  <c r="H83691" i="2" s="1"/>
  <c r="G83692" i="2" l="1"/>
  <c r="H83692" i="2" s="1"/>
  <c r="D83693" i="2"/>
  <c r="E83693" i="2"/>
  <c r="C83694" i="2"/>
  <c r="E83694" i="2" l="1"/>
  <c r="C83695" i="2"/>
  <c r="D83694" i="2"/>
  <c r="G83694" i="2" s="1"/>
  <c r="H83694" i="2" s="1"/>
  <c r="G83693" i="2"/>
  <c r="H83693" i="2" s="1"/>
  <c r="C83696" i="2" l="1"/>
  <c r="D83695" i="2"/>
  <c r="E83695" i="2"/>
  <c r="G83695" i="2" l="1"/>
  <c r="H83695" i="2" s="1"/>
  <c r="D83696" i="2"/>
  <c r="E83696" i="2"/>
  <c r="C83697" i="2"/>
  <c r="C83698" i="2" l="1"/>
  <c r="D83697" i="2"/>
  <c r="E83697" i="2"/>
  <c r="G83696" i="2"/>
  <c r="H83696" i="2" s="1"/>
  <c r="G83697" i="2" l="1"/>
  <c r="H83697" i="2" s="1"/>
  <c r="D83698" i="2"/>
  <c r="E83698" i="2"/>
  <c r="C83699" i="2"/>
  <c r="D83699" i="2" l="1"/>
  <c r="E83699" i="2"/>
  <c r="C83700" i="2"/>
  <c r="G83698" i="2"/>
  <c r="H83698" i="2" s="1"/>
  <c r="C83701" i="2" l="1"/>
  <c r="D83700" i="2"/>
  <c r="E83700" i="2"/>
  <c r="G83699" i="2"/>
  <c r="H83699" i="2" s="1"/>
  <c r="G83700" i="2" l="1"/>
  <c r="H83700" i="2" s="1"/>
  <c r="D83701" i="2"/>
  <c r="E83701" i="2"/>
  <c r="C83702" i="2"/>
  <c r="E83702" i="2" l="1"/>
  <c r="C83703" i="2"/>
  <c r="D83702" i="2"/>
  <c r="G83702" i="2" s="1"/>
  <c r="H83702" i="2" s="1"/>
  <c r="G83701" i="2"/>
  <c r="H83701" i="2" s="1"/>
  <c r="C83704" i="2" l="1"/>
  <c r="D83703" i="2"/>
  <c r="E83703" i="2"/>
  <c r="G83703" i="2" l="1"/>
  <c r="H83703" i="2" s="1"/>
  <c r="D83704" i="2"/>
  <c r="E83704" i="2"/>
  <c r="C83705" i="2"/>
  <c r="C83706" i="2" l="1"/>
  <c r="D83705" i="2"/>
  <c r="E83705" i="2"/>
  <c r="G83704" i="2"/>
  <c r="H83704" i="2" s="1"/>
  <c r="G83705" i="2" l="1"/>
  <c r="H83705" i="2" s="1"/>
  <c r="D83706" i="2"/>
  <c r="E83706" i="2"/>
  <c r="C83707" i="2"/>
  <c r="D83707" i="2" l="1"/>
  <c r="E83707" i="2"/>
  <c r="C83708" i="2"/>
  <c r="G83706" i="2"/>
  <c r="H83706" i="2" s="1"/>
  <c r="C83709" i="2" l="1"/>
  <c r="D83708" i="2"/>
  <c r="E83708" i="2"/>
  <c r="G83707" i="2"/>
  <c r="H83707" i="2" s="1"/>
  <c r="G83708" i="2" l="1"/>
  <c r="H83708" i="2" s="1"/>
  <c r="D83709" i="2"/>
  <c r="E83709" i="2"/>
  <c r="C83710" i="2"/>
  <c r="E83710" i="2" l="1"/>
  <c r="C83711" i="2"/>
  <c r="D83710" i="2"/>
  <c r="G83710" i="2" s="1"/>
  <c r="H83710" i="2" s="1"/>
  <c r="G83709" i="2"/>
  <c r="H83709" i="2" s="1"/>
  <c r="C83712" i="2" l="1"/>
  <c r="D83711" i="2"/>
  <c r="E83711" i="2"/>
  <c r="G83711" i="2" l="1"/>
  <c r="H83711" i="2" s="1"/>
  <c r="D83712" i="2"/>
  <c r="E83712" i="2"/>
  <c r="C83713" i="2"/>
  <c r="C83714" i="2" l="1"/>
  <c r="D83713" i="2"/>
  <c r="E83713" i="2"/>
  <c r="G83712" i="2"/>
  <c r="H83712" i="2" s="1"/>
  <c r="G83713" i="2" l="1"/>
  <c r="H83713" i="2" s="1"/>
  <c r="D83714" i="2"/>
  <c r="E83714" i="2"/>
  <c r="C83715" i="2"/>
  <c r="D83715" i="2" l="1"/>
  <c r="E83715" i="2"/>
  <c r="C83716" i="2"/>
  <c r="G83714" i="2"/>
  <c r="H83714" i="2" s="1"/>
  <c r="C83717" i="2" l="1"/>
  <c r="D83716" i="2"/>
  <c r="E83716" i="2"/>
  <c r="G83715" i="2"/>
  <c r="H83715" i="2" s="1"/>
  <c r="G83716" i="2" l="1"/>
  <c r="H83716" i="2" s="1"/>
  <c r="D83717" i="2"/>
  <c r="E83717" i="2"/>
  <c r="C83718" i="2"/>
  <c r="E83718" i="2" l="1"/>
  <c r="C83719" i="2"/>
  <c r="D83718" i="2"/>
  <c r="G83717" i="2"/>
  <c r="H83717" i="2" s="1"/>
  <c r="G83718" i="2" l="1"/>
  <c r="H83718" i="2" s="1"/>
  <c r="C83720" i="2"/>
  <c r="D83719" i="2"/>
  <c r="E83719" i="2"/>
  <c r="G83719" i="2" l="1"/>
  <c r="H83719" i="2" s="1"/>
  <c r="D83720" i="2"/>
  <c r="E83720" i="2"/>
  <c r="C83721" i="2"/>
  <c r="C83722" i="2" l="1"/>
  <c r="D83721" i="2"/>
  <c r="E83721" i="2"/>
  <c r="G83720" i="2"/>
  <c r="H83720" i="2" s="1"/>
  <c r="G83721" i="2" l="1"/>
  <c r="H83721" i="2" s="1"/>
  <c r="D83722" i="2"/>
  <c r="E83722" i="2"/>
  <c r="C83723" i="2"/>
  <c r="D83723" i="2" l="1"/>
  <c r="E83723" i="2"/>
  <c r="C83724" i="2"/>
  <c r="G83722" i="2"/>
  <c r="H83722" i="2" s="1"/>
  <c r="C83725" i="2" l="1"/>
  <c r="D83724" i="2"/>
  <c r="E83724" i="2"/>
  <c r="G83723" i="2"/>
  <c r="H83723" i="2" s="1"/>
  <c r="G83724" i="2" l="1"/>
  <c r="H83724" i="2" s="1"/>
  <c r="D83725" i="2"/>
  <c r="E83725" i="2"/>
  <c r="C83726" i="2"/>
  <c r="E83726" i="2" l="1"/>
  <c r="C83727" i="2"/>
  <c r="D83726" i="2"/>
  <c r="G83725" i="2"/>
  <c r="H83725" i="2" s="1"/>
  <c r="G83726" i="2" l="1"/>
  <c r="H83726" i="2" s="1"/>
  <c r="C83728" i="2"/>
  <c r="D83727" i="2"/>
  <c r="E83727" i="2"/>
  <c r="G83727" i="2" l="1"/>
  <c r="H83727" i="2" s="1"/>
  <c r="D83728" i="2"/>
  <c r="E83728" i="2"/>
  <c r="C83729" i="2"/>
  <c r="C83730" i="2" l="1"/>
  <c r="D83729" i="2"/>
  <c r="E83729" i="2"/>
  <c r="G83728" i="2"/>
  <c r="H83728" i="2" s="1"/>
  <c r="G83729" i="2" l="1"/>
  <c r="H83729" i="2" s="1"/>
  <c r="D83730" i="2"/>
  <c r="E83730" i="2"/>
  <c r="C83731" i="2"/>
  <c r="D83731" i="2" l="1"/>
  <c r="E83731" i="2"/>
  <c r="C83732" i="2"/>
  <c r="G83730" i="2"/>
  <c r="H83730" i="2" s="1"/>
  <c r="C83733" i="2" l="1"/>
  <c r="D83732" i="2"/>
  <c r="E83732" i="2"/>
  <c r="G83731" i="2"/>
  <c r="H83731" i="2" s="1"/>
  <c r="G83732" i="2" l="1"/>
  <c r="H83732" i="2" s="1"/>
  <c r="D83733" i="2"/>
  <c r="E83733" i="2"/>
  <c r="C83734" i="2"/>
  <c r="E83734" i="2" l="1"/>
  <c r="C83735" i="2"/>
  <c r="D83734" i="2"/>
  <c r="G83734" i="2" s="1"/>
  <c r="H83734" i="2" s="1"/>
  <c r="G83733" i="2"/>
  <c r="H83733" i="2" s="1"/>
  <c r="C83736" i="2" l="1"/>
  <c r="D83735" i="2"/>
  <c r="E83735" i="2"/>
  <c r="G83735" i="2" l="1"/>
  <c r="H83735" i="2" s="1"/>
  <c r="D83736" i="2"/>
  <c r="E83736" i="2"/>
  <c r="C83737" i="2"/>
  <c r="C83738" i="2" l="1"/>
  <c r="D83737" i="2"/>
  <c r="E83737" i="2"/>
  <c r="G83736" i="2"/>
  <c r="H83736" i="2" s="1"/>
  <c r="G83737" i="2" l="1"/>
  <c r="H83737" i="2" s="1"/>
  <c r="D83738" i="2"/>
  <c r="E83738" i="2"/>
  <c r="C83739" i="2"/>
  <c r="D83739" i="2" l="1"/>
  <c r="E83739" i="2"/>
  <c r="C83740" i="2"/>
  <c r="G83738" i="2"/>
  <c r="H83738" i="2" s="1"/>
  <c r="C83741" i="2" l="1"/>
  <c r="D83740" i="2"/>
  <c r="E83740" i="2"/>
  <c r="G83739" i="2"/>
  <c r="H83739" i="2" s="1"/>
  <c r="G83740" i="2" l="1"/>
  <c r="H83740" i="2" s="1"/>
  <c r="D83741" i="2"/>
  <c r="E83741" i="2"/>
  <c r="C83742" i="2"/>
  <c r="E83742" i="2" l="1"/>
  <c r="C83743" i="2"/>
  <c r="D83742" i="2"/>
  <c r="G83742" i="2" s="1"/>
  <c r="H83742" i="2" s="1"/>
  <c r="G83741" i="2"/>
  <c r="H83741" i="2" s="1"/>
  <c r="C83744" i="2" l="1"/>
  <c r="D83743" i="2"/>
  <c r="E83743" i="2"/>
  <c r="G83743" i="2" l="1"/>
  <c r="H83743" i="2" s="1"/>
  <c r="D83744" i="2"/>
  <c r="E83744" i="2"/>
  <c r="C83745" i="2"/>
  <c r="C83746" i="2" l="1"/>
  <c r="D83745" i="2"/>
  <c r="E83745" i="2"/>
  <c r="G83744" i="2"/>
  <c r="H83744" i="2" s="1"/>
  <c r="G83745" i="2" l="1"/>
  <c r="H83745" i="2" s="1"/>
  <c r="D83746" i="2"/>
  <c r="E83746" i="2"/>
  <c r="C83747" i="2"/>
  <c r="D83747" i="2" l="1"/>
  <c r="E83747" i="2"/>
  <c r="C83748" i="2"/>
  <c r="G83746" i="2"/>
  <c r="H83746" i="2" s="1"/>
  <c r="C83749" i="2" l="1"/>
  <c r="D83748" i="2"/>
  <c r="E83748" i="2"/>
  <c r="G83747" i="2"/>
  <c r="H83747" i="2" s="1"/>
  <c r="G83748" i="2" l="1"/>
  <c r="H83748" i="2" s="1"/>
  <c r="D83749" i="2"/>
  <c r="E83749" i="2"/>
  <c r="C83750" i="2"/>
  <c r="E83750" i="2" l="1"/>
  <c r="C83751" i="2"/>
  <c r="D83750" i="2"/>
  <c r="G83750" i="2" s="1"/>
  <c r="H83750" i="2" s="1"/>
  <c r="G83749" i="2"/>
  <c r="H83749" i="2" s="1"/>
  <c r="C83752" i="2" l="1"/>
  <c r="D83751" i="2"/>
  <c r="E83751" i="2"/>
  <c r="G83751" i="2" l="1"/>
  <c r="H83751" i="2" s="1"/>
  <c r="D83752" i="2"/>
  <c r="E83752" i="2"/>
  <c r="C83753" i="2"/>
  <c r="C83754" i="2" l="1"/>
  <c r="D83753" i="2"/>
  <c r="E83753" i="2"/>
  <c r="G83752" i="2"/>
  <c r="H83752" i="2" s="1"/>
  <c r="G83753" i="2" l="1"/>
  <c r="H83753" i="2" s="1"/>
  <c r="D83754" i="2"/>
  <c r="E83754" i="2"/>
  <c r="C83755" i="2"/>
  <c r="D83755" i="2" l="1"/>
  <c r="E83755" i="2"/>
  <c r="C83756" i="2"/>
  <c r="G83754" i="2"/>
  <c r="H83754" i="2" s="1"/>
  <c r="C83757" i="2" l="1"/>
  <c r="D83756" i="2"/>
  <c r="E83756" i="2"/>
  <c r="G83755" i="2"/>
  <c r="H83755" i="2" s="1"/>
  <c r="G83756" i="2" l="1"/>
  <c r="H83756" i="2" s="1"/>
  <c r="D83757" i="2"/>
  <c r="E83757" i="2"/>
  <c r="C83758" i="2"/>
  <c r="E83758" i="2" l="1"/>
  <c r="C83759" i="2"/>
  <c r="D83758" i="2"/>
  <c r="G83758" i="2" s="1"/>
  <c r="H83758" i="2" s="1"/>
  <c r="G83757" i="2"/>
  <c r="H83757" i="2" s="1"/>
  <c r="C83760" i="2" l="1"/>
  <c r="D83759" i="2"/>
  <c r="E83759" i="2"/>
  <c r="G83759" i="2" l="1"/>
  <c r="H83759" i="2" s="1"/>
  <c r="D83760" i="2"/>
  <c r="E83760" i="2"/>
  <c r="C83761" i="2"/>
  <c r="C83762" i="2" l="1"/>
  <c r="D83761" i="2"/>
  <c r="E83761" i="2"/>
  <c r="G83760" i="2"/>
  <c r="H83760" i="2" s="1"/>
  <c r="G83761" i="2" l="1"/>
  <c r="H83761" i="2" s="1"/>
  <c r="D83762" i="2"/>
  <c r="E83762" i="2"/>
  <c r="C83763" i="2"/>
  <c r="G83762" i="2" l="1"/>
  <c r="H83762" i="2" s="1"/>
  <c r="D83763" i="2"/>
  <c r="E83763" i="2"/>
  <c r="C83764" i="2"/>
  <c r="C83765" i="2" l="1"/>
  <c r="D83764" i="2"/>
  <c r="E83764" i="2"/>
  <c r="G83763" i="2"/>
  <c r="H83763" i="2" s="1"/>
  <c r="G83764" i="2" l="1"/>
  <c r="H83764" i="2" s="1"/>
  <c r="D83765" i="2"/>
  <c r="E83765" i="2"/>
  <c r="C83766" i="2"/>
  <c r="E83766" i="2" l="1"/>
  <c r="C83767" i="2"/>
  <c r="D83766" i="2"/>
  <c r="G83765" i="2"/>
  <c r="H83765" i="2" s="1"/>
  <c r="G83766" i="2" l="1"/>
  <c r="H83766" i="2" s="1"/>
  <c r="C83768" i="2"/>
  <c r="D83767" i="2"/>
  <c r="E83767" i="2"/>
  <c r="G83767" i="2" l="1"/>
  <c r="H83767" i="2" s="1"/>
  <c r="D83768" i="2"/>
  <c r="E83768" i="2"/>
  <c r="C83769" i="2"/>
  <c r="C83770" i="2" l="1"/>
  <c r="D83769" i="2"/>
  <c r="E83769" i="2"/>
  <c r="G83768" i="2"/>
  <c r="H83768" i="2" s="1"/>
  <c r="G83769" i="2" l="1"/>
  <c r="H83769" i="2" s="1"/>
  <c r="D83770" i="2"/>
  <c r="E83770" i="2"/>
  <c r="C83771" i="2"/>
  <c r="D83771" i="2" l="1"/>
  <c r="E83771" i="2"/>
  <c r="C83772" i="2"/>
  <c r="G83770" i="2"/>
  <c r="H83770" i="2" s="1"/>
  <c r="C83773" i="2" l="1"/>
  <c r="D83772" i="2"/>
  <c r="E83772" i="2"/>
  <c r="G83771" i="2"/>
  <c r="H83771" i="2" s="1"/>
  <c r="G83772" i="2" l="1"/>
  <c r="H83772" i="2" s="1"/>
  <c r="D83773" i="2"/>
  <c r="E83773" i="2"/>
  <c r="C83774" i="2"/>
  <c r="E83774" i="2" l="1"/>
  <c r="C83775" i="2"/>
  <c r="D83774" i="2"/>
  <c r="G83773" i="2"/>
  <c r="H83773" i="2" s="1"/>
  <c r="G83774" i="2" l="1"/>
  <c r="H83774" i="2" s="1"/>
  <c r="C83776" i="2"/>
  <c r="D83775" i="2"/>
  <c r="E83775" i="2"/>
  <c r="G83775" i="2" l="1"/>
  <c r="H83775" i="2" s="1"/>
  <c r="D83776" i="2"/>
  <c r="E83776" i="2"/>
  <c r="C83777" i="2"/>
  <c r="C83778" i="2" l="1"/>
  <c r="D83777" i="2"/>
  <c r="E83777" i="2"/>
  <c r="G83776" i="2"/>
  <c r="H83776" i="2" s="1"/>
  <c r="G83777" i="2" l="1"/>
  <c r="H83777" i="2" s="1"/>
  <c r="D83778" i="2"/>
  <c r="E83778" i="2"/>
  <c r="C83779" i="2"/>
  <c r="D83779" i="2" l="1"/>
  <c r="E83779" i="2"/>
  <c r="C83780" i="2"/>
  <c r="G83778" i="2"/>
  <c r="H83778" i="2" s="1"/>
  <c r="C83781" i="2" l="1"/>
  <c r="D83780" i="2"/>
  <c r="E83780" i="2"/>
  <c r="G83779" i="2"/>
  <c r="H83779" i="2" s="1"/>
  <c r="G83780" i="2" l="1"/>
  <c r="H83780" i="2" s="1"/>
  <c r="D83781" i="2"/>
  <c r="E83781" i="2"/>
  <c r="C83782" i="2"/>
  <c r="E83782" i="2" l="1"/>
  <c r="C83783" i="2"/>
  <c r="D83782" i="2"/>
  <c r="G83782" i="2" s="1"/>
  <c r="H83782" i="2" s="1"/>
  <c r="G83781" i="2"/>
  <c r="H83781" i="2" s="1"/>
  <c r="C83784" i="2" l="1"/>
  <c r="D83783" i="2"/>
  <c r="E83783" i="2"/>
  <c r="G83783" i="2" l="1"/>
  <c r="H83783" i="2" s="1"/>
  <c r="D83784" i="2"/>
  <c r="E83784" i="2"/>
  <c r="C83785" i="2"/>
  <c r="C83786" i="2" l="1"/>
  <c r="D83785" i="2"/>
  <c r="E83785" i="2"/>
  <c r="G83784" i="2"/>
  <c r="H83784" i="2" s="1"/>
  <c r="G83785" i="2" l="1"/>
  <c r="H83785" i="2" s="1"/>
  <c r="D83786" i="2"/>
  <c r="E83786" i="2"/>
  <c r="C83787" i="2"/>
  <c r="D83787" i="2" l="1"/>
  <c r="E83787" i="2"/>
  <c r="C83788" i="2"/>
  <c r="G83786" i="2"/>
  <c r="H83786" i="2" s="1"/>
  <c r="C83789" i="2" l="1"/>
  <c r="D83788" i="2"/>
  <c r="E83788" i="2"/>
  <c r="G83787" i="2"/>
  <c r="H83787" i="2" s="1"/>
  <c r="G83788" i="2" l="1"/>
  <c r="H83788" i="2" s="1"/>
  <c r="D83789" i="2"/>
  <c r="E83789" i="2"/>
  <c r="C83790" i="2"/>
  <c r="E83790" i="2" l="1"/>
  <c r="C83791" i="2"/>
  <c r="D83790" i="2"/>
  <c r="G83790" i="2" s="1"/>
  <c r="H83790" i="2" s="1"/>
  <c r="G83789" i="2"/>
  <c r="H83789" i="2" s="1"/>
  <c r="C83792" i="2" l="1"/>
  <c r="D83791" i="2"/>
  <c r="E83791" i="2"/>
  <c r="G83791" i="2" l="1"/>
  <c r="H83791" i="2" s="1"/>
  <c r="D83792" i="2"/>
  <c r="E83792" i="2"/>
  <c r="C83793" i="2"/>
  <c r="C83794" i="2" l="1"/>
  <c r="D83793" i="2"/>
  <c r="E83793" i="2"/>
  <c r="G83792" i="2"/>
  <c r="H83792" i="2" s="1"/>
  <c r="G83793" i="2" l="1"/>
  <c r="H83793" i="2" s="1"/>
  <c r="D83794" i="2"/>
  <c r="E83794" i="2"/>
  <c r="C83795" i="2"/>
  <c r="D83795" i="2" l="1"/>
  <c r="E83795" i="2"/>
  <c r="C83796" i="2"/>
  <c r="G83794" i="2"/>
  <c r="H83794" i="2" s="1"/>
  <c r="C83797" i="2" l="1"/>
  <c r="D83796" i="2"/>
  <c r="E83796" i="2"/>
  <c r="G83795" i="2"/>
  <c r="H83795" i="2" s="1"/>
  <c r="G83796" i="2" l="1"/>
  <c r="H83796" i="2" s="1"/>
  <c r="D83797" i="2"/>
  <c r="E83797" i="2"/>
  <c r="C83798" i="2"/>
  <c r="E83798" i="2" l="1"/>
  <c r="C83799" i="2"/>
  <c r="D83798" i="2"/>
  <c r="G83798" i="2" s="1"/>
  <c r="H83798" i="2" s="1"/>
  <c r="G83797" i="2"/>
  <c r="H83797" i="2" s="1"/>
  <c r="C83800" i="2" l="1"/>
  <c r="D83799" i="2"/>
  <c r="E83799" i="2"/>
  <c r="G83799" i="2" l="1"/>
  <c r="H83799" i="2" s="1"/>
  <c r="D83800" i="2"/>
  <c r="E83800" i="2"/>
  <c r="C83801" i="2"/>
  <c r="C83802" i="2" l="1"/>
  <c r="D83801" i="2"/>
  <c r="E83801" i="2"/>
  <c r="G83800" i="2"/>
  <c r="H83800" i="2" s="1"/>
  <c r="G83801" i="2" l="1"/>
  <c r="H83801" i="2" s="1"/>
  <c r="D83802" i="2"/>
  <c r="E83802" i="2"/>
  <c r="C83803" i="2"/>
  <c r="D83803" i="2" l="1"/>
  <c r="E83803" i="2"/>
  <c r="C83804" i="2"/>
  <c r="G83802" i="2"/>
  <c r="H83802" i="2" s="1"/>
  <c r="C83805" i="2" l="1"/>
  <c r="D83804" i="2"/>
  <c r="E83804" i="2"/>
  <c r="G83803" i="2"/>
  <c r="H83803" i="2" s="1"/>
  <c r="G83804" i="2" l="1"/>
  <c r="H83804" i="2" s="1"/>
  <c r="D83805" i="2"/>
  <c r="E83805" i="2"/>
  <c r="C83806" i="2"/>
  <c r="E83806" i="2" l="1"/>
  <c r="C83807" i="2"/>
  <c r="D83806" i="2"/>
  <c r="G83805" i="2"/>
  <c r="H83805" i="2" s="1"/>
  <c r="G83806" i="2" l="1"/>
  <c r="H83806" i="2" s="1"/>
  <c r="C83808" i="2"/>
  <c r="D83807" i="2"/>
  <c r="E83807" i="2"/>
  <c r="G83807" i="2" l="1"/>
  <c r="H83807" i="2" s="1"/>
  <c r="D83808" i="2"/>
  <c r="E83808" i="2"/>
  <c r="C83809" i="2"/>
  <c r="C83810" i="2" l="1"/>
  <c r="D83809" i="2"/>
  <c r="E83809" i="2"/>
  <c r="G83808" i="2"/>
  <c r="H83808" i="2" s="1"/>
  <c r="G83809" i="2" l="1"/>
  <c r="H83809" i="2" s="1"/>
  <c r="D83810" i="2"/>
  <c r="E83810" i="2"/>
  <c r="C83811" i="2"/>
  <c r="D83811" i="2" l="1"/>
  <c r="E83811" i="2"/>
  <c r="C83812" i="2"/>
  <c r="G83810" i="2"/>
  <c r="H83810" i="2" s="1"/>
  <c r="C83813" i="2" l="1"/>
  <c r="D83812" i="2"/>
  <c r="E83812" i="2"/>
  <c r="G83811" i="2"/>
  <c r="H83811" i="2" s="1"/>
  <c r="G83812" i="2" l="1"/>
  <c r="H83812" i="2" s="1"/>
  <c r="D83813" i="2"/>
  <c r="E83813" i="2"/>
  <c r="C83814" i="2"/>
  <c r="E83814" i="2" l="1"/>
  <c r="C83815" i="2"/>
  <c r="D83814" i="2"/>
  <c r="G83813" i="2"/>
  <c r="H83813" i="2" s="1"/>
  <c r="G83814" i="2" l="1"/>
  <c r="H83814" i="2" s="1"/>
  <c r="C83816" i="2"/>
  <c r="D83815" i="2"/>
  <c r="E83815" i="2"/>
  <c r="G83815" i="2" l="1"/>
  <c r="H83815" i="2" s="1"/>
  <c r="D83816" i="2"/>
  <c r="E83816" i="2"/>
  <c r="C83817" i="2"/>
  <c r="C83818" i="2" l="1"/>
  <c r="D83817" i="2"/>
  <c r="E83817" i="2"/>
  <c r="G83816" i="2"/>
  <c r="H83816" i="2" s="1"/>
  <c r="G83817" i="2" l="1"/>
  <c r="H83817" i="2" s="1"/>
  <c r="D83818" i="2"/>
  <c r="E83818" i="2"/>
  <c r="C83819" i="2"/>
  <c r="D83819" i="2" l="1"/>
  <c r="E83819" i="2"/>
  <c r="C83820" i="2"/>
  <c r="G83818" i="2"/>
  <c r="H83818" i="2" s="1"/>
  <c r="C83821" i="2" l="1"/>
  <c r="D83820" i="2"/>
  <c r="E83820" i="2"/>
  <c r="G83819" i="2"/>
  <c r="H83819" i="2" s="1"/>
  <c r="G83820" i="2" l="1"/>
  <c r="H83820" i="2" s="1"/>
  <c r="D83821" i="2"/>
  <c r="E83821" i="2"/>
  <c r="C83822" i="2"/>
  <c r="E83822" i="2" l="1"/>
  <c r="C83823" i="2"/>
  <c r="D83822" i="2"/>
  <c r="G83821" i="2"/>
  <c r="H83821" i="2" s="1"/>
  <c r="G83822" i="2" l="1"/>
  <c r="H83822" i="2" s="1"/>
  <c r="C83824" i="2"/>
  <c r="D83823" i="2"/>
  <c r="E83823" i="2"/>
  <c r="G83823" i="2" l="1"/>
  <c r="H83823" i="2" s="1"/>
  <c r="D83824" i="2"/>
  <c r="E83824" i="2"/>
  <c r="C83825" i="2"/>
  <c r="C83826" i="2" l="1"/>
  <c r="D83825" i="2"/>
  <c r="E83825" i="2"/>
  <c r="G83824" i="2"/>
  <c r="H83824" i="2" s="1"/>
  <c r="G83825" i="2" l="1"/>
  <c r="H83825" i="2" s="1"/>
  <c r="D83826" i="2"/>
  <c r="E83826" i="2"/>
  <c r="C83827" i="2"/>
  <c r="D83827" i="2" l="1"/>
  <c r="E83827" i="2"/>
  <c r="C83828" i="2"/>
  <c r="G83826" i="2"/>
  <c r="H83826" i="2" s="1"/>
  <c r="G83827" i="2" l="1"/>
  <c r="H83827" i="2" s="1"/>
  <c r="C83829" i="2"/>
  <c r="D83828" i="2"/>
  <c r="E83828" i="2"/>
  <c r="G83828" i="2" l="1"/>
  <c r="H83828" i="2" s="1"/>
  <c r="D83829" i="2"/>
  <c r="E83829" i="2"/>
  <c r="C83830" i="2"/>
  <c r="E83830" i="2" l="1"/>
  <c r="C83831" i="2"/>
  <c r="D83830" i="2"/>
  <c r="G83830" i="2" s="1"/>
  <c r="H83830" i="2" s="1"/>
  <c r="G83829" i="2"/>
  <c r="H83829" i="2" s="1"/>
  <c r="C83832" i="2" l="1"/>
  <c r="D83831" i="2"/>
  <c r="E83831" i="2"/>
  <c r="G83831" i="2" l="1"/>
  <c r="H83831" i="2" s="1"/>
  <c r="D83832" i="2"/>
  <c r="E83832" i="2"/>
  <c r="C83833" i="2"/>
  <c r="C83834" i="2" l="1"/>
  <c r="D83833" i="2"/>
  <c r="E83833" i="2"/>
  <c r="G83832" i="2"/>
  <c r="H83832" i="2" s="1"/>
  <c r="G83833" i="2" l="1"/>
  <c r="H83833" i="2" s="1"/>
  <c r="D83834" i="2"/>
  <c r="E83834" i="2"/>
  <c r="C83835" i="2"/>
  <c r="D83835" i="2" l="1"/>
  <c r="E83835" i="2"/>
  <c r="C83836" i="2"/>
  <c r="G83834" i="2"/>
  <c r="H83834" i="2" s="1"/>
  <c r="C83837" i="2" l="1"/>
  <c r="D83836" i="2"/>
  <c r="E83836" i="2"/>
  <c r="G83835" i="2"/>
  <c r="H83835" i="2" s="1"/>
  <c r="G83836" i="2" l="1"/>
  <c r="H83836" i="2" s="1"/>
  <c r="D83837" i="2"/>
  <c r="E83837" i="2"/>
  <c r="C83838" i="2"/>
  <c r="E83838" i="2" l="1"/>
  <c r="C83839" i="2"/>
  <c r="D83838" i="2"/>
  <c r="G83837" i="2"/>
  <c r="H83837" i="2" s="1"/>
  <c r="G83838" i="2" l="1"/>
  <c r="H83838" i="2" s="1"/>
  <c r="C83840" i="2"/>
  <c r="D83839" i="2"/>
  <c r="E83839" i="2"/>
  <c r="G83839" i="2" l="1"/>
  <c r="H83839" i="2" s="1"/>
  <c r="D83840" i="2"/>
  <c r="E83840" i="2"/>
  <c r="C83841" i="2"/>
  <c r="C83842" i="2" l="1"/>
  <c r="D83841" i="2"/>
  <c r="E83841" i="2"/>
  <c r="G83840" i="2"/>
  <c r="H83840" i="2" s="1"/>
  <c r="G83841" i="2" l="1"/>
  <c r="H83841" i="2" s="1"/>
  <c r="D83842" i="2"/>
  <c r="E83842" i="2"/>
  <c r="C83843" i="2"/>
  <c r="D83843" i="2" l="1"/>
  <c r="E83843" i="2"/>
  <c r="C83844" i="2"/>
  <c r="G83842" i="2"/>
  <c r="H83842" i="2" s="1"/>
  <c r="C83845" i="2" l="1"/>
  <c r="D83844" i="2"/>
  <c r="E83844" i="2"/>
  <c r="G83843" i="2"/>
  <c r="H83843" i="2" s="1"/>
  <c r="G83844" i="2" l="1"/>
  <c r="H83844" i="2" s="1"/>
  <c r="D83845" i="2"/>
  <c r="E83845" i="2"/>
  <c r="C83846" i="2"/>
  <c r="E83846" i="2" l="1"/>
  <c r="C83847" i="2"/>
  <c r="D83846" i="2"/>
  <c r="G83845" i="2"/>
  <c r="H83845" i="2" s="1"/>
  <c r="G83846" i="2" l="1"/>
  <c r="H83846" i="2" s="1"/>
  <c r="C83848" i="2"/>
  <c r="D83847" i="2"/>
  <c r="E83847" i="2"/>
  <c r="G83847" i="2" l="1"/>
  <c r="H83847" i="2" s="1"/>
  <c r="D83848" i="2"/>
  <c r="E83848" i="2"/>
  <c r="C83849" i="2"/>
  <c r="C83850" i="2" l="1"/>
  <c r="D83849" i="2"/>
  <c r="E83849" i="2"/>
  <c r="G83848" i="2"/>
  <c r="H83848" i="2" s="1"/>
  <c r="G83849" i="2" l="1"/>
  <c r="H83849" i="2" s="1"/>
  <c r="D83850" i="2"/>
  <c r="E83850" i="2"/>
  <c r="C83851" i="2"/>
  <c r="D83851" i="2" l="1"/>
  <c r="E83851" i="2"/>
  <c r="C83852" i="2"/>
  <c r="G83850" i="2"/>
  <c r="H83850" i="2" s="1"/>
  <c r="C83853" i="2" l="1"/>
  <c r="D83852" i="2"/>
  <c r="E83852" i="2"/>
  <c r="G83851" i="2"/>
  <c r="H83851" i="2" s="1"/>
  <c r="G83852" i="2" l="1"/>
  <c r="H83852" i="2" s="1"/>
  <c r="D83853" i="2"/>
  <c r="E83853" i="2"/>
  <c r="C83854" i="2"/>
  <c r="E83854" i="2" l="1"/>
  <c r="C83855" i="2"/>
  <c r="D83854" i="2"/>
  <c r="G83854" i="2" s="1"/>
  <c r="H83854" i="2" s="1"/>
  <c r="G83853" i="2"/>
  <c r="H83853" i="2" s="1"/>
  <c r="C83856" i="2" l="1"/>
  <c r="D83855" i="2"/>
  <c r="E83855" i="2"/>
  <c r="G83855" i="2" l="1"/>
  <c r="H83855" i="2" s="1"/>
  <c r="D83856" i="2"/>
  <c r="E83856" i="2"/>
  <c r="C83857" i="2"/>
  <c r="C83858" i="2" l="1"/>
  <c r="D83857" i="2"/>
  <c r="E83857" i="2"/>
  <c r="G83856" i="2"/>
  <c r="H83856" i="2" s="1"/>
  <c r="G83857" i="2" l="1"/>
  <c r="H83857" i="2" s="1"/>
  <c r="D83858" i="2"/>
  <c r="E83858" i="2"/>
  <c r="C83859" i="2"/>
  <c r="D83859" i="2" l="1"/>
  <c r="E83859" i="2"/>
  <c r="C83860" i="2"/>
  <c r="G83858" i="2"/>
  <c r="H83858" i="2" s="1"/>
  <c r="C83861" i="2" l="1"/>
  <c r="D83860" i="2"/>
  <c r="E83860" i="2"/>
  <c r="G83859" i="2"/>
  <c r="H83859" i="2" s="1"/>
  <c r="G83860" i="2" l="1"/>
  <c r="H83860" i="2" s="1"/>
  <c r="D83861" i="2"/>
  <c r="E83861" i="2"/>
  <c r="C83862" i="2"/>
  <c r="E83862" i="2" l="1"/>
  <c r="C83863" i="2"/>
  <c r="D83862" i="2"/>
  <c r="G83862" i="2" s="1"/>
  <c r="H83862" i="2" s="1"/>
  <c r="G83861" i="2"/>
  <c r="H83861" i="2" s="1"/>
  <c r="C83864" i="2" l="1"/>
  <c r="D83863" i="2"/>
  <c r="E83863" i="2"/>
  <c r="G83863" i="2" l="1"/>
  <c r="H83863" i="2" s="1"/>
  <c r="D83864" i="2"/>
  <c r="E83864" i="2"/>
  <c r="C83865" i="2"/>
  <c r="G83864" i="2" l="1"/>
  <c r="H83864" i="2" s="1"/>
  <c r="C83866" i="2"/>
  <c r="D83865" i="2"/>
  <c r="E83865" i="2"/>
  <c r="G83865" i="2" l="1"/>
  <c r="H83865" i="2" s="1"/>
  <c r="D83866" i="2"/>
  <c r="E83866" i="2"/>
  <c r="C83867" i="2"/>
  <c r="D83867" i="2" l="1"/>
  <c r="E83867" i="2"/>
  <c r="C83868" i="2"/>
  <c r="G83866" i="2"/>
  <c r="H83866" i="2" s="1"/>
  <c r="C83869" i="2" l="1"/>
  <c r="D83868" i="2"/>
  <c r="E83868" i="2"/>
  <c r="G83867" i="2"/>
  <c r="H83867" i="2" s="1"/>
  <c r="G83868" i="2" l="1"/>
  <c r="H83868" i="2" s="1"/>
  <c r="D83869" i="2"/>
  <c r="E83869" i="2"/>
  <c r="C83870" i="2"/>
  <c r="E83870" i="2" l="1"/>
  <c r="C83871" i="2"/>
  <c r="D83870" i="2"/>
  <c r="G83869" i="2"/>
  <c r="H83869" i="2" s="1"/>
  <c r="G83870" i="2" l="1"/>
  <c r="H83870" i="2" s="1"/>
  <c r="C83872" i="2"/>
  <c r="D83871" i="2"/>
  <c r="E83871" i="2"/>
  <c r="G83871" i="2" l="1"/>
  <c r="H83871" i="2" s="1"/>
  <c r="D83872" i="2"/>
  <c r="E83872" i="2"/>
  <c r="C83873" i="2"/>
  <c r="C83874" i="2" l="1"/>
  <c r="D83873" i="2"/>
  <c r="E83873" i="2"/>
  <c r="G83872" i="2"/>
  <c r="H83872" i="2" s="1"/>
  <c r="G83873" i="2" l="1"/>
  <c r="H83873" i="2" s="1"/>
  <c r="D83874" i="2"/>
  <c r="E83874" i="2"/>
  <c r="C83875" i="2"/>
  <c r="D83875" i="2" l="1"/>
  <c r="E83875" i="2"/>
  <c r="C83876" i="2"/>
  <c r="G83874" i="2"/>
  <c r="H83874" i="2" s="1"/>
  <c r="C83877" i="2" l="1"/>
  <c r="D83876" i="2"/>
  <c r="E83876" i="2"/>
  <c r="G83875" i="2"/>
  <c r="H83875" i="2" s="1"/>
  <c r="G83876" i="2" l="1"/>
  <c r="H83876" i="2" s="1"/>
  <c r="D83877" i="2"/>
  <c r="E83877" i="2"/>
  <c r="C83878" i="2"/>
  <c r="E83878" i="2" l="1"/>
  <c r="C83879" i="2"/>
  <c r="D83878" i="2"/>
  <c r="G83878" i="2" s="1"/>
  <c r="H83878" i="2" s="1"/>
  <c r="G83877" i="2"/>
  <c r="H83877" i="2" s="1"/>
  <c r="C83880" i="2" l="1"/>
  <c r="D83879" i="2"/>
  <c r="E83879" i="2"/>
  <c r="G83879" i="2" l="1"/>
  <c r="H83879" i="2" s="1"/>
  <c r="D83880" i="2"/>
  <c r="E83880" i="2"/>
  <c r="C83881" i="2"/>
  <c r="C83882" i="2" l="1"/>
  <c r="D83881" i="2"/>
  <c r="E83881" i="2"/>
  <c r="G83880" i="2"/>
  <c r="H83880" i="2" s="1"/>
  <c r="G83881" i="2" l="1"/>
  <c r="H83881" i="2" s="1"/>
  <c r="D83882" i="2"/>
  <c r="E83882" i="2"/>
  <c r="C83883" i="2"/>
  <c r="D83883" i="2" l="1"/>
  <c r="E83883" i="2"/>
  <c r="C83884" i="2"/>
  <c r="G83882" i="2"/>
  <c r="H83882" i="2" s="1"/>
  <c r="C83885" i="2" l="1"/>
  <c r="D83884" i="2"/>
  <c r="E83884" i="2"/>
  <c r="G83883" i="2"/>
  <c r="H83883" i="2" s="1"/>
  <c r="G83884" i="2" l="1"/>
  <c r="H83884" i="2" s="1"/>
  <c r="D83885" i="2"/>
  <c r="E83885" i="2"/>
  <c r="C83886" i="2"/>
  <c r="E83886" i="2" l="1"/>
  <c r="C83887" i="2"/>
  <c r="D83886" i="2"/>
  <c r="G83886" i="2" s="1"/>
  <c r="H83886" i="2" s="1"/>
  <c r="G83885" i="2"/>
  <c r="H83885" i="2" s="1"/>
  <c r="C83888" i="2" l="1"/>
  <c r="D83887" i="2"/>
  <c r="E83887" i="2"/>
  <c r="G83887" i="2" l="1"/>
  <c r="H83887" i="2" s="1"/>
  <c r="D83888" i="2"/>
  <c r="E83888" i="2"/>
  <c r="C83889" i="2"/>
  <c r="C83890" i="2" l="1"/>
  <c r="D83889" i="2"/>
  <c r="E83889" i="2"/>
  <c r="G83888" i="2"/>
  <c r="H83888" i="2" s="1"/>
  <c r="G83889" i="2" l="1"/>
  <c r="H83889" i="2" s="1"/>
  <c r="D83890" i="2"/>
  <c r="E83890" i="2"/>
  <c r="C83891" i="2"/>
  <c r="D83891" i="2" l="1"/>
  <c r="E83891" i="2"/>
  <c r="C83892" i="2"/>
  <c r="G83890" i="2"/>
  <c r="H83890" i="2" s="1"/>
  <c r="C83893" i="2" l="1"/>
  <c r="D83892" i="2"/>
  <c r="E83892" i="2"/>
  <c r="G83891" i="2"/>
  <c r="H83891" i="2" s="1"/>
  <c r="G83892" i="2" l="1"/>
  <c r="H83892" i="2" s="1"/>
  <c r="D83893" i="2"/>
  <c r="E83893" i="2"/>
  <c r="C83894" i="2"/>
  <c r="E83894" i="2" l="1"/>
  <c r="C83895" i="2"/>
  <c r="D83894" i="2"/>
  <c r="G83894" i="2" s="1"/>
  <c r="H83894" i="2" s="1"/>
  <c r="G83893" i="2"/>
  <c r="H83893" i="2" s="1"/>
  <c r="C83896" i="2" l="1"/>
  <c r="D83895" i="2"/>
  <c r="E83895" i="2"/>
  <c r="G83895" i="2" l="1"/>
  <c r="H83895" i="2" s="1"/>
  <c r="D83896" i="2"/>
  <c r="E83896" i="2"/>
  <c r="C83897" i="2"/>
  <c r="C83898" i="2" l="1"/>
  <c r="D83897" i="2"/>
  <c r="E83897" i="2"/>
  <c r="G83896" i="2"/>
  <c r="H83896" i="2" s="1"/>
  <c r="G83897" i="2" l="1"/>
  <c r="H83897" i="2" s="1"/>
  <c r="D83898" i="2"/>
  <c r="E83898" i="2"/>
  <c r="C83899" i="2"/>
  <c r="D83899" i="2" l="1"/>
  <c r="E83899" i="2"/>
  <c r="C83900" i="2"/>
  <c r="G83898" i="2"/>
  <c r="H83898" i="2" s="1"/>
  <c r="C83901" i="2" l="1"/>
  <c r="D83900" i="2"/>
  <c r="E83900" i="2"/>
  <c r="G83899" i="2"/>
  <c r="H83899" i="2" s="1"/>
  <c r="G83900" i="2" l="1"/>
  <c r="H83900" i="2" s="1"/>
  <c r="D83901" i="2"/>
  <c r="E83901" i="2"/>
  <c r="C83902" i="2"/>
  <c r="E83902" i="2" l="1"/>
  <c r="C83903" i="2"/>
  <c r="D83902" i="2"/>
  <c r="G83902" i="2" s="1"/>
  <c r="H83902" i="2" s="1"/>
  <c r="G83901" i="2"/>
  <c r="H83901" i="2" s="1"/>
  <c r="C83904" i="2" l="1"/>
  <c r="D83903" i="2"/>
  <c r="E83903" i="2"/>
  <c r="G83903" i="2" l="1"/>
  <c r="H83903" i="2" s="1"/>
  <c r="D83904" i="2"/>
  <c r="E83904" i="2"/>
  <c r="C83905" i="2"/>
  <c r="C83906" i="2" l="1"/>
  <c r="D83905" i="2"/>
  <c r="E83905" i="2"/>
  <c r="G83904" i="2"/>
  <c r="H83904" i="2" s="1"/>
  <c r="G83905" i="2" l="1"/>
  <c r="H83905" i="2" s="1"/>
  <c r="D83906" i="2"/>
  <c r="E83906" i="2"/>
  <c r="C83907" i="2"/>
  <c r="D83907" i="2" l="1"/>
  <c r="E83907" i="2"/>
  <c r="C83908" i="2"/>
  <c r="G83906" i="2"/>
  <c r="H83906" i="2" s="1"/>
  <c r="C83909" i="2" l="1"/>
  <c r="D83908" i="2"/>
  <c r="E83908" i="2"/>
  <c r="G83907" i="2"/>
  <c r="H83907" i="2" s="1"/>
  <c r="G83908" i="2" l="1"/>
  <c r="H83908" i="2" s="1"/>
  <c r="D83909" i="2"/>
  <c r="E83909" i="2"/>
  <c r="C83910" i="2"/>
  <c r="E83910" i="2" l="1"/>
  <c r="C83911" i="2"/>
  <c r="D83910" i="2"/>
  <c r="G83910" i="2" s="1"/>
  <c r="H83910" i="2" s="1"/>
  <c r="G83909" i="2"/>
  <c r="H83909" i="2" s="1"/>
  <c r="C83912" i="2" l="1"/>
  <c r="D83911" i="2"/>
  <c r="E83911" i="2"/>
  <c r="G83911" i="2" l="1"/>
  <c r="H83911" i="2" s="1"/>
  <c r="D83912" i="2"/>
  <c r="E83912" i="2"/>
  <c r="C83913" i="2"/>
  <c r="C83914" i="2" l="1"/>
  <c r="D83913" i="2"/>
  <c r="E83913" i="2"/>
  <c r="G83912" i="2"/>
  <c r="H83912" i="2" s="1"/>
  <c r="G83913" i="2" l="1"/>
  <c r="H83913" i="2" s="1"/>
  <c r="D83914" i="2"/>
  <c r="E83914" i="2"/>
  <c r="C83915" i="2"/>
  <c r="D83915" i="2" l="1"/>
  <c r="E83915" i="2"/>
  <c r="C83916" i="2"/>
  <c r="G83914" i="2"/>
  <c r="H83914" i="2" s="1"/>
  <c r="C83917" i="2" l="1"/>
  <c r="D83916" i="2"/>
  <c r="E83916" i="2"/>
  <c r="G83915" i="2"/>
  <c r="H83915" i="2" s="1"/>
  <c r="G83916" i="2" l="1"/>
  <c r="H83916" i="2" s="1"/>
  <c r="D83917" i="2"/>
  <c r="E83917" i="2"/>
  <c r="C83918" i="2"/>
  <c r="E83918" i="2" l="1"/>
  <c r="C83919" i="2"/>
  <c r="D83918" i="2"/>
  <c r="G83917" i="2"/>
  <c r="H83917" i="2" s="1"/>
  <c r="G83918" i="2" l="1"/>
  <c r="H83918" i="2" s="1"/>
  <c r="C83920" i="2"/>
  <c r="D83919" i="2"/>
  <c r="E83919" i="2"/>
  <c r="G83919" i="2" l="1"/>
  <c r="H83919" i="2" s="1"/>
  <c r="D83920" i="2"/>
  <c r="E83920" i="2"/>
  <c r="C83921" i="2"/>
  <c r="C83922" i="2" l="1"/>
  <c r="D83921" i="2"/>
  <c r="E83921" i="2"/>
  <c r="G83920" i="2"/>
  <c r="H83920" i="2" s="1"/>
  <c r="G83921" i="2" l="1"/>
  <c r="H83921" i="2" s="1"/>
  <c r="D83922" i="2"/>
  <c r="E83922" i="2"/>
  <c r="C83923" i="2"/>
  <c r="D83923" i="2" l="1"/>
  <c r="E83923" i="2"/>
  <c r="C83924" i="2"/>
  <c r="G83922" i="2"/>
  <c r="H83922" i="2" s="1"/>
  <c r="C83925" i="2" l="1"/>
  <c r="D83924" i="2"/>
  <c r="E83924" i="2"/>
  <c r="G83923" i="2"/>
  <c r="H83923" i="2" s="1"/>
  <c r="G83924" i="2" l="1"/>
  <c r="H83924" i="2" s="1"/>
  <c r="D83925" i="2"/>
  <c r="E83925" i="2"/>
  <c r="C83926" i="2"/>
  <c r="E83926" i="2" l="1"/>
  <c r="C83927" i="2"/>
  <c r="D83926" i="2"/>
  <c r="G83926" i="2" s="1"/>
  <c r="H83926" i="2" s="1"/>
  <c r="G83925" i="2"/>
  <c r="H83925" i="2" s="1"/>
  <c r="C83928" i="2" l="1"/>
  <c r="D83927" i="2"/>
  <c r="E83927" i="2"/>
  <c r="G83927" i="2" l="1"/>
  <c r="H83927" i="2" s="1"/>
  <c r="D83928" i="2"/>
  <c r="E83928" i="2"/>
  <c r="C83929" i="2"/>
  <c r="C83930" i="2" l="1"/>
  <c r="D83929" i="2"/>
  <c r="E83929" i="2"/>
  <c r="G83928" i="2"/>
  <c r="H83928" i="2" s="1"/>
  <c r="G83929" i="2" l="1"/>
  <c r="H83929" i="2" s="1"/>
  <c r="D83930" i="2"/>
  <c r="E83930" i="2"/>
  <c r="C83931" i="2"/>
  <c r="D83931" i="2" l="1"/>
  <c r="E83931" i="2"/>
  <c r="C83932" i="2"/>
  <c r="G83930" i="2"/>
  <c r="H83930" i="2" s="1"/>
  <c r="C83933" i="2" l="1"/>
  <c r="D83932" i="2"/>
  <c r="E83932" i="2"/>
  <c r="G83931" i="2"/>
  <c r="H83931" i="2" s="1"/>
  <c r="G83932" i="2" l="1"/>
  <c r="H83932" i="2" s="1"/>
  <c r="D83933" i="2"/>
  <c r="E83933" i="2"/>
  <c r="C83934" i="2"/>
  <c r="E83934" i="2" l="1"/>
  <c r="C83935" i="2"/>
  <c r="D83934" i="2"/>
  <c r="G83934" i="2" s="1"/>
  <c r="H83934" i="2" s="1"/>
  <c r="G83933" i="2"/>
  <c r="H83933" i="2" s="1"/>
  <c r="C83936" i="2" l="1"/>
  <c r="D83935" i="2"/>
  <c r="E83935" i="2"/>
  <c r="G83935" i="2" l="1"/>
  <c r="H83935" i="2" s="1"/>
  <c r="D83936" i="2"/>
  <c r="E83936" i="2"/>
  <c r="C83937" i="2"/>
  <c r="C83938" i="2" l="1"/>
  <c r="D83937" i="2"/>
  <c r="E83937" i="2"/>
  <c r="G83936" i="2"/>
  <c r="H83936" i="2" s="1"/>
  <c r="G83937" i="2" l="1"/>
  <c r="H83937" i="2" s="1"/>
  <c r="D83938" i="2"/>
  <c r="E83938" i="2"/>
  <c r="C83939" i="2"/>
  <c r="D83939" i="2" l="1"/>
  <c r="E83939" i="2"/>
  <c r="C83940" i="2"/>
  <c r="G83938" i="2"/>
  <c r="H83938" i="2" s="1"/>
  <c r="C83941" i="2" l="1"/>
  <c r="D83940" i="2"/>
  <c r="E83940" i="2"/>
  <c r="G83939" i="2"/>
  <c r="H83939" i="2" s="1"/>
  <c r="G83940" i="2" l="1"/>
  <c r="H83940" i="2" s="1"/>
  <c r="D83941" i="2"/>
  <c r="E83941" i="2"/>
  <c r="C83942" i="2"/>
  <c r="E83942" i="2" l="1"/>
  <c r="C83943" i="2"/>
  <c r="D83942" i="2"/>
  <c r="G83942" i="2" s="1"/>
  <c r="H83942" i="2" s="1"/>
  <c r="G83941" i="2"/>
  <c r="H83941" i="2" s="1"/>
  <c r="C83944" i="2" l="1"/>
  <c r="D83943" i="2"/>
  <c r="E83943" i="2"/>
  <c r="G83943" i="2" l="1"/>
  <c r="H83943" i="2" s="1"/>
  <c r="D83944" i="2"/>
  <c r="E83944" i="2"/>
  <c r="C83945" i="2"/>
  <c r="C83946" i="2" l="1"/>
  <c r="D83945" i="2"/>
  <c r="E83945" i="2"/>
  <c r="G83944" i="2"/>
  <c r="H83944" i="2" s="1"/>
  <c r="G83945" i="2" l="1"/>
  <c r="H83945" i="2" s="1"/>
  <c r="D83946" i="2"/>
  <c r="E83946" i="2"/>
  <c r="C83947" i="2"/>
  <c r="D83947" i="2" l="1"/>
  <c r="E83947" i="2"/>
  <c r="C83948" i="2"/>
  <c r="G83946" i="2"/>
  <c r="H83946" i="2" s="1"/>
  <c r="C83949" i="2" l="1"/>
  <c r="D83948" i="2"/>
  <c r="E83948" i="2"/>
  <c r="G83947" i="2"/>
  <c r="H83947" i="2" s="1"/>
  <c r="G83948" i="2" l="1"/>
  <c r="H83948" i="2" s="1"/>
  <c r="D83949" i="2"/>
  <c r="E83949" i="2"/>
  <c r="C83950" i="2"/>
  <c r="E83950" i="2" l="1"/>
  <c r="C83951" i="2"/>
  <c r="D83950" i="2"/>
  <c r="G83950" i="2" s="1"/>
  <c r="H83950" i="2" s="1"/>
  <c r="G83949" i="2"/>
  <c r="H83949" i="2" s="1"/>
  <c r="C83952" i="2" l="1"/>
  <c r="D83951" i="2"/>
  <c r="E83951" i="2"/>
  <c r="G83951" i="2" l="1"/>
  <c r="H83951" i="2" s="1"/>
  <c r="D83952" i="2"/>
  <c r="E83952" i="2"/>
  <c r="C83953" i="2"/>
  <c r="C83954" i="2" l="1"/>
  <c r="D83953" i="2"/>
  <c r="E83953" i="2"/>
  <c r="G83952" i="2"/>
  <c r="H83952" i="2" s="1"/>
  <c r="G83953" i="2" l="1"/>
  <c r="H83953" i="2" s="1"/>
  <c r="D83954" i="2"/>
  <c r="E83954" i="2"/>
  <c r="C83955" i="2"/>
  <c r="D83955" i="2" l="1"/>
  <c r="E83955" i="2"/>
  <c r="C83956" i="2"/>
  <c r="G83954" i="2"/>
  <c r="H83954" i="2" s="1"/>
  <c r="C83957" i="2" l="1"/>
  <c r="D83956" i="2"/>
  <c r="E83956" i="2"/>
  <c r="G83955" i="2"/>
  <c r="H83955" i="2" s="1"/>
  <c r="G83956" i="2" l="1"/>
  <c r="H83956" i="2" s="1"/>
  <c r="D83957" i="2"/>
  <c r="E83957" i="2"/>
  <c r="C83958" i="2"/>
  <c r="E83958" i="2" l="1"/>
  <c r="C83959" i="2"/>
  <c r="D83958" i="2"/>
  <c r="G83958" i="2" s="1"/>
  <c r="H83958" i="2" s="1"/>
  <c r="G83957" i="2"/>
  <c r="H83957" i="2" s="1"/>
  <c r="C83960" i="2" l="1"/>
  <c r="D83959" i="2"/>
  <c r="E83959" i="2"/>
  <c r="G83959" i="2" l="1"/>
  <c r="H83959" i="2" s="1"/>
  <c r="D83960" i="2"/>
  <c r="E83960" i="2"/>
  <c r="C83961" i="2"/>
  <c r="C83962" i="2" l="1"/>
  <c r="D83961" i="2"/>
  <c r="E83961" i="2"/>
  <c r="G83960" i="2"/>
  <c r="H83960" i="2" s="1"/>
  <c r="G83961" i="2" l="1"/>
  <c r="H83961" i="2" s="1"/>
  <c r="D83962" i="2"/>
  <c r="E83962" i="2"/>
  <c r="C83963" i="2"/>
  <c r="D83963" i="2" l="1"/>
  <c r="E83963" i="2"/>
  <c r="C83964" i="2"/>
  <c r="G83962" i="2"/>
  <c r="H83962" i="2" s="1"/>
  <c r="C83965" i="2" l="1"/>
  <c r="D83964" i="2"/>
  <c r="E83964" i="2"/>
  <c r="G83963" i="2"/>
  <c r="H83963" i="2" s="1"/>
  <c r="G83964" i="2" l="1"/>
  <c r="H83964" i="2" s="1"/>
  <c r="D83965" i="2"/>
  <c r="E83965" i="2"/>
  <c r="C83966" i="2"/>
  <c r="E83966" i="2" l="1"/>
  <c r="C83967" i="2"/>
  <c r="D83966" i="2"/>
  <c r="G83966" i="2" s="1"/>
  <c r="H83966" i="2" s="1"/>
  <c r="G83965" i="2"/>
  <c r="H83965" i="2" s="1"/>
  <c r="C83968" i="2" l="1"/>
  <c r="D83967" i="2"/>
  <c r="E83967" i="2"/>
  <c r="G83967" i="2" l="1"/>
  <c r="H83967" i="2" s="1"/>
  <c r="D83968" i="2"/>
  <c r="E83968" i="2"/>
  <c r="C83969" i="2"/>
  <c r="C83970" i="2" l="1"/>
  <c r="D83969" i="2"/>
  <c r="E83969" i="2"/>
  <c r="G83968" i="2"/>
  <c r="H83968" i="2" s="1"/>
  <c r="G83969" i="2" l="1"/>
  <c r="H83969" i="2" s="1"/>
  <c r="D83970" i="2"/>
  <c r="E83970" i="2"/>
  <c r="C83971" i="2"/>
  <c r="D83971" i="2" l="1"/>
  <c r="E83971" i="2"/>
  <c r="C83972" i="2"/>
  <c r="G83970" i="2"/>
  <c r="H83970" i="2" s="1"/>
  <c r="C83973" i="2" l="1"/>
  <c r="D83972" i="2"/>
  <c r="E83972" i="2"/>
  <c r="G83971" i="2"/>
  <c r="H83971" i="2" s="1"/>
  <c r="G83972" i="2" l="1"/>
  <c r="H83972" i="2" s="1"/>
  <c r="D83973" i="2"/>
  <c r="E83973" i="2"/>
  <c r="C83974" i="2"/>
  <c r="E83974" i="2" l="1"/>
  <c r="C83975" i="2"/>
  <c r="D83974" i="2"/>
  <c r="G83973" i="2"/>
  <c r="H83973" i="2" s="1"/>
  <c r="G83974" i="2" l="1"/>
  <c r="H83974" i="2" s="1"/>
  <c r="C83976" i="2"/>
  <c r="D83975" i="2"/>
  <c r="E83975" i="2"/>
  <c r="G83975" i="2" l="1"/>
  <c r="H83975" i="2" s="1"/>
  <c r="D83976" i="2"/>
  <c r="E83976" i="2"/>
  <c r="C83977" i="2"/>
  <c r="C83978" i="2" l="1"/>
  <c r="D83977" i="2"/>
  <c r="E83977" i="2"/>
  <c r="G83976" i="2"/>
  <c r="H83976" i="2" s="1"/>
  <c r="G83977" i="2" l="1"/>
  <c r="H83977" i="2" s="1"/>
  <c r="D83978" i="2"/>
  <c r="E83978" i="2"/>
  <c r="C83979" i="2"/>
  <c r="D83979" i="2" l="1"/>
  <c r="E83979" i="2"/>
  <c r="C83980" i="2"/>
  <c r="G83978" i="2"/>
  <c r="H83978" i="2" s="1"/>
  <c r="C83981" i="2" l="1"/>
  <c r="D83980" i="2"/>
  <c r="E83980" i="2"/>
  <c r="G83979" i="2"/>
  <c r="H83979" i="2" s="1"/>
  <c r="G83980" i="2" l="1"/>
  <c r="H83980" i="2" s="1"/>
  <c r="D83981" i="2"/>
  <c r="E83981" i="2"/>
  <c r="C83982" i="2"/>
  <c r="E83982" i="2" l="1"/>
  <c r="C83983" i="2"/>
  <c r="D83982" i="2"/>
  <c r="G83981" i="2"/>
  <c r="H83981" i="2" s="1"/>
  <c r="G83982" i="2" l="1"/>
  <c r="H83982" i="2" s="1"/>
  <c r="C83984" i="2"/>
  <c r="D83983" i="2"/>
  <c r="E83983" i="2"/>
  <c r="G83983" i="2" l="1"/>
  <c r="H83983" i="2" s="1"/>
  <c r="D83984" i="2"/>
  <c r="E83984" i="2"/>
  <c r="C83985" i="2"/>
  <c r="C83986" i="2" l="1"/>
  <c r="D83985" i="2"/>
  <c r="E83985" i="2"/>
  <c r="G83984" i="2"/>
  <c r="H83984" i="2" s="1"/>
  <c r="G83985" i="2" l="1"/>
  <c r="H83985" i="2" s="1"/>
  <c r="D83986" i="2"/>
  <c r="E83986" i="2"/>
  <c r="C83987" i="2"/>
  <c r="D83987" i="2" l="1"/>
  <c r="E83987" i="2"/>
  <c r="C83988" i="2"/>
  <c r="G83986" i="2"/>
  <c r="H83986" i="2" s="1"/>
  <c r="C83989" i="2" l="1"/>
  <c r="D83988" i="2"/>
  <c r="E83988" i="2"/>
  <c r="G83987" i="2"/>
  <c r="H83987" i="2" s="1"/>
  <c r="G83988" i="2" l="1"/>
  <c r="H83988" i="2" s="1"/>
  <c r="D83989" i="2"/>
  <c r="E83989" i="2"/>
  <c r="C83990" i="2"/>
  <c r="E83990" i="2" l="1"/>
  <c r="C83991" i="2"/>
  <c r="D83990" i="2"/>
  <c r="G83990" i="2" s="1"/>
  <c r="H83990" i="2" s="1"/>
  <c r="G83989" i="2"/>
  <c r="H83989" i="2" s="1"/>
  <c r="C83992" i="2" l="1"/>
  <c r="D83991" i="2"/>
  <c r="E83991" i="2"/>
  <c r="G83991" i="2" l="1"/>
  <c r="H83991" i="2" s="1"/>
  <c r="D83992" i="2"/>
  <c r="E83992" i="2"/>
  <c r="C83993" i="2"/>
  <c r="C83994" i="2" l="1"/>
  <c r="D83993" i="2"/>
  <c r="E83993" i="2"/>
  <c r="G83992" i="2"/>
  <c r="H83992" i="2" s="1"/>
  <c r="G83993" i="2" l="1"/>
  <c r="H83993" i="2" s="1"/>
  <c r="D83994" i="2"/>
  <c r="E83994" i="2"/>
  <c r="C83995" i="2"/>
  <c r="D83995" i="2" l="1"/>
  <c r="E83995" i="2"/>
  <c r="C83996" i="2"/>
  <c r="G83994" i="2"/>
  <c r="H83994" i="2" s="1"/>
  <c r="C83997" i="2" l="1"/>
  <c r="D83996" i="2"/>
  <c r="E83996" i="2"/>
  <c r="G83995" i="2"/>
  <c r="H83995" i="2" s="1"/>
  <c r="G83996" i="2" l="1"/>
  <c r="H83996" i="2" s="1"/>
  <c r="D83997" i="2"/>
  <c r="E83997" i="2"/>
  <c r="C83998" i="2"/>
  <c r="E83998" i="2" l="1"/>
  <c r="C83999" i="2"/>
  <c r="D83998" i="2"/>
  <c r="G83998" i="2" s="1"/>
  <c r="H83998" i="2" s="1"/>
  <c r="G83997" i="2"/>
  <c r="H83997" i="2" s="1"/>
  <c r="C84000" i="2" l="1"/>
  <c r="D83999" i="2"/>
  <c r="E83999" i="2"/>
  <c r="G83999" i="2" l="1"/>
  <c r="H83999" i="2" s="1"/>
  <c r="D84000" i="2"/>
  <c r="E84000" i="2"/>
  <c r="C84001" i="2"/>
  <c r="C84002" i="2" l="1"/>
  <c r="D84001" i="2"/>
  <c r="E84001" i="2"/>
  <c r="G84000" i="2"/>
  <c r="H84000" i="2" s="1"/>
  <c r="G84001" i="2" l="1"/>
  <c r="H84001" i="2" s="1"/>
  <c r="D84002" i="2"/>
  <c r="E84002" i="2"/>
  <c r="C84003" i="2"/>
  <c r="D84003" i="2" l="1"/>
  <c r="E84003" i="2"/>
  <c r="C84004" i="2"/>
  <c r="G84002" i="2"/>
  <c r="H84002" i="2" s="1"/>
  <c r="C84005" i="2" l="1"/>
  <c r="D84004" i="2"/>
  <c r="E84004" i="2"/>
  <c r="G84003" i="2"/>
  <c r="H84003" i="2" s="1"/>
  <c r="G84004" i="2" l="1"/>
  <c r="H84004" i="2" s="1"/>
  <c r="D84005" i="2"/>
  <c r="E84005" i="2"/>
  <c r="C84006" i="2"/>
  <c r="E84006" i="2" l="1"/>
  <c r="C84007" i="2"/>
  <c r="D84006" i="2"/>
  <c r="G84006" i="2" s="1"/>
  <c r="H84006" i="2" s="1"/>
  <c r="G84005" i="2"/>
  <c r="H84005" i="2" s="1"/>
  <c r="C84008" i="2" l="1"/>
  <c r="D84007" i="2"/>
  <c r="E84007" i="2"/>
  <c r="G84007" i="2" l="1"/>
  <c r="H84007" i="2" s="1"/>
  <c r="D84008" i="2"/>
  <c r="E84008" i="2"/>
  <c r="C84009" i="2"/>
  <c r="C84010" i="2" l="1"/>
  <c r="D84009" i="2"/>
  <c r="E84009" i="2"/>
  <c r="G84008" i="2"/>
  <c r="H84008" i="2" s="1"/>
  <c r="G84009" i="2" l="1"/>
  <c r="H84009" i="2" s="1"/>
  <c r="D84010" i="2"/>
  <c r="E84010" i="2"/>
  <c r="C84011" i="2"/>
  <c r="D84011" i="2" l="1"/>
  <c r="E84011" i="2"/>
  <c r="C84012" i="2"/>
  <c r="G84010" i="2"/>
  <c r="H84010" i="2" s="1"/>
  <c r="C84013" i="2" l="1"/>
  <c r="D84012" i="2"/>
  <c r="E84012" i="2"/>
  <c r="G84011" i="2"/>
  <c r="H84011" i="2" s="1"/>
  <c r="G84012" i="2" l="1"/>
  <c r="H84012" i="2" s="1"/>
  <c r="D84013" i="2"/>
  <c r="E84013" i="2"/>
  <c r="C84014" i="2"/>
  <c r="E84014" i="2" l="1"/>
  <c r="C84015" i="2"/>
  <c r="D84014" i="2"/>
  <c r="G84014" i="2" s="1"/>
  <c r="H84014" i="2" s="1"/>
  <c r="G84013" i="2"/>
  <c r="H84013" i="2" s="1"/>
  <c r="C84016" i="2" l="1"/>
  <c r="D84015" i="2"/>
  <c r="E84015" i="2"/>
  <c r="G84015" i="2" l="1"/>
  <c r="H84015" i="2" s="1"/>
  <c r="D84016" i="2"/>
  <c r="E84016" i="2"/>
  <c r="C84017" i="2"/>
  <c r="C84018" i="2" l="1"/>
  <c r="D84017" i="2"/>
  <c r="E84017" i="2"/>
  <c r="G84016" i="2"/>
  <c r="H84016" i="2" s="1"/>
  <c r="G84017" i="2" l="1"/>
  <c r="H84017" i="2" s="1"/>
  <c r="D84018" i="2"/>
  <c r="E84018" i="2"/>
  <c r="C84019" i="2"/>
  <c r="D84019" i="2" l="1"/>
  <c r="E84019" i="2"/>
  <c r="C84020" i="2"/>
  <c r="G84018" i="2"/>
  <c r="H84018" i="2" s="1"/>
  <c r="C84021" i="2" l="1"/>
  <c r="D84020" i="2"/>
  <c r="E84020" i="2"/>
  <c r="G84019" i="2"/>
  <c r="H84019" i="2" s="1"/>
  <c r="G84020" i="2" l="1"/>
  <c r="H84020" i="2" s="1"/>
  <c r="D84021" i="2"/>
  <c r="E84021" i="2"/>
  <c r="C84022" i="2"/>
  <c r="E84022" i="2" l="1"/>
  <c r="C84023" i="2"/>
  <c r="D84022" i="2"/>
  <c r="G84022" i="2" s="1"/>
  <c r="H84022" i="2" s="1"/>
  <c r="G84021" i="2"/>
  <c r="H84021" i="2" s="1"/>
  <c r="C84024" i="2" l="1"/>
  <c r="D84023" i="2"/>
  <c r="E84023" i="2"/>
  <c r="G84023" i="2" l="1"/>
  <c r="H84023" i="2" s="1"/>
  <c r="D84024" i="2"/>
  <c r="E84024" i="2"/>
  <c r="C84025" i="2"/>
  <c r="C84026" i="2" l="1"/>
  <c r="D84025" i="2"/>
  <c r="E84025" i="2"/>
  <c r="G84024" i="2"/>
  <c r="H84024" i="2" s="1"/>
  <c r="G84025" i="2" l="1"/>
  <c r="H84025" i="2" s="1"/>
  <c r="D84026" i="2"/>
  <c r="E84026" i="2"/>
  <c r="C84027" i="2"/>
  <c r="D84027" i="2" l="1"/>
  <c r="E84027" i="2"/>
  <c r="C84028" i="2"/>
  <c r="G84026" i="2"/>
  <c r="H84026" i="2" s="1"/>
  <c r="C84029" i="2" l="1"/>
  <c r="D84028" i="2"/>
  <c r="E84028" i="2"/>
  <c r="G84027" i="2"/>
  <c r="H84027" i="2" s="1"/>
  <c r="G84028" i="2" l="1"/>
  <c r="H84028" i="2" s="1"/>
  <c r="D84029" i="2"/>
  <c r="E84029" i="2"/>
  <c r="C84030" i="2"/>
  <c r="E84030" i="2" l="1"/>
  <c r="C84031" i="2"/>
  <c r="D84030" i="2"/>
  <c r="G84030" i="2" s="1"/>
  <c r="H84030" i="2" s="1"/>
  <c r="G84029" i="2"/>
  <c r="H84029" i="2" s="1"/>
  <c r="C84032" i="2" l="1"/>
  <c r="D84031" i="2"/>
  <c r="E84031" i="2"/>
  <c r="G84031" i="2" l="1"/>
  <c r="H84031" i="2" s="1"/>
  <c r="D84032" i="2"/>
  <c r="E84032" i="2"/>
  <c r="C84033" i="2"/>
  <c r="C84034" i="2" l="1"/>
  <c r="D84033" i="2"/>
  <c r="E84033" i="2"/>
  <c r="G84032" i="2"/>
  <c r="H84032" i="2" s="1"/>
  <c r="G84033" i="2" l="1"/>
  <c r="H84033" i="2" s="1"/>
  <c r="D84034" i="2"/>
  <c r="E84034" i="2"/>
  <c r="C84035" i="2"/>
  <c r="D84035" i="2" l="1"/>
  <c r="E84035" i="2"/>
  <c r="C84036" i="2"/>
  <c r="G84034" i="2"/>
  <c r="H84034" i="2" s="1"/>
  <c r="C84037" i="2" l="1"/>
  <c r="D84036" i="2"/>
  <c r="E84036" i="2"/>
  <c r="G84035" i="2"/>
  <c r="H84035" i="2" s="1"/>
  <c r="G84036" i="2" l="1"/>
  <c r="H84036" i="2" s="1"/>
  <c r="D84037" i="2"/>
  <c r="E84037" i="2"/>
  <c r="C84038" i="2"/>
  <c r="E84038" i="2" l="1"/>
  <c r="C84039" i="2"/>
  <c r="D84038" i="2"/>
  <c r="G84038" i="2" s="1"/>
  <c r="H84038" i="2" s="1"/>
  <c r="G84037" i="2"/>
  <c r="H84037" i="2" s="1"/>
  <c r="C84040" i="2" l="1"/>
  <c r="D84039" i="2"/>
  <c r="E84039" i="2"/>
  <c r="G84039" i="2" l="1"/>
  <c r="H84039" i="2" s="1"/>
  <c r="D84040" i="2"/>
  <c r="E84040" i="2"/>
  <c r="C84041" i="2"/>
  <c r="C84042" i="2" l="1"/>
  <c r="D84041" i="2"/>
  <c r="E84041" i="2"/>
  <c r="G84040" i="2"/>
  <c r="H84040" i="2" s="1"/>
  <c r="G84041" i="2" l="1"/>
  <c r="H84041" i="2" s="1"/>
  <c r="D84042" i="2"/>
  <c r="E84042" i="2"/>
  <c r="C84043" i="2"/>
  <c r="D84043" i="2" l="1"/>
  <c r="E84043" i="2"/>
  <c r="C84044" i="2"/>
  <c r="G84042" i="2"/>
  <c r="H84042" i="2" s="1"/>
  <c r="C84045" i="2" l="1"/>
  <c r="D84044" i="2"/>
  <c r="E84044" i="2"/>
  <c r="G84043" i="2"/>
  <c r="H84043" i="2" s="1"/>
  <c r="G84044" i="2" l="1"/>
  <c r="H84044" i="2" s="1"/>
  <c r="D84045" i="2"/>
  <c r="E84045" i="2"/>
  <c r="C84046" i="2"/>
  <c r="E84046" i="2" l="1"/>
  <c r="C84047" i="2"/>
  <c r="D84046" i="2"/>
  <c r="G84045" i="2"/>
  <c r="H84045" i="2" s="1"/>
  <c r="G84046" i="2" l="1"/>
  <c r="H84046" i="2" s="1"/>
  <c r="C84048" i="2"/>
  <c r="D84047" i="2"/>
  <c r="E84047" i="2"/>
  <c r="G84047" i="2" l="1"/>
  <c r="H84047" i="2" s="1"/>
  <c r="D84048" i="2"/>
  <c r="E84048" i="2"/>
  <c r="C84049" i="2"/>
  <c r="C84050" i="2" l="1"/>
  <c r="D84049" i="2"/>
  <c r="E84049" i="2"/>
  <c r="G84048" i="2"/>
  <c r="H84048" i="2" s="1"/>
  <c r="G84049" i="2" l="1"/>
  <c r="H84049" i="2" s="1"/>
  <c r="D84050" i="2"/>
  <c r="E84050" i="2"/>
  <c r="C84051" i="2"/>
  <c r="D84051" i="2" l="1"/>
  <c r="E84051" i="2"/>
  <c r="C84052" i="2"/>
  <c r="G84050" i="2"/>
  <c r="H84050" i="2" s="1"/>
  <c r="C84053" i="2" l="1"/>
  <c r="D84052" i="2"/>
  <c r="E84052" i="2"/>
  <c r="G84051" i="2"/>
  <c r="H84051" i="2" s="1"/>
  <c r="G84052" i="2" l="1"/>
  <c r="H84052" i="2" s="1"/>
  <c r="D84053" i="2"/>
  <c r="E84053" i="2"/>
  <c r="C84054" i="2"/>
  <c r="E84054" i="2" l="1"/>
  <c r="C84055" i="2"/>
  <c r="D84054" i="2"/>
  <c r="G84054" i="2" s="1"/>
  <c r="H84054" i="2" s="1"/>
  <c r="G84053" i="2"/>
  <c r="H84053" i="2" s="1"/>
  <c r="C84056" i="2" l="1"/>
  <c r="D84055" i="2"/>
  <c r="E84055" i="2"/>
  <c r="G84055" i="2" l="1"/>
  <c r="H84055" i="2" s="1"/>
  <c r="D84056" i="2"/>
  <c r="E84056" i="2"/>
  <c r="C84057" i="2"/>
  <c r="C84058" i="2" l="1"/>
  <c r="D84057" i="2"/>
  <c r="E84057" i="2"/>
  <c r="G84056" i="2"/>
  <c r="H84056" i="2" s="1"/>
  <c r="G84057" i="2" l="1"/>
  <c r="H84057" i="2" s="1"/>
  <c r="D84058" i="2"/>
  <c r="E84058" i="2"/>
  <c r="C84059" i="2"/>
  <c r="D84059" i="2" l="1"/>
  <c r="E84059" i="2"/>
  <c r="C84060" i="2"/>
  <c r="G84058" i="2"/>
  <c r="H84058" i="2" s="1"/>
  <c r="C84061" i="2" l="1"/>
  <c r="D84060" i="2"/>
  <c r="E84060" i="2"/>
  <c r="G84059" i="2"/>
  <c r="H84059" i="2" s="1"/>
  <c r="G84060" i="2" l="1"/>
  <c r="H84060" i="2" s="1"/>
  <c r="D84061" i="2"/>
  <c r="E84061" i="2"/>
  <c r="C84062" i="2"/>
  <c r="E84062" i="2" l="1"/>
  <c r="C84063" i="2"/>
  <c r="D84062" i="2"/>
  <c r="G84061" i="2"/>
  <c r="H84061" i="2" s="1"/>
  <c r="G84062" i="2" l="1"/>
  <c r="H84062" i="2" s="1"/>
  <c r="C84064" i="2"/>
  <c r="D84063" i="2"/>
  <c r="E84063" i="2"/>
  <c r="G84063" i="2" l="1"/>
  <c r="H84063" i="2" s="1"/>
  <c r="D84064" i="2"/>
  <c r="E84064" i="2"/>
  <c r="C84065" i="2"/>
  <c r="C84066" i="2" l="1"/>
  <c r="D84065" i="2"/>
  <c r="E84065" i="2"/>
  <c r="G84064" i="2"/>
  <c r="H84064" i="2" s="1"/>
  <c r="G84065" i="2" l="1"/>
  <c r="H84065" i="2" s="1"/>
  <c r="D84066" i="2"/>
  <c r="E84066" i="2"/>
  <c r="C84067" i="2"/>
  <c r="D84067" i="2" l="1"/>
  <c r="E84067" i="2"/>
  <c r="C84068" i="2"/>
  <c r="G84066" i="2"/>
  <c r="H84066" i="2" s="1"/>
  <c r="G84067" i="2" l="1"/>
  <c r="H84067" i="2" s="1"/>
  <c r="C84069" i="2"/>
  <c r="D84068" i="2"/>
  <c r="E84068" i="2"/>
  <c r="G84068" i="2" l="1"/>
  <c r="H84068" i="2" s="1"/>
  <c r="D84069" i="2"/>
  <c r="E84069" i="2"/>
  <c r="C84070" i="2"/>
  <c r="E84070" i="2" l="1"/>
  <c r="C84071" i="2"/>
  <c r="D84070" i="2"/>
  <c r="G84070" i="2" s="1"/>
  <c r="H84070" i="2" s="1"/>
  <c r="G84069" i="2"/>
  <c r="H84069" i="2" s="1"/>
  <c r="C84072" i="2" l="1"/>
  <c r="D84071" i="2"/>
  <c r="E84071" i="2"/>
  <c r="G84071" i="2" l="1"/>
  <c r="H84071" i="2" s="1"/>
  <c r="D84072" i="2"/>
  <c r="E84072" i="2"/>
  <c r="C84073" i="2"/>
  <c r="C84074" i="2" l="1"/>
  <c r="D84073" i="2"/>
  <c r="E84073" i="2"/>
  <c r="G84072" i="2"/>
  <c r="H84072" i="2" s="1"/>
  <c r="G84073" i="2" l="1"/>
  <c r="H84073" i="2" s="1"/>
  <c r="D84074" i="2"/>
  <c r="E84074" i="2"/>
  <c r="C84075" i="2"/>
  <c r="D84075" i="2" l="1"/>
  <c r="E84075" i="2"/>
  <c r="C84076" i="2"/>
  <c r="G84074" i="2"/>
  <c r="H84074" i="2" s="1"/>
  <c r="C84077" i="2" l="1"/>
  <c r="D84076" i="2"/>
  <c r="E84076" i="2"/>
  <c r="G84075" i="2"/>
  <c r="H84075" i="2" s="1"/>
  <c r="G84076" i="2" l="1"/>
  <c r="H84076" i="2" s="1"/>
  <c r="D84077" i="2"/>
  <c r="E84077" i="2"/>
  <c r="C84078" i="2"/>
  <c r="E84078" i="2" l="1"/>
  <c r="C84079" i="2"/>
  <c r="D84078" i="2"/>
  <c r="G84078" i="2" s="1"/>
  <c r="H84078" i="2" s="1"/>
  <c r="G84077" i="2"/>
  <c r="H84077" i="2" s="1"/>
  <c r="C84080" i="2" l="1"/>
  <c r="D84079" i="2"/>
  <c r="E84079" i="2"/>
  <c r="G84079" i="2" l="1"/>
  <c r="H84079" i="2" s="1"/>
  <c r="D84080" i="2"/>
  <c r="E84080" i="2"/>
  <c r="C84081" i="2"/>
  <c r="G84080" i="2" l="1"/>
  <c r="H84080" i="2" s="1"/>
  <c r="C84082" i="2"/>
  <c r="D84081" i="2"/>
  <c r="E84081" i="2"/>
  <c r="G84081" i="2" l="1"/>
  <c r="H84081" i="2" s="1"/>
  <c r="D84082" i="2"/>
  <c r="E84082" i="2"/>
  <c r="C84083" i="2"/>
  <c r="D84083" i="2" l="1"/>
  <c r="E84083" i="2"/>
  <c r="C84084" i="2"/>
  <c r="G84082" i="2"/>
  <c r="H84082" i="2" s="1"/>
  <c r="C84085" i="2" l="1"/>
  <c r="D84084" i="2"/>
  <c r="E84084" i="2"/>
  <c r="G84083" i="2"/>
  <c r="H84083" i="2" s="1"/>
  <c r="G84084" i="2" l="1"/>
  <c r="H84084" i="2" s="1"/>
  <c r="D84085" i="2"/>
  <c r="E84085" i="2"/>
  <c r="C84086" i="2"/>
  <c r="E84086" i="2" l="1"/>
  <c r="C84087" i="2"/>
  <c r="D84086" i="2"/>
  <c r="G84086" i="2" s="1"/>
  <c r="H84086" i="2" s="1"/>
  <c r="G84085" i="2"/>
  <c r="H84085" i="2" s="1"/>
  <c r="C84088" i="2" l="1"/>
  <c r="D84087" i="2"/>
  <c r="E84087" i="2"/>
  <c r="G84087" i="2" l="1"/>
  <c r="H84087" i="2" s="1"/>
  <c r="D84088" i="2"/>
  <c r="E84088" i="2"/>
  <c r="C84089" i="2"/>
  <c r="C84090" i="2" l="1"/>
  <c r="D84089" i="2"/>
  <c r="E84089" i="2"/>
  <c r="G84088" i="2"/>
  <c r="H84088" i="2" s="1"/>
  <c r="G84089" i="2" l="1"/>
  <c r="H84089" i="2" s="1"/>
  <c r="D84090" i="2"/>
  <c r="E84090" i="2"/>
  <c r="C84091" i="2"/>
  <c r="D84091" i="2" l="1"/>
  <c r="E84091" i="2"/>
  <c r="C84092" i="2"/>
  <c r="G84090" i="2"/>
  <c r="H84090" i="2" s="1"/>
  <c r="C84093" i="2" l="1"/>
  <c r="D84092" i="2"/>
  <c r="E84092" i="2"/>
  <c r="G84091" i="2"/>
  <c r="H84091" i="2" s="1"/>
  <c r="G84092" i="2" l="1"/>
  <c r="H84092" i="2" s="1"/>
  <c r="D84093" i="2"/>
  <c r="E84093" i="2"/>
  <c r="C84094" i="2"/>
  <c r="E84094" i="2" l="1"/>
  <c r="C84095" i="2"/>
  <c r="D84094" i="2"/>
  <c r="G84094" i="2" s="1"/>
  <c r="H84094" i="2" s="1"/>
  <c r="G84093" i="2"/>
  <c r="H84093" i="2" s="1"/>
  <c r="C84096" i="2" l="1"/>
  <c r="D84095" i="2"/>
  <c r="E84095" i="2"/>
  <c r="G84095" i="2" l="1"/>
  <c r="H84095" i="2" s="1"/>
  <c r="D84096" i="2"/>
  <c r="E84096" i="2"/>
  <c r="C84097" i="2"/>
  <c r="C84098" i="2" l="1"/>
  <c r="D84097" i="2"/>
  <c r="E84097" i="2"/>
  <c r="G84096" i="2"/>
  <c r="H84096" i="2" s="1"/>
  <c r="G84097" i="2" l="1"/>
  <c r="H84097" i="2" s="1"/>
  <c r="D84098" i="2"/>
  <c r="E84098" i="2"/>
  <c r="C84099" i="2"/>
  <c r="D84099" i="2" l="1"/>
  <c r="E84099" i="2"/>
  <c r="C84100" i="2"/>
  <c r="G84098" i="2"/>
  <c r="H84098" i="2" s="1"/>
  <c r="C84101" i="2" l="1"/>
  <c r="D84100" i="2"/>
  <c r="E84100" i="2"/>
  <c r="G84099" i="2"/>
  <c r="H84099" i="2" s="1"/>
  <c r="G84100" i="2" l="1"/>
  <c r="H84100" i="2" s="1"/>
  <c r="D84101" i="2"/>
  <c r="E84101" i="2"/>
  <c r="C84102" i="2"/>
  <c r="E84102" i="2" l="1"/>
  <c r="C84103" i="2"/>
  <c r="D84102" i="2"/>
  <c r="G84101" i="2"/>
  <c r="H84101" i="2" s="1"/>
  <c r="G84102" i="2" l="1"/>
  <c r="H84102" i="2" s="1"/>
  <c r="C84104" i="2"/>
  <c r="D84103" i="2"/>
  <c r="E84103" i="2"/>
  <c r="G84103" i="2" l="1"/>
  <c r="H84103" i="2" s="1"/>
  <c r="D84104" i="2"/>
  <c r="E84104" i="2"/>
  <c r="C84105" i="2"/>
  <c r="C84106" i="2" l="1"/>
  <c r="D84105" i="2"/>
  <c r="E84105" i="2"/>
  <c r="G84104" i="2"/>
  <c r="H84104" i="2" s="1"/>
  <c r="G84105" i="2" l="1"/>
  <c r="H84105" i="2" s="1"/>
  <c r="D84106" i="2"/>
  <c r="E84106" i="2"/>
  <c r="C84107" i="2"/>
  <c r="D84107" i="2" l="1"/>
  <c r="E84107" i="2"/>
  <c r="C84108" i="2"/>
  <c r="G84106" i="2"/>
  <c r="H84106" i="2" s="1"/>
  <c r="C84109" i="2" l="1"/>
  <c r="D84108" i="2"/>
  <c r="E84108" i="2"/>
  <c r="G84107" i="2"/>
  <c r="H84107" i="2" s="1"/>
  <c r="G84108" i="2" l="1"/>
  <c r="H84108" i="2" s="1"/>
  <c r="D84109" i="2"/>
  <c r="E84109" i="2"/>
  <c r="C84110" i="2"/>
  <c r="E84110" i="2" l="1"/>
  <c r="C84111" i="2"/>
  <c r="D84110" i="2"/>
  <c r="G84110" i="2" s="1"/>
  <c r="H84110" i="2" s="1"/>
  <c r="G84109" i="2"/>
  <c r="H84109" i="2" s="1"/>
  <c r="C84112" i="2" l="1"/>
  <c r="D84111" i="2"/>
  <c r="E84111" i="2"/>
  <c r="G84111" i="2" l="1"/>
  <c r="H84111" i="2" s="1"/>
  <c r="D84112" i="2"/>
  <c r="E84112" i="2"/>
  <c r="C84113" i="2"/>
  <c r="C84114" i="2" l="1"/>
  <c r="D84113" i="2"/>
  <c r="E84113" i="2"/>
  <c r="G84112" i="2"/>
  <c r="H84112" i="2" s="1"/>
  <c r="G84113" i="2" l="1"/>
  <c r="H84113" i="2" s="1"/>
  <c r="D84114" i="2"/>
  <c r="E84114" i="2"/>
  <c r="C84115" i="2"/>
  <c r="D84115" i="2" l="1"/>
  <c r="E84115" i="2"/>
  <c r="C84116" i="2"/>
  <c r="G84114" i="2"/>
  <c r="H84114" i="2" s="1"/>
  <c r="C84117" i="2" l="1"/>
  <c r="D84116" i="2"/>
  <c r="E84116" i="2"/>
  <c r="G84115" i="2"/>
  <c r="H84115" i="2" s="1"/>
  <c r="G84116" i="2" l="1"/>
  <c r="H84116" i="2" s="1"/>
  <c r="D84117" i="2"/>
  <c r="E84117" i="2"/>
  <c r="C84118" i="2"/>
  <c r="E84118" i="2" l="1"/>
  <c r="C84119" i="2"/>
  <c r="D84118" i="2"/>
  <c r="G84117" i="2"/>
  <c r="H84117" i="2" s="1"/>
  <c r="G84118" i="2" l="1"/>
  <c r="H84118" i="2" s="1"/>
  <c r="C84120" i="2"/>
  <c r="D84119" i="2"/>
  <c r="E84119" i="2"/>
  <c r="G84119" i="2" l="1"/>
  <c r="H84119" i="2" s="1"/>
  <c r="D84120" i="2"/>
  <c r="E84120" i="2"/>
  <c r="C84121" i="2"/>
  <c r="C84122" i="2" l="1"/>
  <c r="D84121" i="2"/>
  <c r="E84121" i="2"/>
  <c r="G84120" i="2"/>
  <c r="H84120" i="2" s="1"/>
  <c r="G84121" i="2" l="1"/>
  <c r="H84121" i="2" s="1"/>
  <c r="D84122" i="2"/>
  <c r="E84122" i="2"/>
  <c r="C84123" i="2"/>
  <c r="D84123" i="2" l="1"/>
  <c r="E84123" i="2"/>
  <c r="C84124" i="2"/>
  <c r="G84122" i="2"/>
  <c r="H84122" i="2" s="1"/>
  <c r="C84125" i="2" l="1"/>
  <c r="D84124" i="2"/>
  <c r="E84124" i="2"/>
  <c r="G84123" i="2"/>
  <c r="H84123" i="2" s="1"/>
  <c r="G84124" i="2" l="1"/>
  <c r="H84124" i="2" s="1"/>
  <c r="D84125" i="2"/>
  <c r="E84125" i="2"/>
  <c r="C84126" i="2"/>
  <c r="E84126" i="2" l="1"/>
  <c r="C84127" i="2"/>
  <c r="D84126" i="2"/>
  <c r="G84125" i="2"/>
  <c r="H84125" i="2" s="1"/>
  <c r="G84126" i="2" l="1"/>
  <c r="H84126" i="2" s="1"/>
  <c r="C84128" i="2"/>
  <c r="D84127" i="2"/>
  <c r="E84127" i="2"/>
  <c r="G84127" i="2" l="1"/>
  <c r="H84127" i="2" s="1"/>
  <c r="D84128" i="2"/>
  <c r="E84128" i="2"/>
  <c r="C84129" i="2"/>
  <c r="C84130" i="2" l="1"/>
  <c r="D84129" i="2"/>
  <c r="E84129" i="2"/>
  <c r="G84128" i="2"/>
  <c r="H84128" i="2" s="1"/>
  <c r="G84129" i="2" l="1"/>
  <c r="H84129" i="2" s="1"/>
  <c r="D84130" i="2"/>
  <c r="E84130" i="2"/>
  <c r="C84131" i="2"/>
  <c r="D84131" i="2" l="1"/>
  <c r="E84131" i="2"/>
  <c r="C84132" i="2"/>
  <c r="G84130" i="2"/>
  <c r="H84130" i="2" s="1"/>
  <c r="C84133" i="2" l="1"/>
  <c r="D84132" i="2"/>
  <c r="E84132" i="2"/>
  <c r="G84131" i="2"/>
  <c r="H84131" i="2" s="1"/>
  <c r="G84132" i="2" l="1"/>
  <c r="H84132" i="2" s="1"/>
  <c r="D84133" i="2"/>
  <c r="E84133" i="2"/>
  <c r="C84134" i="2"/>
  <c r="E84134" i="2" l="1"/>
  <c r="C84135" i="2"/>
  <c r="D84134" i="2"/>
  <c r="G84134" i="2" s="1"/>
  <c r="H84134" i="2" s="1"/>
  <c r="G84133" i="2"/>
  <c r="H84133" i="2" s="1"/>
  <c r="C84136" i="2" l="1"/>
  <c r="D84135" i="2"/>
  <c r="E84135" i="2"/>
  <c r="G84135" i="2" l="1"/>
  <c r="H84135" i="2" s="1"/>
  <c r="D84136" i="2"/>
  <c r="E84136" i="2"/>
  <c r="C84137" i="2"/>
  <c r="C84138" i="2" l="1"/>
  <c r="D84137" i="2"/>
  <c r="E84137" i="2"/>
  <c r="G84136" i="2"/>
  <c r="H84136" i="2" s="1"/>
  <c r="G84137" i="2" l="1"/>
  <c r="H84137" i="2" s="1"/>
  <c r="D84138" i="2"/>
  <c r="E84138" i="2"/>
  <c r="C84139" i="2"/>
  <c r="D84139" i="2" l="1"/>
  <c r="E84139" i="2"/>
  <c r="C84140" i="2"/>
  <c r="G84138" i="2"/>
  <c r="H84138" i="2" s="1"/>
  <c r="C84141" i="2" l="1"/>
  <c r="D84140" i="2"/>
  <c r="E84140" i="2"/>
  <c r="G84139" i="2"/>
  <c r="H84139" i="2" s="1"/>
  <c r="G84140" i="2" l="1"/>
  <c r="H84140" i="2" s="1"/>
  <c r="D84141" i="2"/>
  <c r="E84141" i="2"/>
  <c r="C84142" i="2"/>
  <c r="E84142" i="2" l="1"/>
  <c r="C84143" i="2"/>
  <c r="D84142" i="2"/>
  <c r="G84141" i="2"/>
  <c r="H84141" i="2" s="1"/>
  <c r="G84142" i="2" l="1"/>
  <c r="H84142" i="2" s="1"/>
  <c r="C84144" i="2"/>
  <c r="D84143" i="2"/>
  <c r="E84143" i="2"/>
  <c r="G84143" i="2" l="1"/>
  <c r="H84143" i="2" s="1"/>
  <c r="D84144" i="2"/>
  <c r="E84144" i="2"/>
  <c r="C84145" i="2"/>
  <c r="C84146" i="2" l="1"/>
  <c r="D84145" i="2"/>
  <c r="E84145" i="2"/>
  <c r="G84144" i="2"/>
  <c r="H84144" i="2" s="1"/>
  <c r="G84145" i="2" l="1"/>
  <c r="H84145" i="2" s="1"/>
  <c r="D84146" i="2"/>
  <c r="E84146" i="2"/>
  <c r="C84147" i="2"/>
  <c r="D84147" i="2" l="1"/>
  <c r="E84147" i="2"/>
  <c r="C84148" i="2"/>
  <c r="G84146" i="2"/>
  <c r="H84146" i="2" s="1"/>
  <c r="C84149" i="2" l="1"/>
  <c r="D84148" i="2"/>
  <c r="E84148" i="2"/>
  <c r="G84147" i="2"/>
  <c r="H84147" i="2" s="1"/>
  <c r="G84148" i="2" l="1"/>
  <c r="H84148" i="2" s="1"/>
  <c r="D84149" i="2"/>
  <c r="E84149" i="2"/>
  <c r="C84150" i="2"/>
  <c r="E84150" i="2" l="1"/>
  <c r="C84151" i="2"/>
  <c r="D84150" i="2"/>
  <c r="G84150" i="2" s="1"/>
  <c r="H84150" i="2" s="1"/>
  <c r="G84149" i="2"/>
  <c r="H84149" i="2" s="1"/>
  <c r="C84152" i="2" l="1"/>
  <c r="D84151" i="2"/>
  <c r="E84151" i="2"/>
  <c r="G84151" i="2" l="1"/>
  <c r="H84151" i="2" s="1"/>
  <c r="D84152" i="2"/>
  <c r="E84152" i="2"/>
  <c r="C84153" i="2"/>
  <c r="C84154" i="2" l="1"/>
  <c r="D84153" i="2"/>
  <c r="E84153" i="2"/>
  <c r="G84152" i="2"/>
  <c r="H84152" i="2" s="1"/>
  <c r="G84153" i="2" l="1"/>
  <c r="H84153" i="2" s="1"/>
  <c r="D84154" i="2"/>
  <c r="E84154" i="2"/>
  <c r="C84155" i="2"/>
  <c r="D84155" i="2" l="1"/>
  <c r="E84155" i="2"/>
  <c r="C84156" i="2"/>
  <c r="G84154" i="2"/>
  <c r="H84154" i="2" s="1"/>
  <c r="C84157" i="2" l="1"/>
  <c r="D84156" i="2"/>
  <c r="E84156" i="2"/>
  <c r="G84155" i="2"/>
  <c r="H84155" i="2" s="1"/>
  <c r="G84156" i="2" l="1"/>
  <c r="H84156" i="2" s="1"/>
  <c r="D84157" i="2"/>
  <c r="E84157" i="2"/>
  <c r="C84158" i="2"/>
  <c r="E84158" i="2" l="1"/>
  <c r="C84159" i="2"/>
  <c r="D84158" i="2"/>
  <c r="G84157" i="2"/>
  <c r="H84157" i="2" s="1"/>
  <c r="G84158" i="2" l="1"/>
  <c r="H84158" i="2" s="1"/>
  <c r="C84160" i="2"/>
  <c r="D84159" i="2"/>
  <c r="E84159" i="2"/>
  <c r="G84159" i="2" l="1"/>
  <c r="H84159" i="2" s="1"/>
  <c r="D84160" i="2"/>
  <c r="E84160" i="2"/>
  <c r="C84161" i="2"/>
  <c r="C84162" i="2" l="1"/>
  <c r="D84161" i="2"/>
  <c r="E84161" i="2"/>
  <c r="G84160" i="2"/>
  <c r="H84160" i="2" s="1"/>
  <c r="G84161" i="2" l="1"/>
  <c r="H84161" i="2" s="1"/>
  <c r="D84162" i="2"/>
  <c r="E84162" i="2"/>
  <c r="C84163" i="2"/>
  <c r="D84163" i="2" l="1"/>
  <c r="E84163" i="2"/>
  <c r="C84164" i="2"/>
  <c r="G84162" i="2"/>
  <c r="H84162" i="2" s="1"/>
  <c r="C84165" i="2" l="1"/>
  <c r="D84164" i="2"/>
  <c r="E84164" i="2"/>
  <c r="G84163" i="2"/>
  <c r="H84163" i="2" s="1"/>
  <c r="G84164" i="2" l="1"/>
  <c r="H84164" i="2" s="1"/>
  <c r="D84165" i="2"/>
  <c r="E84165" i="2"/>
  <c r="C84166" i="2"/>
  <c r="E84166" i="2" l="1"/>
  <c r="C84167" i="2"/>
  <c r="D84166" i="2"/>
  <c r="G84166" i="2" s="1"/>
  <c r="H84166" i="2" s="1"/>
  <c r="G84165" i="2"/>
  <c r="H84165" i="2" s="1"/>
  <c r="C84168" i="2" l="1"/>
  <c r="D84167" i="2"/>
  <c r="E84167" i="2"/>
  <c r="G84167" i="2" l="1"/>
  <c r="H84167" i="2" s="1"/>
  <c r="D84168" i="2"/>
  <c r="E84168" i="2"/>
  <c r="C84169" i="2"/>
  <c r="C84170" i="2" l="1"/>
  <c r="D84169" i="2"/>
  <c r="E84169" i="2"/>
  <c r="G84168" i="2"/>
  <c r="H84168" i="2" s="1"/>
  <c r="G84169" i="2" l="1"/>
  <c r="H84169" i="2" s="1"/>
  <c r="D84170" i="2"/>
  <c r="E84170" i="2"/>
  <c r="C84171" i="2"/>
  <c r="D84171" i="2" l="1"/>
  <c r="E84171" i="2"/>
  <c r="C84172" i="2"/>
  <c r="G84170" i="2"/>
  <c r="H84170" i="2" s="1"/>
  <c r="C84173" i="2" l="1"/>
  <c r="D84172" i="2"/>
  <c r="E84172" i="2"/>
  <c r="G84171" i="2"/>
  <c r="H84171" i="2" s="1"/>
  <c r="G84172" i="2" l="1"/>
  <c r="H84172" i="2" s="1"/>
  <c r="D84173" i="2"/>
  <c r="E84173" i="2"/>
  <c r="C84174" i="2"/>
  <c r="E84174" i="2" l="1"/>
  <c r="C84175" i="2"/>
  <c r="D84174" i="2"/>
  <c r="G84174" i="2" s="1"/>
  <c r="H84174" i="2" s="1"/>
  <c r="G84173" i="2"/>
  <c r="H84173" i="2" s="1"/>
  <c r="C84176" i="2" l="1"/>
  <c r="D84175" i="2"/>
  <c r="E84175" i="2"/>
  <c r="G84175" i="2" l="1"/>
  <c r="H84175" i="2" s="1"/>
  <c r="D84176" i="2"/>
  <c r="E84176" i="2"/>
  <c r="C84177" i="2"/>
  <c r="C84178" i="2" l="1"/>
  <c r="D84177" i="2"/>
  <c r="E84177" i="2"/>
  <c r="G84176" i="2"/>
  <c r="H84176" i="2" s="1"/>
  <c r="G84177" i="2" l="1"/>
  <c r="H84177" i="2" s="1"/>
  <c r="D84178" i="2"/>
  <c r="E84178" i="2"/>
  <c r="C84179" i="2"/>
  <c r="D84179" i="2" l="1"/>
  <c r="E84179" i="2"/>
  <c r="C84180" i="2"/>
  <c r="G84178" i="2"/>
  <c r="H84178" i="2" s="1"/>
  <c r="C84181" i="2" l="1"/>
  <c r="D84180" i="2"/>
  <c r="E84180" i="2"/>
  <c r="G84179" i="2"/>
  <c r="H84179" i="2" s="1"/>
  <c r="G84180" i="2" l="1"/>
  <c r="H84180" i="2" s="1"/>
  <c r="D84181" i="2"/>
  <c r="E84181" i="2"/>
  <c r="C84182" i="2"/>
  <c r="E84182" i="2" l="1"/>
  <c r="C84183" i="2"/>
  <c r="D84182" i="2"/>
  <c r="G84182" i="2" s="1"/>
  <c r="H84182" i="2" s="1"/>
  <c r="G84181" i="2"/>
  <c r="H84181" i="2" s="1"/>
  <c r="C84184" i="2" l="1"/>
  <c r="D84183" i="2"/>
  <c r="E84183" i="2"/>
  <c r="G84183" i="2" l="1"/>
  <c r="H84183" i="2" s="1"/>
  <c r="D84184" i="2"/>
  <c r="E84184" i="2"/>
  <c r="C84185" i="2"/>
  <c r="C84186" i="2" l="1"/>
  <c r="D84185" i="2"/>
  <c r="E84185" i="2"/>
  <c r="G84184" i="2"/>
  <c r="H84184" i="2" s="1"/>
  <c r="G84185" i="2" l="1"/>
  <c r="H84185" i="2" s="1"/>
  <c r="D84186" i="2"/>
  <c r="E84186" i="2"/>
  <c r="C84187" i="2"/>
  <c r="D84187" i="2" l="1"/>
  <c r="E84187" i="2"/>
  <c r="C84188" i="2"/>
  <c r="G84186" i="2"/>
  <c r="H84186" i="2" s="1"/>
  <c r="C84189" i="2" l="1"/>
  <c r="D84188" i="2"/>
  <c r="E84188" i="2"/>
  <c r="G84187" i="2"/>
  <c r="H84187" i="2" s="1"/>
  <c r="G84188" i="2" l="1"/>
  <c r="H84188" i="2" s="1"/>
  <c r="D84189" i="2"/>
  <c r="E84189" i="2"/>
  <c r="C84190" i="2"/>
  <c r="E84190" i="2" l="1"/>
  <c r="C84191" i="2"/>
  <c r="D84190" i="2"/>
  <c r="G84190" i="2" s="1"/>
  <c r="H84190" i="2" s="1"/>
  <c r="G84189" i="2"/>
  <c r="H84189" i="2" s="1"/>
  <c r="C84192" i="2" l="1"/>
  <c r="D84191" i="2"/>
  <c r="E84191" i="2"/>
  <c r="G84191" i="2" l="1"/>
  <c r="H84191" i="2" s="1"/>
  <c r="D84192" i="2"/>
  <c r="E84192" i="2"/>
  <c r="C84193" i="2"/>
  <c r="C84194" i="2" l="1"/>
  <c r="D84193" i="2"/>
  <c r="E84193" i="2"/>
  <c r="G84192" i="2"/>
  <c r="H84192" i="2" s="1"/>
  <c r="G84193" i="2" l="1"/>
  <c r="H84193" i="2" s="1"/>
  <c r="D84194" i="2"/>
  <c r="E84194" i="2"/>
  <c r="C84195" i="2"/>
  <c r="D84195" i="2" l="1"/>
  <c r="E84195" i="2"/>
  <c r="C84196" i="2"/>
  <c r="G84194" i="2"/>
  <c r="H84194" i="2" s="1"/>
  <c r="C84197" i="2" l="1"/>
  <c r="D84196" i="2"/>
  <c r="E84196" i="2"/>
  <c r="G84195" i="2"/>
  <c r="H84195" i="2" s="1"/>
  <c r="G84196" i="2" l="1"/>
  <c r="H84196" i="2" s="1"/>
  <c r="D84197" i="2"/>
  <c r="E84197" i="2"/>
  <c r="C84198" i="2"/>
  <c r="E84198" i="2" l="1"/>
  <c r="C84199" i="2"/>
  <c r="D84198" i="2"/>
  <c r="G84198" i="2" s="1"/>
  <c r="H84198" i="2" s="1"/>
  <c r="G84197" i="2"/>
  <c r="H84197" i="2" s="1"/>
  <c r="C84200" i="2" l="1"/>
  <c r="D84199" i="2"/>
  <c r="E84199" i="2"/>
  <c r="G84199" i="2" l="1"/>
  <c r="H84199" i="2" s="1"/>
  <c r="D84200" i="2"/>
  <c r="E84200" i="2"/>
  <c r="C84201" i="2"/>
  <c r="C84202" i="2" l="1"/>
  <c r="D84201" i="2"/>
  <c r="E84201" i="2"/>
  <c r="G84200" i="2"/>
  <c r="H84200" i="2" s="1"/>
  <c r="G84201" i="2" l="1"/>
  <c r="H84201" i="2" s="1"/>
  <c r="D84202" i="2"/>
  <c r="E84202" i="2"/>
  <c r="C84203" i="2"/>
  <c r="D84203" i="2" l="1"/>
  <c r="E84203" i="2"/>
  <c r="C84204" i="2"/>
  <c r="G84202" i="2"/>
  <c r="H84202" i="2" s="1"/>
  <c r="C84205" i="2" l="1"/>
  <c r="D84204" i="2"/>
  <c r="E84204" i="2"/>
  <c r="G84203" i="2"/>
  <c r="H84203" i="2" s="1"/>
  <c r="G84204" i="2" l="1"/>
  <c r="H84204" i="2" s="1"/>
  <c r="D84205" i="2"/>
  <c r="E84205" i="2"/>
  <c r="C84206" i="2"/>
  <c r="E84206" i="2" l="1"/>
  <c r="C84207" i="2"/>
  <c r="D84206" i="2"/>
  <c r="G84206" i="2" s="1"/>
  <c r="H84206" i="2" s="1"/>
  <c r="G84205" i="2"/>
  <c r="H84205" i="2" s="1"/>
  <c r="C84208" i="2" l="1"/>
  <c r="D84207" i="2"/>
  <c r="E84207" i="2"/>
  <c r="G84207" i="2" l="1"/>
  <c r="H84207" i="2" s="1"/>
  <c r="D84208" i="2"/>
  <c r="E84208" i="2"/>
  <c r="C84209" i="2"/>
  <c r="C84210" i="2" l="1"/>
  <c r="D84209" i="2"/>
  <c r="E84209" i="2"/>
  <c r="G84208" i="2"/>
  <c r="H84208" i="2" s="1"/>
  <c r="G84209" i="2" l="1"/>
  <c r="H84209" i="2" s="1"/>
  <c r="D84210" i="2"/>
  <c r="E84210" i="2"/>
  <c r="C84211" i="2"/>
  <c r="D84211" i="2" l="1"/>
  <c r="E84211" i="2"/>
  <c r="C84212" i="2"/>
  <c r="G84210" i="2"/>
  <c r="H84210" i="2" s="1"/>
  <c r="C84213" i="2" l="1"/>
  <c r="D84212" i="2"/>
  <c r="E84212" i="2"/>
  <c r="G84211" i="2"/>
  <c r="H84211" i="2" s="1"/>
  <c r="G84212" i="2" l="1"/>
  <c r="H84212" i="2" s="1"/>
  <c r="D84213" i="2"/>
  <c r="E84213" i="2"/>
  <c r="C84214" i="2"/>
  <c r="E84214" i="2" l="1"/>
  <c r="C84215" i="2"/>
  <c r="D84214" i="2"/>
  <c r="G84214" i="2" s="1"/>
  <c r="H84214" i="2" s="1"/>
  <c r="G84213" i="2"/>
  <c r="H84213" i="2" s="1"/>
  <c r="C84216" i="2" l="1"/>
  <c r="D84215" i="2"/>
  <c r="E84215" i="2"/>
  <c r="G84215" i="2" l="1"/>
  <c r="H84215" i="2" s="1"/>
  <c r="D84216" i="2"/>
  <c r="E84216" i="2"/>
  <c r="C84217" i="2"/>
  <c r="C84218" i="2" l="1"/>
  <c r="D84217" i="2"/>
  <c r="E84217" i="2"/>
  <c r="G84216" i="2"/>
  <c r="H84216" i="2" s="1"/>
  <c r="G84217" i="2" l="1"/>
  <c r="H84217" i="2" s="1"/>
  <c r="D84218" i="2"/>
  <c r="E84218" i="2"/>
  <c r="C84219" i="2"/>
  <c r="D84219" i="2" l="1"/>
  <c r="E84219" i="2"/>
  <c r="C84220" i="2"/>
  <c r="G84218" i="2"/>
  <c r="H84218" i="2" s="1"/>
  <c r="C84221" i="2" l="1"/>
  <c r="D84220" i="2"/>
  <c r="E84220" i="2"/>
  <c r="G84219" i="2"/>
  <c r="H84219" i="2" s="1"/>
  <c r="G84220" i="2" l="1"/>
  <c r="H84220" i="2" s="1"/>
  <c r="D84221" i="2"/>
  <c r="E84221" i="2"/>
  <c r="C84222" i="2"/>
  <c r="E84222" i="2" l="1"/>
  <c r="C84223" i="2"/>
  <c r="D84222" i="2"/>
  <c r="G84221" i="2"/>
  <c r="H84221" i="2" s="1"/>
  <c r="G84222" i="2" l="1"/>
  <c r="H84222" i="2" s="1"/>
  <c r="C84224" i="2"/>
  <c r="D84223" i="2"/>
  <c r="E84223" i="2"/>
  <c r="G84223" i="2" l="1"/>
  <c r="H84223" i="2" s="1"/>
  <c r="D84224" i="2"/>
  <c r="E84224" i="2"/>
  <c r="C84225" i="2"/>
  <c r="C84226" i="2" l="1"/>
  <c r="D84225" i="2"/>
  <c r="E84225" i="2"/>
  <c r="G84224" i="2"/>
  <c r="H84224" i="2" s="1"/>
  <c r="G84225" i="2" l="1"/>
  <c r="H84225" i="2" s="1"/>
  <c r="D84226" i="2"/>
  <c r="E84226" i="2"/>
  <c r="C84227" i="2"/>
  <c r="D84227" i="2" l="1"/>
  <c r="E84227" i="2"/>
  <c r="C84228" i="2"/>
  <c r="G84226" i="2"/>
  <c r="H84226" i="2" s="1"/>
  <c r="C84229" i="2" l="1"/>
  <c r="D84228" i="2"/>
  <c r="E84228" i="2"/>
  <c r="G84227" i="2"/>
  <c r="H84227" i="2" s="1"/>
  <c r="G84228" i="2" l="1"/>
  <c r="H84228" i="2" s="1"/>
  <c r="D84229" i="2"/>
  <c r="E84229" i="2"/>
  <c r="C84230" i="2"/>
  <c r="E84230" i="2" l="1"/>
  <c r="C84231" i="2"/>
  <c r="D84230" i="2"/>
  <c r="G84230" i="2" s="1"/>
  <c r="H84230" i="2" s="1"/>
  <c r="G84229" i="2"/>
  <c r="H84229" i="2" s="1"/>
  <c r="C84232" i="2" l="1"/>
  <c r="D84231" i="2"/>
  <c r="E84231" i="2"/>
  <c r="G84231" i="2" l="1"/>
  <c r="H84231" i="2" s="1"/>
  <c r="D84232" i="2"/>
  <c r="E84232" i="2"/>
  <c r="C84233" i="2"/>
  <c r="C84234" i="2" l="1"/>
  <c r="D84233" i="2"/>
  <c r="E84233" i="2"/>
  <c r="G84232" i="2"/>
  <c r="H84232" i="2" s="1"/>
  <c r="G84233" i="2" l="1"/>
  <c r="H84233" i="2" s="1"/>
  <c r="D84234" i="2"/>
  <c r="E84234" i="2"/>
  <c r="C84235" i="2"/>
  <c r="D84235" i="2" l="1"/>
  <c r="E84235" i="2"/>
  <c r="C84236" i="2"/>
  <c r="G84234" i="2"/>
  <c r="H84234" i="2" s="1"/>
  <c r="C84237" i="2" l="1"/>
  <c r="D84236" i="2"/>
  <c r="E84236" i="2"/>
  <c r="G84235" i="2"/>
  <c r="H84235" i="2" s="1"/>
  <c r="G84236" i="2" l="1"/>
  <c r="H84236" i="2" s="1"/>
  <c r="D84237" i="2"/>
  <c r="E84237" i="2"/>
  <c r="C84238" i="2"/>
  <c r="E84238" i="2" l="1"/>
  <c r="C84239" i="2"/>
  <c r="D84238" i="2"/>
  <c r="G84237" i="2"/>
  <c r="H84237" i="2" s="1"/>
  <c r="G84238" i="2" l="1"/>
  <c r="H84238" i="2" s="1"/>
  <c r="C84240" i="2"/>
  <c r="D84239" i="2"/>
  <c r="E84239" i="2"/>
  <c r="G84239" i="2" l="1"/>
  <c r="H84239" i="2" s="1"/>
  <c r="D84240" i="2"/>
  <c r="E84240" i="2"/>
  <c r="C84241" i="2"/>
  <c r="C84242" i="2" l="1"/>
  <c r="D84241" i="2"/>
  <c r="E84241" i="2"/>
  <c r="G84240" i="2"/>
  <c r="H84240" i="2" s="1"/>
  <c r="G84241" i="2" l="1"/>
  <c r="H84241" i="2" s="1"/>
  <c r="D84242" i="2"/>
  <c r="E84242" i="2"/>
  <c r="C84243" i="2"/>
  <c r="D84243" i="2" l="1"/>
  <c r="E84243" i="2"/>
  <c r="C84244" i="2"/>
  <c r="G84242" i="2"/>
  <c r="H84242" i="2" s="1"/>
  <c r="C84245" i="2" l="1"/>
  <c r="D84244" i="2"/>
  <c r="E84244" i="2"/>
  <c r="G84243" i="2"/>
  <c r="H84243" i="2" s="1"/>
  <c r="G84244" i="2" l="1"/>
  <c r="H84244" i="2" s="1"/>
  <c r="D84245" i="2"/>
  <c r="E84245" i="2"/>
  <c r="C84246" i="2"/>
  <c r="E84246" i="2" l="1"/>
  <c r="C84247" i="2"/>
  <c r="D84246" i="2"/>
  <c r="G84246" i="2" s="1"/>
  <c r="H84246" i="2" s="1"/>
  <c r="G84245" i="2"/>
  <c r="H84245" i="2" s="1"/>
  <c r="C84248" i="2" l="1"/>
  <c r="D84247" i="2"/>
  <c r="E84247" i="2"/>
  <c r="G84247" i="2" l="1"/>
  <c r="H84247" i="2" s="1"/>
  <c r="D84248" i="2"/>
  <c r="E84248" i="2"/>
  <c r="C84249" i="2"/>
  <c r="C84250" i="2" l="1"/>
  <c r="D84249" i="2"/>
  <c r="E84249" i="2"/>
  <c r="G84248" i="2"/>
  <c r="H84248" i="2" s="1"/>
  <c r="G84249" i="2" l="1"/>
  <c r="H84249" i="2" s="1"/>
  <c r="D84250" i="2"/>
  <c r="E84250" i="2"/>
  <c r="C84251" i="2"/>
  <c r="D84251" i="2" l="1"/>
  <c r="E84251" i="2"/>
  <c r="C84252" i="2"/>
  <c r="G84250" i="2"/>
  <c r="H84250" i="2" s="1"/>
  <c r="C84253" i="2" l="1"/>
  <c r="D84252" i="2"/>
  <c r="E84252" i="2"/>
  <c r="G84251" i="2"/>
  <c r="H84251" i="2" s="1"/>
  <c r="G84252" i="2" l="1"/>
  <c r="H84252" i="2" s="1"/>
  <c r="D84253" i="2"/>
  <c r="E84253" i="2"/>
  <c r="C84254" i="2"/>
  <c r="E84254" i="2" l="1"/>
  <c r="C84255" i="2"/>
  <c r="D84254" i="2"/>
  <c r="G84254" i="2" s="1"/>
  <c r="H84254" i="2" s="1"/>
  <c r="G84253" i="2"/>
  <c r="H84253" i="2" s="1"/>
  <c r="C84256" i="2" l="1"/>
  <c r="D84255" i="2"/>
  <c r="E84255" i="2"/>
  <c r="G84255" i="2" l="1"/>
  <c r="H84255" i="2" s="1"/>
  <c r="D84256" i="2"/>
  <c r="E84256" i="2"/>
  <c r="C84257" i="2"/>
  <c r="C84258" i="2" l="1"/>
  <c r="D84257" i="2"/>
  <c r="E84257" i="2"/>
  <c r="G84256" i="2"/>
  <c r="H84256" i="2" s="1"/>
  <c r="G84257" i="2" l="1"/>
  <c r="H84257" i="2" s="1"/>
  <c r="D84258" i="2"/>
  <c r="E84258" i="2"/>
  <c r="C84259" i="2"/>
  <c r="D84259" i="2" l="1"/>
  <c r="E84259" i="2"/>
  <c r="C84260" i="2"/>
  <c r="G84258" i="2"/>
  <c r="H84258" i="2" s="1"/>
  <c r="G84259" i="2" l="1"/>
  <c r="H84259" i="2" s="1"/>
  <c r="C84261" i="2"/>
  <c r="D84260" i="2"/>
  <c r="E84260" i="2"/>
  <c r="G84260" i="2" l="1"/>
  <c r="H84260" i="2" s="1"/>
  <c r="D84261" i="2"/>
  <c r="E84261" i="2"/>
  <c r="C84262" i="2"/>
  <c r="E84262" i="2" l="1"/>
  <c r="C84263" i="2"/>
  <c r="D84262" i="2"/>
  <c r="G84261" i="2"/>
  <c r="H84261" i="2" s="1"/>
  <c r="G84262" i="2" l="1"/>
  <c r="H84262" i="2" s="1"/>
  <c r="C84264" i="2"/>
  <c r="D84263" i="2"/>
  <c r="E84263" i="2"/>
  <c r="G84263" i="2" l="1"/>
  <c r="H84263" i="2" s="1"/>
  <c r="D84264" i="2"/>
  <c r="E84264" i="2"/>
  <c r="C84265" i="2"/>
  <c r="C84266" i="2" l="1"/>
  <c r="D84265" i="2"/>
  <c r="E84265" i="2"/>
  <c r="G84264" i="2"/>
  <c r="H84264" i="2" s="1"/>
  <c r="G84265" i="2" l="1"/>
  <c r="H84265" i="2" s="1"/>
  <c r="D84266" i="2"/>
  <c r="E84266" i="2"/>
  <c r="C84267" i="2"/>
  <c r="D84267" i="2" l="1"/>
  <c r="E84267" i="2"/>
  <c r="C84268" i="2"/>
  <c r="G84266" i="2"/>
  <c r="H84266" i="2" s="1"/>
  <c r="C84269" i="2" l="1"/>
  <c r="D84268" i="2"/>
  <c r="E84268" i="2"/>
  <c r="G84267" i="2"/>
  <c r="H84267" i="2" s="1"/>
  <c r="G84268" i="2" l="1"/>
  <c r="H84268" i="2" s="1"/>
  <c r="D84269" i="2"/>
  <c r="E84269" i="2"/>
  <c r="C84270" i="2"/>
  <c r="E84270" i="2" l="1"/>
  <c r="C84271" i="2"/>
  <c r="D84270" i="2"/>
  <c r="G84270" i="2" s="1"/>
  <c r="H84270" i="2" s="1"/>
  <c r="G84269" i="2"/>
  <c r="H84269" i="2" s="1"/>
  <c r="C84272" i="2" l="1"/>
  <c r="D84271" i="2"/>
  <c r="E84271" i="2"/>
  <c r="G84271" i="2" l="1"/>
  <c r="H84271" i="2" s="1"/>
  <c r="D84272" i="2"/>
  <c r="E84272" i="2"/>
  <c r="C84273" i="2"/>
  <c r="C84274" i="2" l="1"/>
  <c r="D84273" i="2"/>
  <c r="E84273" i="2"/>
  <c r="G84272" i="2"/>
  <c r="H84272" i="2" s="1"/>
  <c r="G84273" i="2" l="1"/>
  <c r="H84273" i="2" s="1"/>
  <c r="D84274" i="2"/>
  <c r="E84274" i="2"/>
  <c r="C84275" i="2"/>
  <c r="D84275" i="2" l="1"/>
  <c r="E84275" i="2"/>
  <c r="C84276" i="2"/>
  <c r="G84274" i="2"/>
  <c r="H84274" i="2" s="1"/>
  <c r="C84277" i="2" l="1"/>
  <c r="D84276" i="2"/>
  <c r="E84276" i="2"/>
  <c r="G84275" i="2"/>
  <c r="H84275" i="2" s="1"/>
  <c r="G84276" i="2" l="1"/>
  <c r="H84276" i="2" s="1"/>
  <c r="D84277" i="2"/>
  <c r="E84277" i="2"/>
  <c r="C84278" i="2"/>
  <c r="E84278" i="2" l="1"/>
  <c r="C84279" i="2"/>
  <c r="D84278" i="2"/>
  <c r="G84277" i="2"/>
  <c r="H84277" i="2" s="1"/>
  <c r="G84278" i="2" l="1"/>
  <c r="H84278" i="2" s="1"/>
  <c r="C84280" i="2"/>
  <c r="D84279" i="2"/>
  <c r="E84279" i="2"/>
  <c r="G84279" i="2" l="1"/>
  <c r="H84279" i="2" s="1"/>
  <c r="D84280" i="2"/>
  <c r="E84280" i="2"/>
  <c r="C84281" i="2"/>
  <c r="C84282" i="2" l="1"/>
  <c r="D84281" i="2"/>
  <c r="E84281" i="2"/>
  <c r="G84280" i="2"/>
  <c r="H84280" i="2" s="1"/>
  <c r="G84281" i="2" l="1"/>
  <c r="H84281" i="2" s="1"/>
  <c r="D84282" i="2"/>
  <c r="E84282" i="2"/>
  <c r="C84283" i="2"/>
  <c r="D84283" i="2" l="1"/>
  <c r="E84283" i="2"/>
  <c r="C84284" i="2"/>
  <c r="G84282" i="2"/>
  <c r="H84282" i="2" s="1"/>
  <c r="G84283" i="2" l="1"/>
  <c r="H84283" i="2" s="1"/>
  <c r="C84285" i="2"/>
  <c r="D84284" i="2"/>
  <c r="E84284" i="2"/>
  <c r="G84284" i="2" l="1"/>
  <c r="H84284" i="2" s="1"/>
  <c r="D84285" i="2"/>
  <c r="E84285" i="2"/>
  <c r="C84286" i="2"/>
  <c r="E84286" i="2" l="1"/>
  <c r="C84287" i="2"/>
  <c r="D84286" i="2"/>
  <c r="G84286" i="2" s="1"/>
  <c r="H84286" i="2" s="1"/>
  <c r="G84285" i="2"/>
  <c r="H84285" i="2" s="1"/>
  <c r="C84288" i="2" l="1"/>
  <c r="D84287" i="2"/>
  <c r="E84287" i="2"/>
  <c r="G84287" i="2" l="1"/>
  <c r="H84287" i="2" s="1"/>
  <c r="D84288" i="2"/>
  <c r="E84288" i="2"/>
  <c r="C84289" i="2"/>
  <c r="G84288" i="2" l="1"/>
  <c r="H84288" i="2" s="1"/>
  <c r="C84290" i="2"/>
  <c r="D84289" i="2"/>
  <c r="E84289" i="2"/>
  <c r="G84289" i="2" l="1"/>
  <c r="H84289" i="2" s="1"/>
  <c r="D84290" i="2"/>
  <c r="E84290" i="2"/>
  <c r="C84291" i="2"/>
  <c r="D84291" i="2" l="1"/>
  <c r="E84291" i="2"/>
  <c r="C84292" i="2"/>
  <c r="G84290" i="2"/>
  <c r="H84290" i="2" s="1"/>
  <c r="C84293" i="2" l="1"/>
  <c r="D84292" i="2"/>
  <c r="E84292" i="2"/>
  <c r="G84291" i="2"/>
  <c r="H84291" i="2" s="1"/>
  <c r="G84292" i="2" l="1"/>
  <c r="H84292" i="2" s="1"/>
  <c r="D84293" i="2"/>
  <c r="E84293" i="2"/>
  <c r="C84294" i="2"/>
  <c r="E84294" i="2" l="1"/>
  <c r="C84295" i="2"/>
  <c r="D84294" i="2"/>
  <c r="G84294" i="2" s="1"/>
  <c r="H84294" i="2" s="1"/>
  <c r="G84293" i="2"/>
  <c r="H84293" i="2" s="1"/>
  <c r="C84296" i="2" l="1"/>
  <c r="D84295" i="2"/>
  <c r="E84295" i="2"/>
  <c r="G84295" i="2" l="1"/>
  <c r="H84295" i="2" s="1"/>
  <c r="D84296" i="2"/>
  <c r="E84296" i="2"/>
  <c r="C84297" i="2"/>
  <c r="C84298" i="2" l="1"/>
  <c r="D84297" i="2"/>
  <c r="E84297" i="2"/>
  <c r="G84296" i="2"/>
  <c r="H84296" i="2" s="1"/>
  <c r="G84297" i="2" l="1"/>
  <c r="H84297" i="2" s="1"/>
  <c r="D84298" i="2"/>
  <c r="E84298" i="2"/>
  <c r="C84299" i="2"/>
  <c r="D84299" i="2" l="1"/>
  <c r="E84299" i="2"/>
  <c r="C84300" i="2"/>
  <c r="G84298" i="2"/>
  <c r="H84298" i="2" s="1"/>
  <c r="C84301" i="2" l="1"/>
  <c r="D84300" i="2"/>
  <c r="E84300" i="2"/>
  <c r="G84299" i="2"/>
  <c r="H84299" i="2" s="1"/>
  <c r="G84300" i="2" l="1"/>
  <c r="H84300" i="2" s="1"/>
  <c r="D84301" i="2"/>
  <c r="E84301" i="2"/>
  <c r="C84302" i="2"/>
  <c r="E84302" i="2" l="1"/>
  <c r="C84303" i="2"/>
  <c r="D84302" i="2"/>
  <c r="G84301" i="2"/>
  <c r="H84301" i="2" s="1"/>
  <c r="G84302" i="2" l="1"/>
  <c r="H84302" i="2" s="1"/>
  <c r="C84304" i="2"/>
  <c r="D84303" i="2"/>
  <c r="E84303" i="2"/>
  <c r="G84303" i="2" l="1"/>
  <c r="H84303" i="2" s="1"/>
  <c r="D84304" i="2"/>
  <c r="E84304" i="2"/>
  <c r="C84305" i="2"/>
  <c r="C84306" i="2" l="1"/>
  <c r="D84305" i="2"/>
  <c r="E84305" i="2"/>
  <c r="G84304" i="2"/>
  <c r="H84304" i="2" s="1"/>
  <c r="G84305" i="2" l="1"/>
  <c r="H84305" i="2" s="1"/>
  <c r="D84306" i="2"/>
  <c r="E84306" i="2"/>
  <c r="C84307" i="2"/>
  <c r="D84307" i="2" l="1"/>
  <c r="E84307" i="2"/>
  <c r="C84308" i="2"/>
  <c r="G84306" i="2"/>
  <c r="H84306" i="2" s="1"/>
  <c r="C84309" i="2" l="1"/>
  <c r="D84308" i="2"/>
  <c r="E84308" i="2"/>
  <c r="G84307" i="2"/>
  <c r="H84307" i="2" s="1"/>
  <c r="G84308" i="2" l="1"/>
  <c r="H84308" i="2" s="1"/>
  <c r="D84309" i="2"/>
  <c r="E84309" i="2"/>
  <c r="C84310" i="2"/>
  <c r="E84310" i="2" l="1"/>
  <c r="C84311" i="2"/>
  <c r="D84310" i="2"/>
  <c r="G84310" i="2" s="1"/>
  <c r="H84310" i="2" s="1"/>
  <c r="G84309" i="2"/>
  <c r="H84309" i="2" s="1"/>
  <c r="C84312" i="2" l="1"/>
  <c r="D84311" i="2"/>
  <c r="E84311" i="2"/>
  <c r="G84311" i="2" l="1"/>
  <c r="H84311" i="2" s="1"/>
  <c r="D84312" i="2"/>
  <c r="E84312" i="2"/>
  <c r="C84313" i="2"/>
  <c r="C84314" i="2" l="1"/>
  <c r="D84313" i="2"/>
  <c r="E84313" i="2"/>
  <c r="G84312" i="2"/>
  <c r="H84312" i="2" s="1"/>
  <c r="G84313" i="2" l="1"/>
  <c r="H84313" i="2" s="1"/>
  <c r="D84314" i="2"/>
  <c r="E84314" i="2"/>
  <c r="C84315" i="2"/>
  <c r="D84315" i="2" l="1"/>
  <c r="E84315" i="2"/>
  <c r="C84316" i="2"/>
  <c r="G84314" i="2"/>
  <c r="H84314" i="2" s="1"/>
  <c r="C84317" i="2" l="1"/>
  <c r="D84316" i="2"/>
  <c r="E84316" i="2"/>
  <c r="G84315" i="2"/>
  <c r="H84315" i="2" s="1"/>
  <c r="G84316" i="2" l="1"/>
  <c r="H84316" i="2" s="1"/>
  <c r="D84317" i="2"/>
  <c r="E84317" i="2"/>
  <c r="C84318" i="2"/>
  <c r="E84318" i="2" l="1"/>
  <c r="C84319" i="2"/>
  <c r="D84318" i="2"/>
  <c r="G84317" i="2"/>
  <c r="H84317" i="2" s="1"/>
  <c r="G84318" i="2" l="1"/>
  <c r="H84318" i="2" s="1"/>
  <c r="C84320" i="2"/>
  <c r="D84319" i="2"/>
  <c r="E84319" i="2"/>
  <c r="G84319" i="2" l="1"/>
  <c r="H84319" i="2" s="1"/>
  <c r="D84320" i="2"/>
  <c r="E84320" i="2"/>
  <c r="C84321" i="2"/>
  <c r="C84322" i="2" l="1"/>
  <c r="D84321" i="2"/>
  <c r="E84321" i="2"/>
  <c r="G84320" i="2"/>
  <c r="H84320" i="2" s="1"/>
  <c r="G84321" i="2" l="1"/>
  <c r="H84321" i="2" s="1"/>
  <c r="D84322" i="2"/>
  <c r="E84322" i="2"/>
  <c r="C84323" i="2"/>
  <c r="D84323" i="2" l="1"/>
  <c r="E84323" i="2"/>
  <c r="C84324" i="2"/>
  <c r="G84322" i="2"/>
  <c r="H84322" i="2" s="1"/>
  <c r="C84325" i="2" l="1"/>
  <c r="D84324" i="2"/>
  <c r="E84324" i="2"/>
  <c r="G84323" i="2"/>
  <c r="H84323" i="2" s="1"/>
  <c r="G84324" i="2" l="1"/>
  <c r="H84324" i="2" s="1"/>
  <c r="D84325" i="2"/>
  <c r="E84325" i="2"/>
  <c r="C84326" i="2"/>
  <c r="E84326" i="2" l="1"/>
  <c r="C84327" i="2"/>
  <c r="D84326" i="2"/>
  <c r="G84326" i="2" s="1"/>
  <c r="H84326" i="2" s="1"/>
  <c r="G84325" i="2"/>
  <c r="H84325" i="2" s="1"/>
  <c r="C84328" i="2" l="1"/>
  <c r="D84327" i="2"/>
  <c r="E84327" i="2"/>
  <c r="G84327" i="2" l="1"/>
  <c r="H84327" i="2" s="1"/>
  <c r="D84328" i="2"/>
  <c r="E84328" i="2"/>
  <c r="C84329" i="2"/>
  <c r="C84330" i="2" l="1"/>
  <c r="D84329" i="2"/>
  <c r="E84329" i="2"/>
  <c r="G84328" i="2"/>
  <c r="H84328" i="2" s="1"/>
  <c r="G84329" i="2" l="1"/>
  <c r="H84329" i="2" s="1"/>
  <c r="D84330" i="2"/>
  <c r="E84330" i="2"/>
  <c r="C84331" i="2"/>
  <c r="D84331" i="2" l="1"/>
  <c r="E84331" i="2"/>
  <c r="C84332" i="2"/>
  <c r="G84330" i="2"/>
  <c r="H84330" i="2" s="1"/>
  <c r="C84333" i="2" l="1"/>
  <c r="D84332" i="2"/>
  <c r="E84332" i="2"/>
  <c r="G84331" i="2"/>
  <c r="H84331" i="2" s="1"/>
  <c r="G84332" i="2" l="1"/>
  <c r="H84332" i="2" s="1"/>
  <c r="D84333" i="2"/>
  <c r="E84333" i="2"/>
  <c r="C84334" i="2"/>
  <c r="E84334" i="2" l="1"/>
  <c r="C84335" i="2"/>
  <c r="D84334" i="2"/>
  <c r="G84334" i="2" s="1"/>
  <c r="H84334" i="2" s="1"/>
  <c r="G84333" i="2"/>
  <c r="H84333" i="2" s="1"/>
  <c r="C84336" i="2" l="1"/>
  <c r="D84335" i="2"/>
  <c r="E84335" i="2"/>
  <c r="G84335" i="2" l="1"/>
  <c r="H84335" i="2" s="1"/>
  <c r="D84336" i="2"/>
  <c r="E84336" i="2"/>
  <c r="C84337" i="2"/>
  <c r="C84338" i="2" l="1"/>
  <c r="D84337" i="2"/>
  <c r="E84337" i="2"/>
  <c r="G84336" i="2"/>
  <c r="H84336" i="2" s="1"/>
  <c r="G84337" i="2" l="1"/>
  <c r="H84337" i="2" s="1"/>
  <c r="D84338" i="2"/>
  <c r="E84338" i="2"/>
  <c r="C84339" i="2"/>
  <c r="D84339" i="2" l="1"/>
  <c r="E84339" i="2"/>
  <c r="C84340" i="2"/>
  <c r="G84338" i="2"/>
  <c r="H84338" i="2" s="1"/>
  <c r="C84341" i="2" l="1"/>
  <c r="D84340" i="2"/>
  <c r="E84340" i="2"/>
  <c r="G84339" i="2"/>
  <c r="H84339" i="2" s="1"/>
  <c r="G84340" i="2" l="1"/>
  <c r="H84340" i="2" s="1"/>
  <c r="D84341" i="2"/>
  <c r="E84341" i="2"/>
  <c r="C84342" i="2"/>
  <c r="E84342" i="2" l="1"/>
  <c r="C84343" i="2"/>
  <c r="D84342" i="2"/>
  <c r="G84342" i="2" s="1"/>
  <c r="H84342" i="2" s="1"/>
  <c r="G84341" i="2"/>
  <c r="H84341" i="2" s="1"/>
  <c r="C84344" i="2" l="1"/>
  <c r="D84343" i="2"/>
  <c r="E84343" i="2"/>
  <c r="G84343" i="2" l="1"/>
  <c r="H84343" i="2" s="1"/>
  <c r="D84344" i="2"/>
  <c r="E84344" i="2"/>
  <c r="C84345" i="2"/>
  <c r="C84346" i="2" l="1"/>
  <c r="D84345" i="2"/>
  <c r="E84345" i="2"/>
  <c r="G84344" i="2"/>
  <c r="H84344" i="2" s="1"/>
  <c r="G84345" i="2" l="1"/>
  <c r="H84345" i="2" s="1"/>
  <c r="D84346" i="2"/>
  <c r="E84346" i="2"/>
  <c r="C84347" i="2"/>
  <c r="D84347" i="2" l="1"/>
  <c r="E84347" i="2"/>
  <c r="C84348" i="2"/>
  <c r="G84346" i="2"/>
  <c r="H84346" i="2" s="1"/>
  <c r="C84349" i="2" l="1"/>
  <c r="D84348" i="2"/>
  <c r="E84348" i="2"/>
  <c r="G84347" i="2"/>
  <c r="H84347" i="2" s="1"/>
  <c r="G84348" i="2" l="1"/>
  <c r="H84348" i="2" s="1"/>
  <c r="D84349" i="2"/>
  <c r="E84349" i="2"/>
  <c r="C84350" i="2"/>
  <c r="E84350" i="2" l="1"/>
  <c r="C84351" i="2"/>
  <c r="D84350" i="2"/>
  <c r="G84350" i="2" s="1"/>
  <c r="H84350" i="2" s="1"/>
  <c r="G84349" i="2"/>
  <c r="H84349" i="2" s="1"/>
  <c r="C84352" i="2" l="1"/>
  <c r="D84351" i="2"/>
  <c r="E84351" i="2"/>
  <c r="G84351" i="2" l="1"/>
  <c r="H84351" i="2" s="1"/>
  <c r="D84352" i="2"/>
  <c r="E84352" i="2"/>
  <c r="C84353" i="2"/>
  <c r="C84354" i="2" l="1"/>
  <c r="D84353" i="2"/>
  <c r="E84353" i="2"/>
  <c r="G84352" i="2"/>
  <c r="H84352" i="2" s="1"/>
  <c r="G84353" i="2" l="1"/>
  <c r="H84353" i="2" s="1"/>
  <c r="D84354" i="2"/>
  <c r="E84354" i="2"/>
  <c r="C84355" i="2"/>
  <c r="D84355" i="2" l="1"/>
  <c r="E84355" i="2"/>
  <c r="C84356" i="2"/>
  <c r="G84354" i="2"/>
  <c r="H84354" i="2" s="1"/>
  <c r="C84357" i="2" l="1"/>
  <c r="D84356" i="2"/>
  <c r="E84356" i="2"/>
  <c r="G84355" i="2"/>
  <c r="H84355" i="2" s="1"/>
  <c r="G84356" i="2" l="1"/>
  <c r="H84356" i="2" s="1"/>
  <c r="D84357" i="2"/>
  <c r="E84357" i="2"/>
  <c r="C84358" i="2"/>
  <c r="E84358" i="2" l="1"/>
  <c r="C84359" i="2"/>
  <c r="D84358" i="2"/>
  <c r="G84358" i="2" s="1"/>
  <c r="H84358" i="2" s="1"/>
  <c r="G84357" i="2"/>
  <c r="H84357" i="2" s="1"/>
  <c r="C84360" i="2" l="1"/>
  <c r="D84359" i="2"/>
  <c r="E84359" i="2"/>
  <c r="G84359" i="2" l="1"/>
  <c r="H84359" i="2" s="1"/>
  <c r="D84360" i="2"/>
  <c r="E84360" i="2"/>
  <c r="C84361" i="2"/>
  <c r="C84362" i="2" l="1"/>
  <c r="D84361" i="2"/>
  <c r="E84361" i="2"/>
  <c r="G84360" i="2"/>
  <c r="H84360" i="2" s="1"/>
  <c r="G84361" i="2" l="1"/>
  <c r="H84361" i="2" s="1"/>
  <c r="D84362" i="2"/>
  <c r="E84362" i="2"/>
  <c r="C84363" i="2"/>
  <c r="D84363" i="2" l="1"/>
  <c r="E84363" i="2"/>
  <c r="C84364" i="2"/>
  <c r="G84362" i="2"/>
  <c r="H84362" i="2" s="1"/>
  <c r="C84365" i="2" l="1"/>
  <c r="D84364" i="2"/>
  <c r="E84364" i="2"/>
  <c r="G84363" i="2"/>
  <c r="H84363" i="2" s="1"/>
  <c r="G84364" i="2" l="1"/>
  <c r="H84364" i="2" s="1"/>
  <c r="D84365" i="2"/>
  <c r="E84365" i="2"/>
  <c r="C84366" i="2"/>
  <c r="E84366" i="2" l="1"/>
  <c r="C84367" i="2"/>
  <c r="D84366" i="2"/>
  <c r="G84366" i="2" s="1"/>
  <c r="H84366" i="2" s="1"/>
  <c r="G84365" i="2"/>
  <c r="H84365" i="2" s="1"/>
  <c r="C84368" i="2" l="1"/>
  <c r="D84367" i="2"/>
  <c r="E84367" i="2"/>
  <c r="G84367" i="2" l="1"/>
  <c r="H84367" i="2" s="1"/>
  <c r="D84368" i="2"/>
  <c r="E84368" i="2"/>
  <c r="C84369" i="2"/>
  <c r="C84370" i="2" l="1"/>
  <c r="D84369" i="2"/>
  <c r="E84369" i="2"/>
  <c r="G84368" i="2"/>
  <c r="H84368" i="2" s="1"/>
  <c r="G84369" i="2" l="1"/>
  <c r="H84369" i="2" s="1"/>
  <c r="D84370" i="2"/>
  <c r="E84370" i="2"/>
  <c r="C84371" i="2"/>
  <c r="D84371" i="2" l="1"/>
  <c r="E84371" i="2"/>
  <c r="C84372" i="2"/>
  <c r="G84370" i="2"/>
  <c r="H84370" i="2" s="1"/>
  <c r="C84373" i="2" l="1"/>
  <c r="D84372" i="2"/>
  <c r="E84372" i="2"/>
  <c r="G84371" i="2"/>
  <c r="H84371" i="2" s="1"/>
  <c r="G84372" i="2" l="1"/>
  <c r="H84372" i="2" s="1"/>
  <c r="D84373" i="2"/>
  <c r="E84373" i="2"/>
  <c r="C84374" i="2"/>
  <c r="E84374" i="2" l="1"/>
  <c r="C84375" i="2"/>
  <c r="D84374" i="2"/>
  <c r="G84373" i="2"/>
  <c r="H84373" i="2" s="1"/>
  <c r="G84374" i="2" l="1"/>
  <c r="H84374" i="2" s="1"/>
  <c r="C84376" i="2"/>
  <c r="D84375" i="2"/>
  <c r="E84375" i="2"/>
  <c r="G84375" i="2" l="1"/>
  <c r="H84375" i="2" s="1"/>
  <c r="D84376" i="2"/>
  <c r="E84376" i="2"/>
  <c r="C84377" i="2"/>
  <c r="C84378" i="2" l="1"/>
  <c r="D84377" i="2"/>
  <c r="E84377" i="2"/>
  <c r="G84376" i="2"/>
  <c r="H84376" i="2" s="1"/>
  <c r="G84377" i="2" l="1"/>
  <c r="H84377" i="2" s="1"/>
  <c r="D84378" i="2"/>
  <c r="E84378" i="2"/>
  <c r="C84379" i="2"/>
  <c r="D84379" i="2" l="1"/>
  <c r="E84379" i="2"/>
  <c r="C84380" i="2"/>
  <c r="G84378" i="2"/>
  <c r="H84378" i="2" s="1"/>
  <c r="C84381" i="2" l="1"/>
  <c r="D84380" i="2"/>
  <c r="E84380" i="2"/>
  <c r="G84379" i="2"/>
  <c r="H84379" i="2" s="1"/>
  <c r="G84380" i="2" l="1"/>
  <c r="H84380" i="2" s="1"/>
  <c r="D84381" i="2"/>
  <c r="E84381" i="2"/>
  <c r="C84382" i="2"/>
  <c r="E84382" i="2" l="1"/>
  <c r="C84383" i="2"/>
  <c r="D84382" i="2"/>
  <c r="G84382" i="2" s="1"/>
  <c r="H84382" i="2" s="1"/>
  <c r="G84381" i="2"/>
  <c r="H84381" i="2" s="1"/>
  <c r="C84384" i="2" l="1"/>
  <c r="D84383" i="2"/>
  <c r="E84383" i="2"/>
  <c r="G84383" i="2" l="1"/>
  <c r="H84383" i="2" s="1"/>
  <c r="D84384" i="2"/>
  <c r="E84384" i="2"/>
  <c r="C84385" i="2"/>
  <c r="C84386" i="2" l="1"/>
  <c r="D84385" i="2"/>
  <c r="E84385" i="2"/>
  <c r="G84384" i="2"/>
  <c r="H84384" i="2" s="1"/>
  <c r="G84385" i="2" l="1"/>
  <c r="H84385" i="2" s="1"/>
  <c r="D84386" i="2"/>
  <c r="E84386" i="2"/>
  <c r="C84387" i="2"/>
  <c r="D84387" i="2" l="1"/>
  <c r="E84387" i="2"/>
  <c r="C84388" i="2"/>
  <c r="G84386" i="2"/>
  <c r="H84386" i="2" s="1"/>
  <c r="C84389" i="2" l="1"/>
  <c r="D84388" i="2"/>
  <c r="E84388" i="2"/>
  <c r="G84387" i="2"/>
  <c r="H84387" i="2" s="1"/>
  <c r="G84388" i="2" l="1"/>
  <c r="H84388" i="2" s="1"/>
  <c r="D84389" i="2"/>
  <c r="E84389" i="2"/>
  <c r="C84390" i="2"/>
  <c r="E84390" i="2" l="1"/>
  <c r="C84391" i="2"/>
  <c r="D84390" i="2"/>
  <c r="G84389" i="2"/>
  <c r="H84389" i="2" s="1"/>
  <c r="G84390" i="2" l="1"/>
  <c r="H84390" i="2" s="1"/>
  <c r="C84392" i="2"/>
  <c r="D84391" i="2"/>
  <c r="E84391" i="2"/>
  <c r="G84391" i="2" l="1"/>
  <c r="H84391" i="2" s="1"/>
  <c r="D84392" i="2"/>
  <c r="E84392" i="2"/>
  <c r="C84393" i="2"/>
  <c r="C84394" i="2" l="1"/>
  <c r="D84393" i="2"/>
  <c r="E84393" i="2"/>
  <c r="G84392" i="2"/>
  <c r="H84392" i="2" s="1"/>
  <c r="G84393" i="2" l="1"/>
  <c r="H84393" i="2" s="1"/>
  <c r="D84394" i="2"/>
  <c r="E84394" i="2"/>
  <c r="C84395" i="2"/>
  <c r="D84395" i="2" l="1"/>
  <c r="E84395" i="2"/>
  <c r="C84396" i="2"/>
  <c r="G84394" i="2"/>
  <c r="H84394" i="2" s="1"/>
  <c r="C84397" i="2" l="1"/>
  <c r="D84396" i="2"/>
  <c r="E84396" i="2"/>
  <c r="G84395" i="2"/>
  <c r="H84395" i="2" s="1"/>
  <c r="G84396" i="2" l="1"/>
  <c r="H84396" i="2" s="1"/>
  <c r="D84397" i="2"/>
  <c r="E84397" i="2"/>
  <c r="C84398" i="2"/>
  <c r="E84398" i="2" l="1"/>
  <c r="C84399" i="2"/>
  <c r="D84398" i="2"/>
  <c r="G84398" i="2" s="1"/>
  <c r="H84398" i="2" s="1"/>
  <c r="G84397" i="2"/>
  <c r="H84397" i="2" s="1"/>
  <c r="C84400" i="2" l="1"/>
  <c r="D84399" i="2"/>
  <c r="E84399" i="2"/>
  <c r="G84399" i="2" l="1"/>
  <c r="H84399" i="2" s="1"/>
  <c r="D84400" i="2"/>
  <c r="E84400" i="2"/>
  <c r="C84401" i="2"/>
  <c r="C84402" i="2" l="1"/>
  <c r="D84401" i="2"/>
  <c r="E84401" i="2"/>
  <c r="G84400" i="2"/>
  <c r="H84400" i="2" s="1"/>
  <c r="G84401" i="2" l="1"/>
  <c r="H84401" i="2" s="1"/>
  <c r="D84402" i="2"/>
  <c r="E84402" i="2"/>
  <c r="C84403" i="2"/>
  <c r="D84403" i="2" l="1"/>
  <c r="E84403" i="2"/>
  <c r="C84404" i="2"/>
  <c r="G84402" i="2"/>
  <c r="H84402" i="2" s="1"/>
  <c r="C84405" i="2" l="1"/>
  <c r="D84404" i="2"/>
  <c r="E84404" i="2"/>
  <c r="G84403" i="2"/>
  <c r="H84403" i="2" s="1"/>
  <c r="G84404" i="2" l="1"/>
  <c r="H84404" i="2" s="1"/>
  <c r="D84405" i="2"/>
  <c r="E84405" i="2"/>
  <c r="C84406" i="2"/>
  <c r="E84406" i="2" l="1"/>
  <c r="C84407" i="2"/>
  <c r="D84406" i="2"/>
  <c r="G84405" i="2"/>
  <c r="H84405" i="2" s="1"/>
  <c r="G84406" i="2" l="1"/>
  <c r="H84406" i="2" s="1"/>
  <c r="C84408" i="2"/>
  <c r="D84407" i="2"/>
  <c r="E84407" i="2"/>
  <c r="G84407" i="2" l="1"/>
  <c r="H84407" i="2" s="1"/>
  <c r="D84408" i="2"/>
  <c r="E84408" i="2"/>
  <c r="C84409" i="2"/>
  <c r="C84410" i="2" l="1"/>
  <c r="D84409" i="2"/>
  <c r="E84409" i="2"/>
  <c r="G84408" i="2"/>
  <c r="H84408" i="2" s="1"/>
  <c r="G84409" i="2" l="1"/>
  <c r="H84409" i="2" s="1"/>
  <c r="D84410" i="2"/>
  <c r="E84410" i="2"/>
  <c r="C84411" i="2"/>
  <c r="D84411" i="2" l="1"/>
  <c r="E84411" i="2"/>
  <c r="C84412" i="2"/>
  <c r="G84410" i="2"/>
  <c r="H84410" i="2" s="1"/>
  <c r="C84413" i="2" l="1"/>
  <c r="D84412" i="2"/>
  <c r="E84412" i="2"/>
  <c r="G84411" i="2"/>
  <c r="H84411" i="2" s="1"/>
  <c r="G84412" i="2" l="1"/>
  <c r="H84412" i="2" s="1"/>
  <c r="D84413" i="2"/>
  <c r="E84413" i="2"/>
  <c r="C84414" i="2"/>
  <c r="E84414" i="2" l="1"/>
  <c r="C84415" i="2"/>
  <c r="D84414" i="2"/>
  <c r="G84414" i="2" s="1"/>
  <c r="H84414" i="2" s="1"/>
  <c r="G84413" i="2"/>
  <c r="H84413" i="2" s="1"/>
  <c r="C84416" i="2" l="1"/>
  <c r="D84415" i="2"/>
  <c r="E84415" i="2"/>
  <c r="G84415" i="2" l="1"/>
  <c r="H84415" i="2" s="1"/>
  <c r="D84416" i="2"/>
  <c r="E84416" i="2"/>
  <c r="C84417" i="2"/>
  <c r="C84418" i="2" l="1"/>
  <c r="D84417" i="2"/>
  <c r="E84417" i="2"/>
  <c r="G84416" i="2"/>
  <c r="H84416" i="2" s="1"/>
  <c r="G84417" i="2" l="1"/>
  <c r="H84417" i="2" s="1"/>
  <c r="D84418" i="2"/>
  <c r="E84418" i="2"/>
  <c r="C84419" i="2"/>
  <c r="D84419" i="2" l="1"/>
  <c r="E84419" i="2"/>
  <c r="C84420" i="2"/>
  <c r="G84418" i="2"/>
  <c r="H84418" i="2" s="1"/>
  <c r="C84421" i="2" l="1"/>
  <c r="D84420" i="2"/>
  <c r="E84420" i="2"/>
  <c r="G84419" i="2"/>
  <c r="H84419" i="2" s="1"/>
  <c r="G84420" i="2" l="1"/>
  <c r="H84420" i="2" s="1"/>
  <c r="D84421" i="2"/>
  <c r="E84421" i="2"/>
  <c r="C84422" i="2"/>
  <c r="E84422" i="2" l="1"/>
  <c r="C84423" i="2"/>
  <c r="D84422" i="2"/>
  <c r="G84422" i="2" s="1"/>
  <c r="H84422" i="2" s="1"/>
  <c r="G84421" i="2"/>
  <c r="H84421" i="2" s="1"/>
  <c r="C84424" i="2" l="1"/>
  <c r="D84423" i="2"/>
  <c r="E84423" i="2"/>
  <c r="G84423" i="2" l="1"/>
  <c r="H84423" i="2" s="1"/>
  <c r="D84424" i="2"/>
  <c r="E84424" i="2"/>
  <c r="C84425" i="2"/>
  <c r="C84426" i="2" l="1"/>
  <c r="D84425" i="2"/>
  <c r="E84425" i="2"/>
  <c r="G84424" i="2"/>
  <c r="H84424" i="2" s="1"/>
  <c r="G84425" i="2" l="1"/>
  <c r="H84425" i="2" s="1"/>
  <c r="D84426" i="2"/>
  <c r="E84426" i="2"/>
  <c r="C84427" i="2"/>
  <c r="D84427" i="2" l="1"/>
  <c r="E84427" i="2"/>
  <c r="C84428" i="2"/>
  <c r="G84426" i="2"/>
  <c r="H84426" i="2" s="1"/>
  <c r="C84429" i="2" l="1"/>
  <c r="D84428" i="2"/>
  <c r="E84428" i="2"/>
  <c r="G84427" i="2"/>
  <c r="H84427" i="2" s="1"/>
  <c r="G84428" i="2" l="1"/>
  <c r="H84428" i="2" s="1"/>
  <c r="D84429" i="2"/>
  <c r="E84429" i="2"/>
  <c r="C84430" i="2"/>
  <c r="E84430" i="2" l="1"/>
  <c r="C84431" i="2"/>
  <c r="D84430" i="2"/>
  <c r="G84429" i="2"/>
  <c r="H84429" i="2" s="1"/>
  <c r="G84430" i="2" l="1"/>
  <c r="H84430" i="2" s="1"/>
  <c r="C84432" i="2"/>
  <c r="D84431" i="2"/>
  <c r="E84431" i="2"/>
  <c r="G84431" i="2" l="1"/>
  <c r="H84431" i="2" s="1"/>
  <c r="D84432" i="2"/>
  <c r="E84432" i="2"/>
  <c r="C84433" i="2"/>
  <c r="C84434" i="2" l="1"/>
  <c r="D84433" i="2"/>
  <c r="E84433" i="2"/>
  <c r="G84432" i="2"/>
  <c r="H84432" i="2" s="1"/>
  <c r="G84433" i="2" l="1"/>
  <c r="H84433" i="2" s="1"/>
  <c r="D84434" i="2"/>
  <c r="E84434" i="2"/>
  <c r="C84435" i="2"/>
  <c r="D84435" i="2" l="1"/>
  <c r="E84435" i="2"/>
  <c r="C84436" i="2"/>
  <c r="G84434" i="2"/>
  <c r="H84434" i="2" s="1"/>
  <c r="C84437" i="2" l="1"/>
  <c r="D84436" i="2"/>
  <c r="E84436" i="2"/>
  <c r="G84435" i="2"/>
  <c r="H84435" i="2" s="1"/>
  <c r="G84436" i="2" l="1"/>
  <c r="H84436" i="2" s="1"/>
  <c r="D84437" i="2"/>
  <c r="E84437" i="2"/>
  <c r="C84438" i="2"/>
  <c r="E84438" i="2" l="1"/>
  <c r="C84439" i="2"/>
  <c r="D84438" i="2"/>
  <c r="G84438" i="2" s="1"/>
  <c r="H84438" i="2" s="1"/>
  <c r="G84437" i="2"/>
  <c r="H84437" i="2" s="1"/>
  <c r="C84440" i="2" l="1"/>
  <c r="D84439" i="2"/>
  <c r="E84439" i="2"/>
  <c r="G84439" i="2" l="1"/>
  <c r="H84439" i="2" s="1"/>
  <c r="D84440" i="2"/>
  <c r="E84440" i="2"/>
  <c r="C84441" i="2"/>
  <c r="C84442" i="2" l="1"/>
  <c r="D84441" i="2"/>
  <c r="E84441" i="2"/>
  <c r="G84440" i="2"/>
  <c r="H84440" i="2" s="1"/>
  <c r="G84441" i="2" l="1"/>
  <c r="H84441" i="2" s="1"/>
  <c r="D84442" i="2"/>
  <c r="E84442" i="2"/>
  <c r="C84443" i="2"/>
  <c r="D84443" i="2" l="1"/>
  <c r="E84443" i="2"/>
  <c r="C84444" i="2"/>
  <c r="G84442" i="2"/>
  <c r="H84442" i="2" s="1"/>
  <c r="C84445" i="2" l="1"/>
  <c r="D84444" i="2"/>
  <c r="E84444" i="2"/>
  <c r="G84443" i="2"/>
  <c r="H84443" i="2" s="1"/>
  <c r="G84444" i="2" l="1"/>
  <c r="H84444" i="2" s="1"/>
  <c r="D84445" i="2"/>
  <c r="E84445" i="2"/>
  <c r="C84446" i="2"/>
  <c r="E84446" i="2" l="1"/>
  <c r="C84447" i="2"/>
  <c r="D84446" i="2"/>
  <c r="G84445" i="2"/>
  <c r="H84445" i="2" s="1"/>
  <c r="G84446" i="2" l="1"/>
  <c r="H84446" i="2" s="1"/>
  <c r="C84448" i="2"/>
  <c r="D84447" i="2"/>
  <c r="E84447" i="2"/>
  <c r="G84447" i="2" l="1"/>
  <c r="H84447" i="2" s="1"/>
  <c r="D84448" i="2"/>
  <c r="E84448" i="2"/>
  <c r="C84449" i="2"/>
  <c r="C84450" i="2" l="1"/>
  <c r="D84449" i="2"/>
  <c r="E84449" i="2"/>
  <c r="G84448" i="2"/>
  <c r="H84448" i="2" s="1"/>
  <c r="G84449" i="2" l="1"/>
  <c r="H84449" i="2" s="1"/>
  <c r="D84450" i="2"/>
  <c r="E84450" i="2"/>
  <c r="C84451" i="2"/>
  <c r="D84451" i="2" l="1"/>
  <c r="E84451" i="2"/>
  <c r="C84452" i="2"/>
  <c r="G84450" i="2"/>
  <c r="H84450" i="2" s="1"/>
  <c r="C84453" i="2" l="1"/>
  <c r="D84452" i="2"/>
  <c r="E84452" i="2"/>
  <c r="G84451" i="2"/>
  <c r="H84451" i="2" s="1"/>
  <c r="G84452" i="2" l="1"/>
  <c r="H84452" i="2" s="1"/>
  <c r="D84453" i="2"/>
  <c r="E84453" i="2"/>
  <c r="C84454" i="2"/>
  <c r="E84454" i="2" l="1"/>
  <c r="C84455" i="2"/>
  <c r="D84454" i="2"/>
  <c r="G84454" i="2" s="1"/>
  <c r="H84454" i="2" s="1"/>
  <c r="G84453" i="2"/>
  <c r="H84453" i="2" s="1"/>
  <c r="C84456" i="2" l="1"/>
  <c r="D84455" i="2"/>
  <c r="E84455" i="2"/>
  <c r="G84455" i="2" l="1"/>
  <c r="H84455" i="2" s="1"/>
  <c r="D84456" i="2"/>
  <c r="E84456" i="2"/>
  <c r="C84457" i="2"/>
  <c r="C84458" i="2" l="1"/>
  <c r="D84457" i="2"/>
  <c r="E84457" i="2"/>
  <c r="G84456" i="2"/>
  <c r="H84456" i="2" s="1"/>
  <c r="G84457" i="2" l="1"/>
  <c r="H84457" i="2" s="1"/>
  <c r="D84458" i="2"/>
  <c r="E84458" i="2"/>
  <c r="C84459" i="2"/>
  <c r="D84459" i="2" l="1"/>
  <c r="E84459" i="2"/>
  <c r="C84460" i="2"/>
  <c r="G84458" i="2"/>
  <c r="H84458" i="2" s="1"/>
  <c r="C84461" i="2" l="1"/>
  <c r="D84460" i="2"/>
  <c r="E84460" i="2"/>
  <c r="G84459" i="2"/>
  <c r="H84459" i="2" s="1"/>
  <c r="G84460" i="2" l="1"/>
  <c r="H84460" i="2" s="1"/>
  <c r="D84461" i="2"/>
  <c r="E84461" i="2"/>
  <c r="C84462" i="2"/>
  <c r="E84462" i="2" l="1"/>
  <c r="C84463" i="2"/>
  <c r="D84462" i="2"/>
  <c r="G84462" i="2" s="1"/>
  <c r="H84462" i="2" s="1"/>
  <c r="G84461" i="2"/>
  <c r="H84461" i="2" s="1"/>
  <c r="C84464" i="2" l="1"/>
  <c r="D84463" i="2"/>
  <c r="E84463" i="2"/>
  <c r="G84463" i="2" l="1"/>
  <c r="H84463" i="2" s="1"/>
  <c r="D84464" i="2"/>
  <c r="E84464" i="2"/>
  <c r="C84465" i="2"/>
  <c r="C84466" i="2" l="1"/>
  <c r="D84465" i="2"/>
  <c r="E84465" i="2"/>
  <c r="G84464" i="2"/>
  <c r="H84464" i="2" s="1"/>
  <c r="G84465" i="2" l="1"/>
  <c r="H84465" i="2" s="1"/>
  <c r="D84466" i="2"/>
  <c r="E84466" i="2"/>
  <c r="C84467" i="2"/>
  <c r="D84467" i="2" l="1"/>
  <c r="E84467" i="2"/>
  <c r="C84468" i="2"/>
  <c r="G84466" i="2"/>
  <c r="H84466" i="2" s="1"/>
  <c r="C84469" i="2" l="1"/>
  <c r="D84468" i="2"/>
  <c r="E84468" i="2"/>
  <c r="G84467" i="2"/>
  <c r="H84467" i="2" s="1"/>
  <c r="G84468" i="2" l="1"/>
  <c r="H84468" i="2" s="1"/>
  <c r="D84469" i="2"/>
  <c r="E84469" i="2"/>
  <c r="C84470" i="2"/>
  <c r="E84470" i="2" l="1"/>
  <c r="C84471" i="2"/>
  <c r="D84470" i="2"/>
  <c r="G84470" i="2" s="1"/>
  <c r="H84470" i="2" s="1"/>
  <c r="G84469" i="2"/>
  <c r="H84469" i="2" s="1"/>
  <c r="C84472" i="2" l="1"/>
  <c r="D84471" i="2"/>
  <c r="E84471" i="2"/>
  <c r="G84471" i="2" l="1"/>
  <c r="H84471" i="2" s="1"/>
  <c r="D84472" i="2"/>
  <c r="E84472" i="2"/>
  <c r="C84473" i="2"/>
  <c r="C84474" i="2" l="1"/>
  <c r="D84473" i="2"/>
  <c r="E84473" i="2"/>
  <c r="G84472" i="2"/>
  <c r="H84472" i="2" s="1"/>
  <c r="G84473" i="2" l="1"/>
  <c r="H84473" i="2" s="1"/>
  <c r="D84474" i="2"/>
  <c r="E84474" i="2"/>
  <c r="C84475" i="2"/>
  <c r="D84475" i="2" l="1"/>
  <c r="E84475" i="2"/>
  <c r="C84476" i="2"/>
  <c r="G84474" i="2"/>
  <c r="H84474" i="2" s="1"/>
  <c r="C84477" i="2" l="1"/>
  <c r="D84476" i="2"/>
  <c r="E84476" i="2"/>
  <c r="G84475" i="2"/>
  <c r="H84475" i="2" s="1"/>
  <c r="G84476" i="2" l="1"/>
  <c r="H84476" i="2" s="1"/>
  <c r="D84477" i="2"/>
  <c r="E84477" i="2"/>
  <c r="C84478" i="2"/>
  <c r="E84478" i="2" l="1"/>
  <c r="C84479" i="2"/>
  <c r="D84478" i="2"/>
  <c r="G84477" i="2"/>
  <c r="H84477" i="2" s="1"/>
  <c r="C84480" i="2" l="1"/>
  <c r="D84479" i="2"/>
  <c r="E84479" i="2"/>
  <c r="G84478" i="2"/>
  <c r="H84478" i="2" s="1"/>
  <c r="G84479" i="2" l="1"/>
  <c r="H84479" i="2" s="1"/>
  <c r="D84480" i="2"/>
  <c r="E84480" i="2"/>
  <c r="C84481" i="2"/>
  <c r="C84482" i="2" l="1"/>
  <c r="D84481" i="2"/>
  <c r="E84481" i="2"/>
  <c r="G84480" i="2"/>
  <c r="H84480" i="2" s="1"/>
  <c r="G84481" i="2" l="1"/>
  <c r="H84481" i="2" s="1"/>
  <c r="D84482" i="2"/>
  <c r="E84482" i="2"/>
  <c r="C84483" i="2"/>
  <c r="D84483" i="2" l="1"/>
  <c r="E84483" i="2"/>
  <c r="C84484" i="2"/>
  <c r="G84482" i="2"/>
  <c r="H84482" i="2" s="1"/>
  <c r="C84485" i="2" l="1"/>
  <c r="D84484" i="2"/>
  <c r="E84484" i="2"/>
  <c r="G84483" i="2"/>
  <c r="H84483" i="2" s="1"/>
  <c r="G84484" i="2" l="1"/>
  <c r="H84484" i="2" s="1"/>
  <c r="D84485" i="2"/>
  <c r="E84485" i="2"/>
  <c r="C84486" i="2"/>
  <c r="E84486" i="2" l="1"/>
  <c r="C84487" i="2"/>
  <c r="D84486" i="2"/>
  <c r="G84485" i="2"/>
  <c r="H84485" i="2" s="1"/>
  <c r="G84486" i="2" l="1"/>
  <c r="H84486" i="2" s="1"/>
  <c r="C84488" i="2"/>
  <c r="D84487" i="2"/>
  <c r="E84487" i="2"/>
  <c r="G84487" i="2" l="1"/>
  <c r="H84487" i="2" s="1"/>
  <c r="D84488" i="2"/>
  <c r="E84488" i="2"/>
  <c r="C84489" i="2"/>
  <c r="C84490" i="2" l="1"/>
  <c r="D84489" i="2"/>
  <c r="E84489" i="2"/>
  <c r="G84488" i="2"/>
  <c r="H84488" i="2" s="1"/>
  <c r="G84489" i="2" l="1"/>
  <c r="H84489" i="2" s="1"/>
  <c r="D84490" i="2"/>
  <c r="E84490" i="2"/>
  <c r="C84491" i="2"/>
  <c r="D84491" i="2" l="1"/>
  <c r="E84491" i="2"/>
  <c r="C84492" i="2"/>
  <c r="G84490" i="2"/>
  <c r="H84490" i="2" s="1"/>
  <c r="G84491" i="2" l="1"/>
  <c r="H84491" i="2" s="1"/>
  <c r="C84493" i="2"/>
  <c r="D84492" i="2"/>
  <c r="E84492" i="2"/>
  <c r="G84492" i="2" l="1"/>
  <c r="H84492" i="2" s="1"/>
  <c r="D84493" i="2"/>
  <c r="E84493" i="2"/>
  <c r="C84494" i="2"/>
  <c r="E84494" i="2" l="1"/>
  <c r="C84495" i="2"/>
  <c r="D84494" i="2"/>
  <c r="G84493" i="2"/>
  <c r="H84493" i="2" s="1"/>
  <c r="G84494" i="2" l="1"/>
  <c r="H84494" i="2" s="1"/>
  <c r="C84496" i="2"/>
  <c r="D84495" i="2"/>
  <c r="E84495" i="2"/>
  <c r="G84495" i="2" l="1"/>
  <c r="H84495" i="2" s="1"/>
  <c r="D84496" i="2"/>
  <c r="E84496" i="2"/>
  <c r="C84497" i="2"/>
  <c r="C84498" i="2" l="1"/>
  <c r="D84497" i="2"/>
  <c r="E84497" i="2"/>
  <c r="G84496" i="2"/>
  <c r="H84496" i="2" s="1"/>
  <c r="G84497" i="2" l="1"/>
  <c r="H84497" i="2" s="1"/>
  <c r="D84498" i="2"/>
  <c r="E84498" i="2"/>
  <c r="C84499" i="2"/>
  <c r="D84499" i="2" l="1"/>
  <c r="E84499" i="2"/>
  <c r="C84500" i="2"/>
  <c r="G84498" i="2"/>
  <c r="H84498" i="2" s="1"/>
  <c r="C84501" i="2" l="1"/>
  <c r="D84500" i="2"/>
  <c r="E84500" i="2"/>
  <c r="G84499" i="2"/>
  <c r="H84499" i="2" s="1"/>
  <c r="G84500" i="2" l="1"/>
  <c r="H84500" i="2" s="1"/>
  <c r="D84501" i="2"/>
  <c r="E84501" i="2"/>
  <c r="C84502" i="2"/>
  <c r="E84502" i="2" l="1"/>
  <c r="C84503" i="2"/>
  <c r="D84502" i="2"/>
  <c r="G84502" i="2" s="1"/>
  <c r="H84502" i="2" s="1"/>
  <c r="G84501" i="2"/>
  <c r="H84501" i="2" s="1"/>
  <c r="C84504" i="2" l="1"/>
  <c r="D84503" i="2"/>
  <c r="E84503" i="2"/>
  <c r="G84503" i="2" l="1"/>
  <c r="H84503" i="2" s="1"/>
  <c r="D84504" i="2"/>
  <c r="E84504" i="2"/>
  <c r="C84505" i="2"/>
  <c r="C84506" i="2" l="1"/>
  <c r="D84505" i="2"/>
  <c r="E84505" i="2"/>
  <c r="G84504" i="2"/>
  <c r="H84504" i="2" s="1"/>
  <c r="G84505" i="2" l="1"/>
  <c r="H84505" i="2" s="1"/>
  <c r="D84506" i="2"/>
  <c r="E84506" i="2"/>
  <c r="C84507" i="2"/>
  <c r="D84507" i="2" l="1"/>
  <c r="E84507" i="2"/>
  <c r="C84508" i="2"/>
  <c r="G84506" i="2"/>
  <c r="H84506" i="2" s="1"/>
  <c r="C84509" i="2" l="1"/>
  <c r="D84508" i="2"/>
  <c r="E84508" i="2"/>
  <c r="G84507" i="2"/>
  <c r="H84507" i="2" s="1"/>
  <c r="G84508" i="2" l="1"/>
  <c r="H84508" i="2" s="1"/>
  <c r="D84509" i="2"/>
  <c r="E84509" i="2"/>
  <c r="C84510" i="2"/>
  <c r="E84510" i="2" l="1"/>
  <c r="C84511" i="2"/>
  <c r="D84510" i="2"/>
  <c r="G84510" i="2" s="1"/>
  <c r="H84510" i="2" s="1"/>
  <c r="G84509" i="2"/>
  <c r="H84509" i="2" s="1"/>
  <c r="C84512" i="2" l="1"/>
  <c r="D84511" i="2"/>
  <c r="E84511" i="2"/>
  <c r="G84511" i="2" l="1"/>
  <c r="H84511" i="2" s="1"/>
  <c r="D84512" i="2"/>
  <c r="E84512" i="2"/>
  <c r="C84513" i="2"/>
  <c r="C84514" i="2" l="1"/>
  <c r="D84513" i="2"/>
  <c r="E84513" i="2"/>
  <c r="G84512" i="2"/>
  <c r="H84512" i="2" s="1"/>
  <c r="G84513" i="2" l="1"/>
  <c r="H84513" i="2" s="1"/>
  <c r="D84514" i="2"/>
  <c r="E84514" i="2"/>
  <c r="C84515" i="2"/>
  <c r="D84515" i="2" l="1"/>
  <c r="E84515" i="2"/>
  <c r="C84516" i="2"/>
  <c r="G84514" i="2"/>
  <c r="H84514" i="2" s="1"/>
  <c r="C84517" i="2" l="1"/>
  <c r="D84516" i="2"/>
  <c r="E84516" i="2"/>
  <c r="G84515" i="2"/>
  <c r="H84515" i="2" s="1"/>
  <c r="G84516" i="2" l="1"/>
  <c r="H84516" i="2" s="1"/>
  <c r="D84517" i="2"/>
  <c r="E84517" i="2"/>
  <c r="C84518" i="2"/>
  <c r="E84518" i="2" l="1"/>
  <c r="C84519" i="2"/>
  <c r="D84518" i="2"/>
  <c r="G84518" i="2" s="1"/>
  <c r="H84518" i="2" s="1"/>
  <c r="G84517" i="2"/>
  <c r="H84517" i="2" s="1"/>
  <c r="C84520" i="2" l="1"/>
  <c r="D84519" i="2"/>
  <c r="E84519" i="2"/>
  <c r="G84519" i="2" l="1"/>
  <c r="H84519" i="2" s="1"/>
  <c r="D84520" i="2"/>
  <c r="E84520" i="2"/>
  <c r="C84521" i="2"/>
  <c r="C84522" i="2" l="1"/>
  <c r="D84521" i="2"/>
  <c r="E84521" i="2"/>
  <c r="G84520" i="2"/>
  <c r="H84520" i="2" s="1"/>
  <c r="G84521" i="2" l="1"/>
  <c r="H84521" i="2" s="1"/>
  <c r="D84522" i="2"/>
  <c r="E84522" i="2"/>
  <c r="C84523" i="2"/>
  <c r="D84523" i="2" l="1"/>
  <c r="E84523" i="2"/>
  <c r="C84524" i="2"/>
  <c r="G84522" i="2"/>
  <c r="H84522" i="2" s="1"/>
  <c r="C84525" i="2" l="1"/>
  <c r="D84524" i="2"/>
  <c r="E84524" i="2"/>
  <c r="G84523" i="2"/>
  <c r="H84523" i="2" s="1"/>
  <c r="G84524" i="2" l="1"/>
  <c r="H84524" i="2" s="1"/>
  <c r="D84525" i="2"/>
  <c r="E84525" i="2"/>
  <c r="C84526" i="2"/>
  <c r="E84526" i="2" l="1"/>
  <c r="C84527" i="2"/>
  <c r="D84526" i="2"/>
  <c r="G84526" i="2" s="1"/>
  <c r="H84526" i="2" s="1"/>
  <c r="G84525" i="2"/>
  <c r="H84525" i="2" s="1"/>
  <c r="C84528" i="2" l="1"/>
  <c r="D84527" i="2"/>
  <c r="E84527" i="2"/>
  <c r="G84527" i="2" l="1"/>
  <c r="H84527" i="2" s="1"/>
  <c r="D84528" i="2"/>
  <c r="E84528" i="2"/>
  <c r="C84529" i="2"/>
  <c r="C84530" i="2" l="1"/>
  <c r="D84529" i="2"/>
  <c r="E84529" i="2"/>
  <c r="G84528" i="2"/>
  <c r="H84528" i="2" s="1"/>
  <c r="G84529" i="2" l="1"/>
  <c r="H84529" i="2" s="1"/>
  <c r="D84530" i="2"/>
  <c r="E84530" i="2"/>
  <c r="C84531" i="2"/>
  <c r="D84531" i="2" l="1"/>
  <c r="E84531" i="2"/>
  <c r="C84532" i="2"/>
  <c r="G84530" i="2"/>
  <c r="H84530" i="2" s="1"/>
  <c r="C84533" i="2" l="1"/>
  <c r="D84532" i="2"/>
  <c r="E84532" i="2"/>
  <c r="G84531" i="2"/>
  <c r="H84531" i="2" s="1"/>
  <c r="G84532" i="2" l="1"/>
  <c r="H84532" i="2" s="1"/>
  <c r="D84533" i="2"/>
  <c r="E84533" i="2"/>
  <c r="C84534" i="2"/>
  <c r="E84534" i="2" l="1"/>
  <c r="C84535" i="2"/>
  <c r="D84534" i="2"/>
  <c r="G84534" i="2" s="1"/>
  <c r="H84534" i="2" s="1"/>
  <c r="G84533" i="2"/>
  <c r="H84533" i="2" s="1"/>
  <c r="C84536" i="2" l="1"/>
  <c r="D84535" i="2"/>
  <c r="E84535" i="2"/>
  <c r="G84535" i="2" l="1"/>
  <c r="H84535" i="2" s="1"/>
  <c r="D84536" i="2"/>
  <c r="E84536" i="2"/>
  <c r="C84537" i="2"/>
  <c r="C84538" i="2" l="1"/>
  <c r="D84537" i="2"/>
  <c r="E84537" i="2"/>
  <c r="G84536" i="2"/>
  <c r="H84536" i="2" s="1"/>
  <c r="G84537" i="2" l="1"/>
  <c r="H84537" i="2" s="1"/>
  <c r="D84538" i="2"/>
  <c r="E84538" i="2"/>
  <c r="C84539" i="2"/>
  <c r="D84539" i="2" l="1"/>
  <c r="E84539" i="2"/>
  <c r="C84540" i="2"/>
  <c r="G84538" i="2"/>
  <c r="H84538" i="2" s="1"/>
  <c r="C84541" i="2" l="1"/>
  <c r="D84540" i="2"/>
  <c r="E84540" i="2"/>
  <c r="G84539" i="2"/>
  <c r="H84539" i="2" s="1"/>
  <c r="G84540" i="2" l="1"/>
  <c r="H84540" i="2" s="1"/>
  <c r="D84541" i="2"/>
  <c r="E84541" i="2"/>
  <c r="C84542" i="2"/>
  <c r="E84542" i="2" l="1"/>
  <c r="C84543" i="2"/>
  <c r="D84542" i="2"/>
  <c r="G84541" i="2"/>
  <c r="H84541" i="2" s="1"/>
  <c r="G84542" i="2" l="1"/>
  <c r="H84542" i="2" s="1"/>
  <c r="C84544" i="2"/>
  <c r="D84543" i="2"/>
  <c r="E84543" i="2"/>
  <c r="G84543" i="2" l="1"/>
  <c r="H84543" i="2" s="1"/>
  <c r="D84544" i="2"/>
  <c r="E84544" i="2"/>
  <c r="C84545" i="2"/>
  <c r="C84546" i="2" l="1"/>
  <c r="D84545" i="2"/>
  <c r="E84545" i="2"/>
  <c r="G84544" i="2"/>
  <c r="H84544" i="2" s="1"/>
  <c r="G84545" i="2" l="1"/>
  <c r="H84545" i="2" s="1"/>
  <c r="D84546" i="2"/>
  <c r="E84546" i="2"/>
  <c r="C84547" i="2"/>
  <c r="D84547" i="2" l="1"/>
  <c r="E84547" i="2"/>
  <c r="C84548" i="2"/>
  <c r="G84546" i="2"/>
  <c r="H84546" i="2" s="1"/>
  <c r="C84549" i="2" l="1"/>
  <c r="D84548" i="2"/>
  <c r="E84548" i="2"/>
  <c r="G84547" i="2"/>
  <c r="H84547" i="2" s="1"/>
  <c r="G84548" i="2" l="1"/>
  <c r="H84548" i="2" s="1"/>
  <c r="D84549" i="2"/>
  <c r="E84549" i="2"/>
  <c r="C84550" i="2"/>
  <c r="E84550" i="2" l="1"/>
  <c r="C84551" i="2"/>
  <c r="D84550" i="2"/>
  <c r="G84549" i="2"/>
  <c r="H84549" i="2" s="1"/>
  <c r="G84550" i="2" l="1"/>
  <c r="H84550" i="2" s="1"/>
  <c r="C84552" i="2"/>
  <c r="D84551" i="2"/>
  <c r="E84551" i="2"/>
  <c r="G84551" i="2" l="1"/>
  <c r="H84551" i="2" s="1"/>
  <c r="D84552" i="2"/>
  <c r="E84552" i="2"/>
  <c r="C84553" i="2"/>
  <c r="C84554" i="2" l="1"/>
  <c r="D84553" i="2"/>
  <c r="E84553" i="2"/>
  <c r="G84552" i="2"/>
  <c r="H84552" i="2" s="1"/>
  <c r="G84553" i="2" l="1"/>
  <c r="H84553" i="2" s="1"/>
  <c r="D84554" i="2"/>
  <c r="E84554" i="2"/>
  <c r="C84555" i="2"/>
  <c r="D84555" i="2" l="1"/>
  <c r="E84555" i="2"/>
  <c r="C84556" i="2"/>
  <c r="G84554" i="2"/>
  <c r="H84554" i="2" s="1"/>
  <c r="C84557" i="2" l="1"/>
  <c r="D84556" i="2"/>
  <c r="E84556" i="2"/>
  <c r="G84555" i="2"/>
  <c r="H84555" i="2" s="1"/>
  <c r="G84556" i="2" l="1"/>
  <c r="H84556" i="2" s="1"/>
  <c r="D84557" i="2"/>
  <c r="E84557" i="2"/>
  <c r="C84558" i="2"/>
  <c r="E84558" i="2" l="1"/>
  <c r="C84559" i="2"/>
  <c r="D84558" i="2"/>
  <c r="G84558" i="2" s="1"/>
  <c r="H84558" i="2" s="1"/>
  <c r="G84557" i="2"/>
  <c r="H84557" i="2" s="1"/>
  <c r="C84560" i="2" l="1"/>
  <c r="D84559" i="2"/>
  <c r="E84559" i="2"/>
  <c r="G84559" i="2" l="1"/>
  <c r="H84559" i="2" s="1"/>
  <c r="D84560" i="2"/>
  <c r="E84560" i="2"/>
  <c r="C84561" i="2"/>
  <c r="C84562" i="2" l="1"/>
  <c r="D84561" i="2"/>
  <c r="E84561" i="2"/>
  <c r="G84560" i="2"/>
  <c r="H84560" i="2" s="1"/>
  <c r="G84561" i="2" l="1"/>
  <c r="H84561" i="2" s="1"/>
  <c r="D84562" i="2"/>
  <c r="E84562" i="2"/>
  <c r="C84563" i="2"/>
  <c r="G84562" i="2" l="1"/>
  <c r="H84562" i="2" s="1"/>
  <c r="D84563" i="2"/>
  <c r="E84563" i="2"/>
  <c r="C84564" i="2"/>
  <c r="C84565" i="2" l="1"/>
  <c r="D84564" i="2"/>
  <c r="E84564" i="2"/>
  <c r="G84563" i="2"/>
  <c r="H84563" i="2" s="1"/>
  <c r="G84564" i="2" l="1"/>
  <c r="H84564" i="2" s="1"/>
  <c r="D84565" i="2"/>
  <c r="E84565" i="2"/>
  <c r="C84566" i="2"/>
  <c r="E84566" i="2" l="1"/>
  <c r="C84567" i="2"/>
  <c r="D84566" i="2"/>
  <c r="G84565" i="2"/>
  <c r="H84565" i="2" s="1"/>
  <c r="G84566" i="2" l="1"/>
  <c r="H84566" i="2" s="1"/>
  <c r="C84568" i="2"/>
  <c r="D84567" i="2"/>
  <c r="E84567" i="2"/>
  <c r="G84567" i="2" l="1"/>
  <c r="H84567" i="2" s="1"/>
  <c r="D84568" i="2"/>
  <c r="E84568" i="2"/>
  <c r="C84569" i="2"/>
  <c r="C84570" i="2" l="1"/>
  <c r="D84569" i="2"/>
  <c r="E84569" i="2"/>
  <c r="G84568" i="2"/>
  <c r="H84568" i="2" s="1"/>
  <c r="G84569" i="2" l="1"/>
  <c r="H84569" i="2" s="1"/>
  <c r="D84570" i="2"/>
  <c r="E84570" i="2"/>
  <c r="C84571" i="2"/>
  <c r="D84571" i="2" l="1"/>
  <c r="E84571" i="2"/>
  <c r="C84572" i="2"/>
  <c r="G84570" i="2"/>
  <c r="H84570" i="2" s="1"/>
  <c r="C84573" i="2" l="1"/>
  <c r="D84572" i="2"/>
  <c r="E84572" i="2"/>
  <c r="G84571" i="2"/>
  <c r="H84571" i="2" s="1"/>
  <c r="G84572" i="2" l="1"/>
  <c r="H84572" i="2" s="1"/>
  <c r="D84573" i="2"/>
  <c r="E84573" i="2"/>
  <c r="C84574" i="2"/>
  <c r="E84574" i="2" l="1"/>
  <c r="C84575" i="2"/>
  <c r="D84574" i="2"/>
  <c r="G84574" i="2" s="1"/>
  <c r="H84574" i="2" s="1"/>
  <c r="G84573" i="2"/>
  <c r="H84573" i="2" s="1"/>
  <c r="C84576" i="2" l="1"/>
  <c r="D84575" i="2"/>
  <c r="E84575" i="2"/>
  <c r="G84575" i="2" l="1"/>
  <c r="H84575" i="2" s="1"/>
  <c r="D84576" i="2"/>
  <c r="E84576" i="2"/>
  <c r="C84577" i="2"/>
  <c r="C84578" i="2" l="1"/>
  <c r="D84577" i="2"/>
  <c r="E84577" i="2"/>
  <c r="G84576" i="2"/>
  <c r="H84576" i="2" s="1"/>
  <c r="G84577" i="2" l="1"/>
  <c r="H84577" i="2" s="1"/>
  <c r="D84578" i="2"/>
  <c r="E84578" i="2"/>
  <c r="C84579" i="2"/>
  <c r="D84579" i="2" l="1"/>
  <c r="E84579" i="2"/>
  <c r="C84580" i="2"/>
  <c r="G84578" i="2"/>
  <c r="H84578" i="2" s="1"/>
  <c r="C84581" i="2" l="1"/>
  <c r="D84580" i="2"/>
  <c r="E84580" i="2"/>
  <c r="G84579" i="2"/>
  <c r="H84579" i="2" s="1"/>
  <c r="G84580" i="2" l="1"/>
  <c r="H84580" i="2" s="1"/>
  <c r="D84581" i="2"/>
  <c r="E84581" i="2"/>
  <c r="C84582" i="2"/>
  <c r="E84582" i="2" l="1"/>
  <c r="C84583" i="2"/>
  <c r="D84582" i="2"/>
  <c r="G84582" i="2" s="1"/>
  <c r="H84582" i="2" s="1"/>
  <c r="G84581" i="2"/>
  <c r="H84581" i="2" s="1"/>
  <c r="C84584" i="2" l="1"/>
  <c r="D84583" i="2"/>
  <c r="E84583" i="2"/>
  <c r="G84583" i="2" l="1"/>
  <c r="H84583" i="2" s="1"/>
  <c r="D84584" i="2"/>
  <c r="E84584" i="2"/>
  <c r="C84585" i="2"/>
  <c r="C84586" i="2" l="1"/>
  <c r="D84585" i="2"/>
  <c r="E84585" i="2"/>
  <c r="G84584" i="2"/>
  <c r="H84584" i="2" s="1"/>
  <c r="G84585" i="2" l="1"/>
  <c r="H84585" i="2" s="1"/>
  <c r="D84586" i="2"/>
  <c r="E84586" i="2"/>
  <c r="C84587" i="2"/>
  <c r="D84587" i="2" l="1"/>
  <c r="E84587" i="2"/>
  <c r="C84588" i="2"/>
  <c r="G84586" i="2"/>
  <c r="H84586" i="2" s="1"/>
  <c r="C84589" i="2" l="1"/>
  <c r="D84588" i="2"/>
  <c r="E84588" i="2"/>
  <c r="G84587" i="2"/>
  <c r="H84587" i="2" s="1"/>
  <c r="G84588" i="2" l="1"/>
  <c r="H84588" i="2" s="1"/>
  <c r="D84589" i="2"/>
  <c r="E84589" i="2"/>
  <c r="C84590" i="2"/>
  <c r="E84590" i="2" l="1"/>
  <c r="C84591" i="2"/>
  <c r="D84590" i="2"/>
  <c r="G84590" i="2" s="1"/>
  <c r="H84590" i="2" s="1"/>
  <c r="G84589" i="2"/>
  <c r="H84589" i="2" s="1"/>
  <c r="C84592" i="2" l="1"/>
  <c r="D84591" i="2"/>
  <c r="E84591" i="2"/>
  <c r="G84591" i="2" l="1"/>
  <c r="H84591" i="2" s="1"/>
  <c r="D84592" i="2"/>
  <c r="E84592" i="2"/>
  <c r="C84593" i="2"/>
  <c r="C84594" i="2" l="1"/>
  <c r="D84593" i="2"/>
  <c r="E84593" i="2"/>
  <c r="G84592" i="2"/>
  <c r="H84592" i="2" s="1"/>
  <c r="G84593" i="2" l="1"/>
  <c r="H84593" i="2" s="1"/>
  <c r="D84594" i="2"/>
  <c r="E84594" i="2"/>
  <c r="C84595" i="2"/>
  <c r="D84595" i="2" l="1"/>
  <c r="E84595" i="2"/>
  <c r="C84596" i="2"/>
  <c r="G84594" i="2"/>
  <c r="H84594" i="2" s="1"/>
  <c r="C84597" i="2" l="1"/>
  <c r="D84596" i="2"/>
  <c r="E84596" i="2"/>
  <c r="G84595" i="2"/>
  <c r="H84595" i="2" s="1"/>
  <c r="G84596" i="2" l="1"/>
  <c r="H84596" i="2" s="1"/>
  <c r="D84597" i="2"/>
  <c r="E84597" i="2"/>
  <c r="C84598" i="2"/>
  <c r="E84598" i="2" l="1"/>
  <c r="C84599" i="2"/>
  <c r="D84598" i="2"/>
  <c r="G84598" i="2" s="1"/>
  <c r="H84598" i="2" s="1"/>
  <c r="G84597" i="2"/>
  <c r="H84597" i="2" s="1"/>
  <c r="C84600" i="2" l="1"/>
  <c r="D84599" i="2"/>
  <c r="E84599" i="2"/>
  <c r="G84599" i="2" l="1"/>
  <c r="H84599" i="2" s="1"/>
  <c r="D84600" i="2"/>
  <c r="E84600" i="2"/>
  <c r="C84601" i="2"/>
  <c r="C84602" i="2" l="1"/>
  <c r="D84601" i="2"/>
  <c r="E84601" i="2"/>
  <c r="G84600" i="2"/>
  <c r="H84600" i="2" s="1"/>
  <c r="G84601" i="2" l="1"/>
  <c r="H84601" i="2" s="1"/>
  <c r="D84602" i="2"/>
  <c r="E84602" i="2"/>
  <c r="C84603" i="2"/>
  <c r="D84603" i="2" l="1"/>
  <c r="E84603" i="2"/>
  <c r="C84604" i="2"/>
  <c r="G84602" i="2"/>
  <c r="H84602" i="2" s="1"/>
  <c r="C84605" i="2" l="1"/>
  <c r="D84604" i="2"/>
  <c r="E84604" i="2"/>
  <c r="G84603" i="2"/>
  <c r="H84603" i="2" s="1"/>
  <c r="G84604" i="2" l="1"/>
  <c r="H84604" i="2" s="1"/>
  <c r="D84605" i="2"/>
  <c r="E84605" i="2"/>
  <c r="C84606" i="2"/>
  <c r="E84606" i="2" l="1"/>
  <c r="C84607" i="2"/>
  <c r="D84606" i="2"/>
  <c r="G84606" i="2" s="1"/>
  <c r="H84606" i="2" s="1"/>
  <c r="G84605" i="2"/>
  <c r="H84605" i="2" s="1"/>
  <c r="C84608" i="2" l="1"/>
  <c r="D84607" i="2"/>
  <c r="E84607" i="2"/>
  <c r="G84607" i="2" l="1"/>
  <c r="H84607" i="2" s="1"/>
  <c r="D84608" i="2"/>
  <c r="E84608" i="2"/>
  <c r="C84609" i="2"/>
  <c r="C84610" i="2" l="1"/>
  <c r="D84609" i="2"/>
  <c r="E84609" i="2"/>
  <c r="G84608" i="2"/>
  <c r="H84608" i="2" s="1"/>
  <c r="G84609" i="2" l="1"/>
  <c r="H84609" i="2" s="1"/>
  <c r="D84610" i="2"/>
  <c r="E84610" i="2"/>
  <c r="C84611" i="2"/>
  <c r="D84611" i="2" l="1"/>
  <c r="E84611" i="2"/>
  <c r="C84612" i="2"/>
  <c r="G84610" i="2"/>
  <c r="H84610" i="2" s="1"/>
  <c r="C84613" i="2" l="1"/>
  <c r="D84612" i="2"/>
  <c r="E84612" i="2"/>
  <c r="G84611" i="2"/>
  <c r="H84611" i="2" s="1"/>
  <c r="G84612" i="2" l="1"/>
  <c r="H84612" i="2" s="1"/>
  <c r="D84613" i="2"/>
  <c r="E84613" i="2"/>
  <c r="C84614" i="2"/>
  <c r="E84614" i="2" l="1"/>
  <c r="C84615" i="2"/>
  <c r="D84614" i="2"/>
  <c r="G84614" i="2" s="1"/>
  <c r="H84614" i="2" s="1"/>
  <c r="G84613" i="2"/>
  <c r="H84613" i="2" s="1"/>
  <c r="C84616" i="2" l="1"/>
  <c r="D84615" i="2"/>
  <c r="E84615" i="2"/>
  <c r="G84615" i="2" l="1"/>
  <c r="H84615" i="2" s="1"/>
  <c r="D84616" i="2"/>
  <c r="E84616" i="2"/>
  <c r="C84617" i="2"/>
  <c r="C84618" i="2" l="1"/>
  <c r="D84617" i="2"/>
  <c r="E84617" i="2"/>
  <c r="G84616" i="2"/>
  <c r="H84616" i="2" s="1"/>
  <c r="G84617" i="2" l="1"/>
  <c r="H84617" i="2" s="1"/>
  <c r="D84618" i="2"/>
  <c r="E84618" i="2"/>
  <c r="C84619" i="2"/>
  <c r="D84619" i="2" l="1"/>
  <c r="E84619" i="2"/>
  <c r="C84620" i="2"/>
  <c r="G84618" i="2"/>
  <c r="H84618" i="2" s="1"/>
  <c r="C84621" i="2" l="1"/>
  <c r="D84620" i="2"/>
  <c r="E84620" i="2"/>
  <c r="G84619" i="2"/>
  <c r="H84619" i="2" s="1"/>
  <c r="G84620" i="2" l="1"/>
  <c r="H84620" i="2" s="1"/>
  <c r="D84621" i="2"/>
  <c r="E84621" i="2"/>
  <c r="C84622" i="2"/>
  <c r="G84621" i="2" l="1"/>
  <c r="H84621" i="2" s="1"/>
  <c r="E84622" i="2"/>
  <c r="C84623" i="2"/>
  <c r="D84622" i="2"/>
  <c r="G84622" i="2" s="1"/>
  <c r="H84622" i="2" s="1"/>
  <c r="C84624" i="2" l="1"/>
  <c r="D84623" i="2"/>
  <c r="E84623" i="2"/>
  <c r="G84623" i="2" l="1"/>
  <c r="H84623" i="2" s="1"/>
  <c r="D84624" i="2"/>
  <c r="E84624" i="2"/>
  <c r="C84625" i="2"/>
  <c r="C84626" i="2" l="1"/>
  <c r="D84625" i="2"/>
  <c r="E84625" i="2"/>
  <c r="G84624" i="2"/>
  <c r="H84624" i="2" s="1"/>
  <c r="G84625" i="2" l="1"/>
  <c r="H84625" i="2" s="1"/>
  <c r="D84626" i="2"/>
  <c r="E84626" i="2"/>
  <c r="C84627" i="2"/>
  <c r="D84627" i="2" l="1"/>
  <c r="E84627" i="2"/>
  <c r="C84628" i="2"/>
  <c r="G84626" i="2"/>
  <c r="H84626" i="2" s="1"/>
  <c r="C84629" i="2" l="1"/>
  <c r="D84628" i="2"/>
  <c r="E84628" i="2"/>
  <c r="G84627" i="2"/>
  <c r="H84627" i="2" s="1"/>
  <c r="G84628" i="2" l="1"/>
  <c r="H84628" i="2" s="1"/>
  <c r="D84629" i="2"/>
  <c r="E84629" i="2"/>
  <c r="C84630" i="2"/>
  <c r="E84630" i="2" l="1"/>
  <c r="C84631" i="2"/>
  <c r="D84630" i="2"/>
  <c r="G84630" i="2" s="1"/>
  <c r="H84630" i="2" s="1"/>
  <c r="G84629" i="2"/>
  <c r="H84629" i="2" s="1"/>
  <c r="C84632" i="2" l="1"/>
  <c r="D84631" i="2"/>
  <c r="E84631" i="2"/>
  <c r="G84631" i="2" l="1"/>
  <c r="H84631" i="2" s="1"/>
  <c r="D84632" i="2"/>
  <c r="E84632" i="2"/>
  <c r="C84633" i="2"/>
  <c r="C84634" i="2" l="1"/>
  <c r="D84633" i="2"/>
  <c r="E84633" i="2"/>
  <c r="G84632" i="2"/>
  <c r="H84632" i="2" s="1"/>
  <c r="G84633" i="2" l="1"/>
  <c r="H84633" i="2" s="1"/>
  <c r="D84634" i="2"/>
  <c r="E84634" i="2"/>
  <c r="C84635" i="2"/>
  <c r="D84635" i="2" l="1"/>
  <c r="E84635" i="2"/>
  <c r="C84636" i="2"/>
  <c r="G84634" i="2"/>
  <c r="H84634" i="2" s="1"/>
  <c r="C84637" i="2" l="1"/>
  <c r="D84636" i="2"/>
  <c r="E84636" i="2"/>
  <c r="G84635" i="2"/>
  <c r="H84635" i="2" s="1"/>
  <c r="G84636" i="2" l="1"/>
  <c r="H84636" i="2" s="1"/>
  <c r="D84637" i="2"/>
  <c r="E84637" i="2"/>
  <c r="C84638" i="2"/>
  <c r="E84638" i="2" l="1"/>
  <c r="C84639" i="2"/>
  <c r="D84638" i="2"/>
  <c r="G84638" i="2" s="1"/>
  <c r="H84638" i="2" s="1"/>
  <c r="G84637" i="2"/>
  <c r="H84637" i="2" s="1"/>
  <c r="C84640" i="2" l="1"/>
  <c r="D84639" i="2"/>
  <c r="E84639" i="2"/>
  <c r="G84639" i="2" l="1"/>
  <c r="H84639" i="2" s="1"/>
  <c r="D84640" i="2"/>
  <c r="E84640" i="2"/>
  <c r="C84641" i="2"/>
  <c r="C84642" i="2" l="1"/>
  <c r="D84641" i="2"/>
  <c r="E84641" i="2"/>
  <c r="G84640" i="2"/>
  <c r="H84640" i="2" s="1"/>
  <c r="G84641" i="2" l="1"/>
  <c r="H84641" i="2" s="1"/>
  <c r="D84642" i="2"/>
  <c r="E84642" i="2"/>
  <c r="C84643" i="2"/>
  <c r="D84643" i="2" l="1"/>
  <c r="E84643" i="2"/>
  <c r="C84644" i="2"/>
  <c r="G84642" i="2"/>
  <c r="H84642" i="2" s="1"/>
  <c r="C84645" i="2" l="1"/>
  <c r="D84644" i="2"/>
  <c r="E84644" i="2"/>
  <c r="G84643" i="2"/>
  <c r="H84643" i="2" s="1"/>
  <c r="G84644" i="2" l="1"/>
  <c r="H84644" i="2" s="1"/>
  <c r="D84645" i="2"/>
  <c r="E84645" i="2"/>
  <c r="C84646" i="2"/>
  <c r="E84646" i="2" l="1"/>
  <c r="C84647" i="2"/>
  <c r="D84646" i="2"/>
  <c r="G84646" i="2" s="1"/>
  <c r="H84646" i="2" s="1"/>
  <c r="G84645" i="2"/>
  <c r="H84645" i="2" s="1"/>
  <c r="C84648" i="2" l="1"/>
  <c r="D84647" i="2"/>
  <c r="E84647" i="2"/>
  <c r="G84647" i="2" l="1"/>
  <c r="H84647" i="2" s="1"/>
  <c r="D84648" i="2"/>
  <c r="E84648" i="2"/>
  <c r="C84649" i="2"/>
  <c r="C84650" i="2" l="1"/>
  <c r="D84649" i="2"/>
  <c r="E84649" i="2"/>
  <c r="G84648" i="2"/>
  <c r="H84648" i="2" s="1"/>
  <c r="G84649" i="2" l="1"/>
  <c r="H84649" i="2" s="1"/>
  <c r="D84650" i="2"/>
  <c r="E84650" i="2"/>
  <c r="C84651" i="2"/>
  <c r="D84651" i="2" l="1"/>
  <c r="E84651" i="2"/>
  <c r="C84652" i="2"/>
  <c r="G84650" i="2"/>
  <c r="H84650" i="2" s="1"/>
  <c r="C84653" i="2" l="1"/>
  <c r="D84652" i="2"/>
  <c r="E84652" i="2"/>
  <c r="G84651" i="2"/>
  <c r="H84651" i="2" s="1"/>
  <c r="G84652" i="2" l="1"/>
  <c r="H84652" i="2" s="1"/>
  <c r="D84653" i="2"/>
  <c r="E84653" i="2"/>
  <c r="C84654" i="2"/>
  <c r="E84654" i="2" l="1"/>
  <c r="C84655" i="2"/>
  <c r="D84654" i="2"/>
  <c r="G84654" i="2" s="1"/>
  <c r="H84654" i="2" s="1"/>
  <c r="G84653" i="2"/>
  <c r="H84653" i="2" s="1"/>
  <c r="C84656" i="2" l="1"/>
  <c r="D84655" i="2"/>
  <c r="E84655" i="2"/>
  <c r="G84655" i="2" l="1"/>
  <c r="H84655" i="2" s="1"/>
  <c r="D84656" i="2"/>
  <c r="E84656" i="2"/>
  <c r="C84657" i="2"/>
  <c r="C84658" i="2" l="1"/>
  <c r="D84657" i="2"/>
  <c r="E84657" i="2"/>
  <c r="G84656" i="2"/>
  <c r="H84656" i="2" s="1"/>
  <c r="G84657" i="2" l="1"/>
  <c r="H84657" i="2" s="1"/>
  <c r="D84658" i="2"/>
  <c r="E84658" i="2"/>
  <c r="C84659" i="2"/>
  <c r="D84659" i="2" l="1"/>
  <c r="E84659" i="2"/>
  <c r="C84660" i="2"/>
  <c r="G84658" i="2"/>
  <c r="H84658" i="2" s="1"/>
  <c r="C84661" i="2" l="1"/>
  <c r="D84660" i="2"/>
  <c r="E84660" i="2"/>
  <c r="G84659" i="2"/>
  <c r="H84659" i="2" s="1"/>
  <c r="G84660" i="2" l="1"/>
  <c r="H84660" i="2" s="1"/>
  <c r="D84661" i="2"/>
  <c r="E84661" i="2"/>
  <c r="C84662" i="2"/>
  <c r="E84662" i="2" l="1"/>
  <c r="C84663" i="2"/>
  <c r="D84662" i="2"/>
  <c r="G84662" i="2" s="1"/>
  <c r="H84662" i="2" s="1"/>
  <c r="G84661" i="2"/>
  <c r="H84661" i="2" s="1"/>
  <c r="C84664" i="2" l="1"/>
  <c r="D84663" i="2"/>
  <c r="E84663" i="2"/>
  <c r="G84663" i="2" l="1"/>
  <c r="H84663" i="2" s="1"/>
  <c r="D84664" i="2"/>
  <c r="E84664" i="2"/>
  <c r="C84665" i="2"/>
  <c r="C84666" i="2" l="1"/>
  <c r="D84665" i="2"/>
  <c r="E84665" i="2"/>
  <c r="G84664" i="2"/>
  <c r="H84664" i="2" s="1"/>
  <c r="G84665" i="2" l="1"/>
  <c r="H84665" i="2" s="1"/>
  <c r="D84666" i="2"/>
  <c r="E84666" i="2"/>
  <c r="C84667" i="2"/>
  <c r="D84667" i="2" l="1"/>
  <c r="E84667" i="2"/>
  <c r="C84668" i="2"/>
  <c r="G84666" i="2"/>
  <c r="H84666" i="2" s="1"/>
  <c r="G84667" i="2" l="1"/>
  <c r="H84667" i="2" s="1"/>
  <c r="C84669" i="2"/>
  <c r="D84668" i="2"/>
  <c r="E84668" i="2"/>
  <c r="G84668" i="2" l="1"/>
  <c r="H84668" i="2" s="1"/>
  <c r="D84669" i="2"/>
  <c r="E84669" i="2"/>
  <c r="C84670" i="2"/>
  <c r="E84670" i="2" l="1"/>
  <c r="C84671" i="2"/>
  <c r="D84670" i="2"/>
  <c r="G84670" i="2" s="1"/>
  <c r="H84670" i="2" s="1"/>
  <c r="G84669" i="2"/>
  <c r="H84669" i="2" s="1"/>
  <c r="C84672" i="2" l="1"/>
  <c r="D84671" i="2"/>
  <c r="E84671" i="2"/>
  <c r="G84671" i="2" l="1"/>
  <c r="H84671" i="2" s="1"/>
  <c r="D84672" i="2"/>
  <c r="E84672" i="2"/>
  <c r="C84673" i="2"/>
  <c r="C84674" i="2" l="1"/>
  <c r="D84673" i="2"/>
  <c r="E84673" i="2"/>
  <c r="G84672" i="2"/>
  <c r="H84672" i="2" s="1"/>
  <c r="G84673" i="2" l="1"/>
  <c r="H84673" i="2" s="1"/>
  <c r="D84674" i="2"/>
  <c r="E84674" i="2"/>
  <c r="C84675" i="2"/>
  <c r="D84675" i="2" l="1"/>
  <c r="E84675" i="2"/>
  <c r="C84676" i="2"/>
  <c r="G84674" i="2"/>
  <c r="H84674" i="2" s="1"/>
  <c r="C84677" i="2" l="1"/>
  <c r="D84676" i="2"/>
  <c r="E84676" i="2"/>
  <c r="G84675" i="2"/>
  <c r="H84675" i="2" s="1"/>
  <c r="G84676" i="2" l="1"/>
  <c r="H84676" i="2" s="1"/>
  <c r="D84677" i="2"/>
  <c r="E84677" i="2"/>
  <c r="C84678" i="2"/>
  <c r="E84678" i="2" l="1"/>
  <c r="C84679" i="2"/>
  <c r="D84678" i="2"/>
  <c r="G84678" i="2" s="1"/>
  <c r="H84678" i="2" s="1"/>
  <c r="G84677" i="2"/>
  <c r="H84677" i="2" s="1"/>
  <c r="C84680" i="2" l="1"/>
  <c r="D84679" i="2"/>
  <c r="E84679" i="2"/>
  <c r="G84679" i="2" l="1"/>
  <c r="H84679" i="2" s="1"/>
  <c r="D84680" i="2"/>
  <c r="E84680" i="2"/>
  <c r="C84681" i="2"/>
  <c r="C84682" i="2" l="1"/>
  <c r="D84681" i="2"/>
  <c r="E84681" i="2"/>
  <c r="G84680" i="2"/>
  <c r="H84680" i="2" s="1"/>
  <c r="G84681" i="2" l="1"/>
  <c r="H84681" i="2" s="1"/>
  <c r="D84682" i="2"/>
  <c r="E84682" i="2"/>
  <c r="C84683" i="2"/>
  <c r="D84683" i="2" l="1"/>
  <c r="E84683" i="2"/>
  <c r="C84684" i="2"/>
  <c r="G84682" i="2"/>
  <c r="H84682" i="2" s="1"/>
  <c r="C84685" i="2" l="1"/>
  <c r="D84684" i="2"/>
  <c r="E84684" i="2"/>
  <c r="G84683" i="2"/>
  <c r="H84683" i="2" s="1"/>
  <c r="G84684" i="2" l="1"/>
  <c r="H84684" i="2" s="1"/>
  <c r="D84685" i="2"/>
  <c r="E84685" i="2"/>
  <c r="C84686" i="2"/>
  <c r="E84686" i="2" l="1"/>
  <c r="C84687" i="2"/>
  <c r="D84686" i="2"/>
  <c r="G84686" i="2" s="1"/>
  <c r="H84686" i="2" s="1"/>
  <c r="G84685" i="2"/>
  <c r="H84685" i="2" s="1"/>
  <c r="C84688" i="2" l="1"/>
  <c r="D84687" i="2"/>
  <c r="E84687" i="2"/>
  <c r="G84687" i="2" l="1"/>
  <c r="H84687" i="2" s="1"/>
  <c r="D84688" i="2"/>
  <c r="E84688" i="2"/>
  <c r="C84689" i="2"/>
  <c r="C84690" i="2" l="1"/>
  <c r="D84689" i="2"/>
  <c r="E84689" i="2"/>
  <c r="G84688" i="2"/>
  <c r="H84688" i="2" s="1"/>
  <c r="G84689" i="2" l="1"/>
  <c r="H84689" i="2" s="1"/>
  <c r="D84690" i="2"/>
  <c r="E84690" i="2"/>
  <c r="C84691" i="2"/>
  <c r="D84691" i="2" l="1"/>
  <c r="E84691" i="2"/>
  <c r="C84692" i="2"/>
  <c r="G84690" i="2"/>
  <c r="H84690" i="2" s="1"/>
  <c r="C84693" i="2" l="1"/>
  <c r="D84692" i="2"/>
  <c r="E84692" i="2"/>
  <c r="G84691" i="2"/>
  <c r="H84691" i="2" s="1"/>
  <c r="G84692" i="2" l="1"/>
  <c r="H84692" i="2" s="1"/>
  <c r="D84693" i="2"/>
  <c r="E84693" i="2"/>
  <c r="C84694" i="2"/>
  <c r="G84693" i="2" l="1"/>
  <c r="H84693" i="2" s="1"/>
  <c r="E84694" i="2"/>
  <c r="C84695" i="2"/>
  <c r="D84694" i="2"/>
  <c r="G84694" i="2" s="1"/>
  <c r="H84694" i="2" s="1"/>
  <c r="C84696" i="2" l="1"/>
  <c r="D84695" i="2"/>
  <c r="E84695" i="2"/>
  <c r="G84695" i="2" l="1"/>
  <c r="H84695" i="2" s="1"/>
  <c r="D84696" i="2"/>
  <c r="E84696" i="2"/>
  <c r="C84697" i="2"/>
  <c r="C84698" i="2" l="1"/>
  <c r="D84697" i="2"/>
  <c r="E84697" i="2"/>
  <c r="G84696" i="2"/>
  <c r="H84696" i="2" s="1"/>
  <c r="G84697" i="2" l="1"/>
  <c r="H84697" i="2" s="1"/>
  <c r="D84698" i="2"/>
  <c r="E84698" i="2"/>
  <c r="C84699" i="2"/>
  <c r="G84698" i="2" l="1"/>
  <c r="H84698" i="2" s="1"/>
  <c r="D84699" i="2"/>
  <c r="E84699" i="2"/>
  <c r="C84700" i="2"/>
  <c r="C84701" i="2" l="1"/>
  <c r="D84700" i="2"/>
  <c r="E84700" i="2"/>
  <c r="G84699" i="2"/>
  <c r="H84699" i="2" s="1"/>
  <c r="G84700" i="2" l="1"/>
  <c r="H84700" i="2" s="1"/>
  <c r="D84701" i="2"/>
  <c r="E84701" i="2"/>
  <c r="C84702" i="2"/>
  <c r="E84702" i="2" l="1"/>
  <c r="C84703" i="2"/>
  <c r="D84702" i="2"/>
  <c r="G84702" i="2" s="1"/>
  <c r="H84702" i="2" s="1"/>
  <c r="G84701" i="2"/>
  <c r="H84701" i="2" s="1"/>
  <c r="C84704" i="2" l="1"/>
  <c r="D84703" i="2"/>
  <c r="E84703" i="2"/>
  <c r="G84703" i="2" l="1"/>
  <c r="H84703" i="2" s="1"/>
  <c r="D84704" i="2"/>
  <c r="E84704" i="2"/>
  <c r="C84705" i="2"/>
  <c r="C84706" i="2" l="1"/>
  <c r="D84705" i="2"/>
  <c r="E84705" i="2"/>
  <c r="G84704" i="2"/>
  <c r="H84704" i="2" s="1"/>
  <c r="G84705" i="2" l="1"/>
  <c r="H84705" i="2" s="1"/>
  <c r="D84706" i="2"/>
  <c r="E84706" i="2"/>
  <c r="C84707" i="2"/>
  <c r="D84707" i="2" l="1"/>
  <c r="E84707" i="2"/>
  <c r="C84708" i="2"/>
  <c r="G84706" i="2"/>
  <c r="H84706" i="2" s="1"/>
  <c r="C84709" i="2" l="1"/>
  <c r="D84708" i="2"/>
  <c r="E84708" i="2"/>
  <c r="G84707" i="2"/>
  <c r="H84707" i="2" s="1"/>
  <c r="G84708" i="2" l="1"/>
  <c r="H84708" i="2" s="1"/>
  <c r="D84709" i="2"/>
  <c r="E84709" i="2"/>
  <c r="C84710" i="2"/>
  <c r="E84710" i="2" l="1"/>
  <c r="C84711" i="2"/>
  <c r="D84710" i="2"/>
  <c r="G84709" i="2"/>
  <c r="H84709" i="2" s="1"/>
  <c r="G84710" i="2" l="1"/>
  <c r="H84710" i="2" s="1"/>
  <c r="C84712" i="2"/>
  <c r="D84711" i="2"/>
  <c r="E84711" i="2"/>
  <c r="G84711" i="2" l="1"/>
  <c r="H84711" i="2" s="1"/>
  <c r="D84712" i="2"/>
  <c r="E84712" i="2"/>
  <c r="C84713" i="2"/>
  <c r="C84714" i="2" l="1"/>
  <c r="D84713" i="2"/>
  <c r="E84713" i="2"/>
  <c r="G84712" i="2"/>
  <c r="H84712" i="2" s="1"/>
  <c r="G84713" i="2" l="1"/>
  <c r="H84713" i="2" s="1"/>
  <c r="D84714" i="2"/>
  <c r="E84714" i="2"/>
  <c r="C84715" i="2"/>
  <c r="D84715" i="2" l="1"/>
  <c r="E84715" i="2"/>
  <c r="C84716" i="2"/>
  <c r="G84714" i="2"/>
  <c r="H84714" i="2" s="1"/>
  <c r="C84717" i="2" l="1"/>
  <c r="D84716" i="2"/>
  <c r="E84716" i="2"/>
  <c r="G84715" i="2"/>
  <c r="H84715" i="2" s="1"/>
  <c r="G84716" i="2" l="1"/>
  <c r="H84716" i="2" s="1"/>
  <c r="D84717" i="2"/>
  <c r="E84717" i="2"/>
  <c r="C84718" i="2"/>
  <c r="E84718" i="2" l="1"/>
  <c r="C84719" i="2"/>
  <c r="D84718" i="2"/>
  <c r="G84718" i="2" s="1"/>
  <c r="H84718" i="2" s="1"/>
  <c r="G84717" i="2"/>
  <c r="H84717" i="2" s="1"/>
  <c r="C84720" i="2" l="1"/>
  <c r="D84719" i="2"/>
  <c r="E84719" i="2"/>
  <c r="G84719" i="2" l="1"/>
  <c r="H84719" i="2" s="1"/>
  <c r="D84720" i="2"/>
  <c r="E84720" i="2"/>
  <c r="C84721" i="2"/>
  <c r="C84722" i="2" l="1"/>
  <c r="D84721" i="2"/>
  <c r="E84721" i="2"/>
  <c r="G84720" i="2"/>
  <c r="H84720" i="2" s="1"/>
  <c r="G84721" i="2" l="1"/>
  <c r="H84721" i="2" s="1"/>
  <c r="D84722" i="2"/>
  <c r="E84722" i="2"/>
  <c r="C84723" i="2"/>
  <c r="D84723" i="2" l="1"/>
  <c r="E84723" i="2"/>
  <c r="C84724" i="2"/>
  <c r="G84722" i="2"/>
  <c r="H84722" i="2" s="1"/>
  <c r="C84725" i="2" l="1"/>
  <c r="D84724" i="2"/>
  <c r="E84724" i="2"/>
  <c r="G84723" i="2"/>
  <c r="H84723" i="2" s="1"/>
  <c r="G84724" i="2" l="1"/>
  <c r="H84724" i="2" s="1"/>
  <c r="D84725" i="2"/>
  <c r="E84725" i="2"/>
  <c r="C84726" i="2"/>
  <c r="E84726" i="2" l="1"/>
  <c r="C84727" i="2"/>
  <c r="D84726" i="2"/>
  <c r="G84726" i="2" s="1"/>
  <c r="H84726" i="2" s="1"/>
  <c r="G84725" i="2"/>
  <c r="H84725" i="2" s="1"/>
  <c r="C84728" i="2" l="1"/>
  <c r="D84727" i="2"/>
  <c r="E84727" i="2"/>
  <c r="G84727" i="2" l="1"/>
  <c r="H84727" i="2" s="1"/>
  <c r="D84728" i="2"/>
  <c r="E84728" i="2"/>
  <c r="C84729" i="2"/>
  <c r="C84730" i="2" l="1"/>
  <c r="D84729" i="2"/>
  <c r="E84729" i="2"/>
  <c r="G84728" i="2"/>
  <c r="H84728" i="2" s="1"/>
  <c r="G84729" i="2" l="1"/>
  <c r="H84729" i="2" s="1"/>
  <c r="D84730" i="2"/>
  <c r="E84730" i="2"/>
  <c r="C84731" i="2"/>
  <c r="D84731" i="2" l="1"/>
  <c r="E84731" i="2"/>
  <c r="C84732" i="2"/>
  <c r="G84730" i="2"/>
  <c r="H84730" i="2" s="1"/>
  <c r="C84733" i="2" l="1"/>
  <c r="D84732" i="2"/>
  <c r="E84732" i="2"/>
  <c r="G84731" i="2"/>
  <c r="H84731" i="2" s="1"/>
  <c r="G84732" i="2" l="1"/>
  <c r="H84732" i="2" s="1"/>
  <c r="D84733" i="2"/>
  <c r="E84733" i="2"/>
  <c r="C84734" i="2"/>
  <c r="E84734" i="2" l="1"/>
  <c r="C84735" i="2"/>
  <c r="D84734" i="2"/>
  <c r="G84734" i="2" s="1"/>
  <c r="H84734" i="2" s="1"/>
  <c r="G84733" i="2"/>
  <c r="H84733" i="2" s="1"/>
  <c r="C84736" i="2" l="1"/>
  <c r="D84735" i="2"/>
  <c r="E84735" i="2"/>
  <c r="G84735" i="2" l="1"/>
  <c r="H84735" i="2" s="1"/>
  <c r="D84736" i="2"/>
  <c r="E84736" i="2"/>
  <c r="C84737" i="2"/>
  <c r="C84738" i="2" l="1"/>
  <c r="D84737" i="2"/>
  <c r="E84737" i="2"/>
  <c r="G84736" i="2"/>
  <c r="H84736" i="2" s="1"/>
  <c r="G84737" i="2" l="1"/>
  <c r="H84737" i="2" s="1"/>
  <c r="D84738" i="2"/>
  <c r="E84738" i="2"/>
  <c r="C84739" i="2"/>
  <c r="D84739" i="2" l="1"/>
  <c r="E84739" i="2"/>
  <c r="C84740" i="2"/>
  <c r="G84738" i="2"/>
  <c r="H84738" i="2" s="1"/>
  <c r="C84741" i="2" l="1"/>
  <c r="D84740" i="2"/>
  <c r="E84740" i="2"/>
  <c r="G84739" i="2"/>
  <c r="H84739" i="2" s="1"/>
  <c r="G84740" i="2" l="1"/>
  <c r="H84740" i="2" s="1"/>
  <c r="D84741" i="2"/>
  <c r="E84741" i="2"/>
  <c r="C84742" i="2"/>
  <c r="E84742" i="2" l="1"/>
  <c r="C84743" i="2"/>
  <c r="D84742" i="2"/>
  <c r="G84742" i="2" s="1"/>
  <c r="H84742" i="2" s="1"/>
  <c r="G84741" i="2"/>
  <c r="H84741" i="2" s="1"/>
  <c r="C84744" i="2" l="1"/>
  <c r="D84743" i="2"/>
  <c r="E84743" i="2"/>
  <c r="G84743" i="2" l="1"/>
  <c r="H84743" i="2" s="1"/>
  <c r="D84744" i="2"/>
  <c r="E84744" i="2"/>
  <c r="C84745" i="2"/>
  <c r="C84746" i="2" l="1"/>
  <c r="D84745" i="2"/>
  <c r="E84745" i="2"/>
  <c r="G84744" i="2"/>
  <c r="H84744" i="2" s="1"/>
  <c r="G84745" i="2" l="1"/>
  <c r="H84745" i="2" s="1"/>
  <c r="D84746" i="2"/>
  <c r="E84746" i="2"/>
  <c r="C84747" i="2"/>
  <c r="D84747" i="2" l="1"/>
  <c r="E84747" i="2"/>
  <c r="C84748" i="2"/>
  <c r="G84746" i="2"/>
  <c r="H84746" i="2" s="1"/>
  <c r="C84749" i="2" l="1"/>
  <c r="D84748" i="2"/>
  <c r="E84748" i="2"/>
  <c r="G84747" i="2"/>
  <c r="H84747" i="2" s="1"/>
  <c r="G84748" i="2" l="1"/>
  <c r="H84748" i="2" s="1"/>
  <c r="D84749" i="2"/>
  <c r="E84749" i="2"/>
  <c r="C84750" i="2"/>
  <c r="E84750" i="2" l="1"/>
  <c r="C84751" i="2"/>
  <c r="D84750" i="2"/>
  <c r="G84750" i="2" s="1"/>
  <c r="H84750" i="2" s="1"/>
  <c r="G84749" i="2"/>
  <c r="H84749" i="2" s="1"/>
  <c r="C84752" i="2" l="1"/>
  <c r="D84751" i="2"/>
  <c r="E84751" i="2"/>
  <c r="G84751" i="2" l="1"/>
  <c r="H84751" i="2" s="1"/>
  <c r="D84752" i="2"/>
  <c r="E84752" i="2"/>
  <c r="C84753" i="2"/>
  <c r="C84754" i="2" l="1"/>
  <c r="D84753" i="2"/>
  <c r="E84753" i="2"/>
  <c r="G84752" i="2"/>
  <c r="H84752" i="2" s="1"/>
  <c r="G84753" i="2" l="1"/>
  <c r="H84753" i="2" s="1"/>
  <c r="D84754" i="2"/>
  <c r="E84754" i="2"/>
  <c r="C84755" i="2"/>
  <c r="D84755" i="2" l="1"/>
  <c r="E84755" i="2"/>
  <c r="C84756" i="2"/>
  <c r="G84754" i="2"/>
  <c r="H84754" i="2" s="1"/>
  <c r="C84757" i="2" l="1"/>
  <c r="D84756" i="2"/>
  <c r="E84756" i="2"/>
  <c r="G84755" i="2"/>
  <c r="H84755" i="2" s="1"/>
  <c r="G84756" i="2" l="1"/>
  <c r="H84756" i="2" s="1"/>
  <c r="D84757" i="2"/>
  <c r="E84757" i="2"/>
  <c r="C84758" i="2"/>
  <c r="E84758" i="2" l="1"/>
  <c r="C84759" i="2"/>
  <c r="D84758" i="2"/>
  <c r="G84757" i="2"/>
  <c r="H84757" i="2" s="1"/>
  <c r="G84758" i="2" l="1"/>
  <c r="H84758" i="2" s="1"/>
  <c r="C84760" i="2"/>
  <c r="D84759" i="2"/>
  <c r="E84759" i="2"/>
  <c r="G84759" i="2" l="1"/>
  <c r="H84759" i="2" s="1"/>
  <c r="D84760" i="2"/>
  <c r="E84760" i="2"/>
  <c r="C84761" i="2"/>
  <c r="C84762" i="2" l="1"/>
  <c r="D84761" i="2"/>
  <c r="E84761" i="2"/>
  <c r="G84760" i="2"/>
  <c r="H84760" i="2" s="1"/>
  <c r="G84761" i="2" l="1"/>
  <c r="H84761" i="2" s="1"/>
  <c r="D84762" i="2"/>
  <c r="E84762" i="2"/>
  <c r="C84763" i="2"/>
  <c r="D84763" i="2" l="1"/>
  <c r="E84763" i="2"/>
  <c r="C84764" i="2"/>
  <c r="G84762" i="2"/>
  <c r="H84762" i="2" s="1"/>
  <c r="C84765" i="2" l="1"/>
  <c r="D84764" i="2"/>
  <c r="E84764" i="2"/>
  <c r="G84763" i="2"/>
  <c r="H84763" i="2" s="1"/>
  <c r="G84764" i="2" l="1"/>
  <c r="H84764" i="2" s="1"/>
  <c r="D84765" i="2"/>
  <c r="E84765" i="2"/>
  <c r="C84766" i="2"/>
  <c r="E84766" i="2" l="1"/>
  <c r="C84767" i="2"/>
  <c r="D84766" i="2"/>
  <c r="G84765" i="2"/>
  <c r="H84765" i="2" s="1"/>
  <c r="G84766" i="2" l="1"/>
  <c r="H84766" i="2" s="1"/>
  <c r="C84768" i="2"/>
  <c r="D84767" i="2"/>
  <c r="E84767" i="2"/>
  <c r="G84767" i="2" l="1"/>
  <c r="H84767" i="2" s="1"/>
  <c r="D84768" i="2"/>
  <c r="E84768" i="2"/>
  <c r="C84769" i="2"/>
  <c r="C84770" i="2" l="1"/>
  <c r="D84769" i="2"/>
  <c r="E84769" i="2"/>
  <c r="G84768" i="2"/>
  <c r="H84768" i="2" s="1"/>
  <c r="G84769" i="2" l="1"/>
  <c r="H84769" i="2" s="1"/>
  <c r="D84770" i="2"/>
  <c r="E84770" i="2"/>
  <c r="C84771" i="2"/>
  <c r="D84771" i="2" l="1"/>
  <c r="E84771" i="2"/>
  <c r="C84772" i="2"/>
  <c r="G84770" i="2"/>
  <c r="H84770" i="2" s="1"/>
  <c r="C84773" i="2" l="1"/>
  <c r="D84772" i="2"/>
  <c r="E84772" i="2"/>
  <c r="G84771" i="2"/>
  <c r="H84771" i="2" s="1"/>
  <c r="G84772" i="2" l="1"/>
  <c r="H84772" i="2" s="1"/>
  <c r="D84773" i="2"/>
  <c r="E84773" i="2"/>
  <c r="C84774" i="2"/>
  <c r="E84774" i="2" l="1"/>
  <c r="C84775" i="2"/>
  <c r="D84774" i="2"/>
  <c r="G84774" i="2" s="1"/>
  <c r="H84774" i="2" s="1"/>
  <c r="G84773" i="2"/>
  <c r="H84773" i="2" s="1"/>
  <c r="C84776" i="2" l="1"/>
  <c r="D84775" i="2"/>
  <c r="E84775" i="2"/>
  <c r="G84775" i="2" l="1"/>
  <c r="H84775" i="2" s="1"/>
  <c r="D84776" i="2"/>
  <c r="E84776" i="2"/>
  <c r="C84777" i="2"/>
  <c r="C84778" i="2" l="1"/>
  <c r="D84777" i="2"/>
  <c r="E84777" i="2"/>
  <c r="G84776" i="2"/>
  <c r="H84776" i="2" s="1"/>
  <c r="G84777" i="2" l="1"/>
  <c r="H84777" i="2" s="1"/>
  <c r="D84778" i="2"/>
  <c r="E84778" i="2"/>
  <c r="C84779" i="2"/>
  <c r="D84779" i="2" l="1"/>
  <c r="E84779" i="2"/>
  <c r="C84780" i="2"/>
  <c r="G84778" i="2"/>
  <c r="H84778" i="2" s="1"/>
  <c r="C84781" i="2" l="1"/>
  <c r="D84780" i="2"/>
  <c r="E84780" i="2"/>
  <c r="G84779" i="2"/>
  <c r="H84779" i="2" s="1"/>
  <c r="G84780" i="2" l="1"/>
  <c r="H84780" i="2" s="1"/>
  <c r="D84781" i="2"/>
  <c r="E84781" i="2"/>
  <c r="C84782" i="2"/>
  <c r="E84782" i="2" l="1"/>
  <c r="C84783" i="2"/>
  <c r="D84782" i="2"/>
  <c r="G84782" i="2" s="1"/>
  <c r="H84782" i="2" s="1"/>
  <c r="G84781" i="2"/>
  <c r="H84781" i="2" s="1"/>
  <c r="C84784" i="2" l="1"/>
  <c r="D84783" i="2"/>
  <c r="E84783" i="2"/>
  <c r="G84783" i="2" l="1"/>
  <c r="H84783" i="2" s="1"/>
  <c r="D84784" i="2"/>
  <c r="E84784" i="2"/>
  <c r="C84785" i="2"/>
  <c r="C84786" i="2" l="1"/>
  <c r="D84785" i="2"/>
  <c r="E84785" i="2"/>
  <c r="G84784" i="2"/>
  <c r="H84784" i="2" s="1"/>
  <c r="G84785" i="2" l="1"/>
  <c r="H84785" i="2" s="1"/>
  <c r="D84786" i="2"/>
  <c r="E84786" i="2"/>
  <c r="C84787" i="2"/>
  <c r="D84787" i="2" l="1"/>
  <c r="E84787" i="2"/>
  <c r="C84788" i="2"/>
  <c r="G84786" i="2"/>
  <c r="H84786" i="2" s="1"/>
  <c r="C84789" i="2" l="1"/>
  <c r="D84788" i="2"/>
  <c r="E84788" i="2"/>
  <c r="G84787" i="2"/>
  <c r="H84787" i="2" s="1"/>
  <c r="G84788" i="2" l="1"/>
  <c r="H84788" i="2" s="1"/>
  <c r="D84789" i="2"/>
  <c r="E84789" i="2"/>
  <c r="C84790" i="2"/>
  <c r="E84790" i="2" l="1"/>
  <c r="C84791" i="2"/>
  <c r="D84790" i="2"/>
  <c r="G84790" i="2" s="1"/>
  <c r="H84790" i="2" s="1"/>
  <c r="G84789" i="2"/>
  <c r="H84789" i="2" s="1"/>
  <c r="C84792" i="2" l="1"/>
  <c r="D84791" i="2"/>
  <c r="E84791" i="2"/>
  <c r="G84791" i="2" l="1"/>
  <c r="H84791" i="2" s="1"/>
  <c r="D84792" i="2"/>
  <c r="E84792" i="2"/>
  <c r="C84793" i="2"/>
  <c r="C84794" i="2" l="1"/>
  <c r="D84793" i="2"/>
  <c r="E84793" i="2"/>
  <c r="G84792" i="2"/>
  <c r="H84792" i="2" s="1"/>
  <c r="G84793" i="2" l="1"/>
  <c r="H84793" i="2" s="1"/>
  <c r="D84794" i="2"/>
  <c r="E84794" i="2"/>
  <c r="C84795" i="2"/>
  <c r="D84795" i="2" l="1"/>
  <c r="E84795" i="2"/>
  <c r="C84796" i="2"/>
  <c r="G84794" i="2"/>
  <c r="H84794" i="2" s="1"/>
  <c r="C84797" i="2" l="1"/>
  <c r="D84796" i="2"/>
  <c r="E84796" i="2"/>
  <c r="G84795" i="2"/>
  <c r="H84795" i="2" s="1"/>
  <c r="G84796" i="2" l="1"/>
  <c r="H84796" i="2" s="1"/>
  <c r="D84797" i="2"/>
  <c r="E84797" i="2"/>
  <c r="C84798" i="2"/>
  <c r="E84798" i="2" l="1"/>
  <c r="C84799" i="2"/>
  <c r="D84798" i="2"/>
  <c r="G84797" i="2"/>
  <c r="H84797" i="2" s="1"/>
  <c r="G84798" i="2" l="1"/>
  <c r="H84798" i="2" s="1"/>
  <c r="C84800" i="2"/>
  <c r="D84799" i="2"/>
  <c r="E84799" i="2"/>
  <c r="G84799" i="2" l="1"/>
  <c r="H84799" i="2" s="1"/>
  <c r="D84800" i="2"/>
  <c r="E84800" i="2"/>
  <c r="C84801" i="2"/>
  <c r="C84802" i="2" l="1"/>
  <c r="D84801" i="2"/>
  <c r="E84801" i="2"/>
  <c r="G84800" i="2"/>
  <c r="H84800" i="2" s="1"/>
  <c r="G84801" i="2" l="1"/>
  <c r="H84801" i="2" s="1"/>
  <c r="D84802" i="2"/>
  <c r="E84802" i="2"/>
  <c r="C84803" i="2"/>
  <c r="D84803" i="2" l="1"/>
  <c r="E84803" i="2"/>
  <c r="C84804" i="2"/>
  <c r="G84802" i="2"/>
  <c r="H84802" i="2" s="1"/>
  <c r="C84805" i="2" l="1"/>
  <c r="D84804" i="2"/>
  <c r="E84804" i="2"/>
  <c r="G84803" i="2"/>
  <c r="H84803" i="2" s="1"/>
  <c r="G84804" i="2" l="1"/>
  <c r="H84804" i="2" s="1"/>
  <c r="D84805" i="2"/>
  <c r="E84805" i="2"/>
  <c r="C84806" i="2"/>
  <c r="E84806" i="2" l="1"/>
  <c r="C84807" i="2"/>
  <c r="D84806" i="2"/>
  <c r="G84806" i="2" s="1"/>
  <c r="H84806" i="2" s="1"/>
  <c r="G84805" i="2"/>
  <c r="H84805" i="2" s="1"/>
  <c r="C84808" i="2" l="1"/>
  <c r="D84807" i="2"/>
  <c r="E84807" i="2"/>
  <c r="G84807" i="2" l="1"/>
  <c r="H84807" i="2" s="1"/>
  <c r="D84808" i="2"/>
  <c r="E84808" i="2"/>
  <c r="C84809" i="2"/>
  <c r="C84810" i="2" l="1"/>
  <c r="D84809" i="2"/>
  <c r="E84809" i="2"/>
  <c r="G84808" i="2"/>
  <c r="H84808" i="2" s="1"/>
  <c r="G84809" i="2" l="1"/>
  <c r="H84809" i="2" s="1"/>
  <c r="D84810" i="2"/>
  <c r="E84810" i="2"/>
  <c r="C84811" i="2"/>
  <c r="D84811" i="2" l="1"/>
  <c r="E84811" i="2"/>
  <c r="C84812" i="2"/>
  <c r="G84810" i="2"/>
  <c r="H84810" i="2" s="1"/>
  <c r="C84813" i="2" l="1"/>
  <c r="D84812" i="2"/>
  <c r="E84812" i="2"/>
  <c r="G84811" i="2"/>
  <c r="H84811" i="2" s="1"/>
  <c r="G84812" i="2" l="1"/>
  <c r="H84812" i="2" s="1"/>
  <c r="D84813" i="2"/>
  <c r="E84813" i="2"/>
  <c r="C84814" i="2"/>
  <c r="E84814" i="2" l="1"/>
  <c r="C84815" i="2"/>
  <c r="D84814" i="2"/>
  <c r="G84814" i="2" s="1"/>
  <c r="H84814" i="2" s="1"/>
  <c r="G84813" i="2"/>
  <c r="H84813" i="2" s="1"/>
  <c r="C84816" i="2" l="1"/>
  <c r="D84815" i="2"/>
  <c r="E84815" i="2"/>
  <c r="G84815" i="2" l="1"/>
  <c r="H84815" i="2" s="1"/>
  <c r="D84816" i="2"/>
  <c r="E84816" i="2"/>
  <c r="C84817" i="2"/>
  <c r="C84818" i="2" l="1"/>
  <c r="D84817" i="2"/>
  <c r="E84817" i="2"/>
  <c r="G84816" i="2"/>
  <c r="H84816" i="2" s="1"/>
  <c r="G84817" i="2" l="1"/>
  <c r="H84817" i="2" s="1"/>
  <c r="D84818" i="2"/>
  <c r="E84818" i="2"/>
  <c r="C84819" i="2"/>
  <c r="D84819" i="2" l="1"/>
  <c r="E84819" i="2"/>
  <c r="C84820" i="2"/>
  <c r="G84818" i="2"/>
  <c r="H84818" i="2" s="1"/>
  <c r="C84821" i="2" l="1"/>
  <c r="D84820" i="2"/>
  <c r="E84820" i="2"/>
  <c r="G84819" i="2"/>
  <c r="H84819" i="2" s="1"/>
  <c r="G84820" i="2" l="1"/>
  <c r="H84820" i="2" s="1"/>
  <c r="D84821" i="2"/>
  <c r="E84821" i="2"/>
  <c r="C84822" i="2"/>
  <c r="E84822" i="2" l="1"/>
  <c r="C84823" i="2"/>
  <c r="D84822" i="2"/>
  <c r="G84822" i="2" s="1"/>
  <c r="H84822" i="2" s="1"/>
  <c r="G84821" i="2"/>
  <c r="H84821" i="2" s="1"/>
  <c r="C84824" i="2" l="1"/>
  <c r="D84823" i="2"/>
  <c r="E84823" i="2"/>
  <c r="G84823" i="2" l="1"/>
  <c r="H84823" i="2" s="1"/>
  <c r="D84824" i="2"/>
  <c r="E84824" i="2"/>
  <c r="C84825" i="2"/>
  <c r="C84826" i="2" l="1"/>
  <c r="D84825" i="2"/>
  <c r="E84825" i="2"/>
  <c r="G84824" i="2"/>
  <c r="H84824" i="2" s="1"/>
  <c r="G84825" i="2" l="1"/>
  <c r="H84825" i="2" s="1"/>
  <c r="D84826" i="2"/>
  <c r="E84826" i="2"/>
  <c r="C84827" i="2"/>
  <c r="D84827" i="2" l="1"/>
  <c r="E84827" i="2"/>
  <c r="C84828" i="2"/>
  <c r="G84826" i="2"/>
  <c r="H84826" i="2" s="1"/>
  <c r="C84829" i="2" l="1"/>
  <c r="D84828" i="2"/>
  <c r="E84828" i="2"/>
  <c r="G84827" i="2"/>
  <c r="H84827" i="2" s="1"/>
  <c r="G84828" i="2" l="1"/>
  <c r="H84828" i="2" s="1"/>
  <c r="D84829" i="2"/>
  <c r="E84829" i="2"/>
  <c r="C84830" i="2"/>
  <c r="E84830" i="2" l="1"/>
  <c r="C84831" i="2"/>
  <c r="D84830" i="2"/>
  <c r="G84830" i="2" s="1"/>
  <c r="H84830" i="2" s="1"/>
  <c r="G84829" i="2"/>
  <c r="H84829" i="2" s="1"/>
  <c r="C84832" i="2" l="1"/>
  <c r="D84831" i="2"/>
  <c r="E84831" i="2"/>
  <c r="G84831" i="2" l="1"/>
  <c r="H84831" i="2" s="1"/>
  <c r="D84832" i="2"/>
  <c r="E84832" i="2"/>
  <c r="C84833" i="2"/>
  <c r="C84834" i="2" l="1"/>
  <c r="D84833" i="2"/>
  <c r="E84833" i="2"/>
  <c r="G84832" i="2"/>
  <c r="H84832" i="2" s="1"/>
  <c r="G84833" i="2" l="1"/>
  <c r="H84833" i="2" s="1"/>
  <c r="D84834" i="2"/>
  <c r="E84834" i="2"/>
  <c r="C84835" i="2"/>
  <c r="D84835" i="2" l="1"/>
  <c r="E84835" i="2"/>
  <c r="C84836" i="2"/>
  <c r="G84834" i="2"/>
  <c r="H84834" i="2" s="1"/>
  <c r="C84837" i="2" l="1"/>
  <c r="D84836" i="2"/>
  <c r="E84836" i="2"/>
  <c r="G84835" i="2"/>
  <c r="H84835" i="2" s="1"/>
  <c r="G84836" i="2" l="1"/>
  <c r="H84836" i="2" s="1"/>
  <c r="D84837" i="2"/>
  <c r="E84837" i="2"/>
  <c r="C84838" i="2"/>
  <c r="E84838" i="2" l="1"/>
  <c r="C84839" i="2"/>
  <c r="D84838" i="2"/>
  <c r="G84838" i="2" s="1"/>
  <c r="H84838" i="2" s="1"/>
  <c r="G84837" i="2"/>
  <c r="H84837" i="2" s="1"/>
  <c r="C84840" i="2" l="1"/>
  <c r="D84839" i="2"/>
  <c r="E84839" i="2"/>
  <c r="G84839" i="2" l="1"/>
  <c r="H84839" i="2" s="1"/>
  <c r="D84840" i="2"/>
  <c r="E84840" i="2"/>
  <c r="C84841" i="2"/>
  <c r="C84842" i="2" l="1"/>
  <c r="D84841" i="2"/>
  <c r="E84841" i="2"/>
  <c r="G84840" i="2"/>
  <c r="H84840" i="2" s="1"/>
  <c r="G84841" i="2" l="1"/>
  <c r="H84841" i="2" s="1"/>
  <c r="D84842" i="2"/>
  <c r="E84842" i="2"/>
  <c r="C84843" i="2"/>
  <c r="D84843" i="2" l="1"/>
  <c r="E84843" i="2"/>
  <c r="C84844" i="2"/>
  <c r="G84842" i="2"/>
  <c r="H84842" i="2" s="1"/>
  <c r="C84845" i="2" l="1"/>
  <c r="D84844" i="2"/>
  <c r="E84844" i="2"/>
  <c r="G84843" i="2"/>
  <c r="H84843" i="2" s="1"/>
  <c r="G84844" i="2" l="1"/>
  <c r="H84844" i="2" s="1"/>
  <c r="D84845" i="2"/>
  <c r="E84845" i="2"/>
  <c r="C84846" i="2"/>
  <c r="E84846" i="2" l="1"/>
  <c r="C84847" i="2"/>
  <c r="D84846" i="2"/>
  <c r="G84846" i="2" s="1"/>
  <c r="H84846" i="2" s="1"/>
  <c r="G84845" i="2"/>
  <c r="H84845" i="2" s="1"/>
  <c r="C84848" i="2" l="1"/>
  <c r="D84847" i="2"/>
  <c r="E84847" i="2"/>
  <c r="G84847" i="2" l="1"/>
  <c r="H84847" i="2" s="1"/>
  <c r="D84848" i="2"/>
  <c r="E84848" i="2"/>
  <c r="C84849" i="2"/>
  <c r="C84850" i="2" l="1"/>
  <c r="D84849" i="2"/>
  <c r="E84849" i="2"/>
  <c r="G84848" i="2"/>
  <c r="H84848" i="2" s="1"/>
  <c r="G84849" i="2" l="1"/>
  <c r="H84849" i="2" s="1"/>
  <c r="D84850" i="2"/>
  <c r="E84850" i="2"/>
  <c r="C84851" i="2"/>
  <c r="D84851" i="2" l="1"/>
  <c r="E84851" i="2"/>
  <c r="C84852" i="2"/>
  <c r="G84850" i="2"/>
  <c r="H84850" i="2" s="1"/>
  <c r="C84853" i="2" l="1"/>
  <c r="D84852" i="2"/>
  <c r="E84852" i="2"/>
  <c r="G84851" i="2"/>
  <c r="H84851" i="2" s="1"/>
  <c r="G84852" i="2" l="1"/>
  <c r="H84852" i="2" s="1"/>
  <c r="D84853" i="2"/>
  <c r="E84853" i="2"/>
  <c r="C84854" i="2"/>
  <c r="E84854" i="2" l="1"/>
  <c r="C84855" i="2"/>
  <c r="D84854" i="2"/>
  <c r="G84854" i="2" s="1"/>
  <c r="H84854" i="2" s="1"/>
  <c r="G84853" i="2"/>
  <c r="H84853" i="2" s="1"/>
  <c r="C84856" i="2" l="1"/>
  <c r="D84855" i="2"/>
  <c r="E84855" i="2"/>
  <c r="G84855" i="2" l="1"/>
  <c r="H84855" i="2" s="1"/>
  <c r="D84856" i="2"/>
  <c r="E84856" i="2"/>
  <c r="C84857" i="2"/>
  <c r="C84858" i="2" l="1"/>
  <c r="D84857" i="2"/>
  <c r="E84857" i="2"/>
  <c r="G84856" i="2"/>
  <c r="H84856" i="2" s="1"/>
  <c r="G84857" i="2" l="1"/>
  <c r="H84857" i="2" s="1"/>
  <c r="D84858" i="2"/>
  <c r="E84858" i="2"/>
  <c r="C84859" i="2"/>
  <c r="D84859" i="2" l="1"/>
  <c r="E84859" i="2"/>
  <c r="C84860" i="2"/>
  <c r="G84858" i="2"/>
  <c r="H84858" i="2" s="1"/>
  <c r="C84861" i="2" l="1"/>
  <c r="D84860" i="2"/>
  <c r="E84860" i="2"/>
  <c r="G84859" i="2"/>
  <c r="H84859" i="2" s="1"/>
  <c r="G84860" i="2" l="1"/>
  <c r="H84860" i="2" s="1"/>
  <c r="D84861" i="2"/>
  <c r="E84861" i="2"/>
  <c r="C84862" i="2"/>
  <c r="E84862" i="2" l="1"/>
  <c r="C84863" i="2"/>
  <c r="D84862" i="2"/>
  <c r="G84862" i="2" s="1"/>
  <c r="H84862" i="2" s="1"/>
  <c r="G84861" i="2"/>
  <c r="H84861" i="2" s="1"/>
  <c r="C84864" i="2" l="1"/>
  <c r="D84863" i="2"/>
  <c r="E84863" i="2"/>
  <c r="G84863" i="2" l="1"/>
  <c r="H84863" i="2" s="1"/>
  <c r="D84864" i="2"/>
  <c r="E84864" i="2"/>
  <c r="C84865" i="2"/>
  <c r="C84866" i="2" l="1"/>
  <c r="D84865" i="2"/>
  <c r="E84865" i="2"/>
  <c r="G84864" i="2"/>
  <c r="H84864" i="2" s="1"/>
  <c r="G84865" i="2" l="1"/>
  <c r="H84865" i="2" s="1"/>
  <c r="D84866" i="2"/>
  <c r="E84866" i="2"/>
  <c r="C84867" i="2"/>
  <c r="D84867" i="2" l="1"/>
  <c r="E84867" i="2"/>
  <c r="C84868" i="2"/>
  <c r="G84866" i="2"/>
  <c r="H84866" i="2" s="1"/>
  <c r="C84869" i="2" l="1"/>
  <c r="D84868" i="2"/>
  <c r="E84868" i="2"/>
  <c r="G84867" i="2"/>
  <c r="H84867" i="2" s="1"/>
  <c r="G84868" i="2" l="1"/>
  <c r="H84868" i="2" s="1"/>
  <c r="D84869" i="2"/>
  <c r="E84869" i="2"/>
  <c r="C84870" i="2"/>
  <c r="E84870" i="2" l="1"/>
  <c r="C84871" i="2"/>
  <c r="D84870" i="2"/>
  <c r="G84869" i="2"/>
  <c r="H84869" i="2" s="1"/>
  <c r="G84870" i="2" l="1"/>
  <c r="H84870" i="2" s="1"/>
  <c r="C84872" i="2"/>
  <c r="D84871" i="2"/>
  <c r="E84871" i="2"/>
  <c r="G84871" i="2" l="1"/>
  <c r="H84871" i="2" s="1"/>
  <c r="D84872" i="2"/>
  <c r="E84872" i="2"/>
  <c r="C84873" i="2"/>
  <c r="C84874" i="2" l="1"/>
  <c r="D84873" i="2"/>
  <c r="E84873" i="2"/>
  <c r="G84872" i="2"/>
  <c r="H84872" i="2" s="1"/>
  <c r="G84873" i="2" l="1"/>
  <c r="H84873" i="2" s="1"/>
  <c r="D84874" i="2"/>
  <c r="E84874" i="2"/>
  <c r="C84875" i="2"/>
  <c r="D84875" i="2" l="1"/>
  <c r="E84875" i="2"/>
  <c r="C84876" i="2"/>
  <c r="G84874" i="2"/>
  <c r="H84874" i="2" s="1"/>
  <c r="C84877" i="2" l="1"/>
  <c r="D84876" i="2"/>
  <c r="E84876" i="2"/>
  <c r="G84875" i="2"/>
  <c r="H84875" i="2" s="1"/>
  <c r="G84876" i="2" l="1"/>
  <c r="H84876" i="2" s="1"/>
  <c r="D84877" i="2"/>
  <c r="E84877" i="2"/>
  <c r="C84878" i="2"/>
  <c r="E84878" i="2" l="1"/>
  <c r="C84879" i="2"/>
  <c r="D84878" i="2"/>
  <c r="G84878" i="2" s="1"/>
  <c r="H84878" i="2" s="1"/>
  <c r="G84877" i="2"/>
  <c r="H84877" i="2" s="1"/>
  <c r="C84880" i="2" l="1"/>
  <c r="D84879" i="2"/>
  <c r="E84879" i="2"/>
  <c r="G84879" i="2" l="1"/>
  <c r="H84879" i="2" s="1"/>
  <c r="D84880" i="2"/>
  <c r="E84880" i="2"/>
  <c r="C84881" i="2"/>
  <c r="C84882" i="2" l="1"/>
  <c r="D84881" i="2"/>
  <c r="E84881" i="2"/>
  <c r="G84880" i="2"/>
  <c r="H84880" i="2" s="1"/>
  <c r="G84881" i="2" l="1"/>
  <c r="H84881" i="2" s="1"/>
  <c r="D84882" i="2"/>
  <c r="E84882" i="2"/>
  <c r="C84883" i="2"/>
  <c r="D84883" i="2" l="1"/>
  <c r="E84883" i="2"/>
  <c r="C84884" i="2"/>
  <c r="G84882" i="2"/>
  <c r="H84882" i="2" s="1"/>
  <c r="C84885" i="2" l="1"/>
  <c r="D84884" i="2"/>
  <c r="E84884" i="2"/>
  <c r="G84883" i="2"/>
  <c r="H84883" i="2" s="1"/>
  <c r="G84884" i="2" l="1"/>
  <c r="H84884" i="2" s="1"/>
  <c r="D84885" i="2"/>
  <c r="E84885" i="2"/>
  <c r="C84886" i="2"/>
  <c r="E84886" i="2" l="1"/>
  <c r="C84887" i="2"/>
  <c r="D84886" i="2"/>
  <c r="G84886" i="2" s="1"/>
  <c r="H84886" i="2" s="1"/>
  <c r="G84885" i="2"/>
  <c r="H84885" i="2" s="1"/>
  <c r="C84888" i="2" l="1"/>
  <c r="D84887" i="2"/>
  <c r="E84887" i="2"/>
  <c r="G84887" i="2" l="1"/>
  <c r="H84887" i="2" s="1"/>
  <c r="D84888" i="2"/>
  <c r="E84888" i="2"/>
  <c r="C84889" i="2"/>
  <c r="C84890" i="2" l="1"/>
  <c r="D84889" i="2"/>
  <c r="E84889" i="2"/>
  <c r="G84888" i="2"/>
  <c r="H84888" i="2" s="1"/>
  <c r="G84889" i="2" l="1"/>
  <c r="H84889" i="2" s="1"/>
  <c r="D84890" i="2"/>
  <c r="E84890" i="2"/>
  <c r="C84891" i="2"/>
  <c r="D84891" i="2" l="1"/>
  <c r="E84891" i="2"/>
  <c r="C84892" i="2"/>
  <c r="G84890" i="2"/>
  <c r="H84890" i="2" s="1"/>
  <c r="C84893" i="2" l="1"/>
  <c r="D84892" i="2"/>
  <c r="E84892" i="2"/>
  <c r="G84891" i="2"/>
  <c r="H84891" i="2" s="1"/>
  <c r="G84892" i="2" l="1"/>
  <c r="H84892" i="2" s="1"/>
  <c r="D84893" i="2"/>
  <c r="E84893" i="2"/>
  <c r="C84894" i="2"/>
  <c r="E84894" i="2" l="1"/>
  <c r="C84895" i="2"/>
  <c r="D84894" i="2"/>
  <c r="G84894" i="2" s="1"/>
  <c r="H84894" i="2" s="1"/>
  <c r="G84893" i="2"/>
  <c r="H84893" i="2" s="1"/>
  <c r="C84896" i="2" l="1"/>
  <c r="D84895" i="2"/>
  <c r="E84895" i="2"/>
  <c r="G84895" i="2" l="1"/>
  <c r="H84895" i="2" s="1"/>
  <c r="D84896" i="2"/>
  <c r="E84896" i="2"/>
  <c r="C84897" i="2"/>
  <c r="C84898" i="2" l="1"/>
  <c r="D84897" i="2"/>
  <c r="E84897" i="2"/>
  <c r="G84896" i="2"/>
  <c r="H84896" i="2" s="1"/>
  <c r="G84897" i="2" l="1"/>
  <c r="H84897" i="2" s="1"/>
  <c r="D84898" i="2"/>
  <c r="E84898" i="2"/>
  <c r="C84899" i="2"/>
  <c r="D84899" i="2" l="1"/>
  <c r="E84899" i="2"/>
  <c r="C84900" i="2"/>
  <c r="G84898" i="2"/>
  <c r="H84898" i="2" s="1"/>
  <c r="C84901" i="2" l="1"/>
  <c r="D84900" i="2"/>
  <c r="E84900" i="2"/>
  <c r="G84899" i="2"/>
  <c r="H84899" i="2" s="1"/>
  <c r="G84900" i="2" l="1"/>
  <c r="H84900" i="2" s="1"/>
  <c r="D84901" i="2"/>
  <c r="E84901" i="2"/>
  <c r="C84902" i="2"/>
  <c r="E84902" i="2" l="1"/>
  <c r="C84903" i="2"/>
  <c r="D84902" i="2"/>
  <c r="G84902" i="2" s="1"/>
  <c r="H84902" i="2" s="1"/>
  <c r="G84901" i="2"/>
  <c r="H84901" i="2" s="1"/>
  <c r="C84904" i="2" l="1"/>
  <c r="D84903" i="2"/>
  <c r="E84903" i="2"/>
  <c r="G84903" i="2" l="1"/>
  <c r="H84903" i="2" s="1"/>
  <c r="D84904" i="2"/>
  <c r="E84904" i="2"/>
  <c r="C84905" i="2"/>
  <c r="C84906" i="2" l="1"/>
  <c r="D84905" i="2"/>
  <c r="E84905" i="2"/>
  <c r="G84904" i="2"/>
  <c r="H84904" i="2" s="1"/>
  <c r="G84905" i="2" l="1"/>
  <c r="H84905" i="2" s="1"/>
  <c r="D84906" i="2"/>
  <c r="E84906" i="2"/>
  <c r="C84907" i="2"/>
  <c r="D84907" i="2" l="1"/>
  <c r="E84907" i="2"/>
  <c r="C84908" i="2"/>
  <c r="G84906" i="2"/>
  <c r="H84906" i="2" s="1"/>
  <c r="C84909" i="2" l="1"/>
  <c r="D84908" i="2"/>
  <c r="E84908" i="2"/>
  <c r="G84907" i="2"/>
  <c r="H84907" i="2" s="1"/>
  <c r="G84908" i="2" l="1"/>
  <c r="H84908" i="2" s="1"/>
  <c r="D84909" i="2"/>
  <c r="E84909" i="2"/>
  <c r="C84910" i="2"/>
  <c r="E84910" i="2" l="1"/>
  <c r="C84911" i="2"/>
  <c r="D84910" i="2"/>
  <c r="G84910" i="2" s="1"/>
  <c r="H84910" i="2" s="1"/>
  <c r="G84909" i="2"/>
  <c r="H84909" i="2" s="1"/>
  <c r="C84912" i="2" l="1"/>
  <c r="D84911" i="2"/>
  <c r="E84911" i="2"/>
  <c r="G84911" i="2" l="1"/>
  <c r="H84911" i="2" s="1"/>
  <c r="D84912" i="2"/>
  <c r="E84912" i="2"/>
  <c r="C84913" i="2"/>
  <c r="C84914" i="2" l="1"/>
  <c r="D84913" i="2"/>
  <c r="E84913" i="2"/>
  <c r="G84912" i="2"/>
  <c r="H84912" i="2" s="1"/>
  <c r="G84913" i="2" l="1"/>
  <c r="H84913" i="2" s="1"/>
  <c r="D84914" i="2"/>
  <c r="E84914" i="2"/>
  <c r="C84915" i="2"/>
  <c r="D84915" i="2" l="1"/>
  <c r="E84915" i="2"/>
  <c r="C84916" i="2"/>
  <c r="G84914" i="2"/>
  <c r="H84914" i="2" s="1"/>
  <c r="C84917" i="2" l="1"/>
  <c r="D84916" i="2"/>
  <c r="E84916" i="2"/>
  <c r="G84915" i="2"/>
  <c r="H84915" i="2" s="1"/>
  <c r="G84916" i="2" l="1"/>
  <c r="H84916" i="2" s="1"/>
  <c r="D84917" i="2"/>
  <c r="E84917" i="2"/>
  <c r="C84918" i="2"/>
  <c r="E84918" i="2" l="1"/>
  <c r="C84919" i="2"/>
  <c r="D84918" i="2"/>
  <c r="G84918" i="2" s="1"/>
  <c r="H84918" i="2" s="1"/>
  <c r="G84917" i="2"/>
  <c r="H84917" i="2" s="1"/>
  <c r="C84920" i="2" l="1"/>
  <c r="D84919" i="2"/>
  <c r="E84919" i="2"/>
  <c r="G84919" i="2" l="1"/>
  <c r="H84919" i="2" s="1"/>
  <c r="D84920" i="2"/>
  <c r="E84920" i="2"/>
  <c r="C84921" i="2"/>
  <c r="C84922" i="2" l="1"/>
  <c r="D84921" i="2"/>
  <c r="E84921" i="2"/>
  <c r="G84920" i="2"/>
  <c r="H84920" i="2" s="1"/>
  <c r="G84921" i="2" l="1"/>
  <c r="H84921" i="2" s="1"/>
  <c r="D84922" i="2"/>
  <c r="E84922" i="2"/>
  <c r="C84923" i="2"/>
  <c r="D84923" i="2" l="1"/>
  <c r="E84923" i="2"/>
  <c r="C84924" i="2"/>
  <c r="G84922" i="2"/>
  <c r="H84922" i="2" s="1"/>
  <c r="C84925" i="2" l="1"/>
  <c r="D84924" i="2"/>
  <c r="E84924" i="2"/>
  <c r="G84923" i="2"/>
  <c r="H84923" i="2" s="1"/>
  <c r="G84924" i="2" l="1"/>
  <c r="H84924" i="2" s="1"/>
  <c r="D84925" i="2"/>
  <c r="E84925" i="2"/>
  <c r="C84926" i="2"/>
  <c r="E84926" i="2" l="1"/>
  <c r="C84927" i="2"/>
  <c r="D84926" i="2"/>
  <c r="G84926" i="2" s="1"/>
  <c r="H84926" i="2" s="1"/>
  <c r="G84925" i="2"/>
  <c r="H84925" i="2" s="1"/>
  <c r="C84928" i="2" l="1"/>
  <c r="D84927" i="2"/>
  <c r="E84927" i="2"/>
  <c r="G84927" i="2" l="1"/>
  <c r="H84927" i="2" s="1"/>
  <c r="D84928" i="2"/>
  <c r="E84928" i="2"/>
  <c r="C84929" i="2"/>
  <c r="C84930" i="2" l="1"/>
  <c r="D84929" i="2"/>
  <c r="E84929" i="2"/>
  <c r="G84928" i="2"/>
  <c r="H84928" i="2" s="1"/>
  <c r="G84929" i="2" l="1"/>
  <c r="H84929" i="2" s="1"/>
  <c r="D84930" i="2"/>
  <c r="E84930" i="2"/>
  <c r="C84931" i="2"/>
  <c r="D84931" i="2" l="1"/>
  <c r="E84931" i="2"/>
  <c r="C84932" i="2"/>
  <c r="G84930" i="2"/>
  <c r="H84930" i="2" s="1"/>
  <c r="C84933" i="2" l="1"/>
  <c r="D84932" i="2"/>
  <c r="E84932" i="2"/>
  <c r="G84931" i="2"/>
  <c r="H84931" i="2" s="1"/>
  <c r="G84932" i="2" l="1"/>
  <c r="H84932" i="2" s="1"/>
  <c r="D84933" i="2"/>
  <c r="E84933" i="2"/>
  <c r="C84934" i="2"/>
  <c r="E84934" i="2" l="1"/>
  <c r="C84935" i="2"/>
  <c r="D84934" i="2"/>
  <c r="G84934" i="2" s="1"/>
  <c r="H84934" i="2" s="1"/>
  <c r="G84933" i="2"/>
  <c r="H84933" i="2" s="1"/>
  <c r="C84936" i="2" l="1"/>
  <c r="D84935" i="2"/>
  <c r="E84935" i="2"/>
  <c r="G84935" i="2" l="1"/>
  <c r="H84935" i="2" s="1"/>
  <c r="D84936" i="2"/>
  <c r="E84936" i="2"/>
  <c r="C84937" i="2"/>
  <c r="C84938" i="2" l="1"/>
  <c r="D84937" i="2"/>
  <c r="E84937" i="2"/>
  <c r="G84936" i="2"/>
  <c r="H84936" i="2" s="1"/>
  <c r="G84937" i="2" l="1"/>
  <c r="H84937" i="2" s="1"/>
  <c r="D84938" i="2"/>
  <c r="E84938" i="2"/>
  <c r="C84939" i="2"/>
  <c r="D84939" i="2" l="1"/>
  <c r="E84939" i="2"/>
  <c r="C84940" i="2"/>
  <c r="G84938" i="2"/>
  <c r="H84938" i="2" s="1"/>
  <c r="C84941" i="2" l="1"/>
  <c r="D84940" i="2"/>
  <c r="E84940" i="2"/>
  <c r="G84939" i="2"/>
  <c r="H84939" i="2" s="1"/>
  <c r="G84940" i="2" l="1"/>
  <c r="H84940" i="2" s="1"/>
  <c r="D84941" i="2"/>
  <c r="E84941" i="2"/>
  <c r="C84942" i="2"/>
  <c r="E84942" i="2" l="1"/>
  <c r="C84943" i="2"/>
  <c r="D84942" i="2"/>
  <c r="G84942" i="2" s="1"/>
  <c r="H84942" i="2" s="1"/>
  <c r="G84941" i="2"/>
  <c r="H84941" i="2" s="1"/>
  <c r="C84944" i="2" l="1"/>
  <c r="D84943" i="2"/>
  <c r="E84943" i="2"/>
  <c r="G84943" i="2" l="1"/>
  <c r="H84943" i="2" s="1"/>
  <c r="D84944" i="2"/>
  <c r="E84944" i="2"/>
  <c r="C84945" i="2"/>
  <c r="C84946" i="2" l="1"/>
  <c r="D84945" i="2"/>
  <c r="E84945" i="2"/>
  <c r="G84944" i="2"/>
  <c r="H84944" i="2" s="1"/>
  <c r="G84945" i="2" l="1"/>
  <c r="H84945" i="2" s="1"/>
  <c r="D84946" i="2"/>
  <c r="E84946" i="2"/>
  <c r="C84947" i="2"/>
  <c r="D84947" i="2" l="1"/>
  <c r="E84947" i="2"/>
  <c r="C84948" i="2"/>
  <c r="G84946" i="2"/>
  <c r="H84946" i="2" s="1"/>
  <c r="C84949" i="2" l="1"/>
  <c r="D84948" i="2"/>
  <c r="E84948" i="2"/>
  <c r="G84947" i="2"/>
  <c r="H84947" i="2" s="1"/>
  <c r="G84948" i="2" l="1"/>
  <c r="H84948" i="2" s="1"/>
  <c r="D84949" i="2"/>
  <c r="E84949" i="2"/>
  <c r="C84950" i="2"/>
  <c r="E84950" i="2" l="1"/>
  <c r="C84951" i="2"/>
  <c r="D84950" i="2"/>
  <c r="G84950" i="2" s="1"/>
  <c r="H84950" i="2" s="1"/>
  <c r="G84949" i="2"/>
  <c r="H84949" i="2" s="1"/>
  <c r="C84952" i="2" l="1"/>
  <c r="D84951" i="2"/>
  <c r="E84951" i="2"/>
  <c r="G84951" i="2" l="1"/>
  <c r="H84951" i="2" s="1"/>
  <c r="D84952" i="2"/>
  <c r="E84952" i="2"/>
  <c r="C84953" i="2"/>
  <c r="C84954" i="2" l="1"/>
  <c r="D84953" i="2"/>
  <c r="E84953" i="2"/>
  <c r="G84952" i="2"/>
  <c r="H84952" i="2" s="1"/>
  <c r="G84953" i="2" l="1"/>
  <c r="H84953" i="2" s="1"/>
  <c r="D84954" i="2"/>
  <c r="E84954" i="2"/>
  <c r="C84955" i="2"/>
  <c r="D84955" i="2" l="1"/>
  <c r="E84955" i="2"/>
  <c r="C84956" i="2"/>
  <c r="G84954" i="2"/>
  <c r="H84954" i="2" s="1"/>
  <c r="C84957" i="2" l="1"/>
  <c r="D84956" i="2"/>
  <c r="E84956" i="2"/>
  <c r="G84955" i="2"/>
  <c r="H84955" i="2" s="1"/>
  <c r="G84956" i="2" l="1"/>
  <c r="H84956" i="2" s="1"/>
  <c r="D84957" i="2"/>
  <c r="E84957" i="2"/>
  <c r="C84958" i="2"/>
  <c r="E84958" i="2" l="1"/>
  <c r="C84959" i="2"/>
  <c r="D84958" i="2"/>
  <c r="G84958" i="2" s="1"/>
  <c r="H84958" i="2" s="1"/>
  <c r="G84957" i="2"/>
  <c r="H84957" i="2" s="1"/>
  <c r="C84960" i="2" l="1"/>
  <c r="D84959" i="2"/>
  <c r="E84959" i="2"/>
  <c r="G84959" i="2" l="1"/>
  <c r="H84959" i="2" s="1"/>
  <c r="D84960" i="2"/>
  <c r="E84960" i="2"/>
  <c r="C84961" i="2"/>
  <c r="C84962" i="2" l="1"/>
  <c r="D84961" i="2"/>
  <c r="E84961" i="2"/>
  <c r="G84960" i="2"/>
  <c r="H84960" i="2" s="1"/>
  <c r="G84961" i="2" l="1"/>
  <c r="H84961" i="2" s="1"/>
  <c r="D84962" i="2"/>
  <c r="E84962" i="2"/>
  <c r="C84963" i="2"/>
  <c r="D84963" i="2" l="1"/>
  <c r="E84963" i="2"/>
  <c r="C84964" i="2"/>
  <c r="G84962" i="2"/>
  <c r="H84962" i="2" s="1"/>
  <c r="C84965" i="2" l="1"/>
  <c r="D84964" i="2"/>
  <c r="E84964" i="2"/>
  <c r="G84963" i="2"/>
  <c r="H84963" i="2" s="1"/>
  <c r="G84964" i="2" l="1"/>
  <c r="H84964" i="2" s="1"/>
  <c r="D84965" i="2"/>
  <c r="E84965" i="2"/>
  <c r="C84966" i="2"/>
  <c r="E84966" i="2" l="1"/>
  <c r="C84967" i="2"/>
  <c r="D84966" i="2"/>
  <c r="G84966" i="2" s="1"/>
  <c r="H84966" i="2" s="1"/>
  <c r="G84965" i="2"/>
  <c r="H84965" i="2" s="1"/>
  <c r="C84968" i="2" l="1"/>
  <c r="D84967" i="2"/>
  <c r="E84967" i="2"/>
  <c r="G84967" i="2" l="1"/>
  <c r="H84967" i="2" s="1"/>
  <c r="D84968" i="2"/>
  <c r="E84968" i="2"/>
  <c r="C84969" i="2"/>
  <c r="C84970" i="2" l="1"/>
  <c r="D84969" i="2"/>
  <c r="E84969" i="2"/>
  <c r="G84968" i="2"/>
  <c r="H84968" i="2" s="1"/>
  <c r="G84969" i="2" l="1"/>
  <c r="H84969" i="2" s="1"/>
  <c r="D84970" i="2"/>
  <c r="E84970" i="2"/>
  <c r="C84971" i="2"/>
  <c r="D84971" i="2" l="1"/>
  <c r="E84971" i="2"/>
  <c r="C84972" i="2"/>
  <c r="G84970" i="2"/>
  <c r="H84970" i="2" s="1"/>
  <c r="C84973" i="2" l="1"/>
  <c r="D84972" i="2"/>
  <c r="E84972" i="2"/>
  <c r="G84971" i="2"/>
  <c r="H84971" i="2" s="1"/>
  <c r="G84972" i="2" l="1"/>
  <c r="H84972" i="2" s="1"/>
  <c r="D84973" i="2"/>
  <c r="E84973" i="2"/>
  <c r="C84974" i="2"/>
  <c r="E84974" i="2" l="1"/>
  <c r="C84975" i="2"/>
  <c r="D84974" i="2"/>
  <c r="G84974" i="2" s="1"/>
  <c r="H84974" i="2" s="1"/>
  <c r="G84973" i="2"/>
  <c r="H84973" i="2" s="1"/>
  <c r="C84976" i="2" l="1"/>
  <c r="D84975" i="2"/>
  <c r="E84975" i="2"/>
  <c r="G84975" i="2" l="1"/>
  <c r="H84975" i="2" s="1"/>
  <c r="D84976" i="2"/>
  <c r="E84976" i="2"/>
  <c r="C84977" i="2"/>
  <c r="C84978" i="2" l="1"/>
  <c r="D84977" i="2"/>
  <c r="E84977" i="2"/>
  <c r="G84976" i="2"/>
  <c r="H84976" i="2" s="1"/>
  <c r="G84977" i="2" l="1"/>
  <c r="H84977" i="2" s="1"/>
  <c r="D84978" i="2"/>
  <c r="E84978" i="2"/>
  <c r="C84979" i="2"/>
  <c r="D84979" i="2" l="1"/>
  <c r="E84979" i="2"/>
  <c r="C84980" i="2"/>
  <c r="G84978" i="2"/>
  <c r="H84978" i="2" s="1"/>
  <c r="C84981" i="2" l="1"/>
  <c r="D84980" i="2"/>
  <c r="E84980" i="2"/>
  <c r="G84979" i="2"/>
  <c r="H84979" i="2" s="1"/>
  <c r="G84980" i="2" l="1"/>
  <c r="H84980" i="2" s="1"/>
  <c r="D84981" i="2"/>
  <c r="E84981" i="2"/>
  <c r="C84982" i="2"/>
  <c r="E84982" i="2" l="1"/>
  <c r="C84983" i="2"/>
  <c r="D84982" i="2"/>
  <c r="G84982" i="2" s="1"/>
  <c r="H84982" i="2" s="1"/>
  <c r="G84981" i="2"/>
  <c r="H84981" i="2" s="1"/>
  <c r="C84984" i="2" l="1"/>
  <c r="D84983" i="2"/>
  <c r="E84983" i="2"/>
  <c r="G84983" i="2" l="1"/>
  <c r="H84983" i="2" s="1"/>
  <c r="D84984" i="2"/>
  <c r="E84984" i="2"/>
  <c r="C84985" i="2"/>
  <c r="C84986" i="2" l="1"/>
  <c r="D84985" i="2"/>
  <c r="E84985" i="2"/>
  <c r="G84984" i="2"/>
  <c r="H84984" i="2" s="1"/>
  <c r="G84985" i="2" l="1"/>
  <c r="H84985" i="2" s="1"/>
  <c r="D84986" i="2"/>
  <c r="E84986" i="2"/>
  <c r="C84987" i="2"/>
  <c r="D84987" i="2" l="1"/>
  <c r="E84987" i="2"/>
  <c r="C84988" i="2"/>
  <c r="G84986" i="2"/>
  <c r="H84986" i="2" s="1"/>
  <c r="C84989" i="2" l="1"/>
  <c r="D84988" i="2"/>
  <c r="E84988" i="2"/>
  <c r="G84987" i="2"/>
  <c r="H84987" i="2" s="1"/>
  <c r="G84988" i="2" l="1"/>
  <c r="H84988" i="2" s="1"/>
  <c r="D84989" i="2"/>
  <c r="E84989" i="2"/>
  <c r="C84990" i="2"/>
  <c r="E84990" i="2" l="1"/>
  <c r="C84991" i="2"/>
  <c r="D84990" i="2"/>
  <c r="G84990" i="2" s="1"/>
  <c r="H84990" i="2" s="1"/>
  <c r="G84989" i="2"/>
  <c r="H84989" i="2" s="1"/>
  <c r="C84992" i="2" l="1"/>
  <c r="D84991" i="2"/>
  <c r="E84991" i="2"/>
  <c r="G84991" i="2" l="1"/>
  <c r="H84991" i="2" s="1"/>
  <c r="D84992" i="2"/>
  <c r="E84992" i="2"/>
  <c r="C84993" i="2"/>
  <c r="C84994" i="2" l="1"/>
  <c r="D84993" i="2"/>
  <c r="E84993" i="2"/>
  <c r="G84992" i="2"/>
  <c r="H84992" i="2" s="1"/>
  <c r="G84993" i="2" l="1"/>
  <c r="H84993" i="2" s="1"/>
  <c r="D84994" i="2"/>
  <c r="E84994" i="2"/>
  <c r="C84995" i="2"/>
  <c r="D84995" i="2" l="1"/>
  <c r="E84995" i="2"/>
  <c r="C84996" i="2"/>
  <c r="G84994" i="2"/>
  <c r="H84994" i="2" s="1"/>
  <c r="C84997" i="2" l="1"/>
  <c r="D84996" i="2"/>
  <c r="E84996" i="2"/>
  <c r="G84995" i="2"/>
  <c r="H84995" i="2" s="1"/>
  <c r="G84996" i="2" l="1"/>
  <c r="H84996" i="2" s="1"/>
  <c r="D84997" i="2"/>
  <c r="E84997" i="2"/>
  <c r="C84998" i="2"/>
  <c r="E84998" i="2" l="1"/>
  <c r="C84999" i="2"/>
  <c r="D84998" i="2"/>
  <c r="G84998" i="2" s="1"/>
  <c r="H84998" i="2" s="1"/>
  <c r="G84997" i="2"/>
  <c r="H84997" i="2" s="1"/>
  <c r="C85000" i="2" l="1"/>
  <c r="D84999" i="2"/>
  <c r="E84999" i="2"/>
  <c r="G84999" i="2" l="1"/>
  <c r="H84999" i="2" s="1"/>
  <c r="D85000" i="2"/>
  <c r="E85000" i="2"/>
  <c r="C85001" i="2"/>
  <c r="C85002" i="2" l="1"/>
  <c r="D85001" i="2"/>
  <c r="E85001" i="2"/>
  <c r="G85000" i="2"/>
  <c r="H85000" i="2" s="1"/>
  <c r="G85001" i="2" l="1"/>
  <c r="H85001" i="2" s="1"/>
  <c r="D85002" i="2"/>
  <c r="E85002" i="2"/>
  <c r="C85003" i="2"/>
  <c r="D85003" i="2" l="1"/>
  <c r="E85003" i="2"/>
  <c r="C85004" i="2"/>
  <c r="G85002" i="2"/>
  <c r="H85002" i="2" s="1"/>
  <c r="C85005" i="2" l="1"/>
  <c r="D85004" i="2"/>
  <c r="E85004" i="2"/>
  <c r="G85003" i="2"/>
  <c r="H85003" i="2" s="1"/>
  <c r="G85004" i="2" l="1"/>
  <c r="H85004" i="2" s="1"/>
  <c r="D85005" i="2"/>
  <c r="E85005" i="2"/>
  <c r="C85006" i="2"/>
  <c r="E85006" i="2" l="1"/>
  <c r="C85007" i="2"/>
  <c r="D85006" i="2"/>
  <c r="G85006" i="2" s="1"/>
  <c r="H85006" i="2" s="1"/>
  <c r="G85005" i="2"/>
  <c r="H85005" i="2" s="1"/>
  <c r="C85008" i="2" l="1"/>
  <c r="D85007" i="2"/>
  <c r="E85007" i="2"/>
  <c r="G85007" i="2" l="1"/>
  <c r="H85007" i="2" s="1"/>
  <c r="D85008" i="2"/>
  <c r="E85008" i="2"/>
  <c r="C85009" i="2"/>
  <c r="C85010" i="2" l="1"/>
  <c r="D85009" i="2"/>
  <c r="E85009" i="2"/>
  <c r="G85008" i="2"/>
  <c r="H85008" i="2" s="1"/>
  <c r="G85009" i="2" l="1"/>
  <c r="H85009" i="2" s="1"/>
  <c r="D85010" i="2"/>
  <c r="E85010" i="2"/>
  <c r="C85011" i="2"/>
  <c r="D85011" i="2" l="1"/>
  <c r="E85011" i="2"/>
  <c r="C85012" i="2"/>
  <c r="G85010" i="2"/>
  <c r="H85010" i="2" s="1"/>
  <c r="C85013" i="2" l="1"/>
  <c r="D85012" i="2"/>
  <c r="E85012" i="2"/>
  <c r="G85011" i="2"/>
  <c r="H85011" i="2" s="1"/>
  <c r="G85012" i="2" l="1"/>
  <c r="H85012" i="2" s="1"/>
  <c r="D85013" i="2"/>
  <c r="E85013" i="2"/>
  <c r="C85014" i="2"/>
  <c r="E85014" i="2" l="1"/>
  <c r="C85015" i="2"/>
  <c r="D85014" i="2"/>
  <c r="G85014" i="2" s="1"/>
  <c r="H85014" i="2" s="1"/>
  <c r="G85013" i="2"/>
  <c r="H85013" i="2" s="1"/>
  <c r="C85016" i="2" l="1"/>
  <c r="D85015" i="2"/>
  <c r="E85015" i="2"/>
  <c r="G85015" i="2" l="1"/>
  <c r="H85015" i="2" s="1"/>
  <c r="D85016" i="2"/>
  <c r="E85016" i="2"/>
  <c r="C85017" i="2"/>
  <c r="C85018" i="2" l="1"/>
  <c r="D85017" i="2"/>
  <c r="E85017" i="2"/>
  <c r="G85016" i="2"/>
  <c r="H85016" i="2" s="1"/>
  <c r="G85017" i="2" l="1"/>
  <c r="H85017" i="2" s="1"/>
  <c r="D85018" i="2"/>
  <c r="E85018" i="2"/>
  <c r="C85019" i="2"/>
  <c r="D85019" i="2" l="1"/>
  <c r="E85019" i="2"/>
  <c r="C85020" i="2"/>
  <c r="G85018" i="2"/>
  <c r="H85018" i="2" s="1"/>
  <c r="C85021" i="2" l="1"/>
  <c r="D85020" i="2"/>
  <c r="E85020" i="2"/>
  <c r="G85019" i="2"/>
  <c r="H85019" i="2" s="1"/>
  <c r="G85020" i="2" l="1"/>
  <c r="H85020" i="2" s="1"/>
  <c r="D85021" i="2"/>
  <c r="E85021" i="2"/>
  <c r="C85022" i="2"/>
  <c r="E85022" i="2" l="1"/>
  <c r="C85023" i="2"/>
  <c r="D85022" i="2"/>
  <c r="G85022" i="2" s="1"/>
  <c r="H85022" i="2" s="1"/>
  <c r="G85021" i="2"/>
  <c r="H85021" i="2" s="1"/>
  <c r="C85024" i="2" l="1"/>
  <c r="D85023" i="2"/>
  <c r="E85023" i="2"/>
  <c r="G85023" i="2" l="1"/>
  <c r="H85023" i="2" s="1"/>
  <c r="D85024" i="2"/>
  <c r="E85024" i="2"/>
  <c r="C85025" i="2"/>
  <c r="C85026" i="2" l="1"/>
  <c r="D85025" i="2"/>
  <c r="E85025" i="2"/>
  <c r="G85024" i="2"/>
  <c r="H85024" i="2" s="1"/>
  <c r="G85025" i="2" l="1"/>
  <c r="H85025" i="2" s="1"/>
  <c r="D85026" i="2"/>
  <c r="E85026" i="2"/>
  <c r="C85027" i="2"/>
  <c r="D85027" i="2" l="1"/>
  <c r="E85027" i="2"/>
  <c r="C85028" i="2"/>
  <c r="G85026" i="2"/>
  <c r="H85026" i="2" s="1"/>
  <c r="C85029" i="2" l="1"/>
  <c r="D85028" i="2"/>
  <c r="E85028" i="2"/>
  <c r="G85027" i="2"/>
  <c r="H85027" i="2" s="1"/>
  <c r="G85028" i="2" l="1"/>
  <c r="H85028" i="2" s="1"/>
  <c r="D85029" i="2"/>
  <c r="E85029" i="2"/>
  <c r="C85030" i="2"/>
  <c r="E85030" i="2" l="1"/>
  <c r="C85031" i="2"/>
  <c r="D85030" i="2"/>
  <c r="G85029" i="2"/>
  <c r="H85029" i="2" s="1"/>
  <c r="G85030" i="2" l="1"/>
  <c r="H85030" i="2" s="1"/>
  <c r="C85032" i="2"/>
  <c r="D85031" i="2"/>
  <c r="E85031" i="2"/>
  <c r="G85031" i="2" l="1"/>
  <c r="H85031" i="2" s="1"/>
  <c r="D85032" i="2"/>
  <c r="E85032" i="2"/>
  <c r="C85033" i="2"/>
  <c r="C85034" i="2" l="1"/>
  <c r="D85033" i="2"/>
  <c r="E85033" i="2"/>
  <c r="G85032" i="2"/>
  <c r="H85032" i="2" s="1"/>
  <c r="G85033" i="2" l="1"/>
  <c r="H85033" i="2" s="1"/>
  <c r="D85034" i="2"/>
  <c r="E85034" i="2"/>
  <c r="C85035" i="2"/>
  <c r="D85035" i="2" l="1"/>
  <c r="E85035" i="2"/>
  <c r="C85036" i="2"/>
  <c r="G85034" i="2"/>
  <c r="H85034" i="2" s="1"/>
  <c r="C85037" i="2" l="1"/>
  <c r="D85036" i="2"/>
  <c r="E85036" i="2"/>
  <c r="G85035" i="2"/>
  <c r="H85035" i="2" s="1"/>
  <c r="G85036" i="2" l="1"/>
  <c r="H85036" i="2" s="1"/>
  <c r="D85037" i="2"/>
  <c r="E85037" i="2"/>
  <c r="C85038" i="2"/>
  <c r="E85038" i="2" l="1"/>
  <c r="C85039" i="2"/>
  <c r="D85038" i="2"/>
  <c r="G85038" i="2" s="1"/>
  <c r="H85038" i="2" s="1"/>
  <c r="G85037" i="2"/>
  <c r="H85037" i="2" s="1"/>
  <c r="C85040" i="2" l="1"/>
  <c r="D85039" i="2"/>
  <c r="E85039" i="2"/>
  <c r="G85039" i="2" l="1"/>
  <c r="H85039" i="2" s="1"/>
  <c r="D85040" i="2"/>
  <c r="E85040" i="2"/>
  <c r="C85041" i="2"/>
  <c r="C85042" i="2" l="1"/>
  <c r="D85041" i="2"/>
  <c r="E85041" i="2"/>
  <c r="G85040" i="2"/>
  <c r="H85040" i="2" s="1"/>
  <c r="G85041" i="2" l="1"/>
  <c r="H85041" i="2" s="1"/>
  <c r="D85042" i="2"/>
  <c r="E85042" i="2"/>
  <c r="C85043" i="2"/>
  <c r="D85043" i="2" l="1"/>
  <c r="E85043" i="2"/>
  <c r="C85044" i="2"/>
  <c r="G85042" i="2"/>
  <c r="H85042" i="2" s="1"/>
  <c r="C85045" i="2" l="1"/>
  <c r="D85044" i="2"/>
  <c r="E85044" i="2"/>
  <c r="G85043" i="2"/>
  <c r="H85043" i="2" s="1"/>
  <c r="G85044" i="2" l="1"/>
  <c r="H85044" i="2" s="1"/>
  <c r="D85045" i="2"/>
  <c r="E85045" i="2"/>
  <c r="C85046" i="2"/>
  <c r="E85046" i="2" l="1"/>
  <c r="C85047" i="2"/>
  <c r="D85046" i="2"/>
  <c r="G85046" i="2" s="1"/>
  <c r="H85046" i="2" s="1"/>
  <c r="G85045" i="2"/>
  <c r="H85045" i="2" s="1"/>
  <c r="C85048" i="2" l="1"/>
  <c r="D85047" i="2"/>
  <c r="E85047" i="2"/>
  <c r="G85047" i="2" l="1"/>
  <c r="H85047" i="2" s="1"/>
  <c r="D85048" i="2"/>
  <c r="E85048" i="2"/>
  <c r="C85049" i="2"/>
  <c r="C85050" i="2" l="1"/>
  <c r="D85049" i="2"/>
  <c r="E85049" i="2"/>
  <c r="G85048" i="2"/>
  <c r="H85048" i="2" s="1"/>
  <c r="G85049" i="2" l="1"/>
  <c r="H85049" i="2" s="1"/>
  <c r="D85050" i="2"/>
  <c r="E85050" i="2"/>
  <c r="C85051" i="2"/>
  <c r="D85051" i="2" l="1"/>
  <c r="E85051" i="2"/>
  <c r="C85052" i="2"/>
  <c r="G85050" i="2"/>
  <c r="H85050" i="2" s="1"/>
  <c r="C85053" i="2" l="1"/>
  <c r="D85052" i="2"/>
  <c r="E85052" i="2"/>
  <c r="G85051" i="2"/>
  <c r="H85051" i="2" s="1"/>
  <c r="G85052" i="2" l="1"/>
  <c r="H85052" i="2" s="1"/>
  <c r="D85053" i="2"/>
  <c r="E85053" i="2"/>
  <c r="C85054" i="2"/>
  <c r="E85054" i="2" l="1"/>
  <c r="C85055" i="2"/>
  <c r="D85054" i="2"/>
  <c r="G85054" i="2" s="1"/>
  <c r="H85054" i="2" s="1"/>
  <c r="G85053" i="2"/>
  <c r="H85053" i="2" s="1"/>
  <c r="C85056" i="2" l="1"/>
  <c r="D85055" i="2"/>
  <c r="E85055" i="2"/>
  <c r="G85055" i="2" l="1"/>
  <c r="H85055" i="2" s="1"/>
  <c r="D85056" i="2"/>
  <c r="E85056" i="2"/>
  <c r="C85057" i="2"/>
  <c r="C85058" i="2" l="1"/>
  <c r="D85057" i="2"/>
  <c r="E85057" i="2"/>
  <c r="G85056" i="2"/>
  <c r="H85056" i="2" s="1"/>
  <c r="G85057" i="2" l="1"/>
  <c r="H85057" i="2" s="1"/>
  <c r="D85058" i="2"/>
  <c r="E85058" i="2"/>
  <c r="C85059" i="2"/>
  <c r="D85059" i="2" l="1"/>
  <c r="E85059" i="2"/>
  <c r="C85060" i="2"/>
  <c r="G85058" i="2"/>
  <c r="H85058" i="2" s="1"/>
  <c r="C85061" i="2" l="1"/>
  <c r="D85060" i="2"/>
  <c r="E85060" i="2"/>
  <c r="G85059" i="2"/>
  <c r="H85059" i="2" s="1"/>
  <c r="G85060" i="2" l="1"/>
  <c r="H85060" i="2" s="1"/>
  <c r="D85061" i="2"/>
  <c r="E85061" i="2"/>
  <c r="C85062" i="2"/>
  <c r="E85062" i="2" l="1"/>
  <c r="C85063" i="2"/>
  <c r="D85062" i="2"/>
  <c r="G85061" i="2"/>
  <c r="H85061" i="2" s="1"/>
  <c r="G85062" i="2" l="1"/>
  <c r="H85062" i="2" s="1"/>
  <c r="C85064" i="2"/>
  <c r="D85063" i="2"/>
  <c r="E85063" i="2"/>
  <c r="G85063" i="2" l="1"/>
  <c r="H85063" i="2" s="1"/>
  <c r="D85064" i="2"/>
  <c r="E85064" i="2"/>
  <c r="C85065" i="2"/>
  <c r="C85066" i="2" l="1"/>
  <c r="D85065" i="2"/>
  <c r="E85065" i="2"/>
  <c r="G85064" i="2"/>
  <c r="H85064" i="2" s="1"/>
  <c r="G85065" i="2" l="1"/>
  <c r="H85065" i="2" s="1"/>
  <c r="D85066" i="2"/>
  <c r="E85066" i="2"/>
  <c r="C85067" i="2"/>
  <c r="D85067" i="2" l="1"/>
  <c r="E85067" i="2"/>
  <c r="C85068" i="2"/>
  <c r="G85066" i="2"/>
  <c r="H85066" i="2" s="1"/>
  <c r="C85069" i="2" l="1"/>
  <c r="D85068" i="2"/>
  <c r="E85068" i="2"/>
  <c r="G85067" i="2"/>
  <c r="H85067" i="2" s="1"/>
  <c r="G85068" i="2" l="1"/>
  <c r="H85068" i="2" s="1"/>
  <c r="D85069" i="2"/>
  <c r="E85069" i="2"/>
  <c r="C85070" i="2"/>
  <c r="E85070" i="2" l="1"/>
  <c r="C85071" i="2"/>
  <c r="D85070" i="2"/>
  <c r="G85070" i="2" s="1"/>
  <c r="H85070" i="2" s="1"/>
  <c r="G85069" i="2"/>
  <c r="H85069" i="2" s="1"/>
  <c r="C85072" i="2" l="1"/>
  <c r="D85071" i="2"/>
  <c r="E85071" i="2"/>
  <c r="G85071" i="2" l="1"/>
  <c r="H85071" i="2" s="1"/>
  <c r="D85072" i="2"/>
  <c r="E85072" i="2"/>
  <c r="C85073" i="2"/>
  <c r="C85074" i="2" l="1"/>
  <c r="D85073" i="2"/>
  <c r="E85073" i="2"/>
  <c r="G85072" i="2"/>
  <c r="H85072" i="2" s="1"/>
  <c r="G85073" i="2" l="1"/>
  <c r="H85073" i="2" s="1"/>
  <c r="D85074" i="2"/>
  <c r="E85074" i="2"/>
  <c r="C85075" i="2"/>
  <c r="D85075" i="2" l="1"/>
  <c r="E85075" i="2"/>
  <c r="C85076" i="2"/>
  <c r="G85074" i="2"/>
  <c r="H85074" i="2" s="1"/>
  <c r="C85077" i="2" l="1"/>
  <c r="D85076" i="2"/>
  <c r="E85076" i="2"/>
  <c r="G85075" i="2"/>
  <c r="H85075" i="2" s="1"/>
  <c r="G85076" i="2" l="1"/>
  <c r="H85076" i="2" s="1"/>
  <c r="D85077" i="2"/>
  <c r="E85077" i="2"/>
  <c r="C85078" i="2"/>
  <c r="E85078" i="2" l="1"/>
  <c r="C85079" i="2"/>
  <c r="D85078" i="2"/>
  <c r="G85078" i="2" s="1"/>
  <c r="H85078" i="2" s="1"/>
  <c r="G85077" i="2"/>
  <c r="H85077" i="2" s="1"/>
  <c r="C85080" i="2" l="1"/>
  <c r="D85079" i="2"/>
  <c r="E85079" i="2"/>
  <c r="G85079" i="2" l="1"/>
  <c r="H85079" i="2" s="1"/>
  <c r="D85080" i="2"/>
  <c r="E85080" i="2"/>
  <c r="C85081" i="2"/>
  <c r="C85082" i="2" l="1"/>
  <c r="D85081" i="2"/>
  <c r="E85081" i="2"/>
  <c r="G85080" i="2"/>
  <c r="H85080" i="2" s="1"/>
  <c r="G85081" i="2" l="1"/>
  <c r="H85081" i="2" s="1"/>
  <c r="D85082" i="2"/>
  <c r="E85082" i="2"/>
  <c r="C85083" i="2"/>
  <c r="D85083" i="2" l="1"/>
  <c r="E85083" i="2"/>
  <c r="C85084" i="2"/>
  <c r="G85082" i="2"/>
  <c r="H85082" i="2" s="1"/>
  <c r="C85085" i="2" l="1"/>
  <c r="D85084" i="2"/>
  <c r="E85084" i="2"/>
  <c r="G85083" i="2"/>
  <c r="H85083" i="2" s="1"/>
  <c r="G85084" i="2" l="1"/>
  <c r="H85084" i="2" s="1"/>
  <c r="D85085" i="2"/>
  <c r="E85085" i="2"/>
  <c r="C85086" i="2"/>
  <c r="E85086" i="2" l="1"/>
  <c r="C85087" i="2"/>
  <c r="D85086" i="2"/>
  <c r="G85086" i="2" s="1"/>
  <c r="H85086" i="2" s="1"/>
  <c r="G85085" i="2"/>
  <c r="H85085" i="2" s="1"/>
  <c r="C85088" i="2" l="1"/>
  <c r="D85087" i="2"/>
  <c r="E85087" i="2"/>
  <c r="G85087" i="2" l="1"/>
  <c r="H85087" i="2" s="1"/>
  <c r="D85088" i="2"/>
  <c r="E85088" i="2"/>
  <c r="C85089" i="2"/>
  <c r="C85090" i="2" l="1"/>
  <c r="D85089" i="2"/>
  <c r="E85089" i="2"/>
  <c r="G85088" i="2"/>
  <c r="H85088" i="2" s="1"/>
  <c r="G85089" i="2" l="1"/>
  <c r="H85089" i="2" s="1"/>
  <c r="D85090" i="2"/>
  <c r="E85090" i="2"/>
  <c r="C85091" i="2"/>
  <c r="D85091" i="2" l="1"/>
  <c r="E85091" i="2"/>
  <c r="C85092" i="2"/>
  <c r="G85090" i="2"/>
  <c r="H85090" i="2" s="1"/>
  <c r="C85093" i="2" l="1"/>
  <c r="D85092" i="2"/>
  <c r="E85092" i="2"/>
  <c r="G85091" i="2"/>
  <c r="H85091" i="2" s="1"/>
  <c r="G85092" i="2" l="1"/>
  <c r="H85092" i="2" s="1"/>
  <c r="D85093" i="2"/>
  <c r="E85093" i="2"/>
  <c r="C85094" i="2"/>
  <c r="E85094" i="2" l="1"/>
  <c r="C85095" i="2"/>
  <c r="D85094" i="2"/>
  <c r="G85094" i="2" s="1"/>
  <c r="H85094" i="2" s="1"/>
  <c r="G85093" i="2"/>
  <c r="H85093" i="2" s="1"/>
  <c r="C85096" i="2" l="1"/>
  <c r="D85095" i="2"/>
  <c r="E85095" i="2"/>
  <c r="G85095" i="2" l="1"/>
  <c r="H85095" i="2" s="1"/>
  <c r="D85096" i="2"/>
  <c r="E85096" i="2"/>
  <c r="C85097" i="2"/>
  <c r="C85098" i="2" l="1"/>
  <c r="D85097" i="2"/>
  <c r="E85097" i="2"/>
  <c r="G85096" i="2"/>
  <c r="H85096" i="2" s="1"/>
  <c r="G85097" i="2" l="1"/>
  <c r="H85097" i="2" s="1"/>
  <c r="D85098" i="2"/>
  <c r="E85098" i="2"/>
  <c r="C85099" i="2"/>
  <c r="D85099" i="2" l="1"/>
  <c r="E85099" i="2"/>
  <c r="C85100" i="2"/>
  <c r="G85098" i="2"/>
  <c r="H85098" i="2" s="1"/>
  <c r="C85101" i="2" l="1"/>
  <c r="D85100" i="2"/>
  <c r="E85100" i="2"/>
  <c r="G85099" i="2"/>
  <c r="H85099" i="2" s="1"/>
  <c r="G85100" i="2" l="1"/>
  <c r="H85100" i="2" s="1"/>
  <c r="D85101" i="2"/>
  <c r="E85101" i="2"/>
  <c r="C85102" i="2"/>
  <c r="E85102" i="2" l="1"/>
  <c r="C85103" i="2"/>
  <c r="D85102" i="2"/>
  <c r="G85101" i="2"/>
  <c r="H85101" i="2" s="1"/>
  <c r="G85102" i="2" l="1"/>
  <c r="H85102" i="2" s="1"/>
  <c r="C85104" i="2"/>
  <c r="D85103" i="2"/>
  <c r="E85103" i="2"/>
  <c r="G85103" i="2" l="1"/>
  <c r="H85103" i="2" s="1"/>
  <c r="D85104" i="2"/>
  <c r="E85104" i="2"/>
  <c r="C85105" i="2"/>
  <c r="C85106" i="2" l="1"/>
  <c r="D85105" i="2"/>
  <c r="E85105" i="2"/>
  <c r="G85104" i="2"/>
  <c r="H85104" i="2" s="1"/>
  <c r="G85105" i="2" l="1"/>
  <c r="H85105" i="2" s="1"/>
  <c r="D85106" i="2"/>
  <c r="E85106" i="2"/>
  <c r="C85107" i="2"/>
  <c r="D85107" i="2" l="1"/>
  <c r="E85107" i="2"/>
  <c r="C85108" i="2"/>
  <c r="G85106" i="2"/>
  <c r="H85106" i="2" s="1"/>
  <c r="C85109" i="2" l="1"/>
  <c r="D85108" i="2"/>
  <c r="E85108" i="2"/>
  <c r="G85107" i="2"/>
  <c r="H85107" i="2" s="1"/>
  <c r="G85108" i="2" l="1"/>
  <c r="H85108" i="2" s="1"/>
  <c r="D85109" i="2"/>
  <c r="E85109" i="2"/>
  <c r="C85110" i="2"/>
  <c r="E85110" i="2" l="1"/>
  <c r="C85111" i="2"/>
  <c r="D85110" i="2"/>
  <c r="G85110" i="2" s="1"/>
  <c r="H85110" i="2" s="1"/>
  <c r="G85109" i="2"/>
  <c r="H85109" i="2" s="1"/>
  <c r="C85112" i="2" l="1"/>
  <c r="D85111" i="2"/>
  <c r="E85111" i="2"/>
  <c r="G85111" i="2" l="1"/>
  <c r="H85111" i="2" s="1"/>
  <c r="D85112" i="2"/>
  <c r="E85112" i="2"/>
  <c r="C85113" i="2"/>
  <c r="C85114" i="2" l="1"/>
  <c r="D85113" i="2"/>
  <c r="E85113" i="2"/>
  <c r="G85112" i="2"/>
  <c r="H85112" i="2" s="1"/>
  <c r="G85113" i="2" l="1"/>
  <c r="H85113" i="2" s="1"/>
  <c r="D85114" i="2"/>
  <c r="E85114" i="2"/>
  <c r="C85115" i="2"/>
  <c r="D85115" i="2" l="1"/>
  <c r="E85115" i="2"/>
  <c r="C85116" i="2"/>
  <c r="G85114" i="2"/>
  <c r="H85114" i="2" s="1"/>
  <c r="C85117" i="2" l="1"/>
  <c r="D85116" i="2"/>
  <c r="E85116" i="2"/>
  <c r="G85115" i="2"/>
  <c r="H85115" i="2" s="1"/>
  <c r="G85116" i="2" l="1"/>
  <c r="H85116" i="2" s="1"/>
  <c r="D85117" i="2"/>
  <c r="E85117" i="2"/>
  <c r="C85118" i="2"/>
  <c r="E85118" i="2" l="1"/>
  <c r="C85119" i="2"/>
  <c r="D85118" i="2"/>
  <c r="G85118" i="2" s="1"/>
  <c r="H85118" i="2" s="1"/>
  <c r="G85117" i="2"/>
  <c r="H85117" i="2" s="1"/>
  <c r="C85120" i="2" l="1"/>
  <c r="D85119" i="2"/>
  <c r="E85119" i="2"/>
  <c r="G85119" i="2" l="1"/>
  <c r="H85119" i="2" s="1"/>
  <c r="D85120" i="2"/>
  <c r="E85120" i="2"/>
  <c r="C85121" i="2"/>
  <c r="C85122" i="2" l="1"/>
  <c r="D85121" i="2"/>
  <c r="E85121" i="2"/>
  <c r="G85120" i="2"/>
  <c r="H85120" i="2" s="1"/>
  <c r="G85121" i="2" l="1"/>
  <c r="H85121" i="2" s="1"/>
  <c r="D85122" i="2"/>
  <c r="E85122" i="2"/>
  <c r="C85123" i="2"/>
  <c r="D85123" i="2" l="1"/>
  <c r="E85123" i="2"/>
  <c r="C85124" i="2"/>
  <c r="G85122" i="2"/>
  <c r="H85122" i="2" s="1"/>
  <c r="C85125" i="2" l="1"/>
  <c r="D85124" i="2"/>
  <c r="E85124" i="2"/>
  <c r="G85123" i="2"/>
  <c r="H85123" i="2" s="1"/>
  <c r="G85124" i="2" l="1"/>
  <c r="H85124" i="2" s="1"/>
  <c r="D85125" i="2"/>
  <c r="E85125" i="2"/>
  <c r="C85126" i="2"/>
  <c r="E85126" i="2" l="1"/>
  <c r="C85127" i="2"/>
  <c r="D85126" i="2"/>
  <c r="G85126" i="2" s="1"/>
  <c r="H85126" i="2" s="1"/>
  <c r="G85125" i="2"/>
  <c r="H85125" i="2" s="1"/>
  <c r="C85128" i="2" l="1"/>
  <c r="D85127" i="2"/>
  <c r="E85127" i="2"/>
  <c r="G85127" i="2" l="1"/>
  <c r="H85127" i="2" s="1"/>
  <c r="D85128" i="2"/>
  <c r="E85128" i="2"/>
  <c r="C85129" i="2"/>
  <c r="C85130" i="2" l="1"/>
  <c r="D85129" i="2"/>
  <c r="E85129" i="2"/>
  <c r="G85128" i="2"/>
  <c r="H85128" i="2" s="1"/>
  <c r="G85129" i="2" l="1"/>
  <c r="H85129" i="2" s="1"/>
  <c r="D85130" i="2"/>
  <c r="E85130" i="2"/>
  <c r="C85131" i="2"/>
  <c r="D85131" i="2" l="1"/>
  <c r="E85131" i="2"/>
  <c r="C85132" i="2"/>
  <c r="G85130" i="2"/>
  <c r="H85130" i="2" s="1"/>
  <c r="C85133" i="2" l="1"/>
  <c r="D85132" i="2"/>
  <c r="E85132" i="2"/>
  <c r="G85131" i="2"/>
  <c r="H85131" i="2" s="1"/>
  <c r="G85132" i="2" l="1"/>
  <c r="H85132" i="2" s="1"/>
  <c r="D85133" i="2"/>
  <c r="E85133" i="2"/>
  <c r="C85134" i="2"/>
  <c r="E85134" i="2" l="1"/>
  <c r="C85135" i="2"/>
  <c r="D85134" i="2"/>
  <c r="G85134" i="2" s="1"/>
  <c r="H85134" i="2" s="1"/>
  <c r="G85133" i="2"/>
  <c r="H85133" i="2" s="1"/>
  <c r="C85136" i="2" l="1"/>
  <c r="D85135" i="2"/>
  <c r="E85135" i="2"/>
  <c r="G85135" i="2" l="1"/>
  <c r="H85135" i="2" s="1"/>
  <c r="D85136" i="2"/>
  <c r="E85136" i="2"/>
  <c r="C85137" i="2"/>
  <c r="C85138" i="2" l="1"/>
  <c r="D85137" i="2"/>
  <c r="E85137" i="2"/>
  <c r="G85136" i="2"/>
  <c r="H85136" i="2" s="1"/>
  <c r="G85137" i="2" l="1"/>
  <c r="H85137" i="2" s="1"/>
  <c r="D85138" i="2"/>
  <c r="E85138" i="2"/>
  <c r="C85139" i="2"/>
  <c r="D85139" i="2" l="1"/>
  <c r="E85139" i="2"/>
  <c r="C85140" i="2"/>
  <c r="G85138" i="2"/>
  <c r="H85138" i="2" s="1"/>
  <c r="C85141" i="2" l="1"/>
  <c r="D85140" i="2"/>
  <c r="E85140" i="2"/>
  <c r="G85139" i="2"/>
  <c r="H85139" i="2" s="1"/>
  <c r="G85140" i="2" l="1"/>
  <c r="H85140" i="2" s="1"/>
  <c r="D85141" i="2"/>
  <c r="E85141" i="2"/>
  <c r="C85142" i="2"/>
  <c r="E85142" i="2" l="1"/>
  <c r="C85143" i="2"/>
  <c r="D85142" i="2"/>
  <c r="G85142" i="2" s="1"/>
  <c r="H85142" i="2" s="1"/>
  <c r="G85141" i="2"/>
  <c r="H85141" i="2" s="1"/>
  <c r="C85144" i="2" l="1"/>
  <c r="D85143" i="2"/>
  <c r="E85143" i="2"/>
  <c r="G85143" i="2" l="1"/>
  <c r="H85143" i="2" s="1"/>
  <c r="D85144" i="2"/>
  <c r="E85144" i="2"/>
  <c r="C85145" i="2"/>
  <c r="C85146" i="2" l="1"/>
  <c r="D85145" i="2"/>
  <c r="E85145" i="2"/>
  <c r="G85144" i="2"/>
  <c r="H85144" i="2" s="1"/>
  <c r="G85145" i="2" l="1"/>
  <c r="H85145" i="2" s="1"/>
  <c r="D85146" i="2"/>
  <c r="E85146" i="2"/>
  <c r="C85147" i="2"/>
  <c r="D85147" i="2" l="1"/>
  <c r="E85147" i="2"/>
  <c r="C85148" i="2"/>
  <c r="G85146" i="2"/>
  <c r="H85146" i="2" s="1"/>
  <c r="C85149" i="2" l="1"/>
  <c r="D85148" i="2"/>
  <c r="E85148" i="2"/>
  <c r="G85147" i="2"/>
  <c r="H85147" i="2" s="1"/>
  <c r="G85148" i="2" l="1"/>
  <c r="H85148" i="2" s="1"/>
  <c r="D85149" i="2"/>
  <c r="E85149" i="2"/>
  <c r="C85150" i="2"/>
  <c r="E85150" i="2" l="1"/>
  <c r="C85151" i="2"/>
  <c r="D85150" i="2"/>
  <c r="G85150" i="2" s="1"/>
  <c r="H85150" i="2" s="1"/>
  <c r="G85149" i="2"/>
  <c r="H85149" i="2" s="1"/>
  <c r="C85152" i="2" l="1"/>
  <c r="D85151" i="2"/>
  <c r="E85151" i="2"/>
  <c r="G85151" i="2" l="1"/>
  <c r="H85151" i="2" s="1"/>
  <c r="D85152" i="2"/>
  <c r="E85152" i="2"/>
  <c r="C85153" i="2"/>
  <c r="C85154" i="2" l="1"/>
  <c r="D85153" i="2"/>
  <c r="E85153" i="2"/>
  <c r="G85152" i="2"/>
  <c r="H85152" i="2" s="1"/>
  <c r="G85153" i="2" l="1"/>
  <c r="H85153" i="2" s="1"/>
  <c r="D85154" i="2"/>
  <c r="E85154" i="2"/>
  <c r="C85155" i="2"/>
  <c r="D85155" i="2" l="1"/>
  <c r="E85155" i="2"/>
  <c r="C85156" i="2"/>
  <c r="G85154" i="2"/>
  <c r="H85154" i="2" s="1"/>
  <c r="C85157" i="2" l="1"/>
  <c r="D85156" i="2"/>
  <c r="E85156" i="2"/>
  <c r="G85155" i="2"/>
  <c r="H85155" i="2" s="1"/>
  <c r="G85156" i="2" l="1"/>
  <c r="H85156" i="2" s="1"/>
  <c r="D85157" i="2"/>
  <c r="E85157" i="2"/>
  <c r="C85158" i="2"/>
  <c r="E85158" i="2" l="1"/>
  <c r="C85159" i="2"/>
  <c r="D85158" i="2"/>
  <c r="G85158" i="2" s="1"/>
  <c r="H85158" i="2" s="1"/>
  <c r="G85157" i="2"/>
  <c r="H85157" i="2" s="1"/>
  <c r="C85160" i="2" l="1"/>
  <c r="D85159" i="2"/>
  <c r="E85159" i="2"/>
  <c r="G85159" i="2" l="1"/>
  <c r="H85159" i="2" s="1"/>
  <c r="D85160" i="2"/>
  <c r="E85160" i="2"/>
  <c r="C85161" i="2"/>
  <c r="C85162" i="2" l="1"/>
  <c r="D85161" i="2"/>
  <c r="E85161" i="2"/>
  <c r="G85160" i="2"/>
  <c r="H85160" i="2" s="1"/>
  <c r="G85161" i="2" l="1"/>
  <c r="H85161" i="2" s="1"/>
  <c r="D85162" i="2"/>
  <c r="E85162" i="2"/>
  <c r="C85163" i="2"/>
  <c r="D85163" i="2" l="1"/>
  <c r="E85163" i="2"/>
  <c r="C85164" i="2"/>
  <c r="G85162" i="2"/>
  <c r="H85162" i="2" s="1"/>
  <c r="C85165" i="2" l="1"/>
  <c r="D85164" i="2"/>
  <c r="E85164" i="2"/>
  <c r="G85163" i="2"/>
  <c r="H85163" i="2" s="1"/>
  <c r="G85164" i="2" l="1"/>
  <c r="H85164" i="2" s="1"/>
  <c r="D85165" i="2"/>
  <c r="E85165" i="2"/>
  <c r="C85166" i="2"/>
  <c r="E85166" i="2" l="1"/>
  <c r="C85167" i="2"/>
  <c r="D85166" i="2"/>
  <c r="G85166" i="2" s="1"/>
  <c r="H85166" i="2" s="1"/>
  <c r="G85165" i="2"/>
  <c r="H85165" i="2" s="1"/>
  <c r="C85168" i="2" l="1"/>
  <c r="D85167" i="2"/>
  <c r="E85167" i="2"/>
  <c r="G85167" i="2" l="1"/>
  <c r="H85167" i="2" s="1"/>
  <c r="D85168" i="2"/>
  <c r="E85168" i="2"/>
  <c r="C85169" i="2"/>
  <c r="C85170" i="2" l="1"/>
  <c r="D85169" i="2"/>
  <c r="E85169" i="2"/>
  <c r="G85168" i="2"/>
  <c r="H85168" i="2" s="1"/>
  <c r="G85169" i="2" l="1"/>
  <c r="H85169" i="2" s="1"/>
  <c r="D85170" i="2"/>
  <c r="E85170" i="2"/>
  <c r="C85171" i="2"/>
  <c r="G85170" i="2" l="1"/>
  <c r="H85170" i="2" s="1"/>
  <c r="D85171" i="2"/>
  <c r="E85171" i="2"/>
  <c r="C85172" i="2"/>
  <c r="C85173" i="2" l="1"/>
  <c r="D85172" i="2"/>
  <c r="E85172" i="2"/>
  <c r="G85171" i="2"/>
  <c r="H85171" i="2" s="1"/>
  <c r="G85172" i="2" l="1"/>
  <c r="H85172" i="2" s="1"/>
  <c r="D85173" i="2"/>
  <c r="E85173" i="2"/>
  <c r="C85174" i="2"/>
  <c r="E85174" i="2" l="1"/>
  <c r="C85175" i="2"/>
  <c r="D85174" i="2"/>
  <c r="G85174" i="2" s="1"/>
  <c r="H85174" i="2" s="1"/>
  <c r="G85173" i="2"/>
  <c r="H85173" i="2" s="1"/>
  <c r="C85176" i="2" l="1"/>
  <c r="D85175" i="2"/>
  <c r="E85175" i="2"/>
  <c r="G85175" i="2" l="1"/>
  <c r="H85175" i="2" s="1"/>
  <c r="D85176" i="2"/>
  <c r="E85176" i="2"/>
  <c r="C85177" i="2"/>
  <c r="C85178" i="2" l="1"/>
  <c r="D85177" i="2"/>
  <c r="E85177" i="2"/>
  <c r="G85176" i="2"/>
  <c r="H85176" i="2" s="1"/>
  <c r="G85177" i="2" l="1"/>
  <c r="H85177" i="2" s="1"/>
  <c r="D85178" i="2"/>
  <c r="E85178" i="2"/>
  <c r="C85179" i="2"/>
  <c r="D85179" i="2" l="1"/>
  <c r="E85179" i="2"/>
  <c r="C85180" i="2"/>
  <c r="G85178" i="2"/>
  <c r="H85178" i="2" s="1"/>
  <c r="C85181" i="2" l="1"/>
  <c r="D85180" i="2"/>
  <c r="E85180" i="2"/>
  <c r="G85179" i="2"/>
  <c r="H85179" i="2" s="1"/>
  <c r="G85180" i="2" l="1"/>
  <c r="H85180" i="2" s="1"/>
  <c r="D85181" i="2"/>
  <c r="E85181" i="2"/>
  <c r="C85182" i="2"/>
  <c r="E85182" i="2" l="1"/>
  <c r="C85183" i="2"/>
  <c r="D85182" i="2"/>
  <c r="G85182" i="2" s="1"/>
  <c r="H85182" i="2" s="1"/>
  <c r="G85181" i="2"/>
  <c r="H85181" i="2" s="1"/>
  <c r="C85184" i="2" l="1"/>
  <c r="D85183" i="2"/>
  <c r="E85183" i="2"/>
  <c r="G85183" i="2" l="1"/>
  <c r="H85183" i="2" s="1"/>
  <c r="D85184" i="2"/>
  <c r="E85184" i="2"/>
  <c r="C85185" i="2"/>
  <c r="C85186" i="2" l="1"/>
  <c r="D85185" i="2"/>
  <c r="E85185" i="2"/>
  <c r="G85184" i="2"/>
  <c r="H85184" i="2" s="1"/>
  <c r="G85185" i="2" l="1"/>
  <c r="H85185" i="2" s="1"/>
  <c r="D85186" i="2"/>
  <c r="E85186" i="2"/>
  <c r="C85187" i="2"/>
  <c r="D85187" i="2" l="1"/>
  <c r="E85187" i="2"/>
  <c r="C85188" i="2"/>
  <c r="G85186" i="2"/>
  <c r="H85186" i="2" s="1"/>
  <c r="C85189" i="2" l="1"/>
  <c r="D85188" i="2"/>
  <c r="E85188" i="2"/>
  <c r="G85187" i="2"/>
  <c r="H85187" i="2" s="1"/>
  <c r="G85188" i="2" l="1"/>
  <c r="H85188" i="2" s="1"/>
  <c r="D85189" i="2"/>
  <c r="E85189" i="2"/>
  <c r="C85190" i="2"/>
  <c r="E85190" i="2" l="1"/>
  <c r="C85191" i="2"/>
  <c r="D85190" i="2"/>
  <c r="G85190" i="2" s="1"/>
  <c r="H85190" i="2" s="1"/>
  <c r="G85189" i="2"/>
  <c r="H85189" i="2" s="1"/>
  <c r="C85192" i="2" l="1"/>
  <c r="D85191" i="2"/>
  <c r="E85191" i="2"/>
  <c r="G85191" i="2" l="1"/>
  <c r="H85191" i="2" s="1"/>
  <c r="D85192" i="2"/>
  <c r="E85192" i="2"/>
  <c r="C85193" i="2"/>
  <c r="C85194" i="2" l="1"/>
  <c r="D85193" i="2"/>
  <c r="E85193" i="2"/>
  <c r="G85192" i="2"/>
  <c r="H85192" i="2" s="1"/>
  <c r="G85193" i="2" l="1"/>
  <c r="H85193" i="2" s="1"/>
  <c r="D85194" i="2"/>
  <c r="E85194" i="2"/>
  <c r="C85195" i="2"/>
  <c r="D85195" i="2" l="1"/>
  <c r="E85195" i="2"/>
  <c r="C85196" i="2"/>
  <c r="G85194" i="2"/>
  <c r="H85194" i="2" s="1"/>
  <c r="C85197" i="2" l="1"/>
  <c r="D85196" i="2"/>
  <c r="E85196" i="2"/>
  <c r="G85195" i="2"/>
  <c r="H85195" i="2" s="1"/>
  <c r="G85196" i="2" l="1"/>
  <c r="H85196" i="2" s="1"/>
  <c r="D85197" i="2"/>
  <c r="E85197" i="2"/>
  <c r="C85198" i="2"/>
  <c r="E85198" i="2" l="1"/>
  <c r="C85199" i="2"/>
  <c r="D85198" i="2"/>
  <c r="G85198" i="2" s="1"/>
  <c r="H85198" i="2" s="1"/>
  <c r="G85197" i="2"/>
  <c r="H85197" i="2" s="1"/>
  <c r="C85200" i="2" l="1"/>
  <c r="D85199" i="2"/>
  <c r="E85199" i="2"/>
  <c r="G85199" i="2" l="1"/>
  <c r="H85199" i="2" s="1"/>
  <c r="D85200" i="2"/>
  <c r="E85200" i="2"/>
  <c r="C85201" i="2"/>
  <c r="C85202" i="2" l="1"/>
  <c r="D85201" i="2"/>
  <c r="E85201" i="2"/>
  <c r="G85200" i="2"/>
  <c r="H85200" i="2" s="1"/>
  <c r="G85201" i="2" l="1"/>
  <c r="H85201" i="2" s="1"/>
  <c r="D85202" i="2"/>
  <c r="E85202" i="2"/>
  <c r="C85203" i="2"/>
  <c r="D85203" i="2" l="1"/>
  <c r="E85203" i="2"/>
  <c r="C85204" i="2"/>
  <c r="G85202" i="2"/>
  <c r="H85202" i="2" s="1"/>
  <c r="C85205" i="2" l="1"/>
  <c r="D85204" i="2"/>
  <c r="E85204" i="2"/>
  <c r="G85203" i="2"/>
  <c r="H85203" i="2" s="1"/>
  <c r="G85204" i="2" l="1"/>
  <c r="H85204" i="2" s="1"/>
  <c r="D85205" i="2"/>
  <c r="E85205" i="2"/>
  <c r="C85206" i="2"/>
  <c r="E85206" i="2" l="1"/>
  <c r="C85207" i="2"/>
  <c r="D85206" i="2"/>
  <c r="G85206" i="2" s="1"/>
  <c r="H85206" i="2" s="1"/>
  <c r="G85205" i="2"/>
  <c r="H85205" i="2" s="1"/>
  <c r="C85208" i="2" l="1"/>
  <c r="D85207" i="2"/>
  <c r="E85207" i="2"/>
  <c r="G85207" i="2" l="1"/>
  <c r="H85207" i="2" s="1"/>
  <c r="D85208" i="2"/>
  <c r="E85208" i="2"/>
  <c r="C85209" i="2"/>
  <c r="C85210" i="2" l="1"/>
  <c r="D85209" i="2"/>
  <c r="E85209" i="2"/>
  <c r="G85208" i="2"/>
  <c r="H85208" i="2" s="1"/>
  <c r="G85209" i="2" l="1"/>
  <c r="H85209" i="2" s="1"/>
  <c r="D85210" i="2"/>
  <c r="E85210" i="2"/>
  <c r="C85211" i="2"/>
  <c r="D85211" i="2" l="1"/>
  <c r="E85211" i="2"/>
  <c r="C85212" i="2"/>
  <c r="G85210" i="2"/>
  <c r="H85210" i="2" s="1"/>
  <c r="C85213" i="2" l="1"/>
  <c r="D85212" i="2"/>
  <c r="E85212" i="2"/>
  <c r="G85211" i="2"/>
  <c r="H85211" i="2" s="1"/>
  <c r="G85212" i="2" l="1"/>
  <c r="H85212" i="2" s="1"/>
  <c r="D85213" i="2"/>
  <c r="E85213" i="2"/>
  <c r="C85214" i="2"/>
  <c r="E85214" i="2" l="1"/>
  <c r="C85215" i="2"/>
  <c r="D85214" i="2"/>
  <c r="G85214" i="2" s="1"/>
  <c r="H85214" i="2" s="1"/>
  <c r="G85213" i="2"/>
  <c r="H85213" i="2" s="1"/>
  <c r="C85216" i="2" l="1"/>
  <c r="D85215" i="2"/>
  <c r="E85215" i="2"/>
  <c r="G85215" i="2" l="1"/>
  <c r="H85215" i="2" s="1"/>
  <c r="D85216" i="2"/>
  <c r="E85216" i="2"/>
  <c r="C85217" i="2"/>
  <c r="C85218" i="2" l="1"/>
  <c r="D85217" i="2"/>
  <c r="E85217" i="2"/>
  <c r="G85216" i="2"/>
  <c r="H85216" i="2" s="1"/>
  <c r="G85217" i="2" l="1"/>
  <c r="H85217" i="2" s="1"/>
  <c r="D85218" i="2"/>
  <c r="E85218" i="2"/>
  <c r="C85219" i="2"/>
  <c r="D85219" i="2" l="1"/>
  <c r="E85219" i="2"/>
  <c r="C85220" i="2"/>
  <c r="G85218" i="2"/>
  <c r="H85218" i="2" s="1"/>
  <c r="C85221" i="2" l="1"/>
  <c r="D85220" i="2"/>
  <c r="E85220" i="2"/>
  <c r="G85219" i="2"/>
  <c r="H85219" i="2" s="1"/>
  <c r="G85220" i="2" l="1"/>
  <c r="H85220" i="2" s="1"/>
  <c r="D85221" i="2"/>
  <c r="E85221" i="2"/>
  <c r="C85222" i="2"/>
  <c r="E85222" i="2" l="1"/>
  <c r="C85223" i="2"/>
  <c r="D85222" i="2"/>
  <c r="G85222" i="2" s="1"/>
  <c r="H85222" i="2" s="1"/>
  <c r="G85221" i="2"/>
  <c r="H85221" i="2" s="1"/>
  <c r="C85224" i="2" l="1"/>
  <c r="D85223" i="2"/>
  <c r="E85223" i="2"/>
  <c r="G85223" i="2" l="1"/>
  <c r="H85223" i="2" s="1"/>
  <c r="D85224" i="2"/>
  <c r="E85224" i="2"/>
  <c r="C85225" i="2"/>
  <c r="C85226" i="2" l="1"/>
  <c r="D85225" i="2"/>
  <c r="E85225" i="2"/>
  <c r="G85224" i="2"/>
  <c r="H85224" i="2" s="1"/>
  <c r="G85225" i="2" l="1"/>
  <c r="H85225" i="2" s="1"/>
  <c r="D85226" i="2"/>
  <c r="E85226" i="2"/>
  <c r="C85227" i="2"/>
  <c r="D85227" i="2" l="1"/>
  <c r="E85227" i="2"/>
  <c r="C85228" i="2"/>
  <c r="G85226" i="2"/>
  <c r="H85226" i="2" s="1"/>
  <c r="C85229" i="2" l="1"/>
  <c r="D85228" i="2"/>
  <c r="E85228" i="2"/>
  <c r="G85227" i="2"/>
  <c r="H85227" i="2" s="1"/>
  <c r="G85228" i="2" l="1"/>
  <c r="H85228" i="2" s="1"/>
  <c r="D85229" i="2"/>
  <c r="E85229" i="2"/>
  <c r="C85230" i="2"/>
  <c r="E85230" i="2" l="1"/>
  <c r="C85231" i="2"/>
  <c r="D85230" i="2"/>
  <c r="G85230" i="2" s="1"/>
  <c r="H85230" i="2" s="1"/>
  <c r="G85229" i="2"/>
  <c r="H85229" i="2" s="1"/>
  <c r="C85232" i="2" l="1"/>
  <c r="D85231" i="2"/>
  <c r="E85231" i="2"/>
  <c r="G85231" i="2" l="1"/>
  <c r="H85231" i="2" s="1"/>
  <c r="D85232" i="2"/>
  <c r="E85232" i="2"/>
  <c r="C85233" i="2"/>
  <c r="C85234" i="2" l="1"/>
  <c r="D85233" i="2"/>
  <c r="E85233" i="2"/>
  <c r="G85232" i="2"/>
  <c r="H85232" i="2" s="1"/>
  <c r="G85233" i="2" l="1"/>
  <c r="H85233" i="2" s="1"/>
  <c r="D85234" i="2"/>
  <c r="E85234" i="2"/>
  <c r="C85235" i="2"/>
  <c r="D85235" i="2" l="1"/>
  <c r="E85235" i="2"/>
  <c r="C85236" i="2"/>
  <c r="G85234" i="2"/>
  <c r="H85234" i="2" s="1"/>
  <c r="C85237" i="2" l="1"/>
  <c r="D85236" i="2"/>
  <c r="E85236" i="2"/>
  <c r="G85235" i="2"/>
  <c r="H85235" i="2" s="1"/>
  <c r="G85236" i="2" l="1"/>
  <c r="H85236" i="2" s="1"/>
  <c r="D85237" i="2"/>
  <c r="E85237" i="2"/>
  <c r="C85238" i="2"/>
  <c r="E85238" i="2" l="1"/>
  <c r="C85239" i="2"/>
  <c r="D85238" i="2"/>
  <c r="G85238" i="2" s="1"/>
  <c r="H85238" i="2" s="1"/>
  <c r="G85237" i="2"/>
  <c r="H85237" i="2" s="1"/>
  <c r="C85240" i="2" l="1"/>
  <c r="D85239" i="2"/>
  <c r="E85239" i="2"/>
  <c r="G85239" i="2" l="1"/>
  <c r="H85239" i="2" s="1"/>
  <c r="D85240" i="2"/>
  <c r="E85240" i="2"/>
  <c r="C85241" i="2"/>
  <c r="C85242" i="2" l="1"/>
  <c r="D85241" i="2"/>
  <c r="E85241" i="2"/>
  <c r="G85240" i="2"/>
  <c r="H85240" i="2" s="1"/>
  <c r="G85241" i="2" l="1"/>
  <c r="H85241" i="2" s="1"/>
  <c r="D85242" i="2"/>
  <c r="E85242" i="2"/>
  <c r="C85243" i="2"/>
  <c r="D85243" i="2" l="1"/>
  <c r="E85243" i="2"/>
  <c r="C85244" i="2"/>
  <c r="G85242" i="2"/>
  <c r="H85242" i="2" s="1"/>
  <c r="C85245" i="2" l="1"/>
  <c r="D85244" i="2"/>
  <c r="E85244" i="2"/>
  <c r="G85243" i="2"/>
  <c r="H85243" i="2" s="1"/>
  <c r="G85244" i="2" l="1"/>
  <c r="H85244" i="2" s="1"/>
  <c r="D85245" i="2"/>
  <c r="E85245" i="2"/>
  <c r="C85246" i="2"/>
  <c r="E85246" i="2" l="1"/>
  <c r="C85247" i="2"/>
  <c r="D85246" i="2"/>
  <c r="G85245" i="2"/>
  <c r="H85245" i="2" s="1"/>
  <c r="G85246" i="2" l="1"/>
  <c r="H85246" i="2" s="1"/>
  <c r="C85248" i="2"/>
  <c r="D85247" i="2"/>
  <c r="E85247" i="2"/>
  <c r="G85247" i="2" l="1"/>
  <c r="H85247" i="2" s="1"/>
  <c r="D85248" i="2"/>
  <c r="E85248" i="2"/>
  <c r="C85249" i="2"/>
  <c r="C85250" i="2" l="1"/>
  <c r="D85249" i="2"/>
  <c r="E85249" i="2"/>
  <c r="G85248" i="2"/>
  <c r="H85248" i="2" s="1"/>
  <c r="G85249" i="2" l="1"/>
  <c r="H85249" i="2" s="1"/>
  <c r="D85250" i="2"/>
  <c r="E85250" i="2"/>
  <c r="C85251" i="2"/>
  <c r="D85251" i="2" l="1"/>
  <c r="E85251" i="2"/>
  <c r="C85252" i="2"/>
  <c r="G85250" i="2"/>
  <c r="H85250" i="2" s="1"/>
  <c r="C85253" i="2" l="1"/>
  <c r="D85252" i="2"/>
  <c r="E85252" i="2"/>
  <c r="G85251" i="2"/>
  <c r="H85251" i="2" s="1"/>
  <c r="G85252" i="2" l="1"/>
  <c r="H85252" i="2" s="1"/>
  <c r="D85253" i="2"/>
  <c r="E85253" i="2"/>
  <c r="C85254" i="2"/>
  <c r="E85254" i="2" l="1"/>
  <c r="C85255" i="2"/>
  <c r="D85254" i="2"/>
  <c r="G85253" i="2"/>
  <c r="H85253" i="2" s="1"/>
  <c r="G85254" i="2" l="1"/>
  <c r="H85254" i="2" s="1"/>
  <c r="C85256" i="2"/>
  <c r="D85255" i="2"/>
  <c r="E85255" i="2"/>
  <c r="G85255" i="2" l="1"/>
  <c r="H85255" i="2" s="1"/>
  <c r="D85256" i="2"/>
  <c r="E85256" i="2"/>
  <c r="C85257" i="2"/>
  <c r="C85258" i="2" l="1"/>
  <c r="D85257" i="2"/>
  <c r="E85257" i="2"/>
  <c r="G85256" i="2"/>
  <c r="H85256" i="2" s="1"/>
  <c r="G85257" i="2" l="1"/>
  <c r="H85257" i="2" s="1"/>
  <c r="D85258" i="2"/>
  <c r="E85258" i="2"/>
  <c r="C85259" i="2"/>
  <c r="D85259" i="2" l="1"/>
  <c r="E85259" i="2"/>
  <c r="C85260" i="2"/>
  <c r="G85258" i="2"/>
  <c r="H85258" i="2" s="1"/>
  <c r="C85261" i="2" l="1"/>
  <c r="D85260" i="2"/>
  <c r="E85260" i="2"/>
  <c r="G85259" i="2"/>
  <c r="H85259" i="2" s="1"/>
  <c r="G85260" i="2" l="1"/>
  <c r="H85260" i="2" s="1"/>
  <c r="D85261" i="2"/>
  <c r="E85261" i="2"/>
  <c r="C85262" i="2"/>
  <c r="E85262" i="2" l="1"/>
  <c r="C85263" i="2"/>
  <c r="D85262" i="2"/>
  <c r="G85262" i="2" s="1"/>
  <c r="H85262" i="2" s="1"/>
  <c r="G85261" i="2"/>
  <c r="H85261" i="2" s="1"/>
  <c r="C85264" i="2" l="1"/>
  <c r="D85263" i="2"/>
  <c r="E85263" i="2"/>
  <c r="G85263" i="2" l="1"/>
  <c r="H85263" i="2" s="1"/>
  <c r="D85264" i="2"/>
  <c r="E85264" i="2"/>
  <c r="C85265" i="2"/>
  <c r="C85266" i="2" l="1"/>
  <c r="D85265" i="2"/>
  <c r="E85265" i="2"/>
  <c r="G85264" i="2"/>
  <c r="H85264" i="2" s="1"/>
  <c r="G85265" i="2" l="1"/>
  <c r="H85265" i="2" s="1"/>
  <c r="D85266" i="2"/>
  <c r="E85266" i="2"/>
  <c r="C85267" i="2"/>
  <c r="D85267" i="2" l="1"/>
  <c r="E85267" i="2"/>
  <c r="C85268" i="2"/>
  <c r="G85266" i="2"/>
  <c r="H85266" i="2" s="1"/>
  <c r="C85269" i="2" l="1"/>
  <c r="D85268" i="2"/>
  <c r="E85268" i="2"/>
  <c r="G85267" i="2"/>
  <c r="H85267" i="2" s="1"/>
  <c r="G85268" i="2" l="1"/>
  <c r="H85268" i="2" s="1"/>
  <c r="D85269" i="2"/>
  <c r="E85269" i="2"/>
  <c r="C85270" i="2"/>
  <c r="E85270" i="2" l="1"/>
  <c r="C85271" i="2"/>
  <c r="D85270" i="2"/>
  <c r="G85269" i="2"/>
  <c r="H85269" i="2" s="1"/>
  <c r="G85270" i="2" l="1"/>
  <c r="H85270" i="2" s="1"/>
  <c r="C85272" i="2"/>
  <c r="D85271" i="2"/>
  <c r="E85271" i="2"/>
  <c r="G85271" i="2" l="1"/>
  <c r="H85271" i="2" s="1"/>
  <c r="D85272" i="2"/>
  <c r="E85272" i="2"/>
  <c r="C85273" i="2"/>
  <c r="C85274" i="2" l="1"/>
  <c r="D85273" i="2"/>
  <c r="E85273" i="2"/>
  <c r="G85272" i="2"/>
  <c r="H85272" i="2" s="1"/>
  <c r="G85273" i="2" l="1"/>
  <c r="H85273" i="2" s="1"/>
  <c r="D85274" i="2"/>
  <c r="E85274" i="2"/>
  <c r="C85275" i="2"/>
  <c r="D85275" i="2" l="1"/>
  <c r="E85275" i="2"/>
  <c r="C85276" i="2"/>
  <c r="G85274" i="2"/>
  <c r="H85274" i="2" s="1"/>
  <c r="C85277" i="2" l="1"/>
  <c r="D85276" i="2"/>
  <c r="E85276" i="2"/>
  <c r="G85275" i="2"/>
  <c r="H85275" i="2" s="1"/>
  <c r="G85276" i="2" l="1"/>
  <c r="H85276" i="2" s="1"/>
  <c r="D85277" i="2"/>
  <c r="E85277" i="2"/>
  <c r="C85278" i="2"/>
  <c r="E85278" i="2" l="1"/>
  <c r="C85279" i="2"/>
  <c r="D85278" i="2"/>
  <c r="G85277" i="2"/>
  <c r="H85277" i="2" s="1"/>
  <c r="G85278" i="2" l="1"/>
  <c r="H85278" i="2" s="1"/>
  <c r="C85280" i="2"/>
  <c r="D85279" i="2"/>
  <c r="E85279" i="2"/>
  <c r="G85279" i="2" l="1"/>
  <c r="H85279" i="2" s="1"/>
  <c r="D85280" i="2"/>
  <c r="E85280" i="2"/>
  <c r="C85281" i="2"/>
  <c r="C85282" i="2" l="1"/>
  <c r="D85281" i="2"/>
  <c r="E85281" i="2"/>
  <c r="G85280" i="2"/>
  <c r="H85280" i="2" s="1"/>
  <c r="G85281" i="2" l="1"/>
  <c r="H85281" i="2" s="1"/>
  <c r="D85282" i="2"/>
  <c r="E85282" i="2"/>
  <c r="C85283" i="2"/>
  <c r="D85283" i="2" l="1"/>
  <c r="E85283" i="2"/>
  <c r="C85284" i="2"/>
  <c r="G85282" i="2"/>
  <c r="H85282" i="2" s="1"/>
  <c r="C85285" i="2" l="1"/>
  <c r="D85284" i="2"/>
  <c r="E85284" i="2"/>
  <c r="G85283" i="2"/>
  <c r="H85283" i="2" s="1"/>
  <c r="G85284" i="2" l="1"/>
  <c r="H85284" i="2" s="1"/>
  <c r="D85285" i="2"/>
  <c r="E85285" i="2"/>
  <c r="C85286" i="2"/>
  <c r="E85286" i="2" l="1"/>
  <c r="C85287" i="2"/>
  <c r="D85286" i="2"/>
  <c r="G85285" i="2"/>
  <c r="H85285" i="2" s="1"/>
  <c r="G85286" i="2" l="1"/>
  <c r="H85286" i="2" s="1"/>
  <c r="C85288" i="2"/>
  <c r="D85287" i="2"/>
  <c r="E85287" i="2"/>
  <c r="G85287" i="2" l="1"/>
  <c r="H85287" i="2" s="1"/>
  <c r="D85288" i="2"/>
  <c r="E85288" i="2"/>
  <c r="C85289" i="2"/>
  <c r="C85290" i="2" l="1"/>
  <c r="D85289" i="2"/>
  <c r="E85289" i="2"/>
  <c r="G85288" i="2"/>
  <c r="H85288" i="2" s="1"/>
  <c r="G85289" i="2" l="1"/>
  <c r="H85289" i="2" s="1"/>
  <c r="D85290" i="2"/>
  <c r="E85290" i="2"/>
  <c r="C85291" i="2"/>
  <c r="D85291" i="2" l="1"/>
  <c r="E85291" i="2"/>
  <c r="C85292" i="2"/>
  <c r="G85290" i="2"/>
  <c r="H85290" i="2" s="1"/>
  <c r="C85293" i="2" l="1"/>
  <c r="D85292" i="2"/>
  <c r="E85292" i="2"/>
  <c r="G85291" i="2"/>
  <c r="H85291" i="2" s="1"/>
  <c r="G85292" i="2" l="1"/>
  <c r="H85292" i="2" s="1"/>
  <c r="D85293" i="2"/>
  <c r="E85293" i="2"/>
  <c r="C85294" i="2"/>
  <c r="E85294" i="2" l="1"/>
  <c r="C85295" i="2"/>
  <c r="D85294" i="2"/>
  <c r="G85294" i="2" s="1"/>
  <c r="H85294" i="2" s="1"/>
  <c r="G85293" i="2"/>
  <c r="H85293" i="2" s="1"/>
  <c r="C85296" i="2" l="1"/>
  <c r="D85295" i="2"/>
  <c r="E85295" i="2"/>
  <c r="G85295" i="2" l="1"/>
  <c r="H85295" i="2" s="1"/>
  <c r="D85296" i="2"/>
  <c r="E85296" i="2"/>
  <c r="C85297" i="2"/>
  <c r="C85298" i="2" l="1"/>
  <c r="D85297" i="2"/>
  <c r="E85297" i="2"/>
  <c r="G85296" i="2"/>
  <c r="H85296" i="2" s="1"/>
  <c r="G85297" i="2" l="1"/>
  <c r="H85297" i="2" s="1"/>
  <c r="D85298" i="2"/>
  <c r="E85298" i="2"/>
  <c r="C85299" i="2"/>
  <c r="D85299" i="2" l="1"/>
  <c r="E85299" i="2"/>
  <c r="C85300" i="2"/>
  <c r="G85298" i="2"/>
  <c r="H85298" i="2" s="1"/>
  <c r="C85301" i="2" l="1"/>
  <c r="D85300" i="2"/>
  <c r="E85300" i="2"/>
  <c r="G85299" i="2"/>
  <c r="H85299" i="2" s="1"/>
  <c r="G85300" i="2" l="1"/>
  <c r="H85300" i="2" s="1"/>
  <c r="D85301" i="2"/>
  <c r="E85301" i="2"/>
  <c r="C85302" i="2"/>
  <c r="E85302" i="2" l="1"/>
  <c r="C85303" i="2"/>
  <c r="D85302" i="2"/>
  <c r="G85301" i="2"/>
  <c r="H85301" i="2" s="1"/>
  <c r="G85302" i="2" l="1"/>
  <c r="H85302" i="2" s="1"/>
  <c r="C85304" i="2"/>
  <c r="D85303" i="2"/>
  <c r="E85303" i="2"/>
  <c r="G85303" i="2" l="1"/>
  <c r="H85303" i="2" s="1"/>
  <c r="D85304" i="2"/>
  <c r="E85304" i="2"/>
  <c r="C85305" i="2"/>
  <c r="C85306" i="2" l="1"/>
  <c r="D85305" i="2"/>
  <c r="E85305" i="2"/>
  <c r="G85304" i="2"/>
  <c r="H85304" i="2" s="1"/>
  <c r="G85305" i="2" l="1"/>
  <c r="H85305" i="2" s="1"/>
  <c r="D85306" i="2"/>
  <c r="E85306" i="2"/>
  <c r="C85307" i="2"/>
  <c r="D85307" i="2" l="1"/>
  <c r="E85307" i="2"/>
  <c r="C85308" i="2"/>
  <c r="G85306" i="2"/>
  <c r="H85306" i="2" s="1"/>
  <c r="C85309" i="2" l="1"/>
  <c r="D85308" i="2"/>
  <c r="E85308" i="2"/>
  <c r="G85307" i="2"/>
  <c r="H85307" i="2" s="1"/>
  <c r="G85308" i="2" l="1"/>
  <c r="H85308" i="2" s="1"/>
  <c r="D85309" i="2"/>
  <c r="E85309" i="2"/>
  <c r="C85310" i="2"/>
  <c r="E85310" i="2" l="1"/>
  <c r="C85311" i="2"/>
  <c r="D85310" i="2"/>
  <c r="G85310" i="2" s="1"/>
  <c r="H85310" i="2" s="1"/>
  <c r="G85309" i="2"/>
  <c r="H85309" i="2" s="1"/>
  <c r="C85312" i="2" l="1"/>
  <c r="D85311" i="2"/>
  <c r="E85311" i="2"/>
  <c r="G85311" i="2" l="1"/>
  <c r="H85311" i="2" s="1"/>
  <c r="D85312" i="2"/>
  <c r="E85312" i="2"/>
  <c r="C85313" i="2"/>
  <c r="C85314" i="2" l="1"/>
  <c r="D85313" i="2"/>
  <c r="E85313" i="2"/>
  <c r="G85312" i="2"/>
  <c r="H85312" i="2" s="1"/>
  <c r="G85313" i="2" l="1"/>
  <c r="H85313" i="2" s="1"/>
  <c r="D85314" i="2"/>
  <c r="E85314" i="2"/>
  <c r="C85315" i="2"/>
  <c r="D85315" i="2" l="1"/>
  <c r="E85315" i="2"/>
  <c r="C85316" i="2"/>
  <c r="G85314" i="2"/>
  <c r="H85314" i="2" s="1"/>
  <c r="C85317" i="2" l="1"/>
  <c r="D85316" i="2"/>
  <c r="E85316" i="2"/>
  <c r="G85315" i="2"/>
  <c r="H85315" i="2" s="1"/>
  <c r="G85316" i="2" l="1"/>
  <c r="H85316" i="2" s="1"/>
  <c r="D85317" i="2"/>
  <c r="E85317" i="2"/>
  <c r="C85318" i="2"/>
  <c r="E85318" i="2" l="1"/>
  <c r="C85319" i="2"/>
  <c r="D85318" i="2"/>
  <c r="G85318" i="2" s="1"/>
  <c r="H85318" i="2" s="1"/>
  <c r="G85317" i="2"/>
  <c r="H85317" i="2" s="1"/>
  <c r="C85320" i="2" l="1"/>
  <c r="D85319" i="2"/>
  <c r="E85319" i="2"/>
  <c r="G85319" i="2" l="1"/>
  <c r="H85319" i="2" s="1"/>
  <c r="D85320" i="2"/>
  <c r="E85320" i="2"/>
  <c r="C85321" i="2"/>
  <c r="C85322" i="2" l="1"/>
  <c r="D85321" i="2"/>
  <c r="E85321" i="2"/>
  <c r="G85320" i="2"/>
  <c r="H85320" i="2" s="1"/>
  <c r="G85321" i="2" l="1"/>
  <c r="H85321" i="2" s="1"/>
  <c r="D85322" i="2"/>
  <c r="E85322" i="2"/>
  <c r="C85323" i="2"/>
  <c r="D85323" i="2" l="1"/>
  <c r="E85323" i="2"/>
  <c r="C85324" i="2"/>
  <c r="G85322" i="2"/>
  <c r="H85322" i="2" s="1"/>
  <c r="C85325" i="2" l="1"/>
  <c r="D85324" i="2"/>
  <c r="E85324" i="2"/>
  <c r="G85323" i="2"/>
  <c r="H85323" i="2" s="1"/>
  <c r="G85324" i="2" l="1"/>
  <c r="H85324" i="2" s="1"/>
  <c r="D85325" i="2"/>
  <c r="E85325" i="2"/>
  <c r="C85326" i="2"/>
  <c r="E85326" i="2" l="1"/>
  <c r="C85327" i="2"/>
  <c r="D85326" i="2"/>
  <c r="G85326" i="2" s="1"/>
  <c r="H85326" i="2" s="1"/>
  <c r="G85325" i="2"/>
  <c r="H85325" i="2" s="1"/>
  <c r="C85328" i="2" l="1"/>
  <c r="D85327" i="2"/>
  <c r="E85327" i="2"/>
  <c r="G85327" i="2" l="1"/>
  <c r="H85327" i="2" s="1"/>
  <c r="D85328" i="2"/>
  <c r="E85328" i="2"/>
  <c r="C85329" i="2"/>
  <c r="C85330" i="2" l="1"/>
  <c r="D85329" i="2"/>
  <c r="E85329" i="2"/>
  <c r="G85328" i="2"/>
  <c r="H85328" i="2" s="1"/>
  <c r="G85329" i="2" l="1"/>
  <c r="H85329" i="2" s="1"/>
  <c r="D85330" i="2"/>
  <c r="E85330" i="2"/>
  <c r="C85331" i="2"/>
  <c r="D85331" i="2" l="1"/>
  <c r="E85331" i="2"/>
  <c r="C85332" i="2"/>
  <c r="G85330" i="2"/>
  <c r="H85330" i="2" s="1"/>
  <c r="C85333" i="2" l="1"/>
  <c r="D85332" i="2"/>
  <c r="E85332" i="2"/>
  <c r="G85331" i="2"/>
  <c r="H85331" i="2" s="1"/>
  <c r="G85332" i="2" l="1"/>
  <c r="H85332" i="2" s="1"/>
  <c r="D85333" i="2"/>
  <c r="E85333" i="2"/>
  <c r="C85334" i="2"/>
  <c r="E85334" i="2" l="1"/>
  <c r="C85335" i="2"/>
  <c r="D85334" i="2"/>
  <c r="G85334" i="2" s="1"/>
  <c r="H85334" i="2" s="1"/>
  <c r="G85333" i="2"/>
  <c r="H85333" i="2" s="1"/>
  <c r="C85336" i="2" l="1"/>
  <c r="D85335" i="2"/>
  <c r="E85335" i="2"/>
  <c r="G85335" i="2" l="1"/>
  <c r="H85335" i="2" s="1"/>
  <c r="D85336" i="2"/>
  <c r="E85336" i="2"/>
  <c r="C85337" i="2"/>
  <c r="C85338" i="2" l="1"/>
  <c r="D85337" i="2"/>
  <c r="E85337" i="2"/>
  <c r="G85336" i="2"/>
  <c r="H85336" i="2" s="1"/>
  <c r="G85337" i="2" l="1"/>
  <c r="H85337" i="2" s="1"/>
  <c r="D85338" i="2"/>
  <c r="E85338" i="2"/>
  <c r="C85339" i="2"/>
  <c r="D85339" i="2" l="1"/>
  <c r="E85339" i="2"/>
  <c r="C85340" i="2"/>
  <c r="G85338" i="2"/>
  <c r="H85338" i="2" s="1"/>
  <c r="C85341" i="2" l="1"/>
  <c r="D85340" i="2"/>
  <c r="E85340" i="2"/>
  <c r="G85339" i="2"/>
  <c r="H85339" i="2" s="1"/>
  <c r="G85340" i="2" l="1"/>
  <c r="H85340" i="2" s="1"/>
  <c r="D85341" i="2"/>
  <c r="E85341" i="2"/>
  <c r="C85342" i="2"/>
  <c r="E85342" i="2" l="1"/>
  <c r="C85343" i="2"/>
  <c r="D85342" i="2"/>
  <c r="G85342" i="2" s="1"/>
  <c r="H85342" i="2" s="1"/>
  <c r="G85341" i="2"/>
  <c r="H85341" i="2" s="1"/>
  <c r="C85344" i="2" l="1"/>
  <c r="D85343" i="2"/>
  <c r="E85343" i="2"/>
  <c r="G85343" i="2" l="1"/>
  <c r="H85343" i="2" s="1"/>
  <c r="D85344" i="2"/>
  <c r="E85344" i="2"/>
  <c r="C85345" i="2"/>
  <c r="C85346" i="2" l="1"/>
  <c r="D85345" i="2"/>
  <c r="E85345" i="2"/>
  <c r="G85344" i="2"/>
  <c r="H85344" i="2" s="1"/>
  <c r="G85345" i="2" l="1"/>
  <c r="H85345" i="2" s="1"/>
  <c r="D85346" i="2"/>
  <c r="E85346" i="2"/>
  <c r="C85347" i="2"/>
  <c r="D85347" i="2" l="1"/>
  <c r="E85347" i="2"/>
  <c r="C85348" i="2"/>
  <c r="G85346" i="2"/>
  <c r="H85346" i="2" s="1"/>
  <c r="C85349" i="2" l="1"/>
  <c r="D85348" i="2"/>
  <c r="E85348" i="2"/>
  <c r="G85347" i="2"/>
  <c r="H85347" i="2" s="1"/>
  <c r="G85348" i="2" l="1"/>
  <c r="H85348" i="2" s="1"/>
  <c r="D85349" i="2"/>
  <c r="E85349" i="2"/>
  <c r="C85350" i="2"/>
  <c r="E85350" i="2" l="1"/>
  <c r="C85351" i="2"/>
  <c r="D85350" i="2"/>
  <c r="G85349" i="2"/>
  <c r="H85349" i="2" s="1"/>
  <c r="G85350" i="2" l="1"/>
  <c r="H85350" i="2" s="1"/>
  <c r="C85352" i="2"/>
  <c r="D85351" i="2"/>
  <c r="E85351" i="2"/>
  <c r="G85351" i="2" l="1"/>
  <c r="H85351" i="2" s="1"/>
  <c r="D85352" i="2"/>
  <c r="E85352" i="2"/>
  <c r="C85353" i="2"/>
  <c r="C85354" i="2" l="1"/>
  <c r="D85353" i="2"/>
  <c r="E85353" i="2"/>
  <c r="G85352" i="2"/>
  <c r="H85352" i="2" s="1"/>
  <c r="G85353" i="2" l="1"/>
  <c r="H85353" i="2" s="1"/>
  <c r="D85354" i="2"/>
  <c r="E85354" i="2"/>
  <c r="C85355" i="2"/>
  <c r="D85355" i="2" l="1"/>
  <c r="E85355" i="2"/>
  <c r="C85356" i="2"/>
  <c r="G85354" i="2"/>
  <c r="H85354" i="2" s="1"/>
  <c r="G85355" i="2" l="1"/>
  <c r="H85355" i="2" s="1"/>
  <c r="C85357" i="2"/>
  <c r="D85356" i="2"/>
  <c r="E85356" i="2"/>
  <c r="G85356" i="2" l="1"/>
  <c r="H85356" i="2" s="1"/>
  <c r="D85357" i="2"/>
  <c r="E85357" i="2"/>
  <c r="C85358" i="2"/>
  <c r="G85357" i="2" l="1"/>
  <c r="H85357" i="2" s="1"/>
  <c r="E85358" i="2"/>
  <c r="C85359" i="2"/>
  <c r="D85358" i="2"/>
  <c r="G85358" i="2" s="1"/>
  <c r="H85358" i="2" s="1"/>
  <c r="C85360" i="2" l="1"/>
  <c r="D85359" i="2"/>
  <c r="E85359" i="2"/>
  <c r="G85359" i="2" l="1"/>
  <c r="H85359" i="2" s="1"/>
  <c r="D85360" i="2"/>
  <c r="E85360" i="2"/>
  <c r="C85361" i="2"/>
  <c r="C85362" i="2" l="1"/>
  <c r="D85361" i="2"/>
  <c r="E85361" i="2"/>
  <c r="G85360" i="2"/>
  <c r="H85360" i="2" s="1"/>
  <c r="G85361" i="2" l="1"/>
  <c r="H85361" i="2" s="1"/>
  <c r="D85362" i="2"/>
  <c r="E85362" i="2"/>
  <c r="C85363" i="2"/>
  <c r="D85363" i="2" l="1"/>
  <c r="E85363" i="2"/>
  <c r="C85364" i="2"/>
  <c r="G85362" i="2"/>
  <c r="H85362" i="2" s="1"/>
  <c r="C85365" i="2" l="1"/>
  <c r="D85364" i="2"/>
  <c r="E85364" i="2"/>
  <c r="G85363" i="2"/>
  <c r="H85363" i="2" s="1"/>
  <c r="G85364" i="2" l="1"/>
  <c r="H85364" i="2" s="1"/>
  <c r="D85365" i="2"/>
  <c r="E85365" i="2"/>
  <c r="C85366" i="2"/>
  <c r="E85366" i="2" l="1"/>
  <c r="C85367" i="2"/>
  <c r="D85366" i="2"/>
  <c r="G85366" i="2" s="1"/>
  <c r="H85366" i="2" s="1"/>
  <c r="G85365" i="2"/>
  <c r="H85365" i="2" s="1"/>
  <c r="C85368" i="2" l="1"/>
  <c r="D85367" i="2"/>
  <c r="E85367" i="2"/>
  <c r="G85367" i="2" l="1"/>
  <c r="H85367" i="2" s="1"/>
  <c r="D85368" i="2"/>
  <c r="E85368" i="2"/>
  <c r="C85369" i="2"/>
  <c r="C85370" i="2" l="1"/>
  <c r="D85369" i="2"/>
  <c r="E85369" i="2"/>
  <c r="G85368" i="2"/>
  <c r="H85368" i="2" s="1"/>
  <c r="G85369" i="2" l="1"/>
  <c r="H85369" i="2" s="1"/>
  <c r="D85370" i="2"/>
  <c r="E85370" i="2"/>
  <c r="C85371" i="2"/>
  <c r="D85371" i="2" l="1"/>
  <c r="E85371" i="2"/>
  <c r="C85372" i="2"/>
  <c r="G85370" i="2"/>
  <c r="H85370" i="2" s="1"/>
  <c r="C85373" i="2" l="1"/>
  <c r="D85372" i="2"/>
  <c r="E85372" i="2"/>
  <c r="G85371" i="2"/>
  <c r="H85371" i="2" s="1"/>
  <c r="G85372" i="2" l="1"/>
  <c r="H85372" i="2" s="1"/>
  <c r="D85373" i="2"/>
  <c r="E85373" i="2"/>
  <c r="C85374" i="2"/>
  <c r="E85374" i="2" l="1"/>
  <c r="C85375" i="2"/>
  <c r="D85374" i="2"/>
  <c r="G85374" i="2" s="1"/>
  <c r="H85374" i="2" s="1"/>
  <c r="G85373" i="2"/>
  <c r="H85373" i="2" s="1"/>
  <c r="C85376" i="2" l="1"/>
  <c r="D85375" i="2"/>
  <c r="E85375" i="2"/>
  <c r="G85375" i="2" l="1"/>
  <c r="H85375" i="2" s="1"/>
  <c r="D85376" i="2"/>
  <c r="E85376" i="2"/>
  <c r="C85377" i="2"/>
  <c r="C85378" i="2" l="1"/>
  <c r="D85377" i="2"/>
  <c r="E85377" i="2"/>
  <c r="G85376" i="2"/>
  <c r="H85376" i="2" s="1"/>
  <c r="G85377" i="2" l="1"/>
  <c r="H85377" i="2" s="1"/>
  <c r="D85378" i="2"/>
  <c r="E85378" i="2"/>
  <c r="C85379" i="2"/>
  <c r="D85379" i="2" l="1"/>
  <c r="E85379" i="2"/>
  <c r="C85380" i="2"/>
  <c r="G85378" i="2"/>
  <c r="H85378" i="2" s="1"/>
  <c r="C85381" i="2" l="1"/>
  <c r="D85380" i="2"/>
  <c r="E85380" i="2"/>
  <c r="G85379" i="2"/>
  <c r="H85379" i="2" s="1"/>
  <c r="G85380" i="2" l="1"/>
  <c r="H85380" i="2" s="1"/>
  <c r="D85381" i="2"/>
  <c r="E85381" i="2"/>
  <c r="C85382" i="2"/>
  <c r="G85381" i="2" l="1"/>
  <c r="H85381" i="2" s="1"/>
  <c r="E85382" i="2"/>
  <c r="C85383" i="2"/>
  <c r="D85382" i="2"/>
  <c r="G85382" i="2" l="1"/>
  <c r="H85382" i="2" s="1"/>
  <c r="C85384" i="2"/>
  <c r="D85383" i="2"/>
  <c r="E85383" i="2"/>
  <c r="G85383" i="2" l="1"/>
  <c r="H85383" i="2" s="1"/>
  <c r="D85384" i="2"/>
  <c r="E85384" i="2"/>
  <c r="C85385" i="2"/>
  <c r="C85386" i="2" l="1"/>
  <c r="D85385" i="2"/>
  <c r="E85385" i="2"/>
  <c r="G85384" i="2"/>
  <c r="H85384" i="2" s="1"/>
  <c r="G85385" i="2" l="1"/>
  <c r="H85385" i="2" s="1"/>
  <c r="D85386" i="2"/>
  <c r="E85386" i="2"/>
  <c r="C85387" i="2"/>
  <c r="D85387" i="2" l="1"/>
  <c r="E85387" i="2"/>
  <c r="C85388" i="2"/>
  <c r="G85386" i="2"/>
  <c r="H85386" i="2" s="1"/>
  <c r="C85389" i="2" l="1"/>
  <c r="D85388" i="2"/>
  <c r="E85388" i="2"/>
  <c r="G85387" i="2"/>
  <c r="H85387" i="2" s="1"/>
  <c r="G85388" i="2" l="1"/>
  <c r="H85388" i="2" s="1"/>
  <c r="D85389" i="2"/>
  <c r="E85389" i="2"/>
  <c r="C85390" i="2"/>
  <c r="E85390" i="2" l="1"/>
  <c r="C85391" i="2"/>
  <c r="D85390" i="2"/>
  <c r="G85390" i="2" s="1"/>
  <c r="H85390" i="2" s="1"/>
  <c r="G85389" i="2"/>
  <c r="H85389" i="2" s="1"/>
  <c r="C85392" i="2" l="1"/>
  <c r="D85391" i="2"/>
  <c r="E85391" i="2"/>
  <c r="G85391" i="2" l="1"/>
  <c r="H85391" i="2" s="1"/>
  <c r="D85392" i="2"/>
  <c r="E85392" i="2"/>
  <c r="C85393" i="2"/>
  <c r="C85394" i="2" l="1"/>
  <c r="D85393" i="2"/>
  <c r="E85393" i="2"/>
  <c r="G85392" i="2"/>
  <c r="H85392" i="2" s="1"/>
  <c r="G85393" i="2" l="1"/>
  <c r="H85393" i="2" s="1"/>
  <c r="D85394" i="2"/>
  <c r="E85394" i="2"/>
  <c r="C85395" i="2"/>
  <c r="D85395" i="2" l="1"/>
  <c r="E85395" i="2"/>
  <c r="C85396" i="2"/>
  <c r="G85394" i="2"/>
  <c r="H85394" i="2" s="1"/>
  <c r="C85397" i="2" l="1"/>
  <c r="D85396" i="2"/>
  <c r="E85396" i="2"/>
  <c r="G85395" i="2"/>
  <c r="H85395" i="2" s="1"/>
  <c r="G85396" i="2" l="1"/>
  <c r="H85396" i="2" s="1"/>
  <c r="D85397" i="2"/>
  <c r="E85397" i="2"/>
  <c r="C85398" i="2"/>
  <c r="E85398" i="2" l="1"/>
  <c r="C85399" i="2"/>
  <c r="D85398" i="2"/>
  <c r="G85398" i="2" s="1"/>
  <c r="H85398" i="2" s="1"/>
  <c r="G85397" i="2"/>
  <c r="H85397" i="2" s="1"/>
  <c r="C85400" i="2" l="1"/>
  <c r="D85399" i="2"/>
  <c r="E85399" i="2"/>
  <c r="G85399" i="2" l="1"/>
  <c r="H85399" i="2" s="1"/>
  <c r="D85400" i="2"/>
  <c r="E85400" i="2"/>
  <c r="C85401" i="2"/>
  <c r="C85402" i="2" l="1"/>
  <c r="D85401" i="2"/>
  <c r="E85401" i="2"/>
  <c r="G85400" i="2"/>
  <c r="H85400" i="2" s="1"/>
  <c r="G85401" i="2" l="1"/>
  <c r="H85401" i="2" s="1"/>
  <c r="D85402" i="2"/>
  <c r="E85402" i="2"/>
  <c r="C85403" i="2"/>
  <c r="D85403" i="2" l="1"/>
  <c r="E85403" i="2"/>
  <c r="C85404" i="2"/>
  <c r="G85402" i="2"/>
  <c r="H85402" i="2" s="1"/>
  <c r="C85405" i="2" l="1"/>
  <c r="D85404" i="2"/>
  <c r="E85404" i="2"/>
  <c r="G85403" i="2"/>
  <c r="H85403" i="2" s="1"/>
  <c r="G85404" i="2" l="1"/>
  <c r="H85404" i="2" s="1"/>
  <c r="D85405" i="2"/>
  <c r="E85405" i="2"/>
  <c r="C85406" i="2"/>
  <c r="E85406" i="2" l="1"/>
  <c r="C85407" i="2"/>
  <c r="D85406" i="2"/>
  <c r="G85406" i="2" s="1"/>
  <c r="H85406" i="2" s="1"/>
  <c r="G85405" i="2"/>
  <c r="H85405" i="2" s="1"/>
  <c r="C85408" i="2" l="1"/>
  <c r="D85407" i="2"/>
  <c r="E85407" i="2"/>
  <c r="G85407" i="2" l="1"/>
  <c r="H85407" i="2" s="1"/>
  <c r="D85408" i="2"/>
  <c r="E85408" i="2"/>
  <c r="C85409" i="2"/>
  <c r="C85410" i="2" l="1"/>
  <c r="D85409" i="2"/>
  <c r="E85409" i="2"/>
  <c r="G85408" i="2"/>
  <c r="H85408" i="2" s="1"/>
  <c r="G85409" i="2" l="1"/>
  <c r="H85409" i="2" s="1"/>
  <c r="D85410" i="2"/>
  <c r="E85410" i="2"/>
  <c r="C85411" i="2"/>
  <c r="D85411" i="2" l="1"/>
  <c r="E85411" i="2"/>
  <c r="C85412" i="2"/>
  <c r="G85410" i="2"/>
  <c r="H85410" i="2" s="1"/>
  <c r="C85413" i="2" l="1"/>
  <c r="D85412" i="2"/>
  <c r="E85412" i="2"/>
  <c r="G85411" i="2"/>
  <c r="H85411" i="2" s="1"/>
  <c r="G85412" i="2" l="1"/>
  <c r="H85412" i="2" s="1"/>
  <c r="D85413" i="2"/>
  <c r="E85413" i="2"/>
  <c r="C85414" i="2"/>
  <c r="E85414" i="2" l="1"/>
  <c r="C85415" i="2"/>
  <c r="D85414" i="2"/>
  <c r="G85414" i="2" s="1"/>
  <c r="H85414" i="2" s="1"/>
  <c r="G85413" i="2"/>
  <c r="H85413" i="2" s="1"/>
  <c r="C85416" i="2" l="1"/>
  <c r="D85415" i="2"/>
  <c r="E85415" i="2"/>
  <c r="G85415" i="2" l="1"/>
  <c r="H85415" i="2" s="1"/>
  <c r="D85416" i="2"/>
  <c r="E85416" i="2"/>
  <c r="C85417" i="2"/>
  <c r="C85418" i="2" l="1"/>
  <c r="D85417" i="2"/>
  <c r="E85417" i="2"/>
  <c r="G85416" i="2"/>
  <c r="H85416" i="2" s="1"/>
  <c r="G85417" i="2" l="1"/>
  <c r="H85417" i="2" s="1"/>
  <c r="D85418" i="2"/>
  <c r="E85418" i="2"/>
  <c r="C85419" i="2"/>
  <c r="D85419" i="2" l="1"/>
  <c r="E85419" i="2"/>
  <c r="C85420" i="2"/>
  <c r="G85418" i="2"/>
  <c r="H85418" i="2" s="1"/>
  <c r="C85421" i="2" l="1"/>
  <c r="D85420" i="2"/>
  <c r="E85420" i="2"/>
  <c r="G85419" i="2"/>
  <c r="H85419" i="2" s="1"/>
  <c r="G85420" i="2" l="1"/>
  <c r="H85420" i="2" s="1"/>
  <c r="D85421" i="2"/>
  <c r="E85421" i="2"/>
  <c r="C85422" i="2"/>
  <c r="E85422" i="2" l="1"/>
  <c r="C85423" i="2"/>
  <c r="D85422" i="2"/>
  <c r="G85422" i="2" s="1"/>
  <c r="H85422" i="2" s="1"/>
  <c r="G85421" i="2"/>
  <c r="H85421" i="2" s="1"/>
  <c r="C85424" i="2" l="1"/>
  <c r="D85423" i="2"/>
  <c r="E85423" i="2"/>
  <c r="G85423" i="2" l="1"/>
  <c r="H85423" i="2" s="1"/>
  <c r="D85424" i="2"/>
  <c r="E85424" i="2"/>
  <c r="C85425" i="2"/>
  <c r="C85426" i="2" l="1"/>
  <c r="D85425" i="2"/>
  <c r="E85425" i="2"/>
  <c r="G85424" i="2"/>
  <c r="H85424" i="2" s="1"/>
  <c r="G85425" i="2" l="1"/>
  <c r="H85425" i="2" s="1"/>
  <c r="D85426" i="2"/>
  <c r="E85426" i="2"/>
  <c r="C85427" i="2"/>
  <c r="D85427" i="2" l="1"/>
  <c r="E85427" i="2"/>
  <c r="C85428" i="2"/>
  <c r="G85426" i="2"/>
  <c r="H85426" i="2" s="1"/>
  <c r="C85429" i="2" l="1"/>
  <c r="D85428" i="2"/>
  <c r="E85428" i="2"/>
  <c r="G85427" i="2"/>
  <c r="H85427" i="2" s="1"/>
  <c r="G85428" i="2" l="1"/>
  <c r="H85428" i="2" s="1"/>
  <c r="D85429" i="2"/>
  <c r="E85429" i="2"/>
  <c r="C85430" i="2"/>
  <c r="E85430" i="2" l="1"/>
  <c r="C85431" i="2"/>
  <c r="D85430" i="2"/>
  <c r="G85430" i="2" s="1"/>
  <c r="H85430" i="2" s="1"/>
  <c r="G85429" i="2"/>
  <c r="H85429" i="2" s="1"/>
  <c r="C85432" i="2" l="1"/>
  <c r="D85431" i="2"/>
  <c r="E85431" i="2"/>
  <c r="G85431" i="2" l="1"/>
  <c r="H85431" i="2" s="1"/>
  <c r="D85432" i="2"/>
  <c r="E85432" i="2"/>
  <c r="C85433" i="2"/>
  <c r="C85434" i="2" l="1"/>
  <c r="D85433" i="2"/>
  <c r="E85433" i="2"/>
  <c r="G85432" i="2"/>
  <c r="H85432" i="2" s="1"/>
  <c r="G85433" i="2" l="1"/>
  <c r="H85433" i="2" s="1"/>
  <c r="D85434" i="2"/>
  <c r="E85434" i="2"/>
  <c r="C85435" i="2"/>
  <c r="D85435" i="2" l="1"/>
  <c r="E85435" i="2"/>
  <c r="C85436" i="2"/>
  <c r="G85434" i="2"/>
  <c r="H85434" i="2" s="1"/>
  <c r="C85437" i="2" l="1"/>
  <c r="D85436" i="2"/>
  <c r="E85436" i="2"/>
  <c r="G85435" i="2"/>
  <c r="H85435" i="2" s="1"/>
  <c r="G85436" i="2" l="1"/>
  <c r="H85436" i="2" s="1"/>
  <c r="D85437" i="2"/>
  <c r="E85437" i="2"/>
  <c r="C85438" i="2"/>
  <c r="E85438" i="2" l="1"/>
  <c r="C85439" i="2"/>
  <c r="D85438" i="2"/>
  <c r="G85438" i="2" s="1"/>
  <c r="H85438" i="2" s="1"/>
  <c r="G85437" i="2"/>
  <c r="H85437" i="2" s="1"/>
  <c r="C85440" i="2" l="1"/>
  <c r="D85439" i="2"/>
  <c r="E85439" i="2"/>
  <c r="G85439" i="2" l="1"/>
  <c r="H85439" i="2" s="1"/>
  <c r="D85440" i="2"/>
  <c r="E85440" i="2"/>
  <c r="C85441" i="2"/>
  <c r="C85442" i="2" l="1"/>
  <c r="D85441" i="2"/>
  <c r="E85441" i="2"/>
  <c r="G85440" i="2"/>
  <c r="H85440" i="2" s="1"/>
  <c r="G85441" i="2" l="1"/>
  <c r="H85441" i="2" s="1"/>
  <c r="D85442" i="2"/>
  <c r="E85442" i="2"/>
  <c r="C85443" i="2"/>
  <c r="D85443" i="2" l="1"/>
  <c r="E85443" i="2"/>
  <c r="C85444" i="2"/>
  <c r="G85442" i="2"/>
  <c r="H85442" i="2" s="1"/>
  <c r="C85445" i="2" l="1"/>
  <c r="D85444" i="2"/>
  <c r="E85444" i="2"/>
  <c r="G85443" i="2"/>
  <c r="H85443" i="2" s="1"/>
  <c r="G85444" i="2" l="1"/>
  <c r="H85444" i="2" s="1"/>
  <c r="D85445" i="2"/>
  <c r="E85445" i="2"/>
  <c r="C85446" i="2"/>
  <c r="E85446" i="2" l="1"/>
  <c r="C85447" i="2"/>
  <c r="D85446" i="2"/>
  <c r="G85446" i="2" s="1"/>
  <c r="H85446" i="2" s="1"/>
  <c r="G85445" i="2"/>
  <c r="H85445" i="2" s="1"/>
  <c r="C85448" i="2" l="1"/>
  <c r="D85447" i="2"/>
  <c r="E85447" i="2"/>
  <c r="G85447" i="2" l="1"/>
  <c r="H85447" i="2" s="1"/>
  <c r="D85448" i="2"/>
  <c r="E85448" i="2"/>
  <c r="C85449" i="2"/>
  <c r="C85450" i="2" l="1"/>
  <c r="D85449" i="2"/>
  <c r="E85449" i="2"/>
  <c r="G85448" i="2"/>
  <c r="H85448" i="2" s="1"/>
  <c r="G85449" i="2" l="1"/>
  <c r="H85449" i="2" s="1"/>
  <c r="D85450" i="2"/>
  <c r="E85450" i="2"/>
  <c r="C85451" i="2"/>
  <c r="D85451" i="2" l="1"/>
  <c r="E85451" i="2"/>
  <c r="C85452" i="2"/>
  <c r="G85450" i="2"/>
  <c r="H85450" i="2" s="1"/>
  <c r="C85453" i="2" l="1"/>
  <c r="D85452" i="2"/>
  <c r="E85452" i="2"/>
  <c r="G85451" i="2"/>
  <c r="H85451" i="2" s="1"/>
  <c r="G85452" i="2" l="1"/>
  <c r="H85452" i="2" s="1"/>
  <c r="D85453" i="2"/>
  <c r="E85453" i="2"/>
  <c r="C85454" i="2"/>
  <c r="E85454" i="2" l="1"/>
  <c r="C85455" i="2"/>
  <c r="D85454" i="2"/>
  <c r="G85454" i="2" s="1"/>
  <c r="H85454" i="2" s="1"/>
  <c r="G85453" i="2"/>
  <c r="H85453" i="2" s="1"/>
  <c r="C85456" i="2" l="1"/>
  <c r="D85455" i="2"/>
  <c r="E85455" i="2"/>
  <c r="G85455" i="2" l="1"/>
  <c r="H85455" i="2" s="1"/>
  <c r="D85456" i="2"/>
  <c r="E85456" i="2"/>
  <c r="C85457" i="2"/>
  <c r="C85458" i="2" l="1"/>
  <c r="D85457" i="2"/>
  <c r="E85457" i="2"/>
  <c r="G85456" i="2"/>
  <c r="H85456" i="2" s="1"/>
  <c r="G85457" i="2" l="1"/>
  <c r="H85457" i="2" s="1"/>
  <c r="D85458" i="2"/>
  <c r="E85458" i="2"/>
  <c r="C85459" i="2"/>
  <c r="D85459" i="2" l="1"/>
  <c r="E85459" i="2"/>
  <c r="C85460" i="2"/>
  <c r="G85458" i="2"/>
  <c r="H85458" i="2" s="1"/>
  <c r="C85461" i="2" l="1"/>
  <c r="D85460" i="2"/>
  <c r="E85460" i="2"/>
  <c r="G85459" i="2"/>
  <c r="H85459" i="2" s="1"/>
  <c r="G85460" i="2" l="1"/>
  <c r="H85460" i="2" s="1"/>
  <c r="D85461" i="2"/>
  <c r="E85461" i="2"/>
  <c r="C85462" i="2"/>
  <c r="E85462" i="2" l="1"/>
  <c r="C85463" i="2"/>
  <c r="D85462" i="2"/>
  <c r="G85462" i="2" s="1"/>
  <c r="H85462" i="2" s="1"/>
  <c r="G85461" i="2"/>
  <c r="H85461" i="2" s="1"/>
  <c r="C85464" i="2" l="1"/>
  <c r="D85463" i="2"/>
  <c r="E85463" i="2"/>
  <c r="G85463" i="2" l="1"/>
  <c r="H85463" i="2" s="1"/>
  <c r="D85464" i="2"/>
  <c r="E85464" i="2"/>
  <c r="C85465" i="2"/>
  <c r="C85466" i="2" l="1"/>
  <c r="D85465" i="2"/>
  <c r="E85465" i="2"/>
  <c r="G85464" i="2"/>
  <c r="H85464" i="2" s="1"/>
  <c r="G85465" i="2" l="1"/>
  <c r="H85465" i="2" s="1"/>
  <c r="D85466" i="2"/>
  <c r="E85466" i="2"/>
  <c r="C85467" i="2"/>
  <c r="D85467" i="2" l="1"/>
  <c r="E85467" i="2"/>
  <c r="C85468" i="2"/>
  <c r="G85466" i="2"/>
  <c r="H85466" i="2" s="1"/>
  <c r="C85469" i="2" l="1"/>
  <c r="D85468" i="2"/>
  <c r="E85468" i="2"/>
  <c r="G85467" i="2"/>
  <c r="H85467" i="2" s="1"/>
  <c r="G85468" i="2" l="1"/>
  <c r="H85468" i="2" s="1"/>
  <c r="D85469" i="2"/>
  <c r="E85469" i="2"/>
  <c r="C85470" i="2"/>
  <c r="E85470" i="2" l="1"/>
  <c r="C85471" i="2"/>
  <c r="D85470" i="2"/>
  <c r="G85470" i="2" s="1"/>
  <c r="H85470" i="2" s="1"/>
  <c r="G85469" i="2"/>
  <c r="H85469" i="2" s="1"/>
  <c r="C85472" i="2" l="1"/>
  <c r="D85471" i="2"/>
  <c r="E85471" i="2"/>
  <c r="G85471" i="2" l="1"/>
  <c r="H85471" i="2" s="1"/>
  <c r="D85472" i="2"/>
  <c r="E85472" i="2"/>
  <c r="C85473" i="2"/>
  <c r="C85474" i="2" l="1"/>
  <c r="D85473" i="2"/>
  <c r="E85473" i="2"/>
  <c r="G85472" i="2"/>
  <c r="H85472" i="2" s="1"/>
  <c r="G85473" i="2" l="1"/>
  <c r="H85473" i="2" s="1"/>
  <c r="D85474" i="2"/>
  <c r="E85474" i="2"/>
  <c r="C85475" i="2"/>
  <c r="D85475" i="2" l="1"/>
  <c r="E85475" i="2"/>
  <c r="C85476" i="2"/>
  <c r="G85474" i="2"/>
  <c r="H85474" i="2" s="1"/>
  <c r="C85477" i="2" l="1"/>
  <c r="D85476" i="2"/>
  <c r="E85476" i="2"/>
  <c r="G85475" i="2"/>
  <c r="H85475" i="2" s="1"/>
  <c r="G85476" i="2" l="1"/>
  <c r="H85476" i="2" s="1"/>
  <c r="D85477" i="2"/>
  <c r="E85477" i="2"/>
  <c r="C85478" i="2"/>
  <c r="E85478" i="2" l="1"/>
  <c r="C85479" i="2"/>
  <c r="D85478" i="2"/>
  <c r="G85478" i="2" s="1"/>
  <c r="H85478" i="2" s="1"/>
  <c r="G85477" i="2"/>
  <c r="H85477" i="2" s="1"/>
  <c r="C85480" i="2" l="1"/>
  <c r="D85479" i="2"/>
  <c r="E85479" i="2"/>
  <c r="G85479" i="2" l="1"/>
  <c r="H85479" i="2" s="1"/>
  <c r="D85480" i="2"/>
  <c r="E85480" i="2"/>
  <c r="C85481" i="2"/>
  <c r="C85482" i="2" l="1"/>
  <c r="D85481" i="2"/>
  <c r="E85481" i="2"/>
  <c r="G85480" i="2"/>
  <c r="H85480" i="2" s="1"/>
  <c r="G85481" i="2" l="1"/>
  <c r="H85481" i="2" s="1"/>
  <c r="D85482" i="2"/>
  <c r="E85482" i="2"/>
  <c r="C85483" i="2"/>
  <c r="D85483" i="2" l="1"/>
  <c r="E85483" i="2"/>
  <c r="C85484" i="2"/>
  <c r="G85482" i="2"/>
  <c r="H85482" i="2" s="1"/>
  <c r="C85485" i="2" l="1"/>
  <c r="D85484" i="2"/>
  <c r="E85484" i="2"/>
  <c r="G85483" i="2"/>
  <c r="H85483" i="2" s="1"/>
  <c r="G85484" i="2" l="1"/>
  <c r="H85484" i="2" s="1"/>
  <c r="D85485" i="2"/>
  <c r="E85485" i="2"/>
  <c r="C85486" i="2"/>
  <c r="E85486" i="2" l="1"/>
  <c r="C85487" i="2"/>
  <c r="D85486" i="2"/>
  <c r="G85486" i="2" s="1"/>
  <c r="H85486" i="2" s="1"/>
  <c r="G85485" i="2"/>
  <c r="H85485" i="2" s="1"/>
  <c r="C85488" i="2" l="1"/>
  <c r="D85487" i="2"/>
  <c r="E85487" i="2"/>
  <c r="G85487" i="2" l="1"/>
  <c r="H85487" i="2" s="1"/>
  <c r="D85488" i="2"/>
  <c r="E85488" i="2"/>
  <c r="C85489" i="2"/>
  <c r="C85490" i="2" l="1"/>
  <c r="D85489" i="2"/>
  <c r="E85489" i="2"/>
  <c r="G85488" i="2"/>
  <c r="H85488" i="2" s="1"/>
  <c r="G85489" i="2" l="1"/>
  <c r="H85489" i="2" s="1"/>
  <c r="D85490" i="2"/>
  <c r="E85490" i="2"/>
  <c r="C85491" i="2"/>
  <c r="D85491" i="2" l="1"/>
  <c r="E85491" i="2"/>
  <c r="C85492" i="2"/>
  <c r="G85490" i="2"/>
  <c r="H85490" i="2" s="1"/>
  <c r="C85493" i="2" l="1"/>
  <c r="D85492" i="2"/>
  <c r="E85492" i="2"/>
  <c r="G85491" i="2"/>
  <c r="H85491" i="2" s="1"/>
  <c r="G85492" i="2" l="1"/>
  <c r="H85492" i="2" s="1"/>
  <c r="D85493" i="2"/>
  <c r="E85493" i="2"/>
  <c r="C85494" i="2"/>
  <c r="E85494" i="2" l="1"/>
  <c r="C85495" i="2"/>
  <c r="D85494" i="2"/>
  <c r="G85494" i="2" s="1"/>
  <c r="H85494" i="2" s="1"/>
  <c r="G85493" i="2"/>
  <c r="H85493" i="2" s="1"/>
  <c r="C85496" i="2" l="1"/>
  <c r="D85495" i="2"/>
  <c r="E85495" i="2"/>
  <c r="G85495" i="2" l="1"/>
  <c r="H85495" i="2" s="1"/>
  <c r="D85496" i="2"/>
  <c r="E85496" i="2"/>
  <c r="C85497" i="2"/>
  <c r="C85498" i="2" l="1"/>
  <c r="D85497" i="2"/>
  <c r="E85497" i="2"/>
  <c r="G85496" i="2"/>
  <c r="H85496" i="2" s="1"/>
  <c r="G85497" i="2" l="1"/>
  <c r="H85497" i="2" s="1"/>
  <c r="D85498" i="2"/>
  <c r="E85498" i="2"/>
  <c r="C85499" i="2"/>
  <c r="D85499" i="2" l="1"/>
  <c r="E85499" i="2"/>
  <c r="C85500" i="2"/>
  <c r="G85498" i="2"/>
  <c r="H85498" i="2" s="1"/>
  <c r="C85501" i="2" l="1"/>
  <c r="D85500" i="2"/>
  <c r="E85500" i="2"/>
  <c r="G85499" i="2"/>
  <c r="H85499" i="2" s="1"/>
  <c r="G85500" i="2" l="1"/>
  <c r="H85500" i="2" s="1"/>
  <c r="D85501" i="2"/>
  <c r="E85501" i="2"/>
  <c r="C85502" i="2"/>
  <c r="E85502" i="2" l="1"/>
  <c r="C85503" i="2"/>
  <c r="D85502" i="2"/>
  <c r="G85502" i="2" s="1"/>
  <c r="H85502" i="2" s="1"/>
  <c r="G85501" i="2"/>
  <c r="H85501" i="2" s="1"/>
  <c r="C85504" i="2" l="1"/>
  <c r="D85503" i="2"/>
  <c r="E85503" i="2"/>
  <c r="G85503" i="2" l="1"/>
  <c r="H85503" i="2" s="1"/>
  <c r="D85504" i="2"/>
  <c r="E85504" i="2"/>
  <c r="C85505" i="2"/>
  <c r="C85506" i="2" l="1"/>
  <c r="D85505" i="2"/>
  <c r="E85505" i="2"/>
  <c r="G85504" i="2"/>
  <c r="H85504" i="2" s="1"/>
  <c r="G85505" i="2" l="1"/>
  <c r="H85505" i="2" s="1"/>
  <c r="D85506" i="2"/>
  <c r="E85506" i="2"/>
  <c r="C85507" i="2"/>
  <c r="D85507" i="2" l="1"/>
  <c r="E85507" i="2"/>
  <c r="C85508" i="2"/>
  <c r="G85506" i="2"/>
  <c r="H85506" i="2" s="1"/>
  <c r="C85509" i="2" l="1"/>
  <c r="D85508" i="2"/>
  <c r="E85508" i="2"/>
  <c r="G85507" i="2"/>
  <c r="H85507" i="2" s="1"/>
  <c r="G85508" i="2" l="1"/>
  <c r="H85508" i="2" s="1"/>
  <c r="D85509" i="2"/>
  <c r="E85509" i="2"/>
  <c r="C85510" i="2"/>
  <c r="E85510" i="2" l="1"/>
  <c r="C85511" i="2"/>
  <c r="D85510" i="2"/>
  <c r="G85510" i="2" s="1"/>
  <c r="H85510" i="2" s="1"/>
  <c r="G85509" i="2"/>
  <c r="H85509" i="2" s="1"/>
  <c r="C85512" i="2" l="1"/>
  <c r="D85511" i="2"/>
  <c r="E85511" i="2"/>
  <c r="G85511" i="2" l="1"/>
  <c r="H85511" i="2" s="1"/>
  <c r="D85512" i="2"/>
  <c r="E85512" i="2"/>
  <c r="C85513" i="2"/>
  <c r="C85514" i="2" l="1"/>
  <c r="D85513" i="2"/>
  <c r="E85513" i="2"/>
  <c r="G85512" i="2"/>
  <c r="H85512" i="2" s="1"/>
  <c r="G85513" i="2" l="1"/>
  <c r="H85513" i="2" s="1"/>
  <c r="D85514" i="2"/>
  <c r="E85514" i="2"/>
  <c r="C85515" i="2"/>
  <c r="D85515" i="2" l="1"/>
  <c r="E85515" i="2"/>
  <c r="C85516" i="2"/>
  <c r="G85514" i="2"/>
  <c r="H85514" i="2" s="1"/>
  <c r="C85517" i="2" l="1"/>
  <c r="D85516" i="2"/>
  <c r="E85516" i="2"/>
  <c r="G85515" i="2"/>
  <c r="H85515" i="2" s="1"/>
  <c r="G85516" i="2" l="1"/>
  <c r="H85516" i="2" s="1"/>
  <c r="D85517" i="2"/>
  <c r="E85517" i="2"/>
  <c r="C85518" i="2"/>
  <c r="E85518" i="2" l="1"/>
  <c r="C85519" i="2"/>
  <c r="D85518" i="2"/>
  <c r="G85518" i="2" s="1"/>
  <c r="H85518" i="2" s="1"/>
  <c r="G85517" i="2"/>
  <c r="H85517" i="2" s="1"/>
  <c r="C85520" i="2" l="1"/>
  <c r="D85519" i="2"/>
  <c r="E85519" i="2"/>
  <c r="G85519" i="2" l="1"/>
  <c r="H85519" i="2" s="1"/>
  <c r="D85520" i="2"/>
  <c r="E85520" i="2"/>
  <c r="C85521" i="2"/>
  <c r="C85522" i="2" l="1"/>
  <c r="D85521" i="2"/>
  <c r="E85521" i="2"/>
  <c r="G85520" i="2"/>
  <c r="H85520" i="2" s="1"/>
  <c r="G85521" i="2" l="1"/>
  <c r="H85521" i="2" s="1"/>
  <c r="D85522" i="2"/>
  <c r="E85522" i="2"/>
  <c r="C85523" i="2"/>
  <c r="D85523" i="2" l="1"/>
  <c r="E85523" i="2"/>
  <c r="C85524" i="2"/>
  <c r="G85522" i="2"/>
  <c r="H85522" i="2" s="1"/>
  <c r="C85525" i="2" l="1"/>
  <c r="D85524" i="2"/>
  <c r="E85524" i="2"/>
  <c r="G85523" i="2"/>
  <c r="H85523" i="2" s="1"/>
  <c r="G85524" i="2" l="1"/>
  <c r="H85524" i="2" s="1"/>
  <c r="D85525" i="2"/>
  <c r="E85525" i="2"/>
  <c r="C85526" i="2"/>
  <c r="E85526" i="2" l="1"/>
  <c r="C85527" i="2"/>
  <c r="D85526" i="2"/>
  <c r="G85525" i="2"/>
  <c r="H85525" i="2" s="1"/>
  <c r="G85526" i="2" l="1"/>
  <c r="H85526" i="2" s="1"/>
  <c r="C85528" i="2"/>
  <c r="D85527" i="2"/>
  <c r="E85527" i="2"/>
  <c r="G85527" i="2" l="1"/>
  <c r="H85527" i="2" s="1"/>
  <c r="D85528" i="2"/>
  <c r="E85528" i="2"/>
  <c r="C85529" i="2"/>
  <c r="C85530" i="2" l="1"/>
  <c r="D85529" i="2"/>
  <c r="E85529" i="2"/>
  <c r="G85528" i="2"/>
  <c r="H85528" i="2" s="1"/>
  <c r="G85529" i="2" l="1"/>
  <c r="H85529" i="2" s="1"/>
  <c r="D85530" i="2"/>
  <c r="E85530" i="2"/>
  <c r="C85531" i="2"/>
  <c r="D85531" i="2" l="1"/>
  <c r="E85531" i="2"/>
  <c r="C85532" i="2"/>
  <c r="G85530" i="2"/>
  <c r="H85530" i="2" s="1"/>
  <c r="C85533" i="2" l="1"/>
  <c r="D85532" i="2"/>
  <c r="E85532" i="2"/>
  <c r="G85531" i="2"/>
  <c r="H85531" i="2" s="1"/>
  <c r="G85532" i="2" l="1"/>
  <c r="H85532" i="2" s="1"/>
  <c r="D85533" i="2"/>
  <c r="E85533" i="2"/>
  <c r="C85534" i="2"/>
  <c r="E85534" i="2" l="1"/>
  <c r="C85535" i="2"/>
  <c r="D85534" i="2"/>
  <c r="G85534" i="2" s="1"/>
  <c r="H85534" i="2" s="1"/>
  <c r="G85533" i="2"/>
  <c r="H85533" i="2" s="1"/>
  <c r="C85536" i="2" l="1"/>
  <c r="D85535" i="2"/>
  <c r="E85535" i="2"/>
  <c r="G85535" i="2" l="1"/>
  <c r="H85535" i="2" s="1"/>
  <c r="D85536" i="2"/>
  <c r="E85536" i="2"/>
  <c r="C85537" i="2"/>
  <c r="C85538" i="2" l="1"/>
  <c r="D85537" i="2"/>
  <c r="E85537" i="2"/>
  <c r="G85536" i="2"/>
  <c r="H85536" i="2" s="1"/>
  <c r="G85537" i="2" l="1"/>
  <c r="H85537" i="2" s="1"/>
  <c r="D85538" i="2"/>
  <c r="E85538" i="2"/>
  <c r="C85539" i="2"/>
  <c r="D85539" i="2" l="1"/>
  <c r="E85539" i="2"/>
  <c r="C85540" i="2"/>
  <c r="G85538" i="2"/>
  <c r="H85538" i="2" s="1"/>
  <c r="C85541" i="2" l="1"/>
  <c r="D85540" i="2"/>
  <c r="E85540" i="2"/>
  <c r="G85539" i="2"/>
  <c r="H85539" i="2" s="1"/>
  <c r="G85540" i="2" l="1"/>
  <c r="H85540" i="2" s="1"/>
  <c r="D85541" i="2"/>
  <c r="E85541" i="2"/>
  <c r="C85542" i="2"/>
  <c r="E85542" i="2" l="1"/>
  <c r="C85543" i="2"/>
  <c r="D85542" i="2"/>
  <c r="G85541" i="2"/>
  <c r="H85541" i="2" s="1"/>
  <c r="G85542" i="2" l="1"/>
  <c r="H85542" i="2" s="1"/>
  <c r="C85544" i="2"/>
  <c r="D85543" i="2"/>
  <c r="E85543" i="2"/>
  <c r="G85543" i="2" l="1"/>
  <c r="H85543" i="2" s="1"/>
  <c r="D85544" i="2"/>
  <c r="E85544" i="2"/>
  <c r="C85545" i="2"/>
  <c r="C85546" i="2" l="1"/>
  <c r="D85545" i="2"/>
  <c r="E85545" i="2"/>
  <c r="G85544" i="2"/>
  <c r="H85544" i="2" s="1"/>
  <c r="G85545" i="2" l="1"/>
  <c r="H85545" i="2" s="1"/>
  <c r="D85546" i="2"/>
  <c r="E85546" i="2"/>
  <c r="C85547" i="2"/>
  <c r="D85547" i="2" l="1"/>
  <c r="E85547" i="2"/>
  <c r="C85548" i="2"/>
  <c r="G85546" i="2"/>
  <c r="H85546" i="2" s="1"/>
  <c r="C85549" i="2" l="1"/>
  <c r="D85548" i="2"/>
  <c r="E85548" i="2"/>
  <c r="G85547" i="2"/>
  <c r="H85547" i="2" s="1"/>
  <c r="G85548" i="2" l="1"/>
  <c r="H85548" i="2" s="1"/>
  <c r="D85549" i="2"/>
  <c r="E85549" i="2"/>
  <c r="C85550" i="2"/>
  <c r="E85550" i="2" l="1"/>
  <c r="C85551" i="2"/>
  <c r="D85550" i="2"/>
  <c r="G85549" i="2"/>
  <c r="H85549" i="2" s="1"/>
  <c r="G85550" i="2" l="1"/>
  <c r="H85550" i="2" s="1"/>
  <c r="C85552" i="2"/>
  <c r="D85551" i="2"/>
  <c r="E85551" i="2"/>
  <c r="G85551" i="2" l="1"/>
  <c r="H85551" i="2" s="1"/>
  <c r="D85552" i="2"/>
  <c r="E85552" i="2"/>
  <c r="C85553" i="2"/>
  <c r="C85554" i="2" l="1"/>
  <c r="D85553" i="2"/>
  <c r="E85553" i="2"/>
  <c r="G85552" i="2"/>
  <c r="H85552" i="2" s="1"/>
  <c r="G85553" i="2" l="1"/>
  <c r="H85553" i="2" s="1"/>
  <c r="D85554" i="2"/>
  <c r="E85554" i="2"/>
  <c r="C85555" i="2"/>
  <c r="D85555" i="2" l="1"/>
  <c r="E85555" i="2"/>
  <c r="C85556" i="2"/>
  <c r="G85554" i="2"/>
  <c r="H85554" i="2" s="1"/>
  <c r="C85557" i="2" l="1"/>
  <c r="D85556" i="2"/>
  <c r="E85556" i="2"/>
  <c r="G85555" i="2"/>
  <c r="H85555" i="2" s="1"/>
  <c r="G85556" i="2" l="1"/>
  <c r="H85556" i="2" s="1"/>
  <c r="D85557" i="2"/>
  <c r="E85557" i="2"/>
  <c r="C85558" i="2"/>
  <c r="E85558" i="2" l="1"/>
  <c r="C85559" i="2"/>
  <c r="D85558" i="2"/>
  <c r="G85558" i="2" s="1"/>
  <c r="H85558" i="2" s="1"/>
  <c r="G85557" i="2"/>
  <c r="H85557" i="2" s="1"/>
  <c r="C85560" i="2" l="1"/>
  <c r="D85559" i="2"/>
  <c r="E85559" i="2"/>
  <c r="G85559" i="2" l="1"/>
  <c r="H85559" i="2" s="1"/>
  <c r="D85560" i="2"/>
  <c r="E85560" i="2"/>
  <c r="C85561" i="2"/>
  <c r="C85562" i="2" l="1"/>
  <c r="D85561" i="2"/>
  <c r="E85561" i="2"/>
  <c r="G85560" i="2"/>
  <c r="H85560" i="2" s="1"/>
  <c r="G85561" i="2" l="1"/>
  <c r="H85561" i="2" s="1"/>
  <c r="D85562" i="2"/>
  <c r="E85562" i="2"/>
  <c r="C85563" i="2"/>
  <c r="D85563" i="2" l="1"/>
  <c r="E85563" i="2"/>
  <c r="C85564" i="2"/>
  <c r="G85562" i="2"/>
  <c r="H85562" i="2" s="1"/>
  <c r="C85565" i="2" l="1"/>
  <c r="D85564" i="2"/>
  <c r="E85564" i="2"/>
  <c r="G85563" i="2"/>
  <c r="H85563" i="2" s="1"/>
  <c r="G85564" i="2" l="1"/>
  <c r="H85564" i="2" s="1"/>
  <c r="D85565" i="2"/>
  <c r="E85565" i="2"/>
  <c r="C85566" i="2"/>
  <c r="E85566" i="2" l="1"/>
  <c r="C85567" i="2"/>
  <c r="D85566" i="2"/>
  <c r="G85566" i="2" s="1"/>
  <c r="H85566" i="2" s="1"/>
  <c r="G85565" i="2"/>
  <c r="H85565" i="2" s="1"/>
  <c r="C85568" i="2" l="1"/>
  <c r="D85567" i="2"/>
  <c r="E85567" i="2"/>
  <c r="G85567" i="2" l="1"/>
  <c r="H85567" i="2" s="1"/>
  <c r="D85568" i="2"/>
  <c r="E85568" i="2"/>
  <c r="C85569" i="2"/>
  <c r="C85570" i="2" l="1"/>
  <c r="D85569" i="2"/>
  <c r="E85569" i="2"/>
  <c r="G85568" i="2"/>
  <c r="H85568" i="2" s="1"/>
  <c r="G85569" i="2" l="1"/>
  <c r="H85569" i="2" s="1"/>
  <c r="D85570" i="2"/>
  <c r="E85570" i="2"/>
  <c r="C85571" i="2"/>
  <c r="D85571" i="2" l="1"/>
  <c r="E85571" i="2"/>
  <c r="C85572" i="2"/>
  <c r="G85570" i="2"/>
  <c r="H85570" i="2" s="1"/>
  <c r="C85573" i="2" l="1"/>
  <c r="D85572" i="2"/>
  <c r="E85572" i="2"/>
  <c r="G85571" i="2"/>
  <c r="H85571" i="2" s="1"/>
  <c r="G85572" i="2" l="1"/>
  <c r="H85572" i="2" s="1"/>
  <c r="D85573" i="2"/>
  <c r="E85573" i="2"/>
  <c r="C85574" i="2"/>
  <c r="E85574" i="2" l="1"/>
  <c r="C85575" i="2"/>
  <c r="D85574" i="2"/>
  <c r="G85574" i="2" s="1"/>
  <c r="H85574" i="2" s="1"/>
  <c r="G85573" i="2"/>
  <c r="H85573" i="2" s="1"/>
  <c r="C85576" i="2" l="1"/>
  <c r="D85575" i="2"/>
  <c r="E85575" i="2"/>
  <c r="G85575" i="2" l="1"/>
  <c r="H85575" i="2" s="1"/>
  <c r="D85576" i="2"/>
  <c r="E85576" i="2"/>
  <c r="C85577" i="2"/>
  <c r="C85578" i="2" l="1"/>
  <c r="D85577" i="2"/>
  <c r="E85577" i="2"/>
  <c r="G85576" i="2"/>
  <c r="H85576" i="2" s="1"/>
  <c r="G85577" i="2" l="1"/>
  <c r="H85577" i="2" s="1"/>
  <c r="D85578" i="2"/>
  <c r="E85578" i="2"/>
  <c r="C85579" i="2"/>
  <c r="D85579" i="2" l="1"/>
  <c r="E85579" i="2"/>
  <c r="C85580" i="2"/>
  <c r="G85578" i="2"/>
  <c r="H85578" i="2" s="1"/>
  <c r="C85581" i="2" l="1"/>
  <c r="D85580" i="2"/>
  <c r="E85580" i="2"/>
  <c r="G85579" i="2"/>
  <c r="H85579" i="2" s="1"/>
  <c r="G85580" i="2" l="1"/>
  <c r="H85580" i="2" s="1"/>
  <c r="D85581" i="2"/>
  <c r="E85581" i="2"/>
  <c r="C85582" i="2"/>
  <c r="E85582" i="2" l="1"/>
  <c r="C85583" i="2"/>
  <c r="D85582" i="2"/>
  <c r="G85581" i="2"/>
  <c r="H85581" i="2" s="1"/>
  <c r="G85582" i="2" l="1"/>
  <c r="H85582" i="2" s="1"/>
  <c r="C85584" i="2"/>
  <c r="D85583" i="2"/>
  <c r="E85583" i="2"/>
  <c r="G85583" i="2" l="1"/>
  <c r="H85583" i="2" s="1"/>
  <c r="D85584" i="2"/>
  <c r="E85584" i="2"/>
  <c r="C85585" i="2"/>
  <c r="C85586" i="2" l="1"/>
  <c r="D85585" i="2"/>
  <c r="E85585" i="2"/>
  <c r="G85584" i="2"/>
  <c r="H85584" i="2" s="1"/>
  <c r="G85585" i="2" l="1"/>
  <c r="H85585" i="2" s="1"/>
  <c r="D85586" i="2"/>
  <c r="E85586" i="2"/>
  <c r="C85587" i="2"/>
  <c r="D85587" i="2" l="1"/>
  <c r="E85587" i="2"/>
  <c r="C85588" i="2"/>
  <c r="G85586" i="2"/>
  <c r="H85586" i="2" s="1"/>
  <c r="C85589" i="2" l="1"/>
  <c r="D85588" i="2"/>
  <c r="E85588" i="2"/>
  <c r="G85587" i="2"/>
  <c r="H85587" i="2" s="1"/>
  <c r="G85588" i="2" l="1"/>
  <c r="H85588" i="2" s="1"/>
  <c r="D85589" i="2"/>
  <c r="E85589" i="2"/>
  <c r="C85590" i="2"/>
  <c r="E85590" i="2" l="1"/>
  <c r="C85591" i="2"/>
  <c r="D85590" i="2"/>
  <c r="G85589" i="2"/>
  <c r="H85589" i="2" s="1"/>
  <c r="G85590" i="2" l="1"/>
  <c r="H85590" i="2" s="1"/>
  <c r="C85592" i="2"/>
  <c r="D85591" i="2"/>
  <c r="E85591" i="2"/>
  <c r="G85591" i="2" l="1"/>
  <c r="H85591" i="2" s="1"/>
  <c r="D85592" i="2"/>
  <c r="E85592" i="2"/>
  <c r="C85593" i="2"/>
  <c r="C85594" i="2" l="1"/>
  <c r="D85593" i="2"/>
  <c r="E85593" i="2"/>
  <c r="G85592" i="2"/>
  <c r="H85592" i="2" s="1"/>
  <c r="G85593" i="2" l="1"/>
  <c r="H85593" i="2" s="1"/>
  <c r="D85594" i="2"/>
  <c r="E85594" i="2"/>
  <c r="C85595" i="2"/>
  <c r="D85595" i="2" l="1"/>
  <c r="E85595" i="2"/>
  <c r="C85596" i="2"/>
  <c r="G85594" i="2"/>
  <c r="H85594" i="2" s="1"/>
  <c r="C85597" i="2" l="1"/>
  <c r="D85596" i="2"/>
  <c r="E85596" i="2"/>
  <c r="G85595" i="2"/>
  <c r="H85595" i="2" s="1"/>
  <c r="G85596" i="2" l="1"/>
  <c r="H85596" i="2" s="1"/>
  <c r="D85597" i="2"/>
  <c r="E85597" i="2"/>
  <c r="C85598" i="2"/>
  <c r="E85598" i="2" l="1"/>
  <c r="C85599" i="2"/>
  <c r="D85598" i="2"/>
  <c r="G85598" i="2" s="1"/>
  <c r="H85598" i="2" s="1"/>
  <c r="G85597" i="2"/>
  <c r="H85597" i="2" s="1"/>
  <c r="C85600" i="2" l="1"/>
  <c r="D85599" i="2"/>
  <c r="E85599" i="2"/>
  <c r="G85599" i="2" l="1"/>
  <c r="H85599" i="2" s="1"/>
  <c r="D85600" i="2"/>
  <c r="E85600" i="2"/>
  <c r="C85601" i="2"/>
  <c r="C85602" i="2" l="1"/>
  <c r="D85601" i="2"/>
  <c r="E85601" i="2"/>
  <c r="G85600" i="2"/>
  <c r="H85600" i="2" s="1"/>
  <c r="G85601" i="2" l="1"/>
  <c r="H85601" i="2" s="1"/>
  <c r="D85602" i="2"/>
  <c r="E85602" i="2"/>
  <c r="C85603" i="2"/>
  <c r="D85603" i="2" l="1"/>
  <c r="E85603" i="2"/>
  <c r="C85604" i="2"/>
  <c r="G85602" i="2"/>
  <c r="H85602" i="2" s="1"/>
  <c r="C85605" i="2" l="1"/>
  <c r="D85604" i="2"/>
  <c r="E85604" i="2"/>
  <c r="G85603" i="2"/>
  <c r="H85603" i="2" s="1"/>
  <c r="G85604" i="2" l="1"/>
  <c r="H85604" i="2" s="1"/>
  <c r="D85605" i="2"/>
  <c r="E85605" i="2"/>
  <c r="C85606" i="2"/>
  <c r="E85606" i="2" l="1"/>
  <c r="C85607" i="2"/>
  <c r="D85606" i="2"/>
  <c r="G85606" i="2" s="1"/>
  <c r="H85606" i="2" s="1"/>
  <c r="G85605" i="2"/>
  <c r="H85605" i="2" s="1"/>
  <c r="C85608" i="2" l="1"/>
  <c r="D85607" i="2"/>
  <c r="E85607" i="2"/>
  <c r="G85607" i="2" l="1"/>
  <c r="H85607" i="2" s="1"/>
  <c r="D85608" i="2"/>
  <c r="E85608" i="2"/>
  <c r="C85609" i="2"/>
  <c r="C85610" i="2" l="1"/>
  <c r="D85609" i="2"/>
  <c r="E85609" i="2"/>
  <c r="G85608" i="2"/>
  <c r="H85608" i="2" s="1"/>
  <c r="G85609" i="2" l="1"/>
  <c r="H85609" i="2" s="1"/>
  <c r="D85610" i="2"/>
  <c r="E85610" i="2"/>
  <c r="C85611" i="2"/>
  <c r="D85611" i="2" l="1"/>
  <c r="E85611" i="2"/>
  <c r="C85612" i="2"/>
  <c r="G85610" i="2"/>
  <c r="H85610" i="2" s="1"/>
  <c r="C85613" i="2" l="1"/>
  <c r="D85612" i="2"/>
  <c r="E85612" i="2"/>
  <c r="G85611" i="2"/>
  <c r="H85611" i="2" s="1"/>
  <c r="G85612" i="2" l="1"/>
  <c r="H85612" i="2" s="1"/>
  <c r="D85613" i="2"/>
  <c r="E85613" i="2"/>
  <c r="C85614" i="2"/>
  <c r="E85614" i="2" l="1"/>
  <c r="C85615" i="2"/>
  <c r="D85614" i="2"/>
  <c r="G85614" i="2" s="1"/>
  <c r="H85614" i="2" s="1"/>
  <c r="G85613" i="2"/>
  <c r="H85613" i="2" s="1"/>
  <c r="C85616" i="2" l="1"/>
  <c r="D85615" i="2"/>
  <c r="E85615" i="2"/>
  <c r="G85615" i="2" l="1"/>
  <c r="H85615" i="2" s="1"/>
  <c r="D85616" i="2"/>
  <c r="E85616" i="2"/>
  <c r="C85617" i="2"/>
  <c r="C85618" i="2" l="1"/>
  <c r="D85617" i="2"/>
  <c r="E85617" i="2"/>
  <c r="G85616" i="2"/>
  <c r="H85616" i="2" s="1"/>
  <c r="G85617" i="2" l="1"/>
  <c r="H85617" i="2" s="1"/>
  <c r="D85618" i="2"/>
  <c r="E85618" i="2"/>
  <c r="C85619" i="2"/>
  <c r="D85619" i="2" l="1"/>
  <c r="E85619" i="2"/>
  <c r="C85620" i="2"/>
  <c r="G85618" i="2"/>
  <c r="H85618" i="2" s="1"/>
  <c r="C85621" i="2" l="1"/>
  <c r="D85620" i="2"/>
  <c r="E85620" i="2"/>
  <c r="G85619" i="2"/>
  <c r="H85619" i="2" s="1"/>
  <c r="G85620" i="2" l="1"/>
  <c r="H85620" i="2" s="1"/>
  <c r="D85621" i="2"/>
  <c r="E85621" i="2"/>
  <c r="C85622" i="2"/>
  <c r="E85622" i="2" l="1"/>
  <c r="C85623" i="2"/>
  <c r="D85622" i="2"/>
  <c r="G85622" i="2" s="1"/>
  <c r="H85622" i="2" s="1"/>
  <c r="G85621" i="2"/>
  <c r="H85621" i="2" s="1"/>
  <c r="C85624" i="2" l="1"/>
  <c r="D85623" i="2"/>
  <c r="E85623" i="2"/>
  <c r="G85623" i="2" l="1"/>
  <c r="H85623" i="2" s="1"/>
  <c r="D85624" i="2"/>
  <c r="E85624" i="2"/>
  <c r="C85625" i="2"/>
  <c r="C85626" i="2" l="1"/>
  <c r="D85625" i="2"/>
  <c r="E85625" i="2"/>
  <c r="G85624" i="2"/>
  <c r="H85624" i="2" s="1"/>
  <c r="G85625" i="2" l="1"/>
  <c r="H85625" i="2" s="1"/>
  <c r="D85626" i="2"/>
  <c r="E85626" i="2"/>
  <c r="C85627" i="2"/>
  <c r="D85627" i="2" l="1"/>
  <c r="E85627" i="2"/>
  <c r="C85628" i="2"/>
  <c r="G85626" i="2"/>
  <c r="H85626" i="2" s="1"/>
  <c r="C85629" i="2" l="1"/>
  <c r="D85628" i="2"/>
  <c r="E85628" i="2"/>
  <c r="G85627" i="2"/>
  <c r="H85627" i="2" s="1"/>
  <c r="G85628" i="2" l="1"/>
  <c r="H85628" i="2" s="1"/>
  <c r="D85629" i="2"/>
  <c r="E85629" i="2"/>
  <c r="C85630" i="2"/>
  <c r="E85630" i="2" l="1"/>
  <c r="C85631" i="2"/>
  <c r="D85630" i="2"/>
  <c r="G85630" i="2" s="1"/>
  <c r="H85630" i="2" s="1"/>
  <c r="G85629" i="2"/>
  <c r="H85629" i="2" s="1"/>
  <c r="C85632" i="2" l="1"/>
  <c r="D85631" i="2"/>
  <c r="E85631" i="2"/>
  <c r="G85631" i="2" l="1"/>
  <c r="H85631" i="2" s="1"/>
  <c r="D85632" i="2"/>
  <c r="E85632" i="2"/>
  <c r="C85633" i="2"/>
  <c r="C85634" i="2" l="1"/>
  <c r="D85633" i="2"/>
  <c r="E85633" i="2"/>
  <c r="G85632" i="2"/>
  <c r="H85632" i="2" s="1"/>
  <c r="G85633" i="2" l="1"/>
  <c r="H85633" i="2" s="1"/>
  <c r="D85634" i="2"/>
  <c r="E85634" i="2"/>
  <c r="C85635" i="2"/>
  <c r="D85635" i="2" l="1"/>
  <c r="E85635" i="2"/>
  <c r="C85636" i="2"/>
  <c r="G85634" i="2"/>
  <c r="H85634" i="2" s="1"/>
  <c r="C85637" i="2" l="1"/>
  <c r="D85636" i="2"/>
  <c r="E85636" i="2"/>
  <c r="G85635" i="2"/>
  <c r="H85635" i="2" s="1"/>
  <c r="G85636" i="2" l="1"/>
  <c r="H85636" i="2" s="1"/>
  <c r="D85637" i="2"/>
  <c r="E85637" i="2"/>
  <c r="C85638" i="2"/>
  <c r="E85638" i="2" l="1"/>
  <c r="C85639" i="2"/>
  <c r="D85638" i="2"/>
  <c r="G85638" i="2" s="1"/>
  <c r="H85638" i="2" s="1"/>
  <c r="G85637" i="2"/>
  <c r="H85637" i="2" s="1"/>
  <c r="C85640" i="2" l="1"/>
  <c r="D85639" i="2"/>
  <c r="E85639" i="2"/>
  <c r="G85639" i="2" l="1"/>
  <c r="H85639" i="2" s="1"/>
  <c r="D85640" i="2"/>
  <c r="E85640" i="2"/>
  <c r="C85641" i="2"/>
  <c r="C85642" i="2" l="1"/>
  <c r="D85641" i="2"/>
  <c r="E85641" i="2"/>
  <c r="G85640" i="2"/>
  <c r="H85640" i="2" s="1"/>
  <c r="G85641" i="2" l="1"/>
  <c r="H85641" i="2" s="1"/>
  <c r="D85642" i="2"/>
  <c r="E85642" i="2"/>
  <c r="C85643" i="2"/>
  <c r="D85643" i="2" l="1"/>
  <c r="E85643" i="2"/>
  <c r="C85644" i="2"/>
  <c r="G85642" i="2"/>
  <c r="H85642" i="2" s="1"/>
  <c r="C85645" i="2" l="1"/>
  <c r="D85644" i="2"/>
  <c r="E85644" i="2"/>
  <c r="G85643" i="2"/>
  <c r="H85643" i="2" s="1"/>
  <c r="G85644" i="2" l="1"/>
  <c r="H85644" i="2" s="1"/>
  <c r="D85645" i="2"/>
  <c r="E85645" i="2"/>
  <c r="C85646" i="2"/>
  <c r="E85646" i="2" l="1"/>
  <c r="C85647" i="2"/>
  <c r="D85646" i="2"/>
  <c r="G85645" i="2"/>
  <c r="H85645" i="2" s="1"/>
  <c r="G85646" i="2" l="1"/>
  <c r="H85646" i="2" s="1"/>
  <c r="C85648" i="2"/>
  <c r="D85647" i="2"/>
  <c r="E85647" i="2"/>
  <c r="G85647" i="2" l="1"/>
  <c r="H85647" i="2" s="1"/>
  <c r="D85648" i="2"/>
  <c r="E85648" i="2"/>
  <c r="C85649" i="2"/>
  <c r="C85650" i="2" l="1"/>
  <c r="D85649" i="2"/>
  <c r="E85649" i="2"/>
  <c r="G85648" i="2"/>
  <c r="H85648" i="2" s="1"/>
  <c r="G85649" i="2" l="1"/>
  <c r="H85649" i="2" s="1"/>
  <c r="D85650" i="2"/>
  <c r="E85650" i="2"/>
  <c r="C85651" i="2"/>
  <c r="D85651" i="2" l="1"/>
  <c r="E85651" i="2"/>
  <c r="C85652" i="2"/>
  <c r="G85650" i="2"/>
  <c r="H85650" i="2" s="1"/>
  <c r="C85653" i="2" l="1"/>
  <c r="D85652" i="2"/>
  <c r="E85652" i="2"/>
  <c r="G85651" i="2"/>
  <c r="H85651" i="2" s="1"/>
  <c r="G85652" i="2" l="1"/>
  <c r="H85652" i="2" s="1"/>
  <c r="D85653" i="2"/>
  <c r="E85653" i="2"/>
  <c r="C85654" i="2"/>
  <c r="E85654" i="2" l="1"/>
  <c r="C85655" i="2"/>
  <c r="D85654" i="2"/>
  <c r="G85654" i="2" s="1"/>
  <c r="H85654" i="2" s="1"/>
  <c r="G85653" i="2"/>
  <c r="H85653" i="2" s="1"/>
  <c r="C85656" i="2" l="1"/>
  <c r="D85655" i="2"/>
  <c r="E85655" i="2"/>
  <c r="G85655" i="2" l="1"/>
  <c r="H85655" i="2" s="1"/>
  <c r="D85656" i="2"/>
  <c r="E85656" i="2"/>
  <c r="C85657" i="2"/>
  <c r="C85658" i="2" l="1"/>
  <c r="D85657" i="2"/>
  <c r="E85657" i="2"/>
  <c r="G85656" i="2"/>
  <c r="H85656" i="2" s="1"/>
  <c r="G85657" i="2" l="1"/>
  <c r="H85657" i="2" s="1"/>
  <c r="D85658" i="2"/>
  <c r="E85658" i="2"/>
  <c r="C85659" i="2"/>
  <c r="D85659" i="2" l="1"/>
  <c r="E85659" i="2"/>
  <c r="C85660" i="2"/>
  <c r="G85658" i="2"/>
  <c r="H85658" i="2" s="1"/>
  <c r="C85661" i="2" l="1"/>
  <c r="D85660" i="2"/>
  <c r="E85660" i="2"/>
  <c r="G85659" i="2"/>
  <c r="H85659" i="2" s="1"/>
  <c r="G85660" i="2" l="1"/>
  <c r="H85660" i="2" s="1"/>
  <c r="D85661" i="2"/>
  <c r="E85661" i="2"/>
  <c r="C85662" i="2"/>
  <c r="E85662" i="2" l="1"/>
  <c r="C85663" i="2"/>
  <c r="D85662" i="2"/>
  <c r="G85662" i="2" s="1"/>
  <c r="H85662" i="2" s="1"/>
  <c r="G85661" i="2"/>
  <c r="H85661" i="2" s="1"/>
  <c r="C85664" i="2" l="1"/>
  <c r="D85663" i="2"/>
  <c r="E85663" i="2"/>
  <c r="G85663" i="2" l="1"/>
  <c r="H85663" i="2" s="1"/>
  <c r="D85664" i="2"/>
  <c r="E85664" i="2"/>
  <c r="C85665" i="2"/>
  <c r="C85666" i="2" l="1"/>
  <c r="D85665" i="2"/>
  <c r="E85665" i="2"/>
  <c r="G85664" i="2"/>
  <c r="H85664" i="2" s="1"/>
  <c r="G85665" i="2" l="1"/>
  <c r="H85665" i="2" s="1"/>
  <c r="D85666" i="2"/>
  <c r="E85666" i="2"/>
  <c r="C85667" i="2"/>
  <c r="D85667" i="2" l="1"/>
  <c r="E85667" i="2"/>
  <c r="C85668" i="2"/>
  <c r="G85666" i="2"/>
  <c r="H85666" i="2" s="1"/>
  <c r="C85669" i="2" l="1"/>
  <c r="D85668" i="2"/>
  <c r="E85668" i="2"/>
  <c r="G85667" i="2"/>
  <c r="H85667" i="2" s="1"/>
  <c r="G85668" i="2" l="1"/>
  <c r="H85668" i="2" s="1"/>
  <c r="D85669" i="2"/>
  <c r="E85669" i="2"/>
  <c r="C85670" i="2"/>
  <c r="E85670" i="2" l="1"/>
  <c r="C85671" i="2"/>
  <c r="D85670" i="2"/>
  <c r="G85670" i="2" s="1"/>
  <c r="H85670" i="2" s="1"/>
  <c r="G85669" i="2"/>
  <c r="H85669" i="2" s="1"/>
  <c r="C85672" i="2" l="1"/>
  <c r="D85671" i="2"/>
  <c r="E85671" i="2"/>
  <c r="G85671" i="2" l="1"/>
  <c r="H85671" i="2" s="1"/>
  <c r="D85672" i="2"/>
  <c r="E85672" i="2"/>
  <c r="C85673" i="2"/>
  <c r="C85674" i="2" l="1"/>
  <c r="D85673" i="2"/>
  <c r="E85673" i="2"/>
  <c r="G85672" i="2"/>
  <c r="H85672" i="2" s="1"/>
  <c r="G85673" i="2" l="1"/>
  <c r="H85673" i="2" s="1"/>
  <c r="D85674" i="2"/>
  <c r="E85674" i="2"/>
  <c r="C85675" i="2"/>
  <c r="D85675" i="2" l="1"/>
  <c r="E85675" i="2"/>
  <c r="C85676" i="2"/>
  <c r="G85674" i="2"/>
  <c r="H85674" i="2" s="1"/>
  <c r="C85677" i="2" l="1"/>
  <c r="D85676" i="2"/>
  <c r="E85676" i="2"/>
  <c r="G85675" i="2"/>
  <c r="H85675" i="2" s="1"/>
  <c r="G85676" i="2" l="1"/>
  <c r="H85676" i="2" s="1"/>
  <c r="D85677" i="2"/>
  <c r="E85677" i="2"/>
  <c r="C85678" i="2"/>
  <c r="E85678" i="2" l="1"/>
  <c r="C85679" i="2"/>
  <c r="D85678" i="2"/>
  <c r="G85678" i="2" s="1"/>
  <c r="H85678" i="2" s="1"/>
  <c r="G85677" i="2"/>
  <c r="H85677" i="2" s="1"/>
  <c r="C85680" i="2" l="1"/>
  <c r="D85679" i="2"/>
  <c r="E85679" i="2"/>
  <c r="G85679" i="2" l="1"/>
  <c r="H85679" i="2" s="1"/>
  <c r="D85680" i="2"/>
  <c r="E85680" i="2"/>
  <c r="C85681" i="2"/>
  <c r="C85682" i="2" l="1"/>
  <c r="D85681" i="2"/>
  <c r="E85681" i="2"/>
  <c r="G85680" i="2"/>
  <c r="H85680" i="2" s="1"/>
  <c r="G85681" i="2" l="1"/>
  <c r="H85681" i="2" s="1"/>
  <c r="D85682" i="2"/>
  <c r="E85682" i="2"/>
  <c r="C85683" i="2"/>
  <c r="D85683" i="2" l="1"/>
  <c r="E85683" i="2"/>
  <c r="C85684" i="2"/>
  <c r="G85682" i="2"/>
  <c r="H85682" i="2" s="1"/>
  <c r="C85685" i="2" l="1"/>
  <c r="D85684" i="2"/>
  <c r="E85684" i="2"/>
  <c r="G85683" i="2"/>
  <c r="H85683" i="2" s="1"/>
  <c r="G85684" i="2" l="1"/>
  <c r="H85684" i="2" s="1"/>
  <c r="D85685" i="2"/>
  <c r="E85685" i="2"/>
  <c r="C85686" i="2"/>
  <c r="E85686" i="2" l="1"/>
  <c r="C85687" i="2"/>
  <c r="D85686" i="2"/>
  <c r="G85686" i="2" s="1"/>
  <c r="H85686" i="2" s="1"/>
  <c r="G85685" i="2"/>
  <c r="H85685" i="2" s="1"/>
  <c r="C85688" i="2" l="1"/>
  <c r="D85687" i="2"/>
  <c r="E85687" i="2"/>
  <c r="G85687" i="2" l="1"/>
  <c r="H85687" i="2" s="1"/>
  <c r="D85688" i="2"/>
  <c r="E85688" i="2"/>
  <c r="C85689" i="2"/>
  <c r="C85690" i="2" l="1"/>
  <c r="D85689" i="2"/>
  <c r="E85689" i="2"/>
  <c r="G85688" i="2"/>
  <c r="H85688" i="2" s="1"/>
  <c r="G85689" i="2" l="1"/>
  <c r="H85689" i="2" s="1"/>
  <c r="D85690" i="2"/>
  <c r="E85690" i="2"/>
  <c r="C85691" i="2"/>
  <c r="D85691" i="2" l="1"/>
  <c r="E85691" i="2"/>
  <c r="C85692" i="2"/>
  <c r="G85690" i="2"/>
  <c r="H85690" i="2" s="1"/>
  <c r="C85693" i="2" l="1"/>
  <c r="D85692" i="2"/>
  <c r="E85692" i="2"/>
  <c r="G85691" i="2"/>
  <c r="H85691" i="2" s="1"/>
  <c r="G85692" i="2" l="1"/>
  <c r="H85692" i="2" s="1"/>
  <c r="D85693" i="2"/>
  <c r="E85693" i="2"/>
  <c r="C85694" i="2"/>
  <c r="E85694" i="2" l="1"/>
  <c r="C85695" i="2"/>
  <c r="D85694" i="2"/>
  <c r="G85694" i="2" s="1"/>
  <c r="H85694" i="2" s="1"/>
  <c r="G85693" i="2"/>
  <c r="H85693" i="2" s="1"/>
  <c r="C85696" i="2" l="1"/>
  <c r="D85695" i="2"/>
  <c r="E85695" i="2"/>
  <c r="G85695" i="2" l="1"/>
  <c r="H85695" i="2" s="1"/>
  <c r="D85696" i="2"/>
  <c r="E85696" i="2"/>
  <c r="C85697" i="2"/>
  <c r="C85698" i="2" l="1"/>
  <c r="D85697" i="2"/>
  <c r="E85697" i="2"/>
  <c r="G85696" i="2"/>
  <c r="H85696" i="2" s="1"/>
  <c r="G85697" i="2" l="1"/>
  <c r="H85697" i="2" s="1"/>
  <c r="D85698" i="2"/>
  <c r="E85698" i="2"/>
  <c r="C85699" i="2"/>
  <c r="D85699" i="2" l="1"/>
  <c r="E85699" i="2"/>
  <c r="C85700" i="2"/>
  <c r="G85698" i="2"/>
  <c r="H85698" i="2" s="1"/>
  <c r="C85701" i="2" l="1"/>
  <c r="D85700" i="2"/>
  <c r="E85700" i="2"/>
  <c r="G85699" i="2"/>
  <c r="H85699" i="2" s="1"/>
  <c r="G85700" i="2" l="1"/>
  <c r="H85700" i="2" s="1"/>
  <c r="D85701" i="2"/>
  <c r="E85701" i="2"/>
  <c r="C85702" i="2"/>
  <c r="E85702" i="2" l="1"/>
  <c r="C85703" i="2"/>
  <c r="D85702" i="2"/>
  <c r="G85702" i="2" s="1"/>
  <c r="H85702" i="2" s="1"/>
  <c r="G85701" i="2"/>
  <c r="H85701" i="2" s="1"/>
  <c r="C85704" i="2" l="1"/>
  <c r="D85703" i="2"/>
  <c r="E85703" i="2"/>
  <c r="G85703" i="2" l="1"/>
  <c r="H85703" i="2" s="1"/>
  <c r="D85704" i="2"/>
  <c r="E85704" i="2"/>
  <c r="C85705" i="2"/>
  <c r="C85706" i="2" l="1"/>
  <c r="D85705" i="2"/>
  <c r="E85705" i="2"/>
  <c r="G85704" i="2"/>
  <c r="H85704" i="2" s="1"/>
  <c r="G85705" i="2" l="1"/>
  <c r="H85705" i="2" s="1"/>
  <c r="D85706" i="2"/>
  <c r="E85706" i="2"/>
  <c r="C85707" i="2"/>
  <c r="D85707" i="2" l="1"/>
  <c r="E85707" i="2"/>
  <c r="C85708" i="2"/>
  <c r="G85706" i="2"/>
  <c r="H85706" i="2" s="1"/>
  <c r="C85709" i="2" l="1"/>
  <c r="D85708" i="2"/>
  <c r="E85708" i="2"/>
  <c r="G85707" i="2"/>
  <c r="H85707" i="2" s="1"/>
  <c r="G85708" i="2" l="1"/>
  <c r="H85708" i="2" s="1"/>
  <c r="D85709" i="2"/>
  <c r="E85709" i="2"/>
  <c r="C85710" i="2"/>
  <c r="E85710" i="2" l="1"/>
  <c r="C85711" i="2"/>
  <c r="D85710" i="2"/>
  <c r="G85710" i="2" s="1"/>
  <c r="H85710" i="2" s="1"/>
  <c r="G85709" i="2"/>
  <c r="H85709" i="2" s="1"/>
  <c r="C85712" i="2" l="1"/>
  <c r="D85711" i="2"/>
  <c r="E85711" i="2"/>
  <c r="G85711" i="2" l="1"/>
  <c r="H85711" i="2" s="1"/>
  <c r="D85712" i="2"/>
  <c r="E85712" i="2"/>
  <c r="C85713" i="2"/>
  <c r="C85714" i="2" l="1"/>
  <c r="D85713" i="2"/>
  <c r="E85713" i="2"/>
  <c r="G85712" i="2"/>
  <c r="H85712" i="2" s="1"/>
  <c r="G85713" i="2" l="1"/>
  <c r="H85713" i="2" s="1"/>
  <c r="D85714" i="2"/>
  <c r="E85714" i="2"/>
  <c r="C85715" i="2"/>
  <c r="D85715" i="2" l="1"/>
  <c r="E85715" i="2"/>
  <c r="C85716" i="2"/>
  <c r="G85714" i="2"/>
  <c r="H85714" i="2" s="1"/>
  <c r="C85717" i="2" l="1"/>
  <c r="D85716" i="2"/>
  <c r="E85716" i="2"/>
  <c r="G85715" i="2"/>
  <c r="H85715" i="2" s="1"/>
  <c r="G85716" i="2" l="1"/>
  <c r="H85716" i="2" s="1"/>
  <c r="D85717" i="2"/>
  <c r="E85717" i="2"/>
  <c r="C85718" i="2"/>
  <c r="E85718" i="2" l="1"/>
  <c r="C85719" i="2"/>
  <c r="D85718" i="2"/>
  <c r="G85718" i="2" s="1"/>
  <c r="H85718" i="2" s="1"/>
  <c r="G85717" i="2"/>
  <c r="H85717" i="2" s="1"/>
  <c r="C85720" i="2" l="1"/>
  <c r="D85719" i="2"/>
  <c r="E85719" i="2"/>
  <c r="G85719" i="2" l="1"/>
  <c r="H85719" i="2" s="1"/>
  <c r="D85720" i="2"/>
  <c r="E85720" i="2"/>
  <c r="C85721" i="2"/>
  <c r="C85722" i="2" l="1"/>
  <c r="D85721" i="2"/>
  <c r="E85721" i="2"/>
  <c r="G85720" i="2"/>
  <c r="H85720" i="2" s="1"/>
  <c r="G85721" i="2" l="1"/>
  <c r="H85721" i="2" s="1"/>
  <c r="D85722" i="2"/>
  <c r="E85722" i="2"/>
  <c r="C85723" i="2"/>
  <c r="D85723" i="2" l="1"/>
  <c r="E85723" i="2"/>
  <c r="C85724" i="2"/>
  <c r="G85722" i="2"/>
  <c r="H85722" i="2" s="1"/>
  <c r="C85725" i="2" l="1"/>
  <c r="D85724" i="2"/>
  <c r="E85724" i="2"/>
  <c r="G85723" i="2"/>
  <c r="H85723" i="2" s="1"/>
  <c r="G85724" i="2" l="1"/>
  <c r="H85724" i="2" s="1"/>
  <c r="D85725" i="2"/>
  <c r="E85725" i="2"/>
  <c r="C85726" i="2"/>
  <c r="E85726" i="2" l="1"/>
  <c r="C85727" i="2"/>
  <c r="D85726" i="2"/>
  <c r="G85726" i="2" s="1"/>
  <c r="H85726" i="2" s="1"/>
  <c r="G85725" i="2"/>
  <c r="H85725" i="2" s="1"/>
  <c r="C85728" i="2" l="1"/>
  <c r="D85727" i="2"/>
  <c r="E85727" i="2"/>
  <c r="G85727" i="2" l="1"/>
  <c r="H85727" i="2" s="1"/>
  <c r="D85728" i="2"/>
  <c r="E85728" i="2"/>
  <c r="C85729" i="2"/>
  <c r="C85730" i="2" l="1"/>
  <c r="D85729" i="2"/>
  <c r="E85729" i="2"/>
  <c r="G85728" i="2"/>
  <c r="H85728" i="2" s="1"/>
  <c r="G85729" i="2" l="1"/>
  <c r="H85729" i="2" s="1"/>
  <c r="D85730" i="2"/>
  <c r="E85730" i="2"/>
  <c r="C85731" i="2"/>
  <c r="D85731" i="2" l="1"/>
  <c r="E85731" i="2"/>
  <c r="C85732" i="2"/>
  <c r="G85730" i="2"/>
  <c r="H85730" i="2" s="1"/>
  <c r="C85733" i="2" l="1"/>
  <c r="D85732" i="2"/>
  <c r="E85732" i="2"/>
  <c r="G85731" i="2"/>
  <c r="H85731" i="2" s="1"/>
  <c r="G85732" i="2" l="1"/>
  <c r="H85732" i="2" s="1"/>
  <c r="D85733" i="2"/>
  <c r="E85733" i="2"/>
  <c r="C85734" i="2"/>
  <c r="E85734" i="2" l="1"/>
  <c r="C85735" i="2"/>
  <c r="D85734" i="2"/>
  <c r="G85734" i="2" s="1"/>
  <c r="H85734" i="2" s="1"/>
  <c r="G85733" i="2"/>
  <c r="H85733" i="2" s="1"/>
  <c r="C85736" i="2" l="1"/>
  <c r="D85735" i="2"/>
  <c r="E85735" i="2"/>
  <c r="G85735" i="2" l="1"/>
  <c r="H85735" i="2" s="1"/>
  <c r="D85736" i="2"/>
  <c r="E85736" i="2"/>
  <c r="C85737" i="2"/>
  <c r="C85738" i="2" l="1"/>
  <c r="D85737" i="2"/>
  <c r="E85737" i="2"/>
  <c r="G85736" i="2"/>
  <c r="H85736" i="2" s="1"/>
  <c r="G85737" i="2" l="1"/>
  <c r="H85737" i="2" s="1"/>
  <c r="D85738" i="2"/>
  <c r="E85738" i="2"/>
  <c r="C85739" i="2"/>
  <c r="D85739" i="2" l="1"/>
  <c r="E85739" i="2"/>
  <c r="C85740" i="2"/>
  <c r="G85738" i="2"/>
  <c r="H85738" i="2" s="1"/>
  <c r="C85741" i="2" l="1"/>
  <c r="D85740" i="2"/>
  <c r="E85740" i="2"/>
  <c r="G85739" i="2"/>
  <c r="H85739" i="2" s="1"/>
  <c r="G85740" i="2" l="1"/>
  <c r="H85740" i="2" s="1"/>
  <c r="D85741" i="2"/>
  <c r="E85741" i="2"/>
  <c r="C85742" i="2"/>
  <c r="E85742" i="2" l="1"/>
  <c r="C85743" i="2"/>
  <c r="D85742" i="2"/>
  <c r="G85741" i="2"/>
  <c r="H85741" i="2" s="1"/>
  <c r="G85742" i="2" l="1"/>
  <c r="H85742" i="2" s="1"/>
  <c r="C85744" i="2"/>
  <c r="D85743" i="2"/>
  <c r="E85743" i="2"/>
  <c r="G85743" i="2" l="1"/>
  <c r="H85743" i="2" s="1"/>
  <c r="D85744" i="2"/>
  <c r="E85744" i="2"/>
  <c r="C85745" i="2"/>
  <c r="C85746" i="2" l="1"/>
  <c r="D85745" i="2"/>
  <c r="E85745" i="2"/>
  <c r="G85744" i="2"/>
  <c r="H85744" i="2" s="1"/>
  <c r="G85745" i="2" l="1"/>
  <c r="H85745" i="2" s="1"/>
  <c r="D85746" i="2"/>
  <c r="E85746" i="2"/>
  <c r="C85747" i="2"/>
  <c r="D85747" i="2" l="1"/>
  <c r="E85747" i="2"/>
  <c r="C85748" i="2"/>
  <c r="G85746" i="2"/>
  <c r="H85746" i="2" s="1"/>
  <c r="C85749" i="2" l="1"/>
  <c r="D85748" i="2"/>
  <c r="E85748" i="2"/>
  <c r="G85747" i="2"/>
  <c r="H85747" i="2" s="1"/>
  <c r="G85748" i="2" l="1"/>
  <c r="H85748" i="2" s="1"/>
  <c r="D85749" i="2"/>
  <c r="E85749" i="2"/>
  <c r="C85750" i="2"/>
  <c r="G85749" i="2" l="1"/>
  <c r="H85749" i="2" s="1"/>
  <c r="E85750" i="2"/>
  <c r="C85751" i="2"/>
  <c r="D85750" i="2"/>
  <c r="G85750" i="2" s="1"/>
  <c r="H85750" i="2" s="1"/>
  <c r="C85752" i="2" l="1"/>
  <c r="D85751" i="2"/>
  <c r="E85751" i="2"/>
  <c r="G85751" i="2" l="1"/>
  <c r="H85751" i="2" s="1"/>
  <c r="D85752" i="2"/>
  <c r="E85752" i="2"/>
  <c r="C85753" i="2"/>
  <c r="G85752" i="2" l="1"/>
  <c r="H85752" i="2" s="1"/>
  <c r="C85754" i="2"/>
  <c r="D85753" i="2"/>
  <c r="E85753" i="2"/>
  <c r="G85753" i="2" l="1"/>
  <c r="H85753" i="2" s="1"/>
  <c r="D85754" i="2"/>
  <c r="E85754" i="2"/>
  <c r="C85755" i="2"/>
  <c r="D85755" i="2" l="1"/>
  <c r="E85755" i="2"/>
  <c r="C85756" i="2"/>
  <c r="G85754" i="2"/>
  <c r="H85754" i="2" s="1"/>
  <c r="C85757" i="2" l="1"/>
  <c r="D85756" i="2"/>
  <c r="E85756" i="2"/>
  <c r="G85755" i="2"/>
  <c r="H85755" i="2" s="1"/>
  <c r="G85756" i="2" l="1"/>
  <c r="H85756" i="2" s="1"/>
  <c r="D85757" i="2"/>
  <c r="E85757" i="2"/>
  <c r="C85758" i="2"/>
  <c r="E85758" i="2" l="1"/>
  <c r="C85759" i="2"/>
  <c r="D85758" i="2"/>
  <c r="G85757" i="2"/>
  <c r="H85757" i="2" s="1"/>
  <c r="G85758" i="2" l="1"/>
  <c r="H85758" i="2" s="1"/>
  <c r="C85760" i="2"/>
  <c r="D85759" i="2"/>
  <c r="E85759" i="2"/>
  <c r="G85759" i="2" l="1"/>
  <c r="H85759" i="2" s="1"/>
  <c r="D85760" i="2"/>
  <c r="E85760" i="2"/>
  <c r="C85761" i="2"/>
  <c r="C85762" i="2" l="1"/>
  <c r="D85761" i="2"/>
  <c r="E85761" i="2"/>
  <c r="G85760" i="2"/>
  <c r="H85760" i="2" s="1"/>
  <c r="G85761" i="2" l="1"/>
  <c r="H85761" i="2" s="1"/>
  <c r="D85762" i="2"/>
  <c r="E85762" i="2"/>
  <c r="C85763" i="2"/>
  <c r="D85763" i="2" l="1"/>
  <c r="E85763" i="2"/>
  <c r="C85764" i="2"/>
  <c r="G85762" i="2"/>
  <c r="H85762" i="2" s="1"/>
  <c r="C85765" i="2" l="1"/>
  <c r="D85764" i="2"/>
  <c r="E85764" i="2"/>
  <c r="G85763" i="2"/>
  <c r="H85763" i="2" s="1"/>
  <c r="G85764" i="2" l="1"/>
  <c r="H85764" i="2" s="1"/>
  <c r="D85765" i="2"/>
  <c r="E85765" i="2"/>
  <c r="C85766" i="2"/>
  <c r="E85766" i="2" l="1"/>
  <c r="C85767" i="2"/>
  <c r="D85766" i="2"/>
  <c r="G85766" i="2" s="1"/>
  <c r="H85766" i="2" s="1"/>
  <c r="G85765" i="2"/>
  <c r="H85765" i="2" s="1"/>
  <c r="C85768" i="2" l="1"/>
  <c r="D85767" i="2"/>
  <c r="E85767" i="2"/>
  <c r="G85767" i="2" l="1"/>
  <c r="H85767" i="2" s="1"/>
  <c r="D85768" i="2"/>
  <c r="E85768" i="2"/>
  <c r="C85769" i="2"/>
  <c r="C85770" i="2" l="1"/>
  <c r="D85769" i="2"/>
  <c r="E85769" i="2"/>
  <c r="G85768" i="2"/>
  <c r="H85768" i="2" s="1"/>
  <c r="G85769" i="2" l="1"/>
  <c r="H85769" i="2" s="1"/>
  <c r="D85770" i="2"/>
  <c r="E85770" i="2"/>
  <c r="C85771" i="2"/>
  <c r="D85771" i="2" l="1"/>
  <c r="E85771" i="2"/>
  <c r="C85772" i="2"/>
  <c r="G85770" i="2"/>
  <c r="H85770" i="2" s="1"/>
  <c r="C85773" i="2" l="1"/>
  <c r="D85772" i="2"/>
  <c r="E85772" i="2"/>
  <c r="G85771" i="2"/>
  <c r="H85771" i="2" s="1"/>
  <c r="G85772" i="2" l="1"/>
  <c r="H85772" i="2" s="1"/>
  <c r="D85773" i="2"/>
  <c r="E85773" i="2"/>
  <c r="C85774" i="2"/>
  <c r="E85774" i="2" l="1"/>
  <c r="C85775" i="2"/>
  <c r="D85774" i="2"/>
  <c r="G85774" i="2" s="1"/>
  <c r="H85774" i="2" s="1"/>
  <c r="G85773" i="2"/>
  <c r="H85773" i="2" s="1"/>
  <c r="C85776" i="2" l="1"/>
  <c r="D85775" i="2"/>
  <c r="E85775" i="2"/>
  <c r="G85775" i="2" l="1"/>
  <c r="H85775" i="2" s="1"/>
  <c r="D85776" i="2"/>
  <c r="E85776" i="2"/>
  <c r="C85777" i="2"/>
  <c r="C85778" i="2" l="1"/>
  <c r="D85777" i="2"/>
  <c r="E85777" i="2"/>
  <c r="G85776" i="2"/>
  <c r="H85776" i="2" s="1"/>
  <c r="G85777" i="2" l="1"/>
  <c r="H85777" i="2" s="1"/>
  <c r="D85778" i="2"/>
  <c r="E85778" i="2"/>
  <c r="C85779" i="2"/>
  <c r="D85779" i="2" l="1"/>
  <c r="E85779" i="2"/>
  <c r="C85780" i="2"/>
  <c r="G85778" i="2"/>
  <c r="H85778" i="2" s="1"/>
  <c r="C85781" i="2" l="1"/>
  <c r="D85780" i="2"/>
  <c r="E85780" i="2"/>
  <c r="G85779" i="2"/>
  <c r="H85779" i="2" s="1"/>
  <c r="G85780" i="2" l="1"/>
  <c r="H85780" i="2" s="1"/>
  <c r="D85781" i="2"/>
  <c r="E85781" i="2"/>
  <c r="C85782" i="2"/>
  <c r="E85782" i="2" l="1"/>
  <c r="C85783" i="2"/>
  <c r="D85782" i="2"/>
  <c r="G85782" i="2" s="1"/>
  <c r="H85782" i="2" s="1"/>
  <c r="G85781" i="2"/>
  <c r="H85781" i="2" s="1"/>
  <c r="C85784" i="2" l="1"/>
  <c r="D85783" i="2"/>
  <c r="E85783" i="2"/>
  <c r="G85783" i="2" l="1"/>
  <c r="H85783" i="2" s="1"/>
  <c r="D85784" i="2"/>
  <c r="E85784" i="2"/>
  <c r="C85785" i="2"/>
  <c r="C85786" i="2" l="1"/>
  <c r="D85785" i="2"/>
  <c r="E85785" i="2"/>
  <c r="G85784" i="2"/>
  <c r="H85784" i="2" s="1"/>
  <c r="G85785" i="2" l="1"/>
  <c r="H85785" i="2" s="1"/>
  <c r="D85786" i="2"/>
  <c r="E85786" i="2"/>
  <c r="C85787" i="2"/>
  <c r="D85787" i="2" l="1"/>
  <c r="E85787" i="2"/>
  <c r="C85788" i="2"/>
  <c r="G85786" i="2"/>
  <c r="H85786" i="2" s="1"/>
  <c r="C85789" i="2" l="1"/>
  <c r="D85788" i="2"/>
  <c r="E85788" i="2"/>
  <c r="G85787" i="2"/>
  <c r="H85787" i="2" s="1"/>
  <c r="G85788" i="2" l="1"/>
  <c r="H85788" i="2" s="1"/>
  <c r="D85789" i="2"/>
  <c r="E85789" i="2"/>
  <c r="C85790" i="2"/>
  <c r="E85790" i="2" l="1"/>
  <c r="C85791" i="2"/>
  <c r="D85790" i="2"/>
  <c r="G85789" i="2"/>
  <c r="H85789" i="2" s="1"/>
  <c r="G85790" i="2" l="1"/>
  <c r="H85790" i="2" s="1"/>
  <c r="C85792" i="2"/>
  <c r="D85791" i="2"/>
  <c r="E85791" i="2"/>
  <c r="G85791" i="2" l="1"/>
  <c r="H85791" i="2" s="1"/>
  <c r="D85792" i="2"/>
  <c r="E85792" i="2"/>
  <c r="C85793" i="2"/>
  <c r="C85794" i="2" l="1"/>
  <c r="D85793" i="2"/>
  <c r="E85793" i="2"/>
  <c r="G85792" i="2"/>
  <c r="H85792" i="2" s="1"/>
  <c r="G85793" i="2" l="1"/>
  <c r="H85793" i="2" s="1"/>
  <c r="D85794" i="2"/>
  <c r="E85794" i="2"/>
  <c r="C85795" i="2"/>
  <c r="G85794" i="2" l="1"/>
  <c r="H85794" i="2" s="1"/>
  <c r="D85795" i="2"/>
  <c r="E85795" i="2"/>
  <c r="C85796" i="2"/>
  <c r="C85797" i="2" l="1"/>
  <c r="D85796" i="2"/>
  <c r="E85796" i="2"/>
  <c r="G85795" i="2"/>
  <c r="H85795" i="2" s="1"/>
  <c r="G85796" i="2" l="1"/>
  <c r="H85796" i="2" s="1"/>
  <c r="D85797" i="2"/>
  <c r="E85797" i="2"/>
  <c r="C85798" i="2"/>
  <c r="E85798" i="2" l="1"/>
  <c r="C85799" i="2"/>
  <c r="D85798" i="2"/>
  <c r="G85798" i="2" s="1"/>
  <c r="H85798" i="2" s="1"/>
  <c r="G85797" i="2"/>
  <c r="H85797" i="2" s="1"/>
  <c r="C85800" i="2" l="1"/>
  <c r="D85799" i="2"/>
  <c r="E85799" i="2"/>
  <c r="G85799" i="2" l="1"/>
  <c r="H85799" i="2" s="1"/>
  <c r="D85800" i="2"/>
  <c r="E85800" i="2"/>
  <c r="C85801" i="2"/>
  <c r="C85802" i="2" l="1"/>
  <c r="D85801" i="2"/>
  <c r="E85801" i="2"/>
  <c r="G85800" i="2"/>
  <c r="H85800" i="2" s="1"/>
  <c r="G85801" i="2" l="1"/>
  <c r="H85801" i="2" s="1"/>
  <c r="D85802" i="2"/>
  <c r="E85802" i="2"/>
  <c r="C85803" i="2"/>
  <c r="D85803" i="2" l="1"/>
  <c r="E85803" i="2"/>
  <c r="C85804" i="2"/>
  <c r="G85802" i="2"/>
  <c r="H85802" i="2" s="1"/>
  <c r="C85805" i="2" l="1"/>
  <c r="D85804" i="2"/>
  <c r="E85804" i="2"/>
  <c r="G85803" i="2"/>
  <c r="H85803" i="2" s="1"/>
  <c r="G85804" i="2" l="1"/>
  <c r="H85804" i="2" s="1"/>
  <c r="D85805" i="2"/>
  <c r="E85805" i="2"/>
  <c r="C85806" i="2"/>
  <c r="E85806" i="2" l="1"/>
  <c r="C85807" i="2"/>
  <c r="D85806" i="2"/>
  <c r="G85806" i="2" s="1"/>
  <c r="H85806" i="2" s="1"/>
  <c r="G85805" i="2"/>
  <c r="H85805" i="2" s="1"/>
  <c r="C85808" i="2" l="1"/>
  <c r="D85807" i="2"/>
  <c r="E85807" i="2"/>
  <c r="G85807" i="2" l="1"/>
  <c r="H85807" i="2" s="1"/>
  <c r="D85808" i="2"/>
  <c r="E85808" i="2"/>
  <c r="C85809" i="2"/>
  <c r="C85810" i="2" l="1"/>
  <c r="D85809" i="2"/>
  <c r="E85809" i="2"/>
  <c r="G85808" i="2"/>
  <c r="H85808" i="2" s="1"/>
  <c r="G85809" i="2" l="1"/>
  <c r="H85809" i="2" s="1"/>
  <c r="D85810" i="2"/>
  <c r="E85810" i="2"/>
  <c r="C85811" i="2"/>
  <c r="D85811" i="2" l="1"/>
  <c r="E85811" i="2"/>
  <c r="C85812" i="2"/>
  <c r="G85810" i="2"/>
  <c r="H85810" i="2" s="1"/>
  <c r="C85813" i="2" l="1"/>
  <c r="D85812" i="2"/>
  <c r="E85812" i="2"/>
  <c r="G85811" i="2"/>
  <c r="H85811" i="2" s="1"/>
  <c r="G85812" i="2" l="1"/>
  <c r="H85812" i="2" s="1"/>
  <c r="D85813" i="2"/>
  <c r="E85813" i="2"/>
  <c r="C85814" i="2"/>
  <c r="E85814" i="2" l="1"/>
  <c r="C85815" i="2"/>
  <c r="D85814" i="2"/>
  <c r="G85813" i="2"/>
  <c r="H85813" i="2" s="1"/>
  <c r="G85814" i="2" l="1"/>
  <c r="H85814" i="2" s="1"/>
  <c r="C85816" i="2"/>
  <c r="D85815" i="2"/>
  <c r="E85815" i="2"/>
  <c r="G85815" i="2" l="1"/>
  <c r="H85815" i="2" s="1"/>
  <c r="D85816" i="2"/>
  <c r="E85816" i="2"/>
  <c r="C85817" i="2"/>
  <c r="C85818" i="2" l="1"/>
  <c r="D85817" i="2"/>
  <c r="E85817" i="2"/>
  <c r="G85816" i="2"/>
  <c r="H85816" i="2" s="1"/>
  <c r="G85817" i="2" l="1"/>
  <c r="H85817" i="2" s="1"/>
  <c r="D85818" i="2"/>
  <c r="E85818" i="2"/>
  <c r="C85819" i="2"/>
  <c r="D85819" i="2" l="1"/>
  <c r="E85819" i="2"/>
  <c r="C85820" i="2"/>
  <c r="G85818" i="2"/>
  <c r="H85818" i="2" s="1"/>
  <c r="C85821" i="2" l="1"/>
  <c r="D85820" i="2"/>
  <c r="E85820" i="2"/>
  <c r="G85819" i="2"/>
  <c r="H85819" i="2" s="1"/>
  <c r="G85820" i="2" l="1"/>
  <c r="H85820" i="2" s="1"/>
  <c r="D85821" i="2"/>
  <c r="E85821" i="2"/>
  <c r="C85822" i="2"/>
  <c r="E85822" i="2" l="1"/>
  <c r="C85823" i="2"/>
  <c r="D85822" i="2"/>
  <c r="G85822" i="2" s="1"/>
  <c r="H85822" i="2" s="1"/>
  <c r="G85821" i="2"/>
  <c r="H85821" i="2" s="1"/>
  <c r="C85824" i="2" l="1"/>
  <c r="D85823" i="2"/>
  <c r="E85823" i="2"/>
  <c r="G85823" i="2" l="1"/>
  <c r="H85823" i="2" s="1"/>
  <c r="D85824" i="2"/>
  <c r="E85824" i="2"/>
  <c r="C85825" i="2"/>
  <c r="C85826" i="2" l="1"/>
  <c r="D85825" i="2"/>
  <c r="E85825" i="2"/>
  <c r="G85824" i="2"/>
  <c r="H85824" i="2" s="1"/>
  <c r="D85826" i="2" l="1"/>
  <c r="E85826" i="2"/>
  <c r="C85827" i="2"/>
  <c r="G85825" i="2"/>
  <c r="H85825" i="2" s="1"/>
  <c r="D85827" i="2" l="1"/>
  <c r="E85827" i="2"/>
  <c r="C85828" i="2"/>
  <c r="G85826" i="2"/>
  <c r="H85826" i="2" s="1"/>
  <c r="G85827" i="2" l="1"/>
  <c r="H85827" i="2" s="1"/>
  <c r="C85829" i="2"/>
  <c r="D85828" i="2"/>
  <c r="E85828" i="2"/>
  <c r="D85829" i="2" l="1"/>
  <c r="E85829" i="2"/>
  <c r="C85830" i="2"/>
  <c r="G85828" i="2"/>
  <c r="H85828" i="2" s="1"/>
  <c r="E85830" i="2" l="1"/>
  <c r="C85831" i="2"/>
  <c r="D85830" i="2"/>
  <c r="G85829" i="2"/>
  <c r="H85829" i="2" s="1"/>
  <c r="G85830" i="2" l="1"/>
  <c r="H85830" i="2" s="1"/>
  <c r="C85832" i="2"/>
  <c r="D85831" i="2"/>
  <c r="E85831" i="2"/>
  <c r="G85831" i="2" l="1"/>
  <c r="H85831" i="2" s="1"/>
  <c r="D85832" i="2"/>
  <c r="E85832" i="2"/>
  <c r="C85833" i="2"/>
  <c r="G85832" i="2" l="1"/>
  <c r="H85832" i="2" s="1"/>
  <c r="C85834" i="2"/>
  <c r="D85833" i="2"/>
  <c r="E85833" i="2"/>
  <c r="G85833" i="2" l="1"/>
  <c r="H85833" i="2" s="1"/>
  <c r="D85834" i="2"/>
  <c r="E85834" i="2"/>
  <c r="C85835" i="2"/>
  <c r="D85835" i="2" l="1"/>
  <c r="E85835" i="2"/>
  <c r="C85836" i="2"/>
  <c r="G85834" i="2"/>
  <c r="H85834" i="2" s="1"/>
  <c r="C85837" i="2" l="1"/>
  <c r="D85836" i="2"/>
  <c r="E85836" i="2"/>
  <c r="G85835" i="2"/>
  <c r="H85835" i="2" s="1"/>
  <c r="G85836" i="2" l="1"/>
  <c r="H85836" i="2" s="1"/>
  <c r="D85837" i="2"/>
  <c r="E85837" i="2"/>
  <c r="C85838" i="2"/>
  <c r="E85838" i="2" l="1"/>
  <c r="C85839" i="2"/>
  <c r="D85838" i="2"/>
  <c r="G85837" i="2"/>
  <c r="H85837" i="2" s="1"/>
  <c r="G85838" i="2" l="1"/>
  <c r="H85838" i="2" s="1"/>
  <c r="C85840" i="2"/>
  <c r="D85839" i="2"/>
  <c r="E85839" i="2"/>
  <c r="G85839" i="2" l="1"/>
  <c r="H85839" i="2" s="1"/>
  <c r="D85840" i="2"/>
  <c r="E85840" i="2"/>
  <c r="C85841" i="2"/>
  <c r="C85842" i="2" l="1"/>
  <c r="D85841" i="2"/>
  <c r="E85841" i="2"/>
  <c r="G85840" i="2"/>
  <c r="H85840" i="2" s="1"/>
  <c r="G85841" i="2" l="1"/>
  <c r="H85841" i="2" s="1"/>
  <c r="D85842" i="2"/>
  <c r="E85842" i="2"/>
  <c r="C85843" i="2"/>
  <c r="G85842" i="2" l="1"/>
  <c r="H85842" i="2" s="1"/>
  <c r="D85843" i="2"/>
  <c r="E85843" i="2"/>
  <c r="C85844" i="2"/>
  <c r="C85845" i="2" l="1"/>
  <c r="D85844" i="2"/>
  <c r="E85844" i="2"/>
  <c r="G85843" i="2"/>
  <c r="H85843" i="2" s="1"/>
  <c r="G85844" i="2" l="1"/>
  <c r="H85844" i="2" s="1"/>
  <c r="D85845" i="2"/>
  <c r="E85845" i="2"/>
  <c r="C85846" i="2"/>
  <c r="E85846" i="2" l="1"/>
  <c r="C85847" i="2"/>
  <c r="D85846" i="2"/>
  <c r="G85846" i="2" s="1"/>
  <c r="H85846" i="2" s="1"/>
  <c r="G85845" i="2"/>
  <c r="H85845" i="2" s="1"/>
  <c r="C85848" i="2" l="1"/>
  <c r="D85847" i="2"/>
  <c r="E85847" i="2"/>
  <c r="G85847" i="2" l="1"/>
  <c r="H85847" i="2" s="1"/>
  <c r="D85848" i="2"/>
  <c r="E85848" i="2"/>
  <c r="C85849" i="2"/>
  <c r="C85850" i="2" l="1"/>
  <c r="D85849" i="2"/>
  <c r="E85849" i="2"/>
  <c r="G85848" i="2"/>
  <c r="H85848" i="2" s="1"/>
  <c r="G85849" i="2" l="1"/>
  <c r="H85849" i="2" s="1"/>
  <c r="D85850" i="2"/>
  <c r="E85850" i="2"/>
  <c r="C85851" i="2"/>
  <c r="D85851" i="2" l="1"/>
  <c r="E85851" i="2"/>
  <c r="C85852" i="2"/>
  <c r="G85850" i="2"/>
  <c r="H85850" i="2" s="1"/>
  <c r="C85853" i="2" l="1"/>
  <c r="D85852" i="2"/>
  <c r="E85852" i="2"/>
  <c r="G85851" i="2"/>
  <c r="H85851" i="2" s="1"/>
  <c r="G85852" i="2" l="1"/>
  <c r="H85852" i="2" s="1"/>
  <c r="D85853" i="2"/>
  <c r="E85853" i="2"/>
  <c r="C85854" i="2"/>
  <c r="E85854" i="2" l="1"/>
  <c r="C85855" i="2"/>
  <c r="D85854" i="2"/>
  <c r="G85854" i="2" s="1"/>
  <c r="H85854" i="2" s="1"/>
  <c r="G85853" i="2"/>
  <c r="H85853" i="2" s="1"/>
  <c r="C85856" i="2" l="1"/>
  <c r="D85855" i="2"/>
  <c r="E85855" i="2"/>
  <c r="G85855" i="2" l="1"/>
  <c r="H85855" i="2" s="1"/>
  <c r="D85856" i="2"/>
  <c r="E85856" i="2"/>
  <c r="C85857" i="2"/>
  <c r="C85858" i="2" l="1"/>
  <c r="D85857" i="2"/>
  <c r="E85857" i="2"/>
  <c r="G85856" i="2"/>
  <c r="H85856" i="2" s="1"/>
  <c r="G85857" i="2" l="1"/>
  <c r="H85857" i="2" s="1"/>
  <c r="D85858" i="2"/>
  <c r="E85858" i="2"/>
  <c r="C85859" i="2"/>
  <c r="D85859" i="2" l="1"/>
  <c r="E85859" i="2"/>
  <c r="C85860" i="2"/>
  <c r="G85858" i="2"/>
  <c r="H85858" i="2" s="1"/>
  <c r="C85861" i="2" l="1"/>
  <c r="D85860" i="2"/>
  <c r="E85860" i="2"/>
  <c r="G85859" i="2"/>
  <c r="H85859" i="2" s="1"/>
  <c r="G85860" i="2" l="1"/>
  <c r="H85860" i="2" s="1"/>
  <c r="D85861" i="2"/>
  <c r="E85861" i="2"/>
  <c r="C85862" i="2"/>
  <c r="E85862" i="2" l="1"/>
  <c r="C85863" i="2"/>
  <c r="D85862" i="2"/>
  <c r="G85862" i="2" s="1"/>
  <c r="H85862" i="2" s="1"/>
  <c r="G85861" i="2"/>
  <c r="H85861" i="2" s="1"/>
  <c r="C85864" i="2" l="1"/>
  <c r="D85863" i="2"/>
  <c r="E85863" i="2"/>
  <c r="G85863" i="2" l="1"/>
  <c r="H85863" i="2" s="1"/>
  <c r="D85864" i="2"/>
  <c r="E85864" i="2"/>
  <c r="C85865" i="2"/>
  <c r="C85866" i="2" l="1"/>
  <c r="D85865" i="2"/>
  <c r="E85865" i="2"/>
  <c r="G85864" i="2"/>
  <c r="H85864" i="2" s="1"/>
  <c r="G85865" i="2" l="1"/>
  <c r="H85865" i="2" s="1"/>
  <c r="D85866" i="2"/>
  <c r="E85866" i="2"/>
  <c r="C85867" i="2"/>
  <c r="D85867" i="2" l="1"/>
  <c r="E85867" i="2"/>
  <c r="C85868" i="2"/>
  <c r="G85866" i="2"/>
  <c r="H85866" i="2" s="1"/>
  <c r="C85869" i="2" l="1"/>
  <c r="D85868" i="2"/>
  <c r="E85868" i="2"/>
  <c r="G85867" i="2"/>
  <c r="H85867" i="2" s="1"/>
  <c r="G85868" i="2" l="1"/>
  <c r="H85868" i="2" s="1"/>
  <c r="D85869" i="2"/>
  <c r="E85869" i="2"/>
  <c r="C85870" i="2"/>
  <c r="E85870" i="2" l="1"/>
  <c r="C85871" i="2"/>
  <c r="D85870" i="2"/>
  <c r="G85870" i="2" s="1"/>
  <c r="H85870" i="2" s="1"/>
  <c r="G85869" i="2"/>
  <c r="H85869" i="2" s="1"/>
  <c r="C85872" i="2" l="1"/>
  <c r="D85871" i="2"/>
  <c r="E85871" i="2"/>
  <c r="G85871" i="2" l="1"/>
  <c r="H85871" i="2" s="1"/>
  <c r="D85872" i="2"/>
  <c r="E85872" i="2"/>
  <c r="C85873" i="2"/>
  <c r="C85874" i="2" l="1"/>
  <c r="D85873" i="2"/>
  <c r="E85873" i="2"/>
  <c r="G85872" i="2"/>
  <c r="H85872" i="2" s="1"/>
  <c r="G85873" i="2" l="1"/>
  <c r="H85873" i="2" s="1"/>
  <c r="D85874" i="2"/>
  <c r="E85874" i="2"/>
  <c r="C85875" i="2"/>
  <c r="D85875" i="2" l="1"/>
  <c r="E85875" i="2"/>
  <c r="C85876" i="2"/>
  <c r="G85874" i="2"/>
  <c r="H85874" i="2" s="1"/>
  <c r="C85877" i="2" l="1"/>
  <c r="D85876" i="2"/>
  <c r="E85876" i="2"/>
  <c r="G85875" i="2"/>
  <c r="H85875" i="2" s="1"/>
  <c r="G85876" i="2" l="1"/>
  <c r="H85876" i="2" s="1"/>
  <c r="D85877" i="2"/>
  <c r="E85877" i="2"/>
  <c r="C85878" i="2"/>
  <c r="E85878" i="2" l="1"/>
  <c r="C85879" i="2"/>
  <c r="D85878" i="2"/>
  <c r="G85878" i="2" s="1"/>
  <c r="H85878" i="2" s="1"/>
  <c r="G85877" i="2"/>
  <c r="H85877" i="2" s="1"/>
  <c r="C85880" i="2" l="1"/>
  <c r="D85879" i="2"/>
  <c r="E85879" i="2"/>
  <c r="G85879" i="2" l="1"/>
  <c r="H85879" i="2" s="1"/>
  <c r="D85880" i="2"/>
  <c r="E85880" i="2"/>
  <c r="C85881" i="2"/>
  <c r="C85882" i="2" l="1"/>
  <c r="D85881" i="2"/>
  <c r="E85881" i="2"/>
  <c r="G85880" i="2"/>
  <c r="H85880" i="2" s="1"/>
  <c r="G85881" i="2" l="1"/>
  <c r="H85881" i="2" s="1"/>
  <c r="D85882" i="2"/>
  <c r="E85882" i="2"/>
  <c r="C85883" i="2"/>
  <c r="D85883" i="2" l="1"/>
  <c r="E85883" i="2"/>
  <c r="C85884" i="2"/>
  <c r="G85882" i="2"/>
  <c r="H85882" i="2" s="1"/>
  <c r="C85885" i="2" l="1"/>
  <c r="D85884" i="2"/>
  <c r="E85884" i="2"/>
  <c r="G85883" i="2"/>
  <c r="H85883" i="2" s="1"/>
  <c r="G85884" i="2" l="1"/>
  <c r="H85884" i="2" s="1"/>
  <c r="D85885" i="2"/>
  <c r="E85885" i="2"/>
  <c r="C85886" i="2"/>
  <c r="E85886" i="2" l="1"/>
  <c r="C85887" i="2"/>
  <c r="D85886" i="2"/>
  <c r="G85886" i="2" s="1"/>
  <c r="H85886" i="2" s="1"/>
  <c r="G85885" i="2"/>
  <c r="H85885" i="2" s="1"/>
  <c r="C85888" i="2" l="1"/>
  <c r="D85887" i="2"/>
  <c r="E85887" i="2"/>
  <c r="G85887" i="2" l="1"/>
  <c r="H85887" i="2" s="1"/>
  <c r="D85888" i="2"/>
  <c r="E85888" i="2"/>
  <c r="C85889" i="2"/>
  <c r="C85890" i="2" l="1"/>
  <c r="D85889" i="2"/>
  <c r="E85889" i="2"/>
  <c r="G85888" i="2"/>
  <c r="H85888" i="2" s="1"/>
  <c r="G85889" i="2" l="1"/>
  <c r="H85889" i="2" s="1"/>
  <c r="D85890" i="2"/>
  <c r="E85890" i="2"/>
  <c r="C85891" i="2"/>
  <c r="D85891" i="2" l="1"/>
  <c r="E85891" i="2"/>
  <c r="C85892" i="2"/>
  <c r="G85890" i="2"/>
  <c r="H85890" i="2" s="1"/>
  <c r="C85893" i="2" l="1"/>
  <c r="D85892" i="2"/>
  <c r="E85892" i="2"/>
  <c r="G85891" i="2"/>
  <c r="H85891" i="2" s="1"/>
  <c r="G85892" i="2" l="1"/>
  <c r="H85892" i="2" s="1"/>
  <c r="D85893" i="2"/>
  <c r="E85893" i="2"/>
  <c r="C85894" i="2"/>
  <c r="E85894" i="2" l="1"/>
  <c r="C85895" i="2"/>
  <c r="D85894" i="2"/>
  <c r="G85894" i="2" s="1"/>
  <c r="H85894" i="2" s="1"/>
  <c r="G85893" i="2"/>
  <c r="H85893" i="2" s="1"/>
  <c r="C85896" i="2" l="1"/>
  <c r="D85895" i="2"/>
  <c r="E85895" i="2"/>
  <c r="G85895" i="2" l="1"/>
  <c r="H85895" i="2" s="1"/>
  <c r="D85896" i="2"/>
  <c r="E85896" i="2"/>
  <c r="C85897" i="2"/>
  <c r="C85898" i="2" l="1"/>
  <c r="D85897" i="2"/>
  <c r="E85897" i="2"/>
  <c r="G85896" i="2"/>
  <c r="H85896" i="2" s="1"/>
  <c r="G85897" i="2" l="1"/>
  <c r="H85897" i="2" s="1"/>
  <c r="D85898" i="2"/>
  <c r="E85898" i="2"/>
  <c r="C85899" i="2"/>
  <c r="D85899" i="2" l="1"/>
  <c r="E85899" i="2"/>
  <c r="C85900" i="2"/>
  <c r="G85898" i="2"/>
  <c r="H85898" i="2" s="1"/>
  <c r="C85901" i="2" l="1"/>
  <c r="D85900" i="2"/>
  <c r="E85900" i="2"/>
  <c r="G85899" i="2"/>
  <c r="H85899" i="2" s="1"/>
  <c r="G85900" i="2" l="1"/>
  <c r="H85900" i="2" s="1"/>
  <c r="D85901" i="2"/>
  <c r="E85901" i="2"/>
  <c r="C85902" i="2"/>
  <c r="E85902" i="2" l="1"/>
  <c r="C85903" i="2"/>
  <c r="D85902" i="2"/>
  <c r="G85901" i="2"/>
  <c r="H85901" i="2" s="1"/>
  <c r="G85902" i="2" l="1"/>
  <c r="H85902" i="2" s="1"/>
  <c r="C85904" i="2"/>
  <c r="D85903" i="2"/>
  <c r="E85903" i="2"/>
  <c r="G85903" i="2" l="1"/>
  <c r="H85903" i="2" s="1"/>
  <c r="D85904" i="2"/>
  <c r="E85904" i="2"/>
  <c r="C85905" i="2"/>
  <c r="C85906" i="2" l="1"/>
  <c r="D85905" i="2"/>
  <c r="E85905" i="2"/>
  <c r="G85904" i="2"/>
  <c r="H85904" i="2" s="1"/>
  <c r="G85905" i="2" l="1"/>
  <c r="H85905" i="2" s="1"/>
  <c r="D85906" i="2"/>
  <c r="E85906" i="2"/>
  <c r="C85907" i="2"/>
  <c r="D85907" i="2" l="1"/>
  <c r="E85907" i="2"/>
  <c r="C85908" i="2"/>
  <c r="G85906" i="2"/>
  <c r="H85906" i="2" s="1"/>
  <c r="C85909" i="2" l="1"/>
  <c r="D85908" i="2"/>
  <c r="E85908" i="2"/>
  <c r="G85907" i="2"/>
  <c r="H85907" i="2" s="1"/>
  <c r="G85908" i="2" l="1"/>
  <c r="H85908" i="2" s="1"/>
  <c r="D85909" i="2"/>
  <c r="E85909" i="2"/>
  <c r="C85910" i="2"/>
  <c r="E85910" i="2" l="1"/>
  <c r="C85911" i="2"/>
  <c r="D85910" i="2"/>
  <c r="G85910" i="2" s="1"/>
  <c r="H85910" i="2" s="1"/>
  <c r="G85909" i="2"/>
  <c r="H85909" i="2" s="1"/>
  <c r="C85912" i="2" l="1"/>
  <c r="D85911" i="2"/>
  <c r="E85911" i="2"/>
  <c r="G85911" i="2" l="1"/>
  <c r="H85911" i="2" s="1"/>
  <c r="D85912" i="2"/>
  <c r="E85912" i="2"/>
  <c r="C85913" i="2"/>
  <c r="C85914" i="2" l="1"/>
  <c r="D85913" i="2"/>
  <c r="E85913" i="2"/>
  <c r="G85912" i="2"/>
  <c r="H85912" i="2" s="1"/>
  <c r="G85913" i="2" l="1"/>
  <c r="H85913" i="2" s="1"/>
  <c r="D85914" i="2"/>
  <c r="E85914" i="2"/>
  <c r="C85915" i="2"/>
  <c r="D85915" i="2" l="1"/>
  <c r="E85915" i="2"/>
  <c r="C85916" i="2"/>
  <c r="G85914" i="2"/>
  <c r="H85914" i="2" s="1"/>
  <c r="C85917" i="2" l="1"/>
  <c r="D85916" i="2"/>
  <c r="E85916" i="2"/>
  <c r="G85915" i="2"/>
  <c r="H85915" i="2" s="1"/>
  <c r="G85916" i="2" l="1"/>
  <c r="H85916" i="2" s="1"/>
  <c r="D85917" i="2"/>
  <c r="E85917" i="2"/>
  <c r="C85918" i="2"/>
  <c r="E85918" i="2" l="1"/>
  <c r="C85919" i="2"/>
  <c r="D85918" i="2"/>
  <c r="G85917" i="2"/>
  <c r="H85917" i="2" s="1"/>
  <c r="G85918" i="2" l="1"/>
  <c r="H85918" i="2" s="1"/>
  <c r="C85920" i="2"/>
  <c r="D85919" i="2"/>
  <c r="E85919" i="2"/>
  <c r="G85919" i="2" l="1"/>
  <c r="H85919" i="2" s="1"/>
  <c r="D85920" i="2"/>
  <c r="E85920" i="2"/>
  <c r="C85921" i="2"/>
  <c r="C85922" i="2" l="1"/>
  <c r="D85921" i="2"/>
  <c r="E85921" i="2"/>
  <c r="G85920" i="2"/>
  <c r="H85920" i="2" s="1"/>
  <c r="G85921" i="2" l="1"/>
  <c r="H85921" i="2" s="1"/>
  <c r="D85922" i="2"/>
  <c r="E85922" i="2"/>
  <c r="C85923" i="2"/>
  <c r="D85923" i="2" l="1"/>
  <c r="E85923" i="2"/>
  <c r="C85924" i="2"/>
  <c r="G85922" i="2"/>
  <c r="H85922" i="2" s="1"/>
  <c r="C85925" i="2" l="1"/>
  <c r="D85924" i="2"/>
  <c r="E85924" i="2"/>
  <c r="G85923" i="2"/>
  <c r="H85923" i="2" s="1"/>
  <c r="G85924" i="2" l="1"/>
  <c r="H85924" i="2" s="1"/>
  <c r="D85925" i="2"/>
  <c r="E85925" i="2"/>
  <c r="C85926" i="2"/>
  <c r="E85926" i="2" l="1"/>
  <c r="C85927" i="2"/>
  <c r="D85926" i="2"/>
  <c r="G85925" i="2"/>
  <c r="H85925" i="2" s="1"/>
  <c r="G85926" i="2" l="1"/>
  <c r="H85926" i="2" s="1"/>
  <c r="C85928" i="2"/>
  <c r="D85927" i="2"/>
  <c r="E85927" i="2"/>
  <c r="G85927" i="2" l="1"/>
  <c r="H85927" i="2" s="1"/>
  <c r="D85928" i="2"/>
  <c r="E85928" i="2"/>
  <c r="C85929" i="2"/>
  <c r="C85930" i="2" l="1"/>
  <c r="D85929" i="2"/>
  <c r="E85929" i="2"/>
  <c r="G85928" i="2"/>
  <c r="H85928" i="2" s="1"/>
  <c r="G85929" i="2" l="1"/>
  <c r="H85929" i="2" s="1"/>
  <c r="D85930" i="2"/>
  <c r="E85930" i="2"/>
  <c r="C85931" i="2"/>
  <c r="D85931" i="2" l="1"/>
  <c r="E85931" i="2"/>
  <c r="C85932" i="2"/>
  <c r="G85930" i="2"/>
  <c r="H85930" i="2" s="1"/>
  <c r="C85933" i="2" l="1"/>
  <c r="D85932" i="2"/>
  <c r="E85932" i="2"/>
  <c r="G85931" i="2"/>
  <c r="H85931" i="2" s="1"/>
  <c r="G85932" i="2" l="1"/>
  <c r="H85932" i="2" s="1"/>
  <c r="D85933" i="2"/>
  <c r="E85933" i="2"/>
  <c r="C85934" i="2"/>
  <c r="E85934" i="2" l="1"/>
  <c r="C85935" i="2"/>
  <c r="D85934" i="2"/>
  <c r="G85934" i="2" s="1"/>
  <c r="H85934" i="2" s="1"/>
  <c r="G85933" i="2"/>
  <c r="H85933" i="2" s="1"/>
  <c r="C85936" i="2" l="1"/>
  <c r="D85935" i="2"/>
  <c r="E85935" i="2"/>
  <c r="G85935" i="2" l="1"/>
  <c r="H85935" i="2" s="1"/>
  <c r="D85936" i="2"/>
  <c r="E85936" i="2"/>
  <c r="C85937" i="2"/>
  <c r="C85938" i="2" l="1"/>
  <c r="D85937" i="2"/>
  <c r="E85937" i="2"/>
  <c r="G85936" i="2"/>
  <c r="H85936" i="2" s="1"/>
  <c r="G85937" i="2" l="1"/>
  <c r="H85937" i="2" s="1"/>
  <c r="D85938" i="2"/>
  <c r="E85938" i="2"/>
  <c r="C85939" i="2"/>
  <c r="D85939" i="2" l="1"/>
  <c r="E85939" i="2"/>
  <c r="C85940" i="2"/>
  <c r="G85938" i="2"/>
  <c r="H85938" i="2" s="1"/>
  <c r="C85941" i="2" l="1"/>
  <c r="D85940" i="2"/>
  <c r="E85940" i="2"/>
  <c r="G85939" i="2"/>
  <c r="H85939" i="2" s="1"/>
  <c r="G85940" i="2" l="1"/>
  <c r="H85940" i="2" s="1"/>
  <c r="D85941" i="2"/>
  <c r="E85941" i="2"/>
  <c r="C85942" i="2"/>
  <c r="E85942" i="2" l="1"/>
  <c r="C85943" i="2"/>
  <c r="D85942" i="2"/>
  <c r="G85942" i="2" s="1"/>
  <c r="H85942" i="2" s="1"/>
  <c r="G85941" i="2"/>
  <c r="H85941" i="2" s="1"/>
  <c r="C85944" i="2" l="1"/>
  <c r="D85943" i="2"/>
  <c r="E85943" i="2"/>
  <c r="G85943" i="2" l="1"/>
  <c r="H85943" i="2" s="1"/>
  <c r="D85944" i="2"/>
  <c r="E85944" i="2"/>
  <c r="C85945" i="2"/>
  <c r="C85946" i="2" l="1"/>
  <c r="D85945" i="2"/>
  <c r="E85945" i="2"/>
  <c r="G85944" i="2"/>
  <c r="H85944" i="2" s="1"/>
  <c r="G85945" i="2" l="1"/>
  <c r="H85945" i="2" s="1"/>
  <c r="D85946" i="2"/>
  <c r="E85946" i="2"/>
  <c r="C85947" i="2"/>
  <c r="D85947" i="2" l="1"/>
  <c r="E85947" i="2"/>
  <c r="C85948" i="2"/>
  <c r="G85946" i="2"/>
  <c r="H85946" i="2" s="1"/>
  <c r="C85949" i="2" l="1"/>
  <c r="D85948" i="2"/>
  <c r="E85948" i="2"/>
  <c r="G85947" i="2"/>
  <c r="H85947" i="2" s="1"/>
  <c r="G85948" i="2" l="1"/>
  <c r="H85948" i="2" s="1"/>
  <c r="D85949" i="2"/>
  <c r="E85949" i="2"/>
  <c r="C85950" i="2"/>
  <c r="E85950" i="2" l="1"/>
  <c r="C85951" i="2"/>
  <c r="D85950" i="2"/>
  <c r="G85950" i="2" s="1"/>
  <c r="H85950" i="2" s="1"/>
  <c r="G85949" i="2"/>
  <c r="H85949" i="2" s="1"/>
  <c r="C85952" i="2" l="1"/>
  <c r="D85951" i="2"/>
  <c r="E85951" i="2"/>
  <c r="G85951" i="2" l="1"/>
  <c r="H85951" i="2" s="1"/>
  <c r="D85952" i="2"/>
  <c r="E85952" i="2"/>
  <c r="C85953" i="2"/>
  <c r="C85954" i="2" l="1"/>
  <c r="D85953" i="2"/>
  <c r="E85953" i="2"/>
  <c r="G85952" i="2"/>
  <c r="H85952" i="2" s="1"/>
  <c r="G85953" i="2" l="1"/>
  <c r="H85953" i="2" s="1"/>
  <c r="D85954" i="2"/>
  <c r="E85954" i="2"/>
  <c r="C85955" i="2"/>
  <c r="D85955" i="2" l="1"/>
  <c r="E85955" i="2"/>
  <c r="C85956" i="2"/>
  <c r="G85954" i="2"/>
  <c r="H85954" i="2" s="1"/>
  <c r="C85957" i="2" l="1"/>
  <c r="D85956" i="2"/>
  <c r="E85956" i="2"/>
  <c r="G85955" i="2"/>
  <c r="H85955" i="2" s="1"/>
  <c r="G85956" i="2" l="1"/>
  <c r="H85956" i="2" s="1"/>
  <c r="D85957" i="2"/>
  <c r="E85957" i="2"/>
  <c r="C85958" i="2"/>
  <c r="E85958" i="2" l="1"/>
  <c r="C85959" i="2"/>
  <c r="D85958" i="2"/>
  <c r="G85958" i="2" s="1"/>
  <c r="H85958" i="2" s="1"/>
  <c r="G85957" i="2"/>
  <c r="H85957" i="2" s="1"/>
  <c r="C85960" i="2" l="1"/>
  <c r="D85959" i="2"/>
  <c r="E85959" i="2"/>
  <c r="G85959" i="2" l="1"/>
  <c r="H85959" i="2" s="1"/>
  <c r="D85960" i="2"/>
  <c r="E85960" i="2"/>
  <c r="C85961" i="2"/>
  <c r="C85962" i="2" l="1"/>
  <c r="D85961" i="2"/>
  <c r="E85961" i="2"/>
  <c r="G85960" i="2"/>
  <c r="H85960" i="2" s="1"/>
  <c r="G85961" i="2" l="1"/>
  <c r="H85961" i="2" s="1"/>
  <c r="D85962" i="2"/>
  <c r="E85962" i="2"/>
  <c r="C85963" i="2"/>
  <c r="D85963" i="2" l="1"/>
  <c r="E85963" i="2"/>
  <c r="C85964" i="2"/>
  <c r="G85962" i="2"/>
  <c r="H85962" i="2" s="1"/>
  <c r="C85965" i="2" l="1"/>
  <c r="D85964" i="2"/>
  <c r="E85964" i="2"/>
  <c r="G85963" i="2"/>
  <c r="H85963" i="2" s="1"/>
  <c r="G85964" i="2" l="1"/>
  <c r="H85964" i="2" s="1"/>
  <c r="D85965" i="2"/>
  <c r="E85965" i="2"/>
  <c r="C85966" i="2"/>
  <c r="E85966" i="2" l="1"/>
  <c r="C85967" i="2"/>
  <c r="D85966" i="2"/>
  <c r="G85966" i="2" s="1"/>
  <c r="H85966" i="2" s="1"/>
  <c r="G85965" i="2"/>
  <c r="H85965" i="2" s="1"/>
  <c r="C85968" i="2" l="1"/>
  <c r="D85967" i="2"/>
  <c r="E85967" i="2"/>
  <c r="G85967" i="2" l="1"/>
  <c r="H85967" i="2" s="1"/>
  <c r="D85968" i="2"/>
  <c r="E85968" i="2"/>
  <c r="C85969" i="2"/>
  <c r="C85970" i="2" l="1"/>
  <c r="D85969" i="2"/>
  <c r="E85969" i="2"/>
  <c r="G85968" i="2"/>
  <c r="H85968" i="2" s="1"/>
  <c r="G85969" i="2" l="1"/>
  <c r="H85969" i="2" s="1"/>
  <c r="D85970" i="2"/>
  <c r="E85970" i="2"/>
  <c r="C85971" i="2"/>
  <c r="D85971" i="2" l="1"/>
  <c r="E85971" i="2"/>
  <c r="C85972" i="2"/>
  <c r="G85970" i="2"/>
  <c r="H85970" i="2" s="1"/>
  <c r="C85973" i="2" l="1"/>
  <c r="D85972" i="2"/>
  <c r="E85972" i="2"/>
  <c r="G85971" i="2"/>
  <c r="H85971" i="2" s="1"/>
  <c r="G85972" i="2" l="1"/>
  <c r="H85972" i="2" s="1"/>
  <c r="D85973" i="2"/>
  <c r="E85973" i="2"/>
  <c r="C85974" i="2"/>
  <c r="E85974" i="2" l="1"/>
  <c r="C85975" i="2"/>
  <c r="D85974" i="2"/>
  <c r="G85973" i="2"/>
  <c r="H85973" i="2" s="1"/>
  <c r="G85974" i="2" l="1"/>
  <c r="H85974" i="2" s="1"/>
  <c r="C85976" i="2"/>
  <c r="D85975" i="2"/>
  <c r="E85975" i="2"/>
  <c r="G85975" i="2" l="1"/>
  <c r="H85975" i="2" s="1"/>
  <c r="D85976" i="2"/>
  <c r="E85976" i="2"/>
  <c r="C85977" i="2"/>
  <c r="C85978" i="2" l="1"/>
  <c r="D85977" i="2"/>
  <c r="E85977" i="2"/>
  <c r="G85976" i="2"/>
  <c r="H85976" i="2" s="1"/>
  <c r="G85977" i="2" l="1"/>
  <c r="H85977" i="2" s="1"/>
  <c r="D85978" i="2"/>
  <c r="E85978" i="2"/>
  <c r="C85979" i="2"/>
  <c r="D85979" i="2" l="1"/>
  <c r="E85979" i="2"/>
  <c r="C85980" i="2"/>
  <c r="G85978" i="2"/>
  <c r="H85978" i="2" s="1"/>
  <c r="C85981" i="2" l="1"/>
  <c r="D85980" i="2"/>
  <c r="E85980" i="2"/>
  <c r="G85979" i="2"/>
  <c r="H85979" i="2" s="1"/>
  <c r="G85980" i="2" l="1"/>
  <c r="H85980" i="2" s="1"/>
  <c r="D85981" i="2"/>
  <c r="E85981" i="2"/>
  <c r="C85982" i="2"/>
  <c r="E85982" i="2" l="1"/>
  <c r="C85983" i="2"/>
  <c r="D85982" i="2"/>
  <c r="G85982" i="2" s="1"/>
  <c r="H85982" i="2" s="1"/>
  <c r="G85981" i="2"/>
  <c r="H85981" i="2" s="1"/>
  <c r="C85984" i="2" l="1"/>
  <c r="D85983" i="2"/>
  <c r="E85983" i="2"/>
  <c r="G85983" i="2" l="1"/>
  <c r="H85983" i="2" s="1"/>
  <c r="D85984" i="2"/>
  <c r="E85984" i="2"/>
  <c r="C85985" i="2"/>
  <c r="C85986" i="2" l="1"/>
  <c r="D85985" i="2"/>
  <c r="E85985" i="2"/>
  <c r="G85984" i="2"/>
  <c r="H85984" i="2" s="1"/>
  <c r="G85985" i="2" l="1"/>
  <c r="H85985" i="2" s="1"/>
  <c r="D85986" i="2"/>
  <c r="E85986" i="2"/>
  <c r="C85987" i="2"/>
  <c r="D85987" i="2" l="1"/>
  <c r="E85987" i="2"/>
  <c r="C85988" i="2"/>
  <c r="G85986" i="2"/>
  <c r="H85986" i="2" s="1"/>
  <c r="C85989" i="2" l="1"/>
  <c r="D85988" i="2"/>
  <c r="E85988" i="2"/>
  <c r="G85987" i="2"/>
  <c r="H85987" i="2" s="1"/>
  <c r="G85988" i="2" l="1"/>
  <c r="H85988" i="2" s="1"/>
  <c r="D85989" i="2"/>
  <c r="E85989" i="2"/>
  <c r="C85990" i="2"/>
  <c r="E85990" i="2" l="1"/>
  <c r="C85991" i="2"/>
  <c r="D85990" i="2"/>
  <c r="G85990" i="2" s="1"/>
  <c r="H85990" i="2" s="1"/>
  <c r="G85989" i="2"/>
  <c r="H85989" i="2" s="1"/>
  <c r="C85992" i="2" l="1"/>
  <c r="D85991" i="2"/>
  <c r="E85991" i="2"/>
  <c r="G85991" i="2" l="1"/>
  <c r="H85991" i="2" s="1"/>
  <c r="D85992" i="2"/>
  <c r="E85992" i="2"/>
  <c r="C85993" i="2"/>
  <c r="C85994" i="2" l="1"/>
  <c r="D85993" i="2"/>
  <c r="E85993" i="2"/>
  <c r="G85992" i="2"/>
  <c r="H85992" i="2" s="1"/>
  <c r="G85993" i="2" l="1"/>
  <c r="H85993" i="2" s="1"/>
  <c r="D85994" i="2"/>
  <c r="E85994" i="2"/>
  <c r="C85995" i="2"/>
  <c r="D85995" i="2" l="1"/>
  <c r="E85995" i="2"/>
  <c r="C85996" i="2"/>
  <c r="G85994" i="2"/>
  <c r="H85994" i="2" s="1"/>
  <c r="C85997" i="2" l="1"/>
  <c r="D85996" i="2"/>
  <c r="E85996" i="2"/>
  <c r="G85995" i="2"/>
  <c r="H85995" i="2" s="1"/>
  <c r="G85996" i="2" l="1"/>
  <c r="H85996" i="2" s="1"/>
  <c r="D85997" i="2"/>
  <c r="E85997" i="2"/>
  <c r="C85998" i="2"/>
  <c r="E85998" i="2" l="1"/>
  <c r="C85999" i="2"/>
  <c r="D85998" i="2"/>
  <c r="G85997" i="2"/>
  <c r="H85997" i="2" s="1"/>
  <c r="G85998" i="2" l="1"/>
  <c r="H85998" i="2" s="1"/>
  <c r="C86000" i="2"/>
  <c r="D85999" i="2"/>
  <c r="E85999" i="2"/>
  <c r="G85999" i="2" l="1"/>
  <c r="H85999" i="2" s="1"/>
  <c r="D86000" i="2"/>
  <c r="E86000" i="2"/>
  <c r="C86001" i="2"/>
  <c r="C86002" i="2" l="1"/>
  <c r="D86001" i="2"/>
  <c r="E86001" i="2"/>
  <c r="G86000" i="2"/>
  <c r="H86000" i="2" s="1"/>
  <c r="G86001" i="2" l="1"/>
  <c r="H86001" i="2" s="1"/>
  <c r="D86002" i="2"/>
  <c r="E86002" i="2"/>
  <c r="C86003" i="2"/>
  <c r="D86003" i="2" l="1"/>
  <c r="E86003" i="2"/>
  <c r="C86004" i="2"/>
  <c r="G86002" i="2"/>
  <c r="H86002" i="2" s="1"/>
  <c r="C86005" i="2" l="1"/>
  <c r="D86004" i="2"/>
  <c r="E86004" i="2"/>
  <c r="G86003" i="2"/>
  <c r="H86003" i="2" s="1"/>
  <c r="G86004" i="2" l="1"/>
  <c r="H86004" i="2" s="1"/>
  <c r="D86005" i="2"/>
  <c r="E86005" i="2"/>
  <c r="C86006" i="2"/>
  <c r="E86006" i="2" l="1"/>
  <c r="C86007" i="2"/>
  <c r="D86006" i="2"/>
  <c r="G86006" i="2" s="1"/>
  <c r="H86006" i="2" s="1"/>
  <c r="G86005" i="2"/>
  <c r="H86005" i="2" s="1"/>
  <c r="C86008" i="2" l="1"/>
  <c r="D86007" i="2"/>
  <c r="E86007" i="2"/>
  <c r="G86007" i="2" l="1"/>
  <c r="H86007" i="2" s="1"/>
  <c r="D86008" i="2"/>
  <c r="E86008" i="2"/>
  <c r="C86009" i="2"/>
  <c r="C86010" i="2" l="1"/>
  <c r="D86009" i="2"/>
  <c r="E86009" i="2"/>
  <c r="G86008" i="2"/>
  <c r="H86008" i="2" s="1"/>
  <c r="G86009" i="2" l="1"/>
  <c r="H86009" i="2" s="1"/>
  <c r="D86010" i="2"/>
  <c r="E86010" i="2"/>
  <c r="C86011" i="2"/>
  <c r="D86011" i="2" l="1"/>
  <c r="E86011" i="2"/>
  <c r="C86012" i="2"/>
  <c r="G86010" i="2"/>
  <c r="H86010" i="2" s="1"/>
  <c r="C86013" i="2" l="1"/>
  <c r="D86012" i="2"/>
  <c r="E86012" i="2"/>
  <c r="G86011" i="2"/>
  <c r="H86011" i="2" s="1"/>
  <c r="G86012" i="2" l="1"/>
  <c r="H86012" i="2" s="1"/>
  <c r="D86013" i="2"/>
  <c r="E86013" i="2"/>
  <c r="C86014" i="2"/>
  <c r="E86014" i="2" l="1"/>
  <c r="C86015" i="2"/>
  <c r="D86014" i="2"/>
  <c r="G86013" i="2"/>
  <c r="H86013" i="2" s="1"/>
  <c r="G86014" i="2" l="1"/>
  <c r="H86014" i="2" s="1"/>
  <c r="C86016" i="2"/>
  <c r="D86015" i="2"/>
  <c r="E86015" i="2"/>
  <c r="G86015" i="2" l="1"/>
  <c r="H86015" i="2" s="1"/>
  <c r="D86016" i="2"/>
  <c r="E86016" i="2"/>
  <c r="C86017" i="2"/>
  <c r="C86018" i="2" l="1"/>
  <c r="D86017" i="2"/>
  <c r="E86017" i="2"/>
  <c r="G86016" i="2"/>
  <c r="H86016" i="2" s="1"/>
  <c r="G86017" i="2" l="1"/>
  <c r="H86017" i="2" s="1"/>
  <c r="D86018" i="2"/>
  <c r="E86018" i="2"/>
  <c r="C86019" i="2"/>
  <c r="D86019" i="2" l="1"/>
  <c r="E86019" i="2"/>
  <c r="C86020" i="2"/>
  <c r="G86018" i="2"/>
  <c r="H86018" i="2" s="1"/>
  <c r="C86021" i="2" l="1"/>
  <c r="D86020" i="2"/>
  <c r="E86020" i="2"/>
  <c r="G86019" i="2"/>
  <c r="H86019" i="2" s="1"/>
  <c r="G86020" i="2" l="1"/>
  <c r="H86020" i="2" s="1"/>
  <c r="D86021" i="2"/>
  <c r="E86021" i="2"/>
  <c r="C86022" i="2"/>
  <c r="E86022" i="2" l="1"/>
  <c r="C86023" i="2"/>
  <c r="D86022" i="2"/>
  <c r="G86022" i="2" s="1"/>
  <c r="H86022" i="2" s="1"/>
  <c r="G86021" i="2"/>
  <c r="H86021" i="2" s="1"/>
  <c r="C86024" i="2" l="1"/>
  <c r="D86023" i="2"/>
  <c r="E86023" i="2"/>
  <c r="G86023" i="2" l="1"/>
  <c r="H86023" i="2" s="1"/>
  <c r="D86024" i="2"/>
  <c r="E86024" i="2"/>
  <c r="C86025" i="2"/>
  <c r="C86026" i="2" l="1"/>
  <c r="D86025" i="2"/>
  <c r="E86025" i="2"/>
  <c r="G86024" i="2"/>
  <c r="H86024" i="2" s="1"/>
  <c r="G86025" i="2" l="1"/>
  <c r="H86025" i="2" s="1"/>
  <c r="D86026" i="2"/>
  <c r="E86026" i="2"/>
  <c r="C86027" i="2"/>
  <c r="D86027" i="2" l="1"/>
  <c r="E86027" i="2"/>
  <c r="C86028" i="2"/>
  <c r="G86026" i="2"/>
  <c r="H86026" i="2" s="1"/>
  <c r="C86029" i="2" l="1"/>
  <c r="D86028" i="2"/>
  <c r="E86028" i="2"/>
  <c r="G86027" i="2"/>
  <c r="H86027" i="2" s="1"/>
  <c r="G86028" i="2" l="1"/>
  <c r="H86028" i="2" s="1"/>
  <c r="D86029" i="2"/>
  <c r="E86029" i="2"/>
  <c r="C86030" i="2"/>
  <c r="E86030" i="2" l="1"/>
  <c r="C86031" i="2"/>
  <c r="D86030" i="2"/>
  <c r="G86029" i="2"/>
  <c r="H86029" i="2" s="1"/>
  <c r="G86030" i="2" l="1"/>
  <c r="H86030" i="2" s="1"/>
  <c r="C86032" i="2"/>
  <c r="D86031" i="2"/>
  <c r="E86031" i="2"/>
  <c r="G86031" i="2" l="1"/>
  <c r="H86031" i="2" s="1"/>
  <c r="D86032" i="2"/>
  <c r="E86032" i="2"/>
  <c r="C86033" i="2"/>
  <c r="C86034" i="2" l="1"/>
  <c r="D86033" i="2"/>
  <c r="E86033" i="2"/>
  <c r="G86032" i="2"/>
  <c r="H86032" i="2" s="1"/>
  <c r="G86033" i="2" l="1"/>
  <c r="H86033" i="2" s="1"/>
  <c r="D86034" i="2"/>
  <c r="E86034" i="2"/>
  <c r="C86035" i="2"/>
  <c r="D86035" i="2" l="1"/>
  <c r="E86035" i="2"/>
  <c r="C86036" i="2"/>
  <c r="G86034" i="2"/>
  <c r="H86034" i="2" s="1"/>
  <c r="C86037" i="2" l="1"/>
  <c r="D86036" i="2"/>
  <c r="E86036" i="2"/>
  <c r="G86035" i="2"/>
  <c r="H86035" i="2" s="1"/>
  <c r="G86036" i="2" l="1"/>
  <c r="H86036" i="2" s="1"/>
  <c r="D86037" i="2"/>
  <c r="E86037" i="2"/>
  <c r="C86038" i="2"/>
  <c r="E86038" i="2" l="1"/>
  <c r="C86039" i="2"/>
  <c r="D86038" i="2"/>
  <c r="G86038" i="2" s="1"/>
  <c r="H86038" i="2" s="1"/>
  <c r="G86037" i="2"/>
  <c r="H86037" i="2" s="1"/>
  <c r="C86040" i="2" l="1"/>
  <c r="D86039" i="2"/>
  <c r="E86039" i="2"/>
  <c r="G86039" i="2" l="1"/>
  <c r="H86039" i="2" s="1"/>
  <c r="D86040" i="2"/>
  <c r="E86040" i="2"/>
  <c r="C86041" i="2"/>
  <c r="C86042" i="2" l="1"/>
  <c r="D86041" i="2"/>
  <c r="E86041" i="2"/>
  <c r="G86040" i="2"/>
  <c r="H86040" i="2" s="1"/>
  <c r="G86041" i="2" l="1"/>
  <c r="H86041" i="2" s="1"/>
  <c r="D86042" i="2"/>
  <c r="E86042" i="2"/>
  <c r="C86043" i="2"/>
  <c r="D86043" i="2" l="1"/>
  <c r="E86043" i="2"/>
  <c r="C86044" i="2"/>
  <c r="G86042" i="2"/>
  <c r="H86042" i="2" s="1"/>
  <c r="C86045" i="2" l="1"/>
  <c r="D86044" i="2"/>
  <c r="E86044" i="2"/>
  <c r="G86043" i="2"/>
  <c r="H86043" i="2" s="1"/>
  <c r="G86044" i="2" l="1"/>
  <c r="H86044" i="2" s="1"/>
  <c r="D86045" i="2"/>
  <c r="E86045" i="2"/>
  <c r="C86046" i="2"/>
  <c r="E86046" i="2" l="1"/>
  <c r="C86047" i="2"/>
  <c r="D86046" i="2"/>
  <c r="G86046" i="2" s="1"/>
  <c r="H86046" i="2" s="1"/>
  <c r="G86045" i="2"/>
  <c r="H86045" i="2" s="1"/>
  <c r="C86048" i="2" l="1"/>
  <c r="D86047" i="2"/>
  <c r="E86047" i="2"/>
  <c r="G86047" i="2" l="1"/>
  <c r="H86047" i="2" s="1"/>
  <c r="D86048" i="2"/>
  <c r="E86048" i="2"/>
  <c r="C86049" i="2"/>
  <c r="C86050" i="2" l="1"/>
  <c r="D86049" i="2"/>
  <c r="E86049" i="2"/>
  <c r="G86048" i="2"/>
  <c r="H86048" i="2" s="1"/>
  <c r="G86049" i="2" l="1"/>
  <c r="H86049" i="2" s="1"/>
  <c r="D86050" i="2"/>
  <c r="E86050" i="2"/>
  <c r="C86051" i="2"/>
  <c r="D86051" i="2" l="1"/>
  <c r="E86051" i="2"/>
  <c r="C86052" i="2"/>
  <c r="G86050" i="2"/>
  <c r="H86050" i="2" s="1"/>
  <c r="C86053" i="2" l="1"/>
  <c r="D86052" i="2"/>
  <c r="E86052" i="2"/>
  <c r="G86051" i="2"/>
  <c r="H86051" i="2" s="1"/>
  <c r="G86052" i="2" l="1"/>
  <c r="H86052" i="2" s="1"/>
  <c r="D86053" i="2"/>
  <c r="E86053" i="2"/>
  <c r="C86054" i="2"/>
  <c r="E86054" i="2" l="1"/>
  <c r="C86055" i="2"/>
  <c r="D86054" i="2"/>
  <c r="G86054" i="2" s="1"/>
  <c r="H86054" i="2" s="1"/>
  <c r="G86053" i="2"/>
  <c r="H86053" i="2" s="1"/>
  <c r="C86056" i="2" l="1"/>
  <c r="D86055" i="2"/>
  <c r="E86055" i="2"/>
  <c r="G86055" i="2" l="1"/>
  <c r="H86055" i="2" s="1"/>
  <c r="D86056" i="2"/>
  <c r="E86056" i="2"/>
  <c r="C86057" i="2"/>
  <c r="C86058" i="2" l="1"/>
  <c r="D86057" i="2"/>
  <c r="E86057" i="2"/>
  <c r="G86056" i="2"/>
  <c r="H86056" i="2" s="1"/>
  <c r="G86057" i="2" l="1"/>
  <c r="H86057" i="2" s="1"/>
  <c r="D86058" i="2"/>
  <c r="E86058" i="2"/>
  <c r="C86059" i="2"/>
  <c r="D86059" i="2" l="1"/>
  <c r="E86059" i="2"/>
  <c r="C86060" i="2"/>
  <c r="G86058" i="2"/>
  <c r="H86058" i="2" s="1"/>
  <c r="C86061" i="2" l="1"/>
  <c r="D86060" i="2"/>
  <c r="E86060" i="2"/>
  <c r="G86059" i="2"/>
  <c r="H86059" i="2" s="1"/>
  <c r="G86060" i="2" l="1"/>
  <c r="H86060" i="2" s="1"/>
  <c r="D86061" i="2"/>
  <c r="E86061" i="2"/>
  <c r="C86062" i="2"/>
  <c r="E86062" i="2" l="1"/>
  <c r="C86063" i="2"/>
  <c r="D86062" i="2"/>
  <c r="G86062" i="2" s="1"/>
  <c r="H86062" i="2" s="1"/>
  <c r="G86061" i="2"/>
  <c r="H86061" i="2" s="1"/>
  <c r="C86064" i="2" l="1"/>
  <c r="D86063" i="2"/>
  <c r="E86063" i="2"/>
  <c r="G86063" i="2" l="1"/>
  <c r="H86063" i="2" s="1"/>
  <c r="D86064" i="2"/>
  <c r="E86064" i="2"/>
  <c r="C86065" i="2"/>
  <c r="C86066" i="2" l="1"/>
  <c r="D86065" i="2"/>
  <c r="E86065" i="2"/>
  <c r="G86064" i="2"/>
  <c r="H86064" i="2" s="1"/>
  <c r="G86065" i="2" l="1"/>
  <c r="H86065" i="2" s="1"/>
  <c r="D86066" i="2"/>
  <c r="E86066" i="2"/>
  <c r="C86067" i="2"/>
  <c r="D86067" i="2" l="1"/>
  <c r="E86067" i="2"/>
  <c r="C86068" i="2"/>
  <c r="G86066" i="2"/>
  <c r="H86066" i="2" s="1"/>
  <c r="C86069" i="2" l="1"/>
  <c r="D86068" i="2"/>
  <c r="E86068" i="2"/>
  <c r="G86067" i="2"/>
  <c r="H86067" i="2" s="1"/>
  <c r="G86068" i="2" l="1"/>
  <c r="H86068" i="2" s="1"/>
  <c r="D86069" i="2"/>
  <c r="E86069" i="2"/>
  <c r="C86070" i="2"/>
  <c r="E86070" i="2" l="1"/>
  <c r="C86071" i="2"/>
  <c r="D86070" i="2"/>
  <c r="G86069" i="2"/>
  <c r="H86069" i="2" s="1"/>
  <c r="G86070" i="2" l="1"/>
  <c r="H86070" i="2" s="1"/>
  <c r="C86072" i="2"/>
  <c r="D86071" i="2"/>
  <c r="E86071" i="2"/>
  <c r="G86071" i="2" l="1"/>
  <c r="H86071" i="2" s="1"/>
  <c r="D86072" i="2"/>
  <c r="E86072" i="2"/>
  <c r="C86073" i="2"/>
  <c r="C86074" i="2" l="1"/>
  <c r="D86073" i="2"/>
  <c r="E86073" i="2"/>
  <c r="G86072" i="2"/>
  <c r="H86072" i="2" s="1"/>
  <c r="G86073" i="2" l="1"/>
  <c r="H86073" i="2" s="1"/>
  <c r="D86074" i="2"/>
  <c r="E86074" i="2"/>
  <c r="C86075" i="2"/>
  <c r="D86075" i="2" l="1"/>
  <c r="E86075" i="2"/>
  <c r="C86076" i="2"/>
  <c r="G86074" i="2"/>
  <c r="H86074" i="2" s="1"/>
  <c r="C86077" i="2" l="1"/>
  <c r="D86076" i="2"/>
  <c r="E86076" i="2"/>
  <c r="G86075" i="2"/>
  <c r="H86075" i="2" s="1"/>
  <c r="G86076" i="2" l="1"/>
  <c r="H86076" i="2" s="1"/>
  <c r="D86077" i="2"/>
  <c r="E86077" i="2"/>
  <c r="C86078" i="2"/>
  <c r="E86078" i="2" l="1"/>
  <c r="C86079" i="2"/>
  <c r="D86078" i="2"/>
  <c r="G86078" i="2" s="1"/>
  <c r="H86078" i="2" s="1"/>
  <c r="G86077" i="2"/>
  <c r="H86077" i="2" s="1"/>
  <c r="C86080" i="2" l="1"/>
  <c r="D86079" i="2"/>
  <c r="E86079" i="2"/>
  <c r="G86079" i="2" l="1"/>
  <c r="H86079" i="2" s="1"/>
  <c r="D86080" i="2"/>
  <c r="E86080" i="2"/>
  <c r="C86081" i="2"/>
  <c r="C86082" i="2" l="1"/>
  <c r="D86081" i="2"/>
  <c r="E86081" i="2"/>
  <c r="G86080" i="2"/>
  <c r="H86080" i="2" s="1"/>
  <c r="G86081" i="2" l="1"/>
  <c r="H86081" i="2" s="1"/>
  <c r="D86082" i="2"/>
  <c r="E86082" i="2"/>
  <c r="C86083" i="2"/>
  <c r="D86083" i="2" l="1"/>
  <c r="E86083" i="2"/>
  <c r="C86084" i="2"/>
  <c r="G86082" i="2"/>
  <c r="H86082" i="2" s="1"/>
  <c r="C86085" i="2" l="1"/>
  <c r="D86084" i="2"/>
  <c r="E86084" i="2"/>
  <c r="G86083" i="2"/>
  <c r="H86083" i="2" s="1"/>
  <c r="G86084" i="2" l="1"/>
  <c r="H86084" i="2" s="1"/>
  <c r="D86085" i="2"/>
  <c r="E86085" i="2"/>
  <c r="C86086" i="2"/>
  <c r="E86086" i="2" l="1"/>
  <c r="C86087" i="2"/>
  <c r="D86086" i="2"/>
  <c r="G86086" i="2" s="1"/>
  <c r="H86086" i="2" s="1"/>
  <c r="G86085" i="2"/>
  <c r="H86085" i="2" s="1"/>
  <c r="C86088" i="2" l="1"/>
  <c r="D86087" i="2"/>
  <c r="E86087" i="2"/>
  <c r="G86087" i="2" l="1"/>
  <c r="H86087" i="2" s="1"/>
  <c r="D86088" i="2"/>
  <c r="E86088" i="2"/>
  <c r="C86089" i="2"/>
  <c r="C86090" i="2" l="1"/>
  <c r="D86089" i="2"/>
  <c r="E86089" i="2"/>
  <c r="G86088" i="2"/>
  <c r="H86088" i="2" s="1"/>
  <c r="G86089" i="2" l="1"/>
  <c r="H86089" i="2" s="1"/>
  <c r="D86090" i="2"/>
  <c r="E86090" i="2"/>
  <c r="C86091" i="2"/>
  <c r="D86091" i="2" l="1"/>
  <c r="E86091" i="2"/>
  <c r="C86092" i="2"/>
  <c r="G86090" i="2"/>
  <c r="H86090" i="2" s="1"/>
  <c r="C86093" i="2" l="1"/>
  <c r="D86092" i="2"/>
  <c r="E86092" i="2"/>
  <c r="G86091" i="2"/>
  <c r="H86091" i="2" s="1"/>
  <c r="G86092" i="2" l="1"/>
  <c r="H86092" i="2" s="1"/>
  <c r="D86093" i="2"/>
  <c r="E86093" i="2"/>
  <c r="C86094" i="2"/>
  <c r="E86094" i="2" l="1"/>
  <c r="C86095" i="2"/>
  <c r="D86094" i="2"/>
  <c r="G86094" i="2" s="1"/>
  <c r="H86094" i="2" s="1"/>
  <c r="G86093" i="2"/>
  <c r="H86093" i="2" s="1"/>
  <c r="C86096" i="2" l="1"/>
  <c r="D86095" i="2"/>
  <c r="E86095" i="2"/>
  <c r="G86095" i="2" l="1"/>
  <c r="H86095" i="2" s="1"/>
  <c r="D86096" i="2"/>
  <c r="E86096" i="2"/>
  <c r="C86097" i="2"/>
  <c r="C86098" i="2" l="1"/>
  <c r="D86097" i="2"/>
  <c r="E86097" i="2"/>
  <c r="G86096" i="2"/>
  <c r="H86096" i="2" s="1"/>
  <c r="G86097" i="2" l="1"/>
  <c r="H86097" i="2" s="1"/>
  <c r="D86098" i="2"/>
  <c r="E86098" i="2"/>
  <c r="C86099" i="2"/>
  <c r="D86099" i="2" l="1"/>
  <c r="E86099" i="2"/>
  <c r="C86100" i="2"/>
  <c r="G86098" i="2"/>
  <c r="H86098" i="2" s="1"/>
  <c r="C86101" i="2" l="1"/>
  <c r="D86100" i="2"/>
  <c r="E86100" i="2"/>
  <c r="G86099" i="2"/>
  <c r="H86099" i="2" s="1"/>
  <c r="G86100" i="2" l="1"/>
  <c r="H86100" i="2" s="1"/>
  <c r="D86101" i="2"/>
  <c r="E86101" i="2"/>
  <c r="C86102" i="2"/>
  <c r="E86102" i="2" l="1"/>
  <c r="C86103" i="2"/>
  <c r="D86102" i="2"/>
  <c r="G86102" i="2" s="1"/>
  <c r="H86102" i="2" s="1"/>
  <c r="G86101" i="2"/>
  <c r="H86101" i="2" s="1"/>
  <c r="C86104" i="2" l="1"/>
  <c r="D86103" i="2"/>
  <c r="E86103" i="2"/>
  <c r="G86103" i="2" l="1"/>
  <c r="H86103" i="2" s="1"/>
  <c r="D86104" i="2"/>
  <c r="E86104" i="2"/>
  <c r="C86105" i="2"/>
  <c r="C86106" i="2" l="1"/>
  <c r="D86105" i="2"/>
  <c r="E86105" i="2"/>
  <c r="G86104" i="2"/>
  <c r="H86104" i="2" s="1"/>
  <c r="G86105" i="2" l="1"/>
  <c r="H86105" i="2" s="1"/>
  <c r="D86106" i="2"/>
  <c r="E86106" i="2"/>
  <c r="C86107" i="2"/>
  <c r="D86107" i="2" l="1"/>
  <c r="E86107" i="2"/>
  <c r="C86108" i="2"/>
  <c r="G86106" i="2"/>
  <c r="H86106" i="2" s="1"/>
  <c r="C86109" i="2" l="1"/>
  <c r="D86108" i="2"/>
  <c r="E86108" i="2"/>
  <c r="G86107" i="2"/>
  <c r="H86107" i="2" s="1"/>
  <c r="G86108" i="2" l="1"/>
  <c r="H86108" i="2" s="1"/>
  <c r="D86109" i="2"/>
  <c r="E86109" i="2"/>
  <c r="C86110" i="2"/>
  <c r="E86110" i="2" l="1"/>
  <c r="C86111" i="2"/>
  <c r="D86110" i="2"/>
  <c r="G86110" i="2" s="1"/>
  <c r="H86110" i="2" s="1"/>
  <c r="G86109" i="2"/>
  <c r="H86109" i="2" s="1"/>
  <c r="C86112" i="2" l="1"/>
  <c r="D86111" i="2"/>
  <c r="E86111" i="2"/>
  <c r="G86111" i="2" l="1"/>
  <c r="H86111" i="2" s="1"/>
  <c r="D86112" i="2"/>
  <c r="E86112" i="2"/>
  <c r="C86113" i="2"/>
  <c r="C86114" i="2" l="1"/>
  <c r="D86113" i="2"/>
  <c r="E86113" i="2"/>
  <c r="G86112" i="2"/>
  <c r="H86112" i="2" s="1"/>
  <c r="G86113" i="2" l="1"/>
  <c r="H86113" i="2" s="1"/>
  <c r="D86114" i="2"/>
  <c r="E86114" i="2"/>
  <c r="C86115" i="2"/>
  <c r="D86115" i="2" l="1"/>
  <c r="E86115" i="2"/>
  <c r="C86116" i="2"/>
  <c r="G86114" i="2"/>
  <c r="H86114" i="2" s="1"/>
  <c r="C86117" i="2" l="1"/>
  <c r="D86116" i="2"/>
  <c r="E86116" i="2"/>
  <c r="G86115" i="2"/>
  <c r="H86115" i="2" s="1"/>
  <c r="G86116" i="2" l="1"/>
  <c r="H86116" i="2" s="1"/>
  <c r="D86117" i="2"/>
  <c r="E86117" i="2"/>
  <c r="C86118" i="2"/>
  <c r="E86118" i="2" l="1"/>
  <c r="C86119" i="2"/>
  <c r="D86118" i="2"/>
  <c r="G86117" i="2"/>
  <c r="H86117" i="2" s="1"/>
  <c r="G86118" i="2" l="1"/>
  <c r="H86118" i="2" s="1"/>
  <c r="C86120" i="2"/>
  <c r="D86119" i="2"/>
  <c r="E86119" i="2"/>
  <c r="G86119" i="2" l="1"/>
  <c r="H86119" i="2" s="1"/>
  <c r="D86120" i="2"/>
  <c r="E86120" i="2"/>
  <c r="C86121" i="2"/>
  <c r="C86122" i="2" l="1"/>
  <c r="D86121" i="2"/>
  <c r="E86121" i="2"/>
  <c r="G86120" i="2"/>
  <c r="H86120" i="2" s="1"/>
  <c r="G86121" i="2" l="1"/>
  <c r="H86121" i="2" s="1"/>
  <c r="D86122" i="2"/>
  <c r="E86122" i="2"/>
  <c r="C86123" i="2"/>
  <c r="D86123" i="2" l="1"/>
  <c r="E86123" i="2"/>
  <c r="C86124" i="2"/>
  <c r="G86122" i="2"/>
  <c r="H86122" i="2" s="1"/>
  <c r="C86125" i="2" l="1"/>
  <c r="D86124" i="2"/>
  <c r="E86124" i="2"/>
  <c r="G86123" i="2"/>
  <c r="H86123" i="2" s="1"/>
  <c r="G86124" i="2" l="1"/>
  <c r="H86124" i="2" s="1"/>
  <c r="D86125" i="2"/>
  <c r="E86125" i="2"/>
  <c r="C86126" i="2"/>
  <c r="E86126" i="2" l="1"/>
  <c r="C86127" i="2"/>
  <c r="D86126" i="2"/>
  <c r="G86126" i="2" s="1"/>
  <c r="H86126" i="2" s="1"/>
  <c r="G86125" i="2"/>
  <c r="H86125" i="2" s="1"/>
  <c r="C86128" i="2" l="1"/>
  <c r="D86127" i="2"/>
  <c r="E86127" i="2"/>
  <c r="G86127" i="2" l="1"/>
  <c r="H86127" i="2" s="1"/>
  <c r="D86128" i="2"/>
  <c r="E86128" i="2"/>
  <c r="C86129" i="2"/>
  <c r="C86130" i="2" l="1"/>
  <c r="D86129" i="2"/>
  <c r="E86129" i="2"/>
  <c r="G86128" i="2"/>
  <c r="H86128" i="2" s="1"/>
  <c r="G86129" i="2" l="1"/>
  <c r="H86129" i="2" s="1"/>
  <c r="D86130" i="2"/>
  <c r="E86130" i="2"/>
  <c r="C86131" i="2"/>
  <c r="D86131" i="2" l="1"/>
  <c r="E86131" i="2"/>
  <c r="C86132" i="2"/>
  <c r="G86130" i="2"/>
  <c r="H86130" i="2" s="1"/>
  <c r="C86133" i="2" l="1"/>
  <c r="D86132" i="2"/>
  <c r="E86132" i="2"/>
  <c r="G86131" i="2"/>
  <c r="H86131" i="2" s="1"/>
  <c r="G86132" i="2" l="1"/>
  <c r="H86132" i="2" s="1"/>
  <c r="D86133" i="2"/>
  <c r="E86133" i="2"/>
  <c r="C86134" i="2"/>
  <c r="E86134" i="2" l="1"/>
  <c r="C86135" i="2"/>
  <c r="D86134" i="2"/>
  <c r="G86134" i="2" s="1"/>
  <c r="H86134" i="2" s="1"/>
  <c r="G86133" i="2"/>
  <c r="H86133" i="2" s="1"/>
  <c r="C86136" i="2" l="1"/>
  <c r="D86135" i="2"/>
  <c r="E86135" i="2"/>
  <c r="G86135" i="2" l="1"/>
  <c r="H86135" i="2" s="1"/>
  <c r="D86136" i="2"/>
  <c r="E86136" i="2"/>
  <c r="C86137" i="2"/>
  <c r="C86138" i="2" l="1"/>
  <c r="D86137" i="2"/>
  <c r="E86137" i="2"/>
  <c r="G86136" i="2"/>
  <c r="H86136" i="2" s="1"/>
  <c r="G86137" i="2" l="1"/>
  <c r="H86137" i="2" s="1"/>
  <c r="D86138" i="2"/>
  <c r="E86138" i="2"/>
  <c r="C86139" i="2"/>
  <c r="D86139" i="2" l="1"/>
  <c r="E86139" i="2"/>
  <c r="C86140" i="2"/>
  <c r="G86138" i="2"/>
  <c r="H86138" i="2" s="1"/>
  <c r="C86141" i="2" l="1"/>
  <c r="D86140" i="2"/>
  <c r="E86140" i="2"/>
  <c r="G86139" i="2"/>
  <c r="H86139" i="2" s="1"/>
  <c r="G86140" i="2" l="1"/>
  <c r="H86140" i="2" s="1"/>
  <c r="D86141" i="2"/>
  <c r="E86141" i="2"/>
  <c r="C86142" i="2"/>
  <c r="E86142" i="2" l="1"/>
  <c r="C86143" i="2"/>
  <c r="D86142" i="2"/>
  <c r="G86142" i="2" s="1"/>
  <c r="H86142" i="2" s="1"/>
  <c r="G86141" i="2"/>
  <c r="H86141" i="2" s="1"/>
  <c r="C86144" i="2" l="1"/>
  <c r="D86143" i="2"/>
  <c r="E86143" i="2"/>
  <c r="G86143" i="2" l="1"/>
  <c r="H86143" i="2" s="1"/>
  <c r="D86144" i="2"/>
  <c r="E86144" i="2"/>
  <c r="C86145" i="2"/>
  <c r="C86146" i="2" l="1"/>
  <c r="D86145" i="2"/>
  <c r="E86145" i="2"/>
  <c r="G86144" i="2"/>
  <c r="H86144" i="2" s="1"/>
  <c r="G86145" i="2" l="1"/>
  <c r="H86145" i="2" s="1"/>
  <c r="D86146" i="2"/>
  <c r="E86146" i="2"/>
  <c r="C86147" i="2"/>
  <c r="D86147" i="2" l="1"/>
  <c r="E86147" i="2"/>
  <c r="C86148" i="2"/>
  <c r="G86146" i="2"/>
  <c r="H86146" i="2" s="1"/>
  <c r="C86149" i="2" l="1"/>
  <c r="D86148" i="2"/>
  <c r="E86148" i="2"/>
  <c r="G86147" i="2"/>
  <c r="H86147" i="2" s="1"/>
  <c r="G86148" i="2" l="1"/>
  <c r="H86148" i="2" s="1"/>
  <c r="D86149" i="2"/>
  <c r="E86149" i="2"/>
  <c r="C86150" i="2"/>
  <c r="E86150" i="2" l="1"/>
  <c r="C86151" i="2"/>
  <c r="D86150" i="2"/>
  <c r="G86150" i="2" s="1"/>
  <c r="H86150" i="2" s="1"/>
  <c r="G86149" i="2"/>
  <c r="H86149" i="2" s="1"/>
  <c r="C86152" i="2" l="1"/>
  <c r="D86151" i="2"/>
  <c r="E86151" i="2"/>
  <c r="G86151" i="2" l="1"/>
  <c r="H86151" i="2" s="1"/>
  <c r="D86152" i="2"/>
  <c r="E86152" i="2"/>
  <c r="C86153" i="2"/>
  <c r="C86154" i="2" l="1"/>
  <c r="D86153" i="2"/>
  <c r="E86153" i="2"/>
  <c r="G86152" i="2"/>
  <c r="H86152" i="2" s="1"/>
  <c r="G86153" i="2" l="1"/>
  <c r="H86153" i="2" s="1"/>
  <c r="D86154" i="2"/>
  <c r="E86154" i="2"/>
  <c r="C86155" i="2"/>
  <c r="D86155" i="2" l="1"/>
  <c r="E86155" i="2"/>
  <c r="C86156" i="2"/>
  <c r="G86154" i="2"/>
  <c r="H86154" i="2" s="1"/>
  <c r="C86157" i="2" l="1"/>
  <c r="D86156" i="2"/>
  <c r="E86156" i="2"/>
  <c r="G86155" i="2"/>
  <c r="H86155" i="2" s="1"/>
  <c r="G86156" i="2" l="1"/>
  <c r="H86156" i="2" s="1"/>
  <c r="D86157" i="2"/>
  <c r="E86157" i="2"/>
  <c r="C86158" i="2"/>
  <c r="E86158" i="2" l="1"/>
  <c r="C86159" i="2"/>
  <c r="D86158" i="2"/>
  <c r="G86158" i="2" s="1"/>
  <c r="H86158" i="2" s="1"/>
  <c r="G86157" i="2"/>
  <c r="H86157" i="2" s="1"/>
  <c r="C86160" i="2" l="1"/>
  <c r="D86159" i="2"/>
  <c r="E86159" i="2"/>
  <c r="G86159" i="2" l="1"/>
  <c r="H86159" i="2" s="1"/>
  <c r="D86160" i="2"/>
  <c r="E86160" i="2"/>
  <c r="C86161" i="2"/>
  <c r="C86162" i="2" l="1"/>
  <c r="D86161" i="2"/>
  <c r="E86161" i="2"/>
  <c r="G86160" i="2"/>
  <c r="H86160" i="2" s="1"/>
  <c r="G86161" i="2" l="1"/>
  <c r="H86161" i="2" s="1"/>
  <c r="D86162" i="2"/>
  <c r="E86162" i="2"/>
  <c r="C86163" i="2"/>
  <c r="D86163" i="2" l="1"/>
  <c r="E86163" i="2"/>
  <c r="C86164" i="2"/>
  <c r="G86162" i="2"/>
  <c r="H86162" i="2" s="1"/>
  <c r="C86165" i="2" l="1"/>
  <c r="D86164" i="2"/>
  <c r="E86164" i="2"/>
  <c r="G86163" i="2"/>
  <c r="H86163" i="2" s="1"/>
  <c r="G86164" i="2" l="1"/>
  <c r="H86164" i="2" s="1"/>
  <c r="D86165" i="2"/>
  <c r="E86165" i="2"/>
  <c r="C86166" i="2"/>
  <c r="E86166" i="2" l="1"/>
  <c r="C86167" i="2"/>
  <c r="D86166" i="2"/>
  <c r="G86166" i="2" s="1"/>
  <c r="H86166" i="2" s="1"/>
  <c r="G86165" i="2"/>
  <c r="H86165" i="2" s="1"/>
  <c r="C86168" i="2" l="1"/>
  <c r="D86167" i="2"/>
  <c r="E86167" i="2"/>
  <c r="G86167" i="2" l="1"/>
  <c r="H86167" i="2" s="1"/>
  <c r="D86168" i="2"/>
  <c r="E86168" i="2"/>
  <c r="C86169" i="2"/>
  <c r="C86170" i="2" l="1"/>
  <c r="D86169" i="2"/>
  <c r="E86169" i="2"/>
  <c r="G86168" i="2"/>
  <c r="H86168" i="2" s="1"/>
  <c r="G86169" i="2" l="1"/>
  <c r="H86169" i="2" s="1"/>
  <c r="D86170" i="2"/>
  <c r="E86170" i="2"/>
  <c r="C86171" i="2"/>
  <c r="D86171" i="2" l="1"/>
  <c r="E86171" i="2"/>
  <c r="C86172" i="2"/>
  <c r="G86170" i="2"/>
  <c r="H86170" i="2" s="1"/>
  <c r="C86173" i="2" l="1"/>
  <c r="D86172" i="2"/>
  <c r="E86172" i="2"/>
  <c r="G86171" i="2"/>
  <c r="H86171" i="2" s="1"/>
  <c r="G86172" i="2" l="1"/>
  <c r="H86172" i="2" s="1"/>
  <c r="D86173" i="2"/>
  <c r="E86173" i="2"/>
  <c r="C86174" i="2"/>
  <c r="E86174" i="2" l="1"/>
  <c r="C86175" i="2"/>
  <c r="D86174" i="2"/>
  <c r="G86174" i="2" s="1"/>
  <c r="H86174" i="2" s="1"/>
  <c r="G86173" i="2"/>
  <c r="H86173" i="2" s="1"/>
  <c r="C86176" i="2" l="1"/>
  <c r="D86175" i="2"/>
  <c r="E86175" i="2"/>
  <c r="G86175" i="2" l="1"/>
  <c r="H86175" i="2" s="1"/>
  <c r="D86176" i="2"/>
  <c r="E86176" i="2"/>
  <c r="C86177" i="2"/>
  <c r="C86178" i="2" l="1"/>
  <c r="D86177" i="2"/>
  <c r="E86177" i="2"/>
  <c r="G86176" i="2"/>
  <c r="H86176" i="2" s="1"/>
  <c r="G86177" i="2" l="1"/>
  <c r="H86177" i="2" s="1"/>
  <c r="D86178" i="2"/>
  <c r="E86178" i="2"/>
  <c r="C86179" i="2"/>
  <c r="D86179" i="2" l="1"/>
  <c r="E86179" i="2"/>
  <c r="C86180" i="2"/>
  <c r="G86178" i="2"/>
  <c r="H86178" i="2" s="1"/>
  <c r="C86181" i="2" l="1"/>
  <c r="D86180" i="2"/>
  <c r="E86180" i="2"/>
  <c r="G86179" i="2"/>
  <c r="H86179" i="2" s="1"/>
  <c r="G86180" i="2" l="1"/>
  <c r="H86180" i="2" s="1"/>
  <c r="D86181" i="2"/>
  <c r="E86181" i="2"/>
  <c r="C86182" i="2"/>
  <c r="E86182" i="2" l="1"/>
  <c r="C86183" i="2"/>
  <c r="D86182" i="2"/>
  <c r="G86182" i="2" s="1"/>
  <c r="H86182" i="2" s="1"/>
  <c r="G86181" i="2"/>
  <c r="H86181" i="2" s="1"/>
  <c r="C86184" i="2" l="1"/>
  <c r="D86183" i="2"/>
  <c r="E86183" i="2"/>
  <c r="G86183" i="2" l="1"/>
  <c r="H86183" i="2" s="1"/>
  <c r="D86184" i="2"/>
  <c r="E86184" i="2"/>
  <c r="C86185" i="2"/>
  <c r="C86186" i="2" l="1"/>
  <c r="D86185" i="2"/>
  <c r="E86185" i="2"/>
  <c r="G86184" i="2"/>
  <c r="H86184" i="2" s="1"/>
  <c r="G86185" i="2" l="1"/>
  <c r="H86185" i="2" s="1"/>
  <c r="D86186" i="2"/>
  <c r="E86186" i="2"/>
  <c r="C86187" i="2"/>
  <c r="D86187" i="2" l="1"/>
  <c r="E86187" i="2"/>
  <c r="C86188" i="2"/>
  <c r="G86186" i="2"/>
  <c r="H86186" i="2" s="1"/>
  <c r="C86189" i="2" l="1"/>
  <c r="D86188" i="2"/>
  <c r="E86188" i="2"/>
  <c r="G86187" i="2"/>
  <c r="H86187" i="2" s="1"/>
  <c r="G86188" i="2" l="1"/>
  <c r="H86188" i="2" s="1"/>
  <c r="D86189" i="2"/>
  <c r="E86189" i="2"/>
  <c r="C86190" i="2"/>
  <c r="E86190" i="2" l="1"/>
  <c r="C86191" i="2"/>
  <c r="D86190" i="2"/>
  <c r="G86190" i="2" s="1"/>
  <c r="H86190" i="2" s="1"/>
  <c r="G86189" i="2"/>
  <c r="H86189" i="2" s="1"/>
  <c r="C86192" i="2" l="1"/>
  <c r="D86191" i="2"/>
  <c r="E86191" i="2"/>
  <c r="G86191" i="2" l="1"/>
  <c r="H86191" i="2" s="1"/>
  <c r="D86192" i="2"/>
  <c r="E86192" i="2"/>
  <c r="C86193" i="2"/>
  <c r="C86194" i="2" l="1"/>
  <c r="D86193" i="2"/>
  <c r="E86193" i="2"/>
  <c r="G86192" i="2"/>
  <c r="H86192" i="2" s="1"/>
  <c r="G86193" i="2" l="1"/>
  <c r="H86193" i="2" s="1"/>
  <c r="D86194" i="2"/>
  <c r="E86194" i="2"/>
  <c r="C86195" i="2"/>
  <c r="D86195" i="2" l="1"/>
  <c r="E86195" i="2"/>
  <c r="C86196" i="2"/>
  <c r="G86194" i="2"/>
  <c r="H86194" i="2" s="1"/>
  <c r="C86197" i="2" l="1"/>
  <c r="D86196" i="2"/>
  <c r="E86196" i="2"/>
  <c r="G86195" i="2"/>
  <c r="H86195" i="2" s="1"/>
  <c r="G86196" i="2" l="1"/>
  <c r="H86196" i="2" s="1"/>
  <c r="D86197" i="2"/>
  <c r="E86197" i="2"/>
  <c r="C86198" i="2"/>
  <c r="E86198" i="2" l="1"/>
  <c r="C86199" i="2"/>
  <c r="D86198" i="2"/>
  <c r="G86198" i="2" s="1"/>
  <c r="H86198" i="2" s="1"/>
  <c r="G86197" i="2"/>
  <c r="H86197" i="2" s="1"/>
  <c r="C86200" i="2" l="1"/>
  <c r="D86199" i="2"/>
  <c r="E86199" i="2"/>
  <c r="G86199" i="2" l="1"/>
  <c r="H86199" i="2" s="1"/>
  <c r="D86200" i="2"/>
  <c r="E86200" i="2"/>
  <c r="C86201" i="2"/>
  <c r="C86202" i="2" l="1"/>
  <c r="D86201" i="2"/>
  <c r="E86201" i="2"/>
  <c r="G86200" i="2"/>
  <c r="H86200" i="2" s="1"/>
  <c r="G86201" i="2" l="1"/>
  <c r="H86201" i="2" s="1"/>
  <c r="D86202" i="2"/>
  <c r="E86202" i="2"/>
  <c r="C86203" i="2"/>
  <c r="D86203" i="2" l="1"/>
  <c r="E86203" i="2"/>
  <c r="C86204" i="2"/>
  <c r="G86202" i="2"/>
  <c r="H86202" i="2" s="1"/>
  <c r="C86205" i="2" l="1"/>
  <c r="D86204" i="2"/>
  <c r="E86204" i="2"/>
  <c r="G86203" i="2"/>
  <c r="H86203" i="2" s="1"/>
  <c r="G86204" i="2" l="1"/>
  <c r="H86204" i="2" s="1"/>
  <c r="D86205" i="2"/>
  <c r="E86205" i="2"/>
  <c r="C86206" i="2"/>
  <c r="E86206" i="2" l="1"/>
  <c r="C86207" i="2"/>
  <c r="D86206" i="2"/>
  <c r="G86206" i="2" s="1"/>
  <c r="H86206" i="2" s="1"/>
  <c r="G86205" i="2"/>
  <c r="H86205" i="2" s="1"/>
  <c r="C86208" i="2" l="1"/>
  <c r="D86207" i="2"/>
  <c r="E86207" i="2"/>
  <c r="G86207" i="2" l="1"/>
  <c r="H86207" i="2" s="1"/>
  <c r="D86208" i="2"/>
  <c r="E86208" i="2"/>
  <c r="C86209" i="2"/>
  <c r="C86210" i="2" l="1"/>
  <c r="D86209" i="2"/>
  <c r="E86209" i="2"/>
  <c r="G86208" i="2"/>
  <c r="H86208" i="2" s="1"/>
  <c r="G86209" i="2" l="1"/>
  <c r="H86209" i="2" s="1"/>
  <c r="D86210" i="2"/>
  <c r="E86210" i="2"/>
  <c r="C86211" i="2"/>
  <c r="D86211" i="2" l="1"/>
  <c r="E86211" i="2"/>
  <c r="C86212" i="2"/>
  <c r="G86210" i="2"/>
  <c r="H86210" i="2" s="1"/>
  <c r="C86213" i="2" l="1"/>
  <c r="D86212" i="2"/>
  <c r="E86212" i="2"/>
  <c r="G86211" i="2"/>
  <c r="H86211" i="2" s="1"/>
  <c r="G86212" i="2" l="1"/>
  <c r="H86212" i="2" s="1"/>
  <c r="D86213" i="2"/>
  <c r="E86213" i="2"/>
  <c r="C86214" i="2"/>
  <c r="E86214" i="2" l="1"/>
  <c r="C86215" i="2"/>
  <c r="D86214" i="2"/>
  <c r="G86214" i="2" s="1"/>
  <c r="H86214" i="2" s="1"/>
  <c r="G86213" i="2"/>
  <c r="H86213" i="2" s="1"/>
  <c r="C86216" i="2" l="1"/>
  <c r="D86215" i="2"/>
  <c r="E86215" i="2"/>
  <c r="G86215" i="2" l="1"/>
  <c r="H86215" i="2" s="1"/>
  <c r="D86216" i="2"/>
  <c r="E86216" i="2"/>
  <c r="C86217" i="2"/>
  <c r="C86218" i="2" l="1"/>
  <c r="D86217" i="2"/>
  <c r="E86217" i="2"/>
  <c r="G86216" i="2"/>
  <c r="H86216" i="2" s="1"/>
  <c r="G86217" i="2" l="1"/>
  <c r="H86217" i="2" s="1"/>
  <c r="D86218" i="2"/>
  <c r="E86218" i="2"/>
  <c r="C86219" i="2"/>
  <c r="D86219" i="2" l="1"/>
  <c r="E86219" i="2"/>
  <c r="C86220" i="2"/>
  <c r="G86218" i="2"/>
  <c r="H86218" i="2" s="1"/>
  <c r="C86221" i="2" l="1"/>
  <c r="D86220" i="2"/>
  <c r="E86220" i="2"/>
  <c r="G86219" i="2"/>
  <c r="H86219" i="2" s="1"/>
  <c r="G86220" i="2" l="1"/>
  <c r="H86220" i="2" s="1"/>
  <c r="D86221" i="2"/>
  <c r="E86221" i="2"/>
  <c r="C86222" i="2"/>
  <c r="E86222" i="2" l="1"/>
  <c r="C86223" i="2"/>
  <c r="D86222" i="2"/>
  <c r="G86222" i="2" s="1"/>
  <c r="H86222" i="2" s="1"/>
  <c r="G86221" i="2"/>
  <c r="H86221" i="2" s="1"/>
  <c r="C86224" i="2" l="1"/>
  <c r="D86223" i="2"/>
  <c r="E86223" i="2"/>
  <c r="G86223" i="2" l="1"/>
  <c r="H86223" i="2" s="1"/>
  <c r="D86224" i="2"/>
  <c r="E86224" i="2"/>
  <c r="C86225" i="2"/>
  <c r="G86224" i="2" l="1"/>
  <c r="H86224" i="2" s="1"/>
  <c r="C86226" i="2"/>
  <c r="D86225" i="2"/>
  <c r="E86225" i="2"/>
  <c r="G86225" i="2" l="1"/>
  <c r="H86225" i="2" s="1"/>
  <c r="D86226" i="2"/>
  <c r="E86226" i="2"/>
  <c r="C86227" i="2"/>
  <c r="D86227" i="2" l="1"/>
  <c r="E86227" i="2"/>
  <c r="C86228" i="2"/>
  <c r="G86226" i="2"/>
  <c r="H86226" i="2" s="1"/>
  <c r="C86229" i="2" l="1"/>
  <c r="D86228" i="2"/>
  <c r="E86228" i="2"/>
  <c r="G86227" i="2"/>
  <c r="H86227" i="2" s="1"/>
  <c r="G86228" i="2" l="1"/>
  <c r="H86228" i="2" s="1"/>
  <c r="D86229" i="2"/>
  <c r="E86229" i="2"/>
  <c r="C86230" i="2"/>
  <c r="E86230" i="2" l="1"/>
  <c r="C86231" i="2"/>
  <c r="D86230" i="2"/>
  <c r="G86229" i="2"/>
  <c r="H86229" i="2" s="1"/>
  <c r="G86230" i="2" l="1"/>
  <c r="H86230" i="2" s="1"/>
  <c r="C86232" i="2"/>
  <c r="D86231" i="2"/>
  <c r="E86231" i="2"/>
  <c r="G86231" i="2" l="1"/>
  <c r="H86231" i="2" s="1"/>
  <c r="D86232" i="2"/>
  <c r="E86232" i="2"/>
  <c r="C86233" i="2"/>
  <c r="C86234" i="2" l="1"/>
  <c r="D86233" i="2"/>
  <c r="E86233" i="2"/>
  <c r="G86232" i="2"/>
  <c r="H86232" i="2" s="1"/>
  <c r="G86233" i="2" l="1"/>
  <c r="H86233" i="2" s="1"/>
  <c r="D86234" i="2"/>
  <c r="E86234" i="2"/>
  <c r="C86235" i="2"/>
  <c r="D86235" i="2" l="1"/>
  <c r="E86235" i="2"/>
  <c r="C86236" i="2"/>
  <c r="G86234" i="2"/>
  <c r="H86234" i="2" s="1"/>
  <c r="C86237" i="2" l="1"/>
  <c r="D86236" i="2"/>
  <c r="E86236" i="2"/>
  <c r="G86235" i="2"/>
  <c r="H86235" i="2" s="1"/>
  <c r="G86236" i="2" l="1"/>
  <c r="H86236" i="2" s="1"/>
  <c r="D86237" i="2"/>
  <c r="E86237" i="2"/>
  <c r="C86238" i="2"/>
  <c r="E86238" i="2" l="1"/>
  <c r="C86239" i="2"/>
  <c r="D86238" i="2"/>
  <c r="G86238" i="2" s="1"/>
  <c r="H86238" i="2" s="1"/>
  <c r="G86237" i="2"/>
  <c r="H86237" i="2" s="1"/>
  <c r="C86240" i="2" l="1"/>
  <c r="D86239" i="2"/>
  <c r="E86239" i="2"/>
  <c r="G86239" i="2" l="1"/>
  <c r="H86239" i="2" s="1"/>
  <c r="D86240" i="2"/>
  <c r="E86240" i="2"/>
  <c r="C86241" i="2"/>
  <c r="C86242" i="2" l="1"/>
  <c r="D86241" i="2"/>
  <c r="E86241" i="2"/>
  <c r="G86240" i="2"/>
  <c r="H86240" i="2" s="1"/>
  <c r="G86241" i="2" l="1"/>
  <c r="H86241" i="2" s="1"/>
  <c r="D86242" i="2"/>
  <c r="E86242" i="2"/>
  <c r="C86243" i="2"/>
  <c r="D86243" i="2" l="1"/>
  <c r="E86243" i="2"/>
  <c r="C86244" i="2"/>
  <c r="G86242" i="2"/>
  <c r="H86242" i="2" s="1"/>
  <c r="C86245" i="2" l="1"/>
  <c r="D86244" i="2"/>
  <c r="E86244" i="2"/>
  <c r="G86243" i="2"/>
  <c r="H86243" i="2" s="1"/>
  <c r="G86244" i="2" l="1"/>
  <c r="H86244" i="2" s="1"/>
  <c r="D86245" i="2"/>
  <c r="E86245" i="2"/>
  <c r="C86246" i="2"/>
  <c r="E86246" i="2" l="1"/>
  <c r="C86247" i="2"/>
  <c r="D86246" i="2"/>
  <c r="G86245" i="2"/>
  <c r="H86245" i="2" s="1"/>
  <c r="G86246" i="2" l="1"/>
  <c r="H86246" i="2" s="1"/>
  <c r="C86248" i="2"/>
  <c r="D86247" i="2"/>
  <c r="E86247" i="2"/>
  <c r="G86247" i="2" l="1"/>
  <c r="H86247" i="2" s="1"/>
  <c r="D86248" i="2"/>
  <c r="E86248" i="2"/>
  <c r="C86249" i="2"/>
  <c r="C86250" i="2" l="1"/>
  <c r="D86249" i="2"/>
  <c r="E86249" i="2"/>
  <c r="G86248" i="2"/>
  <c r="H86248" i="2" s="1"/>
  <c r="G86249" i="2" l="1"/>
  <c r="H86249" i="2" s="1"/>
  <c r="D86250" i="2"/>
  <c r="E86250" i="2"/>
  <c r="C86251" i="2"/>
  <c r="D86251" i="2" l="1"/>
  <c r="E86251" i="2"/>
  <c r="C86252" i="2"/>
  <c r="G86250" i="2"/>
  <c r="H86250" i="2" s="1"/>
  <c r="C86253" i="2" l="1"/>
  <c r="D86252" i="2"/>
  <c r="E86252" i="2"/>
  <c r="G86251" i="2"/>
  <c r="H86251" i="2" s="1"/>
  <c r="D86253" i="2" l="1"/>
  <c r="E86253" i="2"/>
  <c r="C86254" i="2"/>
  <c r="G86252" i="2"/>
  <c r="H86252" i="2" s="1"/>
  <c r="E86254" i="2" l="1"/>
  <c r="C86255" i="2"/>
  <c r="D86254" i="2"/>
  <c r="G86254" i="2" s="1"/>
  <c r="H86254" i="2" s="1"/>
  <c r="G86253" i="2"/>
  <c r="H86253" i="2" s="1"/>
  <c r="C86256" i="2" l="1"/>
  <c r="D86255" i="2"/>
  <c r="E86255" i="2"/>
  <c r="G86255" i="2" l="1"/>
  <c r="H86255" i="2" s="1"/>
  <c r="D86256" i="2"/>
  <c r="E86256" i="2"/>
  <c r="C86257" i="2"/>
  <c r="C86258" i="2" l="1"/>
  <c r="D86257" i="2"/>
  <c r="E86257" i="2"/>
  <c r="G86256" i="2"/>
  <c r="H86256" i="2" s="1"/>
  <c r="G86257" i="2" l="1"/>
  <c r="H86257" i="2" s="1"/>
  <c r="D86258" i="2"/>
  <c r="E86258" i="2"/>
  <c r="C86259" i="2"/>
  <c r="D86259" i="2" l="1"/>
  <c r="E86259" i="2"/>
  <c r="C86260" i="2"/>
  <c r="G86258" i="2"/>
  <c r="H86258" i="2" s="1"/>
  <c r="C86261" i="2" l="1"/>
  <c r="D86260" i="2"/>
  <c r="E86260" i="2"/>
  <c r="G86259" i="2"/>
  <c r="H86259" i="2" s="1"/>
  <c r="G86260" i="2" l="1"/>
  <c r="H86260" i="2" s="1"/>
  <c r="D86261" i="2"/>
  <c r="E86261" i="2"/>
  <c r="C86262" i="2"/>
  <c r="E86262" i="2" l="1"/>
  <c r="C86263" i="2"/>
  <c r="D86262" i="2"/>
  <c r="G86261" i="2"/>
  <c r="H86261" i="2" s="1"/>
  <c r="G86262" i="2" l="1"/>
  <c r="H86262" i="2" s="1"/>
  <c r="C86264" i="2"/>
  <c r="D86263" i="2"/>
  <c r="E86263" i="2"/>
  <c r="D86264" i="2" l="1"/>
  <c r="E86264" i="2"/>
  <c r="C86265" i="2"/>
  <c r="G86263" i="2"/>
  <c r="H86263" i="2" s="1"/>
  <c r="C86266" i="2" l="1"/>
  <c r="D86265" i="2"/>
  <c r="E86265" i="2"/>
  <c r="G86264" i="2"/>
  <c r="H86264" i="2" s="1"/>
  <c r="G86265" i="2" l="1"/>
  <c r="H86265" i="2" s="1"/>
  <c r="D86266" i="2"/>
  <c r="E86266" i="2"/>
  <c r="C86267" i="2"/>
  <c r="D86267" i="2" l="1"/>
  <c r="E86267" i="2"/>
  <c r="C86268" i="2"/>
  <c r="G86266" i="2"/>
  <c r="H86266" i="2" s="1"/>
  <c r="C86269" i="2" l="1"/>
  <c r="D86268" i="2"/>
  <c r="E86268" i="2"/>
  <c r="G86267" i="2"/>
  <c r="H86267" i="2" s="1"/>
  <c r="G86268" i="2" l="1"/>
  <c r="H86268" i="2" s="1"/>
  <c r="D86269" i="2"/>
  <c r="E86269" i="2"/>
  <c r="C86270" i="2"/>
  <c r="E86270" i="2" l="1"/>
  <c r="C86271" i="2"/>
  <c r="D86270" i="2"/>
  <c r="G86269" i="2"/>
  <c r="H86269" i="2" s="1"/>
  <c r="G86270" i="2" l="1"/>
  <c r="H86270" i="2" s="1"/>
  <c r="C86272" i="2"/>
  <c r="D86271" i="2"/>
  <c r="E86271" i="2"/>
  <c r="G86271" i="2" l="1"/>
  <c r="H86271" i="2" s="1"/>
  <c r="D86272" i="2"/>
  <c r="E86272" i="2"/>
  <c r="C86273" i="2"/>
  <c r="C86274" i="2" l="1"/>
  <c r="D86273" i="2"/>
  <c r="E86273" i="2"/>
  <c r="G86272" i="2"/>
  <c r="H86272" i="2" s="1"/>
  <c r="G86273" i="2" l="1"/>
  <c r="H86273" i="2" s="1"/>
  <c r="D86274" i="2"/>
  <c r="E86274" i="2"/>
  <c r="C86275" i="2"/>
  <c r="D86275" i="2" l="1"/>
  <c r="E86275" i="2"/>
  <c r="C86276" i="2"/>
  <c r="G86274" i="2"/>
  <c r="H86274" i="2" s="1"/>
  <c r="C86277" i="2" l="1"/>
  <c r="D86276" i="2"/>
  <c r="E86276" i="2"/>
  <c r="G86275" i="2"/>
  <c r="H86275" i="2" s="1"/>
  <c r="G86276" i="2" l="1"/>
  <c r="H86276" i="2" s="1"/>
  <c r="D86277" i="2"/>
  <c r="E86277" i="2"/>
  <c r="C86278" i="2"/>
  <c r="E86278" i="2" l="1"/>
  <c r="C86279" i="2"/>
  <c r="D86278" i="2"/>
  <c r="G86278" i="2" s="1"/>
  <c r="H86278" i="2" s="1"/>
  <c r="G86277" i="2"/>
  <c r="H86277" i="2" s="1"/>
  <c r="C86280" i="2" l="1"/>
  <c r="D86279" i="2"/>
  <c r="E86279" i="2"/>
  <c r="G86279" i="2" l="1"/>
  <c r="H86279" i="2" s="1"/>
  <c r="D86280" i="2"/>
  <c r="E86280" i="2"/>
  <c r="C86281" i="2"/>
  <c r="C86282" i="2" l="1"/>
  <c r="D86281" i="2"/>
  <c r="E86281" i="2"/>
  <c r="G86280" i="2"/>
  <c r="H86280" i="2" s="1"/>
  <c r="G86281" i="2" l="1"/>
  <c r="H86281" i="2" s="1"/>
  <c r="D86282" i="2"/>
  <c r="E86282" i="2"/>
  <c r="C86283" i="2"/>
  <c r="D86283" i="2" l="1"/>
  <c r="E86283" i="2"/>
  <c r="C86284" i="2"/>
  <c r="G86282" i="2"/>
  <c r="H86282" i="2" s="1"/>
  <c r="C86285" i="2" l="1"/>
  <c r="D86284" i="2"/>
  <c r="E86284" i="2"/>
  <c r="G86283" i="2"/>
  <c r="H86283" i="2" s="1"/>
  <c r="G86284" i="2" l="1"/>
  <c r="H86284" i="2" s="1"/>
  <c r="D86285" i="2"/>
  <c r="E86285" i="2"/>
  <c r="C86286" i="2"/>
  <c r="E86286" i="2" l="1"/>
  <c r="C86287" i="2"/>
  <c r="D86286" i="2"/>
  <c r="G86286" i="2" s="1"/>
  <c r="H86286" i="2" s="1"/>
  <c r="G86285" i="2"/>
  <c r="H86285" i="2" s="1"/>
  <c r="C86288" i="2" l="1"/>
  <c r="D86287" i="2"/>
  <c r="E86287" i="2"/>
  <c r="G86287" i="2" l="1"/>
  <c r="H86287" i="2" s="1"/>
  <c r="D86288" i="2"/>
  <c r="E86288" i="2"/>
  <c r="C86289" i="2"/>
  <c r="C86290" i="2" l="1"/>
  <c r="D86289" i="2"/>
  <c r="E86289" i="2"/>
  <c r="G86288" i="2"/>
  <c r="H86288" i="2" s="1"/>
  <c r="G86289" i="2" l="1"/>
  <c r="H86289" i="2" s="1"/>
  <c r="D86290" i="2"/>
  <c r="E86290" i="2"/>
  <c r="C86291" i="2"/>
  <c r="D86291" i="2" l="1"/>
  <c r="E86291" i="2"/>
  <c r="C86292" i="2"/>
  <c r="G86290" i="2"/>
  <c r="H86290" i="2" s="1"/>
  <c r="C86293" i="2" l="1"/>
  <c r="D86292" i="2"/>
  <c r="E86292" i="2"/>
  <c r="G86291" i="2"/>
  <c r="H86291" i="2" s="1"/>
  <c r="G86292" i="2" l="1"/>
  <c r="H86292" i="2" s="1"/>
  <c r="D86293" i="2"/>
  <c r="E86293" i="2"/>
  <c r="C86294" i="2"/>
  <c r="E86294" i="2" l="1"/>
  <c r="C86295" i="2"/>
  <c r="D86294" i="2"/>
  <c r="G86294" i="2" s="1"/>
  <c r="H86294" i="2" s="1"/>
  <c r="G86293" i="2"/>
  <c r="H86293" i="2" s="1"/>
  <c r="C86296" i="2" l="1"/>
  <c r="D86295" i="2"/>
  <c r="E86295" i="2"/>
  <c r="G86295" i="2" l="1"/>
  <c r="H86295" i="2" s="1"/>
  <c r="D86296" i="2"/>
  <c r="E86296" i="2"/>
  <c r="C86297" i="2"/>
  <c r="C86298" i="2" l="1"/>
  <c r="D86297" i="2"/>
  <c r="E86297" i="2"/>
  <c r="G86296" i="2"/>
  <c r="H86296" i="2" s="1"/>
  <c r="G86297" i="2" l="1"/>
  <c r="H86297" i="2" s="1"/>
  <c r="D86298" i="2"/>
  <c r="E86298" i="2"/>
  <c r="C86299" i="2"/>
  <c r="D86299" i="2" l="1"/>
  <c r="E86299" i="2"/>
  <c r="C86300" i="2"/>
  <c r="G86298" i="2"/>
  <c r="H86298" i="2" s="1"/>
  <c r="C86301" i="2" l="1"/>
  <c r="D86300" i="2"/>
  <c r="E86300" i="2"/>
  <c r="G86299" i="2"/>
  <c r="H86299" i="2" s="1"/>
  <c r="G86300" i="2" l="1"/>
  <c r="H86300" i="2" s="1"/>
  <c r="D86301" i="2"/>
  <c r="E86301" i="2"/>
  <c r="C86302" i="2"/>
  <c r="E86302" i="2" l="1"/>
  <c r="C86303" i="2"/>
  <c r="D86302" i="2"/>
  <c r="G86302" i="2" s="1"/>
  <c r="H86302" i="2" s="1"/>
  <c r="G86301" i="2"/>
  <c r="H86301" i="2" s="1"/>
  <c r="C86304" i="2" l="1"/>
  <c r="D86303" i="2"/>
  <c r="E86303" i="2"/>
  <c r="G86303" i="2" l="1"/>
  <c r="H86303" i="2" s="1"/>
  <c r="D86304" i="2"/>
  <c r="E86304" i="2"/>
  <c r="C86305" i="2"/>
  <c r="C86306" i="2" l="1"/>
  <c r="D86305" i="2"/>
  <c r="E86305" i="2"/>
  <c r="G86304" i="2"/>
  <c r="H86304" i="2" s="1"/>
  <c r="G86305" i="2" l="1"/>
  <c r="H86305" i="2" s="1"/>
  <c r="D86306" i="2"/>
  <c r="E86306" i="2"/>
  <c r="C86307" i="2"/>
  <c r="D86307" i="2" l="1"/>
  <c r="E86307" i="2"/>
  <c r="C86308" i="2"/>
  <c r="G86306" i="2"/>
  <c r="H86306" i="2" s="1"/>
  <c r="C86309" i="2" l="1"/>
  <c r="D86308" i="2"/>
  <c r="E86308" i="2"/>
  <c r="G86307" i="2"/>
  <c r="H86307" i="2" s="1"/>
  <c r="G86308" i="2" l="1"/>
  <c r="H86308" i="2" s="1"/>
  <c r="D86309" i="2"/>
  <c r="E86309" i="2"/>
  <c r="C86310" i="2"/>
  <c r="E86310" i="2" l="1"/>
  <c r="C86311" i="2"/>
  <c r="D86310" i="2"/>
  <c r="G86309" i="2"/>
  <c r="H86309" i="2" s="1"/>
  <c r="G86310" i="2" l="1"/>
  <c r="H86310" i="2" s="1"/>
  <c r="C86312" i="2"/>
  <c r="D86311" i="2"/>
  <c r="E86311" i="2"/>
  <c r="G86311" i="2" l="1"/>
  <c r="H86311" i="2" s="1"/>
  <c r="D86312" i="2"/>
  <c r="E86312" i="2"/>
  <c r="C86313" i="2"/>
  <c r="G86312" i="2" l="1"/>
  <c r="H86312" i="2" s="1"/>
  <c r="C86314" i="2"/>
  <c r="D86313" i="2"/>
  <c r="E86313" i="2"/>
  <c r="G86313" i="2" l="1"/>
  <c r="H86313" i="2" s="1"/>
  <c r="D86314" i="2"/>
  <c r="E86314" i="2"/>
  <c r="C86315" i="2"/>
  <c r="D86315" i="2" l="1"/>
  <c r="E86315" i="2"/>
  <c r="C86316" i="2"/>
  <c r="G86314" i="2"/>
  <c r="H86314" i="2" s="1"/>
  <c r="C86317" i="2" l="1"/>
  <c r="D86316" i="2"/>
  <c r="E86316" i="2"/>
  <c r="G86315" i="2"/>
  <c r="H86315" i="2" s="1"/>
  <c r="G86316" i="2" l="1"/>
  <c r="H86316" i="2" s="1"/>
  <c r="D86317" i="2"/>
  <c r="E86317" i="2"/>
  <c r="C86318" i="2"/>
  <c r="E86318" i="2" l="1"/>
  <c r="C86319" i="2"/>
  <c r="D86318" i="2"/>
  <c r="G86318" i="2" s="1"/>
  <c r="H86318" i="2" s="1"/>
  <c r="G86317" i="2"/>
  <c r="H86317" i="2" s="1"/>
  <c r="C86320" i="2" l="1"/>
  <c r="D86319" i="2"/>
  <c r="E86319" i="2"/>
  <c r="G86319" i="2" l="1"/>
  <c r="H86319" i="2" s="1"/>
  <c r="D86320" i="2"/>
  <c r="E86320" i="2"/>
  <c r="C86321" i="2"/>
  <c r="C86322" i="2" l="1"/>
  <c r="D86321" i="2"/>
  <c r="E86321" i="2"/>
  <c r="G86320" i="2"/>
  <c r="H86320" i="2" s="1"/>
  <c r="G86321" i="2" l="1"/>
  <c r="H86321" i="2" s="1"/>
  <c r="D86322" i="2"/>
  <c r="E86322" i="2"/>
  <c r="C86323" i="2"/>
  <c r="D86323" i="2" l="1"/>
  <c r="E86323" i="2"/>
  <c r="C86324" i="2"/>
  <c r="G86322" i="2"/>
  <c r="H86322" i="2" s="1"/>
  <c r="C86325" i="2" l="1"/>
  <c r="D86324" i="2"/>
  <c r="E86324" i="2"/>
  <c r="G86323" i="2"/>
  <c r="H86323" i="2" s="1"/>
  <c r="G86324" i="2" l="1"/>
  <c r="H86324" i="2" s="1"/>
  <c r="D86325" i="2"/>
  <c r="E86325" i="2"/>
  <c r="C86326" i="2"/>
  <c r="E86326" i="2" l="1"/>
  <c r="C86327" i="2"/>
  <c r="D86326" i="2"/>
  <c r="G86325" i="2"/>
  <c r="H86325" i="2" s="1"/>
  <c r="G86326" i="2" l="1"/>
  <c r="H86326" i="2" s="1"/>
  <c r="C86328" i="2"/>
  <c r="D86327" i="2"/>
  <c r="E86327" i="2"/>
  <c r="G86327" i="2" l="1"/>
  <c r="H86327" i="2" s="1"/>
  <c r="D86328" i="2"/>
  <c r="E86328" i="2"/>
  <c r="C86329" i="2"/>
  <c r="C86330" i="2" l="1"/>
  <c r="D86329" i="2"/>
  <c r="E86329" i="2"/>
  <c r="G86328" i="2"/>
  <c r="H86328" i="2" s="1"/>
  <c r="G86329" i="2" l="1"/>
  <c r="H86329" i="2" s="1"/>
  <c r="D86330" i="2"/>
  <c r="E86330" i="2"/>
  <c r="C86331" i="2"/>
  <c r="D86331" i="2" l="1"/>
  <c r="E86331" i="2"/>
  <c r="C86332" i="2"/>
  <c r="G86330" i="2"/>
  <c r="H86330" i="2" s="1"/>
  <c r="C86333" i="2" l="1"/>
  <c r="D86332" i="2"/>
  <c r="E86332" i="2"/>
  <c r="G86331" i="2"/>
  <c r="H86331" i="2" s="1"/>
  <c r="G86332" i="2" l="1"/>
  <c r="H86332" i="2" s="1"/>
  <c r="D86333" i="2"/>
  <c r="E86333" i="2"/>
  <c r="C86334" i="2"/>
  <c r="E86334" i="2" l="1"/>
  <c r="C86335" i="2"/>
  <c r="D86334" i="2"/>
  <c r="G86334" i="2" s="1"/>
  <c r="H86334" i="2" s="1"/>
  <c r="G86333" i="2"/>
  <c r="H86333" i="2" s="1"/>
  <c r="C86336" i="2" l="1"/>
  <c r="D86335" i="2"/>
  <c r="E86335" i="2"/>
  <c r="G86335" i="2" l="1"/>
  <c r="H86335" i="2" s="1"/>
  <c r="D86336" i="2"/>
  <c r="E86336" i="2"/>
  <c r="C86337" i="2"/>
  <c r="C86338" i="2" l="1"/>
  <c r="D86337" i="2"/>
  <c r="E86337" i="2"/>
  <c r="G86336" i="2"/>
  <c r="H86336" i="2" s="1"/>
  <c r="G86337" i="2" l="1"/>
  <c r="H86337" i="2" s="1"/>
  <c r="D86338" i="2"/>
  <c r="E86338" i="2"/>
  <c r="C86339" i="2"/>
  <c r="D86339" i="2" l="1"/>
  <c r="E86339" i="2"/>
  <c r="C86340" i="2"/>
  <c r="G86338" i="2"/>
  <c r="H86338" i="2" s="1"/>
  <c r="C86341" i="2" l="1"/>
  <c r="D86340" i="2"/>
  <c r="E86340" i="2"/>
  <c r="G86339" i="2"/>
  <c r="H86339" i="2" s="1"/>
  <c r="G86340" i="2" l="1"/>
  <c r="H86340" i="2" s="1"/>
  <c r="D86341" i="2"/>
  <c r="E86341" i="2"/>
  <c r="C86342" i="2"/>
  <c r="E86342" i="2" l="1"/>
  <c r="C86343" i="2"/>
  <c r="D86342" i="2"/>
  <c r="G86341" i="2"/>
  <c r="H86341" i="2" s="1"/>
  <c r="G86342" i="2" l="1"/>
  <c r="H86342" i="2" s="1"/>
  <c r="C86344" i="2"/>
  <c r="D86343" i="2"/>
  <c r="E86343" i="2"/>
  <c r="G86343" i="2" l="1"/>
  <c r="H86343" i="2" s="1"/>
  <c r="D86344" i="2"/>
  <c r="E86344" i="2"/>
  <c r="C86345" i="2"/>
  <c r="C86346" i="2" l="1"/>
  <c r="D86345" i="2"/>
  <c r="E86345" i="2"/>
  <c r="G86344" i="2"/>
  <c r="H86344" i="2" s="1"/>
  <c r="G86345" i="2" l="1"/>
  <c r="H86345" i="2" s="1"/>
  <c r="D86346" i="2"/>
  <c r="E86346" i="2"/>
  <c r="C86347" i="2"/>
  <c r="D86347" i="2" l="1"/>
  <c r="E86347" i="2"/>
  <c r="C86348" i="2"/>
  <c r="G86346" i="2"/>
  <c r="H86346" i="2" s="1"/>
  <c r="C86349" i="2" l="1"/>
  <c r="D86348" i="2"/>
  <c r="E86348" i="2"/>
  <c r="G86347" i="2"/>
  <c r="H86347" i="2" s="1"/>
  <c r="G86348" i="2" l="1"/>
  <c r="H86348" i="2" s="1"/>
  <c r="D86349" i="2"/>
  <c r="E86349" i="2"/>
  <c r="C86350" i="2"/>
  <c r="E86350" i="2" l="1"/>
  <c r="C86351" i="2"/>
  <c r="D86350" i="2"/>
  <c r="G86350" i="2" s="1"/>
  <c r="H86350" i="2" s="1"/>
  <c r="G86349" i="2"/>
  <c r="H86349" i="2" s="1"/>
  <c r="C86352" i="2" l="1"/>
  <c r="D86351" i="2"/>
  <c r="E86351" i="2"/>
  <c r="G86351" i="2" l="1"/>
  <c r="H86351" i="2" s="1"/>
  <c r="D86352" i="2"/>
  <c r="E86352" i="2"/>
  <c r="C86353" i="2"/>
  <c r="C86354" i="2" l="1"/>
  <c r="D86353" i="2"/>
  <c r="E86353" i="2"/>
  <c r="G86352" i="2"/>
  <c r="H86352" i="2" s="1"/>
  <c r="G86353" i="2" l="1"/>
  <c r="H86353" i="2" s="1"/>
  <c r="D86354" i="2"/>
  <c r="E86354" i="2"/>
  <c r="C86355" i="2"/>
  <c r="D86355" i="2" l="1"/>
  <c r="E86355" i="2"/>
  <c r="C86356" i="2"/>
  <c r="G86354" i="2"/>
  <c r="H86354" i="2" s="1"/>
  <c r="C86357" i="2" l="1"/>
  <c r="D86356" i="2"/>
  <c r="E86356" i="2"/>
  <c r="G86355" i="2"/>
  <c r="H86355" i="2" s="1"/>
  <c r="G86356" i="2" l="1"/>
  <c r="H86356" i="2" s="1"/>
  <c r="D86357" i="2"/>
  <c r="E86357" i="2"/>
  <c r="C86358" i="2"/>
  <c r="E86358" i="2" l="1"/>
  <c r="C86359" i="2"/>
  <c r="D86358" i="2"/>
  <c r="G86358" i="2" s="1"/>
  <c r="H86358" i="2" s="1"/>
  <c r="G86357" i="2"/>
  <c r="H86357" i="2" s="1"/>
  <c r="C86360" i="2" l="1"/>
  <c r="D86359" i="2"/>
  <c r="E86359" i="2"/>
  <c r="G86359" i="2" l="1"/>
  <c r="H86359" i="2" s="1"/>
  <c r="D86360" i="2"/>
  <c r="E86360" i="2"/>
  <c r="C86361" i="2"/>
  <c r="C86362" i="2" l="1"/>
  <c r="D86361" i="2"/>
  <c r="E86361" i="2"/>
  <c r="G86360" i="2"/>
  <c r="H86360" i="2" s="1"/>
  <c r="G86361" i="2" l="1"/>
  <c r="H86361" i="2" s="1"/>
  <c r="D86362" i="2"/>
  <c r="E86362" i="2"/>
  <c r="C86363" i="2"/>
  <c r="D86363" i="2" l="1"/>
  <c r="E86363" i="2"/>
  <c r="C86364" i="2"/>
  <c r="G86362" i="2"/>
  <c r="H86362" i="2" s="1"/>
  <c r="C86365" i="2" l="1"/>
  <c r="D86364" i="2"/>
  <c r="E86364" i="2"/>
  <c r="G86363" i="2"/>
  <c r="H86363" i="2" s="1"/>
  <c r="G86364" i="2" l="1"/>
  <c r="H86364" i="2" s="1"/>
  <c r="D86365" i="2"/>
  <c r="E86365" i="2"/>
  <c r="C86366" i="2"/>
  <c r="E86366" i="2" l="1"/>
  <c r="C86367" i="2"/>
  <c r="D86366" i="2"/>
  <c r="G86366" i="2" s="1"/>
  <c r="H86366" i="2" s="1"/>
  <c r="G86365" i="2"/>
  <c r="H86365" i="2" s="1"/>
  <c r="C86368" i="2" l="1"/>
  <c r="D86367" i="2"/>
  <c r="E86367" i="2"/>
  <c r="G86367" i="2" l="1"/>
  <c r="H86367" i="2" s="1"/>
  <c r="D86368" i="2"/>
  <c r="E86368" i="2"/>
  <c r="C86369" i="2"/>
  <c r="C86370" i="2" l="1"/>
  <c r="D86369" i="2"/>
  <c r="E86369" i="2"/>
  <c r="G86368" i="2"/>
  <c r="H86368" i="2" s="1"/>
  <c r="G86369" i="2" l="1"/>
  <c r="H86369" i="2" s="1"/>
  <c r="D86370" i="2"/>
  <c r="E86370" i="2"/>
  <c r="C86371" i="2"/>
  <c r="D86371" i="2" l="1"/>
  <c r="E86371" i="2"/>
  <c r="C86372" i="2"/>
  <c r="G86370" i="2"/>
  <c r="H86370" i="2" s="1"/>
  <c r="C86373" i="2" l="1"/>
  <c r="D86372" i="2"/>
  <c r="E86372" i="2"/>
  <c r="G86371" i="2"/>
  <c r="H86371" i="2" s="1"/>
  <c r="G86372" i="2" l="1"/>
  <c r="H86372" i="2" s="1"/>
  <c r="D86373" i="2"/>
  <c r="E86373" i="2"/>
  <c r="C86374" i="2"/>
  <c r="E86374" i="2" l="1"/>
  <c r="C86375" i="2"/>
  <c r="D86374" i="2"/>
  <c r="G86374" i="2" s="1"/>
  <c r="H86374" i="2" s="1"/>
  <c r="G86373" i="2"/>
  <c r="H86373" i="2" s="1"/>
  <c r="C86376" i="2" l="1"/>
  <c r="D86375" i="2"/>
  <c r="E86375" i="2"/>
  <c r="G86375" i="2" l="1"/>
  <c r="H86375" i="2" s="1"/>
  <c r="D86376" i="2"/>
  <c r="E86376" i="2"/>
  <c r="C86377" i="2"/>
  <c r="C86378" i="2" l="1"/>
  <c r="D86377" i="2"/>
  <c r="E86377" i="2"/>
  <c r="G86376" i="2"/>
  <c r="H86376" i="2" s="1"/>
  <c r="G86377" i="2" l="1"/>
  <c r="H86377" i="2" s="1"/>
  <c r="D86378" i="2"/>
  <c r="E86378" i="2"/>
  <c r="C86379" i="2"/>
  <c r="D86379" i="2" l="1"/>
  <c r="E86379" i="2"/>
  <c r="C86380" i="2"/>
  <c r="G86378" i="2"/>
  <c r="H86378" i="2" s="1"/>
  <c r="C86381" i="2" l="1"/>
  <c r="D86380" i="2"/>
  <c r="E86380" i="2"/>
  <c r="G86379" i="2"/>
  <c r="H86379" i="2" s="1"/>
  <c r="G86380" i="2" l="1"/>
  <c r="H86380" i="2" s="1"/>
  <c r="D86381" i="2"/>
  <c r="E86381" i="2"/>
  <c r="C86382" i="2"/>
  <c r="E86382" i="2" l="1"/>
  <c r="C86383" i="2"/>
  <c r="D86382" i="2"/>
  <c r="G86382" i="2" s="1"/>
  <c r="H86382" i="2" s="1"/>
  <c r="G86381" i="2"/>
  <c r="H86381" i="2" s="1"/>
  <c r="C86384" i="2" l="1"/>
  <c r="D86383" i="2"/>
  <c r="E86383" i="2"/>
  <c r="G86383" i="2" l="1"/>
  <c r="H86383" i="2" s="1"/>
  <c r="D86384" i="2"/>
  <c r="E86384" i="2"/>
  <c r="C86385" i="2"/>
  <c r="C86386" i="2" l="1"/>
  <c r="D86385" i="2"/>
  <c r="E86385" i="2"/>
  <c r="G86384" i="2"/>
  <c r="H86384" i="2" s="1"/>
  <c r="G86385" i="2" l="1"/>
  <c r="H86385" i="2" s="1"/>
  <c r="D86386" i="2"/>
  <c r="E86386" i="2"/>
  <c r="C86387" i="2"/>
  <c r="D86387" i="2" l="1"/>
  <c r="E86387" i="2"/>
  <c r="C86388" i="2"/>
  <c r="G86386" i="2"/>
  <c r="H86386" i="2" s="1"/>
  <c r="C86389" i="2" l="1"/>
  <c r="D86388" i="2"/>
  <c r="E86388" i="2"/>
  <c r="G86387" i="2"/>
  <c r="H86387" i="2" s="1"/>
  <c r="G86388" i="2" l="1"/>
  <c r="H86388" i="2" s="1"/>
  <c r="D86389" i="2"/>
  <c r="E86389" i="2"/>
  <c r="C86390" i="2"/>
  <c r="E86390" i="2" l="1"/>
  <c r="C86391" i="2"/>
  <c r="D86390" i="2"/>
  <c r="G86389" i="2"/>
  <c r="H86389" i="2" s="1"/>
  <c r="G86390" i="2" l="1"/>
  <c r="H86390" i="2" s="1"/>
  <c r="C86392" i="2"/>
  <c r="D86391" i="2"/>
  <c r="E86391" i="2"/>
  <c r="G86391" i="2" l="1"/>
  <c r="H86391" i="2" s="1"/>
  <c r="D86392" i="2"/>
  <c r="E86392" i="2"/>
  <c r="C86393" i="2"/>
  <c r="C86394" i="2" l="1"/>
  <c r="D86393" i="2"/>
  <c r="E86393" i="2"/>
  <c r="G86392" i="2"/>
  <c r="H86392" i="2" s="1"/>
  <c r="G86393" i="2" l="1"/>
  <c r="H86393" i="2" s="1"/>
  <c r="D86394" i="2"/>
  <c r="E86394" i="2"/>
  <c r="C86395" i="2"/>
  <c r="D86395" i="2" l="1"/>
  <c r="E86395" i="2"/>
  <c r="C86396" i="2"/>
  <c r="G86394" i="2"/>
  <c r="H86394" i="2" s="1"/>
  <c r="C86397" i="2" l="1"/>
  <c r="D86396" i="2"/>
  <c r="E86396" i="2"/>
  <c r="G86395" i="2"/>
  <c r="H86395" i="2" s="1"/>
  <c r="G86396" i="2" l="1"/>
  <c r="H86396" i="2" s="1"/>
  <c r="D86397" i="2"/>
  <c r="E86397" i="2"/>
  <c r="C86398" i="2"/>
  <c r="E86398" i="2" l="1"/>
  <c r="C86399" i="2"/>
  <c r="D86398" i="2"/>
  <c r="G86398" i="2" s="1"/>
  <c r="H86398" i="2" s="1"/>
  <c r="G86397" i="2"/>
  <c r="H86397" i="2" s="1"/>
  <c r="C86400" i="2" l="1"/>
  <c r="D86399" i="2"/>
  <c r="E86399" i="2"/>
  <c r="G86399" i="2" l="1"/>
  <c r="H86399" i="2" s="1"/>
  <c r="D86400" i="2"/>
  <c r="E86400" i="2"/>
  <c r="C86401" i="2"/>
  <c r="C86402" i="2" l="1"/>
  <c r="D86401" i="2"/>
  <c r="E86401" i="2"/>
  <c r="G86400" i="2"/>
  <c r="H86400" i="2" s="1"/>
  <c r="G86401" i="2" l="1"/>
  <c r="H86401" i="2" s="1"/>
  <c r="D86402" i="2"/>
  <c r="E86402" i="2"/>
  <c r="C86403" i="2"/>
  <c r="D86403" i="2" l="1"/>
  <c r="E86403" i="2"/>
  <c r="C86404" i="2"/>
  <c r="G86402" i="2"/>
  <c r="H86402" i="2" s="1"/>
  <c r="C86405" i="2" l="1"/>
  <c r="D86404" i="2"/>
  <c r="E86404" i="2"/>
  <c r="G86403" i="2"/>
  <c r="H86403" i="2" s="1"/>
  <c r="G86404" i="2" l="1"/>
  <c r="H86404" i="2" s="1"/>
  <c r="D86405" i="2"/>
  <c r="E86405" i="2"/>
  <c r="C86406" i="2"/>
  <c r="E86406" i="2" l="1"/>
  <c r="C86407" i="2"/>
  <c r="D86406" i="2"/>
  <c r="G86406" i="2" s="1"/>
  <c r="H86406" i="2" s="1"/>
  <c r="G86405" i="2"/>
  <c r="H86405" i="2" s="1"/>
  <c r="C86408" i="2" l="1"/>
  <c r="D86407" i="2"/>
  <c r="E86407" i="2"/>
  <c r="G86407" i="2" l="1"/>
  <c r="H86407" i="2" s="1"/>
  <c r="D86408" i="2"/>
  <c r="E86408" i="2"/>
  <c r="C86409" i="2"/>
  <c r="C86410" i="2" l="1"/>
  <c r="D86409" i="2"/>
  <c r="E86409" i="2"/>
  <c r="G86408" i="2"/>
  <c r="H86408" i="2" s="1"/>
  <c r="G86409" i="2" l="1"/>
  <c r="H86409" i="2" s="1"/>
  <c r="D86410" i="2"/>
  <c r="E86410" i="2"/>
  <c r="C86411" i="2"/>
  <c r="D86411" i="2" l="1"/>
  <c r="E86411" i="2"/>
  <c r="C86412" i="2"/>
  <c r="G86410" i="2"/>
  <c r="H86410" i="2" s="1"/>
  <c r="C86413" i="2" l="1"/>
  <c r="D86412" i="2"/>
  <c r="E86412" i="2"/>
  <c r="G86411" i="2"/>
  <c r="H86411" i="2" s="1"/>
  <c r="G86412" i="2" l="1"/>
  <c r="H86412" i="2" s="1"/>
  <c r="D86413" i="2"/>
  <c r="E86413" i="2"/>
  <c r="C86414" i="2"/>
  <c r="E86414" i="2" l="1"/>
  <c r="C86415" i="2"/>
  <c r="D86414" i="2"/>
  <c r="G86414" i="2" s="1"/>
  <c r="H86414" i="2" s="1"/>
  <c r="G86413" i="2"/>
  <c r="H86413" i="2" s="1"/>
  <c r="C86416" i="2" l="1"/>
  <c r="D86415" i="2"/>
  <c r="E86415" i="2"/>
  <c r="G86415" i="2" l="1"/>
  <c r="H86415" i="2" s="1"/>
  <c r="D86416" i="2"/>
  <c r="E86416" i="2"/>
  <c r="C86417" i="2"/>
  <c r="C86418" i="2" l="1"/>
  <c r="D86417" i="2"/>
  <c r="E86417" i="2"/>
  <c r="G86416" i="2"/>
  <c r="H86416" i="2" s="1"/>
  <c r="G86417" i="2" l="1"/>
  <c r="H86417" i="2" s="1"/>
  <c r="D86418" i="2"/>
  <c r="E86418" i="2"/>
  <c r="C86419" i="2"/>
  <c r="D86419" i="2" l="1"/>
  <c r="E86419" i="2"/>
  <c r="C86420" i="2"/>
  <c r="G86418" i="2"/>
  <c r="H86418" i="2" s="1"/>
  <c r="C86421" i="2" l="1"/>
  <c r="D86420" i="2"/>
  <c r="E86420" i="2"/>
  <c r="G86419" i="2"/>
  <c r="H86419" i="2" s="1"/>
  <c r="G86420" i="2" l="1"/>
  <c r="H86420" i="2" s="1"/>
  <c r="D86421" i="2"/>
  <c r="E86421" i="2"/>
  <c r="C86422" i="2"/>
  <c r="E86422" i="2" l="1"/>
  <c r="C86423" i="2"/>
  <c r="D86422" i="2"/>
  <c r="G86422" i="2" s="1"/>
  <c r="H86422" i="2" s="1"/>
  <c r="G86421" i="2"/>
  <c r="H86421" i="2" s="1"/>
  <c r="C86424" i="2" l="1"/>
  <c r="D86423" i="2"/>
  <c r="E86423" i="2"/>
  <c r="G86423" i="2" l="1"/>
  <c r="H86423" i="2" s="1"/>
  <c r="D86424" i="2"/>
  <c r="E86424" i="2"/>
  <c r="C86425" i="2"/>
  <c r="C86426" i="2" l="1"/>
  <c r="D86425" i="2"/>
  <c r="E86425" i="2"/>
  <c r="G86424" i="2"/>
  <c r="H86424" i="2" s="1"/>
  <c r="G86425" i="2" l="1"/>
  <c r="H86425" i="2" s="1"/>
  <c r="D86426" i="2"/>
  <c r="E86426" i="2"/>
  <c r="C86427" i="2"/>
  <c r="D86427" i="2" l="1"/>
  <c r="E86427" i="2"/>
  <c r="C86428" i="2"/>
  <c r="G86426" i="2"/>
  <c r="H86426" i="2" s="1"/>
  <c r="C86429" i="2" l="1"/>
  <c r="D86428" i="2"/>
  <c r="E86428" i="2"/>
  <c r="G86427" i="2"/>
  <c r="H86427" i="2" s="1"/>
  <c r="G86428" i="2" l="1"/>
  <c r="H86428" i="2" s="1"/>
  <c r="D86429" i="2"/>
  <c r="E86429" i="2"/>
  <c r="C86430" i="2"/>
  <c r="E86430" i="2" l="1"/>
  <c r="C86431" i="2"/>
  <c r="D86430" i="2"/>
  <c r="G86430" i="2" s="1"/>
  <c r="H86430" i="2" s="1"/>
  <c r="G86429" i="2"/>
  <c r="H86429" i="2" s="1"/>
  <c r="C86432" i="2" l="1"/>
  <c r="D86431" i="2"/>
  <c r="E86431" i="2"/>
  <c r="G86431" i="2" l="1"/>
  <c r="H86431" i="2" s="1"/>
  <c r="D86432" i="2"/>
  <c r="E86432" i="2"/>
  <c r="C86433" i="2"/>
  <c r="C86434" i="2" l="1"/>
  <c r="D86433" i="2"/>
  <c r="E86433" i="2"/>
  <c r="G86432" i="2"/>
  <c r="H86432" i="2" s="1"/>
  <c r="G86433" i="2" l="1"/>
  <c r="H86433" i="2" s="1"/>
  <c r="D86434" i="2"/>
  <c r="E86434" i="2"/>
  <c r="C86435" i="2"/>
  <c r="D86435" i="2" l="1"/>
  <c r="E86435" i="2"/>
  <c r="C86436" i="2"/>
  <c r="G86434" i="2"/>
  <c r="H86434" i="2" s="1"/>
  <c r="C86437" i="2" l="1"/>
  <c r="D86436" i="2"/>
  <c r="E86436" i="2"/>
  <c r="G86435" i="2"/>
  <c r="H86435" i="2" s="1"/>
  <c r="G86436" i="2" l="1"/>
  <c r="H86436" i="2" s="1"/>
  <c r="D86437" i="2"/>
  <c r="E86437" i="2"/>
  <c r="C86438" i="2"/>
  <c r="E86438" i="2" l="1"/>
  <c r="C86439" i="2"/>
  <c r="D86438" i="2"/>
  <c r="G86438" i="2" s="1"/>
  <c r="H86438" i="2" s="1"/>
  <c r="G86437" i="2"/>
  <c r="H86437" i="2" s="1"/>
  <c r="C86440" i="2" l="1"/>
  <c r="D86439" i="2"/>
  <c r="E86439" i="2"/>
  <c r="G86439" i="2" l="1"/>
  <c r="H86439" i="2" s="1"/>
  <c r="D86440" i="2"/>
  <c r="E86440" i="2"/>
  <c r="C86441" i="2"/>
  <c r="C86442" i="2" l="1"/>
  <c r="D86441" i="2"/>
  <c r="E86441" i="2"/>
  <c r="G86440" i="2"/>
  <c r="H86440" i="2" s="1"/>
  <c r="G86441" i="2" l="1"/>
  <c r="H86441" i="2" s="1"/>
  <c r="D86442" i="2"/>
  <c r="E86442" i="2"/>
  <c r="C86443" i="2"/>
  <c r="D86443" i="2" l="1"/>
  <c r="E86443" i="2"/>
  <c r="C86444" i="2"/>
  <c r="G86442" i="2"/>
  <c r="H86442" i="2" s="1"/>
  <c r="C86445" i="2" l="1"/>
  <c r="D86444" i="2"/>
  <c r="E86444" i="2"/>
  <c r="G86443" i="2"/>
  <c r="H86443" i="2" s="1"/>
  <c r="G86444" i="2" l="1"/>
  <c r="H86444" i="2" s="1"/>
  <c r="D86445" i="2"/>
  <c r="E86445" i="2"/>
  <c r="C86446" i="2"/>
  <c r="E86446" i="2" l="1"/>
  <c r="C86447" i="2"/>
  <c r="D86446" i="2"/>
  <c r="G86446" i="2" s="1"/>
  <c r="H86446" i="2" s="1"/>
  <c r="G86445" i="2"/>
  <c r="H86445" i="2" s="1"/>
  <c r="C86448" i="2" l="1"/>
  <c r="D86447" i="2"/>
  <c r="E86447" i="2"/>
  <c r="G86447" i="2" l="1"/>
  <c r="H86447" i="2" s="1"/>
  <c r="D86448" i="2"/>
  <c r="E86448" i="2"/>
  <c r="C86449" i="2"/>
  <c r="C86450" i="2" l="1"/>
  <c r="D86449" i="2"/>
  <c r="E86449" i="2"/>
  <c r="G86448" i="2"/>
  <c r="H86448" i="2" s="1"/>
  <c r="G86449" i="2" l="1"/>
  <c r="H86449" i="2" s="1"/>
  <c r="D86450" i="2"/>
  <c r="E86450" i="2"/>
  <c r="C86451" i="2"/>
  <c r="G86450" i="2" l="1"/>
  <c r="H86450" i="2" s="1"/>
  <c r="D86451" i="2"/>
  <c r="E86451" i="2"/>
  <c r="C86452" i="2"/>
  <c r="C86453" i="2" l="1"/>
  <c r="D86452" i="2"/>
  <c r="E86452" i="2"/>
  <c r="G86451" i="2"/>
  <c r="H86451" i="2" s="1"/>
  <c r="G86452" i="2" l="1"/>
  <c r="H86452" i="2" s="1"/>
  <c r="D86453" i="2"/>
  <c r="E86453" i="2"/>
  <c r="C86454" i="2"/>
  <c r="E86454" i="2" l="1"/>
  <c r="C86455" i="2"/>
  <c r="D86454" i="2"/>
  <c r="G86453" i="2"/>
  <c r="H86453" i="2" s="1"/>
  <c r="G86454" i="2" l="1"/>
  <c r="H86454" i="2" s="1"/>
  <c r="C86456" i="2"/>
  <c r="D86455" i="2"/>
  <c r="E86455" i="2"/>
  <c r="G86455" i="2" l="1"/>
  <c r="H86455" i="2" s="1"/>
  <c r="D86456" i="2"/>
  <c r="E86456" i="2"/>
  <c r="C86457" i="2"/>
  <c r="C86458" i="2" l="1"/>
  <c r="D86457" i="2"/>
  <c r="E86457" i="2"/>
  <c r="G86456" i="2"/>
  <c r="H86456" i="2" s="1"/>
  <c r="G86457" i="2" l="1"/>
  <c r="H86457" i="2" s="1"/>
  <c r="D86458" i="2"/>
  <c r="E86458" i="2"/>
  <c r="C86459" i="2"/>
  <c r="D86459" i="2" l="1"/>
  <c r="E86459" i="2"/>
  <c r="C86460" i="2"/>
  <c r="G86458" i="2"/>
  <c r="H86458" i="2" s="1"/>
  <c r="C86461" i="2" l="1"/>
  <c r="D86460" i="2"/>
  <c r="E86460" i="2"/>
  <c r="G86459" i="2"/>
  <c r="H86459" i="2" s="1"/>
  <c r="G86460" i="2" l="1"/>
  <c r="H86460" i="2" s="1"/>
  <c r="D86461" i="2"/>
  <c r="E86461" i="2"/>
  <c r="C86462" i="2"/>
  <c r="E86462" i="2" l="1"/>
  <c r="C86463" i="2"/>
  <c r="D86462" i="2"/>
  <c r="G86461" i="2"/>
  <c r="H86461" i="2" s="1"/>
  <c r="G86462" i="2" l="1"/>
  <c r="H86462" i="2" s="1"/>
  <c r="C86464" i="2"/>
  <c r="D86463" i="2"/>
  <c r="E86463" i="2"/>
  <c r="G86463" i="2" l="1"/>
  <c r="H86463" i="2" s="1"/>
  <c r="D86464" i="2"/>
  <c r="E86464" i="2"/>
  <c r="C86465" i="2"/>
  <c r="C86466" i="2" l="1"/>
  <c r="D86465" i="2"/>
  <c r="E86465" i="2"/>
  <c r="G86464" i="2"/>
  <c r="H86464" i="2" s="1"/>
  <c r="G86465" i="2" l="1"/>
  <c r="H86465" i="2" s="1"/>
  <c r="D86466" i="2"/>
  <c r="E86466" i="2"/>
  <c r="C86467" i="2"/>
  <c r="D86467" i="2" l="1"/>
  <c r="E86467" i="2"/>
  <c r="C86468" i="2"/>
  <c r="G86466" i="2"/>
  <c r="H86466" i="2" s="1"/>
  <c r="C86469" i="2" l="1"/>
  <c r="D86468" i="2"/>
  <c r="E86468" i="2"/>
  <c r="G86467" i="2"/>
  <c r="H86467" i="2" s="1"/>
  <c r="G86468" i="2" l="1"/>
  <c r="H86468" i="2" s="1"/>
  <c r="D86469" i="2"/>
  <c r="E86469" i="2"/>
  <c r="C86470" i="2"/>
  <c r="E86470" i="2" l="1"/>
  <c r="C86471" i="2"/>
  <c r="D86470" i="2"/>
  <c r="G86470" i="2" s="1"/>
  <c r="H86470" i="2" s="1"/>
  <c r="G86469" i="2"/>
  <c r="H86469" i="2" s="1"/>
  <c r="C86472" i="2" l="1"/>
  <c r="D86471" i="2"/>
  <c r="E86471" i="2"/>
  <c r="G86471" i="2" l="1"/>
  <c r="H86471" i="2" s="1"/>
  <c r="D86472" i="2"/>
  <c r="E86472" i="2"/>
  <c r="C86473" i="2"/>
  <c r="C86474" i="2" l="1"/>
  <c r="D86473" i="2"/>
  <c r="E86473" i="2"/>
  <c r="G86472" i="2"/>
  <c r="H86472" i="2" s="1"/>
  <c r="G86473" i="2" l="1"/>
  <c r="H86473" i="2" s="1"/>
  <c r="D86474" i="2"/>
  <c r="E86474" i="2"/>
  <c r="C86475" i="2"/>
  <c r="D86475" i="2" l="1"/>
  <c r="E86475" i="2"/>
  <c r="C86476" i="2"/>
  <c r="G86474" i="2"/>
  <c r="H86474" i="2" s="1"/>
  <c r="C86477" i="2" l="1"/>
  <c r="D86476" i="2"/>
  <c r="E86476" i="2"/>
  <c r="G86475" i="2"/>
  <c r="H86475" i="2" s="1"/>
  <c r="G86476" i="2" l="1"/>
  <c r="H86476" i="2" s="1"/>
  <c r="D86477" i="2"/>
  <c r="E86477" i="2"/>
  <c r="C86478" i="2"/>
  <c r="E86478" i="2" l="1"/>
  <c r="C86479" i="2"/>
  <c r="D86478" i="2"/>
  <c r="G86478" i="2" s="1"/>
  <c r="H86478" i="2" s="1"/>
  <c r="G86477" i="2"/>
  <c r="H86477" i="2" s="1"/>
  <c r="C86480" i="2" l="1"/>
  <c r="D86479" i="2"/>
  <c r="E86479" i="2"/>
  <c r="G86479" i="2" l="1"/>
  <c r="H86479" i="2" s="1"/>
  <c r="D86480" i="2"/>
  <c r="E86480" i="2"/>
  <c r="C86481" i="2"/>
  <c r="C86482" i="2" l="1"/>
  <c r="D86481" i="2"/>
  <c r="E86481" i="2"/>
  <c r="G86480" i="2"/>
  <c r="H86480" i="2" s="1"/>
  <c r="G86481" i="2" l="1"/>
  <c r="H86481" i="2" s="1"/>
  <c r="D86482" i="2"/>
  <c r="E86482" i="2"/>
  <c r="C86483" i="2"/>
  <c r="D86483" i="2" l="1"/>
  <c r="E86483" i="2"/>
  <c r="C86484" i="2"/>
  <c r="G86482" i="2"/>
  <c r="H86482" i="2" s="1"/>
  <c r="C86485" i="2" l="1"/>
  <c r="D86484" i="2"/>
  <c r="E86484" i="2"/>
  <c r="G86483" i="2"/>
  <c r="H86483" i="2" s="1"/>
  <c r="G86484" i="2" l="1"/>
  <c r="H86484" i="2" s="1"/>
  <c r="D86485" i="2"/>
  <c r="E86485" i="2"/>
  <c r="C86486" i="2"/>
  <c r="E86486" i="2" l="1"/>
  <c r="C86487" i="2"/>
  <c r="D86486" i="2"/>
  <c r="G86486" i="2" s="1"/>
  <c r="H86486" i="2" s="1"/>
  <c r="G86485" i="2"/>
  <c r="H86485" i="2" s="1"/>
  <c r="C86488" i="2" l="1"/>
  <c r="D86487" i="2"/>
  <c r="E86487" i="2"/>
  <c r="G86487" i="2" l="1"/>
  <c r="H86487" i="2" s="1"/>
  <c r="D86488" i="2"/>
  <c r="E86488" i="2"/>
  <c r="C86489" i="2"/>
  <c r="C86490" i="2" l="1"/>
  <c r="D86489" i="2"/>
  <c r="E86489" i="2"/>
  <c r="G86488" i="2"/>
  <c r="H86488" i="2" s="1"/>
  <c r="G86489" i="2" l="1"/>
  <c r="H86489" i="2" s="1"/>
  <c r="D86490" i="2"/>
  <c r="E86490" i="2"/>
  <c r="C86491" i="2"/>
  <c r="D86491" i="2" l="1"/>
  <c r="E86491" i="2"/>
  <c r="C86492" i="2"/>
  <c r="G86490" i="2"/>
  <c r="H86490" i="2" s="1"/>
  <c r="C86493" i="2" l="1"/>
  <c r="D86492" i="2"/>
  <c r="E86492" i="2"/>
  <c r="G86491" i="2"/>
  <c r="H86491" i="2" s="1"/>
  <c r="G86492" i="2" l="1"/>
  <c r="H86492" i="2" s="1"/>
  <c r="D86493" i="2"/>
  <c r="E86493" i="2"/>
  <c r="C86494" i="2"/>
  <c r="E86494" i="2" l="1"/>
  <c r="C86495" i="2"/>
  <c r="D86494" i="2"/>
  <c r="G86493" i="2"/>
  <c r="H86493" i="2" s="1"/>
  <c r="G86494" i="2" l="1"/>
  <c r="H86494" i="2" s="1"/>
  <c r="C86496" i="2"/>
  <c r="D86495" i="2"/>
  <c r="E86495" i="2"/>
  <c r="G86495" i="2" l="1"/>
  <c r="H86495" i="2" s="1"/>
  <c r="D86496" i="2"/>
  <c r="E86496" i="2"/>
  <c r="C86497" i="2"/>
  <c r="C86498" i="2" l="1"/>
  <c r="D86497" i="2"/>
  <c r="E86497" i="2"/>
  <c r="G86496" i="2"/>
  <c r="H86496" i="2" s="1"/>
  <c r="G86497" i="2" l="1"/>
  <c r="H86497" i="2" s="1"/>
  <c r="D86498" i="2"/>
  <c r="E86498" i="2"/>
  <c r="C86499" i="2"/>
  <c r="D86499" i="2" l="1"/>
  <c r="E86499" i="2"/>
  <c r="C86500" i="2"/>
  <c r="G86498" i="2"/>
  <c r="H86498" i="2" s="1"/>
  <c r="C86501" i="2" l="1"/>
  <c r="D86500" i="2"/>
  <c r="E86500" i="2"/>
  <c r="G86499" i="2"/>
  <c r="H86499" i="2" s="1"/>
  <c r="G86500" i="2" l="1"/>
  <c r="H86500" i="2" s="1"/>
  <c r="D86501" i="2"/>
  <c r="E86501" i="2"/>
  <c r="C86502" i="2"/>
  <c r="E86502" i="2" l="1"/>
  <c r="C86503" i="2"/>
  <c r="D86502" i="2"/>
  <c r="G86502" i="2" s="1"/>
  <c r="H86502" i="2" s="1"/>
  <c r="G86501" i="2"/>
  <c r="H86501" i="2" s="1"/>
  <c r="C86504" i="2" l="1"/>
  <c r="D86503" i="2"/>
  <c r="E86503" i="2"/>
  <c r="G86503" i="2" l="1"/>
  <c r="H86503" i="2" s="1"/>
  <c r="D86504" i="2"/>
  <c r="E86504" i="2"/>
  <c r="C86505" i="2"/>
  <c r="C86506" i="2" l="1"/>
  <c r="D86505" i="2"/>
  <c r="E86505" i="2"/>
  <c r="G86504" i="2"/>
  <c r="H86504" i="2" s="1"/>
  <c r="G86505" i="2" l="1"/>
  <c r="H86505" i="2" s="1"/>
  <c r="D86506" i="2"/>
  <c r="E86506" i="2"/>
  <c r="C86507" i="2"/>
  <c r="D86507" i="2" l="1"/>
  <c r="E86507" i="2"/>
  <c r="C86508" i="2"/>
  <c r="G86506" i="2"/>
  <c r="H86506" i="2" s="1"/>
  <c r="C86509" i="2" l="1"/>
  <c r="D86508" i="2"/>
  <c r="E86508" i="2"/>
  <c r="G86507" i="2"/>
  <c r="H86507" i="2" s="1"/>
  <c r="G86508" i="2" l="1"/>
  <c r="H86508" i="2" s="1"/>
  <c r="D86509" i="2"/>
  <c r="E86509" i="2"/>
  <c r="C86510" i="2"/>
  <c r="E86510" i="2" l="1"/>
  <c r="C86511" i="2"/>
  <c r="D86510" i="2"/>
  <c r="G86510" i="2" s="1"/>
  <c r="H86510" i="2" s="1"/>
  <c r="G86509" i="2"/>
  <c r="H86509" i="2" s="1"/>
  <c r="C86512" i="2" l="1"/>
  <c r="D86511" i="2"/>
  <c r="E86511" i="2"/>
  <c r="G86511" i="2" l="1"/>
  <c r="H86511" i="2" s="1"/>
  <c r="D86512" i="2"/>
  <c r="E86512" i="2"/>
  <c r="C86513" i="2"/>
  <c r="C86514" i="2" l="1"/>
  <c r="D86513" i="2"/>
  <c r="E86513" i="2"/>
  <c r="G86512" i="2"/>
  <c r="H86512" i="2" s="1"/>
  <c r="G86513" i="2" l="1"/>
  <c r="H86513" i="2" s="1"/>
  <c r="D86514" i="2"/>
  <c r="E86514" i="2"/>
  <c r="C86515" i="2"/>
  <c r="D86515" i="2" l="1"/>
  <c r="E86515" i="2"/>
  <c r="C86516" i="2"/>
  <c r="G86514" i="2"/>
  <c r="H86514" i="2" s="1"/>
  <c r="C86517" i="2" l="1"/>
  <c r="D86516" i="2"/>
  <c r="E86516" i="2"/>
  <c r="G86515" i="2"/>
  <c r="H86515" i="2" s="1"/>
  <c r="G86516" i="2" l="1"/>
  <c r="H86516" i="2" s="1"/>
  <c r="D86517" i="2"/>
  <c r="E86517" i="2"/>
  <c r="C86518" i="2"/>
  <c r="E86518" i="2" l="1"/>
  <c r="C86519" i="2"/>
  <c r="D86518" i="2"/>
  <c r="G86518" i="2" s="1"/>
  <c r="H86518" i="2" s="1"/>
  <c r="G86517" i="2"/>
  <c r="H86517" i="2" s="1"/>
  <c r="C86520" i="2" l="1"/>
  <c r="D86519" i="2"/>
  <c r="E86519" i="2"/>
  <c r="G86519" i="2" l="1"/>
  <c r="H86519" i="2" s="1"/>
  <c r="D86520" i="2"/>
  <c r="E86520" i="2"/>
  <c r="C86521" i="2"/>
  <c r="C86522" i="2" l="1"/>
  <c r="D86521" i="2"/>
  <c r="E86521" i="2"/>
  <c r="G86520" i="2"/>
  <c r="H86520" i="2" s="1"/>
  <c r="G86521" i="2" l="1"/>
  <c r="H86521" i="2" s="1"/>
  <c r="D86522" i="2"/>
  <c r="E86522" i="2"/>
  <c r="C86523" i="2"/>
  <c r="D86523" i="2" l="1"/>
  <c r="E86523" i="2"/>
  <c r="C86524" i="2"/>
  <c r="G86522" i="2"/>
  <c r="H86522" i="2" s="1"/>
  <c r="C86525" i="2" l="1"/>
  <c r="D86524" i="2"/>
  <c r="E86524" i="2"/>
  <c r="G86523" i="2"/>
  <c r="H86523" i="2" s="1"/>
  <c r="G86524" i="2" l="1"/>
  <c r="H86524" i="2" s="1"/>
  <c r="D86525" i="2"/>
  <c r="E86525" i="2"/>
  <c r="C86526" i="2"/>
  <c r="E86526" i="2" l="1"/>
  <c r="C86527" i="2"/>
  <c r="D86526" i="2"/>
  <c r="G86525" i="2"/>
  <c r="H86525" i="2" s="1"/>
  <c r="G86526" i="2" l="1"/>
  <c r="H86526" i="2" s="1"/>
  <c r="C86528" i="2"/>
  <c r="D86527" i="2"/>
  <c r="E86527" i="2"/>
  <c r="G86527" i="2" l="1"/>
  <c r="H86527" i="2" s="1"/>
  <c r="D86528" i="2"/>
  <c r="E86528" i="2"/>
  <c r="C86529" i="2"/>
  <c r="C86530" i="2" l="1"/>
  <c r="D86529" i="2"/>
  <c r="E86529" i="2"/>
  <c r="G86528" i="2"/>
  <c r="H86528" i="2" s="1"/>
  <c r="G86529" i="2" l="1"/>
  <c r="H86529" i="2" s="1"/>
  <c r="D86530" i="2"/>
  <c r="E86530" i="2"/>
  <c r="C86531" i="2"/>
  <c r="D86531" i="2" l="1"/>
  <c r="E86531" i="2"/>
  <c r="C86532" i="2"/>
  <c r="G86530" i="2"/>
  <c r="H86530" i="2" s="1"/>
  <c r="C86533" i="2" l="1"/>
  <c r="D86532" i="2"/>
  <c r="E86532" i="2"/>
  <c r="G86531" i="2"/>
  <c r="H86531" i="2" s="1"/>
  <c r="G86532" i="2" l="1"/>
  <c r="H86532" i="2" s="1"/>
  <c r="D86533" i="2"/>
  <c r="E86533" i="2"/>
  <c r="C86534" i="2"/>
  <c r="E86534" i="2" l="1"/>
  <c r="C86535" i="2"/>
  <c r="D86534" i="2"/>
  <c r="G86534" i="2" s="1"/>
  <c r="H86534" i="2" s="1"/>
  <c r="G86533" i="2"/>
  <c r="H86533" i="2" s="1"/>
  <c r="C86536" i="2" l="1"/>
  <c r="D86535" i="2"/>
  <c r="E86535" i="2"/>
  <c r="G86535" i="2" l="1"/>
  <c r="H86535" i="2" s="1"/>
  <c r="D86536" i="2"/>
  <c r="E86536" i="2"/>
  <c r="C86537" i="2"/>
  <c r="C86538" i="2" l="1"/>
  <c r="D86537" i="2"/>
  <c r="E86537" i="2"/>
  <c r="G86536" i="2"/>
  <c r="H86536" i="2" s="1"/>
  <c r="G86537" i="2" l="1"/>
  <c r="H86537" i="2" s="1"/>
  <c r="D86538" i="2"/>
  <c r="E86538" i="2"/>
  <c r="C86539" i="2"/>
  <c r="D86539" i="2" l="1"/>
  <c r="E86539" i="2"/>
  <c r="C86540" i="2"/>
  <c r="G86538" i="2"/>
  <c r="H86538" i="2" s="1"/>
  <c r="C86541" i="2" l="1"/>
  <c r="D86540" i="2"/>
  <c r="E86540" i="2"/>
  <c r="G86539" i="2"/>
  <c r="H86539" i="2" s="1"/>
  <c r="G86540" i="2" l="1"/>
  <c r="H86540" i="2" s="1"/>
  <c r="D86541" i="2"/>
  <c r="E86541" i="2"/>
  <c r="C86542" i="2"/>
  <c r="E86542" i="2" l="1"/>
  <c r="C86543" i="2"/>
  <c r="D86542" i="2"/>
  <c r="G86542" i="2" s="1"/>
  <c r="H86542" i="2" s="1"/>
  <c r="G86541" i="2"/>
  <c r="H86541" i="2" s="1"/>
  <c r="C86544" i="2" l="1"/>
  <c r="D86543" i="2"/>
  <c r="E86543" i="2"/>
  <c r="G86543" i="2" l="1"/>
  <c r="H86543" i="2" s="1"/>
  <c r="D86544" i="2"/>
  <c r="E86544" i="2"/>
  <c r="C86545" i="2"/>
  <c r="C86546" i="2" l="1"/>
  <c r="D86545" i="2"/>
  <c r="E86545" i="2"/>
  <c r="G86544" i="2"/>
  <c r="H86544" i="2" s="1"/>
  <c r="G86545" i="2" l="1"/>
  <c r="H86545" i="2" s="1"/>
  <c r="D86546" i="2"/>
  <c r="E86546" i="2"/>
  <c r="C86547" i="2"/>
  <c r="D86547" i="2" l="1"/>
  <c r="E86547" i="2"/>
  <c r="C86548" i="2"/>
  <c r="G86546" i="2"/>
  <c r="H86546" i="2" s="1"/>
  <c r="C86549" i="2" l="1"/>
  <c r="D86548" i="2"/>
  <c r="E86548" i="2"/>
  <c r="G86547" i="2"/>
  <c r="H86547" i="2" s="1"/>
  <c r="G86548" i="2" l="1"/>
  <c r="H86548" i="2" s="1"/>
  <c r="D86549" i="2"/>
  <c r="E86549" i="2"/>
  <c r="C86550" i="2"/>
  <c r="E86550" i="2" l="1"/>
  <c r="C86551" i="2"/>
  <c r="D86550" i="2"/>
  <c r="G86550" i="2" s="1"/>
  <c r="H86550" i="2" s="1"/>
  <c r="G86549" i="2"/>
  <c r="H86549" i="2" s="1"/>
  <c r="C86552" i="2" l="1"/>
  <c r="D86551" i="2"/>
  <c r="E86551" i="2"/>
  <c r="G86551" i="2" l="1"/>
  <c r="H86551" i="2" s="1"/>
  <c r="D86552" i="2"/>
  <c r="E86552" i="2"/>
  <c r="C86553" i="2"/>
  <c r="G86552" i="2" l="1"/>
  <c r="H86552" i="2" s="1"/>
  <c r="C86554" i="2"/>
  <c r="D86553" i="2"/>
  <c r="E86553" i="2"/>
  <c r="G86553" i="2" l="1"/>
  <c r="H86553" i="2" s="1"/>
  <c r="D86554" i="2"/>
  <c r="E86554" i="2"/>
  <c r="C86555" i="2"/>
  <c r="D86555" i="2" l="1"/>
  <c r="E86555" i="2"/>
  <c r="C86556" i="2"/>
  <c r="G86554" i="2"/>
  <c r="H86554" i="2" s="1"/>
  <c r="C86557" i="2" l="1"/>
  <c r="D86556" i="2"/>
  <c r="E86556" i="2"/>
  <c r="G86555" i="2"/>
  <c r="H86555" i="2" s="1"/>
  <c r="G86556" i="2" l="1"/>
  <c r="H86556" i="2" s="1"/>
  <c r="D86557" i="2"/>
  <c r="E86557" i="2"/>
  <c r="C86558" i="2"/>
  <c r="E86558" i="2" l="1"/>
  <c r="C86559" i="2"/>
  <c r="D86558" i="2"/>
  <c r="G86557" i="2"/>
  <c r="H86557" i="2" s="1"/>
  <c r="G86558" i="2" l="1"/>
  <c r="H86558" i="2" s="1"/>
  <c r="C86560" i="2"/>
  <c r="D86559" i="2"/>
  <c r="E86559" i="2"/>
  <c r="G86559" i="2" l="1"/>
  <c r="H86559" i="2" s="1"/>
  <c r="D86560" i="2"/>
  <c r="E86560" i="2"/>
  <c r="C86561" i="2"/>
  <c r="C86562" i="2" l="1"/>
  <c r="D86561" i="2"/>
  <c r="E86561" i="2"/>
  <c r="G86560" i="2"/>
  <c r="H86560" i="2" s="1"/>
  <c r="G86561" i="2" l="1"/>
  <c r="H86561" i="2" s="1"/>
  <c r="D86562" i="2"/>
  <c r="E86562" i="2"/>
  <c r="C86563" i="2"/>
  <c r="D86563" i="2" l="1"/>
  <c r="E86563" i="2"/>
  <c r="C86564" i="2"/>
  <c r="G86562" i="2"/>
  <c r="H86562" i="2" s="1"/>
  <c r="C86565" i="2" l="1"/>
  <c r="D86564" i="2"/>
  <c r="E86564" i="2"/>
  <c r="G86563" i="2"/>
  <c r="H86563" i="2" s="1"/>
  <c r="G86564" i="2" l="1"/>
  <c r="H86564" i="2" s="1"/>
  <c r="D86565" i="2"/>
  <c r="E86565" i="2"/>
  <c r="C86566" i="2"/>
  <c r="E86566" i="2" l="1"/>
  <c r="C86567" i="2"/>
  <c r="D86566" i="2"/>
  <c r="G86566" i="2" s="1"/>
  <c r="H86566" i="2" s="1"/>
  <c r="G86565" i="2"/>
  <c r="H86565" i="2" s="1"/>
  <c r="C86568" i="2" l="1"/>
  <c r="D86567" i="2"/>
  <c r="E86567" i="2"/>
  <c r="D86568" i="2" l="1"/>
  <c r="E86568" i="2"/>
  <c r="C86569" i="2"/>
  <c r="G86567" i="2"/>
  <c r="H86567" i="2" s="1"/>
  <c r="C86570" i="2" l="1"/>
  <c r="D86569" i="2"/>
  <c r="E86569" i="2"/>
  <c r="G86568" i="2"/>
  <c r="H86568" i="2" s="1"/>
  <c r="G86569" i="2" l="1"/>
  <c r="H86569" i="2" s="1"/>
  <c r="D86570" i="2"/>
  <c r="E86570" i="2"/>
  <c r="C86571" i="2"/>
  <c r="D86571" i="2" l="1"/>
  <c r="E86571" i="2"/>
  <c r="C86572" i="2"/>
  <c r="G86570" i="2"/>
  <c r="H86570" i="2" s="1"/>
  <c r="C86573" i="2" l="1"/>
  <c r="D86572" i="2"/>
  <c r="E86572" i="2"/>
  <c r="G86571" i="2"/>
  <c r="H86571" i="2" s="1"/>
  <c r="G86572" i="2" l="1"/>
  <c r="H86572" i="2" s="1"/>
  <c r="D86573" i="2"/>
  <c r="E86573" i="2"/>
  <c r="C86574" i="2"/>
  <c r="E86574" i="2" l="1"/>
  <c r="C86575" i="2"/>
  <c r="D86574" i="2"/>
  <c r="G86573" i="2"/>
  <c r="H86573" i="2" s="1"/>
  <c r="G86574" i="2" l="1"/>
  <c r="H86574" i="2" s="1"/>
  <c r="C86576" i="2"/>
  <c r="D86575" i="2"/>
  <c r="E86575" i="2"/>
  <c r="G86575" i="2" l="1"/>
  <c r="H86575" i="2" s="1"/>
  <c r="D86576" i="2"/>
  <c r="E86576" i="2"/>
  <c r="C86577" i="2"/>
  <c r="C86578" i="2" l="1"/>
  <c r="D86577" i="2"/>
  <c r="E86577" i="2"/>
  <c r="G86576" i="2"/>
  <c r="H86576" i="2" s="1"/>
  <c r="G86577" i="2" l="1"/>
  <c r="H86577" i="2" s="1"/>
  <c r="D86578" i="2"/>
  <c r="E86578" i="2"/>
  <c r="C86579" i="2"/>
  <c r="D86579" i="2" l="1"/>
  <c r="E86579" i="2"/>
  <c r="C86580" i="2"/>
  <c r="G86578" i="2"/>
  <c r="H86578" i="2" s="1"/>
  <c r="C86581" i="2" l="1"/>
  <c r="D86580" i="2"/>
  <c r="E86580" i="2"/>
  <c r="G86579" i="2"/>
  <c r="H86579" i="2" s="1"/>
  <c r="G86580" i="2" l="1"/>
  <c r="H86580" i="2" s="1"/>
  <c r="D86581" i="2"/>
  <c r="E86581" i="2"/>
  <c r="C86582" i="2"/>
  <c r="E86582" i="2" l="1"/>
  <c r="C86583" i="2"/>
  <c r="D86582" i="2"/>
  <c r="G86581" i="2"/>
  <c r="H86581" i="2" s="1"/>
  <c r="G86582" i="2" l="1"/>
  <c r="H86582" i="2" s="1"/>
  <c r="C86584" i="2"/>
  <c r="D86583" i="2"/>
  <c r="E86583" i="2"/>
  <c r="G86583" i="2" l="1"/>
  <c r="H86583" i="2" s="1"/>
  <c r="D86584" i="2"/>
  <c r="E86584" i="2"/>
  <c r="C86585" i="2"/>
  <c r="C86586" i="2" l="1"/>
  <c r="D86585" i="2"/>
  <c r="E86585" i="2"/>
  <c r="G86584" i="2"/>
  <c r="H86584" i="2" s="1"/>
  <c r="G86585" i="2" l="1"/>
  <c r="H86585" i="2" s="1"/>
  <c r="D86586" i="2"/>
  <c r="E86586" i="2"/>
  <c r="C86587" i="2"/>
  <c r="D86587" i="2" l="1"/>
  <c r="E86587" i="2"/>
  <c r="C86588" i="2"/>
  <c r="G86586" i="2"/>
  <c r="H86586" i="2" s="1"/>
  <c r="C86589" i="2" l="1"/>
  <c r="D86588" i="2"/>
  <c r="E86588" i="2"/>
  <c r="G86587" i="2"/>
  <c r="H86587" i="2" s="1"/>
  <c r="G86588" i="2" l="1"/>
  <c r="H86588" i="2" s="1"/>
  <c r="D86589" i="2"/>
  <c r="E86589" i="2"/>
  <c r="C86590" i="2"/>
  <c r="E86590" i="2" l="1"/>
  <c r="C86591" i="2"/>
  <c r="D86590" i="2"/>
  <c r="G86590" i="2" s="1"/>
  <c r="H86590" i="2" s="1"/>
  <c r="G86589" i="2"/>
  <c r="H86589" i="2" s="1"/>
  <c r="C86592" i="2" l="1"/>
  <c r="D86591" i="2"/>
  <c r="E86591" i="2"/>
  <c r="G86591" i="2" l="1"/>
  <c r="H86591" i="2" s="1"/>
  <c r="D86592" i="2"/>
  <c r="E86592" i="2"/>
  <c r="C86593" i="2"/>
  <c r="C86594" i="2" l="1"/>
  <c r="D86593" i="2"/>
  <c r="E86593" i="2"/>
  <c r="G86592" i="2"/>
  <c r="H86592" i="2" s="1"/>
  <c r="G86593" i="2" l="1"/>
  <c r="H86593" i="2" s="1"/>
  <c r="D86594" i="2"/>
  <c r="E86594" i="2"/>
  <c r="C86595" i="2"/>
  <c r="D86595" i="2" l="1"/>
  <c r="E86595" i="2"/>
  <c r="C86596" i="2"/>
  <c r="G86594" i="2"/>
  <c r="H86594" i="2" s="1"/>
  <c r="C86597" i="2" l="1"/>
  <c r="D86596" i="2"/>
  <c r="E86596" i="2"/>
  <c r="G86595" i="2"/>
  <c r="H86595" i="2" s="1"/>
  <c r="G86596" i="2" l="1"/>
  <c r="H86596" i="2" s="1"/>
  <c r="D86597" i="2"/>
  <c r="E86597" i="2"/>
  <c r="C86598" i="2"/>
  <c r="E86598" i="2" l="1"/>
  <c r="C86599" i="2"/>
  <c r="D86598" i="2"/>
  <c r="G86598" i="2" s="1"/>
  <c r="H86598" i="2" s="1"/>
  <c r="G86597" i="2"/>
  <c r="H86597" i="2" s="1"/>
  <c r="C86600" i="2" l="1"/>
  <c r="D86599" i="2"/>
  <c r="E86599" i="2"/>
  <c r="G86599" i="2" l="1"/>
  <c r="H86599" i="2" s="1"/>
  <c r="D86600" i="2"/>
  <c r="E86600" i="2"/>
  <c r="C86601" i="2"/>
  <c r="C86602" i="2" l="1"/>
  <c r="D86601" i="2"/>
  <c r="E86601" i="2"/>
  <c r="G86600" i="2"/>
  <c r="H86600" i="2" s="1"/>
  <c r="G86601" i="2" l="1"/>
  <c r="H86601" i="2" s="1"/>
  <c r="D86602" i="2"/>
  <c r="E86602" i="2"/>
  <c r="C86603" i="2"/>
  <c r="D86603" i="2" l="1"/>
  <c r="E86603" i="2"/>
  <c r="C86604" i="2"/>
  <c r="G86602" i="2"/>
  <c r="H86602" i="2" s="1"/>
  <c r="C86605" i="2" l="1"/>
  <c r="D86604" i="2"/>
  <c r="E86604" i="2"/>
  <c r="G86603" i="2"/>
  <c r="H86603" i="2" s="1"/>
  <c r="G86604" i="2" l="1"/>
  <c r="H86604" i="2" s="1"/>
  <c r="D86605" i="2"/>
  <c r="E86605" i="2"/>
  <c r="C86606" i="2"/>
  <c r="E86606" i="2" l="1"/>
  <c r="C86607" i="2"/>
  <c r="D86606" i="2"/>
  <c r="G86606" i="2" s="1"/>
  <c r="H86606" i="2" s="1"/>
  <c r="G86605" i="2"/>
  <c r="H86605" i="2" s="1"/>
  <c r="C86608" i="2" l="1"/>
  <c r="D86607" i="2"/>
  <c r="E86607" i="2"/>
  <c r="G86607" i="2" l="1"/>
  <c r="H86607" i="2" s="1"/>
  <c r="D86608" i="2"/>
  <c r="E86608" i="2"/>
  <c r="C86609" i="2"/>
  <c r="C86610" i="2" l="1"/>
  <c r="D86609" i="2"/>
  <c r="E86609" i="2"/>
  <c r="G86608" i="2"/>
  <c r="H86608" i="2" s="1"/>
  <c r="G86609" i="2" l="1"/>
  <c r="H86609" i="2" s="1"/>
  <c r="D86610" i="2"/>
  <c r="E86610" i="2"/>
  <c r="C86611" i="2"/>
  <c r="D86611" i="2" l="1"/>
  <c r="E86611" i="2"/>
  <c r="C86612" i="2"/>
  <c r="G86610" i="2"/>
  <c r="H86610" i="2" s="1"/>
  <c r="C86613" i="2" l="1"/>
  <c r="D86612" i="2"/>
  <c r="E86612" i="2"/>
  <c r="G86611" i="2"/>
  <c r="H86611" i="2" s="1"/>
  <c r="G86612" i="2" l="1"/>
  <c r="H86612" i="2" s="1"/>
  <c r="D86613" i="2"/>
  <c r="E86613" i="2"/>
  <c r="C86614" i="2"/>
  <c r="E86614" i="2" l="1"/>
  <c r="C86615" i="2"/>
  <c r="D86614" i="2"/>
  <c r="G86614" i="2" s="1"/>
  <c r="H86614" i="2" s="1"/>
  <c r="G86613" i="2"/>
  <c r="H86613" i="2" s="1"/>
  <c r="C86616" i="2" l="1"/>
  <c r="D86615" i="2"/>
  <c r="E86615" i="2"/>
  <c r="G86615" i="2" l="1"/>
  <c r="H86615" i="2" s="1"/>
  <c r="D86616" i="2"/>
  <c r="E86616" i="2"/>
  <c r="C86617" i="2"/>
  <c r="C86618" i="2" l="1"/>
  <c r="D86617" i="2"/>
  <c r="E86617" i="2"/>
  <c r="G86616" i="2"/>
  <c r="H86616" i="2" s="1"/>
  <c r="G86617" i="2" l="1"/>
  <c r="H86617" i="2" s="1"/>
  <c r="D86618" i="2"/>
  <c r="E86618" i="2"/>
  <c r="C86619" i="2"/>
  <c r="D86619" i="2" l="1"/>
  <c r="E86619" i="2"/>
  <c r="C86620" i="2"/>
  <c r="G86618" i="2"/>
  <c r="H86618" i="2" s="1"/>
  <c r="C86621" i="2" l="1"/>
  <c r="D86620" i="2"/>
  <c r="E86620" i="2"/>
  <c r="G86619" i="2"/>
  <c r="H86619" i="2" s="1"/>
  <c r="G86620" i="2" l="1"/>
  <c r="H86620" i="2" s="1"/>
  <c r="D86621" i="2"/>
  <c r="E86621" i="2"/>
  <c r="C86622" i="2"/>
  <c r="E86622" i="2" l="1"/>
  <c r="C86623" i="2"/>
  <c r="D86622" i="2"/>
  <c r="G86622" i="2" s="1"/>
  <c r="H86622" i="2" s="1"/>
  <c r="G86621" i="2"/>
  <c r="H86621" i="2" s="1"/>
  <c r="C86624" i="2" l="1"/>
  <c r="D86623" i="2"/>
  <c r="E86623" i="2"/>
  <c r="G86623" i="2" l="1"/>
  <c r="H86623" i="2" s="1"/>
  <c r="D86624" i="2"/>
  <c r="E86624" i="2"/>
  <c r="C86625" i="2"/>
  <c r="C86626" i="2" l="1"/>
  <c r="D86625" i="2"/>
  <c r="E86625" i="2"/>
  <c r="G86624" i="2"/>
  <c r="H86624" i="2" s="1"/>
  <c r="G86625" i="2" l="1"/>
  <c r="H86625" i="2" s="1"/>
  <c r="D86626" i="2"/>
  <c r="E86626" i="2"/>
  <c r="C86627" i="2"/>
  <c r="D86627" i="2" l="1"/>
  <c r="E86627" i="2"/>
  <c r="C86628" i="2"/>
  <c r="G86626" i="2"/>
  <c r="H86626" i="2" s="1"/>
  <c r="C86629" i="2" l="1"/>
  <c r="D86628" i="2"/>
  <c r="E86628" i="2"/>
  <c r="G86627" i="2"/>
  <c r="H86627" i="2" s="1"/>
  <c r="G86628" i="2" l="1"/>
  <c r="H86628" i="2" s="1"/>
  <c r="D86629" i="2"/>
  <c r="E86629" i="2"/>
  <c r="C86630" i="2"/>
  <c r="E86630" i="2" l="1"/>
  <c r="C86631" i="2"/>
  <c r="D86630" i="2"/>
  <c r="G86630" i="2" s="1"/>
  <c r="H86630" i="2" s="1"/>
  <c r="G86629" i="2"/>
  <c r="H86629" i="2" s="1"/>
  <c r="C86632" i="2" l="1"/>
  <c r="D86631" i="2"/>
  <c r="E86631" i="2"/>
  <c r="G86631" i="2" l="1"/>
  <c r="H86631" i="2" s="1"/>
  <c r="D86632" i="2"/>
  <c r="E86632" i="2"/>
  <c r="C86633" i="2"/>
  <c r="C86634" i="2" l="1"/>
  <c r="D86633" i="2"/>
  <c r="E86633" i="2"/>
  <c r="G86632" i="2"/>
  <c r="H86632" i="2" s="1"/>
  <c r="G86633" i="2" l="1"/>
  <c r="H86633" i="2" s="1"/>
  <c r="D86634" i="2"/>
  <c r="E86634" i="2"/>
  <c r="C86635" i="2"/>
  <c r="D86635" i="2" l="1"/>
  <c r="E86635" i="2"/>
  <c r="C86636" i="2"/>
  <c r="G86634" i="2"/>
  <c r="H86634" i="2" s="1"/>
  <c r="C86637" i="2" l="1"/>
  <c r="D86636" i="2"/>
  <c r="E86636" i="2"/>
  <c r="G86635" i="2"/>
  <c r="H86635" i="2" s="1"/>
  <c r="G86636" i="2" l="1"/>
  <c r="H86636" i="2" s="1"/>
  <c r="D86637" i="2"/>
  <c r="E86637" i="2"/>
  <c r="C86638" i="2"/>
  <c r="E86638" i="2" l="1"/>
  <c r="C86639" i="2"/>
  <c r="D86638" i="2"/>
  <c r="G86638" i="2" s="1"/>
  <c r="H86638" i="2" s="1"/>
  <c r="G86637" i="2"/>
  <c r="H86637" i="2" s="1"/>
  <c r="C86640" i="2" l="1"/>
  <c r="D86639" i="2"/>
  <c r="E86639" i="2"/>
  <c r="G86639" i="2" l="1"/>
  <c r="H86639" i="2" s="1"/>
  <c r="D86640" i="2"/>
  <c r="E86640" i="2"/>
  <c r="C86641" i="2"/>
  <c r="C86642" i="2" l="1"/>
  <c r="D86641" i="2"/>
  <c r="E86641" i="2"/>
  <c r="G86640" i="2"/>
  <c r="H86640" i="2" s="1"/>
  <c r="G86641" i="2" l="1"/>
  <c r="H86641" i="2" s="1"/>
  <c r="D86642" i="2"/>
  <c r="E86642" i="2"/>
  <c r="C86643" i="2"/>
  <c r="D86643" i="2" l="1"/>
  <c r="E86643" i="2"/>
  <c r="C86644" i="2"/>
  <c r="G86642" i="2"/>
  <c r="H86642" i="2" s="1"/>
  <c r="C86645" i="2" l="1"/>
  <c r="D86644" i="2"/>
  <c r="E86644" i="2"/>
  <c r="G86643" i="2"/>
  <c r="H86643" i="2" s="1"/>
  <c r="G86644" i="2" l="1"/>
  <c r="H86644" i="2" s="1"/>
  <c r="D86645" i="2"/>
  <c r="E86645" i="2"/>
  <c r="C86646" i="2"/>
  <c r="E86646" i="2" l="1"/>
  <c r="C86647" i="2"/>
  <c r="D86646" i="2"/>
  <c r="G86646" i="2" s="1"/>
  <c r="H86646" i="2" s="1"/>
  <c r="G86645" i="2"/>
  <c r="H86645" i="2" s="1"/>
  <c r="C86648" i="2" l="1"/>
  <c r="D86647" i="2"/>
  <c r="E86647" i="2"/>
  <c r="G86647" i="2" l="1"/>
  <c r="H86647" i="2" s="1"/>
  <c r="D86648" i="2"/>
  <c r="E86648" i="2"/>
  <c r="C86649" i="2"/>
  <c r="C86650" i="2" l="1"/>
  <c r="D86649" i="2"/>
  <c r="E86649" i="2"/>
  <c r="G86648" i="2"/>
  <c r="H86648" i="2" s="1"/>
  <c r="G86649" i="2" l="1"/>
  <c r="H86649" i="2" s="1"/>
  <c r="D86650" i="2"/>
  <c r="E86650" i="2"/>
  <c r="C86651" i="2"/>
  <c r="D86651" i="2" l="1"/>
  <c r="E86651" i="2"/>
  <c r="C86652" i="2"/>
  <c r="G86650" i="2"/>
  <c r="H86650" i="2" s="1"/>
  <c r="C86653" i="2" l="1"/>
  <c r="D86652" i="2"/>
  <c r="E86652" i="2"/>
  <c r="G86651" i="2"/>
  <c r="H86651" i="2" s="1"/>
  <c r="G86652" i="2" l="1"/>
  <c r="H86652" i="2" s="1"/>
  <c r="D86653" i="2"/>
  <c r="E86653" i="2"/>
  <c r="C86654" i="2"/>
  <c r="E86654" i="2" l="1"/>
  <c r="C86655" i="2"/>
  <c r="D86654" i="2"/>
  <c r="G86654" i="2" s="1"/>
  <c r="H86654" i="2" s="1"/>
  <c r="G86653" i="2"/>
  <c r="H86653" i="2" s="1"/>
  <c r="C86656" i="2" l="1"/>
  <c r="D86655" i="2"/>
  <c r="E86655" i="2"/>
  <c r="G86655" i="2" l="1"/>
  <c r="H86655" i="2" s="1"/>
  <c r="D86656" i="2"/>
  <c r="E86656" i="2"/>
  <c r="C86657" i="2"/>
  <c r="C86658" i="2" l="1"/>
  <c r="D86657" i="2"/>
  <c r="E86657" i="2"/>
  <c r="G86656" i="2"/>
  <c r="H86656" i="2" s="1"/>
  <c r="G86657" i="2" l="1"/>
  <c r="H86657" i="2" s="1"/>
  <c r="D86658" i="2"/>
  <c r="E86658" i="2"/>
  <c r="C86659" i="2"/>
  <c r="D86659" i="2" l="1"/>
  <c r="E86659" i="2"/>
  <c r="C86660" i="2"/>
  <c r="G86658" i="2"/>
  <c r="H86658" i="2" s="1"/>
  <c r="C86661" i="2" l="1"/>
  <c r="D86660" i="2"/>
  <c r="E86660" i="2"/>
  <c r="G86659" i="2"/>
  <c r="H86659" i="2" s="1"/>
  <c r="G86660" i="2" l="1"/>
  <c r="H86660" i="2" s="1"/>
  <c r="D86661" i="2"/>
  <c r="E86661" i="2"/>
  <c r="C86662" i="2"/>
  <c r="E86662" i="2" l="1"/>
  <c r="C86663" i="2"/>
  <c r="D86662" i="2"/>
  <c r="G86661" i="2"/>
  <c r="H86661" i="2" s="1"/>
  <c r="G86662" i="2" l="1"/>
  <c r="H86662" i="2" s="1"/>
  <c r="C86664" i="2"/>
  <c r="D86663" i="2"/>
  <c r="E86663" i="2"/>
  <c r="G86663" i="2" l="1"/>
  <c r="H86663" i="2" s="1"/>
  <c r="D86664" i="2"/>
  <c r="E86664" i="2"/>
  <c r="C86665" i="2"/>
  <c r="C86666" i="2" l="1"/>
  <c r="D86665" i="2"/>
  <c r="E86665" i="2"/>
  <c r="G86664" i="2"/>
  <c r="H86664" i="2" s="1"/>
  <c r="G86665" i="2" l="1"/>
  <c r="H86665" i="2" s="1"/>
  <c r="D86666" i="2"/>
  <c r="E86666" i="2"/>
  <c r="C86667" i="2"/>
  <c r="D86667" i="2" l="1"/>
  <c r="E86667" i="2"/>
  <c r="C86668" i="2"/>
  <c r="G86666" i="2"/>
  <c r="H86666" i="2" s="1"/>
  <c r="C86669" i="2" l="1"/>
  <c r="D86668" i="2"/>
  <c r="E86668" i="2"/>
  <c r="G86667" i="2"/>
  <c r="H86667" i="2" s="1"/>
  <c r="G86668" i="2" l="1"/>
  <c r="H86668" i="2" s="1"/>
  <c r="D86669" i="2"/>
  <c r="E86669" i="2"/>
  <c r="C86670" i="2"/>
  <c r="E86670" i="2" l="1"/>
  <c r="C86671" i="2"/>
  <c r="D86670" i="2"/>
  <c r="G86670" i="2" s="1"/>
  <c r="H86670" i="2" s="1"/>
  <c r="G86669" i="2"/>
  <c r="H86669" i="2" s="1"/>
  <c r="C86672" i="2" l="1"/>
  <c r="D86671" i="2"/>
  <c r="E86671" i="2"/>
  <c r="G86671" i="2" l="1"/>
  <c r="H86671" i="2" s="1"/>
  <c r="D86672" i="2"/>
  <c r="E86672" i="2"/>
  <c r="C86673" i="2"/>
  <c r="C86674" i="2" l="1"/>
  <c r="D86673" i="2"/>
  <c r="E86673" i="2"/>
  <c r="G86672" i="2"/>
  <c r="H86672" i="2" s="1"/>
  <c r="G86673" i="2" l="1"/>
  <c r="H86673" i="2" s="1"/>
  <c r="D86674" i="2"/>
  <c r="E86674" i="2"/>
  <c r="C86675" i="2"/>
  <c r="D86675" i="2" l="1"/>
  <c r="E86675" i="2"/>
  <c r="C86676" i="2"/>
  <c r="G86674" i="2"/>
  <c r="H86674" i="2" s="1"/>
  <c r="C86677" i="2" l="1"/>
  <c r="D86676" i="2"/>
  <c r="E86676" i="2"/>
  <c r="G86675" i="2"/>
  <c r="H86675" i="2" s="1"/>
  <c r="G86676" i="2" l="1"/>
  <c r="H86676" i="2" s="1"/>
  <c r="D86677" i="2"/>
  <c r="E86677" i="2"/>
  <c r="C86678" i="2"/>
  <c r="E86678" i="2" l="1"/>
  <c r="C86679" i="2"/>
  <c r="D86678" i="2"/>
  <c r="G86678" i="2" s="1"/>
  <c r="H86678" i="2" s="1"/>
  <c r="G86677" i="2"/>
  <c r="H86677" i="2" s="1"/>
  <c r="C86680" i="2" l="1"/>
  <c r="D86679" i="2"/>
  <c r="E86679" i="2"/>
  <c r="G86679" i="2" l="1"/>
  <c r="H86679" i="2" s="1"/>
  <c r="D86680" i="2"/>
  <c r="E86680" i="2"/>
  <c r="C86681" i="2"/>
  <c r="C86682" i="2" l="1"/>
  <c r="D86681" i="2"/>
  <c r="E86681" i="2"/>
  <c r="G86680" i="2"/>
  <c r="H86680" i="2" s="1"/>
  <c r="G86681" i="2" l="1"/>
  <c r="H86681" i="2" s="1"/>
  <c r="D86682" i="2"/>
  <c r="E86682" i="2"/>
  <c r="C86683" i="2"/>
  <c r="D86683" i="2" l="1"/>
  <c r="E86683" i="2"/>
  <c r="C86684" i="2"/>
  <c r="G86682" i="2"/>
  <c r="H86682" i="2" s="1"/>
  <c r="C86685" i="2" l="1"/>
  <c r="D86684" i="2"/>
  <c r="E86684" i="2"/>
  <c r="G86683" i="2"/>
  <c r="H86683" i="2" s="1"/>
  <c r="G86684" i="2" l="1"/>
  <c r="H86684" i="2" s="1"/>
  <c r="D86685" i="2"/>
  <c r="E86685" i="2"/>
  <c r="C86686" i="2"/>
  <c r="E86686" i="2" l="1"/>
  <c r="C86687" i="2"/>
  <c r="D86686" i="2"/>
  <c r="G86686" i="2" s="1"/>
  <c r="H86686" i="2" s="1"/>
  <c r="G86685" i="2"/>
  <c r="H86685" i="2" s="1"/>
  <c r="C86688" i="2" l="1"/>
  <c r="D86687" i="2"/>
  <c r="E86687" i="2"/>
  <c r="G86687" i="2" l="1"/>
  <c r="H86687" i="2" s="1"/>
  <c r="D86688" i="2"/>
  <c r="E86688" i="2"/>
  <c r="C86689" i="2"/>
  <c r="C86690" i="2" l="1"/>
  <c r="D86689" i="2"/>
  <c r="E86689" i="2"/>
  <c r="G86688" i="2"/>
  <c r="H86688" i="2" s="1"/>
  <c r="G86689" i="2" l="1"/>
  <c r="H86689" i="2" s="1"/>
  <c r="D86690" i="2"/>
  <c r="E86690" i="2"/>
  <c r="C86691" i="2"/>
  <c r="D86691" i="2" l="1"/>
  <c r="E86691" i="2"/>
  <c r="C86692" i="2"/>
  <c r="G86690" i="2"/>
  <c r="H86690" i="2" s="1"/>
  <c r="C86693" i="2" l="1"/>
  <c r="D86692" i="2"/>
  <c r="E86692" i="2"/>
  <c r="G86691" i="2"/>
  <c r="H86691" i="2" s="1"/>
  <c r="G86692" i="2" l="1"/>
  <c r="H86692" i="2" s="1"/>
  <c r="D86693" i="2"/>
  <c r="E86693" i="2"/>
  <c r="C86694" i="2"/>
  <c r="E86694" i="2" l="1"/>
  <c r="C86695" i="2"/>
  <c r="D86694" i="2"/>
  <c r="G86694" i="2" s="1"/>
  <c r="H86694" i="2" s="1"/>
  <c r="G86693" i="2"/>
  <c r="H86693" i="2" s="1"/>
  <c r="C86696" i="2" l="1"/>
  <c r="D86695" i="2"/>
  <c r="E86695" i="2"/>
  <c r="G86695" i="2" l="1"/>
  <c r="H86695" i="2" s="1"/>
  <c r="D86696" i="2"/>
  <c r="E86696" i="2"/>
  <c r="C86697" i="2"/>
  <c r="C86698" i="2" l="1"/>
  <c r="D86697" i="2"/>
  <c r="E86697" i="2"/>
  <c r="G86696" i="2"/>
  <c r="H86696" i="2" s="1"/>
  <c r="G86697" i="2" l="1"/>
  <c r="H86697" i="2" s="1"/>
  <c r="D86698" i="2"/>
  <c r="E86698" i="2"/>
  <c r="C86699" i="2"/>
  <c r="D86699" i="2" l="1"/>
  <c r="E86699" i="2"/>
  <c r="C86700" i="2"/>
  <c r="G86698" i="2"/>
  <c r="H86698" i="2" s="1"/>
  <c r="C86701" i="2" l="1"/>
  <c r="D86700" i="2"/>
  <c r="E86700" i="2"/>
  <c r="G86699" i="2"/>
  <c r="H86699" i="2" s="1"/>
  <c r="G86700" i="2" l="1"/>
  <c r="H86700" i="2" s="1"/>
  <c r="D86701" i="2"/>
  <c r="E86701" i="2"/>
  <c r="C86702" i="2"/>
  <c r="E86702" i="2" l="1"/>
  <c r="C86703" i="2"/>
  <c r="D86702" i="2"/>
  <c r="G86702" i="2" s="1"/>
  <c r="H86702" i="2" s="1"/>
  <c r="G86701" i="2"/>
  <c r="H86701" i="2" s="1"/>
  <c r="C86704" i="2" l="1"/>
  <c r="D86703" i="2"/>
  <c r="E86703" i="2"/>
  <c r="G86703" i="2" l="1"/>
  <c r="H86703" i="2" s="1"/>
  <c r="D86704" i="2"/>
  <c r="E86704" i="2"/>
  <c r="C86705" i="2"/>
  <c r="C86706" i="2" l="1"/>
  <c r="D86705" i="2"/>
  <c r="E86705" i="2"/>
  <c r="G86704" i="2"/>
  <c r="H86704" i="2" s="1"/>
  <c r="G86705" i="2" l="1"/>
  <c r="H86705" i="2" s="1"/>
  <c r="D86706" i="2"/>
  <c r="E86706" i="2"/>
  <c r="C86707" i="2"/>
  <c r="D86707" i="2" l="1"/>
  <c r="E86707" i="2"/>
  <c r="C86708" i="2"/>
  <c r="G86706" i="2"/>
  <c r="H86706" i="2" s="1"/>
  <c r="C86709" i="2" l="1"/>
  <c r="D86708" i="2"/>
  <c r="E86708" i="2"/>
  <c r="G86707" i="2"/>
  <c r="H86707" i="2" s="1"/>
  <c r="G86708" i="2" l="1"/>
  <c r="H86708" i="2" s="1"/>
  <c r="D86709" i="2"/>
  <c r="E86709" i="2"/>
  <c r="C86710" i="2"/>
  <c r="E86710" i="2" l="1"/>
  <c r="C86711" i="2"/>
  <c r="D86710" i="2"/>
  <c r="G86709" i="2"/>
  <c r="H86709" i="2" s="1"/>
  <c r="G86710" i="2" l="1"/>
  <c r="H86710" i="2" s="1"/>
  <c r="C86712" i="2"/>
  <c r="D86711" i="2"/>
  <c r="E86711" i="2"/>
  <c r="G86711" i="2" l="1"/>
  <c r="H86711" i="2" s="1"/>
  <c r="D86712" i="2"/>
  <c r="E86712" i="2"/>
  <c r="C86713" i="2"/>
  <c r="C86714" i="2" l="1"/>
  <c r="D86713" i="2"/>
  <c r="E86713" i="2"/>
  <c r="G86712" i="2"/>
  <c r="H86712" i="2" s="1"/>
  <c r="G86713" i="2" l="1"/>
  <c r="H86713" i="2" s="1"/>
  <c r="D86714" i="2"/>
  <c r="E86714" i="2"/>
  <c r="C86715" i="2"/>
  <c r="D86715" i="2" l="1"/>
  <c r="E86715" i="2"/>
  <c r="C86716" i="2"/>
  <c r="G86714" i="2"/>
  <c r="H86714" i="2" s="1"/>
  <c r="C86717" i="2" l="1"/>
  <c r="D86716" i="2"/>
  <c r="E86716" i="2"/>
  <c r="G86715" i="2"/>
  <c r="H86715" i="2" s="1"/>
  <c r="G86716" i="2" l="1"/>
  <c r="H86716" i="2" s="1"/>
  <c r="D86717" i="2"/>
  <c r="E86717" i="2"/>
  <c r="C86718" i="2"/>
  <c r="E86718" i="2" l="1"/>
  <c r="C86719" i="2"/>
  <c r="D86718" i="2"/>
  <c r="G86718" i="2" s="1"/>
  <c r="H86718" i="2" s="1"/>
  <c r="G86717" i="2"/>
  <c r="H86717" i="2" s="1"/>
  <c r="C86720" i="2" l="1"/>
  <c r="D86719" i="2"/>
  <c r="E86719" i="2"/>
  <c r="G86719" i="2" l="1"/>
  <c r="H86719" i="2" s="1"/>
  <c r="D86720" i="2"/>
  <c r="E86720" i="2"/>
  <c r="C86721" i="2"/>
  <c r="C86722" i="2" l="1"/>
  <c r="D86721" i="2"/>
  <c r="E86721" i="2"/>
  <c r="G86720" i="2"/>
  <c r="H86720" i="2" s="1"/>
  <c r="G86721" i="2" l="1"/>
  <c r="H86721" i="2" s="1"/>
  <c r="D86722" i="2"/>
  <c r="E86722" i="2"/>
  <c r="C86723" i="2"/>
  <c r="D86723" i="2" l="1"/>
  <c r="E86723" i="2"/>
  <c r="C86724" i="2"/>
  <c r="G86722" i="2"/>
  <c r="H86722" i="2" s="1"/>
  <c r="C86725" i="2" l="1"/>
  <c r="D86724" i="2"/>
  <c r="E86724" i="2"/>
  <c r="G86723" i="2"/>
  <c r="H86723" i="2" s="1"/>
  <c r="G86724" i="2" l="1"/>
  <c r="H86724" i="2" s="1"/>
  <c r="D86725" i="2"/>
  <c r="E86725" i="2"/>
  <c r="C86726" i="2"/>
  <c r="E86726" i="2" l="1"/>
  <c r="C86727" i="2"/>
  <c r="D86726" i="2"/>
  <c r="G86726" i="2" s="1"/>
  <c r="H86726" i="2" s="1"/>
  <c r="G86725" i="2"/>
  <c r="H86725" i="2" s="1"/>
  <c r="C86728" i="2" l="1"/>
  <c r="D86727" i="2"/>
  <c r="E86727" i="2"/>
  <c r="G86727" i="2" l="1"/>
  <c r="H86727" i="2" s="1"/>
  <c r="D86728" i="2"/>
  <c r="E86728" i="2"/>
  <c r="C86729" i="2"/>
  <c r="C86730" i="2" l="1"/>
  <c r="D86729" i="2"/>
  <c r="E86729" i="2"/>
  <c r="G86728" i="2"/>
  <c r="H86728" i="2" s="1"/>
  <c r="G86729" i="2" l="1"/>
  <c r="H86729" i="2" s="1"/>
  <c r="D86730" i="2"/>
  <c r="E86730" i="2"/>
  <c r="C86731" i="2"/>
  <c r="D86731" i="2" l="1"/>
  <c r="E86731" i="2"/>
  <c r="C86732" i="2"/>
  <c r="G86730" i="2"/>
  <c r="H86730" i="2" s="1"/>
  <c r="C86733" i="2" l="1"/>
  <c r="D86732" i="2"/>
  <c r="E86732" i="2"/>
  <c r="G86731" i="2"/>
  <c r="H86731" i="2" s="1"/>
  <c r="G86732" i="2" l="1"/>
  <c r="H86732" i="2" s="1"/>
  <c r="D86733" i="2"/>
  <c r="E86733" i="2"/>
  <c r="C86734" i="2"/>
  <c r="E86734" i="2" l="1"/>
  <c r="C86735" i="2"/>
  <c r="D86734" i="2"/>
  <c r="G86734" i="2" s="1"/>
  <c r="H86734" i="2" s="1"/>
  <c r="G86733" i="2"/>
  <c r="H86733" i="2" s="1"/>
  <c r="C86736" i="2" l="1"/>
  <c r="D86735" i="2"/>
  <c r="E86735" i="2"/>
  <c r="G86735" i="2" l="1"/>
  <c r="H86735" i="2" s="1"/>
  <c r="D86736" i="2"/>
  <c r="E86736" i="2"/>
  <c r="C86737" i="2"/>
  <c r="C86738" i="2" l="1"/>
  <c r="D86737" i="2"/>
  <c r="E86737" i="2"/>
  <c r="G86736" i="2"/>
  <c r="H86736" i="2" s="1"/>
  <c r="G86737" i="2" l="1"/>
  <c r="H86737" i="2" s="1"/>
  <c r="D86738" i="2"/>
  <c r="E86738" i="2"/>
  <c r="C86739" i="2"/>
  <c r="D86739" i="2" l="1"/>
  <c r="E86739" i="2"/>
  <c r="C86740" i="2"/>
  <c r="G86738" i="2"/>
  <c r="H86738" i="2" s="1"/>
  <c r="C86741" i="2" l="1"/>
  <c r="D86740" i="2"/>
  <c r="E86740" i="2"/>
  <c r="G86739" i="2"/>
  <c r="H86739" i="2" s="1"/>
  <c r="G86740" i="2" l="1"/>
  <c r="H86740" i="2" s="1"/>
  <c r="D86741" i="2"/>
  <c r="E86741" i="2"/>
  <c r="C86742" i="2"/>
  <c r="E86742" i="2" l="1"/>
  <c r="C86743" i="2"/>
  <c r="D86742" i="2"/>
  <c r="G86742" i="2" s="1"/>
  <c r="H86742" i="2" s="1"/>
  <c r="G86741" i="2"/>
  <c r="H86741" i="2" s="1"/>
  <c r="C86744" i="2" l="1"/>
  <c r="D86743" i="2"/>
  <c r="E86743" i="2"/>
  <c r="G86743" i="2" l="1"/>
  <c r="H86743" i="2" s="1"/>
  <c r="D86744" i="2"/>
  <c r="E86744" i="2"/>
  <c r="C86745" i="2"/>
  <c r="C86746" i="2" l="1"/>
  <c r="D86745" i="2"/>
  <c r="E86745" i="2"/>
  <c r="G86744" i="2"/>
  <c r="H86744" i="2" s="1"/>
  <c r="G86745" i="2" l="1"/>
  <c r="H86745" i="2" s="1"/>
  <c r="D86746" i="2"/>
  <c r="E86746" i="2"/>
  <c r="C86747" i="2"/>
  <c r="D86747" i="2" l="1"/>
  <c r="E86747" i="2"/>
  <c r="C86748" i="2"/>
  <c r="G86746" i="2"/>
  <c r="H86746" i="2" s="1"/>
  <c r="C86749" i="2" l="1"/>
  <c r="D86748" i="2"/>
  <c r="E86748" i="2"/>
  <c r="G86747" i="2"/>
  <c r="H86747" i="2" s="1"/>
  <c r="G86748" i="2" l="1"/>
  <c r="H86748" i="2" s="1"/>
  <c r="D86749" i="2"/>
  <c r="E86749" i="2"/>
  <c r="C86750" i="2"/>
  <c r="E86750" i="2" l="1"/>
  <c r="C86751" i="2"/>
  <c r="D86750" i="2"/>
  <c r="G86750" i="2" s="1"/>
  <c r="H86750" i="2" s="1"/>
  <c r="G86749" i="2"/>
  <c r="H86749" i="2" s="1"/>
  <c r="C86752" i="2" l="1"/>
  <c r="D86751" i="2"/>
  <c r="E86751" i="2"/>
  <c r="G86751" i="2" l="1"/>
  <c r="H86751" i="2" s="1"/>
  <c r="D86752" i="2"/>
  <c r="E86752" i="2"/>
  <c r="C86753" i="2"/>
  <c r="C86754" i="2" l="1"/>
  <c r="D86753" i="2"/>
  <c r="E86753" i="2"/>
  <c r="G86752" i="2"/>
  <c r="H86752" i="2" s="1"/>
  <c r="G86753" i="2" l="1"/>
  <c r="H86753" i="2" s="1"/>
  <c r="D86754" i="2"/>
  <c r="E86754" i="2"/>
  <c r="C86755" i="2"/>
  <c r="D86755" i="2" l="1"/>
  <c r="E86755" i="2"/>
  <c r="C86756" i="2"/>
  <c r="G86754" i="2"/>
  <c r="H86754" i="2" s="1"/>
  <c r="C86757" i="2" l="1"/>
  <c r="D86756" i="2"/>
  <c r="E86756" i="2"/>
  <c r="G86755" i="2"/>
  <c r="H86755" i="2" s="1"/>
  <c r="G86756" i="2" l="1"/>
  <c r="H86756" i="2" s="1"/>
  <c r="D86757" i="2"/>
  <c r="E86757" i="2"/>
  <c r="C86758" i="2"/>
  <c r="E86758" i="2" l="1"/>
  <c r="C86759" i="2"/>
  <c r="D86758" i="2"/>
  <c r="G86757" i="2"/>
  <c r="H86757" i="2" s="1"/>
  <c r="G86758" i="2" l="1"/>
  <c r="H86758" i="2" s="1"/>
  <c r="C86760" i="2"/>
  <c r="D86759" i="2"/>
  <c r="E86759" i="2"/>
  <c r="G86759" i="2" l="1"/>
  <c r="H86759" i="2" s="1"/>
  <c r="D86760" i="2"/>
  <c r="E86760" i="2"/>
  <c r="C86761" i="2"/>
  <c r="C86762" i="2" l="1"/>
  <c r="D86761" i="2"/>
  <c r="E86761" i="2"/>
  <c r="G86760" i="2"/>
  <c r="H86760" i="2" s="1"/>
  <c r="G86761" i="2" l="1"/>
  <c r="H86761" i="2" s="1"/>
  <c r="D86762" i="2"/>
  <c r="E86762" i="2"/>
  <c r="C86763" i="2"/>
  <c r="D86763" i="2" l="1"/>
  <c r="E86763" i="2"/>
  <c r="C86764" i="2"/>
  <c r="G86762" i="2"/>
  <c r="H86762" i="2" s="1"/>
  <c r="C86765" i="2" l="1"/>
  <c r="D86764" i="2"/>
  <c r="E86764" i="2"/>
  <c r="G86763" i="2"/>
  <c r="H86763" i="2" s="1"/>
  <c r="G86764" i="2" l="1"/>
  <c r="H86764" i="2" s="1"/>
  <c r="D86765" i="2"/>
  <c r="E86765" i="2"/>
  <c r="C86766" i="2"/>
  <c r="E86766" i="2" l="1"/>
  <c r="C86767" i="2"/>
  <c r="D86766" i="2"/>
  <c r="G86766" i="2" s="1"/>
  <c r="H86766" i="2" s="1"/>
  <c r="G86765" i="2"/>
  <c r="H86765" i="2" s="1"/>
  <c r="C86768" i="2" l="1"/>
  <c r="D86767" i="2"/>
  <c r="E86767" i="2"/>
  <c r="G86767" i="2" l="1"/>
  <c r="H86767" i="2" s="1"/>
  <c r="D86768" i="2"/>
  <c r="E86768" i="2"/>
  <c r="C86769" i="2"/>
  <c r="C86770" i="2" l="1"/>
  <c r="D86769" i="2"/>
  <c r="E86769" i="2"/>
  <c r="G86768" i="2"/>
  <c r="H86768" i="2" s="1"/>
  <c r="G86769" i="2" l="1"/>
  <c r="H86769" i="2" s="1"/>
  <c r="D86770" i="2"/>
  <c r="E86770" i="2"/>
  <c r="C86771" i="2"/>
  <c r="G86770" i="2" l="1"/>
  <c r="H86770" i="2" s="1"/>
  <c r="D86771" i="2"/>
  <c r="E86771" i="2"/>
  <c r="C86772" i="2"/>
  <c r="C86773" i="2" l="1"/>
  <c r="D86772" i="2"/>
  <c r="E86772" i="2"/>
  <c r="G86771" i="2"/>
  <c r="H86771" i="2" s="1"/>
  <c r="G86772" i="2" l="1"/>
  <c r="H86772" i="2" s="1"/>
  <c r="D86773" i="2"/>
  <c r="E86773" i="2"/>
  <c r="C86774" i="2"/>
  <c r="E86774" i="2" l="1"/>
  <c r="C86775" i="2"/>
  <c r="D86774" i="2"/>
  <c r="G86774" i="2" s="1"/>
  <c r="H86774" i="2" s="1"/>
  <c r="G86773" i="2"/>
  <c r="H86773" i="2" s="1"/>
  <c r="C86776" i="2" l="1"/>
  <c r="D86775" i="2"/>
  <c r="E86775" i="2"/>
  <c r="G86775" i="2" l="1"/>
  <c r="H86775" i="2" s="1"/>
  <c r="D86776" i="2"/>
  <c r="E86776" i="2"/>
  <c r="C86777" i="2"/>
  <c r="C86778" i="2" l="1"/>
  <c r="D86777" i="2"/>
  <c r="E86777" i="2"/>
  <c r="G86776" i="2"/>
  <c r="H86776" i="2" s="1"/>
  <c r="G86777" i="2" l="1"/>
  <c r="H86777" i="2" s="1"/>
  <c r="D86778" i="2"/>
  <c r="E86778" i="2"/>
  <c r="C86779" i="2"/>
  <c r="G86778" i="2" l="1"/>
  <c r="H86778" i="2" s="1"/>
  <c r="D86779" i="2"/>
  <c r="E86779" i="2"/>
  <c r="C86780" i="2"/>
  <c r="C86781" i="2" l="1"/>
  <c r="D86780" i="2"/>
  <c r="E86780" i="2"/>
  <c r="G86779" i="2"/>
  <c r="H86779" i="2" s="1"/>
  <c r="G86780" i="2" l="1"/>
  <c r="H86780" i="2" s="1"/>
  <c r="D86781" i="2"/>
  <c r="E86781" i="2"/>
  <c r="C86782" i="2"/>
  <c r="G86781" i="2" l="1"/>
  <c r="H86781" i="2" s="1"/>
  <c r="E86782" i="2"/>
  <c r="C86783" i="2"/>
  <c r="D86782" i="2"/>
  <c r="G86782" i="2" l="1"/>
  <c r="H86782" i="2" s="1"/>
  <c r="C86784" i="2"/>
  <c r="D86783" i="2"/>
  <c r="E86783" i="2"/>
  <c r="G86783" i="2" l="1"/>
  <c r="H86783" i="2" s="1"/>
  <c r="D86784" i="2"/>
  <c r="E86784" i="2"/>
  <c r="C86785" i="2"/>
  <c r="C86786" i="2" l="1"/>
  <c r="D86785" i="2"/>
  <c r="E86785" i="2"/>
  <c r="G86784" i="2"/>
  <c r="H86784" i="2" s="1"/>
  <c r="G86785" i="2" l="1"/>
  <c r="H86785" i="2" s="1"/>
  <c r="D86786" i="2"/>
  <c r="E86786" i="2"/>
  <c r="C86787" i="2"/>
  <c r="D86787" i="2" l="1"/>
  <c r="E86787" i="2"/>
  <c r="C86788" i="2"/>
  <c r="G86786" i="2"/>
  <c r="H86786" i="2" s="1"/>
  <c r="C86789" i="2" l="1"/>
  <c r="D86788" i="2"/>
  <c r="E86788" i="2"/>
  <c r="G86787" i="2"/>
  <c r="H86787" i="2" s="1"/>
  <c r="G86788" i="2" l="1"/>
  <c r="H86788" i="2" s="1"/>
  <c r="D86789" i="2"/>
  <c r="E86789" i="2"/>
  <c r="C86790" i="2"/>
  <c r="G86789" i="2" l="1"/>
  <c r="H86789" i="2" s="1"/>
  <c r="E86790" i="2"/>
  <c r="C86791" i="2"/>
  <c r="D86790" i="2"/>
  <c r="G86790" i="2" s="1"/>
  <c r="H86790" i="2" s="1"/>
  <c r="C86792" i="2" l="1"/>
  <c r="D86791" i="2"/>
  <c r="E86791" i="2"/>
  <c r="G86791" i="2" l="1"/>
  <c r="H86791" i="2" s="1"/>
  <c r="D86792" i="2"/>
  <c r="E86792" i="2"/>
  <c r="C86793" i="2"/>
  <c r="C86794" i="2" l="1"/>
  <c r="D86793" i="2"/>
  <c r="E86793" i="2"/>
  <c r="G86792" i="2"/>
  <c r="H86792" i="2" s="1"/>
  <c r="G86793" i="2" l="1"/>
  <c r="H86793" i="2" s="1"/>
  <c r="D86794" i="2"/>
  <c r="E86794" i="2"/>
  <c r="C86795" i="2"/>
  <c r="D86795" i="2" l="1"/>
  <c r="E86795" i="2"/>
  <c r="C86796" i="2"/>
  <c r="G86794" i="2"/>
  <c r="H86794" i="2" s="1"/>
  <c r="G86795" i="2" l="1"/>
  <c r="H86795" i="2" s="1"/>
  <c r="C86797" i="2"/>
  <c r="D86796" i="2"/>
  <c r="E86796" i="2"/>
  <c r="G86796" i="2" l="1"/>
  <c r="H86796" i="2" s="1"/>
  <c r="D86797" i="2"/>
  <c r="E86797" i="2"/>
  <c r="C86798" i="2"/>
  <c r="E86798" i="2" l="1"/>
  <c r="C86799" i="2"/>
  <c r="D86798" i="2"/>
  <c r="G86798" i="2" s="1"/>
  <c r="H86798" i="2" s="1"/>
  <c r="G86797" i="2"/>
  <c r="H86797" i="2" s="1"/>
  <c r="C86800" i="2" l="1"/>
  <c r="D86799" i="2"/>
  <c r="E86799" i="2"/>
  <c r="G86799" i="2" l="1"/>
  <c r="H86799" i="2" s="1"/>
  <c r="D86800" i="2"/>
  <c r="E86800" i="2"/>
  <c r="C86801" i="2"/>
  <c r="C86802" i="2" l="1"/>
  <c r="D86801" i="2"/>
  <c r="E86801" i="2"/>
  <c r="G86800" i="2"/>
  <c r="H86800" i="2" s="1"/>
  <c r="G86801" i="2" l="1"/>
  <c r="H86801" i="2" s="1"/>
  <c r="D86802" i="2"/>
  <c r="E86802" i="2"/>
  <c r="C86803" i="2"/>
  <c r="D86803" i="2" l="1"/>
  <c r="E86803" i="2"/>
  <c r="C86804" i="2"/>
  <c r="G86802" i="2"/>
  <c r="H86802" i="2" s="1"/>
  <c r="C86805" i="2" l="1"/>
  <c r="D86804" i="2"/>
  <c r="E86804" i="2"/>
  <c r="G86803" i="2"/>
  <c r="H86803" i="2" s="1"/>
  <c r="G86804" i="2" l="1"/>
  <c r="H86804" i="2" s="1"/>
  <c r="D86805" i="2"/>
  <c r="E86805" i="2"/>
  <c r="C86806" i="2"/>
  <c r="E86806" i="2" l="1"/>
  <c r="C86807" i="2"/>
  <c r="D86806" i="2"/>
  <c r="G86806" i="2" s="1"/>
  <c r="H86806" i="2" s="1"/>
  <c r="G86805" i="2"/>
  <c r="H86805" i="2" s="1"/>
  <c r="C86808" i="2" l="1"/>
  <c r="D86807" i="2"/>
  <c r="E86807" i="2"/>
  <c r="G86807" i="2" l="1"/>
  <c r="H86807" i="2" s="1"/>
  <c r="D86808" i="2"/>
  <c r="E86808" i="2"/>
  <c r="C86809" i="2"/>
  <c r="G86808" i="2" l="1"/>
  <c r="H86808" i="2" s="1"/>
  <c r="C86810" i="2"/>
  <c r="D86809" i="2"/>
  <c r="E86809" i="2"/>
  <c r="G86809" i="2" l="1"/>
  <c r="H86809" i="2" s="1"/>
  <c r="D86810" i="2"/>
  <c r="E86810" i="2"/>
  <c r="C86811" i="2"/>
  <c r="G86810" i="2" l="1"/>
  <c r="H86810" i="2" s="1"/>
  <c r="D86811" i="2"/>
  <c r="E86811" i="2"/>
  <c r="C86812" i="2"/>
  <c r="C86813" i="2" l="1"/>
  <c r="D86812" i="2"/>
  <c r="E86812" i="2"/>
  <c r="G86811" i="2"/>
  <c r="H86811" i="2" s="1"/>
  <c r="G86812" i="2" l="1"/>
  <c r="H86812" i="2" s="1"/>
  <c r="D86813" i="2"/>
  <c r="E86813" i="2"/>
  <c r="C86814" i="2"/>
  <c r="E86814" i="2" l="1"/>
  <c r="C86815" i="2"/>
  <c r="D86814" i="2"/>
  <c r="G86814" i="2" s="1"/>
  <c r="H86814" i="2" s="1"/>
  <c r="G86813" i="2"/>
  <c r="H86813" i="2" s="1"/>
  <c r="C86816" i="2" l="1"/>
  <c r="D86815" i="2"/>
  <c r="E86815" i="2"/>
  <c r="G86815" i="2" l="1"/>
  <c r="H86815" i="2" s="1"/>
  <c r="D86816" i="2"/>
  <c r="E86816" i="2"/>
  <c r="C86817" i="2"/>
  <c r="C86818" i="2" l="1"/>
  <c r="D86817" i="2"/>
  <c r="E86817" i="2"/>
  <c r="G86816" i="2"/>
  <c r="H86816" i="2" s="1"/>
  <c r="G86817" i="2" l="1"/>
  <c r="H86817" i="2" s="1"/>
  <c r="D86818" i="2"/>
  <c r="E86818" i="2"/>
  <c r="C86819" i="2"/>
  <c r="D86819" i="2" l="1"/>
  <c r="E86819" i="2"/>
  <c r="C86820" i="2"/>
  <c r="G86818" i="2"/>
  <c r="H86818" i="2" s="1"/>
  <c r="C86821" i="2" l="1"/>
  <c r="D86820" i="2"/>
  <c r="E86820" i="2"/>
  <c r="G86819" i="2"/>
  <c r="H86819" i="2" s="1"/>
  <c r="G86820" i="2" l="1"/>
  <c r="H86820" i="2" s="1"/>
  <c r="D86821" i="2"/>
  <c r="E86821" i="2"/>
  <c r="C86822" i="2"/>
  <c r="E86822" i="2" l="1"/>
  <c r="C86823" i="2"/>
  <c r="D86822" i="2"/>
  <c r="G86822" i="2" s="1"/>
  <c r="H86822" i="2" s="1"/>
  <c r="G86821" i="2"/>
  <c r="H86821" i="2" s="1"/>
  <c r="C86824" i="2" l="1"/>
  <c r="D86823" i="2"/>
  <c r="E86823" i="2"/>
  <c r="G86823" i="2" l="1"/>
  <c r="H86823" i="2" s="1"/>
  <c r="D86824" i="2"/>
  <c r="E86824" i="2"/>
  <c r="C86825" i="2"/>
  <c r="C86826" i="2" l="1"/>
  <c r="D86825" i="2"/>
  <c r="E86825" i="2"/>
  <c r="G86824" i="2"/>
  <c r="H86824" i="2" s="1"/>
  <c r="G86825" i="2" l="1"/>
  <c r="H86825" i="2" s="1"/>
  <c r="D86826" i="2"/>
  <c r="E86826" i="2"/>
  <c r="C86827" i="2"/>
  <c r="D86827" i="2" l="1"/>
  <c r="E86827" i="2"/>
  <c r="C86828" i="2"/>
  <c r="G86826" i="2"/>
  <c r="H86826" i="2" s="1"/>
  <c r="C86829" i="2" l="1"/>
  <c r="D86828" i="2"/>
  <c r="E86828" i="2"/>
  <c r="G86827" i="2"/>
  <c r="H86827" i="2" s="1"/>
  <c r="G86828" i="2" l="1"/>
  <c r="H86828" i="2" s="1"/>
  <c r="D86829" i="2"/>
  <c r="E86829" i="2"/>
  <c r="C86830" i="2"/>
  <c r="E86830" i="2" l="1"/>
  <c r="C86831" i="2"/>
  <c r="D86830" i="2"/>
  <c r="G86830" i="2" s="1"/>
  <c r="H86830" i="2" s="1"/>
  <c r="G86829" i="2"/>
  <c r="H86829" i="2" s="1"/>
  <c r="C86832" i="2" l="1"/>
  <c r="D86831" i="2"/>
  <c r="E86831" i="2"/>
  <c r="G86831" i="2" l="1"/>
  <c r="H86831" i="2" s="1"/>
  <c r="D86832" i="2"/>
  <c r="E86832" i="2"/>
  <c r="C86833" i="2"/>
  <c r="C86834" i="2" l="1"/>
  <c r="D86833" i="2"/>
  <c r="E86833" i="2"/>
  <c r="G86832" i="2"/>
  <c r="H86832" i="2" s="1"/>
  <c r="G86833" i="2" l="1"/>
  <c r="H86833" i="2" s="1"/>
  <c r="D86834" i="2"/>
  <c r="E86834" i="2"/>
  <c r="C86835" i="2"/>
  <c r="D86835" i="2" l="1"/>
  <c r="E86835" i="2"/>
  <c r="C86836" i="2"/>
  <c r="G86834" i="2"/>
  <c r="H86834" i="2" s="1"/>
  <c r="C86837" i="2" l="1"/>
  <c r="D86836" i="2"/>
  <c r="E86836" i="2"/>
  <c r="G86835" i="2"/>
  <c r="H86835" i="2" s="1"/>
  <c r="G86836" i="2" l="1"/>
  <c r="H86836" i="2" s="1"/>
  <c r="D86837" i="2"/>
  <c r="E86837" i="2"/>
  <c r="C86838" i="2"/>
  <c r="E86838" i="2" l="1"/>
  <c r="C86839" i="2"/>
  <c r="D86838" i="2"/>
  <c r="G86838" i="2" s="1"/>
  <c r="H86838" i="2" s="1"/>
  <c r="G86837" i="2"/>
  <c r="H86837" i="2" s="1"/>
  <c r="C86840" i="2" l="1"/>
  <c r="D86839" i="2"/>
  <c r="E86839" i="2"/>
  <c r="G86839" i="2" l="1"/>
  <c r="H86839" i="2" s="1"/>
  <c r="D86840" i="2"/>
  <c r="E86840" i="2"/>
  <c r="C86841" i="2"/>
  <c r="C86842" i="2" l="1"/>
  <c r="D86841" i="2"/>
  <c r="E86841" i="2"/>
  <c r="G86840" i="2"/>
  <c r="H86840" i="2" s="1"/>
  <c r="G86841" i="2" l="1"/>
  <c r="H86841" i="2" s="1"/>
  <c r="D86842" i="2"/>
  <c r="E86842" i="2"/>
  <c r="C86843" i="2"/>
  <c r="D86843" i="2" l="1"/>
  <c r="E86843" i="2"/>
  <c r="C86844" i="2"/>
  <c r="G86842" i="2"/>
  <c r="H86842" i="2" s="1"/>
  <c r="C86845" i="2" l="1"/>
  <c r="D86844" i="2"/>
  <c r="E86844" i="2"/>
  <c r="G86843" i="2"/>
  <c r="H86843" i="2" s="1"/>
  <c r="G86844" i="2" l="1"/>
  <c r="H86844" i="2" s="1"/>
  <c r="D86845" i="2"/>
  <c r="E86845" i="2"/>
  <c r="C86846" i="2"/>
  <c r="E86846" i="2" l="1"/>
  <c r="C86847" i="2"/>
  <c r="D86846" i="2"/>
  <c r="G86846" i="2" s="1"/>
  <c r="H86846" i="2" s="1"/>
  <c r="G86845" i="2"/>
  <c r="H86845" i="2" s="1"/>
  <c r="C86848" i="2" l="1"/>
  <c r="D86847" i="2"/>
  <c r="E86847" i="2"/>
  <c r="G86847" i="2" l="1"/>
  <c r="H86847" i="2" s="1"/>
  <c r="D86848" i="2"/>
  <c r="E86848" i="2"/>
  <c r="C86849" i="2"/>
  <c r="C86850" i="2" l="1"/>
  <c r="D86849" i="2"/>
  <c r="E86849" i="2"/>
  <c r="G86848" i="2"/>
  <c r="H86848" i="2" s="1"/>
  <c r="G86849" i="2" l="1"/>
  <c r="H86849" i="2" s="1"/>
  <c r="D86850" i="2"/>
  <c r="E86850" i="2"/>
  <c r="C86851" i="2"/>
  <c r="D86851" i="2" l="1"/>
  <c r="E86851" i="2"/>
  <c r="C86852" i="2"/>
  <c r="G86850" i="2"/>
  <c r="H86850" i="2" s="1"/>
  <c r="C86853" i="2" l="1"/>
  <c r="D86852" i="2"/>
  <c r="E86852" i="2"/>
  <c r="G86851" i="2"/>
  <c r="H86851" i="2" s="1"/>
  <c r="G86852" i="2" l="1"/>
  <c r="H86852" i="2" s="1"/>
  <c r="D86853" i="2"/>
  <c r="E86853" i="2"/>
  <c r="C86854" i="2"/>
  <c r="E86854" i="2" l="1"/>
  <c r="C86855" i="2"/>
  <c r="D86854" i="2"/>
  <c r="G86854" i="2" s="1"/>
  <c r="H86854" i="2" s="1"/>
  <c r="G86853" i="2"/>
  <c r="H86853" i="2" s="1"/>
  <c r="C86856" i="2" l="1"/>
  <c r="D86855" i="2"/>
  <c r="E86855" i="2"/>
  <c r="G86855" i="2" l="1"/>
  <c r="H86855" i="2" s="1"/>
  <c r="D86856" i="2"/>
  <c r="E86856" i="2"/>
  <c r="C86857" i="2"/>
  <c r="C86858" i="2" l="1"/>
  <c r="D86857" i="2"/>
  <c r="E86857" i="2"/>
  <c r="G86856" i="2"/>
  <c r="H86856" i="2" s="1"/>
  <c r="G86857" i="2" l="1"/>
  <c r="H86857" i="2" s="1"/>
  <c r="D86858" i="2"/>
  <c r="E86858" i="2"/>
  <c r="C86859" i="2"/>
  <c r="D86859" i="2" l="1"/>
  <c r="E86859" i="2"/>
  <c r="C86860" i="2"/>
  <c r="G86858" i="2"/>
  <c r="H86858" i="2" s="1"/>
  <c r="C86861" i="2" l="1"/>
  <c r="D86860" i="2"/>
  <c r="E86860" i="2"/>
  <c r="G86859" i="2"/>
  <c r="H86859" i="2" s="1"/>
  <c r="G86860" i="2" l="1"/>
  <c r="H86860" i="2" s="1"/>
  <c r="D86861" i="2"/>
  <c r="E86861" i="2"/>
  <c r="C86862" i="2"/>
  <c r="E86862" i="2" l="1"/>
  <c r="C86863" i="2"/>
  <c r="D86862" i="2"/>
  <c r="G86862" i="2" s="1"/>
  <c r="H86862" i="2" s="1"/>
  <c r="G86861" i="2"/>
  <c r="H86861" i="2" s="1"/>
  <c r="C86864" i="2" l="1"/>
  <c r="D86863" i="2"/>
  <c r="E86863" i="2"/>
  <c r="G86863" i="2" l="1"/>
  <c r="H86863" i="2" s="1"/>
  <c r="D86864" i="2"/>
  <c r="E86864" i="2"/>
  <c r="C86865" i="2"/>
  <c r="C86866" i="2" l="1"/>
  <c r="D86865" i="2"/>
  <c r="E86865" i="2"/>
  <c r="G86864" i="2"/>
  <c r="H86864" i="2" s="1"/>
  <c r="G86865" i="2" l="1"/>
  <c r="H86865" i="2" s="1"/>
  <c r="D86866" i="2"/>
  <c r="E86866" i="2"/>
  <c r="C86867" i="2"/>
  <c r="D86867" i="2" l="1"/>
  <c r="E86867" i="2"/>
  <c r="C86868" i="2"/>
  <c r="G86866" i="2"/>
  <c r="H86866" i="2" s="1"/>
  <c r="C86869" i="2" l="1"/>
  <c r="D86868" i="2"/>
  <c r="E86868" i="2"/>
  <c r="G86867" i="2"/>
  <c r="H86867" i="2" s="1"/>
  <c r="G86868" i="2" l="1"/>
  <c r="H86868" i="2" s="1"/>
  <c r="D86869" i="2"/>
  <c r="E86869" i="2"/>
  <c r="C86870" i="2"/>
  <c r="E86870" i="2" l="1"/>
  <c r="C86871" i="2"/>
  <c r="D86870" i="2"/>
  <c r="G86870" i="2" s="1"/>
  <c r="H86870" i="2" s="1"/>
  <c r="G86869" i="2"/>
  <c r="H86869" i="2" s="1"/>
  <c r="C86872" i="2" l="1"/>
  <c r="D86871" i="2"/>
  <c r="E86871" i="2"/>
  <c r="G86871" i="2" l="1"/>
  <c r="H86871" i="2" s="1"/>
  <c r="D86872" i="2"/>
  <c r="E86872" i="2"/>
  <c r="C86873" i="2"/>
  <c r="C86874" i="2" l="1"/>
  <c r="D86873" i="2"/>
  <c r="E86873" i="2"/>
  <c r="G86872" i="2"/>
  <c r="H86872" i="2" s="1"/>
  <c r="G86873" i="2" l="1"/>
  <c r="H86873" i="2" s="1"/>
  <c r="D86874" i="2"/>
  <c r="E86874" i="2"/>
  <c r="C86875" i="2"/>
  <c r="D86875" i="2" l="1"/>
  <c r="E86875" i="2"/>
  <c r="C86876" i="2"/>
  <c r="G86874" i="2"/>
  <c r="H86874" i="2" s="1"/>
  <c r="C86877" i="2" l="1"/>
  <c r="D86876" i="2"/>
  <c r="E86876" i="2"/>
  <c r="G86875" i="2"/>
  <c r="H86875" i="2" s="1"/>
  <c r="G86876" i="2" l="1"/>
  <c r="H86876" i="2" s="1"/>
  <c r="D86877" i="2"/>
  <c r="E86877" i="2"/>
  <c r="C86878" i="2"/>
  <c r="E86878" i="2" l="1"/>
  <c r="C86879" i="2"/>
  <c r="D86878" i="2"/>
  <c r="G86878" i="2" s="1"/>
  <c r="H86878" i="2" s="1"/>
  <c r="G86877" i="2"/>
  <c r="H86877" i="2" s="1"/>
  <c r="C86880" i="2" l="1"/>
  <c r="D86879" i="2"/>
  <c r="E86879" i="2"/>
  <c r="G86879" i="2" l="1"/>
  <c r="H86879" i="2" s="1"/>
  <c r="D86880" i="2"/>
  <c r="E86880" i="2"/>
  <c r="C86881" i="2"/>
  <c r="C86882" i="2" l="1"/>
  <c r="D86881" i="2"/>
  <c r="E86881" i="2"/>
  <c r="G86880" i="2"/>
  <c r="H86880" i="2" s="1"/>
  <c r="G86881" i="2" l="1"/>
  <c r="H86881" i="2" s="1"/>
  <c r="D86882" i="2"/>
  <c r="E86882" i="2"/>
  <c r="C86883" i="2"/>
  <c r="D86883" i="2" l="1"/>
  <c r="E86883" i="2"/>
  <c r="C86884" i="2"/>
  <c r="G86882" i="2"/>
  <c r="H86882" i="2" s="1"/>
  <c r="C86885" i="2" l="1"/>
  <c r="D86884" i="2"/>
  <c r="E86884" i="2"/>
  <c r="G86883" i="2"/>
  <c r="H86883" i="2" s="1"/>
  <c r="G86884" i="2" l="1"/>
  <c r="H86884" i="2" s="1"/>
  <c r="D86885" i="2"/>
  <c r="E86885" i="2"/>
  <c r="C86886" i="2"/>
  <c r="E86886" i="2" l="1"/>
  <c r="C86887" i="2"/>
  <c r="D86886" i="2"/>
  <c r="G86886" i="2" s="1"/>
  <c r="H86886" i="2" s="1"/>
  <c r="G86885" i="2"/>
  <c r="H86885" i="2" s="1"/>
  <c r="C86888" i="2" l="1"/>
  <c r="D86887" i="2"/>
  <c r="E86887" i="2"/>
  <c r="G86887" i="2" l="1"/>
  <c r="H86887" i="2" s="1"/>
  <c r="D86888" i="2"/>
  <c r="E86888" i="2"/>
  <c r="C86889" i="2"/>
  <c r="C86890" i="2" l="1"/>
  <c r="D86889" i="2"/>
  <c r="E86889" i="2"/>
  <c r="G86888" i="2"/>
  <c r="H86888" i="2" s="1"/>
  <c r="G86889" i="2" l="1"/>
  <c r="H86889" i="2" s="1"/>
  <c r="D86890" i="2"/>
  <c r="E86890" i="2"/>
  <c r="C86891" i="2"/>
  <c r="D86891" i="2" l="1"/>
  <c r="E86891" i="2"/>
  <c r="C86892" i="2"/>
  <c r="G86890" i="2"/>
  <c r="H86890" i="2" s="1"/>
  <c r="C86893" i="2" l="1"/>
  <c r="D86892" i="2"/>
  <c r="E86892" i="2"/>
  <c r="G86891" i="2"/>
  <c r="H86891" i="2" s="1"/>
  <c r="G86892" i="2" l="1"/>
  <c r="H86892" i="2" s="1"/>
  <c r="D86893" i="2"/>
  <c r="E86893" i="2"/>
  <c r="C86894" i="2"/>
  <c r="E86894" i="2" l="1"/>
  <c r="C86895" i="2"/>
  <c r="D86894" i="2"/>
  <c r="G86894" i="2" s="1"/>
  <c r="H86894" i="2" s="1"/>
  <c r="G86893" i="2"/>
  <c r="H86893" i="2" s="1"/>
  <c r="C86896" i="2" l="1"/>
  <c r="D86895" i="2"/>
  <c r="E86895" i="2"/>
  <c r="G86895" i="2" l="1"/>
  <c r="H86895" i="2" s="1"/>
  <c r="D86896" i="2"/>
  <c r="E86896" i="2"/>
  <c r="C86897" i="2"/>
  <c r="C86898" i="2" l="1"/>
  <c r="D86897" i="2"/>
  <c r="E86897" i="2"/>
  <c r="G86896" i="2"/>
  <c r="H86896" i="2" s="1"/>
  <c r="G86897" i="2" l="1"/>
  <c r="H86897" i="2" s="1"/>
  <c r="D86898" i="2"/>
  <c r="E86898" i="2"/>
  <c r="C86899" i="2"/>
  <c r="D86899" i="2" l="1"/>
  <c r="E86899" i="2"/>
  <c r="C86900" i="2"/>
  <c r="G86898" i="2"/>
  <c r="H86898" i="2" s="1"/>
  <c r="C86901" i="2" l="1"/>
  <c r="D86900" i="2"/>
  <c r="E86900" i="2"/>
  <c r="G86899" i="2"/>
  <c r="H86899" i="2" s="1"/>
  <c r="G86900" i="2" l="1"/>
  <c r="H86900" i="2" s="1"/>
  <c r="D86901" i="2"/>
  <c r="E86901" i="2"/>
  <c r="C86902" i="2"/>
  <c r="E86902" i="2" l="1"/>
  <c r="C86903" i="2"/>
  <c r="D86902" i="2"/>
  <c r="G86901" i="2"/>
  <c r="H86901" i="2" s="1"/>
  <c r="G86902" i="2" l="1"/>
  <c r="H86902" i="2" s="1"/>
  <c r="C86904" i="2"/>
  <c r="D86903" i="2"/>
  <c r="E86903" i="2"/>
  <c r="G86903" i="2" l="1"/>
  <c r="H86903" i="2" s="1"/>
  <c r="D86904" i="2"/>
  <c r="E86904" i="2"/>
  <c r="C86905" i="2"/>
  <c r="C86906" i="2" l="1"/>
  <c r="D86905" i="2"/>
  <c r="E86905" i="2"/>
  <c r="G86904" i="2"/>
  <c r="H86904" i="2" s="1"/>
  <c r="G86905" i="2" l="1"/>
  <c r="H86905" i="2" s="1"/>
  <c r="D86906" i="2"/>
  <c r="E86906" i="2"/>
  <c r="C86907" i="2"/>
  <c r="D86907" i="2" l="1"/>
  <c r="E86907" i="2"/>
  <c r="C86908" i="2"/>
  <c r="G86906" i="2"/>
  <c r="H86906" i="2" s="1"/>
  <c r="C86909" i="2" l="1"/>
  <c r="D86908" i="2"/>
  <c r="E86908" i="2"/>
  <c r="G86907" i="2"/>
  <c r="H86907" i="2" s="1"/>
  <c r="G86908" i="2" l="1"/>
  <c r="H86908" i="2" s="1"/>
  <c r="D86909" i="2"/>
  <c r="E86909" i="2"/>
  <c r="C86910" i="2"/>
  <c r="E86910" i="2" l="1"/>
  <c r="C86911" i="2"/>
  <c r="D86910" i="2"/>
  <c r="G86910" i="2" s="1"/>
  <c r="H86910" i="2" s="1"/>
  <c r="G86909" i="2"/>
  <c r="H86909" i="2" s="1"/>
  <c r="C86912" i="2" l="1"/>
  <c r="D86911" i="2"/>
  <c r="E86911" i="2"/>
  <c r="G86911" i="2" l="1"/>
  <c r="H86911" i="2" s="1"/>
  <c r="D86912" i="2"/>
  <c r="E86912" i="2"/>
  <c r="C86913" i="2"/>
  <c r="C86914" i="2" l="1"/>
  <c r="D86913" i="2"/>
  <c r="E86913" i="2"/>
  <c r="G86912" i="2"/>
  <c r="H86912" i="2" s="1"/>
  <c r="G86913" i="2" l="1"/>
  <c r="H86913" i="2" s="1"/>
  <c r="D86914" i="2"/>
  <c r="E86914" i="2"/>
  <c r="C86915" i="2"/>
  <c r="D86915" i="2" l="1"/>
  <c r="E86915" i="2"/>
  <c r="C86916" i="2"/>
  <c r="G86914" i="2"/>
  <c r="H86914" i="2" s="1"/>
  <c r="C86917" i="2" l="1"/>
  <c r="D86916" i="2"/>
  <c r="E86916" i="2"/>
  <c r="G86915" i="2"/>
  <c r="H86915" i="2" s="1"/>
  <c r="G86916" i="2" l="1"/>
  <c r="H86916" i="2" s="1"/>
  <c r="D86917" i="2"/>
  <c r="E86917" i="2"/>
  <c r="C86918" i="2"/>
  <c r="E86918" i="2" l="1"/>
  <c r="C86919" i="2"/>
  <c r="D86918" i="2"/>
  <c r="G86918" i="2" s="1"/>
  <c r="H86918" i="2" s="1"/>
  <c r="G86917" i="2"/>
  <c r="H86917" i="2" s="1"/>
  <c r="C86920" i="2" l="1"/>
  <c r="D86919" i="2"/>
  <c r="E86919" i="2"/>
  <c r="G86919" i="2" l="1"/>
  <c r="H86919" i="2" s="1"/>
  <c r="D86920" i="2"/>
  <c r="E86920" i="2"/>
  <c r="C86921" i="2"/>
  <c r="C86922" i="2" l="1"/>
  <c r="D86921" i="2"/>
  <c r="E86921" i="2"/>
  <c r="G86920" i="2"/>
  <c r="H86920" i="2" s="1"/>
  <c r="G86921" i="2" l="1"/>
  <c r="H86921" i="2" s="1"/>
  <c r="D86922" i="2"/>
  <c r="E86922" i="2"/>
  <c r="C86923" i="2"/>
  <c r="D86923" i="2" l="1"/>
  <c r="E86923" i="2"/>
  <c r="C86924" i="2"/>
  <c r="G86922" i="2"/>
  <c r="H86922" i="2" s="1"/>
  <c r="C86925" i="2" l="1"/>
  <c r="D86924" i="2"/>
  <c r="E86924" i="2"/>
  <c r="G86923" i="2"/>
  <c r="H86923" i="2" s="1"/>
  <c r="G86924" i="2" l="1"/>
  <c r="H86924" i="2" s="1"/>
  <c r="D86925" i="2"/>
  <c r="E86925" i="2"/>
  <c r="C86926" i="2"/>
  <c r="E86926" i="2" l="1"/>
  <c r="C86927" i="2"/>
  <c r="D86926" i="2"/>
  <c r="G86926" i="2" s="1"/>
  <c r="H86926" i="2" s="1"/>
  <c r="G86925" i="2"/>
  <c r="H86925" i="2" s="1"/>
  <c r="C86928" i="2" l="1"/>
  <c r="D86927" i="2"/>
  <c r="E86927" i="2"/>
  <c r="G86927" i="2" l="1"/>
  <c r="H86927" i="2" s="1"/>
  <c r="D86928" i="2"/>
  <c r="E86928" i="2"/>
  <c r="C86929" i="2"/>
  <c r="C86930" i="2" l="1"/>
  <c r="D86929" i="2"/>
  <c r="E86929" i="2"/>
  <c r="G86928" i="2"/>
  <c r="H86928" i="2" s="1"/>
  <c r="G86929" i="2" l="1"/>
  <c r="H86929" i="2" s="1"/>
  <c r="D86930" i="2"/>
  <c r="E86930" i="2"/>
  <c r="C86931" i="2"/>
  <c r="D86931" i="2" l="1"/>
  <c r="E86931" i="2"/>
  <c r="C86932" i="2"/>
  <c r="G86930" i="2"/>
  <c r="H86930" i="2" s="1"/>
  <c r="C86933" i="2" l="1"/>
  <c r="D86932" i="2"/>
  <c r="E86932" i="2"/>
  <c r="G86931" i="2"/>
  <c r="H86931" i="2" s="1"/>
  <c r="G86932" i="2" l="1"/>
  <c r="H86932" i="2" s="1"/>
  <c r="D86933" i="2"/>
  <c r="E86933" i="2"/>
  <c r="C86934" i="2"/>
  <c r="E86934" i="2" l="1"/>
  <c r="C86935" i="2"/>
  <c r="D86934" i="2"/>
  <c r="G86934" i="2" s="1"/>
  <c r="H86934" i="2" s="1"/>
  <c r="G86933" i="2"/>
  <c r="H86933" i="2" s="1"/>
  <c r="C86936" i="2" l="1"/>
  <c r="D86935" i="2"/>
  <c r="E86935" i="2"/>
  <c r="G86935" i="2" l="1"/>
  <c r="H86935" i="2" s="1"/>
  <c r="D86936" i="2"/>
  <c r="E86936" i="2"/>
  <c r="C86937" i="2"/>
  <c r="C86938" i="2" l="1"/>
  <c r="D86937" i="2"/>
  <c r="E86937" i="2"/>
  <c r="G86936" i="2"/>
  <c r="H86936" i="2" s="1"/>
  <c r="G86937" i="2" l="1"/>
  <c r="H86937" i="2" s="1"/>
  <c r="D86938" i="2"/>
  <c r="E86938" i="2"/>
  <c r="C86939" i="2"/>
  <c r="D86939" i="2" l="1"/>
  <c r="E86939" i="2"/>
  <c r="C86940" i="2"/>
  <c r="G86938" i="2"/>
  <c r="H86938" i="2" s="1"/>
  <c r="C86941" i="2" l="1"/>
  <c r="D86940" i="2"/>
  <c r="E86940" i="2"/>
  <c r="G86939" i="2"/>
  <c r="H86939" i="2" s="1"/>
  <c r="G86940" i="2" l="1"/>
  <c r="H86940" i="2" s="1"/>
  <c r="D86941" i="2"/>
  <c r="E86941" i="2"/>
  <c r="C86942" i="2"/>
  <c r="E86942" i="2" l="1"/>
  <c r="C86943" i="2"/>
  <c r="D86942" i="2"/>
  <c r="G86942" i="2" s="1"/>
  <c r="H86942" i="2" s="1"/>
  <c r="G86941" i="2"/>
  <c r="H86941" i="2" s="1"/>
  <c r="C86944" i="2" l="1"/>
  <c r="D86943" i="2"/>
  <c r="E86943" i="2"/>
  <c r="G86943" i="2" l="1"/>
  <c r="H86943" i="2" s="1"/>
  <c r="D86944" i="2"/>
  <c r="E86944" i="2"/>
  <c r="C86945" i="2"/>
  <c r="C86946" i="2" l="1"/>
  <c r="D86945" i="2"/>
  <c r="E86945" i="2"/>
  <c r="G86944" i="2"/>
  <c r="H86944" i="2" s="1"/>
  <c r="G86945" i="2" l="1"/>
  <c r="H86945" i="2" s="1"/>
  <c r="D86946" i="2"/>
  <c r="E86946" i="2"/>
  <c r="C86947" i="2"/>
  <c r="D86947" i="2" l="1"/>
  <c r="E86947" i="2"/>
  <c r="C86948" i="2"/>
  <c r="G86946" i="2"/>
  <c r="H86946" i="2" s="1"/>
  <c r="C86949" i="2" l="1"/>
  <c r="D86948" i="2"/>
  <c r="E86948" i="2"/>
  <c r="G86947" i="2"/>
  <c r="H86947" i="2" s="1"/>
  <c r="G86948" i="2" l="1"/>
  <c r="H86948" i="2" s="1"/>
  <c r="D86949" i="2"/>
  <c r="E86949" i="2"/>
  <c r="C86950" i="2"/>
  <c r="E86950" i="2" l="1"/>
  <c r="C86951" i="2"/>
  <c r="D86950" i="2"/>
  <c r="G86950" i="2" s="1"/>
  <c r="H86950" i="2" s="1"/>
  <c r="G86949" i="2"/>
  <c r="H86949" i="2" s="1"/>
  <c r="C86952" i="2" l="1"/>
  <c r="D86951" i="2"/>
  <c r="E86951" i="2"/>
  <c r="G86951" i="2" l="1"/>
  <c r="H86951" i="2" s="1"/>
  <c r="D86952" i="2"/>
  <c r="E86952" i="2"/>
  <c r="C86953" i="2"/>
  <c r="C86954" i="2" l="1"/>
  <c r="D86953" i="2"/>
  <c r="E86953" i="2"/>
  <c r="G86952" i="2"/>
  <c r="H86952" i="2" s="1"/>
  <c r="G86953" i="2" l="1"/>
  <c r="H86953" i="2" s="1"/>
  <c r="D86954" i="2"/>
  <c r="E86954" i="2"/>
  <c r="C86955" i="2"/>
  <c r="D86955" i="2" l="1"/>
  <c r="E86955" i="2"/>
  <c r="C86956" i="2"/>
  <c r="G86954" i="2"/>
  <c r="H86954" i="2" s="1"/>
  <c r="C86957" i="2" l="1"/>
  <c r="D86956" i="2"/>
  <c r="E86956" i="2"/>
  <c r="G86955" i="2"/>
  <c r="H86955" i="2" s="1"/>
  <c r="G86956" i="2" l="1"/>
  <c r="H86956" i="2" s="1"/>
  <c r="D86957" i="2"/>
  <c r="E86957" i="2"/>
  <c r="C86958" i="2"/>
  <c r="E86958" i="2" l="1"/>
  <c r="C86959" i="2"/>
  <c r="D86958" i="2"/>
  <c r="G86958" i="2" s="1"/>
  <c r="H86958" i="2" s="1"/>
  <c r="G86957" i="2"/>
  <c r="H86957" i="2" s="1"/>
  <c r="C86960" i="2" l="1"/>
  <c r="D86959" i="2"/>
  <c r="E86959" i="2"/>
  <c r="G86959" i="2" l="1"/>
  <c r="H86959" i="2" s="1"/>
  <c r="D86960" i="2"/>
  <c r="E86960" i="2"/>
  <c r="C86961" i="2"/>
  <c r="C86962" i="2" l="1"/>
  <c r="D86961" i="2"/>
  <c r="E86961" i="2"/>
  <c r="G86960" i="2"/>
  <c r="H86960" i="2" s="1"/>
  <c r="G86961" i="2" l="1"/>
  <c r="H86961" i="2" s="1"/>
  <c r="D86962" i="2"/>
  <c r="E86962" i="2"/>
  <c r="C86963" i="2"/>
  <c r="D86963" i="2" l="1"/>
  <c r="E86963" i="2"/>
  <c r="C86964" i="2"/>
  <c r="G86962" i="2"/>
  <c r="H86962" i="2" s="1"/>
  <c r="C86965" i="2" l="1"/>
  <c r="D86964" i="2"/>
  <c r="E86964" i="2"/>
  <c r="G86963" i="2"/>
  <c r="H86963" i="2" s="1"/>
  <c r="G86964" i="2" l="1"/>
  <c r="H86964" i="2" s="1"/>
  <c r="D86965" i="2"/>
  <c r="E86965" i="2"/>
  <c r="C86966" i="2"/>
  <c r="E86966" i="2" l="1"/>
  <c r="C86967" i="2"/>
  <c r="D86966" i="2"/>
  <c r="G86966" i="2" s="1"/>
  <c r="H86966" i="2" s="1"/>
  <c r="G86965" i="2"/>
  <c r="H86965" i="2" s="1"/>
  <c r="C86968" i="2" l="1"/>
  <c r="D86967" i="2"/>
  <c r="E86967" i="2"/>
  <c r="G86967" i="2" l="1"/>
  <c r="H86967" i="2" s="1"/>
  <c r="D86968" i="2"/>
  <c r="E86968" i="2"/>
  <c r="C86969" i="2"/>
  <c r="C86970" i="2" l="1"/>
  <c r="D86969" i="2"/>
  <c r="E86969" i="2"/>
  <c r="G86968" i="2"/>
  <c r="H86968" i="2" s="1"/>
  <c r="G86969" i="2" l="1"/>
  <c r="H86969" i="2" s="1"/>
  <c r="D86970" i="2"/>
  <c r="E86970" i="2"/>
  <c r="C86971" i="2"/>
  <c r="D86971" i="2" l="1"/>
  <c r="E86971" i="2"/>
  <c r="C86972" i="2"/>
  <c r="G86970" i="2"/>
  <c r="H86970" i="2" s="1"/>
  <c r="C86973" i="2" l="1"/>
  <c r="D86972" i="2"/>
  <c r="E86972" i="2"/>
  <c r="G86971" i="2"/>
  <c r="H86971" i="2" s="1"/>
  <c r="G86972" i="2" l="1"/>
  <c r="H86972" i="2" s="1"/>
  <c r="D86973" i="2"/>
  <c r="E86973" i="2"/>
  <c r="C86974" i="2"/>
  <c r="E86974" i="2" l="1"/>
  <c r="C86975" i="2"/>
  <c r="D86974" i="2"/>
  <c r="G86974" i="2" s="1"/>
  <c r="H86974" i="2" s="1"/>
  <c r="G86973" i="2"/>
  <c r="H86973" i="2" s="1"/>
  <c r="C86976" i="2" l="1"/>
  <c r="D86975" i="2"/>
  <c r="E86975" i="2"/>
  <c r="G86975" i="2" l="1"/>
  <c r="H86975" i="2" s="1"/>
  <c r="D86976" i="2"/>
  <c r="E86976" i="2"/>
  <c r="C86977" i="2"/>
  <c r="C86978" i="2" l="1"/>
  <c r="D86977" i="2"/>
  <c r="E86977" i="2"/>
  <c r="G86976" i="2"/>
  <c r="H86976" i="2" s="1"/>
  <c r="G86977" i="2" l="1"/>
  <c r="H86977" i="2" s="1"/>
  <c r="D86978" i="2"/>
  <c r="E86978" i="2"/>
  <c r="C86979" i="2"/>
  <c r="D86979" i="2" l="1"/>
  <c r="E86979" i="2"/>
  <c r="C86980" i="2"/>
  <c r="G86978" i="2"/>
  <c r="H86978" i="2" s="1"/>
  <c r="C86981" i="2" l="1"/>
  <c r="D86980" i="2"/>
  <c r="E86980" i="2"/>
  <c r="G86979" i="2"/>
  <c r="H86979" i="2" s="1"/>
  <c r="G86980" i="2" l="1"/>
  <c r="H86980" i="2" s="1"/>
  <c r="D86981" i="2"/>
  <c r="E86981" i="2"/>
  <c r="C86982" i="2"/>
  <c r="E86982" i="2" l="1"/>
  <c r="C86983" i="2"/>
  <c r="D86982" i="2"/>
  <c r="G86982" i="2" s="1"/>
  <c r="H86982" i="2" s="1"/>
  <c r="G86981" i="2"/>
  <c r="H86981" i="2" s="1"/>
  <c r="C86984" i="2" l="1"/>
  <c r="D86983" i="2"/>
  <c r="E86983" i="2"/>
  <c r="G86983" i="2" l="1"/>
  <c r="H86983" i="2" s="1"/>
  <c r="D86984" i="2"/>
  <c r="E86984" i="2"/>
  <c r="C86985" i="2"/>
  <c r="C86986" i="2" l="1"/>
  <c r="D86985" i="2"/>
  <c r="E86985" i="2"/>
  <c r="G86984" i="2"/>
  <c r="H86984" i="2" s="1"/>
  <c r="G86985" i="2" l="1"/>
  <c r="H86985" i="2" s="1"/>
  <c r="D86986" i="2"/>
  <c r="E86986" i="2"/>
  <c r="C86987" i="2"/>
  <c r="D86987" i="2" l="1"/>
  <c r="E86987" i="2"/>
  <c r="C86988" i="2"/>
  <c r="G86986" i="2"/>
  <c r="H86986" i="2" s="1"/>
  <c r="C86989" i="2" l="1"/>
  <c r="D86988" i="2"/>
  <c r="E86988" i="2"/>
  <c r="G86987" i="2"/>
  <c r="H86987" i="2" s="1"/>
  <c r="G86988" i="2" l="1"/>
  <c r="H86988" i="2" s="1"/>
  <c r="D86989" i="2"/>
  <c r="E86989" i="2"/>
  <c r="C86990" i="2"/>
  <c r="E86990" i="2" l="1"/>
  <c r="C86991" i="2"/>
  <c r="D86990" i="2"/>
  <c r="G86990" i="2" s="1"/>
  <c r="H86990" i="2" s="1"/>
  <c r="G86989" i="2"/>
  <c r="H86989" i="2" s="1"/>
  <c r="C86992" i="2" l="1"/>
  <c r="D86991" i="2"/>
  <c r="E86991" i="2"/>
  <c r="G86991" i="2" l="1"/>
  <c r="H86991" i="2" s="1"/>
  <c r="D86992" i="2"/>
  <c r="E86992" i="2"/>
  <c r="C86993" i="2"/>
  <c r="C86994" i="2" l="1"/>
  <c r="D86993" i="2"/>
  <c r="E86993" i="2"/>
  <c r="G86992" i="2"/>
  <c r="H86992" i="2" s="1"/>
  <c r="G86993" i="2" l="1"/>
  <c r="H86993" i="2" s="1"/>
  <c r="D86994" i="2"/>
  <c r="E86994" i="2"/>
  <c r="C86995" i="2"/>
  <c r="D86995" i="2" l="1"/>
  <c r="E86995" i="2"/>
  <c r="C86996" i="2"/>
  <c r="G86994" i="2"/>
  <c r="H86994" i="2" s="1"/>
  <c r="G86995" i="2" l="1"/>
  <c r="H86995" i="2" s="1"/>
  <c r="C86997" i="2"/>
  <c r="D86996" i="2"/>
  <c r="E86996" i="2"/>
  <c r="G86996" i="2" l="1"/>
  <c r="H86996" i="2" s="1"/>
  <c r="D86997" i="2"/>
  <c r="E86997" i="2"/>
  <c r="C86998" i="2"/>
  <c r="E86998" i="2" l="1"/>
  <c r="C86999" i="2"/>
  <c r="D86998" i="2"/>
  <c r="G86998" i="2" s="1"/>
  <c r="H86998" i="2" s="1"/>
  <c r="G86997" i="2"/>
  <c r="H86997" i="2" s="1"/>
  <c r="C87000" i="2" l="1"/>
  <c r="D86999" i="2"/>
  <c r="E86999" i="2"/>
  <c r="G86999" i="2" l="1"/>
  <c r="H86999" i="2" s="1"/>
  <c r="D87000" i="2"/>
  <c r="E87000" i="2"/>
  <c r="C87001" i="2"/>
  <c r="C87002" i="2" l="1"/>
  <c r="D87001" i="2"/>
  <c r="E87001" i="2"/>
  <c r="G87000" i="2"/>
  <c r="H87000" i="2" s="1"/>
  <c r="G87001" i="2" l="1"/>
  <c r="H87001" i="2" s="1"/>
  <c r="D87002" i="2"/>
  <c r="E87002" i="2"/>
  <c r="C87003" i="2"/>
  <c r="D87003" i="2" l="1"/>
  <c r="E87003" i="2"/>
  <c r="C87004" i="2"/>
  <c r="G87002" i="2"/>
  <c r="H87002" i="2" s="1"/>
  <c r="C87005" i="2" l="1"/>
  <c r="D87004" i="2"/>
  <c r="E87004" i="2"/>
  <c r="G87003" i="2"/>
  <c r="H87003" i="2" s="1"/>
  <c r="G87004" i="2" l="1"/>
  <c r="H87004" i="2" s="1"/>
  <c r="D87005" i="2"/>
  <c r="E87005" i="2"/>
  <c r="C87006" i="2"/>
  <c r="E87006" i="2" l="1"/>
  <c r="C87007" i="2"/>
  <c r="D87006" i="2"/>
  <c r="G87006" i="2" s="1"/>
  <c r="H87006" i="2" s="1"/>
  <c r="G87005" i="2"/>
  <c r="H87005" i="2" s="1"/>
  <c r="C87008" i="2" l="1"/>
  <c r="D87007" i="2"/>
  <c r="E87007" i="2"/>
  <c r="G87007" i="2" l="1"/>
  <c r="H87007" i="2" s="1"/>
  <c r="D87008" i="2"/>
  <c r="E87008" i="2"/>
  <c r="C87009" i="2"/>
  <c r="C87010" i="2" l="1"/>
  <c r="D87009" i="2"/>
  <c r="E87009" i="2"/>
  <c r="G87008" i="2"/>
  <c r="H87008" i="2" s="1"/>
  <c r="G87009" i="2" l="1"/>
  <c r="H87009" i="2" s="1"/>
  <c r="D87010" i="2"/>
  <c r="E87010" i="2"/>
  <c r="C87011" i="2"/>
  <c r="D87011" i="2" l="1"/>
  <c r="E87011" i="2"/>
  <c r="C87012" i="2"/>
  <c r="G87010" i="2"/>
  <c r="H87010" i="2" s="1"/>
  <c r="C87013" i="2" l="1"/>
  <c r="D87012" i="2"/>
  <c r="E87012" i="2"/>
  <c r="G87011" i="2"/>
  <c r="H87011" i="2" s="1"/>
  <c r="G87012" i="2" l="1"/>
  <c r="H87012" i="2" s="1"/>
  <c r="D87013" i="2"/>
  <c r="E87013" i="2"/>
  <c r="C87014" i="2"/>
  <c r="E87014" i="2" l="1"/>
  <c r="C87015" i="2"/>
  <c r="D87014" i="2"/>
  <c r="G87013" i="2"/>
  <c r="H87013" i="2" s="1"/>
  <c r="G87014" i="2" l="1"/>
  <c r="H87014" i="2" s="1"/>
  <c r="C87016" i="2"/>
  <c r="D87015" i="2"/>
  <c r="E87015" i="2"/>
  <c r="G87015" i="2" l="1"/>
  <c r="H87015" i="2" s="1"/>
  <c r="D87016" i="2"/>
  <c r="E87016" i="2"/>
  <c r="C87017" i="2"/>
  <c r="G87016" i="2" l="1"/>
  <c r="H87016" i="2" s="1"/>
  <c r="C87018" i="2"/>
  <c r="D87017" i="2"/>
  <c r="E87017" i="2"/>
  <c r="G87017" i="2" l="1"/>
  <c r="H87017" i="2" s="1"/>
  <c r="D87018" i="2"/>
  <c r="E87018" i="2"/>
  <c r="C87019" i="2"/>
  <c r="D87019" i="2" l="1"/>
  <c r="E87019" i="2"/>
  <c r="C87020" i="2"/>
  <c r="G87018" i="2"/>
  <c r="H87018" i="2" s="1"/>
  <c r="C87021" i="2" l="1"/>
  <c r="D87020" i="2"/>
  <c r="E87020" i="2"/>
  <c r="G87019" i="2"/>
  <c r="H87019" i="2" s="1"/>
  <c r="G87020" i="2" l="1"/>
  <c r="H87020" i="2" s="1"/>
  <c r="D87021" i="2"/>
  <c r="E87021" i="2"/>
  <c r="C87022" i="2"/>
  <c r="E87022" i="2" l="1"/>
  <c r="C87023" i="2"/>
  <c r="D87022" i="2"/>
  <c r="G87022" i="2" s="1"/>
  <c r="H87022" i="2" s="1"/>
  <c r="G87021" i="2"/>
  <c r="H87021" i="2" s="1"/>
  <c r="C87024" i="2" l="1"/>
  <c r="D87023" i="2"/>
  <c r="E87023" i="2"/>
  <c r="G87023" i="2" l="1"/>
  <c r="H87023" i="2" s="1"/>
  <c r="D87024" i="2"/>
  <c r="E87024" i="2"/>
  <c r="C87025" i="2"/>
  <c r="C87026" i="2" l="1"/>
  <c r="D87025" i="2"/>
  <c r="E87025" i="2"/>
  <c r="G87024" i="2"/>
  <c r="H87024" i="2" s="1"/>
  <c r="G87025" i="2" l="1"/>
  <c r="H87025" i="2" s="1"/>
  <c r="D87026" i="2"/>
  <c r="E87026" i="2"/>
  <c r="C87027" i="2"/>
  <c r="D87027" i="2" l="1"/>
  <c r="E87027" i="2"/>
  <c r="C87028" i="2"/>
  <c r="G87026" i="2"/>
  <c r="H87026" i="2" s="1"/>
  <c r="C87029" i="2" l="1"/>
  <c r="D87028" i="2"/>
  <c r="E87028" i="2"/>
  <c r="G87027" i="2"/>
  <c r="H87027" i="2" s="1"/>
  <c r="G87028" i="2" l="1"/>
  <c r="H87028" i="2" s="1"/>
  <c r="D87029" i="2"/>
  <c r="E87029" i="2"/>
  <c r="C87030" i="2"/>
  <c r="E87030" i="2" l="1"/>
  <c r="C87031" i="2"/>
  <c r="D87030" i="2"/>
  <c r="G87029" i="2"/>
  <c r="H87029" i="2" s="1"/>
  <c r="G87030" i="2" l="1"/>
  <c r="H87030" i="2" s="1"/>
  <c r="C87032" i="2"/>
  <c r="D87031" i="2"/>
  <c r="E87031" i="2"/>
  <c r="G87031" i="2" l="1"/>
  <c r="H87031" i="2" s="1"/>
  <c r="D87032" i="2"/>
  <c r="E87032" i="2"/>
  <c r="C87033" i="2"/>
  <c r="C87034" i="2" l="1"/>
  <c r="D87033" i="2"/>
  <c r="E87033" i="2"/>
  <c r="G87032" i="2"/>
  <c r="H87032" i="2" s="1"/>
  <c r="G87033" i="2" l="1"/>
  <c r="H87033" i="2" s="1"/>
  <c r="D87034" i="2"/>
  <c r="E87034" i="2"/>
  <c r="C87035" i="2"/>
  <c r="D87035" i="2" l="1"/>
  <c r="E87035" i="2"/>
  <c r="C87036" i="2"/>
  <c r="G87034" i="2"/>
  <c r="H87034" i="2" s="1"/>
  <c r="C87037" i="2" l="1"/>
  <c r="D87036" i="2"/>
  <c r="E87036" i="2"/>
  <c r="G87035" i="2"/>
  <c r="H87035" i="2" s="1"/>
  <c r="G87036" i="2" l="1"/>
  <c r="H87036" i="2" s="1"/>
  <c r="D87037" i="2"/>
  <c r="E87037" i="2"/>
  <c r="C87038" i="2"/>
  <c r="E87038" i="2" l="1"/>
  <c r="C87039" i="2"/>
  <c r="D87038" i="2"/>
  <c r="G87037" i="2"/>
  <c r="H87037" i="2" s="1"/>
  <c r="G87038" i="2" l="1"/>
  <c r="H87038" i="2" s="1"/>
  <c r="C87040" i="2"/>
  <c r="D87039" i="2"/>
  <c r="E87039" i="2"/>
  <c r="G87039" i="2" l="1"/>
  <c r="H87039" i="2" s="1"/>
  <c r="D87040" i="2"/>
  <c r="E87040" i="2"/>
  <c r="C87041" i="2"/>
  <c r="C87042" i="2" l="1"/>
  <c r="D87041" i="2"/>
  <c r="E87041" i="2"/>
  <c r="G87040" i="2"/>
  <c r="H87040" i="2" s="1"/>
  <c r="G87041" i="2" l="1"/>
  <c r="H87041" i="2" s="1"/>
  <c r="D87042" i="2"/>
  <c r="E87042" i="2"/>
  <c r="C87043" i="2"/>
  <c r="D87043" i="2" l="1"/>
  <c r="E87043" i="2"/>
  <c r="C87044" i="2"/>
  <c r="G87042" i="2"/>
  <c r="H87042" i="2" s="1"/>
  <c r="C87045" i="2" l="1"/>
  <c r="D87044" i="2"/>
  <c r="E87044" i="2"/>
  <c r="G87043" i="2"/>
  <c r="H87043" i="2" s="1"/>
  <c r="G87044" i="2" l="1"/>
  <c r="H87044" i="2" s="1"/>
  <c r="D87045" i="2"/>
  <c r="E87045" i="2"/>
  <c r="C87046" i="2"/>
  <c r="E87046" i="2" l="1"/>
  <c r="C87047" i="2"/>
  <c r="D87046" i="2"/>
  <c r="G87046" i="2" s="1"/>
  <c r="H87046" i="2" s="1"/>
  <c r="G87045" i="2"/>
  <c r="H87045" i="2" s="1"/>
  <c r="C87048" i="2" l="1"/>
  <c r="D87047" i="2"/>
  <c r="E87047" i="2"/>
  <c r="G87047" i="2" l="1"/>
  <c r="H87047" i="2" s="1"/>
  <c r="D87048" i="2"/>
  <c r="E87048" i="2"/>
  <c r="C87049" i="2"/>
  <c r="C87050" i="2" l="1"/>
  <c r="D87049" i="2"/>
  <c r="E87049" i="2"/>
  <c r="G87048" i="2"/>
  <c r="H87048" i="2" s="1"/>
  <c r="G87049" i="2" l="1"/>
  <c r="H87049" i="2" s="1"/>
  <c r="D87050" i="2"/>
  <c r="E87050" i="2"/>
  <c r="C87051" i="2"/>
  <c r="D87051" i="2" l="1"/>
  <c r="E87051" i="2"/>
  <c r="C87052" i="2"/>
  <c r="G87050" i="2"/>
  <c r="H87050" i="2" s="1"/>
  <c r="C87053" i="2" l="1"/>
  <c r="D87052" i="2"/>
  <c r="E87052" i="2"/>
  <c r="G87051" i="2"/>
  <c r="H87051" i="2" s="1"/>
  <c r="G87052" i="2" l="1"/>
  <c r="H87052" i="2" s="1"/>
  <c r="D87053" i="2"/>
  <c r="E87053" i="2"/>
  <c r="C87054" i="2"/>
  <c r="E87054" i="2" l="1"/>
  <c r="C87055" i="2"/>
  <c r="D87054" i="2"/>
  <c r="G87053" i="2"/>
  <c r="H87053" i="2" s="1"/>
  <c r="G87054" i="2" l="1"/>
  <c r="H87054" i="2" s="1"/>
  <c r="C87056" i="2"/>
  <c r="D87055" i="2"/>
  <c r="E87055" i="2"/>
  <c r="G87055" i="2" l="1"/>
  <c r="H87055" i="2" s="1"/>
  <c r="D87056" i="2"/>
  <c r="E87056" i="2"/>
  <c r="C87057" i="2"/>
  <c r="C87058" i="2" l="1"/>
  <c r="D87057" i="2"/>
  <c r="E87057" i="2"/>
  <c r="G87056" i="2"/>
  <c r="H87056" i="2" s="1"/>
  <c r="G87057" i="2" l="1"/>
  <c r="H87057" i="2" s="1"/>
  <c r="D87058" i="2"/>
  <c r="E87058" i="2"/>
  <c r="C87059" i="2"/>
  <c r="D87059" i="2" l="1"/>
  <c r="E87059" i="2"/>
  <c r="C87060" i="2"/>
  <c r="G87058" i="2"/>
  <c r="H87058" i="2" s="1"/>
  <c r="C87061" i="2" l="1"/>
  <c r="D87060" i="2"/>
  <c r="E87060" i="2"/>
  <c r="G87059" i="2"/>
  <c r="H87059" i="2" s="1"/>
  <c r="G87060" i="2" l="1"/>
  <c r="H87060" i="2" s="1"/>
  <c r="D87061" i="2"/>
  <c r="E87061" i="2"/>
  <c r="C87062" i="2"/>
  <c r="E87062" i="2" l="1"/>
  <c r="C87063" i="2"/>
  <c r="D87062" i="2"/>
  <c r="G87062" i="2" s="1"/>
  <c r="H87062" i="2" s="1"/>
  <c r="G87061" i="2"/>
  <c r="H87061" i="2" s="1"/>
  <c r="C87064" i="2" l="1"/>
  <c r="D87063" i="2"/>
  <c r="E87063" i="2"/>
  <c r="G87063" i="2" l="1"/>
  <c r="H87063" i="2" s="1"/>
  <c r="D87064" i="2"/>
  <c r="E87064" i="2"/>
  <c r="C87065" i="2"/>
  <c r="C87066" i="2" l="1"/>
  <c r="D87065" i="2"/>
  <c r="E87065" i="2"/>
  <c r="G87064" i="2"/>
  <c r="H87064" i="2" s="1"/>
  <c r="G87065" i="2" l="1"/>
  <c r="H87065" i="2" s="1"/>
  <c r="D87066" i="2"/>
  <c r="E87066" i="2"/>
  <c r="C87067" i="2"/>
  <c r="D87067" i="2" l="1"/>
  <c r="E87067" i="2"/>
  <c r="C87068" i="2"/>
  <c r="G87066" i="2"/>
  <c r="H87066" i="2" s="1"/>
  <c r="C87069" i="2" l="1"/>
  <c r="D87068" i="2"/>
  <c r="E87068" i="2"/>
  <c r="G87067" i="2"/>
  <c r="H87067" i="2" s="1"/>
  <c r="G87068" i="2" l="1"/>
  <c r="H87068" i="2" s="1"/>
  <c r="D87069" i="2"/>
  <c r="E87069" i="2"/>
  <c r="C87070" i="2"/>
  <c r="E87070" i="2" l="1"/>
  <c r="C87071" i="2"/>
  <c r="D87070" i="2"/>
  <c r="G87070" i="2" s="1"/>
  <c r="H87070" i="2" s="1"/>
  <c r="G87069" i="2"/>
  <c r="H87069" i="2" s="1"/>
  <c r="C87072" i="2" l="1"/>
  <c r="D87071" i="2"/>
  <c r="E87071" i="2"/>
  <c r="G87071" i="2" l="1"/>
  <c r="H87071" i="2" s="1"/>
  <c r="D87072" i="2"/>
  <c r="E87072" i="2"/>
  <c r="C87073" i="2"/>
  <c r="C87074" i="2" l="1"/>
  <c r="D87073" i="2"/>
  <c r="E87073" i="2"/>
  <c r="G87072" i="2"/>
  <c r="H87072" i="2" s="1"/>
  <c r="G87073" i="2" l="1"/>
  <c r="H87073" i="2" s="1"/>
  <c r="D87074" i="2"/>
  <c r="E87074" i="2"/>
  <c r="C87075" i="2"/>
  <c r="D87075" i="2" l="1"/>
  <c r="E87075" i="2"/>
  <c r="C87076" i="2"/>
  <c r="G87074" i="2"/>
  <c r="H87074" i="2" s="1"/>
  <c r="C87077" i="2" l="1"/>
  <c r="D87076" i="2"/>
  <c r="E87076" i="2"/>
  <c r="G87075" i="2"/>
  <c r="H87075" i="2" s="1"/>
  <c r="G87076" i="2" l="1"/>
  <c r="H87076" i="2" s="1"/>
  <c r="D87077" i="2"/>
  <c r="E87077" i="2"/>
  <c r="C87078" i="2"/>
  <c r="E87078" i="2" l="1"/>
  <c r="C87079" i="2"/>
  <c r="D87078" i="2"/>
  <c r="G87078" i="2" s="1"/>
  <c r="H87078" i="2" s="1"/>
  <c r="G87077" i="2"/>
  <c r="H87077" i="2" s="1"/>
  <c r="C87080" i="2" l="1"/>
  <c r="D87079" i="2"/>
  <c r="E87079" i="2"/>
  <c r="G87079" i="2" l="1"/>
  <c r="H87079" i="2" s="1"/>
  <c r="D87080" i="2"/>
  <c r="E87080" i="2"/>
  <c r="C87081" i="2"/>
  <c r="C87082" i="2" l="1"/>
  <c r="D87081" i="2"/>
  <c r="E87081" i="2"/>
  <c r="G87080" i="2"/>
  <c r="H87080" i="2" s="1"/>
  <c r="G87081" i="2" l="1"/>
  <c r="H87081" i="2" s="1"/>
  <c r="D87082" i="2"/>
  <c r="E87082" i="2"/>
  <c r="C87083" i="2"/>
  <c r="D87083" i="2" l="1"/>
  <c r="E87083" i="2"/>
  <c r="C87084" i="2"/>
  <c r="G87082" i="2"/>
  <c r="H87082" i="2" s="1"/>
  <c r="C87085" i="2" l="1"/>
  <c r="D87084" i="2"/>
  <c r="E87084" i="2"/>
  <c r="G87083" i="2"/>
  <c r="H87083" i="2" s="1"/>
  <c r="G87084" i="2" l="1"/>
  <c r="H87084" i="2" s="1"/>
  <c r="D87085" i="2"/>
  <c r="E87085" i="2"/>
  <c r="C87086" i="2"/>
  <c r="E87086" i="2" l="1"/>
  <c r="C87087" i="2"/>
  <c r="D87086" i="2"/>
  <c r="G87086" i="2" s="1"/>
  <c r="H87086" i="2" s="1"/>
  <c r="G87085" i="2"/>
  <c r="H87085" i="2" s="1"/>
  <c r="C87088" i="2" l="1"/>
  <c r="D87087" i="2"/>
  <c r="E87087" i="2"/>
  <c r="G87087" i="2" l="1"/>
  <c r="H87087" i="2" s="1"/>
  <c r="D87088" i="2"/>
  <c r="E87088" i="2"/>
  <c r="C87089" i="2"/>
  <c r="C87090" i="2" l="1"/>
  <c r="D87089" i="2"/>
  <c r="E87089" i="2"/>
  <c r="G87088" i="2"/>
  <c r="H87088" i="2" s="1"/>
  <c r="G87089" i="2" l="1"/>
  <c r="H87089" i="2" s="1"/>
  <c r="D87090" i="2"/>
  <c r="E87090" i="2"/>
  <c r="C87091" i="2"/>
  <c r="D87091" i="2" l="1"/>
  <c r="E87091" i="2"/>
  <c r="C87092" i="2"/>
  <c r="G87090" i="2"/>
  <c r="H87090" i="2" s="1"/>
  <c r="C87093" i="2" l="1"/>
  <c r="D87092" i="2"/>
  <c r="E87092" i="2"/>
  <c r="G87091" i="2"/>
  <c r="H87091" i="2" s="1"/>
  <c r="G87092" i="2" l="1"/>
  <c r="H87092" i="2" s="1"/>
  <c r="D87093" i="2"/>
  <c r="E87093" i="2"/>
  <c r="C87094" i="2"/>
  <c r="E87094" i="2" l="1"/>
  <c r="C87095" i="2"/>
  <c r="D87094" i="2"/>
  <c r="G87093" i="2"/>
  <c r="H87093" i="2" s="1"/>
  <c r="G87094" i="2" l="1"/>
  <c r="H87094" i="2" s="1"/>
  <c r="C87096" i="2"/>
  <c r="D87095" i="2"/>
  <c r="E87095" i="2"/>
  <c r="G87095" i="2" l="1"/>
  <c r="H87095" i="2" s="1"/>
  <c r="D87096" i="2"/>
  <c r="E87096" i="2"/>
  <c r="C87097" i="2"/>
  <c r="C87098" i="2" l="1"/>
  <c r="D87097" i="2"/>
  <c r="E87097" i="2"/>
  <c r="G87096" i="2"/>
  <c r="H87096" i="2" s="1"/>
  <c r="G87097" i="2" l="1"/>
  <c r="H87097" i="2" s="1"/>
  <c r="D87098" i="2"/>
  <c r="E87098" i="2"/>
  <c r="C87099" i="2"/>
  <c r="D87099" i="2" l="1"/>
  <c r="E87099" i="2"/>
  <c r="C87100" i="2"/>
  <c r="G87098" i="2"/>
  <c r="H87098" i="2" s="1"/>
  <c r="C87101" i="2" l="1"/>
  <c r="D87100" i="2"/>
  <c r="E87100" i="2"/>
  <c r="G87099" i="2"/>
  <c r="H87099" i="2" s="1"/>
  <c r="G87100" i="2" l="1"/>
  <c r="H87100" i="2" s="1"/>
  <c r="D87101" i="2"/>
  <c r="E87101" i="2"/>
  <c r="C87102" i="2"/>
  <c r="E87102" i="2" l="1"/>
  <c r="C87103" i="2"/>
  <c r="D87102" i="2"/>
  <c r="G87102" i="2" s="1"/>
  <c r="H87102" i="2" s="1"/>
  <c r="G87101" i="2"/>
  <c r="H87101" i="2" s="1"/>
  <c r="C87104" i="2" l="1"/>
  <c r="D87103" i="2"/>
  <c r="E87103" i="2"/>
  <c r="G87103" i="2" l="1"/>
  <c r="H87103" i="2" s="1"/>
  <c r="D87104" i="2"/>
  <c r="E87104" i="2"/>
  <c r="C87105" i="2"/>
  <c r="C87106" i="2" l="1"/>
  <c r="D87105" i="2"/>
  <c r="E87105" i="2"/>
  <c r="G87104" i="2"/>
  <c r="H87104" i="2" s="1"/>
  <c r="G87105" i="2" l="1"/>
  <c r="H87105" i="2" s="1"/>
  <c r="D87106" i="2"/>
  <c r="E87106" i="2"/>
  <c r="C87107" i="2"/>
  <c r="D87107" i="2" l="1"/>
  <c r="E87107" i="2"/>
  <c r="C87108" i="2"/>
  <c r="G87106" i="2"/>
  <c r="H87106" i="2" s="1"/>
  <c r="C87109" i="2" l="1"/>
  <c r="D87108" i="2"/>
  <c r="E87108" i="2"/>
  <c r="G87107" i="2"/>
  <c r="H87107" i="2" s="1"/>
  <c r="G87108" i="2" l="1"/>
  <c r="H87108" i="2" s="1"/>
  <c r="D87109" i="2"/>
  <c r="E87109" i="2"/>
  <c r="C87110" i="2"/>
  <c r="E87110" i="2" l="1"/>
  <c r="C87111" i="2"/>
  <c r="D87110" i="2"/>
  <c r="G87110" i="2" s="1"/>
  <c r="H87110" i="2" s="1"/>
  <c r="G87109" i="2"/>
  <c r="H87109" i="2" s="1"/>
  <c r="C87112" i="2" l="1"/>
  <c r="D87111" i="2"/>
  <c r="E87111" i="2"/>
  <c r="G87111" i="2" l="1"/>
  <c r="H87111" i="2" s="1"/>
  <c r="D87112" i="2"/>
  <c r="E87112" i="2"/>
  <c r="C87113" i="2"/>
  <c r="C87114" i="2" l="1"/>
  <c r="D87113" i="2"/>
  <c r="E87113" i="2"/>
  <c r="G87112" i="2"/>
  <c r="H87112" i="2" s="1"/>
  <c r="G87113" i="2" l="1"/>
  <c r="H87113" i="2" s="1"/>
  <c r="D87114" i="2"/>
  <c r="E87114" i="2"/>
  <c r="C87115" i="2"/>
  <c r="D87115" i="2" l="1"/>
  <c r="E87115" i="2"/>
  <c r="C87116" i="2"/>
  <c r="G87114" i="2"/>
  <c r="H87114" i="2" s="1"/>
  <c r="C87117" i="2" l="1"/>
  <c r="D87116" i="2"/>
  <c r="E87116" i="2"/>
  <c r="G87115" i="2"/>
  <c r="H87115" i="2" s="1"/>
  <c r="G87116" i="2" l="1"/>
  <c r="H87116" i="2" s="1"/>
  <c r="D87117" i="2"/>
  <c r="E87117" i="2"/>
  <c r="C87118" i="2"/>
  <c r="E87118" i="2" l="1"/>
  <c r="C87119" i="2"/>
  <c r="D87118" i="2"/>
  <c r="G87118" i="2" s="1"/>
  <c r="H87118" i="2" s="1"/>
  <c r="G87117" i="2"/>
  <c r="H87117" i="2" s="1"/>
  <c r="C87120" i="2" l="1"/>
  <c r="D87119" i="2"/>
  <c r="E87119" i="2"/>
  <c r="G87119" i="2" l="1"/>
  <c r="H87119" i="2" s="1"/>
  <c r="D87120" i="2"/>
  <c r="E87120" i="2"/>
  <c r="C87121" i="2"/>
  <c r="C87122" i="2" l="1"/>
  <c r="D87121" i="2"/>
  <c r="E87121" i="2"/>
  <c r="G87120" i="2"/>
  <c r="H87120" i="2" s="1"/>
  <c r="G87121" i="2" l="1"/>
  <c r="H87121" i="2" s="1"/>
  <c r="D87122" i="2"/>
  <c r="E87122" i="2"/>
  <c r="C87123" i="2"/>
  <c r="D87123" i="2" l="1"/>
  <c r="E87123" i="2"/>
  <c r="C87124" i="2"/>
  <c r="G87122" i="2"/>
  <c r="H87122" i="2" s="1"/>
  <c r="C87125" i="2" l="1"/>
  <c r="D87124" i="2"/>
  <c r="E87124" i="2"/>
  <c r="G87123" i="2"/>
  <c r="H87123" i="2" s="1"/>
  <c r="G87124" i="2" l="1"/>
  <c r="H87124" i="2" s="1"/>
  <c r="D87125" i="2"/>
  <c r="E87125" i="2"/>
  <c r="C87126" i="2"/>
  <c r="E87126" i="2" l="1"/>
  <c r="C87127" i="2"/>
  <c r="D87126" i="2"/>
  <c r="G87126" i="2" s="1"/>
  <c r="H87126" i="2" s="1"/>
  <c r="G87125" i="2"/>
  <c r="H87125" i="2" s="1"/>
  <c r="C87128" i="2" l="1"/>
  <c r="D87127" i="2"/>
  <c r="E87127" i="2"/>
  <c r="G87127" i="2" l="1"/>
  <c r="H87127" i="2" s="1"/>
  <c r="D87128" i="2"/>
  <c r="E87128" i="2"/>
  <c r="C87129" i="2"/>
  <c r="C87130" i="2" l="1"/>
  <c r="D87129" i="2"/>
  <c r="E87129" i="2"/>
  <c r="G87128" i="2"/>
  <c r="H87128" i="2" s="1"/>
  <c r="G87129" i="2" l="1"/>
  <c r="H87129" i="2" s="1"/>
  <c r="D87130" i="2"/>
  <c r="E87130" i="2"/>
  <c r="C87131" i="2"/>
  <c r="D87131" i="2" l="1"/>
  <c r="E87131" i="2"/>
  <c r="C87132" i="2"/>
  <c r="G87130" i="2"/>
  <c r="H87130" i="2" s="1"/>
  <c r="C87133" i="2" l="1"/>
  <c r="D87132" i="2"/>
  <c r="E87132" i="2"/>
  <c r="G87131" i="2"/>
  <c r="H87131" i="2" s="1"/>
  <c r="G87132" i="2" l="1"/>
  <c r="H87132" i="2" s="1"/>
  <c r="D87133" i="2"/>
  <c r="E87133" i="2"/>
  <c r="C87134" i="2"/>
  <c r="E87134" i="2" l="1"/>
  <c r="C87135" i="2"/>
  <c r="D87134" i="2"/>
  <c r="G87134" i="2" s="1"/>
  <c r="H87134" i="2" s="1"/>
  <c r="G87133" i="2"/>
  <c r="H87133" i="2" s="1"/>
  <c r="C87136" i="2" l="1"/>
  <c r="D87135" i="2"/>
  <c r="E87135" i="2"/>
  <c r="G87135" i="2" l="1"/>
  <c r="H87135" i="2" s="1"/>
  <c r="D87136" i="2"/>
  <c r="E87136" i="2"/>
  <c r="C87137" i="2"/>
  <c r="C87138" i="2" l="1"/>
  <c r="D87137" i="2"/>
  <c r="E87137" i="2"/>
  <c r="G87136" i="2"/>
  <c r="H87136" i="2" s="1"/>
  <c r="G87137" i="2" l="1"/>
  <c r="H87137" i="2" s="1"/>
  <c r="D87138" i="2"/>
  <c r="E87138" i="2"/>
  <c r="C87139" i="2"/>
  <c r="D87139" i="2" l="1"/>
  <c r="E87139" i="2"/>
  <c r="C87140" i="2"/>
  <c r="G87138" i="2"/>
  <c r="H87138" i="2" s="1"/>
  <c r="C87141" i="2" l="1"/>
  <c r="D87140" i="2"/>
  <c r="E87140" i="2"/>
  <c r="G87139" i="2"/>
  <c r="H87139" i="2" s="1"/>
  <c r="G87140" i="2" l="1"/>
  <c r="H87140" i="2" s="1"/>
  <c r="D87141" i="2"/>
  <c r="E87141" i="2"/>
  <c r="C87142" i="2"/>
  <c r="E87142" i="2" l="1"/>
  <c r="C87143" i="2"/>
  <c r="D87142" i="2"/>
  <c r="G87142" i="2" s="1"/>
  <c r="H87142" i="2" s="1"/>
  <c r="G87141" i="2"/>
  <c r="H87141" i="2" s="1"/>
  <c r="C87144" i="2" l="1"/>
  <c r="D87143" i="2"/>
  <c r="E87143" i="2"/>
  <c r="G87143" i="2" l="1"/>
  <c r="H87143" i="2" s="1"/>
  <c r="D87144" i="2"/>
  <c r="E87144" i="2"/>
  <c r="C87145" i="2"/>
  <c r="C87146" i="2" l="1"/>
  <c r="D87145" i="2"/>
  <c r="E87145" i="2"/>
  <c r="G87144" i="2"/>
  <c r="H87144" i="2" s="1"/>
  <c r="G87145" i="2" l="1"/>
  <c r="H87145" i="2" s="1"/>
  <c r="D87146" i="2"/>
  <c r="E87146" i="2"/>
  <c r="C87147" i="2"/>
  <c r="D87147" i="2" l="1"/>
  <c r="E87147" i="2"/>
  <c r="C87148" i="2"/>
  <c r="G87146" i="2"/>
  <c r="H87146" i="2" s="1"/>
  <c r="C87149" i="2" l="1"/>
  <c r="D87148" i="2"/>
  <c r="E87148" i="2"/>
  <c r="G87147" i="2"/>
  <c r="H87147" i="2" s="1"/>
  <c r="G87148" i="2" l="1"/>
  <c r="H87148" i="2" s="1"/>
  <c r="D87149" i="2"/>
  <c r="E87149" i="2"/>
  <c r="C87150" i="2"/>
  <c r="E87150" i="2" l="1"/>
  <c r="C87151" i="2"/>
  <c r="D87150" i="2"/>
  <c r="G87149" i="2"/>
  <c r="H87149" i="2" s="1"/>
  <c r="G87150" i="2" l="1"/>
  <c r="H87150" i="2" s="1"/>
  <c r="C87152" i="2"/>
  <c r="D87151" i="2"/>
  <c r="E87151" i="2"/>
  <c r="G87151" i="2" l="1"/>
  <c r="H87151" i="2" s="1"/>
  <c r="D87152" i="2"/>
  <c r="E87152" i="2"/>
  <c r="C87153" i="2"/>
  <c r="C87154" i="2" l="1"/>
  <c r="D87153" i="2"/>
  <c r="E87153" i="2"/>
  <c r="G87152" i="2"/>
  <c r="H87152" i="2" s="1"/>
  <c r="G87153" i="2" l="1"/>
  <c r="H87153" i="2" s="1"/>
  <c r="D87154" i="2"/>
  <c r="E87154" i="2"/>
  <c r="C87155" i="2"/>
  <c r="D87155" i="2" l="1"/>
  <c r="E87155" i="2"/>
  <c r="C87156" i="2"/>
  <c r="G87154" i="2"/>
  <c r="H87154" i="2" s="1"/>
  <c r="C87157" i="2" l="1"/>
  <c r="D87156" i="2"/>
  <c r="E87156" i="2"/>
  <c r="G87155" i="2"/>
  <c r="H87155" i="2" s="1"/>
  <c r="G87156" i="2" l="1"/>
  <c r="H87156" i="2" s="1"/>
  <c r="D87157" i="2"/>
  <c r="E87157" i="2"/>
  <c r="C87158" i="2"/>
  <c r="E87158" i="2" l="1"/>
  <c r="C87159" i="2"/>
  <c r="D87158" i="2"/>
  <c r="G87158" i="2" s="1"/>
  <c r="H87158" i="2" s="1"/>
  <c r="G87157" i="2"/>
  <c r="H87157" i="2" s="1"/>
  <c r="C87160" i="2" l="1"/>
  <c r="D87159" i="2"/>
  <c r="E87159" i="2"/>
  <c r="G87159" i="2" l="1"/>
  <c r="H87159" i="2" s="1"/>
  <c r="D87160" i="2"/>
  <c r="E87160" i="2"/>
  <c r="C87161" i="2"/>
  <c r="C87162" i="2" l="1"/>
  <c r="D87161" i="2"/>
  <c r="E87161" i="2"/>
  <c r="G87160" i="2"/>
  <c r="H87160" i="2" s="1"/>
  <c r="G87161" i="2" l="1"/>
  <c r="H87161" i="2" s="1"/>
  <c r="D87162" i="2"/>
  <c r="E87162" i="2"/>
  <c r="C87163" i="2"/>
  <c r="D87163" i="2" l="1"/>
  <c r="E87163" i="2"/>
  <c r="C87164" i="2"/>
  <c r="G87162" i="2"/>
  <c r="H87162" i="2" s="1"/>
  <c r="C87165" i="2" l="1"/>
  <c r="D87164" i="2"/>
  <c r="E87164" i="2"/>
  <c r="G87163" i="2"/>
  <c r="H87163" i="2" s="1"/>
  <c r="G87164" i="2" l="1"/>
  <c r="H87164" i="2" s="1"/>
  <c r="D87165" i="2"/>
  <c r="E87165" i="2"/>
  <c r="C87166" i="2"/>
  <c r="E87166" i="2" l="1"/>
  <c r="C87167" i="2"/>
  <c r="D87166" i="2"/>
  <c r="G87165" i="2"/>
  <c r="H87165" i="2" s="1"/>
  <c r="G87166" i="2" l="1"/>
  <c r="H87166" i="2" s="1"/>
  <c r="C87168" i="2"/>
  <c r="D87167" i="2"/>
  <c r="E87167" i="2"/>
  <c r="G87167" i="2" l="1"/>
  <c r="H87167" i="2" s="1"/>
  <c r="D87168" i="2"/>
  <c r="E87168" i="2"/>
  <c r="C87169" i="2"/>
  <c r="C87170" i="2" l="1"/>
  <c r="D87169" i="2"/>
  <c r="E87169" i="2"/>
  <c r="G87168" i="2"/>
  <c r="H87168" i="2" s="1"/>
  <c r="G87169" i="2" l="1"/>
  <c r="H87169" i="2" s="1"/>
  <c r="D87170" i="2"/>
  <c r="E87170" i="2"/>
  <c r="C87171" i="2"/>
  <c r="D87171" i="2" l="1"/>
  <c r="E87171" i="2"/>
  <c r="C87172" i="2"/>
  <c r="G87170" i="2"/>
  <c r="H87170" i="2" s="1"/>
  <c r="C87173" i="2" l="1"/>
  <c r="D87172" i="2"/>
  <c r="E87172" i="2"/>
  <c r="G87171" i="2"/>
  <c r="H87171" i="2" s="1"/>
  <c r="G87172" i="2" l="1"/>
  <c r="H87172" i="2" s="1"/>
  <c r="D87173" i="2"/>
  <c r="E87173" i="2"/>
  <c r="C87174" i="2"/>
  <c r="E87174" i="2" l="1"/>
  <c r="C87175" i="2"/>
  <c r="D87174" i="2"/>
  <c r="G87174" i="2" s="1"/>
  <c r="H87174" i="2" s="1"/>
  <c r="G87173" i="2"/>
  <c r="H87173" i="2" s="1"/>
  <c r="C87176" i="2" l="1"/>
  <c r="D87175" i="2"/>
  <c r="E87175" i="2"/>
  <c r="G87175" i="2" l="1"/>
  <c r="H87175" i="2" s="1"/>
  <c r="D87176" i="2"/>
  <c r="E87176" i="2"/>
  <c r="C87177" i="2"/>
  <c r="C87178" i="2" l="1"/>
  <c r="D87177" i="2"/>
  <c r="E87177" i="2"/>
  <c r="G87176" i="2"/>
  <c r="H87176" i="2" s="1"/>
  <c r="G87177" i="2" l="1"/>
  <c r="H87177" i="2" s="1"/>
  <c r="D87178" i="2"/>
  <c r="E87178" i="2"/>
  <c r="C87179" i="2"/>
  <c r="D87179" i="2" l="1"/>
  <c r="E87179" i="2"/>
  <c r="C87180" i="2"/>
  <c r="G87178" i="2"/>
  <c r="H87178" i="2" s="1"/>
  <c r="C87181" i="2" l="1"/>
  <c r="D87180" i="2"/>
  <c r="E87180" i="2"/>
  <c r="G87179" i="2"/>
  <c r="H87179" i="2" s="1"/>
  <c r="G87180" i="2" l="1"/>
  <c r="H87180" i="2" s="1"/>
  <c r="D87181" i="2"/>
  <c r="E87181" i="2"/>
  <c r="C87182" i="2"/>
  <c r="E87182" i="2" l="1"/>
  <c r="C87183" i="2"/>
  <c r="D87182" i="2"/>
  <c r="G87182" i="2" s="1"/>
  <c r="H87182" i="2" s="1"/>
  <c r="G87181" i="2"/>
  <c r="H87181" i="2" s="1"/>
  <c r="C87184" i="2" l="1"/>
  <c r="D87183" i="2"/>
  <c r="E87183" i="2"/>
  <c r="G87183" i="2" l="1"/>
  <c r="H87183" i="2" s="1"/>
  <c r="D87184" i="2"/>
  <c r="E87184" i="2"/>
  <c r="C87185" i="2"/>
  <c r="C87186" i="2" l="1"/>
  <c r="D87185" i="2"/>
  <c r="E87185" i="2"/>
  <c r="G87184" i="2"/>
  <c r="H87184" i="2" s="1"/>
  <c r="G87185" i="2" l="1"/>
  <c r="H87185" i="2" s="1"/>
  <c r="D87186" i="2"/>
  <c r="E87186" i="2"/>
  <c r="C87187" i="2"/>
  <c r="D87187" i="2" l="1"/>
  <c r="E87187" i="2"/>
  <c r="C87188" i="2"/>
  <c r="G87186" i="2"/>
  <c r="H87186" i="2" s="1"/>
  <c r="C87189" i="2" l="1"/>
  <c r="D87188" i="2"/>
  <c r="E87188" i="2"/>
  <c r="G87187" i="2"/>
  <c r="H87187" i="2" s="1"/>
  <c r="G87188" i="2" l="1"/>
  <c r="H87188" i="2" s="1"/>
  <c r="D87189" i="2"/>
  <c r="E87189" i="2"/>
  <c r="C87190" i="2"/>
  <c r="E87190" i="2" l="1"/>
  <c r="C87191" i="2"/>
  <c r="D87190" i="2"/>
  <c r="G87190" i="2" s="1"/>
  <c r="H87190" i="2" s="1"/>
  <c r="G87189" i="2"/>
  <c r="H87189" i="2" s="1"/>
  <c r="C87192" i="2" l="1"/>
  <c r="D87191" i="2"/>
  <c r="E87191" i="2"/>
  <c r="G87191" i="2" l="1"/>
  <c r="H87191" i="2" s="1"/>
  <c r="D87192" i="2"/>
  <c r="E87192" i="2"/>
  <c r="C87193" i="2"/>
  <c r="C87194" i="2" l="1"/>
  <c r="D87193" i="2"/>
  <c r="E87193" i="2"/>
  <c r="G87192" i="2"/>
  <c r="H87192" i="2" s="1"/>
  <c r="G87193" i="2" l="1"/>
  <c r="H87193" i="2" s="1"/>
  <c r="D87194" i="2"/>
  <c r="E87194" i="2"/>
  <c r="C87195" i="2"/>
  <c r="D87195" i="2" l="1"/>
  <c r="E87195" i="2"/>
  <c r="C87196" i="2"/>
  <c r="G87194" i="2"/>
  <c r="H87194" i="2" s="1"/>
  <c r="C87197" i="2" l="1"/>
  <c r="D87196" i="2"/>
  <c r="E87196" i="2"/>
  <c r="G87195" i="2"/>
  <c r="H87195" i="2" s="1"/>
  <c r="G87196" i="2" l="1"/>
  <c r="H87196" i="2" s="1"/>
  <c r="D87197" i="2"/>
  <c r="E87197" i="2"/>
  <c r="C87198" i="2"/>
  <c r="E87198" i="2" l="1"/>
  <c r="C87199" i="2"/>
  <c r="D87198" i="2"/>
  <c r="G87197" i="2"/>
  <c r="H87197" i="2" s="1"/>
  <c r="G87198" i="2" l="1"/>
  <c r="H87198" i="2" s="1"/>
  <c r="C87200" i="2"/>
  <c r="D87199" i="2"/>
  <c r="E87199" i="2"/>
  <c r="G87199" i="2" l="1"/>
  <c r="H87199" i="2" s="1"/>
  <c r="D87200" i="2"/>
  <c r="E87200" i="2"/>
  <c r="C87201" i="2"/>
  <c r="C87202" i="2" l="1"/>
  <c r="D87201" i="2"/>
  <c r="E87201" i="2"/>
  <c r="G87200" i="2"/>
  <c r="H87200" i="2" s="1"/>
  <c r="G87201" i="2" l="1"/>
  <c r="H87201" i="2" s="1"/>
  <c r="D87202" i="2"/>
  <c r="E87202" i="2"/>
  <c r="C87203" i="2"/>
  <c r="D87203" i="2" l="1"/>
  <c r="E87203" i="2"/>
  <c r="C87204" i="2"/>
  <c r="G87202" i="2"/>
  <c r="H87202" i="2" s="1"/>
  <c r="C87205" i="2" l="1"/>
  <c r="D87204" i="2"/>
  <c r="E87204" i="2"/>
  <c r="G87203" i="2"/>
  <c r="H87203" i="2" s="1"/>
  <c r="G87204" i="2" l="1"/>
  <c r="H87204" i="2" s="1"/>
  <c r="D87205" i="2"/>
  <c r="E87205" i="2"/>
  <c r="C87206" i="2"/>
  <c r="E87206" i="2" l="1"/>
  <c r="C87207" i="2"/>
  <c r="D87206" i="2"/>
  <c r="G87205" i="2"/>
  <c r="H87205" i="2" s="1"/>
  <c r="G87206" i="2" l="1"/>
  <c r="H87206" i="2" s="1"/>
  <c r="C87208" i="2"/>
  <c r="D87207" i="2"/>
  <c r="E87207" i="2"/>
  <c r="G87207" i="2" l="1"/>
  <c r="H87207" i="2" s="1"/>
  <c r="D87208" i="2"/>
  <c r="E87208" i="2"/>
  <c r="C87209" i="2"/>
  <c r="C87210" i="2" l="1"/>
  <c r="D87209" i="2"/>
  <c r="E87209" i="2"/>
  <c r="G87208" i="2"/>
  <c r="H87208" i="2" s="1"/>
  <c r="G87209" i="2" l="1"/>
  <c r="H87209" i="2" s="1"/>
  <c r="D87210" i="2"/>
  <c r="E87210" i="2"/>
  <c r="C87211" i="2"/>
  <c r="D87211" i="2" l="1"/>
  <c r="E87211" i="2"/>
  <c r="C87212" i="2"/>
  <c r="G87210" i="2"/>
  <c r="H87210" i="2" s="1"/>
  <c r="C87213" i="2" l="1"/>
  <c r="D87212" i="2"/>
  <c r="E87212" i="2"/>
  <c r="G87211" i="2"/>
  <c r="H87211" i="2" s="1"/>
  <c r="G87212" i="2" l="1"/>
  <c r="H87212" i="2" s="1"/>
  <c r="D87213" i="2"/>
  <c r="E87213" i="2"/>
  <c r="C87214" i="2"/>
  <c r="E87214" i="2" l="1"/>
  <c r="C87215" i="2"/>
  <c r="D87214" i="2"/>
  <c r="G87214" i="2" s="1"/>
  <c r="H87214" i="2" s="1"/>
  <c r="G87213" i="2"/>
  <c r="H87213" i="2" s="1"/>
  <c r="C87216" i="2" l="1"/>
  <c r="D87215" i="2"/>
  <c r="E87215" i="2"/>
  <c r="G87215" i="2" l="1"/>
  <c r="H87215" i="2" s="1"/>
  <c r="D87216" i="2"/>
  <c r="E87216" i="2"/>
  <c r="C87217" i="2"/>
  <c r="C87218" i="2" l="1"/>
  <c r="D87217" i="2"/>
  <c r="E87217" i="2"/>
  <c r="G87216" i="2"/>
  <c r="H87216" i="2" s="1"/>
  <c r="G87217" i="2" l="1"/>
  <c r="H87217" i="2" s="1"/>
  <c r="D87218" i="2"/>
  <c r="E87218" i="2"/>
  <c r="C87219" i="2"/>
  <c r="D87219" i="2" l="1"/>
  <c r="E87219" i="2"/>
  <c r="C87220" i="2"/>
  <c r="G87218" i="2"/>
  <c r="H87218" i="2" s="1"/>
  <c r="C87221" i="2" l="1"/>
  <c r="D87220" i="2"/>
  <c r="E87220" i="2"/>
  <c r="G87219" i="2"/>
  <c r="H87219" i="2" s="1"/>
  <c r="G87220" i="2" l="1"/>
  <c r="H87220" i="2" s="1"/>
  <c r="D87221" i="2"/>
  <c r="E87221" i="2"/>
  <c r="C87222" i="2"/>
  <c r="E87222" i="2" l="1"/>
  <c r="C87223" i="2"/>
  <c r="D87222" i="2"/>
  <c r="G87222" i="2" s="1"/>
  <c r="H87222" i="2" s="1"/>
  <c r="G87221" i="2"/>
  <c r="H87221" i="2" s="1"/>
  <c r="C87224" i="2" l="1"/>
  <c r="D87223" i="2"/>
  <c r="E87223" i="2"/>
  <c r="G87223" i="2" l="1"/>
  <c r="H87223" i="2" s="1"/>
  <c r="D87224" i="2"/>
  <c r="E87224" i="2"/>
  <c r="C87225" i="2"/>
  <c r="C87226" i="2" l="1"/>
  <c r="D87225" i="2"/>
  <c r="E87225" i="2"/>
  <c r="G87224" i="2"/>
  <c r="H87224" i="2" s="1"/>
  <c r="G87225" i="2" l="1"/>
  <c r="H87225" i="2" s="1"/>
  <c r="D87226" i="2"/>
  <c r="E87226" i="2"/>
  <c r="C87227" i="2"/>
  <c r="D87227" i="2" l="1"/>
  <c r="E87227" i="2"/>
  <c r="C87228" i="2"/>
  <c r="G87226" i="2"/>
  <c r="H87226" i="2" s="1"/>
  <c r="C87229" i="2" l="1"/>
  <c r="D87228" i="2"/>
  <c r="E87228" i="2"/>
  <c r="G87227" i="2"/>
  <c r="H87227" i="2" s="1"/>
  <c r="G87228" i="2" l="1"/>
  <c r="H87228" i="2" s="1"/>
  <c r="D87229" i="2"/>
  <c r="E87229" i="2"/>
  <c r="C87230" i="2"/>
  <c r="E87230" i="2" l="1"/>
  <c r="C87231" i="2"/>
  <c r="D87230" i="2"/>
  <c r="G87230" i="2" s="1"/>
  <c r="H87230" i="2" s="1"/>
  <c r="G87229" i="2"/>
  <c r="H87229" i="2" s="1"/>
  <c r="C87232" i="2" l="1"/>
  <c r="D87231" i="2"/>
  <c r="E87231" i="2"/>
  <c r="G87231" i="2" l="1"/>
  <c r="H87231" i="2" s="1"/>
  <c r="D87232" i="2"/>
  <c r="E87232" i="2"/>
  <c r="C87233" i="2"/>
  <c r="C87234" i="2" l="1"/>
  <c r="D87233" i="2"/>
  <c r="E87233" i="2"/>
  <c r="G87232" i="2"/>
  <c r="H87232" i="2" s="1"/>
  <c r="G87233" i="2" l="1"/>
  <c r="H87233" i="2" s="1"/>
  <c r="D87234" i="2"/>
  <c r="E87234" i="2"/>
  <c r="C87235" i="2"/>
  <c r="D87235" i="2" l="1"/>
  <c r="E87235" i="2"/>
  <c r="C87236" i="2"/>
  <c r="G87234" i="2"/>
  <c r="H87234" i="2" s="1"/>
  <c r="C87237" i="2" l="1"/>
  <c r="D87236" i="2"/>
  <c r="E87236" i="2"/>
  <c r="G87235" i="2"/>
  <c r="H87235" i="2" s="1"/>
  <c r="G87236" i="2" l="1"/>
  <c r="H87236" i="2" s="1"/>
  <c r="D87237" i="2"/>
  <c r="E87237" i="2"/>
  <c r="C87238" i="2"/>
  <c r="E87238" i="2" l="1"/>
  <c r="C87239" i="2"/>
  <c r="D87238" i="2"/>
  <c r="G87238" i="2" s="1"/>
  <c r="H87238" i="2" s="1"/>
  <c r="G87237" i="2"/>
  <c r="H87237" i="2" s="1"/>
  <c r="C87240" i="2" l="1"/>
  <c r="D87239" i="2"/>
  <c r="E87239" i="2"/>
  <c r="G87239" i="2" l="1"/>
  <c r="H87239" i="2" s="1"/>
  <c r="D87240" i="2"/>
  <c r="E87240" i="2"/>
  <c r="C87241" i="2"/>
  <c r="C87242" i="2" l="1"/>
  <c r="D87241" i="2"/>
  <c r="E87241" i="2"/>
  <c r="G87240" i="2"/>
  <c r="H87240" i="2" s="1"/>
  <c r="G87241" i="2" l="1"/>
  <c r="H87241" i="2" s="1"/>
  <c r="D87242" i="2"/>
  <c r="E87242" i="2"/>
  <c r="C87243" i="2"/>
  <c r="D87243" i="2" l="1"/>
  <c r="E87243" i="2"/>
  <c r="C87244" i="2"/>
  <c r="G87242" i="2"/>
  <c r="H87242" i="2" s="1"/>
  <c r="C87245" i="2" l="1"/>
  <c r="D87244" i="2"/>
  <c r="E87244" i="2"/>
  <c r="G87243" i="2"/>
  <c r="H87243" i="2" s="1"/>
  <c r="G87244" i="2" l="1"/>
  <c r="H87244" i="2" s="1"/>
  <c r="D87245" i="2"/>
  <c r="E87245" i="2"/>
  <c r="C87246" i="2"/>
  <c r="E87246" i="2" l="1"/>
  <c r="C87247" i="2"/>
  <c r="D87246" i="2"/>
  <c r="G87246" i="2" s="1"/>
  <c r="H87246" i="2" s="1"/>
  <c r="G87245" i="2"/>
  <c r="H87245" i="2" s="1"/>
  <c r="C87248" i="2" l="1"/>
  <c r="D87247" i="2"/>
  <c r="E87247" i="2"/>
  <c r="G87247" i="2" l="1"/>
  <c r="H87247" i="2" s="1"/>
  <c r="D87248" i="2"/>
  <c r="E87248" i="2"/>
  <c r="C87249" i="2"/>
  <c r="C87250" i="2" l="1"/>
  <c r="D87249" i="2"/>
  <c r="E87249" i="2"/>
  <c r="G87248" i="2"/>
  <c r="H87248" i="2" s="1"/>
  <c r="G87249" i="2" l="1"/>
  <c r="H87249" i="2" s="1"/>
  <c r="D87250" i="2"/>
  <c r="E87250" i="2"/>
  <c r="C87251" i="2"/>
  <c r="D87251" i="2" l="1"/>
  <c r="E87251" i="2"/>
  <c r="C87252" i="2"/>
  <c r="G87250" i="2"/>
  <c r="H87250" i="2" s="1"/>
  <c r="C87253" i="2" l="1"/>
  <c r="D87252" i="2"/>
  <c r="E87252" i="2"/>
  <c r="G87251" i="2"/>
  <c r="H87251" i="2" s="1"/>
  <c r="G87252" i="2" l="1"/>
  <c r="H87252" i="2" s="1"/>
  <c r="D87253" i="2"/>
  <c r="E87253" i="2"/>
  <c r="C87254" i="2"/>
  <c r="E87254" i="2" l="1"/>
  <c r="C87255" i="2"/>
  <c r="D87254" i="2"/>
  <c r="G87254" i="2" s="1"/>
  <c r="H87254" i="2" s="1"/>
  <c r="G87253" i="2"/>
  <c r="H87253" i="2" s="1"/>
  <c r="C87256" i="2" l="1"/>
  <c r="D87255" i="2"/>
  <c r="E87255" i="2"/>
  <c r="G87255" i="2" l="1"/>
  <c r="H87255" i="2" s="1"/>
  <c r="D87256" i="2"/>
  <c r="E87256" i="2"/>
  <c r="C87257" i="2"/>
  <c r="C87258" i="2" l="1"/>
  <c r="D87257" i="2"/>
  <c r="E87257" i="2"/>
  <c r="G87256" i="2"/>
  <c r="H87256" i="2" s="1"/>
  <c r="G87257" i="2" l="1"/>
  <c r="H87257" i="2" s="1"/>
  <c r="D87258" i="2"/>
  <c r="E87258" i="2"/>
  <c r="C87259" i="2"/>
  <c r="D87259" i="2" l="1"/>
  <c r="E87259" i="2"/>
  <c r="C87260" i="2"/>
  <c r="G87258" i="2"/>
  <c r="H87258" i="2" s="1"/>
  <c r="C87261" i="2" l="1"/>
  <c r="D87260" i="2"/>
  <c r="E87260" i="2"/>
  <c r="G87259" i="2"/>
  <c r="H87259" i="2" s="1"/>
  <c r="G87260" i="2" l="1"/>
  <c r="H87260" i="2" s="1"/>
  <c r="D87261" i="2"/>
  <c r="E87261" i="2"/>
  <c r="C87262" i="2"/>
  <c r="E87262" i="2" l="1"/>
  <c r="C87263" i="2"/>
  <c r="D87262" i="2"/>
  <c r="G87261" i="2"/>
  <c r="H87261" i="2" s="1"/>
  <c r="G87262" i="2" l="1"/>
  <c r="H87262" i="2" s="1"/>
  <c r="C87264" i="2"/>
  <c r="D87263" i="2"/>
  <c r="E87263" i="2"/>
  <c r="G87263" i="2" l="1"/>
  <c r="H87263" i="2" s="1"/>
  <c r="D87264" i="2"/>
  <c r="E87264" i="2"/>
  <c r="C87265" i="2"/>
  <c r="C87266" i="2" l="1"/>
  <c r="D87265" i="2"/>
  <c r="E87265" i="2"/>
  <c r="G87264" i="2"/>
  <c r="H87264" i="2" s="1"/>
  <c r="G87265" i="2" l="1"/>
  <c r="H87265" i="2" s="1"/>
  <c r="D87266" i="2"/>
  <c r="E87266" i="2"/>
  <c r="C87267" i="2"/>
  <c r="D87267" i="2" l="1"/>
  <c r="E87267" i="2"/>
  <c r="C87268" i="2"/>
  <c r="G87266" i="2"/>
  <c r="H87266" i="2" s="1"/>
  <c r="C87269" i="2" l="1"/>
  <c r="D87268" i="2"/>
  <c r="E87268" i="2"/>
  <c r="G87267" i="2"/>
  <c r="H87267" i="2" s="1"/>
  <c r="G87268" i="2" l="1"/>
  <c r="H87268" i="2" s="1"/>
  <c r="D87269" i="2"/>
  <c r="E87269" i="2"/>
  <c r="C87270" i="2"/>
  <c r="E87270" i="2" l="1"/>
  <c r="C87271" i="2"/>
  <c r="D87270" i="2"/>
  <c r="G87269" i="2"/>
  <c r="H87269" i="2" s="1"/>
  <c r="G87270" i="2" l="1"/>
  <c r="H87270" i="2" s="1"/>
  <c r="C87272" i="2"/>
  <c r="D87271" i="2"/>
  <c r="E87271" i="2"/>
  <c r="G87271" i="2" l="1"/>
  <c r="H87271" i="2" s="1"/>
  <c r="D87272" i="2"/>
  <c r="E87272" i="2"/>
  <c r="C87273" i="2"/>
  <c r="C87274" i="2" l="1"/>
  <c r="D87273" i="2"/>
  <c r="E87273" i="2"/>
  <c r="G87272" i="2"/>
  <c r="H87272" i="2" s="1"/>
  <c r="G87273" i="2" l="1"/>
  <c r="H87273" i="2" s="1"/>
  <c r="D87274" i="2"/>
  <c r="E87274" i="2"/>
  <c r="C87275" i="2"/>
  <c r="D87275" i="2" l="1"/>
  <c r="E87275" i="2"/>
  <c r="C87276" i="2"/>
  <c r="G87274" i="2"/>
  <c r="H87274" i="2" s="1"/>
  <c r="C87277" i="2" l="1"/>
  <c r="D87276" i="2"/>
  <c r="E87276" i="2"/>
  <c r="G87275" i="2"/>
  <c r="H87275" i="2" s="1"/>
  <c r="G87276" i="2" l="1"/>
  <c r="H87276" i="2" s="1"/>
  <c r="D87277" i="2"/>
  <c r="E87277" i="2"/>
  <c r="C87278" i="2"/>
  <c r="E87278" i="2" l="1"/>
  <c r="C87279" i="2"/>
  <c r="D87278" i="2"/>
  <c r="G87278" i="2" s="1"/>
  <c r="H87278" i="2" s="1"/>
  <c r="G87277" i="2"/>
  <c r="H87277" i="2" s="1"/>
  <c r="C87280" i="2" l="1"/>
  <c r="D87279" i="2"/>
  <c r="E87279" i="2"/>
  <c r="G87279" i="2" l="1"/>
  <c r="H87279" i="2" s="1"/>
  <c r="D87280" i="2"/>
  <c r="E87280" i="2"/>
  <c r="C87281" i="2"/>
  <c r="C87282" i="2" l="1"/>
  <c r="D87281" i="2"/>
  <c r="E87281" i="2"/>
  <c r="G87280" i="2"/>
  <c r="H87280" i="2" s="1"/>
  <c r="G87281" i="2" l="1"/>
  <c r="H87281" i="2" s="1"/>
  <c r="D87282" i="2"/>
  <c r="E87282" i="2"/>
  <c r="C87283" i="2"/>
  <c r="G87282" i="2" l="1"/>
  <c r="H87282" i="2" s="1"/>
  <c r="D87283" i="2"/>
  <c r="E87283" i="2"/>
  <c r="C87284" i="2"/>
  <c r="C87285" i="2" l="1"/>
  <c r="D87284" i="2"/>
  <c r="E87284" i="2"/>
  <c r="G87283" i="2"/>
  <c r="H87283" i="2" s="1"/>
  <c r="G87284" i="2" l="1"/>
  <c r="H87284" i="2" s="1"/>
  <c r="D87285" i="2"/>
  <c r="E87285" i="2"/>
  <c r="C87286" i="2"/>
  <c r="E87286" i="2" l="1"/>
  <c r="C87287" i="2"/>
  <c r="D87286" i="2"/>
  <c r="G87286" i="2" s="1"/>
  <c r="H87286" i="2" s="1"/>
  <c r="G87285" i="2"/>
  <c r="H87285" i="2" s="1"/>
  <c r="C87288" i="2" l="1"/>
  <c r="D87287" i="2"/>
  <c r="E87287" i="2"/>
  <c r="G87287" i="2" l="1"/>
  <c r="H87287" i="2" s="1"/>
  <c r="D87288" i="2"/>
  <c r="E87288" i="2"/>
  <c r="C87289" i="2"/>
  <c r="C87290" i="2" l="1"/>
  <c r="D87289" i="2"/>
  <c r="E87289" i="2"/>
  <c r="G87288" i="2"/>
  <c r="H87288" i="2" s="1"/>
  <c r="G87289" i="2" l="1"/>
  <c r="H87289" i="2" s="1"/>
  <c r="D87290" i="2"/>
  <c r="E87290" i="2"/>
  <c r="C87291" i="2"/>
  <c r="D87291" i="2" l="1"/>
  <c r="E87291" i="2"/>
  <c r="C87292" i="2"/>
  <c r="G87290" i="2"/>
  <c r="H87290" i="2" s="1"/>
  <c r="C87293" i="2" l="1"/>
  <c r="D87292" i="2"/>
  <c r="E87292" i="2"/>
  <c r="G87291" i="2"/>
  <c r="H87291" i="2" s="1"/>
  <c r="G87292" i="2" l="1"/>
  <c r="H87292" i="2" s="1"/>
  <c r="D87293" i="2"/>
  <c r="E87293" i="2"/>
  <c r="C87294" i="2"/>
  <c r="E87294" i="2" l="1"/>
  <c r="C87295" i="2"/>
  <c r="D87294" i="2"/>
  <c r="G87294" i="2" s="1"/>
  <c r="H87294" i="2" s="1"/>
  <c r="G87293" i="2"/>
  <c r="H87293" i="2" s="1"/>
  <c r="C87296" i="2" l="1"/>
  <c r="D87295" i="2"/>
  <c r="E87295" i="2"/>
  <c r="G87295" i="2" l="1"/>
  <c r="H87295" i="2" s="1"/>
  <c r="D87296" i="2"/>
  <c r="E87296" i="2"/>
  <c r="C87297" i="2"/>
  <c r="C87298" i="2" l="1"/>
  <c r="D87297" i="2"/>
  <c r="E87297" i="2"/>
  <c r="G87296" i="2"/>
  <c r="H87296" i="2" s="1"/>
  <c r="G87297" i="2" l="1"/>
  <c r="H87297" i="2" s="1"/>
  <c r="D87298" i="2"/>
  <c r="E87298" i="2"/>
  <c r="C87299" i="2"/>
  <c r="D87299" i="2" l="1"/>
  <c r="E87299" i="2"/>
  <c r="C87300" i="2"/>
  <c r="G87298" i="2"/>
  <c r="H87298" i="2" s="1"/>
  <c r="C87301" i="2" l="1"/>
  <c r="D87300" i="2"/>
  <c r="E87300" i="2"/>
  <c r="G87299" i="2"/>
  <c r="H87299" i="2" s="1"/>
  <c r="G87300" i="2" l="1"/>
  <c r="H87300" i="2" s="1"/>
  <c r="D87301" i="2"/>
  <c r="E87301" i="2"/>
  <c r="C87302" i="2"/>
  <c r="E87302" i="2" l="1"/>
  <c r="C87303" i="2"/>
  <c r="D87302" i="2"/>
  <c r="G87301" i="2"/>
  <c r="H87301" i="2" s="1"/>
  <c r="G87302" i="2" l="1"/>
  <c r="H87302" i="2" s="1"/>
  <c r="C87304" i="2"/>
  <c r="D87303" i="2"/>
  <c r="E87303" i="2"/>
  <c r="G87303" i="2" l="1"/>
  <c r="H87303" i="2" s="1"/>
  <c r="D87304" i="2"/>
  <c r="E87304" i="2"/>
  <c r="C87305" i="2"/>
  <c r="G87304" i="2" l="1"/>
  <c r="H87304" i="2" s="1"/>
  <c r="C87306" i="2"/>
  <c r="D87305" i="2"/>
  <c r="E87305" i="2"/>
  <c r="G87305" i="2" l="1"/>
  <c r="H87305" i="2" s="1"/>
  <c r="D87306" i="2"/>
  <c r="E87306" i="2"/>
  <c r="C87307" i="2"/>
  <c r="G87306" i="2" l="1"/>
  <c r="H87306" i="2" s="1"/>
  <c r="D87307" i="2"/>
  <c r="E87307" i="2"/>
  <c r="C87308" i="2"/>
  <c r="G87307" i="2" l="1"/>
  <c r="H87307" i="2" s="1"/>
  <c r="C87309" i="2"/>
  <c r="D87308" i="2"/>
  <c r="E87308" i="2"/>
  <c r="G87308" i="2" l="1"/>
  <c r="H87308" i="2" s="1"/>
  <c r="D87309" i="2"/>
  <c r="E87309" i="2"/>
  <c r="C87310" i="2"/>
  <c r="E87310" i="2" l="1"/>
  <c r="C87311" i="2"/>
  <c r="D87310" i="2"/>
  <c r="G87310" i="2" s="1"/>
  <c r="H87310" i="2" s="1"/>
  <c r="G87309" i="2"/>
  <c r="H87309" i="2" s="1"/>
  <c r="C87312" i="2" l="1"/>
  <c r="D87311" i="2"/>
  <c r="E87311" i="2"/>
  <c r="G87311" i="2" l="1"/>
  <c r="H87311" i="2" s="1"/>
  <c r="D87312" i="2"/>
  <c r="E87312" i="2"/>
  <c r="C87313" i="2"/>
  <c r="C87314" i="2" l="1"/>
  <c r="D87313" i="2"/>
  <c r="E87313" i="2"/>
  <c r="G87312" i="2"/>
  <c r="H87312" i="2" s="1"/>
  <c r="G87313" i="2" l="1"/>
  <c r="H87313" i="2" s="1"/>
  <c r="D87314" i="2"/>
  <c r="E87314" i="2"/>
  <c r="C87315" i="2"/>
  <c r="D87315" i="2" l="1"/>
  <c r="E87315" i="2"/>
  <c r="C87316" i="2"/>
  <c r="G87314" i="2"/>
  <c r="H87314" i="2" s="1"/>
  <c r="C87317" i="2" l="1"/>
  <c r="D87316" i="2"/>
  <c r="E87316" i="2"/>
  <c r="G87315" i="2"/>
  <c r="H87315" i="2" s="1"/>
  <c r="G87316" i="2" l="1"/>
  <c r="H87316" i="2" s="1"/>
  <c r="D87317" i="2"/>
  <c r="E87317" i="2"/>
  <c r="C87318" i="2"/>
  <c r="G87317" i="2" l="1"/>
  <c r="H87317" i="2" s="1"/>
  <c r="E87318" i="2"/>
  <c r="C87319" i="2"/>
  <c r="D87318" i="2"/>
  <c r="G87318" i="2" s="1"/>
  <c r="H87318" i="2" s="1"/>
  <c r="C87320" i="2" l="1"/>
  <c r="D87319" i="2"/>
  <c r="E87319" i="2"/>
  <c r="G87319" i="2" l="1"/>
  <c r="H87319" i="2" s="1"/>
  <c r="D87320" i="2"/>
  <c r="E87320" i="2"/>
  <c r="C87321" i="2"/>
  <c r="C87322" i="2" l="1"/>
  <c r="D87321" i="2"/>
  <c r="E87321" i="2"/>
  <c r="G87320" i="2"/>
  <c r="H87320" i="2" s="1"/>
  <c r="G87321" i="2" l="1"/>
  <c r="H87321" i="2" s="1"/>
  <c r="D87322" i="2"/>
  <c r="E87322" i="2"/>
  <c r="C87323" i="2"/>
  <c r="D87323" i="2" l="1"/>
  <c r="E87323" i="2"/>
  <c r="C87324" i="2"/>
  <c r="G87322" i="2"/>
  <c r="H87322" i="2" s="1"/>
  <c r="C87325" i="2" l="1"/>
  <c r="D87324" i="2"/>
  <c r="E87324" i="2"/>
  <c r="G87323" i="2"/>
  <c r="H87323" i="2" s="1"/>
  <c r="G87324" i="2" l="1"/>
  <c r="H87324" i="2" s="1"/>
  <c r="D87325" i="2"/>
  <c r="E87325" i="2"/>
  <c r="C87326" i="2"/>
  <c r="E87326" i="2" l="1"/>
  <c r="C87327" i="2"/>
  <c r="D87326" i="2"/>
  <c r="G87326" i="2" s="1"/>
  <c r="H87326" i="2" s="1"/>
  <c r="G87325" i="2"/>
  <c r="H87325" i="2" s="1"/>
  <c r="C87328" i="2" l="1"/>
  <c r="D87327" i="2"/>
  <c r="E87327" i="2"/>
  <c r="G87327" i="2" l="1"/>
  <c r="H87327" i="2" s="1"/>
  <c r="D87328" i="2"/>
  <c r="E87328" i="2"/>
  <c r="C87329" i="2"/>
  <c r="C87330" i="2" l="1"/>
  <c r="D87329" i="2"/>
  <c r="E87329" i="2"/>
  <c r="G87328" i="2"/>
  <c r="H87328" i="2" s="1"/>
  <c r="G87329" i="2" l="1"/>
  <c r="H87329" i="2" s="1"/>
  <c r="D87330" i="2"/>
  <c r="E87330" i="2"/>
  <c r="C87331" i="2"/>
  <c r="D87331" i="2" l="1"/>
  <c r="E87331" i="2"/>
  <c r="C87332" i="2"/>
  <c r="G87330" i="2"/>
  <c r="H87330" i="2" s="1"/>
  <c r="C87333" i="2" l="1"/>
  <c r="D87332" i="2"/>
  <c r="E87332" i="2"/>
  <c r="G87331" i="2"/>
  <c r="H87331" i="2" s="1"/>
  <c r="G87332" i="2" l="1"/>
  <c r="H87332" i="2" s="1"/>
  <c r="D87333" i="2"/>
  <c r="E87333" i="2"/>
  <c r="C87334" i="2"/>
  <c r="E87334" i="2" l="1"/>
  <c r="C87335" i="2"/>
  <c r="D87334" i="2"/>
  <c r="G87333" i="2"/>
  <c r="H87333" i="2" s="1"/>
  <c r="G87334" i="2" l="1"/>
  <c r="H87334" i="2" s="1"/>
  <c r="C87336" i="2"/>
  <c r="D87335" i="2"/>
  <c r="E87335" i="2"/>
  <c r="G87335" i="2" l="1"/>
  <c r="H87335" i="2" s="1"/>
  <c r="D87336" i="2"/>
  <c r="E87336" i="2"/>
  <c r="C87337" i="2"/>
  <c r="C87338" i="2" l="1"/>
  <c r="D87337" i="2"/>
  <c r="E87337" i="2"/>
  <c r="G87336" i="2"/>
  <c r="H87336" i="2" s="1"/>
  <c r="G87337" i="2" l="1"/>
  <c r="H87337" i="2" s="1"/>
  <c r="D87338" i="2"/>
  <c r="E87338" i="2"/>
  <c r="C87339" i="2"/>
  <c r="D87339" i="2" l="1"/>
  <c r="E87339" i="2"/>
  <c r="C87340" i="2"/>
  <c r="G87338" i="2"/>
  <c r="H87338" i="2" s="1"/>
  <c r="C87341" i="2" l="1"/>
  <c r="D87340" i="2"/>
  <c r="E87340" i="2"/>
  <c r="G87339" i="2"/>
  <c r="H87339" i="2" s="1"/>
  <c r="G87340" i="2" l="1"/>
  <c r="H87340" i="2" s="1"/>
  <c r="D87341" i="2"/>
  <c r="E87341" i="2"/>
  <c r="C87342" i="2"/>
  <c r="E87342" i="2" l="1"/>
  <c r="C87343" i="2"/>
  <c r="D87342" i="2"/>
  <c r="G87341" i="2"/>
  <c r="H87341" i="2" s="1"/>
  <c r="G87342" i="2" l="1"/>
  <c r="H87342" i="2" s="1"/>
  <c r="C87344" i="2"/>
  <c r="D87343" i="2"/>
  <c r="E87343" i="2"/>
  <c r="G87343" i="2" l="1"/>
  <c r="H87343" i="2" s="1"/>
  <c r="D87344" i="2"/>
  <c r="E87344" i="2"/>
  <c r="C87345" i="2"/>
  <c r="C87346" i="2" l="1"/>
  <c r="D87345" i="2"/>
  <c r="E87345" i="2"/>
  <c r="G87344" i="2"/>
  <c r="H87344" i="2" s="1"/>
  <c r="G87345" i="2" l="1"/>
  <c r="H87345" i="2" s="1"/>
  <c r="D87346" i="2"/>
  <c r="E87346" i="2"/>
  <c r="C87347" i="2"/>
  <c r="D87347" i="2" l="1"/>
  <c r="E87347" i="2"/>
  <c r="C87348" i="2"/>
  <c r="G87346" i="2"/>
  <c r="H87346" i="2" s="1"/>
  <c r="C87349" i="2" l="1"/>
  <c r="D87348" i="2"/>
  <c r="E87348" i="2"/>
  <c r="G87347" i="2"/>
  <c r="H87347" i="2" s="1"/>
  <c r="G87348" i="2" l="1"/>
  <c r="H87348" i="2" s="1"/>
  <c r="D87349" i="2"/>
  <c r="E87349" i="2"/>
  <c r="C87350" i="2"/>
  <c r="E87350" i="2" l="1"/>
  <c r="C87351" i="2"/>
  <c r="D87350" i="2"/>
  <c r="G87349" i="2"/>
  <c r="H87349" i="2" s="1"/>
  <c r="G87350" i="2" l="1"/>
  <c r="H87350" i="2" s="1"/>
  <c r="C87352" i="2"/>
  <c r="D87351" i="2"/>
  <c r="E87351" i="2"/>
  <c r="G87351" i="2" l="1"/>
  <c r="H87351" i="2" s="1"/>
  <c r="D87352" i="2"/>
  <c r="E87352" i="2"/>
  <c r="C87353" i="2"/>
  <c r="C87354" i="2" l="1"/>
  <c r="D87353" i="2"/>
  <c r="E87353" i="2"/>
  <c r="G87352" i="2"/>
  <c r="H87352" i="2" s="1"/>
  <c r="G87353" i="2" l="1"/>
  <c r="H87353" i="2" s="1"/>
  <c r="D87354" i="2"/>
  <c r="E87354" i="2"/>
  <c r="C87355" i="2"/>
  <c r="D87355" i="2" l="1"/>
  <c r="E87355" i="2"/>
  <c r="C87356" i="2"/>
  <c r="G87354" i="2"/>
  <c r="H87354" i="2" s="1"/>
  <c r="C87357" i="2" l="1"/>
  <c r="D87356" i="2"/>
  <c r="E87356" i="2"/>
  <c r="G87355" i="2"/>
  <c r="H87355" i="2" s="1"/>
  <c r="G87356" i="2" l="1"/>
  <c r="H87356" i="2" s="1"/>
  <c r="D87357" i="2"/>
  <c r="E87357" i="2"/>
  <c r="C87358" i="2"/>
  <c r="E87358" i="2" l="1"/>
  <c r="C87359" i="2"/>
  <c r="D87358" i="2"/>
  <c r="G87358" i="2" s="1"/>
  <c r="H87358" i="2" s="1"/>
  <c r="G87357" i="2"/>
  <c r="H87357" i="2" s="1"/>
  <c r="C87360" i="2" l="1"/>
  <c r="D87359" i="2"/>
  <c r="E87359" i="2"/>
  <c r="G87359" i="2" l="1"/>
  <c r="H87359" i="2" s="1"/>
  <c r="D87360" i="2"/>
  <c r="E87360" i="2"/>
  <c r="C87361" i="2"/>
  <c r="C87362" i="2" l="1"/>
  <c r="D87361" i="2"/>
  <c r="E87361" i="2"/>
  <c r="G87360" i="2"/>
  <c r="H87360" i="2" s="1"/>
  <c r="G87361" i="2" l="1"/>
  <c r="H87361" i="2" s="1"/>
  <c r="D87362" i="2"/>
  <c r="E87362" i="2"/>
  <c r="C87363" i="2"/>
  <c r="D87363" i="2" l="1"/>
  <c r="E87363" i="2"/>
  <c r="C87364" i="2"/>
  <c r="G87362" i="2"/>
  <c r="H87362" i="2" s="1"/>
  <c r="C87365" i="2" l="1"/>
  <c r="D87364" i="2"/>
  <c r="E87364" i="2"/>
  <c r="G87363" i="2"/>
  <c r="H87363" i="2" s="1"/>
  <c r="G87364" i="2" l="1"/>
  <c r="H87364" i="2" s="1"/>
  <c r="D87365" i="2"/>
  <c r="E87365" i="2"/>
  <c r="C87366" i="2"/>
  <c r="E87366" i="2" l="1"/>
  <c r="C87367" i="2"/>
  <c r="D87366" i="2"/>
  <c r="G87365" i="2"/>
  <c r="H87365" i="2" s="1"/>
  <c r="G87366" i="2" l="1"/>
  <c r="H87366" i="2" s="1"/>
  <c r="C87368" i="2"/>
  <c r="D87367" i="2"/>
  <c r="E87367" i="2"/>
  <c r="G87367" i="2" l="1"/>
  <c r="H87367" i="2" s="1"/>
  <c r="D87368" i="2"/>
  <c r="E87368" i="2"/>
  <c r="C87369" i="2"/>
  <c r="C87370" i="2" l="1"/>
  <c r="D87369" i="2"/>
  <c r="E87369" i="2"/>
  <c r="G87368" i="2"/>
  <c r="H87368" i="2" s="1"/>
  <c r="G87369" i="2" l="1"/>
  <c r="H87369" i="2" s="1"/>
  <c r="D87370" i="2"/>
  <c r="E87370" i="2"/>
  <c r="C87371" i="2"/>
  <c r="D87371" i="2" l="1"/>
  <c r="E87371" i="2"/>
  <c r="C87372" i="2"/>
  <c r="G87370" i="2"/>
  <c r="H87370" i="2" s="1"/>
  <c r="C87373" i="2" l="1"/>
  <c r="D87372" i="2"/>
  <c r="E87372" i="2"/>
  <c r="G87371" i="2"/>
  <c r="H87371" i="2" s="1"/>
  <c r="G87372" i="2" l="1"/>
  <c r="H87372" i="2" s="1"/>
  <c r="D87373" i="2"/>
  <c r="E87373" i="2"/>
  <c r="C87374" i="2"/>
  <c r="E87374" i="2" l="1"/>
  <c r="C87375" i="2"/>
  <c r="D87374" i="2"/>
  <c r="G87374" i="2" s="1"/>
  <c r="H87374" i="2" s="1"/>
  <c r="G87373" i="2"/>
  <c r="H87373" i="2" s="1"/>
  <c r="C87376" i="2" l="1"/>
  <c r="D87375" i="2"/>
  <c r="E87375" i="2"/>
  <c r="G87375" i="2" l="1"/>
  <c r="H87375" i="2" s="1"/>
  <c r="D87376" i="2"/>
  <c r="E87376" i="2"/>
  <c r="C87377" i="2"/>
  <c r="C87378" i="2" l="1"/>
  <c r="D87377" i="2"/>
  <c r="E87377" i="2"/>
  <c r="G87376" i="2"/>
  <c r="H87376" i="2" s="1"/>
  <c r="G87377" i="2" l="1"/>
  <c r="H87377" i="2" s="1"/>
  <c r="D87378" i="2"/>
  <c r="E87378" i="2"/>
  <c r="C87379" i="2"/>
  <c r="D87379" i="2" l="1"/>
  <c r="E87379" i="2"/>
  <c r="C87380" i="2"/>
  <c r="G87378" i="2"/>
  <c r="H87378" i="2" s="1"/>
  <c r="C87381" i="2" l="1"/>
  <c r="D87380" i="2"/>
  <c r="E87380" i="2"/>
  <c r="G87379" i="2"/>
  <c r="H87379" i="2" s="1"/>
  <c r="G87380" i="2" l="1"/>
  <c r="H87380" i="2" s="1"/>
  <c r="D87381" i="2"/>
  <c r="E87381" i="2"/>
  <c r="C87382" i="2"/>
  <c r="E87382" i="2" l="1"/>
  <c r="C87383" i="2"/>
  <c r="D87382" i="2"/>
  <c r="G87381" i="2"/>
  <c r="H87381" i="2" s="1"/>
  <c r="G87382" i="2" l="1"/>
  <c r="H87382" i="2" s="1"/>
  <c r="C87384" i="2"/>
  <c r="D87383" i="2"/>
  <c r="E87383" i="2"/>
  <c r="G87383" i="2" l="1"/>
  <c r="H87383" i="2" s="1"/>
  <c r="D87384" i="2"/>
  <c r="E87384" i="2"/>
  <c r="C87385" i="2"/>
  <c r="C87386" i="2" l="1"/>
  <c r="D87385" i="2"/>
  <c r="E87385" i="2"/>
  <c r="G87384" i="2"/>
  <c r="H87384" i="2" s="1"/>
  <c r="G87385" i="2" l="1"/>
  <c r="H87385" i="2" s="1"/>
  <c r="D87386" i="2"/>
  <c r="E87386" i="2"/>
  <c r="C87387" i="2"/>
  <c r="D87387" i="2" l="1"/>
  <c r="E87387" i="2"/>
  <c r="C87388" i="2"/>
  <c r="G87386" i="2"/>
  <c r="H87386" i="2" s="1"/>
  <c r="C87389" i="2" l="1"/>
  <c r="D87388" i="2"/>
  <c r="E87388" i="2"/>
  <c r="G87387" i="2"/>
  <c r="H87387" i="2" s="1"/>
  <c r="G87388" i="2" l="1"/>
  <c r="H87388" i="2" s="1"/>
  <c r="D87389" i="2"/>
  <c r="E87389" i="2"/>
  <c r="C87390" i="2"/>
  <c r="E87390" i="2" l="1"/>
  <c r="C87391" i="2"/>
  <c r="D87390" i="2"/>
  <c r="G87390" i="2" s="1"/>
  <c r="H87390" i="2" s="1"/>
  <c r="G87389" i="2"/>
  <c r="H87389" i="2" s="1"/>
  <c r="C87392" i="2" l="1"/>
  <c r="D87391" i="2"/>
  <c r="E87391" i="2"/>
  <c r="G87391" i="2" l="1"/>
  <c r="H87391" i="2" s="1"/>
  <c r="D87392" i="2"/>
  <c r="E87392" i="2"/>
  <c r="C87393" i="2"/>
  <c r="C87394" i="2" l="1"/>
  <c r="D87393" i="2"/>
  <c r="E87393" i="2"/>
  <c r="G87392" i="2"/>
  <c r="H87392" i="2" s="1"/>
  <c r="G87393" i="2" l="1"/>
  <c r="H87393" i="2" s="1"/>
  <c r="D87394" i="2"/>
  <c r="E87394" i="2"/>
  <c r="C87395" i="2"/>
  <c r="D87395" i="2" l="1"/>
  <c r="E87395" i="2"/>
  <c r="C87396" i="2"/>
  <c r="G87394" i="2"/>
  <c r="H87394" i="2" s="1"/>
  <c r="C87397" i="2" l="1"/>
  <c r="D87396" i="2"/>
  <c r="E87396" i="2"/>
  <c r="G87395" i="2"/>
  <c r="H87395" i="2" s="1"/>
  <c r="G87396" i="2" l="1"/>
  <c r="H87396" i="2" s="1"/>
  <c r="D87397" i="2"/>
  <c r="E87397" i="2"/>
  <c r="C87398" i="2"/>
  <c r="E87398" i="2" l="1"/>
  <c r="C87399" i="2"/>
  <c r="D87398" i="2"/>
  <c r="G87398" i="2" s="1"/>
  <c r="H87398" i="2" s="1"/>
  <c r="G87397" i="2"/>
  <c r="H87397" i="2" s="1"/>
  <c r="C87400" i="2" l="1"/>
  <c r="D87399" i="2"/>
  <c r="E87399" i="2"/>
  <c r="G87399" i="2" l="1"/>
  <c r="H87399" i="2" s="1"/>
  <c r="D87400" i="2"/>
  <c r="E87400" i="2"/>
  <c r="C87401" i="2"/>
  <c r="C87402" i="2" l="1"/>
  <c r="D87401" i="2"/>
  <c r="E87401" i="2"/>
  <c r="G87400" i="2"/>
  <c r="H87400" i="2" s="1"/>
  <c r="G87401" i="2" l="1"/>
  <c r="H87401" i="2" s="1"/>
  <c r="D87402" i="2"/>
  <c r="E87402" i="2"/>
  <c r="C87403" i="2"/>
  <c r="D87403" i="2" l="1"/>
  <c r="E87403" i="2"/>
  <c r="C87404" i="2"/>
  <c r="G87402" i="2"/>
  <c r="H87402" i="2" s="1"/>
  <c r="C87405" i="2" l="1"/>
  <c r="D87404" i="2"/>
  <c r="E87404" i="2"/>
  <c r="G87403" i="2"/>
  <c r="H87403" i="2" s="1"/>
  <c r="G87404" i="2" l="1"/>
  <c r="H87404" i="2" s="1"/>
  <c r="D87405" i="2"/>
  <c r="E87405" i="2"/>
  <c r="C87406" i="2"/>
  <c r="E87406" i="2" l="1"/>
  <c r="C87407" i="2"/>
  <c r="D87406" i="2"/>
  <c r="G87405" i="2"/>
  <c r="H87405" i="2" s="1"/>
  <c r="G87406" i="2" l="1"/>
  <c r="H87406" i="2" s="1"/>
  <c r="C87408" i="2"/>
  <c r="D87407" i="2"/>
  <c r="E87407" i="2"/>
  <c r="G87407" i="2" l="1"/>
  <c r="H87407" i="2" s="1"/>
  <c r="D87408" i="2"/>
  <c r="E87408" i="2"/>
  <c r="C87409" i="2"/>
  <c r="C87410" i="2" l="1"/>
  <c r="D87409" i="2"/>
  <c r="E87409" i="2"/>
  <c r="G87408" i="2"/>
  <c r="H87408" i="2" s="1"/>
  <c r="G87409" i="2" l="1"/>
  <c r="H87409" i="2" s="1"/>
  <c r="D87410" i="2"/>
  <c r="E87410" i="2"/>
  <c r="C87411" i="2"/>
  <c r="D87411" i="2" l="1"/>
  <c r="E87411" i="2"/>
  <c r="C87412" i="2"/>
  <c r="G87410" i="2"/>
  <c r="H87410" i="2" s="1"/>
  <c r="C87413" i="2" l="1"/>
  <c r="D87412" i="2"/>
  <c r="E87412" i="2"/>
  <c r="G87411" i="2"/>
  <c r="H87411" i="2" s="1"/>
  <c r="G87412" i="2" l="1"/>
  <c r="H87412" i="2" s="1"/>
  <c r="D87413" i="2"/>
  <c r="E87413" i="2"/>
  <c r="C87414" i="2"/>
  <c r="E87414" i="2" l="1"/>
  <c r="C87415" i="2"/>
  <c r="D87414" i="2"/>
  <c r="G87414" i="2" s="1"/>
  <c r="H87414" i="2" s="1"/>
  <c r="G87413" i="2"/>
  <c r="H87413" i="2" s="1"/>
  <c r="C87416" i="2" l="1"/>
  <c r="D87415" i="2"/>
  <c r="E87415" i="2"/>
  <c r="G87415" i="2" l="1"/>
  <c r="H87415" i="2" s="1"/>
  <c r="D87416" i="2"/>
  <c r="E87416" i="2"/>
  <c r="C87417" i="2"/>
  <c r="C87418" i="2" l="1"/>
  <c r="D87417" i="2"/>
  <c r="E87417" i="2"/>
  <c r="G87416" i="2"/>
  <c r="H87416" i="2" s="1"/>
  <c r="G87417" i="2" l="1"/>
  <c r="H87417" i="2" s="1"/>
  <c r="D87418" i="2"/>
  <c r="E87418" i="2"/>
  <c r="C87419" i="2"/>
  <c r="D87419" i="2" l="1"/>
  <c r="E87419" i="2"/>
  <c r="C87420" i="2"/>
  <c r="G87418" i="2"/>
  <c r="H87418" i="2" s="1"/>
  <c r="G87419" i="2" l="1"/>
  <c r="H87419" i="2" s="1"/>
  <c r="C87421" i="2"/>
  <c r="D87420" i="2"/>
  <c r="E87420" i="2"/>
  <c r="G87420" i="2" l="1"/>
  <c r="H87420" i="2" s="1"/>
  <c r="D87421" i="2"/>
  <c r="E87421" i="2"/>
  <c r="C87422" i="2"/>
  <c r="E87422" i="2" l="1"/>
  <c r="C87423" i="2"/>
  <c r="D87422" i="2"/>
  <c r="G87422" i="2" s="1"/>
  <c r="H87422" i="2" s="1"/>
  <c r="G87421" i="2"/>
  <c r="H87421" i="2" s="1"/>
  <c r="C87424" i="2" l="1"/>
  <c r="D87423" i="2"/>
  <c r="E87423" i="2"/>
  <c r="G87423" i="2" l="1"/>
  <c r="H87423" i="2" s="1"/>
  <c r="D87424" i="2"/>
  <c r="E87424" i="2"/>
  <c r="C87425" i="2"/>
  <c r="C87426" i="2" l="1"/>
  <c r="D87425" i="2"/>
  <c r="E87425" i="2"/>
  <c r="G87424" i="2"/>
  <c r="H87424" i="2" s="1"/>
  <c r="G87425" i="2" l="1"/>
  <c r="H87425" i="2" s="1"/>
  <c r="D87426" i="2"/>
  <c r="E87426" i="2"/>
  <c r="C87427" i="2"/>
  <c r="D87427" i="2" l="1"/>
  <c r="E87427" i="2"/>
  <c r="C87428" i="2"/>
  <c r="G87426" i="2"/>
  <c r="H87426" i="2" s="1"/>
  <c r="C87429" i="2" l="1"/>
  <c r="D87428" i="2"/>
  <c r="E87428" i="2"/>
  <c r="G87427" i="2"/>
  <c r="H87427" i="2" s="1"/>
  <c r="G87428" i="2" l="1"/>
  <c r="H87428" i="2" s="1"/>
  <c r="D87429" i="2"/>
  <c r="E87429" i="2"/>
  <c r="C87430" i="2"/>
  <c r="E87430" i="2" l="1"/>
  <c r="C87431" i="2"/>
  <c r="D87430" i="2"/>
  <c r="G87430" i="2" s="1"/>
  <c r="H87430" i="2" s="1"/>
  <c r="G87429" i="2"/>
  <c r="H87429" i="2" s="1"/>
  <c r="C87432" i="2" l="1"/>
  <c r="D87431" i="2"/>
  <c r="E87431" i="2"/>
  <c r="G87431" i="2" l="1"/>
  <c r="H87431" i="2" s="1"/>
  <c r="D87432" i="2"/>
  <c r="E87432" i="2"/>
  <c r="C87433" i="2"/>
  <c r="C87434" i="2" l="1"/>
  <c r="D87433" i="2"/>
  <c r="E87433" i="2"/>
  <c r="G87432" i="2"/>
  <c r="H87432" i="2" s="1"/>
  <c r="D87434" i="2" l="1"/>
  <c r="E87434" i="2"/>
  <c r="C87435" i="2"/>
  <c r="G87433" i="2"/>
  <c r="H87433" i="2" s="1"/>
  <c r="D87435" i="2" l="1"/>
  <c r="E87435" i="2"/>
  <c r="C87436" i="2"/>
  <c r="G87434" i="2"/>
  <c r="H87434" i="2" s="1"/>
  <c r="C87437" i="2" l="1"/>
  <c r="D87436" i="2"/>
  <c r="E87436" i="2"/>
  <c r="G87435" i="2"/>
  <c r="H87435" i="2" s="1"/>
  <c r="G87436" i="2" l="1"/>
  <c r="H87436" i="2" s="1"/>
  <c r="D87437" i="2"/>
  <c r="E87437" i="2"/>
  <c r="C87438" i="2"/>
  <c r="E87438" i="2" l="1"/>
  <c r="C87439" i="2"/>
  <c r="D87438" i="2"/>
  <c r="G87438" i="2" s="1"/>
  <c r="H87438" i="2" s="1"/>
  <c r="G87437" i="2"/>
  <c r="H87437" i="2" s="1"/>
  <c r="C87440" i="2" l="1"/>
  <c r="D87439" i="2"/>
  <c r="E87439" i="2"/>
  <c r="G87439" i="2" l="1"/>
  <c r="H87439" i="2" s="1"/>
  <c r="D87440" i="2"/>
  <c r="E87440" i="2"/>
  <c r="C87441" i="2"/>
  <c r="G87440" i="2" l="1"/>
  <c r="H87440" i="2" s="1"/>
  <c r="C87442" i="2"/>
  <c r="D87441" i="2"/>
  <c r="E87441" i="2"/>
  <c r="G87441" i="2" l="1"/>
  <c r="H87441" i="2" s="1"/>
  <c r="D87442" i="2"/>
  <c r="E87442" i="2"/>
  <c r="C87443" i="2"/>
  <c r="D87443" i="2" l="1"/>
  <c r="E87443" i="2"/>
  <c r="C87444" i="2"/>
  <c r="G87442" i="2"/>
  <c r="H87442" i="2" s="1"/>
  <c r="C87445" i="2" l="1"/>
  <c r="D87444" i="2"/>
  <c r="E87444" i="2"/>
  <c r="G87443" i="2"/>
  <c r="H87443" i="2" s="1"/>
  <c r="G87444" i="2" l="1"/>
  <c r="H87444" i="2" s="1"/>
  <c r="D87445" i="2"/>
  <c r="E87445" i="2"/>
  <c r="C87446" i="2"/>
  <c r="E87446" i="2" l="1"/>
  <c r="C87447" i="2"/>
  <c r="D87446" i="2"/>
  <c r="G87446" i="2" s="1"/>
  <c r="H87446" i="2" s="1"/>
  <c r="G87445" i="2"/>
  <c r="H87445" i="2" s="1"/>
  <c r="C87448" i="2" l="1"/>
  <c r="D87447" i="2"/>
  <c r="E87447" i="2"/>
  <c r="G87447" i="2" l="1"/>
  <c r="H87447" i="2" s="1"/>
  <c r="D87448" i="2"/>
  <c r="E87448" i="2"/>
  <c r="C87449" i="2"/>
  <c r="C87450" i="2" l="1"/>
  <c r="D87449" i="2"/>
  <c r="E87449" i="2"/>
  <c r="G87448" i="2"/>
  <c r="H87448" i="2" s="1"/>
  <c r="G87449" i="2" l="1"/>
  <c r="H87449" i="2" s="1"/>
  <c r="D87450" i="2"/>
  <c r="E87450" i="2"/>
  <c r="C87451" i="2"/>
  <c r="D87451" i="2" l="1"/>
  <c r="E87451" i="2"/>
  <c r="C87452" i="2"/>
  <c r="G87450" i="2"/>
  <c r="H87450" i="2" s="1"/>
  <c r="C87453" i="2" l="1"/>
  <c r="D87452" i="2"/>
  <c r="E87452" i="2"/>
  <c r="G87451" i="2"/>
  <c r="H87451" i="2" s="1"/>
  <c r="G87452" i="2" l="1"/>
  <c r="H87452" i="2" s="1"/>
  <c r="D87453" i="2"/>
  <c r="E87453" i="2"/>
  <c r="C87454" i="2"/>
  <c r="E87454" i="2" l="1"/>
  <c r="C87455" i="2"/>
  <c r="D87454" i="2"/>
  <c r="G87454" i="2" s="1"/>
  <c r="H87454" i="2" s="1"/>
  <c r="G87453" i="2"/>
  <c r="H87453" i="2" s="1"/>
  <c r="C87456" i="2" l="1"/>
  <c r="D87455" i="2"/>
  <c r="E87455" i="2"/>
  <c r="G87455" i="2" l="1"/>
  <c r="H87455" i="2" s="1"/>
  <c r="D87456" i="2"/>
  <c r="E87456" i="2"/>
  <c r="C87457" i="2"/>
  <c r="C87458" i="2" l="1"/>
  <c r="D87457" i="2"/>
  <c r="E87457" i="2"/>
  <c r="G87456" i="2"/>
  <c r="H87456" i="2" s="1"/>
  <c r="G87457" i="2" l="1"/>
  <c r="H87457" i="2" s="1"/>
  <c r="D87458" i="2"/>
  <c r="E87458" i="2"/>
  <c r="C87459" i="2"/>
  <c r="D87459" i="2" l="1"/>
  <c r="E87459" i="2"/>
  <c r="C87460" i="2"/>
  <c r="G87458" i="2"/>
  <c r="H87458" i="2" s="1"/>
  <c r="C87461" i="2" l="1"/>
  <c r="D87460" i="2"/>
  <c r="E87460" i="2"/>
  <c r="G87459" i="2"/>
  <c r="H87459" i="2" s="1"/>
  <c r="G87460" i="2" l="1"/>
  <c r="H87460" i="2" s="1"/>
  <c r="D87461" i="2"/>
  <c r="E87461" i="2"/>
  <c r="C87462" i="2"/>
  <c r="E87462" i="2" l="1"/>
  <c r="C87463" i="2"/>
  <c r="D87462" i="2"/>
  <c r="G87461" i="2"/>
  <c r="H87461" i="2" s="1"/>
  <c r="G87462" i="2" l="1"/>
  <c r="H87462" i="2" s="1"/>
  <c r="C87464" i="2"/>
  <c r="D87463" i="2"/>
  <c r="E87463" i="2"/>
  <c r="G87463" i="2" l="1"/>
  <c r="H87463" i="2" s="1"/>
  <c r="D87464" i="2"/>
  <c r="E87464" i="2"/>
  <c r="C87465" i="2"/>
  <c r="C87466" i="2" l="1"/>
  <c r="D87465" i="2"/>
  <c r="E87465" i="2"/>
  <c r="G87464" i="2"/>
  <c r="H87464" i="2" s="1"/>
  <c r="G87465" i="2" l="1"/>
  <c r="H87465" i="2" s="1"/>
  <c r="D87466" i="2"/>
  <c r="E87466" i="2"/>
  <c r="C87467" i="2"/>
  <c r="D87467" i="2" l="1"/>
  <c r="E87467" i="2"/>
  <c r="C87468" i="2"/>
  <c r="G87466" i="2"/>
  <c r="H87466" i="2" s="1"/>
  <c r="C87469" i="2" l="1"/>
  <c r="D87468" i="2"/>
  <c r="E87468" i="2"/>
  <c r="G87467" i="2"/>
  <c r="H87467" i="2" s="1"/>
  <c r="G87468" i="2" l="1"/>
  <c r="H87468" i="2" s="1"/>
  <c r="D87469" i="2"/>
  <c r="E87469" i="2"/>
  <c r="C87470" i="2"/>
  <c r="E87470" i="2" l="1"/>
  <c r="C87471" i="2"/>
  <c r="D87470" i="2"/>
  <c r="G87470" i="2" s="1"/>
  <c r="H87470" i="2" s="1"/>
  <c r="G87469" i="2"/>
  <c r="H87469" i="2" s="1"/>
  <c r="C87472" i="2" l="1"/>
  <c r="D87471" i="2"/>
  <c r="E87471" i="2"/>
  <c r="G87471" i="2" l="1"/>
  <c r="H87471" i="2" s="1"/>
  <c r="D87472" i="2"/>
  <c r="E87472" i="2"/>
  <c r="C87473" i="2"/>
  <c r="C87474" i="2" l="1"/>
  <c r="D87473" i="2"/>
  <c r="E87473" i="2"/>
  <c r="G87472" i="2"/>
  <c r="H87472" i="2" s="1"/>
  <c r="G87473" i="2" l="1"/>
  <c r="H87473" i="2" s="1"/>
  <c r="D87474" i="2"/>
  <c r="E87474" i="2"/>
  <c r="C87475" i="2"/>
  <c r="D87475" i="2" l="1"/>
  <c r="E87475" i="2"/>
  <c r="C87476" i="2"/>
  <c r="G87474" i="2"/>
  <c r="H87474" i="2" s="1"/>
  <c r="C87477" i="2" l="1"/>
  <c r="D87476" i="2"/>
  <c r="E87476" i="2"/>
  <c r="G87475" i="2"/>
  <c r="H87475" i="2" s="1"/>
  <c r="G87476" i="2" l="1"/>
  <c r="H87476" i="2" s="1"/>
  <c r="D87477" i="2"/>
  <c r="E87477" i="2"/>
  <c r="C87478" i="2"/>
  <c r="E87478" i="2" l="1"/>
  <c r="C87479" i="2"/>
  <c r="D87478" i="2"/>
  <c r="G87478" i="2" s="1"/>
  <c r="H87478" i="2" s="1"/>
  <c r="G87477" i="2"/>
  <c r="H87477" i="2" s="1"/>
  <c r="C87480" i="2" l="1"/>
  <c r="D87479" i="2"/>
  <c r="E87479" i="2"/>
  <c r="G87479" i="2" l="1"/>
  <c r="H87479" i="2" s="1"/>
  <c r="D87480" i="2"/>
  <c r="E87480" i="2"/>
  <c r="C87481" i="2"/>
  <c r="C87482" i="2" l="1"/>
  <c r="D87481" i="2"/>
  <c r="E87481" i="2"/>
  <c r="G87480" i="2"/>
  <c r="H87480" i="2" s="1"/>
  <c r="G87481" i="2" l="1"/>
  <c r="H87481" i="2" s="1"/>
  <c r="D87482" i="2"/>
  <c r="E87482" i="2"/>
  <c r="C87483" i="2"/>
  <c r="D87483" i="2" l="1"/>
  <c r="E87483" i="2"/>
  <c r="C87484" i="2"/>
  <c r="G87482" i="2"/>
  <c r="H87482" i="2" s="1"/>
  <c r="G87483" i="2" l="1"/>
  <c r="H87483" i="2" s="1"/>
  <c r="C87485" i="2"/>
  <c r="D87484" i="2"/>
  <c r="E87484" i="2"/>
  <c r="G87484" i="2" l="1"/>
  <c r="H87484" i="2" s="1"/>
  <c r="D87485" i="2"/>
  <c r="E87485" i="2"/>
  <c r="C87486" i="2"/>
  <c r="E87486" i="2" l="1"/>
  <c r="C87487" i="2"/>
  <c r="D87486" i="2"/>
  <c r="G87486" i="2" s="1"/>
  <c r="H87486" i="2" s="1"/>
  <c r="G87485" i="2"/>
  <c r="H87485" i="2" s="1"/>
  <c r="C87488" i="2" l="1"/>
  <c r="D87487" i="2"/>
  <c r="E87487" i="2"/>
  <c r="G87487" i="2" l="1"/>
  <c r="H87487" i="2" s="1"/>
  <c r="D87488" i="2"/>
  <c r="E87488" i="2"/>
  <c r="C87489" i="2"/>
  <c r="C87490" i="2" l="1"/>
  <c r="D87489" i="2"/>
  <c r="E87489" i="2"/>
  <c r="G87488" i="2"/>
  <c r="H87488" i="2" s="1"/>
  <c r="G87489" i="2" l="1"/>
  <c r="H87489" i="2" s="1"/>
  <c r="D87490" i="2"/>
  <c r="E87490" i="2"/>
  <c r="C87491" i="2"/>
  <c r="D87491" i="2" l="1"/>
  <c r="E87491" i="2"/>
  <c r="C87492" i="2"/>
  <c r="G87490" i="2"/>
  <c r="H87490" i="2" s="1"/>
  <c r="C87493" i="2" l="1"/>
  <c r="D87492" i="2"/>
  <c r="E87492" i="2"/>
  <c r="G87491" i="2"/>
  <c r="H87491" i="2" s="1"/>
  <c r="G87492" i="2" l="1"/>
  <c r="H87492" i="2" s="1"/>
  <c r="D87493" i="2"/>
  <c r="E87493" i="2"/>
  <c r="C87494" i="2"/>
  <c r="E87494" i="2" l="1"/>
  <c r="C87495" i="2"/>
  <c r="D87494" i="2"/>
  <c r="G87494" i="2" s="1"/>
  <c r="H87494" i="2" s="1"/>
  <c r="G87493" i="2"/>
  <c r="H87493" i="2" s="1"/>
  <c r="C87496" i="2" l="1"/>
  <c r="D87495" i="2"/>
  <c r="E87495" i="2"/>
  <c r="G87495" i="2" l="1"/>
  <c r="H87495" i="2" s="1"/>
  <c r="D87496" i="2"/>
  <c r="E87496" i="2"/>
  <c r="C87497" i="2"/>
  <c r="C87498" i="2" l="1"/>
  <c r="D87497" i="2"/>
  <c r="E87497" i="2"/>
  <c r="G87496" i="2"/>
  <c r="H87496" i="2" s="1"/>
  <c r="G87497" i="2" l="1"/>
  <c r="H87497" i="2" s="1"/>
  <c r="D87498" i="2"/>
  <c r="E87498" i="2"/>
  <c r="C87499" i="2"/>
  <c r="D87499" i="2" l="1"/>
  <c r="E87499" i="2"/>
  <c r="C87500" i="2"/>
  <c r="G87498" i="2"/>
  <c r="H87498" i="2" s="1"/>
  <c r="C87501" i="2" l="1"/>
  <c r="D87500" i="2"/>
  <c r="E87500" i="2"/>
  <c r="G87499" i="2"/>
  <c r="H87499" i="2" s="1"/>
  <c r="G87500" i="2" l="1"/>
  <c r="H87500" i="2" s="1"/>
  <c r="D87501" i="2"/>
  <c r="E87501" i="2"/>
  <c r="C87502" i="2"/>
  <c r="E87502" i="2" l="1"/>
  <c r="C87503" i="2"/>
  <c r="D87502" i="2"/>
  <c r="G87502" i="2" s="1"/>
  <c r="H87502" i="2" s="1"/>
  <c r="G87501" i="2"/>
  <c r="H87501" i="2" s="1"/>
  <c r="C87504" i="2" l="1"/>
  <c r="D87503" i="2"/>
  <c r="E87503" i="2"/>
  <c r="G87503" i="2" l="1"/>
  <c r="H87503" i="2" s="1"/>
  <c r="D87504" i="2"/>
  <c r="E87504" i="2"/>
  <c r="C87505" i="2"/>
  <c r="C87506" i="2" l="1"/>
  <c r="D87505" i="2"/>
  <c r="E87505" i="2"/>
  <c r="G87504" i="2"/>
  <c r="H87504" i="2" s="1"/>
  <c r="G87505" i="2" l="1"/>
  <c r="H87505" i="2" s="1"/>
  <c r="D87506" i="2"/>
  <c r="E87506" i="2"/>
  <c r="C87507" i="2"/>
  <c r="D87507" i="2" l="1"/>
  <c r="E87507" i="2"/>
  <c r="C87508" i="2"/>
  <c r="G87506" i="2"/>
  <c r="H87506" i="2" s="1"/>
  <c r="C87509" i="2" l="1"/>
  <c r="D87508" i="2"/>
  <c r="E87508" i="2"/>
  <c r="G87507" i="2"/>
  <c r="H87507" i="2" s="1"/>
  <c r="G87508" i="2" l="1"/>
  <c r="H87508" i="2" s="1"/>
  <c r="D87509" i="2"/>
  <c r="E87509" i="2"/>
  <c r="C87510" i="2"/>
  <c r="E87510" i="2" l="1"/>
  <c r="C87511" i="2"/>
  <c r="D87510" i="2"/>
  <c r="G87510" i="2" s="1"/>
  <c r="H87510" i="2" s="1"/>
  <c r="G87509" i="2"/>
  <c r="H87509" i="2" s="1"/>
  <c r="C87512" i="2" l="1"/>
  <c r="D87511" i="2"/>
  <c r="E87511" i="2"/>
  <c r="G87511" i="2" l="1"/>
  <c r="H87511" i="2" s="1"/>
  <c r="D87512" i="2"/>
  <c r="E87512" i="2"/>
  <c r="C87513" i="2"/>
  <c r="C87514" i="2" l="1"/>
  <c r="D87513" i="2"/>
  <c r="E87513" i="2"/>
  <c r="G87512" i="2"/>
  <c r="H87512" i="2" s="1"/>
  <c r="G87513" i="2" l="1"/>
  <c r="H87513" i="2" s="1"/>
  <c r="D87514" i="2"/>
  <c r="E87514" i="2"/>
  <c r="C87515" i="2"/>
  <c r="D87515" i="2" l="1"/>
  <c r="E87515" i="2"/>
  <c r="C87516" i="2"/>
  <c r="G87514" i="2"/>
  <c r="H87514" i="2" s="1"/>
  <c r="C87517" i="2" l="1"/>
  <c r="D87516" i="2"/>
  <c r="E87516" i="2"/>
  <c r="G87515" i="2"/>
  <c r="H87515" i="2" s="1"/>
  <c r="G87516" i="2" l="1"/>
  <c r="H87516" i="2" s="1"/>
  <c r="D87517" i="2"/>
  <c r="E87517" i="2"/>
  <c r="C87518" i="2"/>
  <c r="E87518" i="2" l="1"/>
  <c r="C87519" i="2"/>
  <c r="D87518" i="2"/>
  <c r="G87517" i="2"/>
  <c r="H87517" i="2" s="1"/>
  <c r="G87518" i="2" l="1"/>
  <c r="H87518" i="2" s="1"/>
  <c r="C87520" i="2"/>
  <c r="D87519" i="2"/>
  <c r="E87519" i="2"/>
  <c r="G87519" i="2" l="1"/>
  <c r="H87519" i="2" s="1"/>
  <c r="D87520" i="2"/>
  <c r="E87520" i="2"/>
  <c r="C87521" i="2"/>
  <c r="C87522" i="2" l="1"/>
  <c r="D87521" i="2"/>
  <c r="E87521" i="2"/>
  <c r="G87520" i="2"/>
  <c r="H87520" i="2" s="1"/>
  <c r="G87521" i="2" l="1"/>
  <c r="H87521" i="2" s="1"/>
  <c r="D87522" i="2"/>
  <c r="E87522" i="2"/>
  <c r="C87523" i="2"/>
  <c r="D87523" i="2" l="1"/>
  <c r="E87523" i="2"/>
  <c r="C87524" i="2"/>
  <c r="G87522" i="2"/>
  <c r="H87522" i="2" s="1"/>
  <c r="C87525" i="2" l="1"/>
  <c r="D87524" i="2"/>
  <c r="E87524" i="2"/>
  <c r="G87523" i="2"/>
  <c r="H87523" i="2" s="1"/>
  <c r="G87524" i="2" l="1"/>
  <c r="H87524" i="2" s="1"/>
  <c r="D87525" i="2"/>
  <c r="E87525" i="2"/>
  <c r="C87526" i="2"/>
  <c r="E87526" i="2" l="1"/>
  <c r="C87527" i="2"/>
  <c r="D87526" i="2"/>
  <c r="G87525" i="2"/>
  <c r="H87525" i="2" s="1"/>
  <c r="G87526" i="2" l="1"/>
  <c r="H87526" i="2" s="1"/>
  <c r="C87528" i="2"/>
  <c r="D87527" i="2"/>
  <c r="E87527" i="2"/>
  <c r="G87527" i="2" l="1"/>
  <c r="H87527" i="2" s="1"/>
  <c r="D87528" i="2"/>
  <c r="E87528" i="2"/>
  <c r="C87529" i="2"/>
  <c r="C87530" i="2" l="1"/>
  <c r="D87529" i="2"/>
  <c r="E87529" i="2"/>
  <c r="G87528" i="2"/>
  <c r="H87528" i="2" s="1"/>
  <c r="G87529" i="2" l="1"/>
  <c r="H87529" i="2" s="1"/>
  <c r="D87530" i="2"/>
  <c r="E87530" i="2"/>
  <c r="C87531" i="2"/>
  <c r="D87531" i="2" l="1"/>
  <c r="E87531" i="2"/>
  <c r="C87532" i="2"/>
  <c r="G87530" i="2"/>
  <c r="H87530" i="2" s="1"/>
  <c r="C87533" i="2" l="1"/>
  <c r="D87532" i="2"/>
  <c r="E87532" i="2"/>
  <c r="G87531" i="2"/>
  <c r="H87531" i="2" s="1"/>
  <c r="G87532" i="2" l="1"/>
  <c r="H87532" i="2" s="1"/>
  <c r="D87533" i="2"/>
  <c r="E87533" i="2"/>
  <c r="C87534" i="2"/>
  <c r="E87534" i="2" l="1"/>
  <c r="C87535" i="2"/>
  <c r="D87534" i="2"/>
  <c r="G87534" i="2" s="1"/>
  <c r="H87534" i="2" s="1"/>
  <c r="G87533" i="2"/>
  <c r="H87533" i="2" s="1"/>
  <c r="C87536" i="2" l="1"/>
  <c r="D87535" i="2"/>
  <c r="E87535" i="2"/>
  <c r="G87535" i="2" l="1"/>
  <c r="H87535" i="2" s="1"/>
  <c r="D87536" i="2"/>
  <c r="E87536" i="2"/>
  <c r="C87537" i="2"/>
  <c r="C87538" i="2" l="1"/>
  <c r="D87537" i="2"/>
  <c r="E87537" i="2"/>
  <c r="G87536" i="2"/>
  <c r="H87536" i="2" s="1"/>
  <c r="G87537" i="2" l="1"/>
  <c r="H87537" i="2" s="1"/>
  <c r="D87538" i="2"/>
  <c r="E87538" i="2"/>
  <c r="C87539" i="2"/>
  <c r="D87539" i="2" l="1"/>
  <c r="E87539" i="2"/>
  <c r="C87540" i="2"/>
  <c r="G87538" i="2"/>
  <c r="H87538" i="2" s="1"/>
  <c r="C87541" i="2" l="1"/>
  <c r="D87540" i="2"/>
  <c r="E87540" i="2"/>
  <c r="G87539" i="2"/>
  <c r="H87539" i="2" s="1"/>
  <c r="G87540" i="2" l="1"/>
  <c r="H87540" i="2" s="1"/>
  <c r="D87541" i="2"/>
  <c r="E87541" i="2"/>
  <c r="C87542" i="2"/>
  <c r="E87542" i="2" l="1"/>
  <c r="C87543" i="2"/>
  <c r="D87542" i="2"/>
  <c r="G87542" i="2" s="1"/>
  <c r="H87542" i="2" s="1"/>
  <c r="G87541" i="2"/>
  <c r="H87541" i="2" s="1"/>
  <c r="C87544" i="2" l="1"/>
  <c r="D87543" i="2"/>
  <c r="E87543" i="2"/>
  <c r="G87543" i="2" l="1"/>
  <c r="H87543" i="2" s="1"/>
  <c r="D87544" i="2"/>
  <c r="E87544" i="2"/>
  <c r="C87545" i="2"/>
  <c r="C87546" i="2" l="1"/>
  <c r="D87545" i="2"/>
  <c r="E87545" i="2"/>
  <c r="G87544" i="2"/>
  <c r="H87544" i="2" s="1"/>
  <c r="G87545" i="2" l="1"/>
  <c r="H87545" i="2" s="1"/>
  <c r="D87546" i="2"/>
  <c r="E87546" i="2"/>
  <c r="C87547" i="2"/>
  <c r="D87547" i="2" l="1"/>
  <c r="E87547" i="2"/>
  <c r="C87548" i="2"/>
  <c r="G87546" i="2"/>
  <c r="H87546" i="2" s="1"/>
  <c r="C87549" i="2" l="1"/>
  <c r="D87548" i="2"/>
  <c r="E87548" i="2"/>
  <c r="G87547" i="2"/>
  <c r="H87547" i="2" s="1"/>
  <c r="G87548" i="2" l="1"/>
  <c r="H87548" i="2" s="1"/>
  <c r="D87549" i="2"/>
  <c r="E87549" i="2"/>
  <c r="C87550" i="2"/>
  <c r="E87550" i="2" l="1"/>
  <c r="C87551" i="2"/>
  <c r="D87550" i="2"/>
  <c r="G87550" i="2" s="1"/>
  <c r="H87550" i="2" s="1"/>
  <c r="G87549" i="2"/>
  <c r="H87549" i="2" s="1"/>
  <c r="C87552" i="2" l="1"/>
  <c r="D87551" i="2"/>
  <c r="E87551" i="2"/>
  <c r="G87551" i="2" l="1"/>
  <c r="H87551" i="2" s="1"/>
  <c r="D87552" i="2"/>
  <c r="E87552" i="2"/>
  <c r="C87553" i="2"/>
  <c r="C87554" i="2" l="1"/>
  <c r="D87553" i="2"/>
  <c r="E87553" i="2"/>
  <c r="G87552" i="2"/>
  <c r="H87552" i="2" s="1"/>
  <c r="G87553" i="2" l="1"/>
  <c r="H87553" i="2" s="1"/>
  <c r="D87554" i="2"/>
  <c r="E87554" i="2"/>
  <c r="C87555" i="2"/>
  <c r="D87555" i="2" l="1"/>
  <c r="E87555" i="2"/>
  <c r="C87556" i="2"/>
  <c r="G87554" i="2"/>
  <c r="H87554" i="2" s="1"/>
  <c r="C87557" i="2" l="1"/>
  <c r="D87556" i="2"/>
  <c r="E87556" i="2"/>
  <c r="G87555" i="2"/>
  <c r="H87555" i="2" s="1"/>
  <c r="G87556" i="2" l="1"/>
  <c r="H87556" i="2" s="1"/>
  <c r="D87557" i="2"/>
  <c r="E87557" i="2"/>
  <c r="C87558" i="2"/>
  <c r="E87558" i="2" l="1"/>
  <c r="C87559" i="2"/>
  <c r="D87558" i="2"/>
  <c r="G87558" i="2" s="1"/>
  <c r="H87558" i="2" s="1"/>
  <c r="G87557" i="2"/>
  <c r="H87557" i="2" s="1"/>
  <c r="C87560" i="2" l="1"/>
  <c r="D87559" i="2"/>
  <c r="E87559" i="2"/>
  <c r="G87559" i="2" l="1"/>
  <c r="H87559" i="2" s="1"/>
  <c r="D87560" i="2"/>
  <c r="E87560" i="2"/>
  <c r="C87561" i="2"/>
  <c r="C87562" i="2" l="1"/>
  <c r="D87561" i="2"/>
  <c r="E87561" i="2"/>
  <c r="G87560" i="2"/>
  <c r="H87560" i="2" s="1"/>
  <c r="G87561" i="2" l="1"/>
  <c r="H87561" i="2" s="1"/>
  <c r="D87562" i="2"/>
  <c r="E87562" i="2"/>
  <c r="C87563" i="2"/>
  <c r="D87563" i="2" l="1"/>
  <c r="E87563" i="2"/>
  <c r="C87564" i="2"/>
  <c r="G87562" i="2"/>
  <c r="H87562" i="2" s="1"/>
  <c r="C87565" i="2" l="1"/>
  <c r="D87564" i="2"/>
  <c r="E87564" i="2"/>
  <c r="G87563" i="2"/>
  <c r="H87563" i="2" s="1"/>
  <c r="G87564" i="2" l="1"/>
  <c r="H87564" i="2" s="1"/>
  <c r="D87565" i="2"/>
  <c r="E87565" i="2"/>
  <c r="C87566" i="2"/>
  <c r="E87566" i="2" l="1"/>
  <c r="C87567" i="2"/>
  <c r="D87566" i="2"/>
  <c r="G87566" i="2" s="1"/>
  <c r="H87566" i="2" s="1"/>
  <c r="G87565" i="2"/>
  <c r="H87565" i="2" s="1"/>
  <c r="C87568" i="2" l="1"/>
  <c r="D87567" i="2"/>
  <c r="E87567" i="2"/>
  <c r="G87567" i="2" l="1"/>
  <c r="H87567" i="2" s="1"/>
  <c r="D87568" i="2"/>
  <c r="E87568" i="2"/>
  <c r="C87569" i="2"/>
  <c r="C87570" i="2" l="1"/>
  <c r="D87569" i="2"/>
  <c r="E87569" i="2"/>
  <c r="G87568" i="2"/>
  <c r="H87568" i="2" s="1"/>
  <c r="G87569" i="2" l="1"/>
  <c r="H87569" i="2" s="1"/>
  <c r="D87570" i="2"/>
  <c r="E87570" i="2"/>
  <c r="C87571" i="2"/>
  <c r="D87571" i="2" l="1"/>
  <c r="E87571" i="2"/>
  <c r="C87572" i="2"/>
  <c r="G87570" i="2"/>
  <c r="H87570" i="2" s="1"/>
  <c r="C87573" i="2" l="1"/>
  <c r="D87572" i="2"/>
  <c r="E87572" i="2"/>
  <c r="G87571" i="2"/>
  <c r="H87571" i="2" s="1"/>
  <c r="G87572" i="2" l="1"/>
  <c r="H87572" i="2" s="1"/>
  <c r="D87573" i="2"/>
  <c r="E87573" i="2"/>
  <c r="C87574" i="2"/>
  <c r="E87574" i="2" l="1"/>
  <c r="C87575" i="2"/>
  <c r="D87574" i="2"/>
  <c r="G87574" i="2" s="1"/>
  <c r="H87574" i="2" s="1"/>
  <c r="G87573" i="2"/>
  <c r="H87573" i="2" s="1"/>
  <c r="C87576" i="2" l="1"/>
  <c r="D87575" i="2"/>
  <c r="E87575" i="2"/>
  <c r="G87575" i="2" l="1"/>
  <c r="H87575" i="2" s="1"/>
  <c r="D87576" i="2"/>
  <c r="E87576" i="2"/>
  <c r="C87577" i="2"/>
  <c r="C87578" i="2" l="1"/>
  <c r="D87577" i="2"/>
  <c r="E87577" i="2"/>
  <c r="G87576" i="2"/>
  <c r="H87576" i="2" s="1"/>
  <c r="G87577" i="2" l="1"/>
  <c r="H87577" i="2" s="1"/>
  <c r="D87578" i="2"/>
  <c r="E87578" i="2"/>
  <c r="C87579" i="2"/>
  <c r="D87579" i="2" l="1"/>
  <c r="E87579" i="2"/>
  <c r="C87580" i="2"/>
  <c r="G87578" i="2"/>
  <c r="H87578" i="2" s="1"/>
  <c r="C87581" i="2" l="1"/>
  <c r="D87580" i="2"/>
  <c r="E87580" i="2"/>
  <c r="G87579" i="2"/>
  <c r="H87579" i="2" s="1"/>
  <c r="G87580" i="2" l="1"/>
  <c r="H87580" i="2" s="1"/>
  <c r="D87581" i="2"/>
  <c r="E87581" i="2"/>
  <c r="C87582" i="2"/>
  <c r="E87582" i="2" l="1"/>
  <c r="C87583" i="2"/>
  <c r="D87582" i="2"/>
  <c r="G87582" i="2" s="1"/>
  <c r="H87582" i="2" s="1"/>
  <c r="G87581" i="2"/>
  <c r="H87581" i="2" s="1"/>
  <c r="C87584" i="2" l="1"/>
  <c r="D87583" i="2"/>
  <c r="E87583" i="2"/>
  <c r="G87583" i="2" l="1"/>
  <c r="H87583" i="2" s="1"/>
  <c r="D87584" i="2"/>
  <c r="E87584" i="2"/>
  <c r="C87585" i="2"/>
  <c r="C87586" i="2" l="1"/>
  <c r="D87585" i="2"/>
  <c r="E87585" i="2"/>
  <c r="G87584" i="2"/>
  <c r="H87584" i="2" s="1"/>
  <c r="G87585" i="2" l="1"/>
  <c r="H87585" i="2" s="1"/>
  <c r="D87586" i="2"/>
  <c r="E87586" i="2"/>
  <c r="C87587" i="2"/>
  <c r="D87587" i="2" l="1"/>
  <c r="E87587" i="2"/>
  <c r="C87588" i="2"/>
  <c r="G87586" i="2"/>
  <c r="H87586" i="2" s="1"/>
  <c r="C87589" i="2" l="1"/>
  <c r="D87588" i="2"/>
  <c r="E87588" i="2"/>
  <c r="G87587" i="2"/>
  <c r="H87587" i="2" s="1"/>
  <c r="G87588" i="2" l="1"/>
  <c r="H87588" i="2" s="1"/>
  <c r="D87589" i="2"/>
  <c r="E87589" i="2"/>
  <c r="C87590" i="2"/>
  <c r="E87590" i="2" l="1"/>
  <c r="C87591" i="2"/>
  <c r="D87590" i="2"/>
  <c r="G87590" i="2" s="1"/>
  <c r="H87590" i="2" s="1"/>
  <c r="G87589" i="2"/>
  <c r="H87589" i="2" s="1"/>
  <c r="C87592" i="2" l="1"/>
  <c r="D87591" i="2"/>
  <c r="E87591" i="2"/>
  <c r="G87591" i="2" l="1"/>
  <c r="H87591" i="2" s="1"/>
  <c r="D87592" i="2"/>
  <c r="E87592" i="2"/>
  <c r="C87593" i="2"/>
  <c r="C87594" i="2" l="1"/>
  <c r="D87593" i="2"/>
  <c r="E87593" i="2"/>
  <c r="G87592" i="2"/>
  <c r="H87592" i="2" s="1"/>
  <c r="G87593" i="2" l="1"/>
  <c r="H87593" i="2" s="1"/>
  <c r="D87594" i="2"/>
  <c r="E87594" i="2"/>
  <c r="C87595" i="2"/>
  <c r="D87595" i="2" l="1"/>
  <c r="E87595" i="2"/>
  <c r="C87596" i="2"/>
  <c r="G87594" i="2"/>
  <c r="H87594" i="2" s="1"/>
  <c r="C87597" i="2" l="1"/>
  <c r="D87596" i="2"/>
  <c r="E87596" i="2"/>
  <c r="G87595" i="2"/>
  <c r="H87595" i="2" s="1"/>
  <c r="G87596" i="2" l="1"/>
  <c r="H87596" i="2" s="1"/>
  <c r="D87597" i="2"/>
  <c r="E87597" i="2"/>
  <c r="C87598" i="2"/>
  <c r="E87598" i="2" l="1"/>
  <c r="C87599" i="2"/>
  <c r="D87598" i="2"/>
  <c r="G87598" i="2" s="1"/>
  <c r="H87598" i="2" s="1"/>
  <c r="G87597" i="2"/>
  <c r="H87597" i="2" s="1"/>
  <c r="C87600" i="2" l="1"/>
  <c r="D87599" i="2"/>
  <c r="E87599" i="2"/>
  <c r="G87599" i="2" l="1"/>
  <c r="H87599" i="2" s="1"/>
  <c r="D87600" i="2"/>
  <c r="E87600" i="2"/>
  <c r="C87601" i="2"/>
  <c r="C87602" i="2" l="1"/>
  <c r="D87601" i="2"/>
  <c r="E87601" i="2"/>
  <c r="G87600" i="2"/>
  <c r="H87600" i="2" s="1"/>
  <c r="G87601" i="2" l="1"/>
  <c r="H87601" i="2" s="1"/>
  <c r="D87602" i="2"/>
  <c r="E87602" i="2"/>
  <c r="C87603" i="2"/>
  <c r="D87603" i="2" l="1"/>
  <c r="E87603" i="2"/>
  <c r="C87604" i="2"/>
  <c r="G87602" i="2"/>
  <c r="H87602" i="2" s="1"/>
  <c r="C87605" i="2" l="1"/>
  <c r="D87604" i="2"/>
  <c r="E87604" i="2"/>
  <c r="G87603" i="2"/>
  <c r="H87603" i="2" s="1"/>
  <c r="G87604" i="2" l="1"/>
  <c r="H87604" i="2" s="1"/>
  <c r="D87605" i="2"/>
  <c r="E87605" i="2"/>
  <c r="C87606" i="2"/>
  <c r="E87606" i="2" l="1"/>
  <c r="C87607" i="2"/>
  <c r="D87606" i="2"/>
  <c r="G87606" i="2" s="1"/>
  <c r="H87606" i="2" s="1"/>
  <c r="G87605" i="2"/>
  <c r="H87605" i="2" s="1"/>
  <c r="C87608" i="2" l="1"/>
  <c r="D87607" i="2"/>
  <c r="E87607" i="2"/>
  <c r="G87607" i="2" l="1"/>
  <c r="H87607" i="2" s="1"/>
  <c r="D87608" i="2"/>
  <c r="E87608" i="2"/>
  <c r="C87609" i="2"/>
  <c r="C87610" i="2" l="1"/>
  <c r="D87609" i="2"/>
  <c r="E87609" i="2"/>
  <c r="G87608" i="2"/>
  <c r="H87608" i="2" s="1"/>
  <c r="G87609" i="2" l="1"/>
  <c r="H87609" i="2" s="1"/>
  <c r="D87610" i="2"/>
  <c r="E87610" i="2"/>
  <c r="C87611" i="2"/>
  <c r="D87611" i="2" l="1"/>
  <c r="E87611" i="2"/>
  <c r="C87612" i="2"/>
  <c r="G87610" i="2"/>
  <c r="H87610" i="2" s="1"/>
  <c r="C87613" i="2" l="1"/>
  <c r="D87612" i="2"/>
  <c r="E87612" i="2"/>
  <c r="G87611" i="2"/>
  <c r="H87611" i="2" s="1"/>
  <c r="G87612" i="2" l="1"/>
  <c r="H87612" i="2" s="1"/>
  <c r="D87613" i="2"/>
  <c r="E87613" i="2"/>
  <c r="C87614" i="2"/>
  <c r="E87614" i="2" l="1"/>
  <c r="C87615" i="2"/>
  <c r="D87614" i="2"/>
  <c r="G87614" i="2" s="1"/>
  <c r="H87614" i="2" s="1"/>
  <c r="G87613" i="2"/>
  <c r="H87613" i="2" s="1"/>
  <c r="C87616" i="2" l="1"/>
  <c r="D87615" i="2"/>
  <c r="E87615" i="2"/>
  <c r="G87615" i="2" l="1"/>
  <c r="H87615" i="2" s="1"/>
  <c r="D87616" i="2"/>
  <c r="E87616" i="2"/>
  <c r="C87617" i="2"/>
  <c r="C87618" i="2" l="1"/>
  <c r="D87617" i="2"/>
  <c r="E87617" i="2"/>
  <c r="G87616" i="2"/>
  <c r="H87616" i="2" s="1"/>
  <c r="G87617" i="2" l="1"/>
  <c r="H87617" i="2" s="1"/>
  <c r="D87618" i="2"/>
  <c r="E87618" i="2"/>
  <c r="C87619" i="2"/>
  <c r="D87619" i="2" l="1"/>
  <c r="E87619" i="2"/>
  <c r="C87620" i="2"/>
  <c r="G87618" i="2"/>
  <c r="H87618" i="2" s="1"/>
  <c r="C87621" i="2" l="1"/>
  <c r="D87620" i="2"/>
  <c r="E87620" i="2"/>
  <c r="G87619" i="2"/>
  <c r="H87619" i="2" s="1"/>
  <c r="G87620" i="2" l="1"/>
  <c r="H87620" i="2" s="1"/>
  <c r="D87621" i="2"/>
  <c r="E87621" i="2"/>
  <c r="C87622" i="2"/>
  <c r="E87622" i="2" l="1"/>
  <c r="C87623" i="2"/>
  <c r="D87622" i="2"/>
  <c r="G87621" i="2"/>
  <c r="H87621" i="2" s="1"/>
  <c r="G87622" i="2" l="1"/>
  <c r="H87622" i="2" s="1"/>
  <c r="C87624" i="2"/>
  <c r="D87623" i="2"/>
  <c r="E87623" i="2"/>
  <c r="G87623" i="2" l="1"/>
  <c r="H87623" i="2" s="1"/>
  <c r="D87624" i="2"/>
  <c r="E87624" i="2"/>
  <c r="C87625" i="2"/>
  <c r="C87626" i="2" l="1"/>
  <c r="D87625" i="2"/>
  <c r="E87625" i="2"/>
  <c r="G87624" i="2"/>
  <c r="H87624" i="2" s="1"/>
  <c r="G87625" i="2" l="1"/>
  <c r="H87625" i="2" s="1"/>
  <c r="D87626" i="2"/>
  <c r="E87626" i="2"/>
  <c r="C87627" i="2"/>
  <c r="D87627" i="2" l="1"/>
  <c r="E87627" i="2"/>
  <c r="C87628" i="2"/>
  <c r="G87626" i="2"/>
  <c r="H87626" i="2" s="1"/>
  <c r="C87629" i="2" l="1"/>
  <c r="D87628" i="2"/>
  <c r="E87628" i="2"/>
  <c r="G87627" i="2"/>
  <c r="H87627" i="2" s="1"/>
  <c r="G87628" i="2" l="1"/>
  <c r="H87628" i="2" s="1"/>
  <c r="D87629" i="2"/>
  <c r="E87629" i="2"/>
  <c r="C87630" i="2"/>
  <c r="E87630" i="2" l="1"/>
  <c r="C87631" i="2"/>
  <c r="D87630" i="2"/>
  <c r="G87630" i="2" s="1"/>
  <c r="H87630" i="2" s="1"/>
  <c r="G87629" i="2"/>
  <c r="H87629" i="2" s="1"/>
  <c r="C87632" i="2" l="1"/>
  <c r="D87631" i="2"/>
  <c r="E87631" i="2"/>
  <c r="G87631" i="2" l="1"/>
  <c r="H87631" i="2" s="1"/>
  <c r="D87632" i="2"/>
  <c r="E87632" i="2"/>
  <c r="C87633" i="2"/>
  <c r="C87634" i="2" l="1"/>
  <c r="D87633" i="2"/>
  <c r="E87633" i="2"/>
  <c r="G87632" i="2"/>
  <c r="H87632" i="2" s="1"/>
  <c r="D87634" i="2" l="1"/>
  <c r="E87634" i="2"/>
  <c r="C87635" i="2"/>
  <c r="G87633" i="2"/>
  <c r="H87633" i="2" s="1"/>
  <c r="D87635" i="2" l="1"/>
  <c r="E87635" i="2"/>
  <c r="C87636" i="2"/>
  <c r="G87634" i="2"/>
  <c r="H87634" i="2" s="1"/>
  <c r="C87637" i="2" l="1"/>
  <c r="D87636" i="2"/>
  <c r="E87636" i="2"/>
  <c r="G87635" i="2"/>
  <c r="H87635" i="2" s="1"/>
  <c r="G87636" i="2" l="1"/>
  <c r="H87636" i="2" s="1"/>
  <c r="D87637" i="2"/>
  <c r="E87637" i="2"/>
  <c r="C87638" i="2"/>
  <c r="E87638" i="2" l="1"/>
  <c r="C87639" i="2"/>
  <c r="D87638" i="2"/>
  <c r="G87638" i="2" s="1"/>
  <c r="H87638" i="2" s="1"/>
  <c r="G87637" i="2"/>
  <c r="H87637" i="2" s="1"/>
  <c r="C87640" i="2" l="1"/>
  <c r="D87639" i="2"/>
  <c r="E87639" i="2"/>
  <c r="G87639" i="2" l="1"/>
  <c r="H87639" i="2" s="1"/>
  <c r="D87640" i="2"/>
  <c r="E87640" i="2"/>
  <c r="C87641" i="2"/>
  <c r="C87642" i="2" l="1"/>
  <c r="D87641" i="2"/>
  <c r="E87641" i="2"/>
  <c r="G87640" i="2"/>
  <c r="H87640" i="2" s="1"/>
  <c r="G87641" i="2" l="1"/>
  <c r="H87641" i="2" s="1"/>
  <c r="D87642" i="2"/>
  <c r="E87642" i="2"/>
  <c r="C87643" i="2"/>
  <c r="D87643" i="2" l="1"/>
  <c r="E87643" i="2"/>
  <c r="C87644" i="2"/>
  <c r="G87642" i="2"/>
  <c r="H87642" i="2" s="1"/>
  <c r="C87645" i="2" l="1"/>
  <c r="D87644" i="2"/>
  <c r="E87644" i="2"/>
  <c r="G87643" i="2"/>
  <c r="H87643" i="2" s="1"/>
  <c r="G87644" i="2" l="1"/>
  <c r="H87644" i="2" s="1"/>
  <c r="D87645" i="2"/>
  <c r="E87645" i="2"/>
  <c r="C87646" i="2"/>
  <c r="E87646" i="2" l="1"/>
  <c r="C87647" i="2"/>
  <c r="D87646" i="2"/>
  <c r="G87646" i="2" s="1"/>
  <c r="H87646" i="2" s="1"/>
  <c r="G87645" i="2"/>
  <c r="H87645" i="2" s="1"/>
  <c r="C87648" i="2" l="1"/>
  <c r="D87647" i="2"/>
  <c r="E87647" i="2"/>
  <c r="G87647" i="2" l="1"/>
  <c r="H87647" i="2" s="1"/>
  <c r="D87648" i="2"/>
  <c r="E87648" i="2"/>
  <c r="C87649" i="2"/>
  <c r="C87650" i="2" l="1"/>
  <c r="D87649" i="2"/>
  <c r="E87649" i="2"/>
  <c r="G87648" i="2"/>
  <c r="H87648" i="2" s="1"/>
  <c r="G87649" i="2" l="1"/>
  <c r="H87649" i="2" s="1"/>
  <c r="D87650" i="2"/>
  <c r="E87650" i="2"/>
  <c r="C87651" i="2"/>
  <c r="D87651" i="2" l="1"/>
  <c r="E87651" i="2"/>
  <c r="C87652" i="2"/>
  <c r="G87650" i="2"/>
  <c r="H87650" i="2" s="1"/>
  <c r="C87653" i="2" l="1"/>
  <c r="D87652" i="2"/>
  <c r="E87652" i="2"/>
  <c r="G87651" i="2"/>
  <c r="H87651" i="2" s="1"/>
  <c r="G87652" i="2" l="1"/>
  <c r="H87652" i="2" s="1"/>
  <c r="D87653" i="2"/>
  <c r="E87653" i="2"/>
  <c r="C87654" i="2"/>
  <c r="E87654" i="2" l="1"/>
  <c r="C87655" i="2"/>
  <c r="D87654" i="2"/>
  <c r="G87654" i="2" s="1"/>
  <c r="H87654" i="2" s="1"/>
  <c r="G87653" i="2"/>
  <c r="H87653" i="2" s="1"/>
  <c r="C87656" i="2" l="1"/>
  <c r="D87655" i="2"/>
  <c r="E87655" i="2"/>
  <c r="G87655" i="2" l="1"/>
  <c r="H87655" i="2" s="1"/>
  <c r="D87656" i="2"/>
  <c r="E87656" i="2"/>
  <c r="C87657" i="2"/>
  <c r="C87658" i="2" l="1"/>
  <c r="D87657" i="2"/>
  <c r="E87657" i="2"/>
  <c r="G87656" i="2"/>
  <c r="H87656" i="2" s="1"/>
  <c r="G87657" i="2" l="1"/>
  <c r="H87657" i="2" s="1"/>
  <c r="D87658" i="2"/>
  <c r="E87658" i="2"/>
  <c r="C87659" i="2"/>
  <c r="D87659" i="2" l="1"/>
  <c r="E87659" i="2"/>
  <c r="C87660" i="2"/>
  <c r="G87658" i="2"/>
  <c r="H87658" i="2" s="1"/>
  <c r="C87661" i="2" l="1"/>
  <c r="D87660" i="2"/>
  <c r="E87660" i="2"/>
  <c r="G87659" i="2"/>
  <c r="H87659" i="2" s="1"/>
  <c r="G87660" i="2" l="1"/>
  <c r="H87660" i="2" s="1"/>
  <c r="D87661" i="2"/>
  <c r="E87661" i="2"/>
  <c r="C87662" i="2"/>
  <c r="E87662" i="2" l="1"/>
  <c r="C87663" i="2"/>
  <c r="D87662" i="2"/>
  <c r="G87662" i="2" s="1"/>
  <c r="H87662" i="2" s="1"/>
  <c r="G87661" i="2"/>
  <c r="H87661" i="2" s="1"/>
  <c r="C87664" i="2" l="1"/>
  <c r="D87663" i="2"/>
  <c r="E87663" i="2"/>
  <c r="G87663" i="2" l="1"/>
  <c r="H87663" i="2" s="1"/>
  <c r="D87664" i="2"/>
  <c r="E87664" i="2"/>
  <c r="C87665" i="2"/>
  <c r="C87666" i="2" l="1"/>
  <c r="D87665" i="2"/>
  <c r="E87665" i="2"/>
  <c r="G87664" i="2"/>
  <c r="H87664" i="2" s="1"/>
  <c r="G87665" i="2" l="1"/>
  <c r="H87665" i="2" s="1"/>
  <c r="D87666" i="2"/>
  <c r="E87666" i="2"/>
  <c r="C87667" i="2"/>
  <c r="D87667" i="2" l="1"/>
  <c r="E87667" i="2"/>
  <c r="C87668" i="2"/>
  <c r="G87666" i="2"/>
  <c r="H87666" i="2" s="1"/>
  <c r="C87669" i="2" l="1"/>
  <c r="D87668" i="2"/>
  <c r="E87668" i="2"/>
  <c r="G87667" i="2"/>
  <c r="H87667" i="2" s="1"/>
  <c r="G87668" i="2" l="1"/>
  <c r="H87668" i="2" s="1"/>
  <c r="D87669" i="2"/>
  <c r="E87669" i="2"/>
  <c r="C87670" i="2"/>
  <c r="E87670" i="2" l="1"/>
  <c r="C87671" i="2"/>
  <c r="D87670" i="2"/>
  <c r="G87670" i="2" s="1"/>
  <c r="H87670" i="2" s="1"/>
  <c r="G87669" i="2"/>
  <c r="H87669" i="2" s="1"/>
  <c r="C87672" i="2" l="1"/>
  <c r="D87671" i="2"/>
  <c r="E87671" i="2"/>
  <c r="G87671" i="2" l="1"/>
  <c r="H87671" i="2" s="1"/>
  <c r="D87672" i="2"/>
  <c r="E87672" i="2"/>
  <c r="C87673" i="2"/>
  <c r="C87674" i="2" l="1"/>
  <c r="D87673" i="2"/>
  <c r="E87673" i="2"/>
  <c r="G87672" i="2"/>
  <c r="H87672" i="2" s="1"/>
  <c r="G87673" i="2" l="1"/>
  <c r="H87673" i="2" s="1"/>
  <c r="D87674" i="2"/>
  <c r="E87674" i="2"/>
  <c r="C87675" i="2"/>
  <c r="D87675" i="2" l="1"/>
  <c r="E87675" i="2"/>
  <c r="C87676" i="2"/>
  <c r="G87674" i="2"/>
  <c r="H87674" i="2" s="1"/>
  <c r="C87677" i="2" l="1"/>
  <c r="D87676" i="2"/>
  <c r="E87676" i="2"/>
  <c r="G87675" i="2"/>
  <c r="H87675" i="2" s="1"/>
  <c r="G87676" i="2" l="1"/>
  <c r="H87676" i="2" s="1"/>
  <c r="D87677" i="2"/>
  <c r="E87677" i="2"/>
  <c r="C87678" i="2"/>
  <c r="E87678" i="2" l="1"/>
  <c r="C87679" i="2"/>
  <c r="D87678" i="2"/>
  <c r="G87678" i="2" s="1"/>
  <c r="H87678" i="2" s="1"/>
  <c r="G87677" i="2"/>
  <c r="H87677" i="2" s="1"/>
  <c r="C87680" i="2" l="1"/>
  <c r="D87679" i="2"/>
  <c r="E87679" i="2"/>
  <c r="G87679" i="2" l="1"/>
  <c r="H87679" i="2" s="1"/>
  <c r="D87680" i="2"/>
  <c r="E87680" i="2"/>
  <c r="C87681" i="2"/>
  <c r="C87682" i="2" l="1"/>
  <c r="D87681" i="2"/>
  <c r="E87681" i="2"/>
  <c r="G87680" i="2"/>
  <c r="H87680" i="2" s="1"/>
  <c r="G87681" i="2" l="1"/>
  <c r="H87681" i="2" s="1"/>
  <c r="D87682" i="2"/>
  <c r="E87682" i="2"/>
  <c r="C87683" i="2"/>
  <c r="D87683" i="2" l="1"/>
  <c r="E87683" i="2"/>
  <c r="C87684" i="2"/>
  <c r="G87682" i="2"/>
  <c r="H87682" i="2" s="1"/>
  <c r="C87685" i="2" l="1"/>
  <c r="D87684" i="2"/>
  <c r="E87684" i="2"/>
  <c r="G87683" i="2"/>
  <c r="H87683" i="2" s="1"/>
  <c r="G87684" i="2" l="1"/>
  <c r="H87684" i="2" s="1"/>
  <c r="D87685" i="2"/>
  <c r="E87685" i="2"/>
  <c r="C87686" i="2"/>
  <c r="E87686" i="2" l="1"/>
  <c r="C87687" i="2"/>
  <c r="D87686" i="2"/>
  <c r="G87685" i="2"/>
  <c r="H87685" i="2" s="1"/>
  <c r="G87686" i="2" l="1"/>
  <c r="H87686" i="2" s="1"/>
  <c r="C87688" i="2"/>
  <c r="D87687" i="2"/>
  <c r="E87687" i="2"/>
  <c r="G87687" i="2" l="1"/>
  <c r="H87687" i="2" s="1"/>
  <c r="D87688" i="2"/>
  <c r="E87688" i="2"/>
  <c r="C87689" i="2"/>
  <c r="C87690" i="2" l="1"/>
  <c r="D87689" i="2"/>
  <c r="E87689" i="2"/>
  <c r="G87688" i="2"/>
  <c r="H87688" i="2" s="1"/>
  <c r="G87689" i="2" l="1"/>
  <c r="H87689" i="2" s="1"/>
  <c r="D87690" i="2"/>
  <c r="E87690" i="2"/>
  <c r="C87691" i="2"/>
  <c r="D87691" i="2" l="1"/>
  <c r="E87691" i="2"/>
  <c r="C87692" i="2"/>
  <c r="G87690" i="2"/>
  <c r="H87690" i="2" s="1"/>
  <c r="C87693" i="2" l="1"/>
  <c r="D87692" i="2"/>
  <c r="E87692" i="2"/>
  <c r="G87691" i="2"/>
  <c r="H87691" i="2" s="1"/>
  <c r="G87692" i="2" l="1"/>
  <c r="H87692" i="2" s="1"/>
  <c r="D87693" i="2"/>
  <c r="E87693" i="2"/>
  <c r="C87694" i="2"/>
  <c r="E87694" i="2" l="1"/>
  <c r="C87695" i="2"/>
  <c r="D87694" i="2"/>
  <c r="G87694" i="2" s="1"/>
  <c r="H87694" i="2" s="1"/>
  <c r="G87693" i="2"/>
  <c r="H87693" i="2" s="1"/>
  <c r="C87696" i="2" l="1"/>
  <c r="D87695" i="2"/>
  <c r="E87695" i="2"/>
  <c r="G87695" i="2" l="1"/>
  <c r="H87695" i="2" s="1"/>
  <c r="D87696" i="2"/>
  <c r="E87696" i="2"/>
  <c r="C87697" i="2"/>
  <c r="C87698" i="2" l="1"/>
  <c r="D87697" i="2"/>
  <c r="E87697" i="2"/>
  <c r="G87696" i="2"/>
  <c r="H87696" i="2" s="1"/>
  <c r="G87697" i="2" l="1"/>
  <c r="H87697" i="2" s="1"/>
  <c r="D87698" i="2"/>
  <c r="E87698" i="2"/>
  <c r="C87699" i="2"/>
  <c r="D87699" i="2" l="1"/>
  <c r="E87699" i="2"/>
  <c r="C87700" i="2"/>
  <c r="G87698" i="2"/>
  <c r="H87698" i="2" s="1"/>
  <c r="C87701" i="2" l="1"/>
  <c r="D87700" i="2"/>
  <c r="E87700" i="2"/>
  <c r="G87699" i="2"/>
  <c r="H87699" i="2" s="1"/>
  <c r="G87700" i="2" l="1"/>
  <c r="H87700" i="2" s="1"/>
  <c r="D87701" i="2"/>
  <c r="E87701" i="2"/>
  <c r="C87702" i="2"/>
  <c r="E87702" i="2" l="1"/>
  <c r="C87703" i="2"/>
  <c r="D87702" i="2"/>
  <c r="G87702" i="2" s="1"/>
  <c r="H87702" i="2" s="1"/>
  <c r="G87701" i="2"/>
  <c r="H87701" i="2" s="1"/>
  <c r="C87704" i="2" l="1"/>
  <c r="D87703" i="2"/>
  <c r="E87703" i="2"/>
  <c r="G87703" i="2" l="1"/>
  <c r="H87703" i="2" s="1"/>
  <c r="D87704" i="2"/>
  <c r="E87704" i="2"/>
  <c r="C87705" i="2"/>
  <c r="C87706" i="2" l="1"/>
  <c r="D87705" i="2"/>
  <c r="E87705" i="2"/>
  <c r="G87704" i="2"/>
  <c r="H87704" i="2" s="1"/>
  <c r="G87705" i="2" l="1"/>
  <c r="H87705" i="2" s="1"/>
  <c r="D87706" i="2"/>
  <c r="E87706" i="2"/>
  <c r="C87707" i="2"/>
  <c r="D87707" i="2" l="1"/>
  <c r="E87707" i="2"/>
  <c r="C87708" i="2"/>
  <c r="G87706" i="2"/>
  <c r="H87706" i="2" s="1"/>
  <c r="C87709" i="2" l="1"/>
  <c r="D87708" i="2"/>
  <c r="E87708" i="2"/>
  <c r="G87707" i="2"/>
  <c r="H87707" i="2" s="1"/>
  <c r="G87708" i="2" l="1"/>
  <c r="H87708" i="2" s="1"/>
  <c r="D87709" i="2"/>
  <c r="E87709" i="2"/>
  <c r="C87710" i="2"/>
  <c r="E87710" i="2" l="1"/>
  <c r="C87711" i="2"/>
  <c r="D87710" i="2"/>
  <c r="G87710" i="2" s="1"/>
  <c r="H87710" i="2" s="1"/>
  <c r="G87709" i="2"/>
  <c r="H87709" i="2" s="1"/>
  <c r="C87712" i="2" l="1"/>
  <c r="D87711" i="2"/>
  <c r="E87711" i="2"/>
  <c r="G87711" i="2" l="1"/>
  <c r="H87711" i="2" s="1"/>
  <c r="D87712" i="2"/>
  <c r="E87712" i="2"/>
  <c r="C87713" i="2"/>
  <c r="C87714" i="2" l="1"/>
  <c r="D87713" i="2"/>
  <c r="E87713" i="2"/>
  <c r="G87712" i="2"/>
  <c r="H87712" i="2" s="1"/>
  <c r="G87713" i="2" l="1"/>
  <c r="H87713" i="2" s="1"/>
  <c r="D87714" i="2"/>
  <c r="E87714" i="2"/>
  <c r="C87715" i="2"/>
  <c r="D87715" i="2" l="1"/>
  <c r="E87715" i="2"/>
  <c r="C87716" i="2"/>
  <c r="G87714" i="2"/>
  <c r="H87714" i="2" s="1"/>
  <c r="C87717" i="2" l="1"/>
  <c r="D87716" i="2"/>
  <c r="E87716" i="2"/>
  <c r="G87715" i="2"/>
  <c r="H87715" i="2" s="1"/>
  <c r="G87716" i="2" l="1"/>
  <c r="H87716" i="2" s="1"/>
  <c r="D87717" i="2"/>
  <c r="E87717" i="2"/>
  <c r="C87718" i="2"/>
  <c r="E87718" i="2" l="1"/>
  <c r="C87719" i="2"/>
  <c r="D87718" i="2"/>
  <c r="G87717" i="2"/>
  <c r="H87717" i="2" s="1"/>
  <c r="G87718" i="2" l="1"/>
  <c r="H87718" i="2" s="1"/>
  <c r="C87720" i="2"/>
  <c r="D87719" i="2"/>
  <c r="E87719" i="2"/>
  <c r="G87719" i="2" l="1"/>
  <c r="H87719" i="2" s="1"/>
  <c r="D87720" i="2"/>
  <c r="E87720" i="2"/>
  <c r="C87721" i="2"/>
  <c r="C87722" i="2" l="1"/>
  <c r="D87721" i="2"/>
  <c r="E87721" i="2"/>
  <c r="G87720" i="2"/>
  <c r="H87720" i="2" s="1"/>
  <c r="G87721" i="2" l="1"/>
  <c r="H87721" i="2" s="1"/>
  <c r="D87722" i="2"/>
  <c r="E87722" i="2"/>
  <c r="C87723" i="2"/>
  <c r="D87723" i="2" l="1"/>
  <c r="E87723" i="2"/>
  <c r="C87724" i="2"/>
  <c r="G87722" i="2"/>
  <c r="H87722" i="2" s="1"/>
  <c r="C87725" i="2" l="1"/>
  <c r="D87724" i="2"/>
  <c r="E87724" i="2"/>
  <c r="G87723" i="2"/>
  <c r="H87723" i="2" s="1"/>
  <c r="G87724" i="2" l="1"/>
  <c r="H87724" i="2" s="1"/>
  <c r="D87725" i="2"/>
  <c r="E87725" i="2"/>
  <c r="C87726" i="2"/>
  <c r="E87726" i="2" l="1"/>
  <c r="C87727" i="2"/>
  <c r="D87726" i="2"/>
  <c r="G87726" i="2" s="1"/>
  <c r="H87726" i="2" s="1"/>
  <c r="G87725" i="2"/>
  <c r="H87725" i="2" s="1"/>
  <c r="C87728" i="2" l="1"/>
  <c r="D87727" i="2"/>
  <c r="E87727" i="2"/>
  <c r="G87727" i="2" l="1"/>
  <c r="H87727" i="2" s="1"/>
  <c r="D87728" i="2"/>
  <c r="E87728" i="2"/>
  <c r="C87729" i="2"/>
  <c r="C87730" i="2" l="1"/>
  <c r="D87729" i="2"/>
  <c r="E87729" i="2"/>
  <c r="G87728" i="2"/>
  <c r="H87728" i="2" s="1"/>
  <c r="G87729" i="2" l="1"/>
  <c r="H87729" i="2" s="1"/>
  <c r="D87730" i="2"/>
  <c r="E87730" i="2"/>
  <c r="C87731" i="2"/>
  <c r="D87731" i="2" l="1"/>
  <c r="E87731" i="2"/>
  <c r="C87732" i="2"/>
  <c r="G87730" i="2"/>
  <c r="H87730" i="2" s="1"/>
  <c r="C87733" i="2" l="1"/>
  <c r="D87732" i="2"/>
  <c r="E87732" i="2"/>
  <c r="G87731" i="2"/>
  <c r="H87731" i="2" s="1"/>
  <c r="G87732" i="2" l="1"/>
  <c r="H87732" i="2" s="1"/>
  <c r="D87733" i="2"/>
  <c r="E87733" i="2"/>
  <c r="C87734" i="2"/>
  <c r="E87734" i="2" l="1"/>
  <c r="C87735" i="2"/>
  <c r="D87734" i="2"/>
  <c r="G87734" i="2" s="1"/>
  <c r="H87734" i="2" s="1"/>
  <c r="G87733" i="2"/>
  <c r="H87733" i="2" s="1"/>
  <c r="C87736" i="2" l="1"/>
  <c r="D87735" i="2"/>
  <c r="E87735" i="2"/>
  <c r="G87735" i="2" l="1"/>
  <c r="H87735" i="2" s="1"/>
  <c r="D87736" i="2"/>
  <c r="E87736" i="2"/>
  <c r="C87737" i="2"/>
  <c r="C87738" i="2" l="1"/>
  <c r="D87737" i="2"/>
  <c r="E87737" i="2"/>
  <c r="G87736" i="2"/>
  <c r="H87736" i="2" s="1"/>
  <c r="G87737" i="2" l="1"/>
  <c r="H87737" i="2" s="1"/>
  <c r="D87738" i="2"/>
  <c r="E87738" i="2"/>
  <c r="C87739" i="2"/>
  <c r="D87739" i="2" l="1"/>
  <c r="E87739" i="2"/>
  <c r="C87740" i="2"/>
  <c r="G87738" i="2"/>
  <c r="H87738" i="2" s="1"/>
  <c r="C87741" i="2" l="1"/>
  <c r="D87740" i="2"/>
  <c r="E87740" i="2"/>
  <c r="G87739" i="2"/>
  <c r="H87739" i="2" s="1"/>
  <c r="G87740" i="2" l="1"/>
  <c r="H87740" i="2" s="1"/>
  <c r="D87741" i="2"/>
  <c r="E87741" i="2"/>
  <c r="C87742" i="2"/>
  <c r="E87742" i="2" l="1"/>
  <c r="C87743" i="2"/>
  <c r="D87742" i="2"/>
  <c r="G87742" i="2" s="1"/>
  <c r="H87742" i="2" s="1"/>
  <c r="G87741" i="2"/>
  <c r="H87741" i="2" s="1"/>
  <c r="C87744" i="2" l="1"/>
  <c r="D87743" i="2"/>
  <c r="E87743" i="2"/>
  <c r="G87743" i="2" l="1"/>
  <c r="H87743" i="2" s="1"/>
  <c r="D87744" i="2"/>
  <c r="E87744" i="2"/>
  <c r="C87745" i="2"/>
  <c r="C87746" i="2" l="1"/>
  <c r="D87745" i="2"/>
  <c r="E87745" i="2"/>
  <c r="G87744" i="2"/>
  <c r="H87744" i="2" s="1"/>
  <c r="G87745" i="2" l="1"/>
  <c r="H87745" i="2" s="1"/>
  <c r="D87746" i="2"/>
  <c r="E87746" i="2"/>
  <c r="C87747" i="2"/>
  <c r="D87747" i="2" l="1"/>
  <c r="E87747" i="2"/>
  <c r="C87748" i="2"/>
  <c r="G87746" i="2"/>
  <c r="H87746" i="2" s="1"/>
  <c r="C87749" i="2" l="1"/>
  <c r="D87748" i="2"/>
  <c r="E87748" i="2"/>
  <c r="G87747" i="2"/>
  <c r="H87747" i="2" s="1"/>
  <c r="G87748" i="2" l="1"/>
  <c r="H87748" i="2" s="1"/>
  <c r="D87749" i="2"/>
  <c r="E87749" i="2"/>
  <c r="C87750" i="2"/>
  <c r="E87750" i="2" l="1"/>
  <c r="C87751" i="2"/>
  <c r="D87750" i="2"/>
  <c r="G87749" i="2"/>
  <c r="H87749" i="2" s="1"/>
  <c r="G87750" i="2" l="1"/>
  <c r="H87750" i="2" s="1"/>
  <c r="C87752" i="2"/>
  <c r="D87751" i="2"/>
  <c r="E87751" i="2"/>
  <c r="G87751" i="2" l="1"/>
  <c r="H87751" i="2" s="1"/>
  <c r="D87752" i="2"/>
  <c r="E87752" i="2"/>
  <c r="C87753" i="2"/>
  <c r="C87754" i="2" l="1"/>
  <c r="D87753" i="2"/>
  <c r="E87753" i="2"/>
  <c r="G87752" i="2"/>
  <c r="H87752" i="2" s="1"/>
  <c r="G87753" i="2" l="1"/>
  <c r="H87753" i="2" s="1"/>
  <c r="D87754" i="2"/>
  <c r="E87754" i="2"/>
  <c r="C87755" i="2"/>
  <c r="D87755" i="2" l="1"/>
  <c r="E87755" i="2"/>
  <c r="C87756" i="2"/>
  <c r="G87754" i="2"/>
  <c r="H87754" i="2" s="1"/>
  <c r="C87757" i="2" l="1"/>
  <c r="D87756" i="2"/>
  <c r="E87756" i="2"/>
  <c r="G87755" i="2"/>
  <c r="H87755" i="2" s="1"/>
  <c r="G87756" i="2" l="1"/>
  <c r="H87756" i="2" s="1"/>
  <c r="D87757" i="2"/>
  <c r="E87757" i="2"/>
  <c r="C87758" i="2"/>
  <c r="E87758" i="2" l="1"/>
  <c r="C87759" i="2"/>
  <c r="D87758" i="2"/>
  <c r="G87757" i="2"/>
  <c r="H87757" i="2" s="1"/>
  <c r="G87758" i="2" l="1"/>
  <c r="H87758" i="2" s="1"/>
  <c r="C87760" i="2"/>
  <c r="D87759" i="2"/>
  <c r="E87759" i="2"/>
  <c r="G87759" i="2" l="1"/>
  <c r="H87759" i="2" s="1"/>
  <c r="D87760" i="2"/>
  <c r="E87760" i="2"/>
  <c r="C87761" i="2"/>
  <c r="C87762" i="2" l="1"/>
  <c r="D87761" i="2"/>
  <c r="E87761" i="2"/>
  <c r="G87760" i="2"/>
  <c r="H87760" i="2" s="1"/>
  <c r="G87761" i="2" l="1"/>
  <c r="H87761" i="2" s="1"/>
  <c r="D87762" i="2"/>
  <c r="E87762" i="2"/>
  <c r="C87763" i="2"/>
  <c r="D87763" i="2" l="1"/>
  <c r="E87763" i="2"/>
  <c r="C87764" i="2"/>
  <c r="G87762" i="2"/>
  <c r="H87762" i="2" s="1"/>
  <c r="C87765" i="2" l="1"/>
  <c r="D87764" i="2"/>
  <c r="E87764" i="2"/>
  <c r="G87763" i="2"/>
  <c r="H87763" i="2" s="1"/>
  <c r="G87764" i="2" l="1"/>
  <c r="H87764" i="2" s="1"/>
  <c r="D87765" i="2"/>
  <c r="E87765" i="2"/>
  <c r="C87766" i="2"/>
  <c r="E87766" i="2" l="1"/>
  <c r="C87767" i="2"/>
  <c r="D87766" i="2"/>
  <c r="G87766" i="2" s="1"/>
  <c r="H87766" i="2" s="1"/>
  <c r="G87765" i="2"/>
  <c r="H87765" i="2" s="1"/>
  <c r="C87768" i="2" l="1"/>
  <c r="D87767" i="2"/>
  <c r="E87767" i="2"/>
  <c r="G87767" i="2" l="1"/>
  <c r="H87767" i="2" s="1"/>
  <c r="D87768" i="2"/>
  <c r="E87768" i="2"/>
  <c r="C87769" i="2"/>
  <c r="C87770" i="2" l="1"/>
  <c r="D87769" i="2"/>
  <c r="E87769" i="2"/>
  <c r="G87768" i="2"/>
  <c r="H87768" i="2" s="1"/>
  <c r="G87769" i="2" l="1"/>
  <c r="H87769" i="2" s="1"/>
  <c r="D87770" i="2"/>
  <c r="E87770" i="2"/>
  <c r="C87771" i="2"/>
  <c r="D87771" i="2" l="1"/>
  <c r="E87771" i="2"/>
  <c r="C87772" i="2"/>
  <c r="G87770" i="2"/>
  <c r="H87770" i="2" s="1"/>
  <c r="C87773" i="2" l="1"/>
  <c r="D87772" i="2"/>
  <c r="E87772" i="2"/>
  <c r="G87771" i="2"/>
  <c r="H87771" i="2" s="1"/>
  <c r="G87772" i="2" l="1"/>
  <c r="H87772" i="2" s="1"/>
  <c r="D87773" i="2"/>
  <c r="E87773" i="2"/>
  <c r="C87774" i="2"/>
  <c r="E87774" i="2" l="1"/>
  <c r="C87775" i="2"/>
  <c r="D87774" i="2"/>
  <c r="G87773" i="2"/>
  <c r="H87773" i="2" s="1"/>
  <c r="G87774" i="2" l="1"/>
  <c r="H87774" i="2" s="1"/>
  <c r="C87776" i="2"/>
  <c r="D87775" i="2"/>
  <c r="E87775" i="2"/>
  <c r="G87775" i="2" l="1"/>
  <c r="H87775" i="2" s="1"/>
  <c r="D87776" i="2"/>
  <c r="E87776" i="2"/>
  <c r="C87777" i="2"/>
  <c r="C87778" i="2" l="1"/>
  <c r="D87777" i="2"/>
  <c r="E87777" i="2"/>
  <c r="G87776" i="2"/>
  <c r="H87776" i="2" s="1"/>
  <c r="G87777" i="2" l="1"/>
  <c r="H87777" i="2" s="1"/>
  <c r="D87778" i="2"/>
  <c r="E87778" i="2"/>
  <c r="C87779" i="2"/>
  <c r="D87779" i="2" l="1"/>
  <c r="E87779" i="2"/>
  <c r="C87780" i="2"/>
  <c r="G87778" i="2"/>
  <c r="H87778" i="2" s="1"/>
  <c r="C87781" i="2" l="1"/>
  <c r="D87780" i="2"/>
  <c r="E87780" i="2"/>
  <c r="G87779" i="2"/>
  <c r="H87779" i="2" s="1"/>
  <c r="G87780" i="2" l="1"/>
  <c r="H87780" i="2" s="1"/>
  <c r="D87781" i="2"/>
  <c r="E87781" i="2"/>
  <c r="C87782" i="2"/>
  <c r="E87782" i="2" l="1"/>
  <c r="C87783" i="2"/>
  <c r="D87782" i="2"/>
  <c r="G87781" i="2"/>
  <c r="H87781" i="2" s="1"/>
  <c r="G87782" i="2" l="1"/>
  <c r="H87782" i="2" s="1"/>
  <c r="C87784" i="2"/>
  <c r="D87783" i="2"/>
  <c r="E87783" i="2"/>
  <c r="G87783" i="2" l="1"/>
  <c r="H87783" i="2" s="1"/>
  <c r="D87784" i="2"/>
  <c r="E87784" i="2"/>
  <c r="C87785" i="2"/>
  <c r="C87786" i="2" l="1"/>
  <c r="D87785" i="2"/>
  <c r="E87785" i="2"/>
  <c r="G87784" i="2"/>
  <c r="H87784" i="2" s="1"/>
  <c r="G87785" i="2" l="1"/>
  <c r="H87785" i="2" s="1"/>
  <c r="D87786" i="2"/>
  <c r="E87786" i="2"/>
  <c r="C87787" i="2"/>
  <c r="D87787" i="2" l="1"/>
  <c r="E87787" i="2"/>
  <c r="C87788" i="2"/>
  <c r="G87786" i="2"/>
  <c r="H87786" i="2" s="1"/>
  <c r="C87789" i="2" l="1"/>
  <c r="D87788" i="2"/>
  <c r="E87788" i="2"/>
  <c r="G87787" i="2"/>
  <c r="H87787" i="2" s="1"/>
  <c r="G87788" i="2" l="1"/>
  <c r="H87788" i="2" s="1"/>
  <c r="D87789" i="2"/>
  <c r="E87789" i="2"/>
  <c r="C87790" i="2"/>
  <c r="E87790" i="2" l="1"/>
  <c r="C87791" i="2"/>
  <c r="D87790" i="2"/>
  <c r="G87790" i="2" s="1"/>
  <c r="H87790" i="2" s="1"/>
  <c r="G87789" i="2"/>
  <c r="H87789" i="2" s="1"/>
  <c r="C87792" i="2" l="1"/>
  <c r="D87791" i="2"/>
  <c r="E87791" i="2"/>
  <c r="G87791" i="2" l="1"/>
  <c r="H87791" i="2" s="1"/>
  <c r="D87792" i="2"/>
  <c r="E87792" i="2"/>
  <c r="C87793" i="2"/>
  <c r="C87794" i="2" l="1"/>
  <c r="D87793" i="2"/>
  <c r="E87793" i="2"/>
  <c r="G87792" i="2"/>
  <c r="H87792" i="2" s="1"/>
  <c r="G87793" i="2" l="1"/>
  <c r="H87793" i="2" s="1"/>
  <c r="D87794" i="2"/>
  <c r="E87794" i="2"/>
  <c r="C87795" i="2"/>
  <c r="D87795" i="2" l="1"/>
  <c r="E87795" i="2"/>
  <c r="C87796" i="2"/>
  <c r="G87794" i="2"/>
  <c r="H87794" i="2" s="1"/>
  <c r="C87797" i="2" l="1"/>
  <c r="D87796" i="2"/>
  <c r="E87796" i="2"/>
  <c r="G87795" i="2"/>
  <c r="H87795" i="2" s="1"/>
  <c r="G87796" i="2" l="1"/>
  <c r="H87796" i="2" s="1"/>
  <c r="D87797" i="2"/>
  <c r="E87797" i="2"/>
  <c r="C87798" i="2"/>
  <c r="E87798" i="2" l="1"/>
  <c r="C87799" i="2"/>
  <c r="D87798" i="2"/>
  <c r="G87798" i="2" s="1"/>
  <c r="H87798" i="2" s="1"/>
  <c r="G87797" i="2"/>
  <c r="H87797" i="2" s="1"/>
  <c r="C87800" i="2" l="1"/>
  <c r="D87799" i="2"/>
  <c r="E87799" i="2"/>
  <c r="G87799" i="2" l="1"/>
  <c r="H87799" i="2" s="1"/>
  <c r="D87800" i="2"/>
  <c r="E87800" i="2"/>
  <c r="C87801" i="2"/>
  <c r="C87802" i="2" l="1"/>
  <c r="D87801" i="2"/>
  <c r="E87801" i="2"/>
  <c r="G87800" i="2"/>
  <c r="H87800" i="2" s="1"/>
  <c r="G87801" i="2" l="1"/>
  <c r="H87801" i="2" s="1"/>
  <c r="D87802" i="2"/>
  <c r="E87802" i="2"/>
  <c r="C87803" i="2"/>
  <c r="D87803" i="2" l="1"/>
  <c r="E87803" i="2"/>
  <c r="C87804" i="2"/>
  <c r="G87802" i="2"/>
  <c r="H87802" i="2" s="1"/>
  <c r="C87805" i="2" l="1"/>
  <c r="D87804" i="2"/>
  <c r="E87804" i="2"/>
  <c r="G87803" i="2"/>
  <c r="H87803" i="2" s="1"/>
  <c r="G87804" i="2" l="1"/>
  <c r="H87804" i="2" s="1"/>
  <c r="D87805" i="2"/>
  <c r="E87805" i="2"/>
  <c r="C87806" i="2"/>
  <c r="E87806" i="2" l="1"/>
  <c r="C87807" i="2"/>
  <c r="D87806" i="2"/>
  <c r="G87805" i="2"/>
  <c r="H87805" i="2" s="1"/>
  <c r="G87806" i="2" l="1"/>
  <c r="H87806" i="2" s="1"/>
  <c r="C87808" i="2"/>
  <c r="D87807" i="2"/>
  <c r="E87807" i="2"/>
  <c r="G87807" i="2" l="1"/>
  <c r="H87807" i="2" s="1"/>
  <c r="D87808" i="2"/>
  <c r="E87808" i="2"/>
  <c r="C87809" i="2"/>
  <c r="C87810" i="2" l="1"/>
  <c r="D87809" i="2"/>
  <c r="E87809" i="2"/>
  <c r="G87808" i="2"/>
  <c r="H87808" i="2" s="1"/>
  <c r="G87809" i="2" l="1"/>
  <c r="H87809" i="2" s="1"/>
  <c r="D87810" i="2"/>
  <c r="E87810" i="2"/>
  <c r="C87811" i="2"/>
  <c r="D87811" i="2" l="1"/>
  <c r="E87811" i="2"/>
  <c r="C87812" i="2"/>
  <c r="G87810" i="2"/>
  <c r="H87810" i="2" s="1"/>
  <c r="C87813" i="2" l="1"/>
  <c r="D87812" i="2"/>
  <c r="E87812" i="2"/>
  <c r="G87811" i="2"/>
  <c r="H87811" i="2" s="1"/>
  <c r="G87812" i="2" l="1"/>
  <c r="H87812" i="2" s="1"/>
  <c r="D87813" i="2"/>
  <c r="E87813" i="2"/>
  <c r="C87814" i="2"/>
  <c r="E87814" i="2" l="1"/>
  <c r="C87815" i="2"/>
  <c r="D87814" i="2"/>
  <c r="G87814" i="2" s="1"/>
  <c r="H87814" i="2" s="1"/>
  <c r="G87813" i="2"/>
  <c r="H87813" i="2" s="1"/>
  <c r="C87816" i="2" l="1"/>
  <c r="D87815" i="2"/>
  <c r="E87815" i="2"/>
  <c r="G87815" i="2" l="1"/>
  <c r="H87815" i="2" s="1"/>
  <c r="D87816" i="2"/>
  <c r="E87816" i="2"/>
  <c r="C87817" i="2"/>
  <c r="C87818" i="2" l="1"/>
  <c r="D87817" i="2"/>
  <c r="E87817" i="2"/>
  <c r="G87816" i="2"/>
  <c r="H87816" i="2" s="1"/>
  <c r="G87817" i="2" l="1"/>
  <c r="H87817" i="2" s="1"/>
  <c r="D87818" i="2"/>
  <c r="E87818" i="2"/>
  <c r="C87819" i="2"/>
  <c r="D87819" i="2" l="1"/>
  <c r="E87819" i="2"/>
  <c r="C87820" i="2"/>
  <c r="G87818" i="2"/>
  <c r="H87818" i="2" s="1"/>
  <c r="C87821" i="2" l="1"/>
  <c r="D87820" i="2"/>
  <c r="E87820" i="2"/>
  <c r="G87819" i="2"/>
  <c r="H87819" i="2" s="1"/>
  <c r="G87820" i="2" l="1"/>
  <c r="H87820" i="2" s="1"/>
  <c r="D87821" i="2"/>
  <c r="E87821" i="2"/>
  <c r="C87822" i="2"/>
  <c r="E87822" i="2" l="1"/>
  <c r="C87823" i="2"/>
  <c r="D87822" i="2"/>
  <c r="G87822" i="2" s="1"/>
  <c r="H87822" i="2" s="1"/>
  <c r="G87821" i="2"/>
  <c r="H87821" i="2" s="1"/>
  <c r="C87824" i="2" l="1"/>
  <c r="D87823" i="2"/>
  <c r="E87823" i="2"/>
  <c r="G87823" i="2" l="1"/>
  <c r="H87823" i="2" s="1"/>
  <c r="D87824" i="2"/>
  <c r="E87824" i="2"/>
  <c r="C87825" i="2"/>
  <c r="C87826" i="2" l="1"/>
  <c r="D87825" i="2"/>
  <c r="E87825" i="2"/>
  <c r="G87824" i="2"/>
  <c r="H87824" i="2" s="1"/>
  <c r="G87825" i="2" l="1"/>
  <c r="H87825" i="2" s="1"/>
  <c r="D87826" i="2"/>
  <c r="E87826" i="2"/>
  <c r="C87827" i="2"/>
  <c r="D87827" i="2" l="1"/>
  <c r="E87827" i="2"/>
  <c r="C87828" i="2"/>
  <c r="G87826" i="2"/>
  <c r="H87826" i="2" s="1"/>
  <c r="C87829" i="2" l="1"/>
  <c r="D87828" i="2"/>
  <c r="E87828" i="2"/>
  <c r="G87827" i="2"/>
  <c r="H87827" i="2" s="1"/>
  <c r="G87828" i="2" l="1"/>
  <c r="H87828" i="2" s="1"/>
  <c r="D87829" i="2"/>
  <c r="E87829" i="2"/>
  <c r="C87830" i="2"/>
  <c r="E87830" i="2" l="1"/>
  <c r="C87831" i="2"/>
  <c r="D87830" i="2"/>
  <c r="G87830" i="2" s="1"/>
  <c r="H87830" i="2" s="1"/>
  <c r="G87829" i="2"/>
  <c r="H87829" i="2" s="1"/>
  <c r="C87832" i="2" l="1"/>
  <c r="D87831" i="2"/>
  <c r="E87831" i="2"/>
  <c r="G87831" i="2" l="1"/>
  <c r="H87831" i="2" s="1"/>
  <c r="D87832" i="2"/>
  <c r="E87832" i="2"/>
  <c r="C87833" i="2"/>
  <c r="C87834" i="2" l="1"/>
  <c r="D87833" i="2"/>
  <c r="E87833" i="2"/>
  <c r="G87832" i="2"/>
  <c r="H87832" i="2" s="1"/>
  <c r="G87833" i="2" l="1"/>
  <c r="H87833" i="2" s="1"/>
  <c r="D87834" i="2"/>
  <c r="E87834" i="2"/>
  <c r="C87835" i="2"/>
  <c r="D87835" i="2" l="1"/>
  <c r="E87835" i="2"/>
  <c r="C87836" i="2"/>
  <c r="G87834" i="2"/>
  <c r="H87834" i="2" s="1"/>
  <c r="C87837" i="2" l="1"/>
  <c r="D87836" i="2"/>
  <c r="E87836" i="2"/>
  <c r="G87835" i="2"/>
  <c r="H87835" i="2" s="1"/>
  <c r="G87836" i="2" l="1"/>
  <c r="H87836" i="2" s="1"/>
  <c r="D87837" i="2"/>
  <c r="E87837" i="2"/>
  <c r="C87838" i="2"/>
  <c r="E87838" i="2" l="1"/>
  <c r="C87839" i="2"/>
  <c r="D87838" i="2"/>
  <c r="G87838" i="2" s="1"/>
  <c r="H87838" i="2" s="1"/>
  <c r="G87837" i="2"/>
  <c r="H87837" i="2" s="1"/>
  <c r="C87840" i="2" l="1"/>
  <c r="D87839" i="2"/>
  <c r="E87839" i="2"/>
  <c r="G87839" i="2" l="1"/>
  <c r="H87839" i="2" s="1"/>
  <c r="D87840" i="2"/>
  <c r="E87840" i="2"/>
  <c r="C87841" i="2"/>
  <c r="C87842" i="2" l="1"/>
  <c r="D87841" i="2"/>
  <c r="E87841" i="2"/>
  <c r="G87840" i="2"/>
  <c r="H87840" i="2" s="1"/>
  <c r="G87841" i="2" l="1"/>
  <c r="H87841" i="2" s="1"/>
  <c r="D87842" i="2"/>
  <c r="E87842" i="2"/>
  <c r="C87843" i="2"/>
  <c r="D87843" i="2" l="1"/>
  <c r="E87843" i="2"/>
  <c r="C87844" i="2"/>
  <c r="G87842" i="2"/>
  <c r="H87842" i="2" s="1"/>
  <c r="C87845" i="2" l="1"/>
  <c r="D87844" i="2"/>
  <c r="E87844" i="2"/>
  <c r="G87843" i="2"/>
  <c r="H87843" i="2" s="1"/>
  <c r="G87844" i="2" l="1"/>
  <c r="H87844" i="2" s="1"/>
  <c r="D87845" i="2"/>
  <c r="E87845" i="2"/>
  <c r="C87846" i="2"/>
  <c r="E87846" i="2" l="1"/>
  <c r="C87847" i="2"/>
  <c r="D87846" i="2"/>
  <c r="G87846" i="2" s="1"/>
  <c r="H87846" i="2" s="1"/>
  <c r="G87845" i="2"/>
  <c r="H87845" i="2" s="1"/>
  <c r="C87848" i="2" l="1"/>
  <c r="D87847" i="2"/>
  <c r="E87847" i="2"/>
  <c r="G87847" i="2" l="1"/>
  <c r="H87847" i="2" s="1"/>
  <c r="D87848" i="2"/>
  <c r="E87848" i="2"/>
  <c r="C87849" i="2"/>
  <c r="C87850" i="2" l="1"/>
  <c r="D87849" i="2"/>
  <c r="E87849" i="2"/>
  <c r="G87848" i="2"/>
  <c r="H87848" i="2" s="1"/>
  <c r="G87849" i="2" l="1"/>
  <c r="H87849" i="2" s="1"/>
  <c r="D87850" i="2"/>
  <c r="E87850" i="2"/>
  <c r="C87851" i="2"/>
  <c r="D87851" i="2" l="1"/>
  <c r="E87851" i="2"/>
  <c r="C87852" i="2"/>
  <c r="G87850" i="2"/>
  <c r="H87850" i="2" s="1"/>
  <c r="C87853" i="2" l="1"/>
  <c r="D87852" i="2"/>
  <c r="E87852" i="2"/>
  <c r="G87851" i="2"/>
  <c r="H87851" i="2" s="1"/>
  <c r="G87852" i="2" l="1"/>
  <c r="H87852" i="2" s="1"/>
  <c r="D87853" i="2"/>
  <c r="E87853" i="2"/>
  <c r="C87854" i="2"/>
  <c r="E87854" i="2" l="1"/>
  <c r="C87855" i="2"/>
  <c r="D87854" i="2"/>
  <c r="G87854" i="2" s="1"/>
  <c r="H87854" i="2" s="1"/>
  <c r="G87853" i="2"/>
  <c r="H87853" i="2" s="1"/>
  <c r="C87856" i="2" l="1"/>
  <c r="D87855" i="2"/>
  <c r="E87855" i="2"/>
  <c r="G87855" i="2" l="1"/>
  <c r="H87855" i="2" s="1"/>
  <c r="D87856" i="2"/>
  <c r="E87856" i="2"/>
  <c r="C87857" i="2"/>
  <c r="C87858" i="2" l="1"/>
  <c r="D87857" i="2"/>
  <c r="E87857" i="2"/>
  <c r="G87856" i="2"/>
  <c r="H87856" i="2" s="1"/>
  <c r="G87857" i="2" l="1"/>
  <c r="H87857" i="2" s="1"/>
  <c r="D87858" i="2"/>
  <c r="E87858" i="2"/>
  <c r="C87859" i="2"/>
  <c r="D87859" i="2" l="1"/>
  <c r="E87859" i="2"/>
  <c r="C87860" i="2"/>
  <c r="G87858" i="2"/>
  <c r="H87858" i="2" s="1"/>
  <c r="C87861" i="2" l="1"/>
  <c r="D87860" i="2"/>
  <c r="E87860" i="2"/>
  <c r="G87859" i="2"/>
  <c r="H87859" i="2" s="1"/>
  <c r="G87860" i="2" l="1"/>
  <c r="H87860" i="2" s="1"/>
  <c r="D87861" i="2"/>
  <c r="E87861" i="2"/>
  <c r="C87862" i="2"/>
  <c r="E87862" i="2" l="1"/>
  <c r="C87863" i="2"/>
  <c r="D87862" i="2"/>
  <c r="G87862" i="2" s="1"/>
  <c r="H87862" i="2" s="1"/>
  <c r="G87861" i="2"/>
  <c r="H87861" i="2" s="1"/>
  <c r="C87864" i="2" l="1"/>
  <c r="D87863" i="2"/>
  <c r="E87863" i="2"/>
  <c r="G87863" i="2" l="1"/>
  <c r="H87863" i="2" s="1"/>
  <c r="D87864" i="2"/>
  <c r="E87864" i="2"/>
  <c r="C87865" i="2"/>
  <c r="C87866" i="2" l="1"/>
  <c r="D87865" i="2"/>
  <c r="E87865" i="2"/>
  <c r="G87864" i="2"/>
  <c r="H87864" i="2" s="1"/>
  <c r="G87865" i="2" l="1"/>
  <c r="H87865" i="2" s="1"/>
  <c r="D87866" i="2"/>
  <c r="E87866" i="2"/>
  <c r="C87867" i="2"/>
  <c r="G87866" i="2" l="1"/>
  <c r="H87866" i="2" s="1"/>
  <c r="D87867" i="2"/>
  <c r="E87867" i="2"/>
  <c r="C87868" i="2"/>
  <c r="C87869" i="2" l="1"/>
  <c r="D87868" i="2"/>
  <c r="E87868" i="2"/>
  <c r="G87867" i="2"/>
  <c r="H87867" i="2" s="1"/>
  <c r="G87868" i="2" l="1"/>
  <c r="H87868" i="2" s="1"/>
  <c r="D87869" i="2"/>
  <c r="E87869" i="2"/>
  <c r="C87870" i="2"/>
  <c r="E87870" i="2" l="1"/>
  <c r="C87871" i="2"/>
  <c r="D87870" i="2"/>
  <c r="G87870" i="2" s="1"/>
  <c r="H87870" i="2" s="1"/>
  <c r="G87869" i="2"/>
  <c r="H87869" i="2" s="1"/>
  <c r="C87872" i="2" l="1"/>
  <c r="D87871" i="2"/>
  <c r="E87871" i="2"/>
  <c r="G87871" i="2" l="1"/>
  <c r="H87871" i="2" s="1"/>
  <c r="D87872" i="2"/>
  <c r="E87872" i="2"/>
  <c r="C87873" i="2"/>
  <c r="C87874" i="2" l="1"/>
  <c r="D87873" i="2"/>
  <c r="E87873" i="2"/>
  <c r="G87872" i="2"/>
  <c r="H87872" i="2" s="1"/>
  <c r="D87874" i="2" l="1"/>
  <c r="E87874" i="2"/>
  <c r="C87875" i="2"/>
  <c r="G87873" i="2"/>
  <c r="H87873" i="2" s="1"/>
  <c r="G87874" i="2" l="1"/>
  <c r="H87874" i="2" s="1"/>
  <c r="D87875" i="2"/>
  <c r="E87875" i="2"/>
  <c r="C87876" i="2"/>
  <c r="G87875" i="2" l="1"/>
  <c r="H87875" i="2" s="1"/>
  <c r="C87877" i="2"/>
  <c r="D87876" i="2"/>
  <c r="E87876" i="2"/>
  <c r="G87876" i="2" l="1"/>
  <c r="H87876" i="2" s="1"/>
  <c r="D87877" i="2"/>
  <c r="E87877" i="2"/>
  <c r="C87878" i="2"/>
  <c r="E87878" i="2" l="1"/>
  <c r="C87879" i="2"/>
  <c r="D87878" i="2"/>
  <c r="G87878" i="2" s="1"/>
  <c r="H87878" i="2" s="1"/>
  <c r="G87877" i="2"/>
  <c r="H87877" i="2" s="1"/>
  <c r="C87880" i="2" l="1"/>
  <c r="D87879" i="2"/>
  <c r="E87879" i="2"/>
  <c r="G87879" i="2" l="1"/>
  <c r="H87879" i="2" s="1"/>
  <c r="D87880" i="2"/>
  <c r="E87880" i="2"/>
  <c r="C87881" i="2"/>
  <c r="C87882" i="2" l="1"/>
  <c r="D87881" i="2"/>
  <c r="E87881" i="2"/>
  <c r="G87880" i="2"/>
  <c r="H87880" i="2" s="1"/>
  <c r="G87881" i="2" l="1"/>
  <c r="H87881" i="2" s="1"/>
  <c r="D87882" i="2"/>
  <c r="E87882" i="2"/>
  <c r="C87883" i="2"/>
  <c r="G87882" i="2" l="1"/>
  <c r="H87882" i="2" s="1"/>
  <c r="D87883" i="2"/>
  <c r="E87883" i="2"/>
  <c r="C87884" i="2"/>
  <c r="C87885" i="2" l="1"/>
  <c r="D87884" i="2"/>
  <c r="E87884" i="2"/>
  <c r="G87883" i="2"/>
  <c r="H87883" i="2" s="1"/>
  <c r="G87884" i="2" l="1"/>
  <c r="H87884" i="2" s="1"/>
  <c r="D87885" i="2"/>
  <c r="E87885" i="2"/>
  <c r="C87886" i="2"/>
  <c r="E87886" i="2" l="1"/>
  <c r="C87887" i="2"/>
  <c r="D87886" i="2"/>
  <c r="G87885" i="2"/>
  <c r="H87885" i="2" s="1"/>
  <c r="G87886" i="2" l="1"/>
  <c r="H87886" i="2" s="1"/>
  <c r="C87888" i="2"/>
  <c r="D87887" i="2"/>
  <c r="E87887" i="2"/>
  <c r="G87887" i="2" l="1"/>
  <c r="H87887" i="2" s="1"/>
  <c r="D87888" i="2"/>
  <c r="E87888" i="2"/>
  <c r="C87889" i="2"/>
  <c r="C87890" i="2" l="1"/>
  <c r="D87889" i="2"/>
  <c r="E87889" i="2"/>
  <c r="G87888" i="2"/>
  <c r="H87888" i="2" s="1"/>
  <c r="G87889" i="2" l="1"/>
  <c r="H87889" i="2" s="1"/>
  <c r="D87890" i="2"/>
  <c r="E87890" i="2"/>
  <c r="C87891" i="2"/>
  <c r="D87891" i="2" l="1"/>
  <c r="E87891" i="2"/>
  <c r="C87892" i="2"/>
  <c r="G87890" i="2"/>
  <c r="H87890" i="2" s="1"/>
  <c r="C87893" i="2" l="1"/>
  <c r="D87892" i="2"/>
  <c r="E87892" i="2"/>
  <c r="G87891" i="2"/>
  <c r="H87891" i="2" s="1"/>
  <c r="G87892" i="2" l="1"/>
  <c r="H87892" i="2" s="1"/>
  <c r="D87893" i="2"/>
  <c r="E87893" i="2"/>
  <c r="C87894" i="2"/>
  <c r="E87894" i="2" l="1"/>
  <c r="C87895" i="2"/>
  <c r="D87894" i="2"/>
  <c r="G87894" i="2" s="1"/>
  <c r="H87894" i="2" s="1"/>
  <c r="G87893" i="2"/>
  <c r="H87893" i="2" s="1"/>
  <c r="C87896" i="2" l="1"/>
  <c r="D87895" i="2"/>
  <c r="E87895" i="2"/>
  <c r="G87895" i="2" l="1"/>
  <c r="H87895" i="2" s="1"/>
  <c r="D87896" i="2"/>
  <c r="E87896" i="2"/>
  <c r="C87897" i="2"/>
  <c r="C87898" i="2" l="1"/>
  <c r="D87897" i="2"/>
  <c r="E87897" i="2"/>
  <c r="G87896" i="2"/>
  <c r="H87896" i="2" s="1"/>
  <c r="G87897" i="2" l="1"/>
  <c r="H87897" i="2" s="1"/>
  <c r="D87898" i="2"/>
  <c r="E87898" i="2"/>
  <c r="C87899" i="2"/>
  <c r="D87899" i="2" l="1"/>
  <c r="E87899" i="2"/>
  <c r="C87900" i="2"/>
  <c r="G87898" i="2"/>
  <c r="H87898" i="2" s="1"/>
  <c r="C87901" i="2" l="1"/>
  <c r="D87900" i="2"/>
  <c r="E87900" i="2"/>
  <c r="G87899" i="2"/>
  <c r="H87899" i="2" s="1"/>
  <c r="G87900" i="2" l="1"/>
  <c r="H87900" i="2" s="1"/>
  <c r="D87901" i="2"/>
  <c r="E87901" i="2"/>
  <c r="C87902" i="2"/>
  <c r="E87902" i="2" l="1"/>
  <c r="C87903" i="2"/>
  <c r="D87902" i="2"/>
  <c r="G87902" i="2" s="1"/>
  <c r="H87902" i="2" s="1"/>
  <c r="G87901" i="2"/>
  <c r="H87901" i="2" s="1"/>
  <c r="C87904" i="2" l="1"/>
  <c r="D87903" i="2"/>
  <c r="E87903" i="2"/>
  <c r="G87903" i="2" l="1"/>
  <c r="H87903" i="2" s="1"/>
  <c r="D87904" i="2"/>
  <c r="E87904" i="2"/>
  <c r="C87905" i="2"/>
  <c r="C87906" i="2" l="1"/>
  <c r="D87905" i="2"/>
  <c r="E87905" i="2"/>
  <c r="G87904" i="2"/>
  <c r="H87904" i="2" s="1"/>
  <c r="G87905" i="2" l="1"/>
  <c r="H87905" i="2" s="1"/>
  <c r="D87906" i="2"/>
  <c r="E87906" i="2"/>
  <c r="C87907" i="2"/>
  <c r="D87907" i="2" l="1"/>
  <c r="E87907" i="2"/>
  <c r="C87908" i="2"/>
  <c r="G87906" i="2"/>
  <c r="H87906" i="2" s="1"/>
  <c r="C87909" i="2" l="1"/>
  <c r="D87908" i="2"/>
  <c r="E87908" i="2"/>
  <c r="G87907" i="2"/>
  <c r="H87907" i="2" s="1"/>
  <c r="G87908" i="2" l="1"/>
  <c r="H87908" i="2" s="1"/>
  <c r="D87909" i="2"/>
  <c r="E87909" i="2"/>
  <c r="C87910" i="2"/>
  <c r="E87910" i="2" l="1"/>
  <c r="C87911" i="2"/>
  <c r="D87910" i="2"/>
  <c r="G87910" i="2" s="1"/>
  <c r="H87910" i="2" s="1"/>
  <c r="G87909" i="2"/>
  <c r="H87909" i="2" s="1"/>
  <c r="C87912" i="2" l="1"/>
  <c r="D87911" i="2"/>
  <c r="E87911" i="2"/>
  <c r="G87911" i="2" l="1"/>
  <c r="H87911" i="2" s="1"/>
  <c r="D87912" i="2"/>
  <c r="E87912" i="2"/>
  <c r="C87913" i="2"/>
  <c r="C87914" i="2" l="1"/>
  <c r="D87913" i="2"/>
  <c r="E87913" i="2"/>
  <c r="G87912" i="2"/>
  <c r="H87912" i="2" s="1"/>
  <c r="G87913" i="2" l="1"/>
  <c r="H87913" i="2" s="1"/>
  <c r="D87914" i="2"/>
  <c r="E87914" i="2"/>
  <c r="C87915" i="2"/>
  <c r="D87915" i="2" l="1"/>
  <c r="E87915" i="2"/>
  <c r="C87916" i="2"/>
  <c r="G87914" i="2"/>
  <c r="H87914" i="2" s="1"/>
  <c r="C87917" i="2" l="1"/>
  <c r="D87916" i="2"/>
  <c r="E87916" i="2"/>
  <c r="G87915" i="2"/>
  <c r="H87915" i="2" s="1"/>
  <c r="G87916" i="2" l="1"/>
  <c r="H87916" i="2" s="1"/>
  <c r="D87917" i="2"/>
  <c r="E87917" i="2"/>
  <c r="C87918" i="2"/>
  <c r="E87918" i="2" l="1"/>
  <c r="C87919" i="2"/>
  <c r="D87918" i="2"/>
  <c r="G87918" i="2" s="1"/>
  <c r="H87918" i="2" s="1"/>
  <c r="G87917" i="2"/>
  <c r="H87917" i="2" s="1"/>
  <c r="C87920" i="2" l="1"/>
  <c r="D87919" i="2"/>
  <c r="E87919" i="2"/>
  <c r="G87919" i="2" l="1"/>
  <c r="H87919" i="2" s="1"/>
  <c r="D87920" i="2"/>
  <c r="E87920" i="2"/>
  <c r="C87921" i="2"/>
  <c r="C87922" i="2" l="1"/>
  <c r="D87921" i="2"/>
  <c r="E87921" i="2"/>
  <c r="G87920" i="2"/>
  <c r="H87920" i="2" s="1"/>
  <c r="G87921" i="2" l="1"/>
  <c r="H87921" i="2" s="1"/>
  <c r="D87922" i="2"/>
  <c r="E87922" i="2"/>
  <c r="C87923" i="2"/>
  <c r="D87923" i="2" l="1"/>
  <c r="E87923" i="2"/>
  <c r="C87924" i="2"/>
  <c r="G87922" i="2"/>
  <c r="H87922" i="2" s="1"/>
  <c r="C87925" i="2" l="1"/>
  <c r="D87924" i="2"/>
  <c r="E87924" i="2"/>
  <c r="G87923" i="2"/>
  <c r="H87923" i="2" s="1"/>
  <c r="G87924" i="2" l="1"/>
  <c r="H87924" i="2" s="1"/>
  <c r="D87925" i="2"/>
  <c r="E87925" i="2"/>
  <c r="C87926" i="2"/>
  <c r="E87926" i="2" l="1"/>
  <c r="C87927" i="2"/>
  <c r="D87926" i="2"/>
  <c r="G87925" i="2"/>
  <c r="H87925" i="2" s="1"/>
  <c r="G87926" i="2" l="1"/>
  <c r="H87926" i="2" s="1"/>
  <c r="C87928" i="2"/>
  <c r="D87927" i="2"/>
  <c r="E87927" i="2"/>
  <c r="G87927" i="2" l="1"/>
  <c r="H87927" i="2" s="1"/>
  <c r="D87928" i="2"/>
  <c r="E87928" i="2"/>
  <c r="C87929" i="2"/>
  <c r="C87930" i="2" l="1"/>
  <c r="D87929" i="2"/>
  <c r="E87929" i="2"/>
  <c r="G87928" i="2"/>
  <c r="H87928" i="2" s="1"/>
  <c r="G87929" i="2" l="1"/>
  <c r="H87929" i="2" s="1"/>
  <c r="D87930" i="2"/>
  <c r="E87930" i="2"/>
  <c r="C87931" i="2"/>
  <c r="D87931" i="2" l="1"/>
  <c r="E87931" i="2"/>
  <c r="C87932" i="2"/>
  <c r="G87930" i="2"/>
  <c r="H87930" i="2" s="1"/>
  <c r="C87933" i="2" l="1"/>
  <c r="D87932" i="2"/>
  <c r="E87932" i="2"/>
  <c r="G87931" i="2"/>
  <c r="H87931" i="2" s="1"/>
  <c r="G87932" i="2" l="1"/>
  <c r="H87932" i="2" s="1"/>
  <c r="D87933" i="2"/>
  <c r="E87933" i="2"/>
  <c r="C87934" i="2"/>
  <c r="E87934" i="2" l="1"/>
  <c r="C87935" i="2"/>
  <c r="D87934" i="2"/>
  <c r="G87933" i="2"/>
  <c r="H87933" i="2" s="1"/>
  <c r="G87934" i="2" l="1"/>
  <c r="H87934" i="2" s="1"/>
  <c r="C87936" i="2"/>
  <c r="D87935" i="2"/>
  <c r="E87935" i="2"/>
  <c r="G87935" i="2" l="1"/>
  <c r="H87935" i="2" s="1"/>
  <c r="D87936" i="2"/>
  <c r="E87936" i="2"/>
  <c r="C87937" i="2"/>
  <c r="C87938" i="2" l="1"/>
  <c r="D87937" i="2"/>
  <c r="E87937" i="2"/>
  <c r="G87936" i="2"/>
  <c r="H87936" i="2" s="1"/>
  <c r="G87937" i="2" l="1"/>
  <c r="H87937" i="2" s="1"/>
  <c r="D87938" i="2"/>
  <c r="E87938" i="2"/>
  <c r="C87939" i="2"/>
  <c r="D87939" i="2" l="1"/>
  <c r="E87939" i="2"/>
  <c r="C87940" i="2"/>
  <c r="G87938" i="2"/>
  <c r="H87938" i="2" s="1"/>
  <c r="C87941" i="2" l="1"/>
  <c r="D87940" i="2"/>
  <c r="E87940" i="2"/>
  <c r="G87939" i="2"/>
  <c r="H87939" i="2" s="1"/>
  <c r="G87940" i="2" l="1"/>
  <c r="H87940" i="2" s="1"/>
  <c r="D87941" i="2"/>
  <c r="E87941" i="2"/>
  <c r="C87942" i="2"/>
  <c r="E87942" i="2" l="1"/>
  <c r="C87943" i="2"/>
  <c r="D87942" i="2"/>
  <c r="G87942" i="2" s="1"/>
  <c r="H87942" i="2" s="1"/>
  <c r="G87941" i="2"/>
  <c r="H87941" i="2" s="1"/>
  <c r="C87944" i="2" l="1"/>
  <c r="D87943" i="2"/>
  <c r="E87943" i="2"/>
  <c r="G87943" i="2" l="1"/>
  <c r="H87943" i="2" s="1"/>
  <c r="D87944" i="2"/>
  <c r="E87944" i="2"/>
  <c r="C87945" i="2"/>
  <c r="C87946" i="2" l="1"/>
  <c r="D87945" i="2"/>
  <c r="E87945" i="2"/>
  <c r="G87944" i="2"/>
  <c r="H87944" i="2" s="1"/>
  <c r="G87945" i="2" l="1"/>
  <c r="H87945" i="2" s="1"/>
  <c r="D87946" i="2"/>
  <c r="E87946" i="2"/>
  <c r="C87947" i="2"/>
  <c r="D87947" i="2" l="1"/>
  <c r="E87947" i="2"/>
  <c r="C87948" i="2"/>
  <c r="G87946" i="2"/>
  <c r="H87946" i="2" s="1"/>
  <c r="C87949" i="2" l="1"/>
  <c r="D87948" i="2"/>
  <c r="E87948" i="2"/>
  <c r="G87947" i="2"/>
  <c r="H87947" i="2" s="1"/>
  <c r="G87948" i="2" l="1"/>
  <c r="H87948" i="2" s="1"/>
  <c r="D87949" i="2"/>
  <c r="E87949" i="2"/>
  <c r="C87950" i="2"/>
  <c r="E87950" i="2" l="1"/>
  <c r="C87951" i="2"/>
  <c r="D87950" i="2"/>
  <c r="G87950" i="2" s="1"/>
  <c r="H87950" i="2" s="1"/>
  <c r="G87949" i="2"/>
  <c r="H87949" i="2" s="1"/>
  <c r="C87952" i="2" l="1"/>
  <c r="D87951" i="2"/>
  <c r="E87951" i="2"/>
  <c r="G87951" i="2" l="1"/>
  <c r="H87951" i="2" s="1"/>
  <c r="D87952" i="2"/>
  <c r="E87952" i="2"/>
  <c r="C87953" i="2"/>
  <c r="C87954" i="2" l="1"/>
  <c r="D87953" i="2"/>
  <c r="E87953" i="2"/>
  <c r="G87952" i="2"/>
  <c r="H87952" i="2" s="1"/>
  <c r="G87953" i="2" l="1"/>
  <c r="H87953" i="2" s="1"/>
  <c r="D87954" i="2"/>
  <c r="E87954" i="2"/>
  <c r="C87955" i="2"/>
  <c r="D87955" i="2" l="1"/>
  <c r="E87955" i="2"/>
  <c r="C87956" i="2"/>
  <c r="G87954" i="2"/>
  <c r="H87954" i="2" s="1"/>
  <c r="C87957" i="2" l="1"/>
  <c r="D87956" i="2"/>
  <c r="E87956" i="2"/>
  <c r="G87955" i="2"/>
  <c r="H87955" i="2" s="1"/>
  <c r="G87956" i="2" l="1"/>
  <c r="H87956" i="2" s="1"/>
  <c r="D87957" i="2"/>
  <c r="E87957" i="2"/>
  <c r="C87958" i="2"/>
  <c r="E87958" i="2" l="1"/>
  <c r="C87959" i="2"/>
  <c r="D87958" i="2"/>
  <c r="G87957" i="2"/>
  <c r="H87957" i="2" s="1"/>
  <c r="G87958" i="2" l="1"/>
  <c r="H87958" i="2" s="1"/>
  <c r="C87960" i="2"/>
  <c r="D87959" i="2"/>
  <c r="E87959" i="2"/>
  <c r="G87959" i="2" l="1"/>
  <c r="H87959" i="2" s="1"/>
  <c r="D87960" i="2"/>
  <c r="E87960" i="2"/>
  <c r="C87961" i="2"/>
  <c r="C87962" i="2" l="1"/>
  <c r="D87961" i="2"/>
  <c r="E87961" i="2"/>
  <c r="G87960" i="2"/>
  <c r="H87960" i="2" s="1"/>
  <c r="G87961" i="2" l="1"/>
  <c r="H87961" i="2" s="1"/>
  <c r="D87962" i="2"/>
  <c r="E87962" i="2"/>
  <c r="C87963" i="2"/>
  <c r="D87963" i="2" l="1"/>
  <c r="E87963" i="2"/>
  <c r="C87964" i="2"/>
  <c r="G87962" i="2"/>
  <c r="H87962" i="2" s="1"/>
  <c r="C87965" i="2" l="1"/>
  <c r="D87964" i="2"/>
  <c r="E87964" i="2"/>
  <c r="G87963" i="2"/>
  <c r="H87963" i="2" s="1"/>
  <c r="G87964" i="2" l="1"/>
  <c r="H87964" i="2" s="1"/>
  <c r="D87965" i="2"/>
  <c r="E87965" i="2"/>
  <c r="C87966" i="2"/>
  <c r="E87966" i="2" l="1"/>
  <c r="C87967" i="2"/>
  <c r="D87966" i="2"/>
  <c r="G87966" i="2" s="1"/>
  <c r="H87966" i="2" s="1"/>
  <c r="G87965" i="2"/>
  <c r="H87965" i="2" s="1"/>
  <c r="C87968" i="2" l="1"/>
  <c r="D87967" i="2"/>
  <c r="E87967" i="2"/>
  <c r="G87967" i="2" l="1"/>
  <c r="H87967" i="2" s="1"/>
  <c r="D87968" i="2"/>
  <c r="E87968" i="2"/>
  <c r="C87969" i="2"/>
  <c r="C87970" i="2" l="1"/>
  <c r="D87969" i="2"/>
  <c r="E87969" i="2"/>
  <c r="G87968" i="2"/>
  <c r="H87968" i="2" s="1"/>
  <c r="G87969" i="2" l="1"/>
  <c r="H87969" i="2" s="1"/>
  <c r="D87970" i="2"/>
  <c r="E87970" i="2"/>
  <c r="C87971" i="2"/>
  <c r="D87971" i="2" l="1"/>
  <c r="E87971" i="2"/>
  <c r="C87972" i="2"/>
  <c r="G87970" i="2"/>
  <c r="H87970" i="2" s="1"/>
  <c r="C87973" i="2" l="1"/>
  <c r="D87972" i="2"/>
  <c r="E87972" i="2"/>
  <c r="G87971" i="2"/>
  <c r="H87971" i="2" s="1"/>
  <c r="G87972" i="2" l="1"/>
  <c r="H87972" i="2" s="1"/>
  <c r="D87973" i="2"/>
  <c r="E87973" i="2"/>
  <c r="C87974" i="2"/>
  <c r="E87974" i="2" l="1"/>
  <c r="C87975" i="2"/>
  <c r="D87974" i="2"/>
  <c r="G87974" i="2" s="1"/>
  <c r="H87974" i="2" s="1"/>
  <c r="G87973" i="2"/>
  <c r="H87973" i="2" s="1"/>
  <c r="C87976" i="2" l="1"/>
  <c r="D87975" i="2"/>
  <c r="E87975" i="2"/>
  <c r="G87975" i="2" l="1"/>
  <c r="H87975" i="2" s="1"/>
  <c r="D87976" i="2"/>
  <c r="E87976" i="2"/>
  <c r="C87977" i="2"/>
  <c r="C87978" i="2" l="1"/>
  <c r="D87977" i="2"/>
  <c r="E87977" i="2"/>
  <c r="G87976" i="2"/>
  <c r="H87976" i="2" s="1"/>
  <c r="G87977" i="2" l="1"/>
  <c r="H87977" i="2" s="1"/>
  <c r="D87978" i="2"/>
  <c r="E87978" i="2"/>
  <c r="C87979" i="2"/>
  <c r="D87979" i="2" l="1"/>
  <c r="E87979" i="2"/>
  <c r="C87980" i="2"/>
  <c r="G87978" i="2"/>
  <c r="H87978" i="2" s="1"/>
  <c r="C87981" i="2" l="1"/>
  <c r="D87980" i="2"/>
  <c r="E87980" i="2"/>
  <c r="G87979" i="2"/>
  <c r="H87979" i="2" s="1"/>
  <c r="G87980" i="2" l="1"/>
  <c r="H87980" i="2" s="1"/>
  <c r="D87981" i="2"/>
  <c r="E87981" i="2"/>
  <c r="C87982" i="2"/>
  <c r="E87982" i="2" l="1"/>
  <c r="C87983" i="2"/>
  <c r="D87982" i="2"/>
  <c r="G87981" i="2"/>
  <c r="H87981" i="2" s="1"/>
  <c r="G87982" i="2" l="1"/>
  <c r="H87982" i="2" s="1"/>
  <c r="C87984" i="2"/>
  <c r="D87983" i="2"/>
  <c r="E87983" i="2"/>
  <c r="G87983" i="2" l="1"/>
  <c r="H87983" i="2" s="1"/>
  <c r="D87984" i="2"/>
  <c r="E87984" i="2"/>
  <c r="C87985" i="2"/>
  <c r="C87986" i="2" l="1"/>
  <c r="D87985" i="2"/>
  <c r="E87985" i="2"/>
  <c r="G87984" i="2"/>
  <c r="H87984" i="2" s="1"/>
  <c r="G87985" i="2" l="1"/>
  <c r="H87985" i="2" s="1"/>
  <c r="D87986" i="2"/>
  <c r="E87986" i="2"/>
  <c r="C87987" i="2"/>
  <c r="D87987" i="2" l="1"/>
  <c r="E87987" i="2"/>
  <c r="C87988" i="2"/>
  <c r="G87986" i="2"/>
  <c r="H87986" i="2" s="1"/>
  <c r="C87989" i="2" l="1"/>
  <c r="D87988" i="2"/>
  <c r="E87988" i="2"/>
  <c r="G87987" i="2"/>
  <c r="H87987" i="2" s="1"/>
  <c r="G87988" i="2" l="1"/>
  <c r="H87988" i="2" s="1"/>
  <c r="D87989" i="2"/>
  <c r="E87989" i="2"/>
  <c r="C87990" i="2"/>
  <c r="E87990" i="2" l="1"/>
  <c r="C87991" i="2"/>
  <c r="D87990" i="2"/>
  <c r="G87990" i="2" s="1"/>
  <c r="H87990" i="2" s="1"/>
  <c r="G87989" i="2"/>
  <c r="H87989" i="2" s="1"/>
  <c r="C87992" i="2" l="1"/>
  <c r="D87991" i="2"/>
  <c r="E87991" i="2"/>
  <c r="G87991" i="2" l="1"/>
  <c r="H87991" i="2" s="1"/>
  <c r="D87992" i="2"/>
  <c r="E87992" i="2"/>
  <c r="C87993" i="2"/>
  <c r="C87994" i="2" l="1"/>
  <c r="D87993" i="2"/>
  <c r="E87993" i="2"/>
  <c r="G87992" i="2"/>
  <c r="H87992" i="2" s="1"/>
  <c r="G87993" i="2" l="1"/>
  <c r="H87993" i="2" s="1"/>
  <c r="D87994" i="2"/>
  <c r="E87994" i="2"/>
  <c r="C87995" i="2"/>
  <c r="D87995" i="2" l="1"/>
  <c r="E87995" i="2"/>
  <c r="C87996" i="2"/>
  <c r="G87994" i="2"/>
  <c r="H87994" i="2" s="1"/>
  <c r="C87997" i="2" l="1"/>
  <c r="D87996" i="2"/>
  <c r="E87996" i="2"/>
  <c r="G87995" i="2"/>
  <c r="H87995" i="2" s="1"/>
  <c r="G87996" i="2" l="1"/>
  <c r="H87996" i="2" s="1"/>
  <c r="D87997" i="2"/>
  <c r="E87997" i="2"/>
  <c r="C87998" i="2"/>
  <c r="E87998" i="2" l="1"/>
  <c r="C87999" i="2"/>
  <c r="D87998" i="2"/>
  <c r="G87998" i="2" s="1"/>
  <c r="H87998" i="2" s="1"/>
  <c r="G87997" i="2"/>
  <c r="H87997" i="2" s="1"/>
  <c r="C88000" i="2" l="1"/>
  <c r="D87999" i="2"/>
  <c r="E87999" i="2"/>
  <c r="G87999" i="2" l="1"/>
  <c r="H87999" i="2" s="1"/>
  <c r="D88000" i="2"/>
  <c r="E88000" i="2"/>
  <c r="C88001" i="2"/>
  <c r="C88002" i="2" l="1"/>
  <c r="D88001" i="2"/>
  <c r="E88001" i="2"/>
  <c r="G88000" i="2"/>
  <c r="H88000" i="2" s="1"/>
  <c r="G88001" i="2" l="1"/>
  <c r="H88001" i="2" s="1"/>
  <c r="D88002" i="2"/>
  <c r="E88002" i="2"/>
  <c r="C88003" i="2"/>
  <c r="D88003" i="2" l="1"/>
  <c r="E88003" i="2"/>
  <c r="C88004" i="2"/>
  <c r="G88002" i="2"/>
  <c r="H88002" i="2" s="1"/>
  <c r="C88005" i="2" l="1"/>
  <c r="D88004" i="2"/>
  <c r="E88004" i="2"/>
  <c r="G88003" i="2"/>
  <c r="H88003" i="2" s="1"/>
  <c r="G88004" i="2" l="1"/>
  <c r="H88004" i="2" s="1"/>
  <c r="D88005" i="2"/>
  <c r="E88005" i="2"/>
  <c r="C88006" i="2"/>
  <c r="E88006" i="2" l="1"/>
  <c r="C88007" i="2"/>
  <c r="D88006" i="2"/>
  <c r="G88005" i="2"/>
  <c r="H88005" i="2" s="1"/>
  <c r="G88006" i="2" l="1"/>
  <c r="H88006" i="2" s="1"/>
  <c r="C88008" i="2"/>
  <c r="D88007" i="2"/>
  <c r="E88007" i="2"/>
  <c r="G88007" i="2" l="1"/>
  <c r="H88007" i="2" s="1"/>
  <c r="D88008" i="2"/>
  <c r="E88008" i="2"/>
  <c r="C88009" i="2"/>
  <c r="C88010" i="2" l="1"/>
  <c r="D88009" i="2"/>
  <c r="E88009" i="2"/>
  <c r="G88008" i="2"/>
  <c r="H88008" i="2" s="1"/>
  <c r="G88009" i="2" l="1"/>
  <c r="H88009" i="2" s="1"/>
  <c r="D88010" i="2"/>
  <c r="E88010" i="2"/>
  <c r="C88011" i="2"/>
  <c r="D88011" i="2" l="1"/>
  <c r="E88011" i="2"/>
  <c r="C88012" i="2"/>
  <c r="G88010" i="2"/>
  <c r="H88010" i="2" s="1"/>
  <c r="C88013" i="2" l="1"/>
  <c r="D88012" i="2"/>
  <c r="E88012" i="2"/>
  <c r="G88011" i="2"/>
  <c r="H88011" i="2" s="1"/>
  <c r="G88012" i="2" l="1"/>
  <c r="H88012" i="2" s="1"/>
  <c r="D88013" i="2"/>
  <c r="E88013" i="2"/>
  <c r="C88014" i="2"/>
  <c r="E88014" i="2" l="1"/>
  <c r="C88015" i="2"/>
  <c r="D88014" i="2"/>
  <c r="G88013" i="2"/>
  <c r="H88013" i="2" s="1"/>
  <c r="G88014" i="2" l="1"/>
  <c r="H88014" i="2" s="1"/>
  <c r="C88016" i="2"/>
  <c r="D88015" i="2"/>
  <c r="E88015" i="2"/>
  <c r="G88015" i="2" l="1"/>
  <c r="H88015" i="2" s="1"/>
  <c r="D88016" i="2"/>
  <c r="E88016" i="2"/>
  <c r="C88017" i="2"/>
  <c r="C88018" i="2" l="1"/>
  <c r="D88017" i="2"/>
  <c r="E88017" i="2"/>
  <c r="G88016" i="2"/>
  <c r="H88016" i="2" s="1"/>
  <c r="G88017" i="2" l="1"/>
  <c r="H88017" i="2" s="1"/>
  <c r="D88018" i="2"/>
  <c r="E88018" i="2"/>
  <c r="C88019" i="2"/>
  <c r="D88019" i="2" l="1"/>
  <c r="E88019" i="2"/>
  <c r="C88020" i="2"/>
  <c r="G88018" i="2"/>
  <c r="H88018" i="2" s="1"/>
  <c r="C88021" i="2" l="1"/>
  <c r="D88020" i="2"/>
  <c r="E88020" i="2"/>
  <c r="G88019" i="2"/>
  <c r="H88019" i="2" s="1"/>
  <c r="G88020" i="2" l="1"/>
  <c r="H88020" i="2" s="1"/>
  <c r="D88021" i="2"/>
  <c r="E88021" i="2"/>
  <c r="C88022" i="2"/>
  <c r="E88022" i="2" l="1"/>
  <c r="C88023" i="2"/>
  <c r="D88022" i="2"/>
  <c r="G88022" i="2" s="1"/>
  <c r="H88022" i="2" s="1"/>
  <c r="G88021" i="2"/>
  <c r="H88021" i="2" s="1"/>
  <c r="C88024" i="2" l="1"/>
  <c r="D88023" i="2"/>
  <c r="E88023" i="2"/>
  <c r="G88023" i="2" l="1"/>
  <c r="H88023" i="2" s="1"/>
  <c r="D88024" i="2"/>
  <c r="E88024" i="2"/>
  <c r="C88025" i="2"/>
  <c r="C88026" i="2" l="1"/>
  <c r="D88025" i="2"/>
  <c r="E88025" i="2"/>
  <c r="G88024" i="2"/>
  <c r="H88024" i="2" s="1"/>
  <c r="G88025" i="2" l="1"/>
  <c r="H88025" i="2" s="1"/>
  <c r="D88026" i="2"/>
  <c r="E88026" i="2"/>
  <c r="C88027" i="2"/>
  <c r="D88027" i="2" l="1"/>
  <c r="E88027" i="2"/>
  <c r="C88028" i="2"/>
  <c r="G88026" i="2"/>
  <c r="H88026" i="2" s="1"/>
  <c r="C88029" i="2" l="1"/>
  <c r="D88028" i="2"/>
  <c r="E88028" i="2"/>
  <c r="G88027" i="2"/>
  <c r="H88027" i="2" s="1"/>
  <c r="G88028" i="2" l="1"/>
  <c r="H88028" i="2" s="1"/>
  <c r="D88029" i="2"/>
  <c r="E88029" i="2"/>
  <c r="C88030" i="2"/>
  <c r="E88030" i="2" l="1"/>
  <c r="C88031" i="2"/>
  <c r="D88030" i="2"/>
  <c r="G88030" i="2" s="1"/>
  <c r="H88030" i="2" s="1"/>
  <c r="G88029" i="2"/>
  <c r="H88029" i="2" s="1"/>
  <c r="C88032" i="2" l="1"/>
  <c r="D88031" i="2"/>
  <c r="E88031" i="2"/>
  <c r="G88031" i="2" l="1"/>
  <c r="H88031" i="2" s="1"/>
  <c r="D88032" i="2"/>
  <c r="E88032" i="2"/>
  <c r="C88033" i="2"/>
  <c r="C88034" i="2" l="1"/>
  <c r="D88033" i="2"/>
  <c r="E88033" i="2"/>
  <c r="G88032" i="2"/>
  <c r="H88032" i="2" s="1"/>
  <c r="G88033" i="2" l="1"/>
  <c r="H88033" i="2" s="1"/>
  <c r="D88034" i="2"/>
  <c r="E88034" i="2"/>
  <c r="C88035" i="2"/>
  <c r="D88035" i="2" l="1"/>
  <c r="E88035" i="2"/>
  <c r="C88036" i="2"/>
  <c r="G88034" i="2"/>
  <c r="H88034" i="2" s="1"/>
  <c r="C88037" i="2" l="1"/>
  <c r="D88036" i="2"/>
  <c r="E88036" i="2"/>
  <c r="G88035" i="2"/>
  <c r="H88035" i="2" s="1"/>
  <c r="G88036" i="2" l="1"/>
  <c r="H88036" i="2" s="1"/>
  <c r="D88037" i="2"/>
  <c r="E88037" i="2"/>
  <c r="C88038" i="2"/>
  <c r="E88038" i="2" l="1"/>
  <c r="C88039" i="2"/>
  <c r="D88038" i="2"/>
  <c r="G88037" i="2"/>
  <c r="H88037" i="2" s="1"/>
  <c r="G88038" i="2" l="1"/>
  <c r="H88038" i="2" s="1"/>
  <c r="C88040" i="2"/>
  <c r="D88039" i="2"/>
  <c r="E88039" i="2"/>
  <c r="G88039" i="2" l="1"/>
  <c r="H88039" i="2" s="1"/>
  <c r="D88040" i="2"/>
  <c r="E88040" i="2"/>
  <c r="C88041" i="2"/>
  <c r="C88042" i="2" l="1"/>
  <c r="D88041" i="2"/>
  <c r="E88041" i="2"/>
  <c r="G88040" i="2"/>
  <c r="H88040" i="2" s="1"/>
  <c r="G88041" i="2" l="1"/>
  <c r="H88041" i="2" s="1"/>
  <c r="D88042" i="2"/>
  <c r="E88042" i="2"/>
  <c r="C88043" i="2"/>
  <c r="D88043" i="2" l="1"/>
  <c r="E88043" i="2"/>
  <c r="C88044" i="2"/>
  <c r="G88042" i="2"/>
  <c r="H88042" i="2" s="1"/>
  <c r="C88045" i="2" l="1"/>
  <c r="D88044" i="2"/>
  <c r="E88044" i="2"/>
  <c r="G88043" i="2"/>
  <c r="H88043" i="2" s="1"/>
  <c r="G88044" i="2" l="1"/>
  <c r="H88044" i="2" s="1"/>
  <c r="D88045" i="2"/>
  <c r="E88045" i="2"/>
  <c r="C88046" i="2"/>
  <c r="E88046" i="2" l="1"/>
  <c r="C88047" i="2"/>
  <c r="D88046" i="2"/>
  <c r="G88046" i="2" s="1"/>
  <c r="H88046" i="2" s="1"/>
  <c r="G88045" i="2"/>
  <c r="H88045" i="2" s="1"/>
  <c r="C88048" i="2" l="1"/>
  <c r="D88047" i="2"/>
  <c r="E88047" i="2"/>
  <c r="G88047" i="2" l="1"/>
  <c r="H88047" i="2" s="1"/>
  <c r="D88048" i="2"/>
  <c r="E88048" i="2"/>
  <c r="C88049" i="2"/>
  <c r="C88050" i="2" l="1"/>
  <c r="D88049" i="2"/>
  <c r="E88049" i="2"/>
  <c r="G88048" i="2"/>
  <c r="H88048" i="2" s="1"/>
  <c r="G88049" i="2" l="1"/>
  <c r="H88049" i="2" s="1"/>
  <c r="D88050" i="2"/>
  <c r="E88050" i="2"/>
  <c r="C88051" i="2"/>
  <c r="D88051" i="2" l="1"/>
  <c r="E88051" i="2"/>
  <c r="C88052" i="2"/>
  <c r="G88050" i="2"/>
  <c r="H88050" i="2" s="1"/>
  <c r="C88053" i="2" l="1"/>
  <c r="D88052" i="2"/>
  <c r="E88052" i="2"/>
  <c r="G88051" i="2"/>
  <c r="H88051" i="2" s="1"/>
  <c r="G88052" i="2" l="1"/>
  <c r="H88052" i="2" s="1"/>
  <c r="D88053" i="2"/>
  <c r="E88053" i="2"/>
  <c r="C88054" i="2"/>
  <c r="E88054" i="2" l="1"/>
  <c r="C88055" i="2"/>
  <c r="D88054" i="2"/>
  <c r="G88053" i="2"/>
  <c r="H88053" i="2" s="1"/>
  <c r="G88054" i="2" l="1"/>
  <c r="H88054" i="2" s="1"/>
  <c r="C88056" i="2"/>
  <c r="D88055" i="2"/>
  <c r="E88055" i="2"/>
  <c r="G88055" i="2" l="1"/>
  <c r="H88055" i="2" s="1"/>
  <c r="D88056" i="2"/>
  <c r="E88056" i="2"/>
  <c r="C88057" i="2"/>
  <c r="D88057" i="2" l="1"/>
  <c r="E88057" i="2"/>
  <c r="C88058" i="2"/>
  <c r="G88056" i="2"/>
  <c r="H88056" i="2" s="1"/>
  <c r="D88058" i="2" l="1"/>
  <c r="E88058" i="2"/>
  <c r="C88059" i="2"/>
  <c r="G88057" i="2"/>
  <c r="H88057" i="2" s="1"/>
  <c r="D88059" i="2" l="1"/>
  <c r="E88059" i="2"/>
  <c r="C88060" i="2"/>
  <c r="G88058" i="2"/>
  <c r="H88058" i="2" s="1"/>
  <c r="C88061" i="2" l="1"/>
  <c r="D88060" i="2"/>
  <c r="E88060" i="2"/>
  <c r="G88059" i="2"/>
  <c r="H88059" i="2" s="1"/>
  <c r="G88060" i="2" l="1"/>
  <c r="H88060" i="2" s="1"/>
  <c r="E88061" i="2"/>
  <c r="C88062" i="2"/>
  <c r="D88061" i="2"/>
  <c r="G88061" i="2" s="1"/>
  <c r="H88061" i="2" s="1"/>
  <c r="E88062" i="2" l="1"/>
  <c r="C88063" i="2"/>
  <c r="D88062" i="2"/>
  <c r="G88062" i="2" l="1"/>
  <c r="H88062" i="2" s="1"/>
  <c r="C88064" i="2"/>
  <c r="D88063" i="2"/>
  <c r="E88063" i="2"/>
  <c r="G88063" i="2" l="1"/>
  <c r="H88063" i="2" s="1"/>
  <c r="D88064" i="2"/>
  <c r="C88065" i="2"/>
  <c r="E88064" i="2"/>
  <c r="D88065" i="2" l="1"/>
  <c r="E88065" i="2"/>
  <c r="C88066" i="2"/>
  <c r="G88064" i="2"/>
  <c r="H88064" i="2" s="1"/>
  <c r="D88066" i="2" l="1"/>
  <c r="E88066" i="2"/>
  <c r="C88067" i="2"/>
  <c r="G88065" i="2"/>
  <c r="H88065" i="2" s="1"/>
  <c r="D88067" i="2" l="1"/>
  <c r="E88067" i="2"/>
  <c r="C88068" i="2"/>
  <c r="G88066" i="2"/>
  <c r="H88066" i="2" s="1"/>
  <c r="C88069" i="2" l="1"/>
  <c r="D88068" i="2"/>
  <c r="E88068" i="2"/>
  <c r="G88067" i="2"/>
  <c r="H88067" i="2" s="1"/>
  <c r="G88068" i="2" l="1"/>
  <c r="H88068" i="2" s="1"/>
  <c r="E88069" i="2"/>
  <c r="C88070" i="2"/>
  <c r="D88069" i="2"/>
  <c r="G88069" i="2" s="1"/>
  <c r="H88069" i="2" s="1"/>
  <c r="E88070" i="2" l="1"/>
  <c r="C88071" i="2"/>
  <c r="D88070" i="2"/>
  <c r="G88070" i="2" s="1"/>
  <c r="H88070" i="2" s="1"/>
  <c r="C88072" i="2" l="1"/>
  <c r="D88071" i="2"/>
  <c r="E88071" i="2"/>
  <c r="G88071" i="2" l="1"/>
  <c r="H88071" i="2" s="1"/>
  <c r="D88072" i="2"/>
  <c r="C88073" i="2"/>
  <c r="E88072" i="2"/>
  <c r="D88073" i="2" l="1"/>
  <c r="E88073" i="2"/>
  <c r="C88074" i="2"/>
  <c r="G88072" i="2"/>
  <c r="H88072" i="2" s="1"/>
  <c r="D88074" i="2" l="1"/>
  <c r="E88074" i="2"/>
  <c r="C88075" i="2"/>
  <c r="G88073" i="2"/>
  <c r="H88073" i="2" s="1"/>
  <c r="D88075" i="2" l="1"/>
  <c r="E88075" i="2"/>
  <c r="C88076" i="2"/>
  <c r="G88074" i="2"/>
  <c r="H88074" i="2" s="1"/>
  <c r="C88077" i="2" l="1"/>
  <c r="D88076" i="2"/>
  <c r="E88076" i="2"/>
  <c r="G88075" i="2"/>
  <c r="H88075" i="2" s="1"/>
  <c r="G88076" i="2" l="1"/>
  <c r="H88076" i="2" s="1"/>
  <c r="E88077" i="2"/>
  <c r="C88078" i="2"/>
  <c r="D88077" i="2"/>
  <c r="G88077" i="2" l="1"/>
  <c r="H88077" i="2" s="1"/>
  <c r="E88078" i="2"/>
  <c r="C88079" i="2"/>
  <c r="D88078" i="2"/>
  <c r="G88078" i="2" s="1"/>
  <c r="H88078" i="2" s="1"/>
  <c r="C88080" i="2" l="1"/>
  <c r="D88079" i="2"/>
  <c r="E88079" i="2"/>
  <c r="G88079" i="2" l="1"/>
  <c r="H88079" i="2" s="1"/>
  <c r="D88080" i="2"/>
  <c r="C88081" i="2"/>
  <c r="E88080" i="2"/>
  <c r="D88081" i="2" l="1"/>
  <c r="C88082" i="2"/>
  <c r="E88081" i="2"/>
  <c r="G88080" i="2"/>
  <c r="H88080" i="2" s="1"/>
  <c r="D88082" i="2" l="1"/>
  <c r="E88082" i="2"/>
  <c r="C88083" i="2"/>
  <c r="G88081" i="2"/>
  <c r="H88081" i="2" s="1"/>
  <c r="D88083" i="2" l="1"/>
  <c r="E88083" i="2"/>
  <c r="C88084" i="2"/>
  <c r="G88082" i="2"/>
  <c r="H88082" i="2" s="1"/>
  <c r="C88085" i="2" l="1"/>
  <c r="D88084" i="2"/>
  <c r="E88084" i="2"/>
  <c r="G88083" i="2"/>
  <c r="H88083" i="2" s="1"/>
  <c r="G88084" i="2" l="1"/>
  <c r="H88084" i="2" s="1"/>
  <c r="E88085" i="2"/>
  <c r="C88086" i="2"/>
  <c r="D88085" i="2"/>
  <c r="G88085" i="2" s="1"/>
  <c r="H88085" i="2" s="1"/>
  <c r="E88086" i="2" l="1"/>
  <c r="C88087" i="2"/>
  <c r="D88086" i="2"/>
  <c r="G88086" i="2" s="1"/>
  <c r="H88086" i="2" s="1"/>
  <c r="C88088" i="2" l="1"/>
  <c r="D88087" i="2"/>
  <c r="E88087" i="2"/>
  <c r="G88087" i="2" l="1"/>
  <c r="H88087" i="2" s="1"/>
  <c r="D88088" i="2"/>
  <c r="C88089" i="2"/>
  <c r="E88088" i="2"/>
  <c r="D88089" i="2" l="1"/>
  <c r="E88089" i="2"/>
  <c r="C88090" i="2"/>
  <c r="G88088" i="2"/>
  <c r="H88088" i="2" s="1"/>
  <c r="D88090" i="2" l="1"/>
  <c r="E88090" i="2"/>
  <c r="C88091" i="2"/>
  <c r="G88089" i="2"/>
  <c r="H88089" i="2" s="1"/>
  <c r="D88091" i="2" l="1"/>
  <c r="E88091" i="2"/>
  <c r="C88092" i="2"/>
  <c r="G88090" i="2"/>
  <c r="H88090" i="2" s="1"/>
  <c r="C88093" i="2" l="1"/>
  <c r="D88092" i="2"/>
  <c r="E88092" i="2"/>
  <c r="G88091" i="2"/>
  <c r="H88091" i="2" s="1"/>
  <c r="G88092" i="2" l="1"/>
  <c r="H88092" i="2" s="1"/>
  <c r="E88093" i="2"/>
  <c r="C88094" i="2"/>
  <c r="D88093" i="2"/>
  <c r="G88093" i="2" s="1"/>
  <c r="H88093" i="2" s="1"/>
  <c r="E88094" i="2" l="1"/>
  <c r="C88095" i="2"/>
  <c r="D88094" i="2"/>
  <c r="G88094" i="2" l="1"/>
  <c r="H88094" i="2" s="1"/>
  <c r="C88096" i="2"/>
  <c r="D88095" i="2"/>
  <c r="E88095" i="2"/>
  <c r="G88095" i="2" l="1"/>
  <c r="H88095" i="2" s="1"/>
  <c r="D88096" i="2"/>
  <c r="C88097" i="2"/>
  <c r="E88096" i="2"/>
  <c r="D88097" i="2" l="1"/>
  <c r="E88097" i="2"/>
  <c r="C88098" i="2"/>
  <c r="G88096" i="2"/>
  <c r="H88096" i="2" s="1"/>
  <c r="D88098" i="2" l="1"/>
  <c r="E88098" i="2"/>
  <c r="C88099" i="2"/>
  <c r="G88097" i="2"/>
  <c r="H88097" i="2" s="1"/>
  <c r="D88099" i="2" l="1"/>
  <c r="E88099" i="2"/>
  <c r="C88100" i="2"/>
  <c r="G88098" i="2"/>
  <c r="H88098" i="2" s="1"/>
  <c r="C88101" i="2" l="1"/>
  <c r="D88100" i="2"/>
  <c r="E88100" i="2"/>
  <c r="G88099" i="2"/>
  <c r="H88099" i="2" s="1"/>
  <c r="G88100" i="2" l="1"/>
  <c r="H88100" i="2" s="1"/>
  <c r="E88101" i="2"/>
  <c r="C88102" i="2"/>
  <c r="D88101" i="2"/>
  <c r="G88101" i="2" l="1"/>
  <c r="H88101" i="2" s="1"/>
  <c r="E88102" i="2"/>
  <c r="C88103" i="2"/>
  <c r="D88102" i="2"/>
  <c r="G88102" i="2" s="1"/>
  <c r="H88102" i="2" s="1"/>
  <c r="C88104" i="2" l="1"/>
  <c r="D88103" i="2"/>
  <c r="E88103" i="2"/>
  <c r="G88103" i="2" l="1"/>
  <c r="H88103" i="2" s="1"/>
  <c r="D88104" i="2"/>
  <c r="C88105" i="2"/>
  <c r="E88104" i="2"/>
  <c r="D88105" i="2" l="1"/>
  <c r="E88105" i="2"/>
  <c r="C88106" i="2"/>
  <c r="G88104" i="2"/>
  <c r="H88104" i="2" s="1"/>
  <c r="D88106" i="2" l="1"/>
  <c r="E88106" i="2"/>
  <c r="C88107" i="2"/>
  <c r="G88105" i="2"/>
  <c r="H88105" i="2" s="1"/>
  <c r="D88107" i="2" l="1"/>
  <c r="E88107" i="2"/>
  <c r="C88108" i="2"/>
  <c r="G88106" i="2"/>
  <c r="H88106" i="2" s="1"/>
  <c r="C88109" i="2" l="1"/>
  <c r="D88108" i="2"/>
  <c r="E88108" i="2"/>
  <c r="G88107" i="2"/>
  <c r="H88107" i="2" s="1"/>
  <c r="G88108" i="2" l="1"/>
  <c r="H88108" i="2" s="1"/>
  <c r="E88109" i="2"/>
  <c r="C88110" i="2"/>
  <c r="D88109" i="2"/>
  <c r="G88109" i="2" s="1"/>
  <c r="H88109" i="2" s="1"/>
  <c r="E88110" i="2" l="1"/>
  <c r="C88111" i="2"/>
  <c r="D88110" i="2"/>
  <c r="G88110" i="2" s="1"/>
  <c r="H88110" i="2" s="1"/>
  <c r="C88112" i="2" l="1"/>
  <c r="D88111" i="2"/>
  <c r="E88111" i="2"/>
  <c r="G88111" i="2" l="1"/>
  <c r="H88111" i="2" s="1"/>
  <c r="D88112" i="2"/>
  <c r="C88113" i="2"/>
  <c r="E88112" i="2"/>
  <c r="D88113" i="2" l="1"/>
  <c r="C88114" i="2"/>
  <c r="E88113" i="2"/>
  <c r="G88112" i="2"/>
  <c r="H88112" i="2" s="1"/>
  <c r="D88114" i="2" l="1"/>
  <c r="E88114" i="2"/>
  <c r="C88115" i="2"/>
  <c r="G88113" i="2"/>
  <c r="H88113" i="2" s="1"/>
  <c r="D88115" i="2" l="1"/>
  <c r="E88115" i="2"/>
  <c r="C88116" i="2"/>
  <c r="G88114" i="2"/>
  <c r="H88114" i="2" s="1"/>
  <c r="C88117" i="2" l="1"/>
  <c r="D88116" i="2"/>
  <c r="E88116" i="2"/>
  <c r="G88115" i="2"/>
  <c r="H88115" i="2" s="1"/>
  <c r="G88116" i="2" l="1"/>
  <c r="H88116" i="2" s="1"/>
  <c r="E88117" i="2"/>
  <c r="C88118" i="2"/>
  <c r="D88117" i="2"/>
  <c r="G88117" i="2" l="1"/>
  <c r="H88117" i="2" s="1"/>
  <c r="E88118" i="2"/>
  <c r="C88119" i="2"/>
  <c r="D88118" i="2"/>
  <c r="G88118" i="2" l="1"/>
  <c r="H88118" i="2" s="1"/>
  <c r="C88120" i="2"/>
  <c r="D88119" i="2"/>
  <c r="E88119" i="2"/>
  <c r="G88119" i="2" l="1"/>
  <c r="H88119" i="2" s="1"/>
  <c r="D88120" i="2"/>
  <c r="C88121" i="2"/>
  <c r="E88120" i="2"/>
  <c r="D88121" i="2" l="1"/>
  <c r="E88121" i="2"/>
  <c r="C88122" i="2"/>
  <c r="G88120" i="2"/>
  <c r="H88120" i="2" s="1"/>
  <c r="D88122" i="2" l="1"/>
  <c r="E88122" i="2"/>
  <c r="C88123" i="2"/>
  <c r="G88121" i="2"/>
  <c r="H88121" i="2" s="1"/>
  <c r="D88123" i="2" l="1"/>
  <c r="E88123" i="2"/>
  <c r="C88124" i="2"/>
  <c r="G88122" i="2"/>
  <c r="H88122" i="2" s="1"/>
  <c r="C88125" i="2" l="1"/>
  <c r="D88124" i="2"/>
  <c r="E88124" i="2"/>
  <c r="G88123" i="2"/>
  <c r="H88123" i="2" s="1"/>
  <c r="G88124" i="2" l="1"/>
  <c r="H88124" i="2" s="1"/>
  <c r="E88125" i="2"/>
  <c r="C88126" i="2"/>
  <c r="D88125" i="2"/>
  <c r="G88125" i="2" s="1"/>
  <c r="H88125" i="2" s="1"/>
  <c r="E88126" i="2" l="1"/>
  <c r="C88127" i="2"/>
  <c r="D88126" i="2"/>
  <c r="G88126" i="2" s="1"/>
  <c r="H88126" i="2" s="1"/>
  <c r="C88128" i="2" l="1"/>
  <c r="D88127" i="2"/>
  <c r="E88127" i="2"/>
  <c r="G88127" i="2" l="1"/>
  <c r="H88127" i="2" s="1"/>
  <c r="D88128" i="2"/>
  <c r="C88129" i="2"/>
  <c r="E88128" i="2"/>
  <c r="D88129" i="2" l="1"/>
  <c r="E88129" i="2"/>
  <c r="C88130" i="2"/>
  <c r="G88128" i="2"/>
  <c r="H88128" i="2" s="1"/>
  <c r="D88130" i="2" l="1"/>
  <c r="E88130" i="2"/>
  <c r="C88131" i="2"/>
  <c r="G88129" i="2"/>
  <c r="H88129" i="2" s="1"/>
  <c r="D88131" i="2" l="1"/>
  <c r="E88131" i="2"/>
  <c r="C88132" i="2"/>
  <c r="G88130" i="2"/>
  <c r="H88130" i="2" s="1"/>
  <c r="C88133" i="2" l="1"/>
  <c r="D88132" i="2"/>
  <c r="E88132" i="2"/>
  <c r="G88131" i="2"/>
  <c r="H88131" i="2" s="1"/>
  <c r="G88132" i="2" l="1"/>
  <c r="H88132" i="2" s="1"/>
  <c r="E88133" i="2"/>
  <c r="C88134" i="2"/>
  <c r="D88133" i="2"/>
  <c r="G88133" i="2" s="1"/>
  <c r="H88133" i="2" s="1"/>
  <c r="E88134" i="2" l="1"/>
  <c r="C88135" i="2"/>
  <c r="D88134" i="2"/>
  <c r="G88134" i="2" s="1"/>
  <c r="H88134" i="2" s="1"/>
  <c r="C88136" i="2" l="1"/>
  <c r="D88135" i="2"/>
  <c r="E88135" i="2"/>
  <c r="G88135" i="2" l="1"/>
  <c r="H88135" i="2" s="1"/>
  <c r="D88136" i="2"/>
  <c r="C88137" i="2"/>
  <c r="E88136" i="2"/>
  <c r="D88137" i="2" l="1"/>
  <c r="E88137" i="2"/>
  <c r="C88138" i="2"/>
  <c r="G88136" i="2"/>
  <c r="H88136" i="2" s="1"/>
  <c r="D88138" i="2" l="1"/>
  <c r="E88138" i="2"/>
  <c r="C88139" i="2"/>
  <c r="G88137" i="2"/>
  <c r="H88137" i="2" s="1"/>
  <c r="D88139" i="2" l="1"/>
  <c r="E88139" i="2"/>
  <c r="C88140" i="2"/>
  <c r="G88138" i="2"/>
  <c r="H88138" i="2" s="1"/>
  <c r="C88141" i="2" l="1"/>
  <c r="D88140" i="2"/>
  <c r="E88140" i="2"/>
  <c r="G88139" i="2"/>
  <c r="H88139" i="2" s="1"/>
  <c r="G88140" i="2" l="1"/>
  <c r="H88140" i="2" s="1"/>
  <c r="E88141" i="2"/>
  <c r="C88142" i="2"/>
  <c r="D88141" i="2"/>
  <c r="G88141" i="2" s="1"/>
  <c r="H88141" i="2" s="1"/>
  <c r="E88142" i="2" l="1"/>
  <c r="C88143" i="2"/>
  <c r="D88142" i="2"/>
  <c r="G88142" i="2" s="1"/>
  <c r="H88142" i="2" s="1"/>
  <c r="C88144" i="2" l="1"/>
  <c r="D88143" i="2"/>
  <c r="E88143" i="2"/>
  <c r="G88143" i="2" l="1"/>
  <c r="H88143" i="2" s="1"/>
  <c r="D88144" i="2"/>
  <c r="C88145" i="2"/>
  <c r="E88144" i="2"/>
  <c r="D88145" i="2" l="1"/>
  <c r="C88146" i="2"/>
  <c r="E88145" i="2"/>
  <c r="G88144" i="2"/>
  <c r="H88144" i="2" s="1"/>
  <c r="D88146" i="2" l="1"/>
  <c r="E88146" i="2"/>
  <c r="C88147" i="2"/>
  <c r="G88145" i="2"/>
  <c r="H88145" i="2" s="1"/>
  <c r="D88147" i="2" l="1"/>
  <c r="E88147" i="2"/>
  <c r="C88148" i="2"/>
  <c r="G88146" i="2"/>
  <c r="H88146" i="2" s="1"/>
  <c r="C88149" i="2" l="1"/>
  <c r="D88148" i="2"/>
  <c r="E88148" i="2"/>
  <c r="G88147" i="2"/>
  <c r="H88147" i="2" s="1"/>
  <c r="G88148" i="2" l="1"/>
  <c r="H88148" i="2" s="1"/>
  <c r="E88149" i="2"/>
  <c r="C88150" i="2"/>
  <c r="D88149" i="2"/>
  <c r="G88149" i="2" s="1"/>
  <c r="H88149" i="2" s="1"/>
  <c r="E88150" i="2" l="1"/>
  <c r="C88151" i="2"/>
  <c r="D88150" i="2"/>
  <c r="G88150" i="2" s="1"/>
  <c r="H88150" i="2" s="1"/>
  <c r="C88152" i="2" l="1"/>
  <c r="D88151" i="2"/>
  <c r="E88151" i="2"/>
  <c r="G88151" i="2" l="1"/>
  <c r="H88151" i="2" s="1"/>
  <c r="D88152" i="2"/>
  <c r="C88153" i="2"/>
  <c r="E88152" i="2"/>
  <c r="D88153" i="2" l="1"/>
  <c r="E88153" i="2"/>
  <c r="C88154" i="2"/>
  <c r="G88152" i="2"/>
  <c r="H88152" i="2" s="1"/>
  <c r="D88154" i="2" l="1"/>
  <c r="E88154" i="2"/>
  <c r="C88155" i="2"/>
  <c r="G88153" i="2"/>
  <c r="H88153" i="2" s="1"/>
  <c r="D88155" i="2" l="1"/>
  <c r="E88155" i="2"/>
  <c r="C88156" i="2"/>
  <c r="G88154" i="2"/>
  <c r="H88154" i="2" s="1"/>
  <c r="C88157" i="2" l="1"/>
  <c r="D88156" i="2"/>
  <c r="E88156" i="2"/>
  <c r="G88155" i="2"/>
  <c r="H88155" i="2" s="1"/>
  <c r="G88156" i="2" l="1"/>
  <c r="H88156" i="2" s="1"/>
  <c r="E88157" i="2"/>
  <c r="C88158" i="2"/>
  <c r="D88157" i="2"/>
  <c r="G88157" i="2" s="1"/>
  <c r="H88157" i="2" s="1"/>
  <c r="E88158" i="2" l="1"/>
  <c r="C88159" i="2"/>
  <c r="D88158" i="2"/>
  <c r="G88158" i="2" s="1"/>
  <c r="H88158" i="2" s="1"/>
  <c r="C88160" i="2" l="1"/>
  <c r="D88159" i="2"/>
  <c r="E88159" i="2"/>
  <c r="G88159" i="2" l="1"/>
  <c r="H88159" i="2" s="1"/>
  <c r="D88160" i="2"/>
  <c r="C88161" i="2"/>
  <c r="E88160" i="2"/>
  <c r="D88161" i="2" l="1"/>
  <c r="E88161" i="2"/>
  <c r="C88162" i="2"/>
  <c r="G88160" i="2"/>
  <c r="H88160" i="2" s="1"/>
  <c r="D88162" i="2" l="1"/>
  <c r="E88162" i="2"/>
  <c r="C88163" i="2"/>
  <c r="G88161" i="2"/>
  <c r="H88161" i="2" s="1"/>
  <c r="D88163" i="2" l="1"/>
  <c r="E88163" i="2"/>
  <c r="C88164" i="2"/>
  <c r="G88162" i="2"/>
  <c r="H88162" i="2" s="1"/>
  <c r="C88165" i="2" l="1"/>
  <c r="D88164" i="2"/>
  <c r="E88164" i="2"/>
  <c r="G88163" i="2"/>
  <c r="H88163" i="2" s="1"/>
  <c r="G88164" i="2" l="1"/>
  <c r="H88164" i="2" s="1"/>
  <c r="E88165" i="2"/>
  <c r="C88166" i="2"/>
  <c r="D88165" i="2"/>
  <c r="G88165" i="2" s="1"/>
  <c r="H88165" i="2" s="1"/>
  <c r="E88166" i="2" l="1"/>
  <c r="C88167" i="2"/>
  <c r="D88166" i="2"/>
  <c r="G88166" i="2" s="1"/>
  <c r="H88166" i="2" s="1"/>
  <c r="C88168" i="2" l="1"/>
  <c r="D88167" i="2"/>
  <c r="E88167" i="2"/>
  <c r="G88167" i="2" l="1"/>
  <c r="H88167" i="2" s="1"/>
  <c r="D88168" i="2"/>
  <c r="C88169" i="2"/>
  <c r="E88168" i="2"/>
  <c r="D88169" i="2" l="1"/>
  <c r="E88169" i="2"/>
  <c r="C88170" i="2"/>
  <c r="G88168" i="2"/>
  <c r="H88168" i="2" s="1"/>
  <c r="D88170" i="2" l="1"/>
  <c r="E88170" i="2"/>
  <c r="C88171" i="2"/>
  <c r="G88169" i="2"/>
  <c r="H88169" i="2" s="1"/>
  <c r="D88171" i="2" l="1"/>
  <c r="E88171" i="2"/>
  <c r="C88172" i="2"/>
  <c r="G88170" i="2"/>
  <c r="H88170" i="2" s="1"/>
  <c r="D88172" i="2" l="1"/>
  <c r="E88172" i="2"/>
  <c r="C88173" i="2"/>
  <c r="G88171" i="2"/>
  <c r="H88171" i="2" s="1"/>
  <c r="E88173" i="2" l="1"/>
  <c r="C88174" i="2"/>
  <c r="D88173" i="2"/>
  <c r="G88173" i="2" s="1"/>
  <c r="H88173" i="2" s="1"/>
  <c r="G88172" i="2"/>
  <c r="H88172" i="2" s="1"/>
  <c r="E88174" i="2" l="1"/>
  <c r="C88175" i="2"/>
  <c r="D88174" i="2"/>
  <c r="G88174" i="2" s="1"/>
  <c r="H88174" i="2" s="1"/>
  <c r="C88176" i="2" l="1"/>
  <c r="D88175" i="2"/>
  <c r="E88175" i="2"/>
  <c r="G88175" i="2" l="1"/>
  <c r="H88175" i="2" s="1"/>
  <c r="C88177" i="2"/>
  <c r="D88176" i="2"/>
  <c r="E88176" i="2"/>
  <c r="G88176" i="2" l="1"/>
  <c r="H88176" i="2" s="1"/>
  <c r="D88177" i="2"/>
  <c r="E88177" i="2"/>
  <c r="C88178" i="2"/>
  <c r="D88178" i="2" l="1"/>
  <c r="E88178" i="2"/>
  <c r="C88179" i="2"/>
  <c r="G88177" i="2"/>
  <c r="H88177" i="2" s="1"/>
  <c r="D88179" i="2" l="1"/>
  <c r="C88180" i="2"/>
  <c r="E88179" i="2"/>
  <c r="G88178" i="2"/>
  <c r="H88178" i="2" s="1"/>
  <c r="D88180" i="2" l="1"/>
  <c r="E88180" i="2"/>
  <c r="C88181" i="2"/>
  <c r="G88179" i="2"/>
  <c r="H88179" i="2" s="1"/>
  <c r="E88181" i="2" l="1"/>
  <c r="C88182" i="2"/>
  <c r="D88181" i="2"/>
  <c r="G88181" i="2" s="1"/>
  <c r="H88181" i="2" s="1"/>
  <c r="G88180" i="2"/>
  <c r="H88180" i="2" s="1"/>
  <c r="E88182" i="2" l="1"/>
  <c r="C88183" i="2"/>
  <c r="D88182" i="2"/>
  <c r="G88182" i="2" l="1"/>
  <c r="H88182" i="2" s="1"/>
  <c r="C88184" i="2"/>
  <c r="D88183" i="2"/>
  <c r="E88183" i="2"/>
  <c r="G88183" i="2" l="1"/>
  <c r="H88183" i="2" s="1"/>
  <c r="C88185" i="2"/>
  <c r="E88184" i="2"/>
  <c r="D88184" i="2"/>
  <c r="G88184" i="2" s="1"/>
  <c r="H88184" i="2" s="1"/>
  <c r="D88185" i="2" l="1"/>
  <c r="E88185" i="2"/>
  <c r="C88186" i="2"/>
  <c r="D88186" i="2" l="1"/>
  <c r="E88186" i="2"/>
  <c r="C88187" i="2"/>
  <c r="G88185" i="2"/>
  <c r="H88185" i="2" s="1"/>
  <c r="D88187" i="2" l="1"/>
  <c r="C88188" i="2"/>
  <c r="E88187" i="2"/>
  <c r="G88186" i="2"/>
  <c r="H88186" i="2" s="1"/>
  <c r="D88188" i="2" l="1"/>
  <c r="E88188" i="2"/>
  <c r="C88189" i="2"/>
  <c r="G88187" i="2"/>
  <c r="H88187" i="2" s="1"/>
  <c r="E88189" i="2" l="1"/>
  <c r="C88190" i="2"/>
  <c r="D88189" i="2"/>
  <c r="G88189" i="2" s="1"/>
  <c r="H88189" i="2" s="1"/>
  <c r="G88188" i="2"/>
  <c r="H88188" i="2" s="1"/>
  <c r="E88190" i="2" l="1"/>
  <c r="C88191" i="2"/>
  <c r="D88190" i="2"/>
  <c r="G88190" i="2" s="1"/>
  <c r="H88190" i="2" s="1"/>
  <c r="C88192" i="2" l="1"/>
  <c r="D88191" i="2"/>
  <c r="E88191" i="2"/>
  <c r="G88191" i="2" l="1"/>
  <c r="H88191" i="2" s="1"/>
  <c r="C88193" i="2"/>
  <c r="D88192" i="2"/>
  <c r="E88192" i="2"/>
  <c r="G88192" i="2" l="1"/>
  <c r="H88192" i="2" s="1"/>
  <c r="D88193" i="2"/>
  <c r="E88193" i="2"/>
  <c r="C88194" i="2"/>
  <c r="D88194" i="2" l="1"/>
  <c r="E88194" i="2"/>
  <c r="C88195" i="2"/>
  <c r="G88193" i="2"/>
  <c r="H88193" i="2" s="1"/>
  <c r="D88195" i="2" l="1"/>
  <c r="C88196" i="2"/>
  <c r="E88195" i="2"/>
  <c r="G88194" i="2"/>
  <c r="H88194" i="2" s="1"/>
  <c r="D88196" i="2" l="1"/>
  <c r="E88196" i="2"/>
  <c r="C88197" i="2"/>
  <c r="G88195" i="2"/>
  <c r="H88195" i="2" s="1"/>
  <c r="E88197" i="2" l="1"/>
  <c r="C88198" i="2"/>
  <c r="D88197" i="2"/>
  <c r="G88196" i="2"/>
  <c r="H88196" i="2" s="1"/>
  <c r="G88197" i="2" l="1"/>
  <c r="H88197" i="2" s="1"/>
  <c r="E88198" i="2"/>
  <c r="C88199" i="2"/>
  <c r="D88198" i="2"/>
  <c r="G88198" i="2" s="1"/>
  <c r="H88198" i="2" s="1"/>
  <c r="C88200" i="2" l="1"/>
  <c r="D88199" i="2"/>
  <c r="E88199" i="2"/>
  <c r="G88199" i="2" l="1"/>
  <c r="H88199" i="2" s="1"/>
  <c r="C88201" i="2"/>
  <c r="D88200" i="2"/>
  <c r="E88200" i="2"/>
  <c r="G88200" i="2" l="1"/>
  <c r="H88200" i="2" s="1"/>
  <c r="D88201" i="2"/>
  <c r="C88202" i="2"/>
  <c r="E88201" i="2"/>
  <c r="D88202" i="2" l="1"/>
  <c r="E88202" i="2"/>
  <c r="C88203" i="2"/>
  <c r="G88201" i="2"/>
  <c r="H88201" i="2" s="1"/>
  <c r="D88203" i="2" l="1"/>
  <c r="C88204" i="2"/>
  <c r="E88203" i="2"/>
  <c r="G88202" i="2"/>
  <c r="H88202" i="2" s="1"/>
  <c r="D88204" i="2" l="1"/>
  <c r="E88204" i="2"/>
  <c r="C88205" i="2"/>
  <c r="G88203" i="2"/>
  <c r="H88203" i="2" s="1"/>
  <c r="E88205" i="2" l="1"/>
  <c r="C88206" i="2"/>
  <c r="D88205" i="2"/>
  <c r="G88205" i="2" s="1"/>
  <c r="H88205" i="2" s="1"/>
  <c r="G88204" i="2"/>
  <c r="H88204" i="2" s="1"/>
  <c r="E88206" i="2" l="1"/>
  <c r="C88207" i="2"/>
  <c r="D88206" i="2"/>
  <c r="G88206" i="2" l="1"/>
  <c r="H88206" i="2" s="1"/>
  <c r="C88208" i="2"/>
  <c r="D88207" i="2"/>
  <c r="E88207" i="2"/>
  <c r="G88207" i="2" l="1"/>
  <c r="H88207" i="2" s="1"/>
  <c r="C88209" i="2"/>
  <c r="D88208" i="2"/>
  <c r="E88208" i="2"/>
  <c r="G88208" i="2" l="1"/>
  <c r="H88208" i="2" s="1"/>
  <c r="D88209" i="2"/>
  <c r="C88210" i="2"/>
  <c r="E88209" i="2"/>
  <c r="D88210" i="2" l="1"/>
  <c r="E88210" i="2"/>
  <c r="C88211" i="2"/>
  <c r="G88209" i="2"/>
  <c r="H88209" i="2" s="1"/>
  <c r="D88211" i="2" l="1"/>
  <c r="C88212" i="2"/>
  <c r="E88211" i="2"/>
  <c r="G88210" i="2"/>
  <c r="H88210" i="2" s="1"/>
  <c r="D88212" i="2" l="1"/>
  <c r="E88212" i="2"/>
  <c r="C88213" i="2"/>
  <c r="G88211" i="2"/>
  <c r="H88211" i="2" s="1"/>
  <c r="E88213" i="2" l="1"/>
  <c r="C88214" i="2"/>
  <c r="D88213" i="2"/>
  <c r="G88213" i="2" s="1"/>
  <c r="H88213" i="2" s="1"/>
  <c r="G88212" i="2"/>
  <c r="H88212" i="2" s="1"/>
  <c r="E88214" i="2" l="1"/>
  <c r="C88215" i="2"/>
  <c r="D88214" i="2"/>
  <c r="G88214" i="2" s="1"/>
  <c r="H88214" i="2" s="1"/>
  <c r="C88216" i="2" l="1"/>
  <c r="D88215" i="2"/>
  <c r="E88215" i="2"/>
  <c r="G88215" i="2" l="1"/>
  <c r="H88215" i="2" s="1"/>
  <c r="C88217" i="2"/>
  <c r="D88216" i="2"/>
  <c r="E88216" i="2"/>
  <c r="G88216" i="2" l="1"/>
  <c r="H88216" i="2" s="1"/>
  <c r="D88217" i="2"/>
  <c r="E88217" i="2"/>
  <c r="C88218" i="2"/>
  <c r="D88218" i="2" l="1"/>
  <c r="E88218" i="2"/>
  <c r="C88219" i="2"/>
  <c r="G88217" i="2"/>
  <c r="H88217" i="2" s="1"/>
  <c r="D88219" i="2" l="1"/>
  <c r="C88220" i="2"/>
  <c r="E88219" i="2"/>
  <c r="G88218" i="2"/>
  <c r="H88218" i="2" s="1"/>
  <c r="D88220" i="2" l="1"/>
  <c r="E88220" i="2"/>
  <c r="C88221" i="2"/>
  <c r="G88219" i="2"/>
  <c r="H88219" i="2" s="1"/>
  <c r="E88221" i="2" l="1"/>
  <c r="C88222" i="2"/>
  <c r="D88221" i="2"/>
  <c r="G88221" i="2" s="1"/>
  <c r="H88221" i="2" s="1"/>
  <c r="G88220" i="2"/>
  <c r="H88220" i="2" s="1"/>
  <c r="E88222" i="2" l="1"/>
  <c r="C88223" i="2"/>
  <c r="D88222" i="2"/>
  <c r="G88222" i="2" s="1"/>
  <c r="H88222" i="2" s="1"/>
  <c r="C88224" i="2" l="1"/>
  <c r="D88223" i="2"/>
  <c r="E88223" i="2"/>
  <c r="G88223" i="2" l="1"/>
  <c r="H88223" i="2" s="1"/>
  <c r="C88225" i="2"/>
  <c r="D88224" i="2"/>
  <c r="E88224" i="2"/>
  <c r="G88224" i="2" l="1"/>
  <c r="H88224" i="2" s="1"/>
  <c r="D88225" i="2"/>
  <c r="E88225" i="2"/>
  <c r="C88226" i="2"/>
  <c r="D88226" i="2" l="1"/>
  <c r="E88226" i="2"/>
  <c r="C88227" i="2"/>
  <c r="G88225" i="2"/>
  <c r="H88225" i="2" s="1"/>
  <c r="D88227" i="2" l="1"/>
  <c r="C88228" i="2"/>
  <c r="E88227" i="2"/>
  <c r="G88226" i="2"/>
  <c r="H88226" i="2" s="1"/>
  <c r="D88228" i="2" l="1"/>
  <c r="E88228" i="2"/>
  <c r="C88229" i="2"/>
  <c r="G88227" i="2"/>
  <c r="H88227" i="2" s="1"/>
  <c r="E88229" i="2" l="1"/>
  <c r="C88230" i="2"/>
  <c r="D88229" i="2"/>
  <c r="G88228" i="2"/>
  <c r="H88228" i="2" s="1"/>
  <c r="G88229" i="2" l="1"/>
  <c r="H88229" i="2" s="1"/>
  <c r="E88230" i="2"/>
  <c r="C88231" i="2"/>
  <c r="D88230" i="2"/>
  <c r="G88230" i="2" s="1"/>
  <c r="H88230" i="2" s="1"/>
  <c r="C88232" i="2" l="1"/>
  <c r="D88231" i="2"/>
  <c r="E88231" i="2"/>
  <c r="G88231" i="2" l="1"/>
  <c r="H88231" i="2" s="1"/>
  <c r="C88233" i="2"/>
  <c r="D88232" i="2"/>
  <c r="E88232" i="2"/>
  <c r="G88232" i="2" l="1"/>
  <c r="H88232" i="2" s="1"/>
  <c r="D88233" i="2"/>
  <c r="E88233" i="2"/>
  <c r="C88234" i="2"/>
  <c r="D88234" i="2" l="1"/>
  <c r="E88234" i="2"/>
  <c r="C88235" i="2"/>
  <c r="G88233" i="2"/>
  <c r="H88233" i="2" s="1"/>
  <c r="D88235" i="2" l="1"/>
  <c r="C88236" i="2"/>
  <c r="E88235" i="2"/>
  <c r="G88234" i="2"/>
  <c r="H88234" i="2" s="1"/>
  <c r="D88236" i="2" l="1"/>
  <c r="E88236" i="2"/>
  <c r="C88237" i="2"/>
  <c r="G88235" i="2"/>
  <c r="H88235" i="2" s="1"/>
  <c r="E88237" i="2" l="1"/>
  <c r="C88238" i="2"/>
  <c r="D88237" i="2"/>
  <c r="G88236" i="2"/>
  <c r="H88236" i="2" s="1"/>
  <c r="G88237" i="2" l="1"/>
  <c r="H88237" i="2" s="1"/>
  <c r="E88238" i="2"/>
  <c r="C88239" i="2"/>
  <c r="D88238" i="2"/>
  <c r="G88238" i="2" s="1"/>
  <c r="H88238" i="2" s="1"/>
  <c r="C88240" i="2" l="1"/>
  <c r="D88239" i="2"/>
  <c r="E88239" i="2"/>
  <c r="G88239" i="2" l="1"/>
  <c r="H88239" i="2" s="1"/>
  <c r="C88241" i="2"/>
  <c r="D88240" i="2"/>
  <c r="E88240" i="2"/>
  <c r="G88240" i="2" l="1"/>
  <c r="H88240" i="2" s="1"/>
  <c r="D88241" i="2"/>
  <c r="E88241" i="2"/>
  <c r="C88242" i="2"/>
  <c r="D88242" i="2" l="1"/>
  <c r="E88242" i="2"/>
  <c r="C88243" i="2"/>
  <c r="G88241" i="2"/>
  <c r="H88241" i="2" s="1"/>
  <c r="D88243" i="2" l="1"/>
  <c r="C88244" i="2"/>
  <c r="E88243" i="2"/>
  <c r="G88242" i="2"/>
  <c r="H88242" i="2" s="1"/>
  <c r="D88244" i="2" l="1"/>
  <c r="E88244" i="2"/>
  <c r="C88245" i="2"/>
  <c r="G88243" i="2"/>
  <c r="H88243" i="2" s="1"/>
  <c r="E88245" i="2" l="1"/>
  <c r="C88246" i="2"/>
  <c r="D88245" i="2"/>
  <c r="G88244" i="2"/>
  <c r="H88244" i="2" s="1"/>
  <c r="G88245" i="2" l="1"/>
  <c r="H88245" i="2" s="1"/>
  <c r="E88246" i="2"/>
  <c r="C88247" i="2"/>
  <c r="D88246" i="2"/>
  <c r="G88246" i="2" s="1"/>
  <c r="H88246" i="2" s="1"/>
  <c r="C88248" i="2" l="1"/>
  <c r="D88247" i="2"/>
  <c r="E88247" i="2"/>
  <c r="G88247" i="2" l="1"/>
  <c r="H88247" i="2" s="1"/>
  <c r="C88249" i="2"/>
  <c r="E88248" i="2"/>
  <c r="D88248" i="2"/>
  <c r="G88248" i="2" s="1"/>
  <c r="H88248" i="2" s="1"/>
  <c r="D88249" i="2" l="1"/>
  <c r="E88249" i="2"/>
  <c r="C88250" i="2"/>
  <c r="D88250" i="2" l="1"/>
  <c r="E88250" i="2"/>
  <c r="C88251" i="2"/>
  <c r="G88249" i="2"/>
  <c r="H88249" i="2" s="1"/>
  <c r="D88251" i="2" l="1"/>
  <c r="C88252" i="2"/>
  <c r="E88251" i="2"/>
  <c r="G88250" i="2"/>
  <c r="H88250" i="2" s="1"/>
  <c r="D88252" i="2" l="1"/>
  <c r="E88252" i="2"/>
  <c r="C88253" i="2"/>
  <c r="G88251" i="2"/>
  <c r="H88251" i="2" s="1"/>
  <c r="E88253" i="2" l="1"/>
  <c r="C88254" i="2"/>
  <c r="D88253" i="2"/>
  <c r="G88253" i="2" s="1"/>
  <c r="H88253" i="2" s="1"/>
  <c r="G88252" i="2"/>
  <c r="H88252" i="2" s="1"/>
  <c r="E88254" i="2" l="1"/>
  <c r="C88255" i="2"/>
  <c r="D88254" i="2"/>
  <c r="G88254" i="2" s="1"/>
  <c r="H88254" i="2" s="1"/>
  <c r="C88256" i="2" l="1"/>
  <c r="D88255" i="2"/>
  <c r="E88255" i="2"/>
  <c r="G88255" i="2" l="1"/>
  <c r="H88255" i="2" s="1"/>
  <c r="C88257" i="2"/>
  <c r="D88256" i="2"/>
  <c r="E88256" i="2"/>
  <c r="G88256" i="2" l="1"/>
  <c r="H88256" i="2" s="1"/>
  <c r="D88257" i="2"/>
  <c r="E88257" i="2"/>
  <c r="C88258" i="2"/>
  <c r="D88258" i="2" l="1"/>
  <c r="E88258" i="2"/>
  <c r="C88259" i="2"/>
  <c r="G88257" i="2"/>
  <c r="H88257" i="2" s="1"/>
  <c r="D88259" i="2" l="1"/>
  <c r="C88260" i="2"/>
  <c r="E88259" i="2"/>
  <c r="G88258" i="2"/>
  <c r="H88258" i="2" s="1"/>
  <c r="D88260" i="2" l="1"/>
  <c r="E88260" i="2"/>
  <c r="C88261" i="2"/>
  <c r="G88259" i="2"/>
  <c r="H88259" i="2" s="1"/>
  <c r="E88261" i="2" l="1"/>
  <c r="C88262" i="2"/>
  <c r="D88261" i="2"/>
  <c r="G88260" i="2"/>
  <c r="H88260" i="2" s="1"/>
  <c r="G88261" i="2" l="1"/>
  <c r="H88261" i="2" s="1"/>
  <c r="E88262" i="2"/>
  <c r="C88263" i="2"/>
  <c r="D88262" i="2"/>
  <c r="G88262" i="2" s="1"/>
  <c r="H88262" i="2" s="1"/>
  <c r="C88264" i="2" l="1"/>
  <c r="D88263" i="2"/>
  <c r="E88263" i="2"/>
  <c r="G88263" i="2" l="1"/>
  <c r="H88263" i="2" s="1"/>
  <c r="D88264" i="2"/>
  <c r="E88264" i="2"/>
  <c r="C88265" i="2"/>
  <c r="D88265" i="2" l="1"/>
  <c r="E88265" i="2"/>
  <c r="C88266" i="2"/>
  <c r="G88264" i="2"/>
  <c r="H88264" i="2" s="1"/>
  <c r="D88266" i="2" l="1"/>
  <c r="E88266" i="2"/>
  <c r="C88267" i="2"/>
  <c r="G88265" i="2"/>
  <c r="H88265" i="2" s="1"/>
  <c r="D88267" i="2" l="1"/>
  <c r="C88268" i="2"/>
  <c r="E88267" i="2"/>
  <c r="G88266" i="2"/>
  <c r="H88266" i="2" s="1"/>
  <c r="E88268" i="2" l="1"/>
  <c r="C88269" i="2"/>
  <c r="D88268" i="2"/>
  <c r="G88268" i="2" s="1"/>
  <c r="H88268" i="2" s="1"/>
  <c r="G88267" i="2"/>
  <c r="H88267" i="2" s="1"/>
  <c r="E88269" i="2" l="1"/>
  <c r="C88270" i="2"/>
  <c r="D88269" i="2"/>
  <c r="G88269" i="2" s="1"/>
  <c r="H88269" i="2" s="1"/>
  <c r="E88270" i="2" l="1"/>
  <c r="C88271" i="2"/>
  <c r="D88270" i="2"/>
  <c r="G88270" i="2" s="1"/>
  <c r="H88270" i="2" s="1"/>
  <c r="C88272" i="2" l="1"/>
  <c r="D88271" i="2"/>
  <c r="E88271" i="2"/>
  <c r="G88271" i="2" l="1"/>
  <c r="H88271" i="2" s="1"/>
  <c r="D88272" i="2"/>
  <c r="E88272" i="2"/>
  <c r="C88273" i="2"/>
  <c r="D88273" i="2" l="1"/>
  <c r="E88273" i="2"/>
  <c r="C88274" i="2"/>
  <c r="G88272" i="2"/>
  <c r="H88272" i="2" s="1"/>
  <c r="G88273" i="2" l="1"/>
  <c r="H88273" i="2" s="1"/>
  <c r="D88274" i="2"/>
  <c r="E88274" i="2"/>
  <c r="C88275" i="2"/>
  <c r="D88275" i="2" l="1"/>
  <c r="C88276" i="2"/>
  <c r="E88275" i="2"/>
  <c r="G88274" i="2"/>
  <c r="H88274" i="2" s="1"/>
  <c r="E88276" i="2" l="1"/>
  <c r="D88276" i="2"/>
  <c r="C88277" i="2"/>
  <c r="G88275" i="2"/>
  <c r="H88275" i="2" s="1"/>
  <c r="G88276" i="2" l="1"/>
  <c r="H88276" i="2" s="1"/>
  <c r="E88277" i="2"/>
  <c r="C88278" i="2"/>
  <c r="D88277" i="2"/>
  <c r="G88277" i="2" s="1"/>
  <c r="H88277" i="2" s="1"/>
  <c r="E88278" i="2" l="1"/>
  <c r="C88279" i="2"/>
  <c r="D88278" i="2"/>
  <c r="G88278" i="2" s="1"/>
  <c r="H88278" i="2" s="1"/>
  <c r="D88279" i="2" l="1"/>
  <c r="E88279" i="2"/>
  <c r="C88280" i="2"/>
  <c r="C88281" i="2" l="1"/>
  <c r="D88280" i="2"/>
  <c r="E88280" i="2"/>
  <c r="G88279" i="2"/>
  <c r="H88279" i="2" s="1"/>
  <c r="G88280" i="2" l="1"/>
  <c r="H88280" i="2" s="1"/>
  <c r="D88281" i="2"/>
  <c r="E88281" i="2"/>
  <c r="C88282" i="2"/>
  <c r="D88282" i="2" l="1"/>
  <c r="E88282" i="2"/>
  <c r="C88283" i="2"/>
  <c r="G88281" i="2"/>
  <c r="H88281" i="2" s="1"/>
  <c r="C88284" i="2" l="1"/>
  <c r="E88283" i="2"/>
  <c r="D88283" i="2"/>
  <c r="G88283" i="2" s="1"/>
  <c r="H88283" i="2" s="1"/>
  <c r="G88282" i="2"/>
  <c r="H88282" i="2" s="1"/>
  <c r="E88284" i="2" l="1"/>
  <c r="D88284" i="2"/>
  <c r="C88285" i="2"/>
  <c r="G88284" i="2" l="1"/>
  <c r="H88284" i="2" s="1"/>
  <c r="E88285" i="2"/>
  <c r="C88286" i="2"/>
  <c r="D88285" i="2"/>
  <c r="G88285" i="2" s="1"/>
  <c r="H88285" i="2" s="1"/>
  <c r="C88287" i="2" l="1"/>
  <c r="D88286" i="2"/>
  <c r="E88286" i="2"/>
  <c r="G88286" i="2" l="1"/>
  <c r="H88286" i="2" s="1"/>
  <c r="D88287" i="2"/>
  <c r="E88287" i="2"/>
  <c r="C88288" i="2"/>
  <c r="E88288" i="2" l="1"/>
  <c r="C88289" i="2"/>
  <c r="D88288" i="2"/>
  <c r="G88288" i="2" s="1"/>
  <c r="H88288" i="2" s="1"/>
  <c r="G88287" i="2"/>
  <c r="H88287" i="2" s="1"/>
  <c r="D88289" i="2" l="1"/>
  <c r="E88289" i="2"/>
  <c r="C88290" i="2"/>
  <c r="D88290" i="2" l="1"/>
  <c r="E88290" i="2"/>
  <c r="C88291" i="2"/>
  <c r="G88289" i="2"/>
  <c r="H88289" i="2" s="1"/>
  <c r="C88292" i="2" l="1"/>
  <c r="D88291" i="2"/>
  <c r="E88291" i="2"/>
  <c r="G88290" i="2"/>
  <c r="H88290" i="2" s="1"/>
  <c r="G88291" i="2" l="1"/>
  <c r="H88291" i="2" s="1"/>
  <c r="E88292" i="2"/>
  <c r="D88292" i="2"/>
  <c r="G88292" i="2" s="1"/>
  <c r="H88292" i="2" s="1"/>
  <c r="C88293" i="2"/>
  <c r="E88293" i="2" l="1"/>
  <c r="C88294" i="2"/>
  <c r="D88293" i="2"/>
  <c r="G88293" i="2" s="1"/>
  <c r="H88293" i="2" s="1"/>
  <c r="C88295" i="2" l="1"/>
  <c r="D88294" i="2"/>
  <c r="E88294" i="2"/>
  <c r="G88294" i="2" l="1"/>
  <c r="H88294" i="2" s="1"/>
  <c r="D88295" i="2"/>
  <c r="E88295" i="2"/>
  <c r="C88296" i="2"/>
  <c r="D88296" i="2" l="1"/>
  <c r="E88296" i="2"/>
  <c r="C88297" i="2"/>
  <c r="G88295" i="2"/>
  <c r="H88295" i="2" s="1"/>
  <c r="D88297" i="2" l="1"/>
  <c r="E88297" i="2"/>
  <c r="C88298" i="2"/>
  <c r="G88296" i="2"/>
  <c r="H88296" i="2" s="1"/>
  <c r="D88298" i="2" l="1"/>
  <c r="E88298" i="2"/>
  <c r="C88299" i="2"/>
  <c r="G88297" i="2"/>
  <c r="H88297" i="2" s="1"/>
  <c r="C88300" i="2" l="1"/>
  <c r="D88299" i="2"/>
  <c r="E88299" i="2"/>
  <c r="G88298" i="2"/>
  <c r="H88298" i="2" s="1"/>
  <c r="G88299" i="2" l="1"/>
  <c r="H88299" i="2" s="1"/>
  <c r="E88300" i="2"/>
  <c r="D88300" i="2"/>
  <c r="G88300" i="2" s="1"/>
  <c r="H88300" i="2" s="1"/>
  <c r="C88301" i="2"/>
  <c r="E88301" i="2" l="1"/>
  <c r="C88302" i="2"/>
  <c r="D88301" i="2"/>
  <c r="G88301" i="2" s="1"/>
  <c r="H88301" i="2" s="1"/>
  <c r="C88303" i="2" l="1"/>
  <c r="D88302" i="2"/>
  <c r="E88302" i="2"/>
  <c r="G88302" i="2" l="1"/>
  <c r="H88302" i="2" s="1"/>
  <c r="D88303" i="2"/>
  <c r="C88304" i="2"/>
  <c r="E88303" i="2"/>
  <c r="D88304" i="2" l="1"/>
  <c r="E88304" i="2"/>
  <c r="C88305" i="2"/>
  <c r="G88303" i="2"/>
  <c r="H88303" i="2" s="1"/>
  <c r="D88305" i="2" l="1"/>
  <c r="E88305" i="2"/>
  <c r="C88306" i="2"/>
  <c r="G88304" i="2"/>
  <c r="H88304" i="2" s="1"/>
  <c r="D88306" i="2" l="1"/>
  <c r="E88306" i="2"/>
  <c r="C88307" i="2"/>
  <c r="G88305" i="2"/>
  <c r="H88305" i="2" s="1"/>
  <c r="C88308" i="2" l="1"/>
  <c r="D88307" i="2"/>
  <c r="E88307" i="2"/>
  <c r="G88306" i="2"/>
  <c r="H88306" i="2" s="1"/>
  <c r="G88307" i="2" l="1"/>
  <c r="H88307" i="2" s="1"/>
  <c r="E88308" i="2"/>
  <c r="C88309" i="2"/>
  <c r="D88308" i="2"/>
  <c r="G88308" i="2" l="1"/>
  <c r="H88308" i="2" s="1"/>
  <c r="E88309" i="2"/>
  <c r="C88310" i="2"/>
  <c r="D88309" i="2"/>
  <c r="G88309" i="2" l="1"/>
  <c r="H88309" i="2" s="1"/>
  <c r="C88311" i="2"/>
  <c r="D88310" i="2"/>
  <c r="E88310" i="2"/>
  <c r="G88310" i="2" l="1"/>
  <c r="H88310" i="2" s="1"/>
  <c r="D88311" i="2"/>
  <c r="C88312" i="2"/>
  <c r="E88311" i="2"/>
  <c r="D88312" i="2" l="1"/>
  <c r="E88312" i="2"/>
  <c r="C88313" i="2"/>
  <c r="G88311" i="2"/>
  <c r="H88311" i="2" s="1"/>
  <c r="D88313" i="2" l="1"/>
  <c r="C88314" i="2"/>
  <c r="E88313" i="2"/>
  <c r="G88312" i="2"/>
  <c r="H88312" i="2" s="1"/>
  <c r="D88314" i="2" l="1"/>
  <c r="E88314" i="2"/>
  <c r="C88315" i="2"/>
  <c r="G88313" i="2"/>
  <c r="H88313" i="2" s="1"/>
  <c r="C88316" i="2" l="1"/>
  <c r="D88315" i="2"/>
  <c r="E88315" i="2"/>
  <c r="G88314" i="2"/>
  <c r="H88314" i="2" s="1"/>
  <c r="G88315" i="2" l="1"/>
  <c r="H88315" i="2" s="1"/>
  <c r="E88316" i="2"/>
  <c r="C88317" i="2"/>
  <c r="D88316" i="2"/>
  <c r="G88316" i="2" s="1"/>
  <c r="H88316" i="2" s="1"/>
  <c r="E88317" i="2" l="1"/>
  <c r="C88318" i="2"/>
  <c r="D88317" i="2"/>
  <c r="G88317" i="2" s="1"/>
  <c r="H88317" i="2" s="1"/>
  <c r="C88319" i="2" l="1"/>
  <c r="D88318" i="2"/>
  <c r="E88318" i="2"/>
  <c r="G88318" i="2" l="1"/>
  <c r="H88318" i="2" s="1"/>
  <c r="D88319" i="2"/>
  <c r="E88319" i="2"/>
  <c r="C88320" i="2"/>
  <c r="D88320" i="2" l="1"/>
  <c r="E88320" i="2"/>
  <c r="C88321" i="2"/>
  <c r="G88319" i="2"/>
  <c r="H88319" i="2" s="1"/>
  <c r="D88321" i="2" l="1"/>
  <c r="C88322" i="2"/>
  <c r="E88321" i="2"/>
  <c r="G88320" i="2"/>
  <c r="H88320" i="2" s="1"/>
  <c r="D88322" i="2" l="1"/>
  <c r="E88322" i="2"/>
  <c r="C88323" i="2"/>
  <c r="G88321" i="2"/>
  <c r="H88321" i="2" s="1"/>
  <c r="C88324" i="2" l="1"/>
  <c r="D88323" i="2"/>
  <c r="E88323" i="2"/>
  <c r="G88322" i="2"/>
  <c r="H88322" i="2" s="1"/>
  <c r="G88323" i="2" l="1"/>
  <c r="H88323" i="2" s="1"/>
  <c r="E88324" i="2"/>
  <c r="C88325" i="2"/>
  <c r="D88324" i="2"/>
  <c r="G88324" i="2" s="1"/>
  <c r="H88324" i="2" s="1"/>
  <c r="E88325" i="2" l="1"/>
  <c r="C88326" i="2"/>
  <c r="D88325" i="2"/>
  <c r="G88325" i="2" l="1"/>
  <c r="H88325" i="2" s="1"/>
  <c r="C88327" i="2"/>
  <c r="D88326" i="2"/>
  <c r="E88326" i="2"/>
  <c r="G88326" i="2" l="1"/>
  <c r="H88326" i="2" s="1"/>
  <c r="D88327" i="2"/>
  <c r="E88327" i="2"/>
  <c r="C88328" i="2"/>
  <c r="D88328" i="2" l="1"/>
  <c r="E88328" i="2"/>
  <c r="C88329" i="2"/>
  <c r="G88327" i="2"/>
  <c r="H88327" i="2" s="1"/>
  <c r="D88329" i="2" l="1"/>
  <c r="C88330" i="2"/>
  <c r="E88329" i="2"/>
  <c r="G88328" i="2"/>
  <c r="H88328" i="2" s="1"/>
  <c r="D88330" i="2" l="1"/>
  <c r="E88330" i="2"/>
  <c r="C88331" i="2"/>
  <c r="G88329" i="2"/>
  <c r="H88329" i="2" s="1"/>
  <c r="C88332" i="2" l="1"/>
  <c r="D88331" i="2"/>
  <c r="E88331" i="2"/>
  <c r="G88330" i="2"/>
  <c r="H88330" i="2" s="1"/>
  <c r="G88331" i="2" l="1"/>
  <c r="H88331" i="2" s="1"/>
  <c r="E88332" i="2"/>
  <c r="D88332" i="2"/>
  <c r="G88332" i="2" s="1"/>
  <c r="H88332" i="2" s="1"/>
  <c r="C88333" i="2"/>
  <c r="E88333" i="2" l="1"/>
  <c r="C88334" i="2"/>
  <c r="D88333" i="2"/>
  <c r="G88333" i="2" s="1"/>
  <c r="H88333" i="2" s="1"/>
  <c r="C88335" i="2" l="1"/>
  <c r="D88334" i="2"/>
  <c r="E88334" i="2"/>
  <c r="G88334" i="2" l="1"/>
  <c r="H88334" i="2" s="1"/>
  <c r="D88335" i="2"/>
  <c r="E88335" i="2"/>
  <c r="C88336" i="2"/>
  <c r="D88336" i="2" l="1"/>
  <c r="E88336" i="2"/>
  <c r="C88337" i="2"/>
  <c r="G88335" i="2"/>
  <c r="H88335" i="2" s="1"/>
  <c r="D88337" i="2" l="1"/>
  <c r="E88337" i="2"/>
  <c r="C88338" i="2"/>
  <c r="G88336" i="2"/>
  <c r="H88336" i="2" s="1"/>
  <c r="D88338" i="2" l="1"/>
  <c r="E88338" i="2"/>
  <c r="C88339" i="2"/>
  <c r="G88337" i="2"/>
  <c r="H88337" i="2" s="1"/>
  <c r="C88340" i="2" l="1"/>
  <c r="D88339" i="2"/>
  <c r="E88339" i="2"/>
  <c r="G88338" i="2"/>
  <c r="H88338" i="2" s="1"/>
  <c r="G88339" i="2" l="1"/>
  <c r="H88339" i="2" s="1"/>
  <c r="E88340" i="2"/>
  <c r="D88340" i="2"/>
  <c r="G88340" i="2" s="1"/>
  <c r="H88340" i="2" s="1"/>
  <c r="C88341" i="2"/>
  <c r="E88341" i="2" l="1"/>
  <c r="C88342" i="2"/>
  <c r="D88341" i="2"/>
  <c r="G88341" i="2" s="1"/>
  <c r="H88341" i="2" s="1"/>
  <c r="C88343" i="2" l="1"/>
  <c r="E88342" i="2"/>
  <c r="D88342" i="2"/>
  <c r="G88342" i="2" s="1"/>
  <c r="H88342" i="2" s="1"/>
  <c r="D88343" i="2" l="1"/>
  <c r="E88343" i="2"/>
  <c r="C88344" i="2"/>
  <c r="C88345" i="2" l="1"/>
  <c r="D88344" i="2"/>
  <c r="E88344" i="2"/>
  <c r="G88343" i="2"/>
  <c r="H88343" i="2" s="1"/>
  <c r="G88344" i="2" l="1"/>
  <c r="H88344" i="2" s="1"/>
  <c r="D88345" i="2"/>
  <c r="E88345" i="2"/>
  <c r="C88346" i="2"/>
  <c r="D88346" i="2" l="1"/>
  <c r="E88346" i="2"/>
  <c r="C88347" i="2"/>
  <c r="G88345" i="2"/>
  <c r="H88345" i="2" s="1"/>
  <c r="C88348" i="2" l="1"/>
  <c r="E88347" i="2"/>
  <c r="D88347" i="2"/>
  <c r="G88347" i="2" s="1"/>
  <c r="H88347" i="2" s="1"/>
  <c r="G88346" i="2"/>
  <c r="H88346" i="2" s="1"/>
  <c r="E88348" i="2" l="1"/>
  <c r="D88348" i="2"/>
  <c r="G88348" i="2" s="1"/>
  <c r="H88348" i="2" s="1"/>
  <c r="C88349" i="2"/>
  <c r="E88349" i="2" l="1"/>
  <c r="C88350" i="2"/>
  <c r="D88349" i="2"/>
  <c r="G88349" i="2" s="1"/>
  <c r="H88349" i="2" s="1"/>
  <c r="C88351" i="2" l="1"/>
  <c r="D88350" i="2"/>
  <c r="E88350" i="2"/>
  <c r="G88350" i="2" l="1"/>
  <c r="H88350" i="2" s="1"/>
  <c r="D88351" i="2"/>
  <c r="E88351" i="2"/>
  <c r="C88352" i="2"/>
  <c r="E88352" i="2" l="1"/>
  <c r="C88353" i="2"/>
  <c r="D88352" i="2"/>
  <c r="G88351" i="2"/>
  <c r="H88351" i="2" s="1"/>
  <c r="G88352" i="2" l="1"/>
  <c r="H88352" i="2" s="1"/>
  <c r="D88353" i="2"/>
  <c r="E88353" i="2"/>
  <c r="C88354" i="2"/>
  <c r="D88354" i="2" l="1"/>
  <c r="E88354" i="2"/>
  <c r="C88355" i="2"/>
  <c r="G88353" i="2"/>
  <c r="H88353" i="2" s="1"/>
  <c r="C88356" i="2" l="1"/>
  <c r="D88355" i="2"/>
  <c r="E88355" i="2"/>
  <c r="G88354" i="2"/>
  <c r="H88354" i="2" s="1"/>
  <c r="G88355" i="2" l="1"/>
  <c r="H88355" i="2" s="1"/>
  <c r="E88356" i="2"/>
  <c r="D88356" i="2"/>
  <c r="G88356" i="2" s="1"/>
  <c r="H88356" i="2" s="1"/>
  <c r="C88357" i="2"/>
  <c r="E88357" i="2" l="1"/>
  <c r="C88358" i="2"/>
  <c r="D88357" i="2"/>
  <c r="G88357" i="2" s="1"/>
  <c r="H88357" i="2" s="1"/>
  <c r="C88359" i="2" l="1"/>
  <c r="D88358" i="2"/>
  <c r="E88358" i="2"/>
  <c r="G88358" i="2" l="1"/>
  <c r="H88358" i="2" s="1"/>
  <c r="D88359" i="2"/>
  <c r="E88359" i="2"/>
  <c r="C88360" i="2"/>
  <c r="D88360" i="2" l="1"/>
  <c r="E88360" i="2"/>
  <c r="C88361" i="2"/>
  <c r="G88359" i="2"/>
  <c r="H88359" i="2" s="1"/>
  <c r="D88361" i="2" l="1"/>
  <c r="E88361" i="2"/>
  <c r="C88362" i="2"/>
  <c r="G88360" i="2"/>
  <c r="H88360" i="2" s="1"/>
  <c r="D88362" i="2" l="1"/>
  <c r="E88362" i="2"/>
  <c r="C88363" i="2"/>
  <c r="G88361" i="2"/>
  <c r="H88361" i="2" s="1"/>
  <c r="C88364" i="2" l="1"/>
  <c r="D88363" i="2"/>
  <c r="E88363" i="2"/>
  <c r="G88362" i="2"/>
  <c r="H88362" i="2" s="1"/>
  <c r="G88363" i="2" l="1"/>
  <c r="H88363" i="2" s="1"/>
  <c r="E88364" i="2"/>
  <c r="D88364" i="2"/>
  <c r="C88365" i="2"/>
  <c r="G88364" i="2" l="1"/>
  <c r="H88364" i="2" s="1"/>
  <c r="E88365" i="2"/>
  <c r="C88366" i="2"/>
  <c r="D88365" i="2"/>
  <c r="G88365" i="2" s="1"/>
  <c r="H88365" i="2" s="1"/>
  <c r="C88367" i="2" l="1"/>
  <c r="D88366" i="2"/>
  <c r="E88366" i="2"/>
  <c r="G88366" i="2" l="1"/>
  <c r="H88366" i="2" s="1"/>
  <c r="D88367" i="2"/>
  <c r="C88368" i="2"/>
  <c r="E88367" i="2"/>
  <c r="D88368" i="2" l="1"/>
  <c r="E88368" i="2"/>
  <c r="C88369" i="2"/>
  <c r="G88367" i="2"/>
  <c r="H88367" i="2" s="1"/>
  <c r="D88369" i="2" l="1"/>
  <c r="E88369" i="2"/>
  <c r="C88370" i="2"/>
  <c r="G88368" i="2"/>
  <c r="H88368" i="2" s="1"/>
  <c r="D88370" i="2" l="1"/>
  <c r="E88370" i="2"/>
  <c r="C88371" i="2"/>
  <c r="G88369" i="2"/>
  <c r="H88369" i="2" s="1"/>
  <c r="C88372" i="2" l="1"/>
  <c r="D88371" i="2"/>
  <c r="E88371" i="2"/>
  <c r="G88370" i="2"/>
  <c r="H88370" i="2" s="1"/>
  <c r="G88371" i="2" l="1"/>
  <c r="H88371" i="2" s="1"/>
  <c r="E88372" i="2"/>
  <c r="C88373" i="2"/>
  <c r="D88372" i="2"/>
  <c r="G88372" i="2" s="1"/>
  <c r="H88372" i="2" s="1"/>
  <c r="E88373" i="2" l="1"/>
  <c r="C88374" i="2"/>
  <c r="D88373" i="2"/>
  <c r="G88373" i="2" s="1"/>
  <c r="H88373" i="2" s="1"/>
  <c r="C88375" i="2" l="1"/>
  <c r="D88374" i="2"/>
  <c r="E88374" i="2"/>
  <c r="G88374" i="2" l="1"/>
  <c r="H88374" i="2" s="1"/>
  <c r="D88375" i="2"/>
  <c r="C88376" i="2"/>
  <c r="E88375" i="2"/>
  <c r="D88376" i="2" l="1"/>
  <c r="E88376" i="2"/>
  <c r="C88377" i="2"/>
  <c r="G88375" i="2"/>
  <c r="H88375" i="2" s="1"/>
  <c r="D88377" i="2" l="1"/>
  <c r="C88378" i="2"/>
  <c r="E88377" i="2"/>
  <c r="G88376" i="2"/>
  <c r="H88376" i="2" s="1"/>
  <c r="D88378" i="2" l="1"/>
  <c r="E88378" i="2"/>
  <c r="C88379" i="2"/>
  <c r="G88377" i="2"/>
  <c r="H88377" i="2" s="1"/>
  <c r="C88380" i="2" l="1"/>
  <c r="D88379" i="2"/>
  <c r="E88379" i="2"/>
  <c r="G88378" i="2"/>
  <c r="H88378" i="2" s="1"/>
  <c r="G88379" i="2" l="1"/>
  <c r="H88379" i="2" s="1"/>
  <c r="E88380" i="2"/>
  <c r="C88381" i="2"/>
  <c r="D88380" i="2"/>
  <c r="G88380" i="2" s="1"/>
  <c r="H88380" i="2" s="1"/>
  <c r="E88381" i="2" l="1"/>
  <c r="C88382" i="2"/>
  <c r="D88381" i="2"/>
  <c r="G88381" i="2" s="1"/>
  <c r="H88381" i="2" s="1"/>
  <c r="C88383" i="2" l="1"/>
  <c r="D88382" i="2"/>
  <c r="E88382" i="2"/>
  <c r="G88382" i="2" l="1"/>
  <c r="H88382" i="2" s="1"/>
  <c r="D88383" i="2"/>
  <c r="E88383" i="2"/>
  <c r="C88384" i="2"/>
  <c r="D88384" i="2" l="1"/>
  <c r="E88384" i="2"/>
  <c r="C88385" i="2"/>
  <c r="G88383" i="2"/>
  <c r="H88383" i="2" s="1"/>
  <c r="D88385" i="2" l="1"/>
  <c r="C88386" i="2"/>
  <c r="E88385" i="2"/>
  <c r="G88384" i="2"/>
  <c r="H88384" i="2" s="1"/>
  <c r="D88386" i="2" l="1"/>
  <c r="E88386" i="2"/>
  <c r="C88387" i="2"/>
  <c r="G88385" i="2"/>
  <c r="H88385" i="2" s="1"/>
  <c r="C88388" i="2" l="1"/>
  <c r="D88387" i="2"/>
  <c r="E88387" i="2"/>
  <c r="G88386" i="2"/>
  <c r="H88386" i="2" s="1"/>
  <c r="G88387" i="2" l="1"/>
  <c r="H88387" i="2" s="1"/>
  <c r="E88388" i="2"/>
  <c r="C88389" i="2"/>
  <c r="D88388" i="2"/>
  <c r="G88388" i="2" s="1"/>
  <c r="H88388" i="2" s="1"/>
  <c r="E88389" i="2" l="1"/>
  <c r="C88390" i="2"/>
  <c r="D88389" i="2"/>
  <c r="G88389" i="2" l="1"/>
  <c r="H88389" i="2" s="1"/>
  <c r="C88391" i="2"/>
  <c r="D88390" i="2"/>
  <c r="E88390" i="2"/>
  <c r="G88390" i="2" l="1"/>
  <c r="H88390" i="2" s="1"/>
  <c r="D88391" i="2"/>
  <c r="E88391" i="2"/>
  <c r="C88392" i="2"/>
  <c r="D88392" i="2" l="1"/>
  <c r="E88392" i="2"/>
  <c r="C88393" i="2"/>
  <c r="G88391" i="2"/>
  <c r="H88391" i="2" s="1"/>
  <c r="D88393" i="2" l="1"/>
  <c r="C88394" i="2"/>
  <c r="E88393" i="2"/>
  <c r="G88392" i="2"/>
  <c r="H88392" i="2" s="1"/>
  <c r="D88394" i="2" l="1"/>
  <c r="E88394" i="2"/>
  <c r="C88395" i="2"/>
  <c r="G88393" i="2"/>
  <c r="H88393" i="2" s="1"/>
  <c r="C88396" i="2" l="1"/>
  <c r="D88395" i="2"/>
  <c r="E88395" i="2"/>
  <c r="G88394" i="2"/>
  <c r="H88394" i="2" s="1"/>
  <c r="G88395" i="2" l="1"/>
  <c r="H88395" i="2" s="1"/>
  <c r="E88396" i="2"/>
  <c r="D88396" i="2"/>
  <c r="G88396" i="2" s="1"/>
  <c r="H88396" i="2" s="1"/>
  <c r="C88397" i="2"/>
  <c r="E88397" i="2" l="1"/>
  <c r="C88398" i="2"/>
  <c r="D88397" i="2"/>
  <c r="G88397" i="2" s="1"/>
  <c r="H88397" i="2" s="1"/>
  <c r="C88399" i="2" l="1"/>
  <c r="D88398" i="2"/>
  <c r="E88398" i="2"/>
  <c r="G88398" i="2" l="1"/>
  <c r="H88398" i="2" s="1"/>
  <c r="D88399" i="2"/>
  <c r="E88399" i="2"/>
  <c r="C88400" i="2"/>
  <c r="D88400" i="2" l="1"/>
  <c r="E88400" i="2"/>
  <c r="C88401" i="2"/>
  <c r="G88399" i="2"/>
  <c r="H88399" i="2" s="1"/>
  <c r="D88401" i="2" l="1"/>
  <c r="E88401" i="2"/>
  <c r="C88402" i="2"/>
  <c r="G88400" i="2"/>
  <c r="H88400" i="2" s="1"/>
  <c r="D88402" i="2" l="1"/>
  <c r="E88402" i="2"/>
  <c r="C88403" i="2"/>
  <c r="G88401" i="2"/>
  <c r="H88401" i="2" s="1"/>
  <c r="C88404" i="2" l="1"/>
  <c r="D88403" i="2"/>
  <c r="E88403" i="2"/>
  <c r="G88402" i="2"/>
  <c r="H88402" i="2" s="1"/>
  <c r="G88403" i="2" l="1"/>
  <c r="H88403" i="2" s="1"/>
  <c r="E88404" i="2"/>
  <c r="D88404" i="2"/>
  <c r="C88405" i="2"/>
  <c r="G88404" i="2" l="1"/>
  <c r="H88404" i="2" s="1"/>
  <c r="E88405" i="2"/>
  <c r="C88406" i="2"/>
  <c r="D88405" i="2"/>
  <c r="G88405" i="2" s="1"/>
  <c r="H88405" i="2" s="1"/>
  <c r="C88407" i="2" l="1"/>
  <c r="E88406" i="2"/>
  <c r="D88406" i="2"/>
  <c r="G88406" i="2" s="1"/>
  <c r="H88406" i="2" s="1"/>
  <c r="D88407" i="2" l="1"/>
  <c r="E88407" i="2"/>
  <c r="C88408" i="2"/>
  <c r="C88409" i="2" l="1"/>
  <c r="D88408" i="2"/>
  <c r="E88408" i="2"/>
  <c r="G88407" i="2"/>
  <c r="H88407" i="2" s="1"/>
  <c r="G88408" i="2" l="1"/>
  <c r="H88408" i="2" s="1"/>
  <c r="D88409" i="2"/>
  <c r="E88409" i="2"/>
  <c r="C88410" i="2"/>
  <c r="D88410" i="2" l="1"/>
  <c r="E88410" i="2"/>
  <c r="C88411" i="2"/>
  <c r="G88409" i="2"/>
  <c r="H88409" i="2" s="1"/>
  <c r="C88412" i="2" l="1"/>
  <c r="E88411" i="2"/>
  <c r="D88411" i="2"/>
  <c r="G88411" i="2" s="1"/>
  <c r="H88411" i="2" s="1"/>
  <c r="G88410" i="2"/>
  <c r="H88410" i="2" s="1"/>
  <c r="E88412" i="2" l="1"/>
  <c r="D88412" i="2"/>
  <c r="G88412" i="2" s="1"/>
  <c r="H88412" i="2" s="1"/>
  <c r="C88413" i="2"/>
  <c r="E88413" i="2" l="1"/>
  <c r="C88414" i="2"/>
  <c r="D88413" i="2"/>
  <c r="G88413" i="2" s="1"/>
  <c r="H88413" i="2" s="1"/>
  <c r="C88415" i="2" l="1"/>
  <c r="D88414" i="2"/>
  <c r="E88414" i="2"/>
  <c r="G88414" i="2" l="1"/>
  <c r="H88414" i="2" s="1"/>
  <c r="D88415" i="2"/>
  <c r="E88415" i="2"/>
  <c r="C88416" i="2"/>
  <c r="E88416" i="2" l="1"/>
  <c r="C88417" i="2"/>
  <c r="D88416" i="2"/>
  <c r="G88416" i="2" s="1"/>
  <c r="H88416" i="2" s="1"/>
  <c r="G88415" i="2"/>
  <c r="H88415" i="2" s="1"/>
  <c r="D88417" i="2" l="1"/>
  <c r="E88417" i="2"/>
  <c r="C88418" i="2"/>
  <c r="D88418" i="2" l="1"/>
  <c r="E88418" i="2"/>
  <c r="C88419" i="2"/>
  <c r="G88417" i="2"/>
  <c r="H88417" i="2" s="1"/>
  <c r="C88420" i="2" l="1"/>
  <c r="D88419" i="2"/>
  <c r="E88419" i="2"/>
  <c r="G88418" i="2"/>
  <c r="H88418" i="2" s="1"/>
  <c r="G88419" i="2" l="1"/>
  <c r="H88419" i="2" s="1"/>
  <c r="E88420" i="2"/>
  <c r="D88420" i="2"/>
  <c r="G88420" i="2" s="1"/>
  <c r="H88420" i="2" s="1"/>
  <c r="C88421" i="2"/>
  <c r="E88421" i="2" l="1"/>
  <c r="C88422" i="2"/>
  <c r="D88421" i="2"/>
  <c r="G88421" i="2" l="1"/>
  <c r="H88421" i="2" s="1"/>
  <c r="C88423" i="2"/>
  <c r="D88422" i="2"/>
  <c r="E88422" i="2"/>
  <c r="G88422" i="2" l="1"/>
  <c r="H88422" i="2" s="1"/>
  <c r="D88423" i="2"/>
  <c r="E88423" i="2"/>
  <c r="C88424" i="2"/>
  <c r="D88424" i="2" l="1"/>
  <c r="E88424" i="2"/>
  <c r="C88425" i="2"/>
  <c r="G88423" i="2"/>
  <c r="H88423" i="2" s="1"/>
  <c r="D88425" i="2" l="1"/>
  <c r="E88425" i="2"/>
  <c r="C88426" i="2"/>
  <c r="G88424" i="2"/>
  <c r="H88424" i="2" s="1"/>
  <c r="D88426" i="2" l="1"/>
  <c r="E88426" i="2"/>
  <c r="C88427" i="2"/>
  <c r="G88425" i="2"/>
  <c r="H88425" i="2" s="1"/>
  <c r="C88428" i="2" l="1"/>
  <c r="D88427" i="2"/>
  <c r="E88427" i="2"/>
  <c r="G88426" i="2"/>
  <c r="H88426" i="2" s="1"/>
  <c r="G88427" i="2" l="1"/>
  <c r="H88427" i="2" s="1"/>
  <c r="E88428" i="2"/>
  <c r="D88428" i="2"/>
  <c r="G88428" i="2" s="1"/>
  <c r="H88428" i="2" s="1"/>
  <c r="C88429" i="2"/>
  <c r="E88429" i="2" l="1"/>
  <c r="C88430" i="2"/>
  <c r="D88429" i="2"/>
  <c r="G88429" i="2" s="1"/>
  <c r="H88429" i="2" s="1"/>
  <c r="C88431" i="2" l="1"/>
  <c r="D88430" i="2"/>
  <c r="E88430" i="2"/>
  <c r="G88430" i="2" l="1"/>
  <c r="H88430" i="2" s="1"/>
  <c r="D88431" i="2"/>
  <c r="C88432" i="2"/>
  <c r="E88431" i="2"/>
  <c r="D88432" i="2" l="1"/>
  <c r="E88432" i="2"/>
  <c r="C88433" i="2"/>
  <c r="G88431" i="2"/>
  <c r="H88431" i="2" s="1"/>
  <c r="D88433" i="2" l="1"/>
  <c r="E88433" i="2"/>
  <c r="C88434" i="2"/>
  <c r="G88432" i="2"/>
  <c r="H88432" i="2" s="1"/>
  <c r="D88434" i="2" l="1"/>
  <c r="E88434" i="2"/>
  <c r="C88435" i="2"/>
  <c r="G88433" i="2"/>
  <c r="H88433" i="2" s="1"/>
  <c r="C88436" i="2" l="1"/>
  <c r="D88435" i="2"/>
  <c r="E88435" i="2"/>
  <c r="G88434" i="2"/>
  <c r="H88434" i="2" s="1"/>
  <c r="G88435" i="2" l="1"/>
  <c r="H88435" i="2" s="1"/>
  <c r="E88436" i="2"/>
  <c r="C88437" i="2"/>
  <c r="D88436" i="2"/>
  <c r="G88436" i="2" s="1"/>
  <c r="H88436" i="2" s="1"/>
  <c r="E88437" i="2" l="1"/>
  <c r="C88438" i="2"/>
  <c r="D88437" i="2"/>
  <c r="G88437" i="2" s="1"/>
  <c r="H88437" i="2" s="1"/>
  <c r="C88439" i="2" l="1"/>
  <c r="D88438" i="2"/>
  <c r="E88438" i="2"/>
  <c r="G88438" i="2" l="1"/>
  <c r="H88438" i="2" s="1"/>
  <c r="D88439" i="2"/>
  <c r="C88440" i="2"/>
  <c r="E88439" i="2"/>
  <c r="D88440" i="2" l="1"/>
  <c r="E88440" i="2"/>
  <c r="C88441" i="2"/>
  <c r="G88439" i="2"/>
  <c r="H88439" i="2" s="1"/>
  <c r="D88441" i="2" l="1"/>
  <c r="C88442" i="2"/>
  <c r="E88441" i="2"/>
  <c r="G88440" i="2"/>
  <c r="H88440" i="2" s="1"/>
  <c r="D88442" i="2" l="1"/>
  <c r="E88442" i="2"/>
  <c r="C88443" i="2"/>
  <c r="G88441" i="2"/>
  <c r="H88441" i="2" s="1"/>
  <c r="C88444" i="2" l="1"/>
  <c r="D88443" i="2"/>
  <c r="E88443" i="2"/>
  <c r="G88442" i="2"/>
  <c r="H88442" i="2" s="1"/>
  <c r="G88443" i="2" l="1"/>
  <c r="H88443" i="2" s="1"/>
  <c r="E88444" i="2"/>
  <c r="C88445" i="2"/>
  <c r="D88444" i="2"/>
  <c r="G88444" i="2" s="1"/>
  <c r="H88444" i="2" s="1"/>
  <c r="E88445" i="2" l="1"/>
  <c r="C88446" i="2"/>
  <c r="D88445" i="2"/>
  <c r="G88445" i="2" s="1"/>
  <c r="H88445" i="2" s="1"/>
  <c r="C88447" i="2" l="1"/>
  <c r="D88446" i="2"/>
  <c r="E88446" i="2"/>
  <c r="G88446" i="2" l="1"/>
  <c r="H88446" i="2" s="1"/>
  <c r="D88447" i="2"/>
  <c r="E88447" i="2"/>
  <c r="C88448" i="2"/>
  <c r="D88448" i="2" l="1"/>
  <c r="E88448" i="2"/>
  <c r="C88449" i="2"/>
  <c r="G88447" i="2"/>
  <c r="H88447" i="2" s="1"/>
  <c r="D88449" i="2" l="1"/>
  <c r="C88450" i="2"/>
  <c r="E88449" i="2"/>
  <c r="G88448" i="2"/>
  <c r="H88448" i="2" s="1"/>
  <c r="D88450" i="2" l="1"/>
  <c r="E88450" i="2"/>
  <c r="C88451" i="2"/>
  <c r="G88449" i="2"/>
  <c r="H88449" i="2" s="1"/>
  <c r="C88452" i="2" l="1"/>
  <c r="D88451" i="2"/>
  <c r="E88451" i="2"/>
  <c r="G88450" i="2"/>
  <c r="H88450" i="2" s="1"/>
  <c r="G88451" i="2" l="1"/>
  <c r="H88451" i="2" s="1"/>
  <c r="E88452" i="2"/>
  <c r="C88453" i="2"/>
  <c r="D88452" i="2"/>
  <c r="G88452" i="2" s="1"/>
  <c r="H88452" i="2" s="1"/>
  <c r="E88453" i="2" l="1"/>
  <c r="C88454" i="2"/>
  <c r="D88453" i="2"/>
  <c r="G88453" i="2" s="1"/>
  <c r="H88453" i="2" s="1"/>
  <c r="C88455" i="2" l="1"/>
  <c r="D88454" i="2"/>
  <c r="E88454" i="2"/>
  <c r="G88454" i="2" l="1"/>
  <c r="H88454" i="2" s="1"/>
  <c r="D88455" i="2"/>
  <c r="E88455" i="2"/>
  <c r="C88456" i="2"/>
  <c r="C88457" i="2" l="1"/>
  <c r="D88456" i="2"/>
  <c r="E88456" i="2"/>
  <c r="G88455" i="2"/>
  <c r="H88455" i="2" s="1"/>
  <c r="G88456" i="2" l="1"/>
  <c r="H88456" i="2" s="1"/>
  <c r="D88457" i="2"/>
  <c r="E88457" i="2"/>
  <c r="C88458" i="2"/>
  <c r="D88458" i="2" l="1"/>
  <c r="E88458" i="2"/>
  <c r="C88459" i="2"/>
  <c r="G88457" i="2"/>
  <c r="H88457" i="2" s="1"/>
  <c r="D88459" i="2" l="1"/>
  <c r="E88459" i="2"/>
  <c r="C88460" i="2"/>
  <c r="G88458" i="2"/>
  <c r="H88458" i="2" s="1"/>
  <c r="E88460" i="2" l="1"/>
  <c r="D88460" i="2"/>
  <c r="C88461" i="2"/>
  <c r="G88459" i="2"/>
  <c r="H88459" i="2" s="1"/>
  <c r="G88460" i="2" l="1"/>
  <c r="H88460" i="2" s="1"/>
  <c r="E88461" i="2"/>
  <c r="C88462" i="2"/>
  <c r="D88461" i="2"/>
  <c r="G88461" i="2" l="1"/>
  <c r="H88461" i="2" s="1"/>
  <c r="C88463" i="2"/>
  <c r="D88462" i="2"/>
  <c r="E88462" i="2"/>
  <c r="G88462" i="2" l="1"/>
  <c r="H88462" i="2" s="1"/>
  <c r="E88463" i="2"/>
  <c r="C88464" i="2"/>
  <c r="D88463" i="2"/>
  <c r="G88463" i="2" s="1"/>
  <c r="H88463" i="2" s="1"/>
  <c r="D88464" i="2" l="1"/>
  <c r="E88464" i="2"/>
  <c r="C88465" i="2"/>
  <c r="D88465" i="2" l="1"/>
  <c r="C88466" i="2"/>
  <c r="E88465" i="2"/>
  <c r="G88464" i="2"/>
  <c r="H88464" i="2" s="1"/>
  <c r="D88466" i="2" l="1"/>
  <c r="E88466" i="2"/>
  <c r="C88467" i="2"/>
  <c r="G88465" i="2"/>
  <c r="H88465" i="2" s="1"/>
  <c r="C88468" i="2" l="1"/>
  <c r="D88467" i="2"/>
  <c r="E88467" i="2"/>
  <c r="G88466" i="2"/>
  <c r="H88466" i="2" s="1"/>
  <c r="G88467" i="2" l="1"/>
  <c r="H88467" i="2" s="1"/>
  <c r="E88468" i="2"/>
  <c r="D88468" i="2"/>
  <c r="G88468" i="2" s="1"/>
  <c r="H88468" i="2" s="1"/>
  <c r="C88469" i="2"/>
  <c r="E88469" i="2" l="1"/>
  <c r="C88470" i="2"/>
  <c r="D88469" i="2"/>
  <c r="G88469" i="2" s="1"/>
  <c r="H88469" i="2" s="1"/>
  <c r="C88471" i="2" l="1"/>
  <c r="D88470" i="2"/>
  <c r="E88470" i="2"/>
  <c r="G88470" i="2" l="1"/>
  <c r="H88470" i="2" s="1"/>
  <c r="C88472" i="2"/>
  <c r="D88471" i="2"/>
  <c r="E88471" i="2"/>
  <c r="G88471" i="2" l="1"/>
  <c r="H88471" i="2" s="1"/>
  <c r="D88472" i="2"/>
  <c r="E88472" i="2"/>
  <c r="C88473" i="2"/>
  <c r="D88473" i="2" l="1"/>
  <c r="C88474" i="2"/>
  <c r="E88473" i="2"/>
  <c r="G88472" i="2"/>
  <c r="H88472" i="2" s="1"/>
  <c r="D88474" i="2" l="1"/>
  <c r="E88474" i="2"/>
  <c r="C88475" i="2"/>
  <c r="G88473" i="2"/>
  <c r="H88473" i="2" s="1"/>
  <c r="D88475" i="2" l="1"/>
  <c r="E88475" i="2"/>
  <c r="C88476" i="2"/>
  <c r="G88474" i="2"/>
  <c r="H88474" i="2" s="1"/>
  <c r="E88476" i="2" l="1"/>
  <c r="D88476" i="2"/>
  <c r="G88476" i="2" s="1"/>
  <c r="H88476" i="2" s="1"/>
  <c r="C88477" i="2"/>
  <c r="G88475" i="2"/>
  <c r="H88475" i="2" s="1"/>
  <c r="E88477" i="2" l="1"/>
  <c r="C88478" i="2"/>
  <c r="D88477" i="2"/>
  <c r="G88477" i="2" s="1"/>
  <c r="H88477" i="2" s="1"/>
  <c r="C88479" i="2" l="1"/>
  <c r="E88478" i="2"/>
  <c r="D88478" i="2"/>
  <c r="G88478" i="2" s="1"/>
  <c r="H88478" i="2" s="1"/>
  <c r="D88479" i="2" l="1"/>
  <c r="E88479" i="2"/>
  <c r="C88480" i="2"/>
  <c r="G88479" i="2" l="1"/>
  <c r="H88479" i="2" s="1"/>
  <c r="E88480" i="2"/>
  <c r="C88481" i="2"/>
  <c r="D88480" i="2"/>
  <c r="G88480" i="2" s="1"/>
  <c r="H88480" i="2" s="1"/>
  <c r="D88481" i="2" l="1"/>
  <c r="E88481" i="2"/>
  <c r="C88482" i="2"/>
  <c r="D88482" i="2" l="1"/>
  <c r="C88483" i="2"/>
  <c r="E88482" i="2"/>
  <c r="G88481" i="2"/>
  <c r="H88481" i="2" s="1"/>
  <c r="D88483" i="2" l="1"/>
  <c r="E88483" i="2"/>
  <c r="C88484" i="2"/>
  <c r="G88482" i="2"/>
  <c r="H88482" i="2" s="1"/>
  <c r="E88484" i="2" l="1"/>
  <c r="C88485" i="2"/>
  <c r="D88484" i="2"/>
  <c r="G88484" i="2" s="1"/>
  <c r="H88484" i="2" s="1"/>
  <c r="G88483" i="2"/>
  <c r="H88483" i="2" s="1"/>
  <c r="E88485" i="2" l="1"/>
  <c r="C88486" i="2"/>
  <c r="D88485" i="2"/>
  <c r="G88485" i="2" l="1"/>
  <c r="H88485" i="2" s="1"/>
  <c r="C88487" i="2"/>
  <c r="D88486" i="2"/>
  <c r="E88486" i="2"/>
  <c r="G88486" i="2" l="1"/>
  <c r="H88486" i="2" s="1"/>
  <c r="D88487" i="2"/>
  <c r="E88487" i="2"/>
  <c r="C88488" i="2"/>
  <c r="C88489" i="2" l="1"/>
  <c r="D88488" i="2"/>
  <c r="E88488" i="2"/>
  <c r="G88487" i="2"/>
  <c r="H88487" i="2" s="1"/>
  <c r="G88488" i="2" l="1"/>
  <c r="H88488" i="2" s="1"/>
  <c r="D88489" i="2"/>
  <c r="E88489" i="2"/>
  <c r="C88490" i="2"/>
  <c r="D88490" i="2" l="1"/>
  <c r="E88490" i="2"/>
  <c r="C88491" i="2"/>
  <c r="G88489" i="2"/>
  <c r="H88489" i="2" s="1"/>
  <c r="D88491" i="2" l="1"/>
  <c r="E88491" i="2"/>
  <c r="C88492" i="2"/>
  <c r="G88490" i="2"/>
  <c r="H88490" i="2" s="1"/>
  <c r="E88492" i="2" l="1"/>
  <c r="D88492" i="2"/>
  <c r="G88492" i="2" s="1"/>
  <c r="H88492" i="2" s="1"/>
  <c r="C88493" i="2"/>
  <c r="G88491" i="2"/>
  <c r="H88491" i="2" s="1"/>
  <c r="E88493" i="2" l="1"/>
  <c r="C88494" i="2"/>
  <c r="D88493" i="2"/>
  <c r="G88493" i="2" s="1"/>
  <c r="H88493" i="2" s="1"/>
  <c r="C88495" i="2" l="1"/>
  <c r="D88494" i="2"/>
  <c r="E88494" i="2"/>
  <c r="G88494" i="2" l="1"/>
  <c r="H88494" i="2" s="1"/>
  <c r="E88495" i="2"/>
  <c r="C88496" i="2"/>
  <c r="D88495" i="2"/>
  <c r="G88495" i="2" s="1"/>
  <c r="H88495" i="2" s="1"/>
  <c r="D88496" i="2" l="1"/>
  <c r="E88496" i="2"/>
  <c r="C88497" i="2"/>
  <c r="D88497" i="2" l="1"/>
  <c r="C88498" i="2"/>
  <c r="E88497" i="2"/>
  <c r="G88496" i="2"/>
  <c r="H88496" i="2" s="1"/>
  <c r="D88498" i="2" l="1"/>
  <c r="E88498" i="2"/>
  <c r="C88499" i="2"/>
  <c r="G88497" i="2"/>
  <c r="H88497" i="2" s="1"/>
  <c r="C88500" i="2" l="1"/>
  <c r="D88499" i="2"/>
  <c r="E88499" i="2"/>
  <c r="G88498" i="2"/>
  <c r="H88498" i="2" s="1"/>
  <c r="G88499" i="2" l="1"/>
  <c r="H88499" i="2" s="1"/>
  <c r="E88500" i="2"/>
  <c r="D88500" i="2"/>
  <c r="G88500" i="2" s="1"/>
  <c r="H88500" i="2" s="1"/>
  <c r="C88501" i="2"/>
  <c r="E88501" i="2" l="1"/>
  <c r="C88502" i="2"/>
  <c r="D88501" i="2"/>
  <c r="G88501" i="2" s="1"/>
  <c r="H88501" i="2" s="1"/>
  <c r="C88503" i="2" l="1"/>
  <c r="D88502" i="2"/>
  <c r="E88502" i="2"/>
  <c r="G88502" i="2" l="1"/>
  <c r="H88502" i="2" s="1"/>
  <c r="C88504" i="2"/>
  <c r="D88503" i="2"/>
  <c r="E88503" i="2"/>
  <c r="G88503" i="2" l="1"/>
  <c r="H88503" i="2" s="1"/>
  <c r="D88504" i="2"/>
  <c r="E88504" i="2"/>
  <c r="C88505" i="2"/>
  <c r="C88506" i="2" l="1"/>
  <c r="D88505" i="2"/>
  <c r="E88505" i="2"/>
  <c r="G88504" i="2"/>
  <c r="H88504" i="2" s="1"/>
  <c r="G88505" i="2" l="1"/>
  <c r="H88505" i="2" s="1"/>
  <c r="D88506" i="2"/>
  <c r="E88506" i="2"/>
  <c r="C88507" i="2"/>
  <c r="E88507" i="2" l="1"/>
  <c r="C88508" i="2"/>
  <c r="D88507" i="2"/>
  <c r="G88506" i="2"/>
  <c r="H88506" i="2" s="1"/>
  <c r="G88507" i="2" l="1"/>
  <c r="H88507" i="2" s="1"/>
  <c r="D88508" i="2"/>
  <c r="E88508" i="2"/>
  <c r="C88509" i="2"/>
  <c r="E88509" i="2" l="1"/>
  <c r="D88509" i="2"/>
  <c r="G88509" i="2" s="1"/>
  <c r="H88509" i="2" s="1"/>
  <c r="C88510" i="2"/>
  <c r="G88508" i="2"/>
  <c r="H88508" i="2" s="1"/>
  <c r="C88511" i="2" l="1"/>
  <c r="D88510" i="2"/>
  <c r="E88510" i="2"/>
  <c r="G88510" i="2" l="1"/>
  <c r="H88510" i="2" s="1"/>
  <c r="D88511" i="2"/>
  <c r="E88511" i="2"/>
  <c r="C88512" i="2"/>
  <c r="G88511" i="2" l="1"/>
  <c r="H88511" i="2" s="1"/>
  <c r="C88513" i="2"/>
  <c r="D88512" i="2"/>
  <c r="E88512" i="2"/>
  <c r="G88512" i="2" l="1"/>
  <c r="H88512" i="2" s="1"/>
  <c r="D88513" i="2"/>
  <c r="E88513" i="2"/>
  <c r="C88514" i="2"/>
  <c r="D88514" i="2" l="1"/>
  <c r="C88515" i="2"/>
  <c r="E88514" i="2"/>
  <c r="G88513" i="2"/>
  <c r="H88513" i="2" s="1"/>
  <c r="D88515" i="2" l="1"/>
  <c r="E88515" i="2"/>
  <c r="C88516" i="2"/>
  <c r="G88514" i="2"/>
  <c r="H88514" i="2" s="1"/>
  <c r="C88517" i="2" l="1"/>
  <c r="D88516" i="2"/>
  <c r="E88516" i="2"/>
  <c r="G88515" i="2"/>
  <c r="H88515" i="2" s="1"/>
  <c r="G88516" i="2" l="1"/>
  <c r="H88516" i="2" s="1"/>
  <c r="E88517" i="2"/>
  <c r="D88517" i="2"/>
  <c r="G88517" i="2" s="1"/>
  <c r="H88517" i="2" s="1"/>
  <c r="C88518" i="2"/>
  <c r="C88519" i="2" l="1"/>
  <c r="E88518" i="2"/>
  <c r="D88518" i="2"/>
  <c r="G88518" i="2" s="1"/>
  <c r="H88518" i="2" s="1"/>
  <c r="D88519" i="2" l="1"/>
  <c r="E88519" i="2"/>
  <c r="C88520" i="2"/>
  <c r="D88520" i="2" l="1"/>
  <c r="E88520" i="2"/>
  <c r="C88521" i="2"/>
  <c r="G88519" i="2"/>
  <c r="H88519" i="2" s="1"/>
  <c r="C88522" i="2" l="1"/>
  <c r="D88521" i="2"/>
  <c r="E88521" i="2"/>
  <c r="G88520" i="2"/>
  <c r="H88520" i="2" s="1"/>
  <c r="G88521" i="2" l="1"/>
  <c r="H88521" i="2" s="1"/>
  <c r="D88522" i="2"/>
  <c r="E88522" i="2"/>
  <c r="C88523" i="2"/>
  <c r="C88524" i="2" l="1"/>
  <c r="D88523" i="2"/>
  <c r="E88523" i="2"/>
  <c r="G88522" i="2"/>
  <c r="H88522" i="2" s="1"/>
  <c r="G88523" i="2" l="1"/>
  <c r="H88523" i="2" s="1"/>
  <c r="D88524" i="2"/>
  <c r="E88524" i="2"/>
  <c r="C88525" i="2"/>
  <c r="E88525" i="2" l="1"/>
  <c r="C88526" i="2"/>
  <c r="D88525" i="2"/>
  <c r="G88524" i="2"/>
  <c r="H88524" i="2" s="1"/>
  <c r="G88525" i="2" l="1"/>
  <c r="H88525" i="2" s="1"/>
  <c r="C88527" i="2"/>
  <c r="D88526" i="2"/>
  <c r="E88526" i="2"/>
  <c r="G88526" i="2" l="1"/>
  <c r="H88526" i="2" s="1"/>
  <c r="C88528" i="2"/>
  <c r="D88527" i="2"/>
  <c r="E88527" i="2"/>
  <c r="G88527" i="2" l="1"/>
  <c r="H88527" i="2" s="1"/>
  <c r="D88528" i="2"/>
  <c r="E88528" i="2"/>
  <c r="C88529" i="2"/>
  <c r="E88529" i="2" l="1"/>
  <c r="C88530" i="2"/>
  <c r="D88529" i="2"/>
  <c r="G88529" i="2" s="1"/>
  <c r="H88529" i="2" s="1"/>
  <c r="G88528" i="2"/>
  <c r="H88528" i="2" s="1"/>
  <c r="D88530" i="2" l="1"/>
  <c r="E88530" i="2"/>
  <c r="C88531" i="2"/>
  <c r="D88531" i="2" l="1"/>
  <c r="E88531" i="2"/>
  <c r="C88532" i="2"/>
  <c r="G88530" i="2"/>
  <c r="H88530" i="2" s="1"/>
  <c r="C88533" i="2" l="1"/>
  <c r="D88532" i="2"/>
  <c r="E88532" i="2"/>
  <c r="G88531" i="2"/>
  <c r="H88531" i="2" s="1"/>
  <c r="G88532" i="2" l="1"/>
  <c r="H88532" i="2" s="1"/>
  <c r="E88533" i="2"/>
  <c r="D88533" i="2"/>
  <c r="G88533" i="2" s="1"/>
  <c r="H88533" i="2" s="1"/>
  <c r="C88534" i="2"/>
  <c r="C88535" i="2" l="1"/>
  <c r="D88534" i="2"/>
  <c r="E88534" i="2"/>
  <c r="G88534" i="2" l="1"/>
  <c r="H88534" i="2" s="1"/>
  <c r="D88535" i="2"/>
  <c r="E88535" i="2"/>
  <c r="C88536" i="2"/>
  <c r="C88537" i="2" l="1"/>
  <c r="D88536" i="2"/>
  <c r="E88536" i="2"/>
  <c r="G88535" i="2"/>
  <c r="H88535" i="2" s="1"/>
  <c r="G88536" i="2" l="1"/>
  <c r="H88536" i="2" s="1"/>
  <c r="D88537" i="2"/>
  <c r="E88537" i="2"/>
  <c r="C88538" i="2"/>
  <c r="D88538" i="2" l="1"/>
  <c r="C88539" i="2"/>
  <c r="E88538" i="2"/>
  <c r="G88537" i="2"/>
  <c r="H88537" i="2" s="1"/>
  <c r="D88539" i="2" l="1"/>
  <c r="E88539" i="2"/>
  <c r="C88540" i="2"/>
  <c r="G88538" i="2"/>
  <c r="H88538" i="2" s="1"/>
  <c r="E88540" i="2" l="1"/>
  <c r="C88541" i="2"/>
  <c r="D88540" i="2"/>
  <c r="G88539" i="2"/>
  <c r="H88539" i="2" s="1"/>
  <c r="G88540" i="2" l="1"/>
  <c r="H88540" i="2" s="1"/>
  <c r="E88541" i="2"/>
  <c r="D88541" i="2"/>
  <c r="G88541" i="2" s="1"/>
  <c r="H88541" i="2" s="1"/>
  <c r="C88542" i="2"/>
  <c r="C88543" i="2" l="1"/>
  <c r="D88542" i="2"/>
  <c r="E88542" i="2"/>
  <c r="G88542" i="2" l="1"/>
  <c r="H88542" i="2" s="1"/>
  <c r="C88544" i="2"/>
  <c r="D88543" i="2"/>
  <c r="E88543" i="2"/>
  <c r="G88543" i="2" l="1"/>
  <c r="H88543" i="2" s="1"/>
  <c r="D88544" i="2"/>
  <c r="E88544" i="2"/>
  <c r="C88545" i="2"/>
  <c r="C88546" i="2" l="1"/>
  <c r="D88545" i="2"/>
  <c r="E88545" i="2"/>
  <c r="G88544" i="2"/>
  <c r="H88544" i="2" s="1"/>
  <c r="G88545" i="2" l="1"/>
  <c r="H88545" i="2" s="1"/>
  <c r="D88546" i="2"/>
  <c r="E88546" i="2"/>
  <c r="C88547" i="2"/>
  <c r="C88548" i="2" l="1"/>
  <c r="D88547" i="2"/>
  <c r="E88547" i="2"/>
  <c r="G88546" i="2"/>
  <c r="H88546" i="2" s="1"/>
  <c r="G88547" i="2" l="1"/>
  <c r="H88547" i="2" s="1"/>
  <c r="D88548" i="2"/>
  <c r="E88548" i="2"/>
  <c r="C88549" i="2"/>
  <c r="E88549" i="2" l="1"/>
  <c r="C88550" i="2"/>
  <c r="D88549" i="2"/>
  <c r="G88549" i="2" s="1"/>
  <c r="H88549" i="2" s="1"/>
  <c r="G88548" i="2"/>
  <c r="H88548" i="2" s="1"/>
  <c r="C88551" i="2" l="1"/>
  <c r="D88550" i="2"/>
  <c r="E88550" i="2"/>
  <c r="G88550" i="2" l="1"/>
  <c r="H88550" i="2" s="1"/>
  <c r="E88551" i="2"/>
  <c r="C88552" i="2"/>
  <c r="D88551" i="2"/>
  <c r="G88551" i="2" l="1"/>
  <c r="H88551" i="2" s="1"/>
  <c r="D88552" i="2"/>
  <c r="E88552" i="2"/>
  <c r="C88553" i="2"/>
  <c r="D88553" i="2" l="1"/>
  <c r="E88553" i="2"/>
  <c r="C88554" i="2"/>
  <c r="G88552" i="2"/>
  <c r="H88552" i="2" s="1"/>
  <c r="D88554" i="2" l="1"/>
  <c r="C88555" i="2"/>
  <c r="E88554" i="2"/>
  <c r="G88553" i="2"/>
  <c r="H88553" i="2" s="1"/>
  <c r="D88555" i="2" l="1"/>
  <c r="E88555" i="2"/>
  <c r="C88556" i="2"/>
  <c r="G88554" i="2"/>
  <c r="H88554" i="2" s="1"/>
  <c r="C88557" i="2" l="1"/>
  <c r="D88556" i="2"/>
  <c r="E88556" i="2"/>
  <c r="G88555" i="2"/>
  <c r="H88555" i="2" s="1"/>
  <c r="G88556" i="2" l="1"/>
  <c r="H88556" i="2" s="1"/>
  <c r="E88557" i="2"/>
  <c r="D88557" i="2"/>
  <c r="G88557" i="2" s="1"/>
  <c r="H88557" i="2" s="1"/>
  <c r="C88558" i="2"/>
  <c r="C88559" i="2" l="1"/>
  <c r="D88558" i="2"/>
  <c r="E88558" i="2"/>
  <c r="G88558" i="2" l="1"/>
  <c r="H88558" i="2" s="1"/>
  <c r="D88559" i="2"/>
  <c r="E88559" i="2"/>
  <c r="C88560" i="2"/>
  <c r="E88560" i="2" l="1"/>
  <c r="C88561" i="2"/>
  <c r="D88560" i="2"/>
  <c r="G88559" i="2"/>
  <c r="H88559" i="2" s="1"/>
  <c r="G88560" i="2" l="1"/>
  <c r="H88560" i="2" s="1"/>
  <c r="D88561" i="2"/>
  <c r="E88561" i="2"/>
  <c r="C88562" i="2"/>
  <c r="D88562" i="2" l="1"/>
  <c r="E88562" i="2"/>
  <c r="C88563" i="2"/>
  <c r="G88561" i="2"/>
  <c r="H88561" i="2" s="1"/>
  <c r="D88563" i="2" l="1"/>
  <c r="E88563" i="2"/>
  <c r="C88564" i="2"/>
  <c r="G88562" i="2"/>
  <c r="H88562" i="2" s="1"/>
  <c r="D88564" i="2" l="1"/>
  <c r="E88564" i="2"/>
  <c r="C88565" i="2"/>
  <c r="G88563" i="2"/>
  <c r="H88563" i="2" s="1"/>
  <c r="E88565" i="2" l="1"/>
  <c r="C88566" i="2"/>
  <c r="D88565" i="2"/>
  <c r="G88565" i="2" s="1"/>
  <c r="H88565" i="2" s="1"/>
  <c r="G88564" i="2"/>
  <c r="H88564" i="2" s="1"/>
  <c r="C88567" i="2" l="1"/>
  <c r="D88566" i="2"/>
  <c r="E88566" i="2"/>
  <c r="G88566" i="2" l="1"/>
  <c r="H88566" i="2" s="1"/>
  <c r="C88568" i="2"/>
  <c r="D88567" i="2"/>
  <c r="E88567" i="2"/>
  <c r="G88567" i="2" l="1"/>
  <c r="H88567" i="2" s="1"/>
  <c r="D88568" i="2"/>
  <c r="E88568" i="2"/>
  <c r="C88569" i="2"/>
  <c r="C88570" i="2" l="1"/>
  <c r="D88569" i="2"/>
  <c r="E88569" i="2"/>
  <c r="G88568" i="2"/>
  <c r="H88568" i="2" s="1"/>
  <c r="G88569" i="2" l="1"/>
  <c r="H88569" i="2" s="1"/>
  <c r="D88570" i="2"/>
  <c r="E88570" i="2"/>
  <c r="C88571" i="2"/>
  <c r="E88571" i="2" l="1"/>
  <c r="C88572" i="2"/>
  <c r="D88571" i="2"/>
  <c r="G88570" i="2"/>
  <c r="H88570" i="2" s="1"/>
  <c r="G88571" i="2" l="1"/>
  <c r="H88571" i="2" s="1"/>
  <c r="D88572" i="2"/>
  <c r="E88572" i="2"/>
  <c r="C88573" i="2"/>
  <c r="E88573" i="2" l="1"/>
  <c r="D88573" i="2"/>
  <c r="G88573" i="2" s="1"/>
  <c r="H88573" i="2" s="1"/>
  <c r="C88574" i="2"/>
  <c r="G88572" i="2"/>
  <c r="H88572" i="2" s="1"/>
  <c r="C88575" i="2" l="1"/>
  <c r="D88574" i="2"/>
  <c r="E88574" i="2"/>
  <c r="G88574" i="2" l="1"/>
  <c r="H88574" i="2" s="1"/>
  <c r="D88575" i="2"/>
  <c r="E88575" i="2"/>
  <c r="C88576" i="2"/>
  <c r="C88577" i="2" l="1"/>
  <c r="D88576" i="2"/>
  <c r="E88576" i="2"/>
  <c r="G88575" i="2"/>
  <c r="H88575" i="2" s="1"/>
  <c r="G88576" i="2" l="1"/>
  <c r="H88576" i="2" s="1"/>
  <c r="D88577" i="2"/>
  <c r="E88577" i="2"/>
  <c r="C88578" i="2"/>
  <c r="D88578" i="2" l="1"/>
  <c r="C88579" i="2"/>
  <c r="E88578" i="2"/>
  <c r="G88577" i="2"/>
  <c r="H88577" i="2" s="1"/>
  <c r="D88579" i="2" l="1"/>
  <c r="E88579" i="2"/>
  <c r="C88580" i="2"/>
  <c r="G88578" i="2"/>
  <c r="H88578" i="2" s="1"/>
  <c r="C88581" i="2" l="1"/>
  <c r="D88580" i="2"/>
  <c r="E88580" i="2"/>
  <c r="G88579" i="2"/>
  <c r="H88579" i="2" s="1"/>
  <c r="G88580" i="2" l="1"/>
  <c r="H88580" i="2" s="1"/>
  <c r="E88581" i="2"/>
  <c r="D88581" i="2"/>
  <c r="G88581" i="2" s="1"/>
  <c r="H88581" i="2" s="1"/>
  <c r="C88582" i="2"/>
  <c r="C88583" i="2" l="1"/>
  <c r="E88582" i="2"/>
  <c r="D88582" i="2"/>
  <c r="G88582" i="2" s="1"/>
  <c r="H88582" i="2" s="1"/>
  <c r="D88583" i="2" l="1"/>
  <c r="E88583" i="2"/>
  <c r="C88584" i="2"/>
  <c r="D88584" i="2" l="1"/>
  <c r="E88584" i="2"/>
  <c r="C88585" i="2"/>
  <c r="G88583" i="2"/>
  <c r="H88583" i="2" s="1"/>
  <c r="C88586" i="2" l="1"/>
  <c r="D88585" i="2"/>
  <c r="E88585" i="2"/>
  <c r="G88584" i="2"/>
  <c r="H88584" i="2" s="1"/>
  <c r="G88585" i="2" l="1"/>
  <c r="H88585" i="2" s="1"/>
  <c r="D88586" i="2"/>
  <c r="E88586" i="2"/>
  <c r="C88587" i="2"/>
  <c r="C88588" i="2" l="1"/>
  <c r="D88587" i="2"/>
  <c r="E88587" i="2"/>
  <c r="G88586" i="2"/>
  <c r="H88586" i="2" s="1"/>
  <c r="G88587" i="2" l="1"/>
  <c r="H88587" i="2" s="1"/>
  <c r="D88588" i="2"/>
  <c r="E88588" i="2"/>
  <c r="C88589" i="2"/>
  <c r="E88589" i="2" l="1"/>
  <c r="C88590" i="2"/>
  <c r="D88589" i="2"/>
  <c r="G88589" i="2" s="1"/>
  <c r="H88589" i="2" s="1"/>
  <c r="G88588" i="2"/>
  <c r="H88588" i="2" s="1"/>
  <c r="C88591" i="2" l="1"/>
  <c r="D88590" i="2"/>
  <c r="E88590" i="2"/>
  <c r="G88590" i="2" l="1"/>
  <c r="H88590" i="2" s="1"/>
  <c r="C88592" i="2"/>
  <c r="D88591" i="2"/>
  <c r="E88591" i="2"/>
  <c r="G88591" i="2" l="1"/>
  <c r="H88591" i="2" s="1"/>
  <c r="D88592" i="2"/>
  <c r="E88592" i="2"/>
  <c r="C88593" i="2"/>
  <c r="E88593" i="2" l="1"/>
  <c r="C88594" i="2"/>
  <c r="D88593" i="2"/>
  <c r="G88592" i="2"/>
  <c r="H88592" i="2" s="1"/>
  <c r="G88593" i="2" l="1"/>
  <c r="H88593" i="2" s="1"/>
  <c r="D88594" i="2"/>
  <c r="E88594" i="2"/>
  <c r="C88595" i="2"/>
  <c r="D88595" i="2" l="1"/>
  <c r="E88595" i="2"/>
  <c r="C88596" i="2"/>
  <c r="G88594" i="2"/>
  <c r="H88594" i="2" s="1"/>
  <c r="C88597" i="2" l="1"/>
  <c r="D88596" i="2"/>
  <c r="E88596" i="2"/>
  <c r="G88595" i="2"/>
  <c r="H88595" i="2" s="1"/>
  <c r="G88596" i="2" l="1"/>
  <c r="H88596" i="2" s="1"/>
  <c r="E88597" i="2"/>
  <c r="D88597" i="2"/>
  <c r="G88597" i="2" s="1"/>
  <c r="H88597" i="2" s="1"/>
  <c r="C88598" i="2"/>
  <c r="C88599" i="2" l="1"/>
  <c r="D88598" i="2"/>
  <c r="E88598" i="2"/>
  <c r="G88598" i="2" l="1"/>
  <c r="H88598" i="2" s="1"/>
  <c r="D88599" i="2"/>
  <c r="E88599" i="2"/>
  <c r="C88600" i="2"/>
  <c r="C88601" i="2" l="1"/>
  <c r="D88600" i="2"/>
  <c r="E88600" i="2"/>
  <c r="G88599" i="2"/>
  <c r="H88599" i="2" s="1"/>
  <c r="G88600" i="2" l="1"/>
  <c r="H88600" i="2" s="1"/>
  <c r="D88601" i="2"/>
  <c r="E88601" i="2"/>
  <c r="C88602" i="2"/>
  <c r="D88602" i="2" l="1"/>
  <c r="C88603" i="2"/>
  <c r="E88602" i="2"/>
  <c r="G88601" i="2"/>
  <c r="H88601" i="2" s="1"/>
  <c r="D88603" i="2" l="1"/>
  <c r="E88603" i="2"/>
  <c r="C88604" i="2"/>
  <c r="G88602" i="2"/>
  <c r="H88602" i="2" s="1"/>
  <c r="E88604" i="2" l="1"/>
  <c r="C88605" i="2"/>
  <c r="D88604" i="2"/>
  <c r="G88604" i="2" s="1"/>
  <c r="H88604" i="2" s="1"/>
  <c r="G88603" i="2"/>
  <c r="H88603" i="2" s="1"/>
  <c r="E88605" i="2" l="1"/>
  <c r="D88605" i="2"/>
  <c r="G88605" i="2" s="1"/>
  <c r="H88605" i="2" s="1"/>
  <c r="C88606" i="2"/>
  <c r="C88607" i="2" l="1"/>
  <c r="D88606" i="2"/>
  <c r="E88606" i="2"/>
  <c r="G88606" i="2" l="1"/>
  <c r="H88606" i="2" s="1"/>
  <c r="C88608" i="2"/>
  <c r="D88607" i="2"/>
  <c r="E88607" i="2"/>
  <c r="G88607" i="2" l="1"/>
  <c r="H88607" i="2" s="1"/>
  <c r="D88608" i="2"/>
  <c r="E88608" i="2"/>
  <c r="C88609" i="2"/>
  <c r="C88610" i="2" l="1"/>
  <c r="D88609" i="2"/>
  <c r="E88609" i="2"/>
  <c r="G88608" i="2"/>
  <c r="H88608" i="2" s="1"/>
  <c r="G88609" i="2" l="1"/>
  <c r="H88609" i="2" s="1"/>
  <c r="D88610" i="2"/>
  <c r="E88610" i="2"/>
  <c r="C88611" i="2"/>
  <c r="C88612" i="2" l="1"/>
  <c r="D88611" i="2"/>
  <c r="E88611" i="2"/>
  <c r="G88610" i="2"/>
  <c r="H88610" i="2" s="1"/>
  <c r="G88611" i="2" l="1"/>
  <c r="H88611" i="2" s="1"/>
  <c r="D88612" i="2"/>
  <c r="E88612" i="2"/>
  <c r="C88613" i="2"/>
  <c r="E88613" i="2" l="1"/>
  <c r="C88614" i="2"/>
  <c r="D88613" i="2"/>
  <c r="G88613" i="2" s="1"/>
  <c r="H88613" i="2" s="1"/>
  <c r="G88612" i="2"/>
  <c r="H88612" i="2" s="1"/>
  <c r="C88615" i="2" l="1"/>
  <c r="D88614" i="2"/>
  <c r="E88614" i="2"/>
  <c r="G88614" i="2" l="1"/>
  <c r="H88614" i="2" s="1"/>
  <c r="E88615" i="2"/>
  <c r="C88616" i="2"/>
  <c r="D88615" i="2"/>
  <c r="G88615" i="2" l="1"/>
  <c r="H88615" i="2" s="1"/>
  <c r="D88616" i="2"/>
  <c r="E88616" i="2"/>
  <c r="C88617" i="2"/>
  <c r="D88617" i="2" l="1"/>
  <c r="E88617" i="2"/>
  <c r="C88618" i="2"/>
  <c r="G88616" i="2"/>
  <c r="H88616" i="2" s="1"/>
  <c r="D88618" i="2" l="1"/>
  <c r="C88619" i="2"/>
  <c r="E88618" i="2"/>
  <c r="G88617" i="2"/>
  <c r="H88617" i="2" s="1"/>
  <c r="D88619" i="2" l="1"/>
  <c r="E88619" i="2"/>
  <c r="C88620" i="2"/>
  <c r="G88618" i="2"/>
  <c r="H88618" i="2" s="1"/>
  <c r="C88621" i="2" l="1"/>
  <c r="D88620" i="2"/>
  <c r="E88620" i="2"/>
  <c r="G88619" i="2"/>
  <c r="H88619" i="2" s="1"/>
  <c r="G88620" i="2" l="1"/>
  <c r="H88620" i="2" s="1"/>
  <c r="E88621" i="2"/>
  <c r="D88621" i="2"/>
  <c r="G88621" i="2" s="1"/>
  <c r="H88621" i="2" s="1"/>
  <c r="C88622" i="2"/>
  <c r="C88623" i="2" l="1"/>
  <c r="D88622" i="2"/>
  <c r="E88622" i="2"/>
  <c r="G88622" i="2" l="1"/>
  <c r="H88622" i="2" s="1"/>
  <c r="D88623" i="2"/>
  <c r="E88623" i="2"/>
  <c r="C88624" i="2"/>
  <c r="E88624" i="2" l="1"/>
  <c r="C88625" i="2"/>
  <c r="D88624" i="2"/>
  <c r="G88624" i="2" s="1"/>
  <c r="H88624" i="2" s="1"/>
  <c r="G88623" i="2"/>
  <c r="H88623" i="2" s="1"/>
  <c r="D88625" i="2" l="1"/>
  <c r="E88625" i="2"/>
  <c r="C88626" i="2"/>
  <c r="D88626" i="2" l="1"/>
  <c r="E88626" i="2"/>
  <c r="C88627" i="2"/>
  <c r="G88625" i="2"/>
  <c r="H88625" i="2" s="1"/>
  <c r="D88627" i="2" l="1"/>
  <c r="E88627" i="2"/>
  <c r="C88628" i="2"/>
  <c r="G88626" i="2"/>
  <c r="H88626" i="2" s="1"/>
  <c r="D88628" i="2" l="1"/>
  <c r="E88628" i="2"/>
  <c r="C88629" i="2"/>
  <c r="G88627" i="2"/>
  <c r="H88627" i="2" s="1"/>
  <c r="E88629" i="2" l="1"/>
  <c r="C88630" i="2"/>
  <c r="D88629" i="2"/>
  <c r="G88629" i="2" s="1"/>
  <c r="H88629" i="2" s="1"/>
  <c r="G88628" i="2"/>
  <c r="H88628" i="2" s="1"/>
  <c r="C88631" i="2" l="1"/>
  <c r="D88630" i="2"/>
  <c r="E88630" i="2"/>
  <c r="G88630" i="2" l="1"/>
  <c r="H88630" i="2" s="1"/>
  <c r="C88632" i="2"/>
  <c r="D88631" i="2"/>
  <c r="E88631" i="2"/>
  <c r="G88631" i="2" l="1"/>
  <c r="H88631" i="2" s="1"/>
  <c r="D88632" i="2"/>
  <c r="E88632" i="2"/>
  <c r="C88633" i="2"/>
  <c r="C88634" i="2" l="1"/>
  <c r="D88633" i="2"/>
  <c r="E88633" i="2"/>
  <c r="G88632" i="2"/>
  <c r="H88632" i="2" s="1"/>
  <c r="G88633" i="2" l="1"/>
  <c r="H88633" i="2" s="1"/>
  <c r="D88634" i="2"/>
  <c r="E88634" i="2"/>
  <c r="C88635" i="2"/>
  <c r="E88635" i="2" l="1"/>
  <c r="C88636" i="2"/>
  <c r="D88635" i="2"/>
  <c r="G88635" i="2" s="1"/>
  <c r="H88635" i="2" s="1"/>
  <c r="G88634" i="2"/>
  <c r="H88634" i="2" s="1"/>
  <c r="D88636" i="2" l="1"/>
  <c r="E88636" i="2"/>
  <c r="C88637" i="2"/>
  <c r="E88637" i="2" l="1"/>
  <c r="D88637" i="2"/>
  <c r="G88637" i="2" s="1"/>
  <c r="H88637" i="2" s="1"/>
  <c r="C88638" i="2"/>
  <c r="G88636" i="2"/>
  <c r="H88636" i="2" s="1"/>
  <c r="C88639" i="2" l="1"/>
  <c r="D88638" i="2"/>
  <c r="E88638" i="2"/>
  <c r="G88638" i="2" l="1"/>
  <c r="H88638" i="2" s="1"/>
  <c r="D88639" i="2"/>
  <c r="E88639" i="2"/>
  <c r="C88640" i="2"/>
  <c r="C88641" i="2" l="1"/>
  <c r="D88640" i="2"/>
  <c r="E88640" i="2"/>
  <c r="G88639" i="2"/>
  <c r="H88639" i="2" s="1"/>
  <c r="G88640" i="2" l="1"/>
  <c r="H88640" i="2" s="1"/>
  <c r="D88641" i="2"/>
  <c r="E88641" i="2"/>
  <c r="C88642" i="2"/>
  <c r="D88642" i="2" l="1"/>
  <c r="C88643" i="2"/>
  <c r="E88642" i="2"/>
  <c r="G88641" i="2"/>
  <c r="H88641" i="2" s="1"/>
  <c r="D88643" i="2" l="1"/>
  <c r="E88643" i="2"/>
  <c r="C88644" i="2"/>
  <c r="G88642" i="2"/>
  <c r="H88642" i="2" s="1"/>
  <c r="C88645" i="2" l="1"/>
  <c r="D88644" i="2"/>
  <c r="E88644" i="2"/>
  <c r="G88643" i="2"/>
  <c r="H88643" i="2" s="1"/>
  <c r="G88644" i="2" l="1"/>
  <c r="H88644" i="2" s="1"/>
  <c r="E88645" i="2"/>
  <c r="D88645" i="2"/>
  <c r="C88646" i="2"/>
  <c r="G88645" i="2" l="1"/>
  <c r="H88645" i="2" s="1"/>
  <c r="C88647" i="2"/>
  <c r="E88646" i="2"/>
  <c r="D88646" i="2"/>
  <c r="G88646" i="2" l="1"/>
  <c r="H88646" i="2" s="1"/>
  <c r="D88647" i="2"/>
  <c r="E88647" i="2"/>
  <c r="C88648" i="2"/>
  <c r="D88648" i="2" l="1"/>
  <c r="E88648" i="2"/>
  <c r="C88649" i="2"/>
  <c r="G88647" i="2"/>
  <c r="H88647" i="2" s="1"/>
  <c r="C88650" i="2" l="1"/>
  <c r="D88649" i="2"/>
  <c r="E88649" i="2"/>
  <c r="G88648" i="2"/>
  <c r="H88648" i="2" s="1"/>
  <c r="G88649" i="2" l="1"/>
  <c r="H88649" i="2" s="1"/>
  <c r="D88650" i="2"/>
  <c r="E88650" i="2"/>
  <c r="C88651" i="2"/>
  <c r="C88652" i="2" l="1"/>
  <c r="D88651" i="2"/>
  <c r="E88651" i="2"/>
  <c r="G88650" i="2"/>
  <c r="H88650" i="2" s="1"/>
  <c r="G88651" i="2" l="1"/>
  <c r="H88651" i="2" s="1"/>
  <c r="D88652" i="2"/>
  <c r="E88652" i="2"/>
  <c r="C88653" i="2"/>
  <c r="E88653" i="2" l="1"/>
  <c r="C88654" i="2"/>
  <c r="D88653" i="2"/>
  <c r="G88653" i="2" s="1"/>
  <c r="H88653" i="2" s="1"/>
  <c r="G88652" i="2"/>
  <c r="H88652" i="2" s="1"/>
  <c r="C88655" i="2" l="1"/>
  <c r="D88654" i="2"/>
  <c r="E88654" i="2"/>
  <c r="G88654" i="2" l="1"/>
  <c r="H88654" i="2" s="1"/>
  <c r="C88656" i="2"/>
  <c r="D88655" i="2"/>
  <c r="E88655" i="2"/>
  <c r="G88655" i="2" l="1"/>
  <c r="H88655" i="2" s="1"/>
  <c r="D88656" i="2"/>
  <c r="E88656" i="2"/>
  <c r="C88657" i="2"/>
  <c r="E88657" i="2" l="1"/>
  <c r="C88658" i="2"/>
  <c r="D88657" i="2"/>
  <c r="G88657" i="2" s="1"/>
  <c r="H88657" i="2" s="1"/>
  <c r="G88656" i="2"/>
  <c r="H88656" i="2" s="1"/>
  <c r="D88658" i="2" l="1"/>
  <c r="E88658" i="2"/>
  <c r="C88659" i="2"/>
  <c r="D88659" i="2" l="1"/>
  <c r="E88659" i="2"/>
  <c r="C88660" i="2"/>
  <c r="G88658" i="2"/>
  <c r="H88658" i="2" s="1"/>
  <c r="C88661" i="2" l="1"/>
  <c r="D88660" i="2"/>
  <c r="E88660" i="2"/>
  <c r="G88659" i="2"/>
  <c r="H88659" i="2" s="1"/>
  <c r="G88660" i="2" l="1"/>
  <c r="H88660" i="2" s="1"/>
  <c r="E88661" i="2"/>
  <c r="D88661" i="2"/>
  <c r="C88662" i="2"/>
  <c r="G88661" i="2" l="1"/>
  <c r="H88661" i="2" s="1"/>
  <c r="C88663" i="2"/>
  <c r="D88662" i="2"/>
  <c r="E88662" i="2"/>
  <c r="G88662" i="2" l="1"/>
  <c r="H88662" i="2" s="1"/>
  <c r="D88663" i="2"/>
  <c r="E88663" i="2"/>
  <c r="C88664" i="2"/>
  <c r="C88665" i="2" l="1"/>
  <c r="D88664" i="2"/>
  <c r="E88664" i="2"/>
  <c r="G88663" i="2"/>
  <c r="H88663" i="2" s="1"/>
  <c r="G88664" i="2" l="1"/>
  <c r="H88664" i="2" s="1"/>
  <c r="D88665" i="2"/>
  <c r="E88665" i="2"/>
  <c r="C88666" i="2"/>
  <c r="D88666" i="2" l="1"/>
  <c r="C88667" i="2"/>
  <c r="E88666" i="2"/>
  <c r="G88665" i="2"/>
  <c r="H88665" i="2" s="1"/>
  <c r="D88667" i="2" l="1"/>
  <c r="E88667" i="2"/>
  <c r="C88668" i="2"/>
  <c r="G88666" i="2"/>
  <c r="H88666" i="2" s="1"/>
  <c r="E88668" i="2" l="1"/>
  <c r="C88669" i="2"/>
  <c r="D88668" i="2"/>
  <c r="G88667" i="2"/>
  <c r="H88667" i="2" s="1"/>
  <c r="G88668" i="2" l="1"/>
  <c r="H88668" i="2" s="1"/>
  <c r="E88669" i="2"/>
  <c r="D88669" i="2"/>
  <c r="G88669" i="2" s="1"/>
  <c r="H88669" i="2" s="1"/>
  <c r="C88670" i="2"/>
  <c r="C88671" i="2" l="1"/>
  <c r="D88670" i="2"/>
  <c r="E88670" i="2"/>
  <c r="G88670" i="2" l="1"/>
  <c r="H88670" i="2" s="1"/>
  <c r="C88672" i="2"/>
  <c r="D88671" i="2"/>
  <c r="E88671" i="2"/>
  <c r="G88671" i="2" l="1"/>
  <c r="H88671" i="2" s="1"/>
  <c r="D88672" i="2"/>
  <c r="E88672" i="2"/>
  <c r="C88673" i="2"/>
  <c r="C88674" i="2" l="1"/>
  <c r="D88673" i="2"/>
  <c r="E88673" i="2"/>
  <c r="G88672" i="2"/>
  <c r="H88672" i="2" s="1"/>
  <c r="G88673" i="2" l="1"/>
  <c r="H88673" i="2" s="1"/>
  <c r="D88674" i="2"/>
  <c r="E88674" i="2"/>
  <c r="C88675" i="2"/>
  <c r="C88676" i="2" l="1"/>
  <c r="D88675" i="2"/>
  <c r="E88675" i="2"/>
  <c r="G88674" i="2"/>
  <c r="H88674" i="2" s="1"/>
  <c r="G88675" i="2" l="1"/>
  <c r="H88675" i="2" s="1"/>
  <c r="D88676" i="2"/>
  <c r="E88676" i="2"/>
  <c r="C88677" i="2"/>
  <c r="E88677" i="2" l="1"/>
  <c r="C88678" i="2"/>
  <c r="D88677" i="2"/>
  <c r="G88677" i="2" s="1"/>
  <c r="H88677" i="2" s="1"/>
  <c r="G88676" i="2"/>
  <c r="H88676" i="2" s="1"/>
  <c r="C88679" i="2" l="1"/>
  <c r="D88678" i="2"/>
  <c r="E88678" i="2"/>
  <c r="G88678" i="2" l="1"/>
  <c r="H88678" i="2" s="1"/>
  <c r="E88679" i="2"/>
  <c r="C88680" i="2"/>
  <c r="D88679" i="2"/>
  <c r="G88679" i="2" s="1"/>
  <c r="H88679" i="2" s="1"/>
  <c r="D88680" i="2" l="1"/>
  <c r="E88680" i="2"/>
  <c r="C88681" i="2"/>
  <c r="G88680" i="2" l="1"/>
  <c r="H88680" i="2" s="1"/>
  <c r="D88681" i="2"/>
  <c r="E88681" i="2"/>
  <c r="C88682" i="2"/>
  <c r="D88682" i="2" l="1"/>
  <c r="C88683" i="2"/>
  <c r="E88682" i="2"/>
  <c r="G88681" i="2"/>
  <c r="H88681" i="2" s="1"/>
  <c r="D88683" i="2" l="1"/>
  <c r="E88683" i="2"/>
  <c r="C88684" i="2"/>
  <c r="G88682" i="2"/>
  <c r="H88682" i="2" s="1"/>
  <c r="C88685" i="2" l="1"/>
  <c r="D88684" i="2"/>
  <c r="E88684" i="2"/>
  <c r="G88683" i="2"/>
  <c r="H88683" i="2" s="1"/>
  <c r="G88684" i="2" l="1"/>
  <c r="H88684" i="2" s="1"/>
  <c r="E88685" i="2"/>
  <c r="D88685" i="2"/>
  <c r="G88685" i="2" s="1"/>
  <c r="H88685" i="2" s="1"/>
  <c r="C88686" i="2"/>
  <c r="C88687" i="2" l="1"/>
  <c r="D88686" i="2"/>
  <c r="E88686" i="2"/>
  <c r="G88686" i="2" l="1"/>
  <c r="H88686" i="2" s="1"/>
  <c r="D88687" i="2"/>
  <c r="E88687" i="2"/>
  <c r="C88688" i="2"/>
  <c r="E88688" i="2" l="1"/>
  <c r="C88689" i="2"/>
  <c r="D88688" i="2"/>
  <c r="G88688" i="2" s="1"/>
  <c r="H88688" i="2" s="1"/>
  <c r="G88687" i="2"/>
  <c r="H88687" i="2" s="1"/>
  <c r="D88689" i="2" l="1"/>
  <c r="E88689" i="2"/>
  <c r="C88690" i="2"/>
  <c r="D88690" i="2" l="1"/>
  <c r="E88690" i="2"/>
  <c r="C88691" i="2"/>
  <c r="G88689" i="2"/>
  <c r="H88689" i="2" s="1"/>
  <c r="D88691" i="2" l="1"/>
  <c r="E88691" i="2"/>
  <c r="C88692" i="2"/>
  <c r="G88690" i="2"/>
  <c r="H88690" i="2" s="1"/>
  <c r="D88692" i="2" l="1"/>
  <c r="E88692" i="2"/>
  <c r="C88693" i="2"/>
  <c r="G88691" i="2"/>
  <c r="H88691" i="2" s="1"/>
  <c r="E88693" i="2" l="1"/>
  <c r="C88694" i="2"/>
  <c r="D88693" i="2"/>
  <c r="G88693" i="2" s="1"/>
  <c r="H88693" i="2" s="1"/>
  <c r="G88692" i="2"/>
  <c r="H88692" i="2" s="1"/>
  <c r="C88695" i="2" l="1"/>
  <c r="D88694" i="2"/>
  <c r="E88694" i="2"/>
  <c r="G88694" i="2" l="1"/>
  <c r="H88694" i="2" s="1"/>
  <c r="C88696" i="2"/>
  <c r="D88695" i="2"/>
  <c r="E88695" i="2"/>
  <c r="G88695" i="2" l="1"/>
  <c r="H88695" i="2" s="1"/>
  <c r="D88696" i="2"/>
  <c r="E88696" i="2"/>
  <c r="C88697" i="2"/>
  <c r="C88698" i="2" l="1"/>
  <c r="D88697" i="2"/>
  <c r="E88697" i="2"/>
  <c r="G88696" i="2"/>
  <c r="H88696" i="2" s="1"/>
  <c r="G88697" i="2" l="1"/>
  <c r="H88697" i="2" s="1"/>
  <c r="D88698" i="2"/>
  <c r="E88698" i="2"/>
  <c r="C88699" i="2"/>
  <c r="E88699" i="2" l="1"/>
  <c r="C88700" i="2"/>
  <c r="D88699" i="2"/>
  <c r="G88699" i="2" s="1"/>
  <c r="H88699" i="2" s="1"/>
  <c r="G88698" i="2"/>
  <c r="H88698" i="2" s="1"/>
  <c r="D88700" i="2" l="1"/>
  <c r="E88700" i="2"/>
  <c r="C88701" i="2"/>
  <c r="E88701" i="2" l="1"/>
  <c r="D88701" i="2"/>
  <c r="G88701" i="2" s="1"/>
  <c r="H88701" i="2" s="1"/>
  <c r="C88702" i="2"/>
  <c r="G88700" i="2"/>
  <c r="H88700" i="2" s="1"/>
  <c r="C88703" i="2" l="1"/>
  <c r="D88702" i="2"/>
  <c r="E88702" i="2"/>
  <c r="G88702" i="2" l="1"/>
  <c r="H88702" i="2" s="1"/>
  <c r="D88703" i="2"/>
  <c r="E88703" i="2"/>
  <c r="C88704" i="2"/>
  <c r="C88705" i="2" l="1"/>
  <c r="D88704" i="2"/>
  <c r="E88704" i="2"/>
  <c r="G88703" i="2"/>
  <c r="H88703" i="2" s="1"/>
  <c r="G88704" i="2" l="1"/>
  <c r="H88704" i="2" s="1"/>
  <c r="D88705" i="2"/>
  <c r="E88705" i="2"/>
  <c r="C88706" i="2"/>
  <c r="D88706" i="2" l="1"/>
  <c r="C88707" i="2"/>
  <c r="E88706" i="2"/>
  <c r="G88705" i="2"/>
  <c r="H88705" i="2" s="1"/>
  <c r="D88707" i="2" l="1"/>
  <c r="E88707" i="2"/>
  <c r="C88708" i="2"/>
  <c r="G88706" i="2"/>
  <c r="H88706" i="2" s="1"/>
  <c r="C88709" i="2" l="1"/>
  <c r="D88708" i="2"/>
  <c r="E88708" i="2"/>
  <c r="G88707" i="2"/>
  <c r="H88707" i="2" s="1"/>
  <c r="G88708" i="2" l="1"/>
  <c r="H88708" i="2" s="1"/>
  <c r="E88709" i="2"/>
  <c r="D88709" i="2"/>
  <c r="C88710" i="2"/>
  <c r="G88709" i="2" l="1"/>
  <c r="H88709" i="2" s="1"/>
  <c r="C88711" i="2"/>
  <c r="E88710" i="2"/>
  <c r="D88710" i="2"/>
  <c r="G88710" i="2" s="1"/>
  <c r="H88710" i="2" s="1"/>
  <c r="D88711" i="2" l="1"/>
  <c r="E88711" i="2"/>
  <c r="C88712" i="2"/>
  <c r="D88712" i="2" l="1"/>
  <c r="E88712" i="2"/>
  <c r="C88713" i="2"/>
  <c r="G88711" i="2"/>
  <c r="H88711" i="2" s="1"/>
  <c r="C88714" i="2" l="1"/>
  <c r="D88713" i="2"/>
  <c r="E88713" i="2"/>
  <c r="G88712" i="2"/>
  <c r="H88712" i="2" s="1"/>
  <c r="G88713" i="2" l="1"/>
  <c r="H88713" i="2" s="1"/>
  <c r="D88714" i="2"/>
  <c r="E88714" i="2"/>
  <c r="C88715" i="2"/>
  <c r="C88716" i="2" l="1"/>
  <c r="D88715" i="2"/>
  <c r="E88715" i="2"/>
  <c r="G88714" i="2"/>
  <c r="H88714" i="2" s="1"/>
  <c r="G88715" i="2" l="1"/>
  <c r="H88715" i="2" s="1"/>
  <c r="D88716" i="2"/>
  <c r="E88716" i="2"/>
  <c r="C88717" i="2"/>
  <c r="E88717" i="2" l="1"/>
  <c r="C88718" i="2"/>
  <c r="D88717" i="2"/>
  <c r="G88717" i="2" s="1"/>
  <c r="H88717" i="2" s="1"/>
  <c r="G88716" i="2"/>
  <c r="H88716" i="2" s="1"/>
  <c r="D88718" i="2" l="1"/>
  <c r="E88718" i="2"/>
  <c r="C88719" i="2"/>
  <c r="E88719" i="2" l="1"/>
  <c r="C88720" i="2"/>
  <c r="D88719" i="2"/>
  <c r="G88719" i="2" s="1"/>
  <c r="H88719" i="2" s="1"/>
  <c r="G88718" i="2"/>
  <c r="H88718" i="2" s="1"/>
  <c r="C88721" i="2" l="1"/>
  <c r="D88720" i="2"/>
  <c r="E88720" i="2"/>
  <c r="G88720" i="2" l="1"/>
  <c r="H88720" i="2" s="1"/>
  <c r="D88721" i="2"/>
  <c r="E88721" i="2"/>
  <c r="C88722" i="2"/>
  <c r="C88723" i="2" l="1"/>
  <c r="D88722" i="2"/>
  <c r="E88722" i="2"/>
  <c r="G88721" i="2"/>
  <c r="H88721" i="2" s="1"/>
  <c r="G88722" i="2" l="1"/>
  <c r="H88722" i="2" s="1"/>
  <c r="D88723" i="2"/>
  <c r="E88723" i="2"/>
  <c r="C88724" i="2"/>
  <c r="D88724" i="2" l="1"/>
  <c r="E88724" i="2"/>
  <c r="C88725" i="2"/>
  <c r="G88723" i="2"/>
  <c r="H88723" i="2" s="1"/>
  <c r="C88726" i="2" l="1"/>
  <c r="D88725" i="2"/>
  <c r="E88725" i="2"/>
  <c r="G88724" i="2"/>
  <c r="H88724" i="2" s="1"/>
  <c r="G88725" i="2" l="1"/>
  <c r="H88725" i="2" s="1"/>
  <c r="D88726" i="2"/>
  <c r="E88726" i="2"/>
  <c r="C88727" i="2"/>
  <c r="E88727" i="2" l="1"/>
  <c r="C88728" i="2"/>
  <c r="D88727" i="2"/>
  <c r="G88727" i="2" s="1"/>
  <c r="H88727" i="2" s="1"/>
  <c r="G88726" i="2"/>
  <c r="H88726" i="2" s="1"/>
  <c r="C88729" i="2" l="1"/>
  <c r="D88728" i="2"/>
  <c r="E88728" i="2"/>
  <c r="G88728" i="2" l="1"/>
  <c r="H88728" i="2" s="1"/>
  <c r="D88729" i="2"/>
  <c r="E88729" i="2"/>
  <c r="C88730" i="2"/>
  <c r="C88731" i="2" l="1"/>
  <c r="D88730" i="2"/>
  <c r="E88730" i="2"/>
  <c r="G88729" i="2"/>
  <c r="H88729" i="2" s="1"/>
  <c r="G88730" i="2" l="1"/>
  <c r="H88730" i="2" s="1"/>
  <c r="D88731" i="2"/>
  <c r="E88731" i="2"/>
  <c r="C88732" i="2"/>
  <c r="D88732" i="2" l="1"/>
  <c r="E88732" i="2"/>
  <c r="C88733" i="2"/>
  <c r="G88731" i="2"/>
  <c r="H88731" i="2" s="1"/>
  <c r="C88734" i="2" l="1"/>
  <c r="D88733" i="2"/>
  <c r="E88733" i="2"/>
  <c r="G88732" i="2"/>
  <c r="H88732" i="2" s="1"/>
  <c r="G88733" i="2" l="1"/>
  <c r="H88733" i="2" s="1"/>
  <c r="D88734" i="2"/>
  <c r="E88734" i="2"/>
  <c r="C88735" i="2"/>
  <c r="E88735" i="2" l="1"/>
  <c r="C88736" i="2"/>
  <c r="D88735" i="2"/>
  <c r="G88735" i="2" s="1"/>
  <c r="H88735" i="2" s="1"/>
  <c r="G88734" i="2"/>
  <c r="H88734" i="2" s="1"/>
  <c r="C88737" i="2" l="1"/>
  <c r="D88736" i="2"/>
  <c r="E88736" i="2"/>
  <c r="G88736" i="2" l="1"/>
  <c r="H88736" i="2" s="1"/>
  <c r="D88737" i="2"/>
  <c r="E88737" i="2"/>
  <c r="C88738" i="2"/>
  <c r="C88739" i="2" l="1"/>
  <c r="D88738" i="2"/>
  <c r="E88738" i="2"/>
  <c r="G88737" i="2"/>
  <c r="H88737" i="2" s="1"/>
  <c r="G88738" i="2" l="1"/>
  <c r="H88738" i="2" s="1"/>
  <c r="D88739" i="2"/>
  <c r="E88739" i="2"/>
  <c r="C88740" i="2"/>
  <c r="D88740" i="2" l="1"/>
  <c r="E88740" i="2"/>
  <c r="C88741" i="2"/>
  <c r="G88739" i="2"/>
  <c r="H88739" i="2" s="1"/>
  <c r="C88742" i="2" l="1"/>
  <c r="D88741" i="2"/>
  <c r="E88741" i="2"/>
  <c r="G88740" i="2"/>
  <c r="H88740" i="2" s="1"/>
  <c r="G88741" i="2" l="1"/>
  <c r="H88741" i="2" s="1"/>
  <c r="D88742" i="2"/>
  <c r="E88742" i="2"/>
  <c r="C88743" i="2"/>
  <c r="E88743" i="2" l="1"/>
  <c r="C88744" i="2"/>
  <c r="D88743" i="2"/>
  <c r="G88742" i="2"/>
  <c r="H88742" i="2" s="1"/>
  <c r="G88743" i="2" l="1"/>
  <c r="H88743" i="2" s="1"/>
  <c r="C88745" i="2"/>
  <c r="D88744" i="2"/>
  <c r="E88744" i="2"/>
  <c r="G88744" i="2" l="1"/>
  <c r="H88744" i="2" s="1"/>
  <c r="D88745" i="2"/>
  <c r="E88745" i="2"/>
  <c r="C88746" i="2"/>
  <c r="C88747" i="2" l="1"/>
  <c r="D88746" i="2"/>
  <c r="E88746" i="2"/>
  <c r="G88745" i="2"/>
  <c r="H88745" i="2" s="1"/>
  <c r="G88746" i="2" l="1"/>
  <c r="H88746" i="2" s="1"/>
  <c r="D88747" i="2"/>
  <c r="E88747" i="2"/>
  <c r="C88748" i="2"/>
  <c r="D88748" i="2" l="1"/>
  <c r="E88748" i="2"/>
  <c r="C88749" i="2"/>
  <c r="G88747" i="2"/>
  <c r="H88747" i="2" s="1"/>
  <c r="C88750" i="2" l="1"/>
  <c r="D88749" i="2"/>
  <c r="E88749" i="2"/>
  <c r="G88748" i="2"/>
  <c r="H88748" i="2" s="1"/>
  <c r="G88749" i="2" l="1"/>
  <c r="H88749" i="2" s="1"/>
  <c r="D88750" i="2"/>
  <c r="E88750" i="2"/>
  <c r="C88751" i="2"/>
  <c r="E88751" i="2" l="1"/>
  <c r="C88752" i="2"/>
  <c r="D88751" i="2"/>
  <c r="G88751" i="2" s="1"/>
  <c r="H88751" i="2" s="1"/>
  <c r="G88750" i="2"/>
  <c r="H88750" i="2" s="1"/>
  <c r="C88753" i="2" l="1"/>
  <c r="D88752" i="2"/>
  <c r="E88752" i="2"/>
  <c r="G88752" i="2" l="1"/>
  <c r="H88752" i="2" s="1"/>
  <c r="D88753" i="2"/>
  <c r="E88753" i="2"/>
  <c r="C88754" i="2"/>
  <c r="C88755" i="2" l="1"/>
  <c r="D88754" i="2"/>
  <c r="E88754" i="2"/>
  <c r="G88753" i="2"/>
  <c r="H88753" i="2" s="1"/>
  <c r="G88754" i="2" l="1"/>
  <c r="H88754" i="2" s="1"/>
  <c r="D88755" i="2"/>
  <c r="E88755" i="2"/>
  <c r="C88756" i="2"/>
  <c r="D88756" i="2" l="1"/>
  <c r="E88756" i="2"/>
  <c r="C88757" i="2"/>
  <c r="G88755" i="2"/>
  <c r="H88755" i="2" s="1"/>
  <c r="C88758" i="2" l="1"/>
  <c r="D88757" i="2"/>
  <c r="E88757" i="2"/>
  <c r="G88756" i="2"/>
  <c r="H88756" i="2" s="1"/>
  <c r="G88757" i="2" l="1"/>
  <c r="H88757" i="2" s="1"/>
  <c r="D88758" i="2"/>
  <c r="E88758" i="2"/>
  <c r="C88759" i="2"/>
  <c r="E88759" i="2" l="1"/>
  <c r="C88760" i="2"/>
  <c r="D88759" i="2"/>
  <c r="G88758" i="2"/>
  <c r="H88758" i="2" s="1"/>
  <c r="G88759" i="2" l="1"/>
  <c r="H88759" i="2" s="1"/>
  <c r="C88761" i="2"/>
  <c r="D88760" i="2"/>
  <c r="E88760" i="2"/>
  <c r="G88760" i="2" l="1"/>
  <c r="H88760" i="2" s="1"/>
  <c r="D88761" i="2"/>
  <c r="E88761" i="2"/>
  <c r="C88762" i="2"/>
  <c r="C88763" i="2" l="1"/>
  <c r="D88762" i="2"/>
  <c r="E88762" i="2"/>
  <c r="G88761" i="2"/>
  <c r="H88761" i="2" s="1"/>
  <c r="G88762" i="2" l="1"/>
  <c r="H88762" i="2" s="1"/>
  <c r="D88763" i="2"/>
  <c r="E88763" i="2"/>
  <c r="C88764" i="2"/>
  <c r="D88764" i="2" l="1"/>
  <c r="E88764" i="2"/>
  <c r="C88765" i="2"/>
  <c r="G88763" i="2"/>
  <c r="H88763" i="2" s="1"/>
  <c r="C88766" i="2" l="1"/>
  <c r="D88765" i="2"/>
  <c r="E88765" i="2"/>
  <c r="G88764" i="2"/>
  <c r="H88764" i="2" s="1"/>
  <c r="G88765" i="2" l="1"/>
  <c r="H88765" i="2" s="1"/>
  <c r="D88766" i="2"/>
  <c r="E88766" i="2"/>
  <c r="C88767" i="2"/>
  <c r="E88767" i="2" l="1"/>
  <c r="C88768" i="2"/>
  <c r="D88767" i="2"/>
  <c r="G88767" i="2" s="1"/>
  <c r="H88767" i="2" s="1"/>
  <c r="G88766" i="2"/>
  <c r="H88766" i="2" s="1"/>
  <c r="C88769" i="2" l="1"/>
  <c r="D88768" i="2"/>
  <c r="E88768" i="2"/>
  <c r="G88768" i="2" l="1"/>
  <c r="H88768" i="2" s="1"/>
  <c r="D88769" i="2"/>
  <c r="E88769" i="2"/>
  <c r="C88770" i="2"/>
  <c r="C88771" i="2" l="1"/>
  <c r="D88770" i="2"/>
  <c r="E88770" i="2"/>
  <c r="G88769" i="2"/>
  <c r="H88769" i="2" s="1"/>
  <c r="G88770" i="2" l="1"/>
  <c r="H88770" i="2" s="1"/>
  <c r="D88771" i="2"/>
  <c r="E88771" i="2"/>
  <c r="C88772" i="2"/>
  <c r="D88772" i="2" l="1"/>
  <c r="E88772" i="2"/>
  <c r="C88773" i="2"/>
  <c r="G88771" i="2"/>
  <c r="H88771" i="2" s="1"/>
  <c r="C88774" i="2" l="1"/>
  <c r="D88773" i="2"/>
  <c r="E88773" i="2"/>
  <c r="G88772" i="2"/>
  <c r="H88772" i="2" s="1"/>
  <c r="G88773" i="2" l="1"/>
  <c r="H88773" i="2" s="1"/>
  <c r="D88774" i="2"/>
  <c r="E88774" i="2"/>
  <c r="C88775" i="2"/>
  <c r="E88775" i="2" l="1"/>
  <c r="C88776" i="2"/>
  <c r="D88775" i="2"/>
  <c r="G88775" i="2" s="1"/>
  <c r="H88775" i="2" s="1"/>
  <c r="G88774" i="2"/>
  <c r="H88774" i="2" s="1"/>
  <c r="C88777" i="2" l="1"/>
  <c r="D88776" i="2"/>
  <c r="E88776" i="2"/>
  <c r="G88776" i="2" l="1"/>
  <c r="H88776" i="2" s="1"/>
  <c r="D88777" i="2"/>
  <c r="E88777" i="2"/>
  <c r="C88778" i="2"/>
  <c r="C88779" i="2" l="1"/>
  <c r="D88778" i="2"/>
  <c r="E88778" i="2"/>
  <c r="G88777" i="2"/>
  <c r="H88777" i="2" s="1"/>
  <c r="G88778" i="2" l="1"/>
  <c r="H88778" i="2" s="1"/>
  <c r="D88779" i="2"/>
  <c r="E88779" i="2"/>
  <c r="C88780" i="2"/>
  <c r="D88780" i="2" l="1"/>
  <c r="E88780" i="2"/>
  <c r="C88781" i="2"/>
  <c r="G88779" i="2"/>
  <c r="H88779" i="2" s="1"/>
  <c r="C88782" i="2" l="1"/>
  <c r="D88781" i="2"/>
  <c r="E88781" i="2"/>
  <c r="G88780" i="2"/>
  <c r="H88780" i="2" s="1"/>
  <c r="G88781" i="2" l="1"/>
  <c r="H88781" i="2" s="1"/>
  <c r="D88782" i="2"/>
  <c r="E88782" i="2"/>
  <c r="C88783" i="2"/>
  <c r="E88783" i="2" l="1"/>
  <c r="C88784" i="2"/>
  <c r="D88783" i="2"/>
  <c r="G88783" i="2" s="1"/>
  <c r="H88783" i="2" s="1"/>
  <c r="G88782" i="2"/>
  <c r="H88782" i="2" s="1"/>
  <c r="C88785" i="2" l="1"/>
  <c r="D88784" i="2"/>
  <c r="E88784" i="2"/>
  <c r="G88784" i="2" l="1"/>
  <c r="H88784" i="2" s="1"/>
  <c r="D88785" i="2"/>
  <c r="E88785" i="2"/>
  <c r="C88786" i="2"/>
  <c r="C88787" i="2" l="1"/>
  <c r="D88786" i="2"/>
  <c r="E88786" i="2"/>
  <c r="G88785" i="2"/>
  <c r="H88785" i="2" s="1"/>
  <c r="G88786" i="2" l="1"/>
  <c r="H88786" i="2" s="1"/>
  <c r="D88787" i="2"/>
  <c r="E88787" i="2"/>
  <c r="C88788" i="2"/>
  <c r="D88788" i="2" l="1"/>
  <c r="E88788" i="2"/>
  <c r="C88789" i="2"/>
  <c r="G88787" i="2"/>
  <c r="H88787" i="2" s="1"/>
  <c r="C88790" i="2" l="1"/>
  <c r="D88789" i="2"/>
  <c r="E88789" i="2"/>
  <c r="G88788" i="2"/>
  <c r="H88788" i="2" s="1"/>
  <c r="G88789" i="2" l="1"/>
  <c r="H88789" i="2" s="1"/>
  <c r="D88790" i="2"/>
  <c r="E88790" i="2"/>
  <c r="C88791" i="2"/>
  <c r="E88791" i="2" l="1"/>
  <c r="C88792" i="2"/>
  <c r="D88791" i="2"/>
  <c r="G88791" i="2" s="1"/>
  <c r="H88791" i="2" s="1"/>
  <c r="G88790" i="2"/>
  <c r="H88790" i="2" s="1"/>
  <c r="C88793" i="2" l="1"/>
  <c r="D88792" i="2"/>
  <c r="E88792" i="2"/>
  <c r="G88792" i="2" l="1"/>
  <c r="H88792" i="2" s="1"/>
  <c r="D88793" i="2"/>
  <c r="E88793" i="2"/>
  <c r="C88794" i="2"/>
  <c r="C88795" i="2" l="1"/>
  <c r="D88794" i="2"/>
  <c r="E88794" i="2"/>
  <c r="G88793" i="2"/>
  <c r="H88793" i="2" s="1"/>
  <c r="G88794" i="2" l="1"/>
  <c r="H88794" i="2" s="1"/>
  <c r="D88795" i="2"/>
  <c r="E88795" i="2"/>
  <c r="C88796" i="2"/>
  <c r="D88796" i="2" l="1"/>
  <c r="E88796" i="2"/>
  <c r="C88797" i="2"/>
  <c r="G88795" i="2"/>
  <c r="H88795" i="2" s="1"/>
  <c r="C88798" i="2" l="1"/>
  <c r="D88797" i="2"/>
  <c r="E88797" i="2"/>
  <c r="G88796" i="2"/>
  <c r="H88796" i="2" s="1"/>
  <c r="G88797" i="2" l="1"/>
  <c r="H88797" i="2" s="1"/>
  <c r="D88798" i="2"/>
  <c r="E88798" i="2"/>
  <c r="C88799" i="2"/>
  <c r="E88799" i="2" l="1"/>
  <c r="C88800" i="2"/>
  <c r="D88799" i="2"/>
  <c r="G88799" i="2" s="1"/>
  <c r="H88799" i="2" s="1"/>
  <c r="G88798" i="2"/>
  <c r="H88798" i="2" s="1"/>
  <c r="C88801" i="2" l="1"/>
  <c r="D88800" i="2"/>
  <c r="E88800" i="2"/>
  <c r="G88800" i="2" l="1"/>
  <c r="H88800" i="2" s="1"/>
  <c r="D88801" i="2"/>
  <c r="E88801" i="2"/>
  <c r="C88802" i="2"/>
  <c r="C88803" i="2" l="1"/>
  <c r="D88802" i="2"/>
  <c r="E88802" i="2"/>
  <c r="G88801" i="2"/>
  <c r="H88801" i="2" s="1"/>
  <c r="G88802" i="2" l="1"/>
  <c r="H88802" i="2" s="1"/>
  <c r="D88803" i="2"/>
  <c r="E88803" i="2"/>
  <c r="C88804" i="2"/>
  <c r="D88804" i="2" l="1"/>
  <c r="E88804" i="2"/>
  <c r="C88805" i="2"/>
  <c r="G88803" i="2"/>
  <c r="H88803" i="2" s="1"/>
  <c r="C88806" i="2" l="1"/>
  <c r="D88805" i="2"/>
  <c r="E88805" i="2"/>
  <c r="G88804" i="2"/>
  <c r="H88804" i="2" s="1"/>
  <c r="G88805" i="2" l="1"/>
  <c r="H88805" i="2" s="1"/>
  <c r="D88806" i="2"/>
  <c r="E88806" i="2"/>
  <c r="C88807" i="2"/>
  <c r="E88807" i="2" l="1"/>
  <c r="C88808" i="2"/>
  <c r="D88807" i="2"/>
  <c r="G88806" i="2"/>
  <c r="H88806" i="2" s="1"/>
  <c r="G88807" i="2" l="1"/>
  <c r="H88807" i="2" s="1"/>
  <c r="C88809" i="2"/>
  <c r="D88808" i="2"/>
  <c r="E88808" i="2"/>
  <c r="G88808" i="2" l="1"/>
  <c r="H88808" i="2" s="1"/>
  <c r="D88809" i="2"/>
  <c r="E88809" i="2"/>
  <c r="C88810" i="2"/>
  <c r="C88811" i="2" l="1"/>
  <c r="D88810" i="2"/>
  <c r="E88810" i="2"/>
  <c r="G88809" i="2"/>
  <c r="H88809" i="2" s="1"/>
  <c r="G88810" i="2" l="1"/>
  <c r="H88810" i="2" s="1"/>
  <c r="D88811" i="2"/>
  <c r="E88811" i="2"/>
  <c r="C88812" i="2"/>
  <c r="D88812" i="2" l="1"/>
  <c r="E88812" i="2"/>
  <c r="C88813" i="2"/>
  <c r="G88811" i="2"/>
  <c r="H88811" i="2" s="1"/>
  <c r="C88814" i="2" l="1"/>
  <c r="D88813" i="2"/>
  <c r="E88813" i="2"/>
  <c r="G88812" i="2"/>
  <c r="H88812" i="2" s="1"/>
  <c r="G88813" i="2" l="1"/>
  <c r="H88813" i="2" s="1"/>
  <c r="D88814" i="2"/>
  <c r="E88814" i="2"/>
  <c r="C88815" i="2"/>
  <c r="E88815" i="2" l="1"/>
  <c r="C88816" i="2"/>
  <c r="D88815" i="2"/>
  <c r="G88815" i="2" s="1"/>
  <c r="H88815" i="2" s="1"/>
  <c r="G88814" i="2"/>
  <c r="H88814" i="2" s="1"/>
  <c r="C88817" i="2" l="1"/>
  <c r="D88816" i="2"/>
  <c r="E88816" i="2"/>
  <c r="G88816" i="2" l="1"/>
  <c r="H88816" i="2" s="1"/>
  <c r="D88817" i="2"/>
  <c r="E88817" i="2"/>
  <c r="C88818" i="2"/>
  <c r="C88819" i="2" l="1"/>
  <c r="D88818" i="2"/>
  <c r="E88818" i="2"/>
  <c r="G88817" i="2"/>
  <c r="H88817" i="2" s="1"/>
  <c r="G88818" i="2" l="1"/>
  <c r="H88818" i="2" s="1"/>
  <c r="D88819" i="2"/>
  <c r="E88819" i="2"/>
  <c r="C88820" i="2"/>
  <c r="D88820" i="2" l="1"/>
  <c r="E88820" i="2"/>
  <c r="C88821" i="2"/>
  <c r="G88819" i="2"/>
  <c r="H88819" i="2" s="1"/>
  <c r="C88822" i="2" l="1"/>
  <c r="D88821" i="2"/>
  <c r="E88821" i="2"/>
  <c r="G88820" i="2"/>
  <c r="H88820" i="2" s="1"/>
  <c r="G88821" i="2" l="1"/>
  <c r="H88821" i="2" s="1"/>
  <c r="D88822" i="2"/>
  <c r="E88822" i="2"/>
  <c r="C88823" i="2"/>
  <c r="E88823" i="2" l="1"/>
  <c r="C88824" i="2"/>
  <c r="D88823" i="2"/>
  <c r="G88823" i="2" s="1"/>
  <c r="H88823" i="2" s="1"/>
  <c r="G88822" i="2"/>
  <c r="H88822" i="2" s="1"/>
  <c r="C88825" i="2" l="1"/>
  <c r="D88824" i="2"/>
  <c r="E88824" i="2"/>
  <c r="G88824" i="2" l="1"/>
  <c r="H88824" i="2" s="1"/>
  <c r="D88825" i="2"/>
  <c r="E88825" i="2"/>
  <c r="C88826" i="2"/>
  <c r="C88827" i="2" l="1"/>
  <c r="D88826" i="2"/>
  <c r="E88826" i="2"/>
  <c r="G88825" i="2"/>
  <c r="H88825" i="2" s="1"/>
  <c r="G88826" i="2" l="1"/>
  <c r="H88826" i="2" s="1"/>
  <c r="D88827" i="2"/>
  <c r="E88827" i="2"/>
  <c r="C88828" i="2"/>
  <c r="D88828" i="2" l="1"/>
  <c r="E88828" i="2"/>
  <c r="C88829" i="2"/>
  <c r="G88827" i="2"/>
  <c r="H88827" i="2" s="1"/>
  <c r="C88830" i="2" l="1"/>
  <c r="D88829" i="2"/>
  <c r="E88829" i="2"/>
  <c r="G88828" i="2"/>
  <c r="H88828" i="2" s="1"/>
  <c r="G88829" i="2" l="1"/>
  <c r="H88829" i="2" s="1"/>
  <c r="D88830" i="2"/>
  <c r="E88830" i="2"/>
  <c r="C88831" i="2"/>
  <c r="E88831" i="2" l="1"/>
  <c r="C88832" i="2"/>
  <c r="D88831" i="2"/>
  <c r="G88831" i="2" s="1"/>
  <c r="H88831" i="2" s="1"/>
  <c r="G88830" i="2"/>
  <c r="H88830" i="2" s="1"/>
  <c r="C88833" i="2" l="1"/>
  <c r="D88832" i="2"/>
  <c r="E88832" i="2"/>
  <c r="G88832" i="2" l="1"/>
  <c r="H88832" i="2" s="1"/>
  <c r="D88833" i="2"/>
  <c r="E88833" i="2"/>
  <c r="C88834" i="2"/>
  <c r="G88833" i="2" l="1"/>
  <c r="H88833" i="2" s="1"/>
  <c r="C88835" i="2"/>
  <c r="D88834" i="2"/>
  <c r="E88834" i="2"/>
  <c r="G88834" i="2" l="1"/>
  <c r="H88834" i="2" s="1"/>
  <c r="D88835" i="2"/>
  <c r="E88835" i="2"/>
  <c r="C88836" i="2"/>
  <c r="G88835" i="2" l="1"/>
  <c r="H88835" i="2" s="1"/>
  <c r="D88836" i="2"/>
  <c r="E88836" i="2"/>
  <c r="C88837" i="2"/>
  <c r="C88838" i="2" l="1"/>
  <c r="D88837" i="2"/>
  <c r="E88837" i="2"/>
  <c r="G88836" i="2"/>
  <c r="H88836" i="2" s="1"/>
  <c r="G88837" i="2" l="1"/>
  <c r="H88837" i="2" s="1"/>
  <c r="D88838" i="2"/>
  <c r="E88838" i="2"/>
  <c r="C88839" i="2"/>
  <c r="E88839" i="2" l="1"/>
  <c r="C88840" i="2"/>
  <c r="D88839" i="2"/>
  <c r="G88838" i="2"/>
  <c r="H88838" i="2" s="1"/>
  <c r="G88839" i="2" l="1"/>
  <c r="H88839" i="2" s="1"/>
  <c r="C88841" i="2"/>
  <c r="D88840" i="2"/>
  <c r="E88840" i="2"/>
  <c r="G88840" i="2" l="1"/>
  <c r="H88840" i="2" s="1"/>
  <c r="D88841" i="2"/>
  <c r="E88841" i="2"/>
  <c r="C88842" i="2"/>
  <c r="C88843" i="2" l="1"/>
  <c r="D88842" i="2"/>
  <c r="E88842" i="2"/>
  <c r="G88841" i="2"/>
  <c r="H88841" i="2" s="1"/>
  <c r="G88842" i="2" l="1"/>
  <c r="H88842" i="2" s="1"/>
  <c r="D88843" i="2"/>
  <c r="E88843" i="2"/>
  <c r="C88844" i="2"/>
  <c r="D88844" i="2" l="1"/>
  <c r="E88844" i="2"/>
  <c r="C88845" i="2"/>
  <c r="G88843" i="2"/>
  <c r="H88843" i="2" s="1"/>
  <c r="C88846" i="2" l="1"/>
  <c r="D88845" i="2"/>
  <c r="E88845" i="2"/>
  <c r="G88844" i="2"/>
  <c r="H88844" i="2" s="1"/>
  <c r="G88845" i="2" l="1"/>
  <c r="H88845" i="2" s="1"/>
  <c r="D88846" i="2"/>
  <c r="E88846" i="2"/>
  <c r="C88847" i="2"/>
  <c r="E88847" i="2" l="1"/>
  <c r="C88848" i="2"/>
  <c r="D88847" i="2"/>
  <c r="G88846" i="2"/>
  <c r="H88846" i="2" s="1"/>
  <c r="G88847" i="2" l="1"/>
  <c r="H88847" i="2" s="1"/>
  <c r="C88849" i="2"/>
  <c r="D88848" i="2"/>
  <c r="E88848" i="2"/>
  <c r="G88848" i="2" l="1"/>
  <c r="H88848" i="2" s="1"/>
  <c r="D88849" i="2"/>
  <c r="E88849" i="2"/>
  <c r="C88850" i="2"/>
  <c r="C88851" i="2" l="1"/>
  <c r="D88850" i="2"/>
  <c r="E88850" i="2"/>
  <c r="G88849" i="2"/>
  <c r="H88849" i="2" s="1"/>
  <c r="G88850" i="2" l="1"/>
  <c r="H88850" i="2" s="1"/>
  <c r="D88851" i="2"/>
  <c r="E88851" i="2"/>
  <c r="C88852" i="2"/>
  <c r="D88852" i="2" l="1"/>
  <c r="E88852" i="2"/>
  <c r="C88853" i="2"/>
  <c r="G88851" i="2"/>
  <c r="H88851" i="2" s="1"/>
  <c r="C88854" i="2" l="1"/>
  <c r="D88853" i="2"/>
  <c r="E88853" i="2"/>
  <c r="G88852" i="2"/>
  <c r="H88852" i="2" s="1"/>
  <c r="G88853" i="2" l="1"/>
  <c r="H88853" i="2" s="1"/>
  <c r="D88854" i="2"/>
  <c r="E88854" i="2"/>
  <c r="C88855" i="2"/>
  <c r="E88855" i="2" l="1"/>
  <c r="C88856" i="2"/>
  <c r="D88855" i="2"/>
  <c r="G88855" i="2" s="1"/>
  <c r="H88855" i="2" s="1"/>
  <c r="G88854" i="2"/>
  <c r="H88854" i="2" s="1"/>
  <c r="C88857" i="2" l="1"/>
  <c r="D88856" i="2"/>
  <c r="E88856" i="2"/>
  <c r="G88856" i="2" l="1"/>
  <c r="H88856" i="2" s="1"/>
  <c r="D88857" i="2"/>
  <c r="E88857" i="2"/>
  <c r="C88858" i="2"/>
  <c r="C88859" i="2" l="1"/>
  <c r="D88858" i="2"/>
  <c r="E88858" i="2"/>
  <c r="G88857" i="2"/>
  <c r="H88857" i="2" s="1"/>
  <c r="G88858" i="2" l="1"/>
  <c r="H88858" i="2" s="1"/>
  <c r="D88859" i="2"/>
  <c r="E88859" i="2"/>
  <c r="C88860" i="2"/>
  <c r="D88860" i="2" l="1"/>
  <c r="E88860" i="2"/>
  <c r="C88861" i="2"/>
  <c r="G88859" i="2"/>
  <c r="H88859" i="2" s="1"/>
  <c r="C88862" i="2" l="1"/>
  <c r="D88861" i="2"/>
  <c r="E88861" i="2"/>
  <c r="G88860" i="2"/>
  <c r="H88860" i="2" s="1"/>
  <c r="G88861" i="2" l="1"/>
  <c r="H88861" i="2" s="1"/>
  <c r="D88862" i="2"/>
  <c r="E88862" i="2"/>
  <c r="C88863" i="2"/>
  <c r="E88863" i="2" l="1"/>
  <c r="C88864" i="2"/>
  <c r="D88863" i="2"/>
  <c r="G88863" i="2" s="1"/>
  <c r="H88863" i="2" s="1"/>
  <c r="G88862" i="2"/>
  <c r="H88862" i="2" s="1"/>
  <c r="C88865" i="2" l="1"/>
  <c r="D88864" i="2"/>
  <c r="E88864" i="2"/>
  <c r="G88864" i="2" l="1"/>
  <c r="H88864" i="2" s="1"/>
  <c r="D88865" i="2"/>
  <c r="E88865" i="2"/>
  <c r="C88866" i="2"/>
  <c r="C88867" i="2" l="1"/>
  <c r="D88866" i="2"/>
  <c r="E88866" i="2"/>
  <c r="G88865" i="2"/>
  <c r="H88865" i="2" s="1"/>
  <c r="G88866" i="2" l="1"/>
  <c r="H88866" i="2" s="1"/>
  <c r="D88867" i="2"/>
  <c r="E88867" i="2"/>
  <c r="C88868" i="2"/>
  <c r="D88868" i="2" l="1"/>
  <c r="E88868" i="2"/>
  <c r="C88869" i="2"/>
  <c r="G88867" i="2"/>
  <c r="H88867" i="2" s="1"/>
  <c r="C88870" i="2" l="1"/>
  <c r="D88869" i="2"/>
  <c r="E88869" i="2"/>
  <c r="G88868" i="2"/>
  <c r="H88868" i="2" s="1"/>
  <c r="G88869" i="2" l="1"/>
  <c r="H88869" i="2" s="1"/>
  <c r="D88870" i="2"/>
  <c r="E88870" i="2"/>
  <c r="C88871" i="2"/>
  <c r="E88871" i="2" l="1"/>
  <c r="C88872" i="2"/>
  <c r="D88871" i="2"/>
  <c r="G88871" i="2" s="1"/>
  <c r="H88871" i="2" s="1"/>
  <c r="G88870" i="2"/>
  <c r="H88870" i="2" s="1"/>
  <c r="C88873" i="2" l="1"/>
  <c r="D88872" i="2"/>
  <c r="E88872" i="2"/>
  <c r="G88872" i="2" l="1"/>
  <c r="H88872" i="2" s="1"/>
  <c r="D88873" i="2"/>
  <c r="E88873" i="2"/>
  <c r="C88874" i="2"/>
  <c r="C88875" i="2" l="1"/>
  <c r="D88874" i="2"/>
  <c r="E88874" i="2"/>
  <c r="G88873" i="2"/>
  <c r="H88873" i="2" s="1"/>
  <c r="G88874" i="2" l="1"/>
  <c r="H88874" i="2" s="1"/>
  <c r="D88875" i="2"/>
  <c r="E88875" i="2"/>
  <c r="C88876" i="2"/>
  <c r="D88876" i="2" l="1"/>
  <c r="E88876" i="2"/>
  <c r="C88877" i="2"/>
  <c r="G88875" i="2"/>
  <c r="H88875" i="2" s="1"/>
  <c r="C88878" i="2" l="1"/>
  <c r="D88877" i="2"/>
  <c r="E88877" i="2"/>
  <c r="G88876" i="2"/>
  <c r="H88876" i="2" s="1"/>
  <c r="G88877" i="2" l="1"/>
  <c r="H88877" i="2" s="1"/>
  <c r="D88878" i="2"/>
  <c r="E88878" i="2"/>
  <c r="C88879" i="2"/>
  <c r="E88879" i="2" l="1"/>
  <c r="C88880" i="2"/>
  <c r="D88879" i="2"/>
  <c r="G88878" i="2"/>
  <c r="H88878" i="2" s="1"/>
  <c r="G88879" i="2" l="1"/>
  <c r="H88879" i="2" s="1"/>
  <c r="C88881" i="2"/>
  <c r="D88880" i="2"/>
  <c r="E88880" i="2"/>
  <c r="G88880" i="2" l="1"/>
  <c r="H88880" i="2" s="1"/>
  <c r="D88881" i="2"/>
  <c r="E88881" i="2"/>
  <c r="C88882" i="2"/>
  <c r="C88883" i="2" l="1"/>
  <c r="D88882" i="2"/>
  <c r="E88882" i="2"/>
  <c r="G88881" i="2"/>
  <c r="H88881" i="2" s="1"/>
  <c r="G88882" i="2" l="1"/>
  <c r="H88882" i="2" s="1"/>
  <c r="D88883" i="2"/>
  <c r="E88883" i="2"/>
  <c r="C88884" i="2"/>
  <c r="D88884" i="2" l="1"/>
  <c r="E88884" i="2"/>
  <c r="C88885" i="2"/>
  <c r="G88883" i="2"/>
  <c r="H88883" i="2" s="1"/>
  <c r="C88886" i="2" l="1"/>
  <c r="D88885" i="2"/>
  <c r="E88885" i="2"/>
  <c r="G88884" i="2"/>
  <c r="H88884" i="2" s="1"/>
  <c r="G88885" i="2" l="1"/>
  <c r="H88885" i="2" s="1"/>
  <c r="D88886" i="2"/>
  <c r="E88886" i="2"/>
  <c r="C88887" i="2"/>
  <c r="E88887" i="2" l="1"/>
  <c r="C88888" i="2"/>
  <c r="D88887" i="2"/>
  <c r="G88887" i="2" s="1"/>
  <c r="H88887" i="2" s="1"/>
  <c r="G88886" i="2"/>
  <c r="H88886" i="2" s="1"/>
  <c r="C88889" i="2" l="1"/>
  <c r="D88888" i="2"/>
  <c r="E88888" i="2"/>
  <c r="G88888" i="2" l="1"/>
  <c r="H88888" i="2" s="1"/>
  <c r="D88889" i="2"/>
  <c r="E88889" i="2"/>
  <c r="C88890" i="2"/>
  <c r="C88891" i="2" l="1"/>
  <c r="D88890" i="2"/>
  <c r="E88890" i="2"/>
  <c r="G88889" i="2"/>
  <c r="H88889" i="2" s="1"/>
  <c r="G88890" i="2" l="1"/>
  <c r="H88890" i="2" s="1"/>
  <c r="D88891" i="2"/>
  <c r="E88891" i="2"/>
  <c r="C88892" i="2"/>
  <c r="D88892" i="2" l="1"/>
  <c r="E88892" i="2"/>
  <c r="C88893" i="2"/>
  <c r="G88891" i="2"/>
  <c r="H88891" i="2" s="1"/>
  <c r="C88894" i="2" l="1"/>
  <c r="D88893" i="2"/>
  <c r="E88893" i="2"/>
  <c r="G88892" i="2"/>
  <c r="H88892" i="2" s="1"/>
  <c r="G88893" i="2" l="1"/>
  <c r="H88893" i="2" s="1"/>
  <c r="D88894" i="2"/>
  <c r="E88894" i="2"/>
  <c r="C88895" i="2"/>
  <c r="E88895" i="2" l="1"/>
  <c r="C88896" i="2"/>
  <c r="D88895" i="2"/>
  <c r="G88895" i="2" s="1"/>
  <c r="H88895" i="2" s="1"/>
  <c r="G88894" i="2"/>
  <c r="H88894" i="2" s="1"/>
  <c r="C88897" i="2" l="1"/>
  <c r="D88896" i="2"/>
  <c r="E88896" i="2"/>
  <c r="G88896" i="2" l="1"/>
  <c r="H88896" i="2" s="1"/>
  <c r="D88897" i="2"/>
  <c r="E88897" i="2"/>
  <c r="C88898" i="2"/>
  <c r="C88899" i="2" l="1"/>
  <c r="D88898" i="2"/>
  <c r="E88898" i="2"/>
  <c r="G88897" i="2"/>
  <c r="H88897" i="2" s="1"/>
  <c r="G88898" i="2" l="1"/>
  <c r="H88898" i="2" s="1"/>
  <c r="D88899" i="2"/>
  <c r="E88899" i="2"/>
  <c r="C88900" i="2"/>
  <c r="D88900" i="2" l="1"/>
  <c r="E88900" i="2"/>
  <c r="C88901" i="2"/>
  <c r="G88899" i="2"/>
  <c r="H88899" i="2" s="1"/>
  <c r="C88902" i="2" l="1"/>
  <c r="D88901" i="2"/>
  <c r="E88901" i="2"/>
  <c r="G88900" i="2"/>
  <c r="H88900" i="2" s="1"/>
  <c r="G88901" i="2" l="1"/>
  <c r="H88901" i="2" s="1"/>
  <c r="D88902" i="2"/>
  <c r="E88902" i="2"/>
  <c r="C88903" i="2"/>
  <c r="E88903" i="2" l="1"/>
  <c r="C88904" i="2"/>
  <c r="D88903" i="2"/>
  <c r="G88902" i="2"/>
  <c r="H88902" i="2" s="1"/>
  <c r="G88903" i="2" l="1"/>
  <c r="H88903" i="2" s="1"/>
  <c r="C88905" i="2"/>
  <c r="D88904" i="2"/>
  <c r="E88904" i="2"/>
  <c r="G88904" i="2" l="1"/>
  <c r="H88904" i="2" s="1"/>
  <c r="D88905" i="2"/>
  <c r="E88905" i="2"/>
  <c r="C88906" i="2"/>
  <c r="C88907" i="2" l="1"/>
  <c r="D88906" i="2"/>
  <c r="E88906" i="2"/>
  <c r="G88905" i="2"/>
  <c r="H88905" i="2" s="1"/>
  <c r="G88906" i="2" l="1"/>
  <c r="H88906" i="2" s="1"/>
  <c r="D88907" i="2"/>
  <c r="E88907" i="2"/>
  <c r="C88908" i="2"/>
  <c r="D88908" i="2" l="1"/>
  <c r="E88908" i="2"/>
  <c r="C88909" i="2"/>
  <c r="G88907" i="2"/>
  <c r="H88907" i="2" s="1"/>
  <c r="C88910" i="2" l="1"/>
  <c r="D88909" i="2"/>
  <c r="E88909" i="2"/>
  <c r="G88908" i="2"/>
  <c r="H88908" i="2" s="1"/>
  <c r="G88909" i="2" l="1"/>
  <c r="H88909" i="2" s="1"/>
  <c r="D88910" i="2"/>
  <c r="E88910" i="2"/>
  <c r="C88911" i="2"/>
  <c r="E88911" i="2" l="1"/>
  <c r="C88912" i="2"/>
  <c r="D88911" i="2"/>
  <c r="G88911" i="2" s="1"/>
  <c r="H88911" i="2" s="1"/>
  <c r="G88910" i="2"/>
  <c r="H88910" i="2" s="1"/>
  <c r="C88913" i="2" l="1"/>
  <c r="D88912" i="2"/>
  <c r="E88912" i="2"/>
  <c r="G88912" i="2" l="1"/>
  <c r="H88912" i="2" s="1"/>
  <c r="D88913" i="2"/>
  <c r="E88913" i="2"/>
  <c r="C88914" i="2"/>
  <c r="G88913" i="2" l="1"/>
  <c r="H88913" i="2" s="1"/>
  <c r="C88915" i="2"/>
  <c r="D88914" i="2"/>
  <c r="E88914" i="2"/>
  <c r="G88914" i="2" l="1"/>
  <c r="H88914" i="2" s="1"/>
  <c r="D88915" i="2"/>
  <c r="E88915" i="2"/>
  <c r="C88916" i="2"/>
  <c r="D88916" i="2" l="1"/>
  <c r="E88916" i="2"/>
  <c r="C88917" i="2"/>
  <c r="G88915" i="2"/>
  <c r="H88915" i="2" s="1"/>
  <c r="C88918" i="2" l="1"/>
  <c r="D88917" i="2"/>
  <c r="E88917" i="2"/>
  <c r="G88916" i="2"/>
  <c r="H88916" i="2" s="1"/>
  <c r="G88917" i="2" l="1"/>
  <c r="H88917" i="2" s="1"/>
  <c r="D88918" i="2"/>
  <c r="E88918" i="2"/>
  <c r="C88919" i="2"/>
  <c r="E88919" i="2" l="1"/>
  <c r="C88920" i="2"/>
  <c r="D88919" i="2"/>
  <c r="G88919" i="2" s="1"/>
  <c r="H88919" i="2" s="1"/>
  <c r="G88918" i="2"/>
  <c r="H88918" i="2" s="1"/>
  <c r="C88921" i="2" l="1"/>
  <c r="D88920" i="2"/>
  <c r="E88920" i="2"/>
  <c r="G88920" i="2" l="1"/>
  <c r="H88920" i="2" s="1"/>
  <c r="D88921" i="2"/>
  <c r="E88921" i="2"/>
  <c r="C88922" i="2"/>
  <c r="C88923" i="2" l="1"/>
  <c r="D88922" i="2"/>
  <c r="E88922" i="2"/>
  <c r="G88921" i="2"/>
  <c r="H88921" i="2" s="1"/>
  <c r="G88922" i="2" l="1"/>
  <c r="H88922" i="2" s="1"/>
  <c r="D88923" i="2"/>
  <c r="E88923" i="2"/>
  <c r="C88924" i="2"/>
  <c r="D88924" i="2" l="1"/>
  <c r="E88924" i="2"/>
  <c r="C88925" i="2"/>
  <c r="G88923" i="2"/>
  <c r="H88923" i="2" s="1"/>
  <c r="C88926" i="2" l="1"/>
  <c r="D88925" i="2"/>
  <c r="E88925" i="2"/>
  <c r="G88924" i="2"/>
  <c r="H88924" i="2" s="1"/>
  <c r="G88925" i="2" l="1"/>
  <c r="H88925" i="2" s="1"/>
  <c r="D88926" i="2"/>
  <c r="E88926" i="2"/>
  <c r="C88927" i="2"/>
  <c r="E88927" i="2" l="1"/>
  <c r="C88928" i="2"/>
  <c r="D88927" i="2"/>
  <c r="G88927" i="2" s="1"/>
  <c r="H88927" i="2" s="1"/>
  <c r="G88926" i="2"/>
  <c r="H88926" i="2" s="1"/>
  <c r="C88929" i="2" l="1"/>
  <c r="D88928" i="2"/>
  <c r="E88928" i="2"/>
  <c r="G88928" i="2" l="1"/>
  <c r="H88928" i="2" s="1"/>
  <c r="D88929" i="2"/>
  <c r="E88929" i="2"/>
  <c r="C88930" i="2"/>
  <c r="C88931" i="2" l="1"/>
  <c r="D88930" i="2"/>
  <c r="E88930" i="2"/>
  <c r="G88929" i="2"/>
  <c r="H88929" i="2" s="1"/>
  <c r="G88930" i="2" l="1"/>
  <c r="H88930" i="2" s="1"/>
  <c r="D88931" i="2"/>
  <c r="E88931" i="2"/>
  <c r="C88932" i="2"/>
  <c r="D88932" i="2" l="1"/>
  <c r="E88932" i="2"/>
  <c r="C88933" i="2"/>
  <c r="G88931" i="2"/>
  <c r="H88931" i="2" s="1"/>
  <c r="C88934" i="2" l="1"/>
  <c r="D88933" i="2"/>
  <c r="E88933" i="2"/>
  <c r="G88932" i="2"/>
  <c r="H88932" i="2" s="1"/>
  <c r="G88933" i="2" l="1"/>
  <c r="H88933" i="2" s="1"/>
  <c r="D88934" i="2"/>
  <c r="E88934" i="2"/>
  <c r="C88935" i="2"/>
  <c r="E88935" i="2" l="1"/>
  <c r="C88936" i="2"/>
  <c r="D88935" i="2"/>
  <c r="G88934" i="2"/>
  <c r="H88934" i="2" s="1"/>
  <c r="G88935" i="2" l="1"/>
  <c r="H88935" i="2" s="1"/>
  <c r="C88937" i="2"/>
  <c r="D88936" i="2"/>
  <c r="E88936" i="2"/>
  <c r="G88936" i="2" l="1"/>
  <c r="H88936" i="2" s="1"/>
  <c r="D88937" i="2"/>
  <c r="E88937" i="2"/>
  <c r="C88938" i="2"/>
  <c r="C88939" i="2" l="1"/>
  <c r="D88938" i="2"/>
  <c r="E88938" i="2"/>
  <c r="G88937" i="2"/>
  <c r="H88937" i="2" s="1"/>
  <c r="G88938" i="2" l="1"/>
  <c r="H88938" i="2" s="1"/>
  <c r="D88939" i="2"/>
  <c r="E88939" i="2"/>
  <c r="C88940" i="2"/>
  <c r="D88940" i="2" l="1"/>
  <c r="E88940" i="2"/>
  <c r="C88941" i="2"/>
  <c r="G88939" i="2"/>
  <c r="H88939" i="2" s="1"/>
  <c r="C88942" i="2" l="1"/>
  <c r="D88941" i="2"/>
  <c r="E88941" i="2"/>
  <c r="G88940" i="2"/>
  <c r="H88940" i="2" s="1"/>
  <c r="G88941" i="2" l="1"/>
  <c r="H88941" i="2" s="1"/>
  <c r="D88942" i="2"/>
  <c r="E88942" i="2"/>
  <c r="C88943" i="2"/>
  <c r="E88943" i="2" l="1"/>
  <c r="C88944" i="2"/>
  <c r="D88943" i="2"/>
  <c r="G88942" i="2"/>
  <c r="H88942" i="2" s="1"/>
  <c r="G88943" i="2" l="1"/>
  <c r="H88943" i="2" s="1"/>
  <c r="C88945" i="2"/>
  <c r="D88944" i="2"/>
  <c r="E88944" i="2"/>
  <c r="G88944" i="2" l="1"/>
  <c r="H88944" i="2" s="1"/>
  <c r="D88945" i="2"/>
  <c r="E88945" i="2"/>
  <c r="C88946" i="2"/>
  <c r="C88947" i="2" l="1"/>
  <c r="D88946" i="2"/>
  <c r="E88946" i="2"/>
  <c r="G88945" i="2"/>
  <c r="H88945" i="2" s="1"/>
  <c r="G88946" i="2" l="1"/>
  <c r="H88946" i="2" s="1"/>
  <c r="D88947" i="2"/>
  <c r="E88947" i="2"/>
  <c r="C88948" i="2"/>
  <c r="D88948" i="2" l="1"/>
  <c r="E88948" i="2"/>
  <c r="C88949" i="2"/>
  <c r="G88947" i="2"/>
  <c r="H88947" i="2" s="1"/>
  <c r="C88950" i="2" l="1"/>
  <c r="D88949" i="2"/>
  <c r="E88949" i="2"/>
  <c r="G88948" i="2"/>
  <c r="H88948" i="2" s="1"/>
  <c r="G88949" i="2" l="1"/>
  <c r="H88949" i="2" s="1"/>
  <c r="D88950" i="2"/>
  <c r="E88950" i="2"/>
  <c r="C88951" i="2"/>
  <c r="E88951" i="2" l="1"/>
  <c r="C88952" i="2"/>
  <c r="D88951" i="2"/>
  <c r="G88951" i="2" s="1"/>
  <c r="H88951" i="2" s="1"/>
  <c r="G88950" i="2"/>
  <c r="H88950" i="2" s="1"/>
  <c r="C88953" i="2" l="1"/>
  <c r="D88952" i="2"/>
  <c r="E88952" i="2"/>
  <c r="G88952" i="2" l="1"/>
  <c r="H88952" i="2" s="1"/>
  <c r="D88953" i="2"/>
  <c r="E88953" i="2"/>
  <c r="C88954" i="2"/>
  <c r="C88955" i="2" l="1"/>
  <c r="D88954" i="2"/>
  <c r="E88954" i="2"/>
  <c r="G88953" i="2"/>
  <c r="H88953" i="2" s="1"/>
  <c r="G88954" i="2" l="1"/>
  <c r="H88954" i="2" s="1"/>
  <c r="D88955" i="2"/>
  <c r="E88955" i="2"/>
  <c r="C88956" i="2"/>
  <c r="D88956" i="2" l="1"/>
  <c r="E88956" i="2"/>
  <c r="C88957" i="2"/>
  <c r="G88955" i="2"/>
  <c r="H88955" i="2" s="1"/>
  <c r="C88958" i="2" l="1"/>
  <c r="D88957" i="2"/>
  <c r="E88957" i="2"/>
  <c r="G88956" i="2"/>
  <c r="H88956" i="2" s="1"/>
  <c r="G88957" i="2" l="1"/>
  <c r="H88957" i="2" s="1"/>
  <c r="D88958" i="2"/>
  <c r="E88958" i="2"/>
  <c r="C88959" i="2"/>
  <c r="E88959" i="2" l="1"/>
  <c r="C88960" i="2"/>
  <c r="D88959" i="2"/>
  <c r="G88959" i="2" s="1"/>
  <c r="H88959" i="2" s="1"/>
  <c r="G88958" i="2"/>
  <c r="H88958" i="2" s="1"/>
  <c r="C88961" i="2" l="1"/>
  <c r="D88960" i="2"/>
  <c r="E88960" i="2"/>
  <c r="G88960" i="2" l="1"/>
  <c r="H88960" i="2" s="1"/>
  <c r="D88961" i="2"/>
  <c r="E88961" i="2"/>
  <c r="C88962" i="2"/>
  <c r="C88963" i="2" l="1"/>
  <c r="D88962" i="2"/>
  <c r="E88962" i="2"/>
  <c r="G88961" i="2"/>
  <c r="H88961" i="2" s="1"/>
  <c r="G88962" i="2" l="1"/>
  <c r="H88962" i="2" s="1"/>
  <c r="D88963" i="2"/>
  <c r="E88963" i="2"/>
  <c r="C88964" i="2"/>
  <c r="D88964" i="2" l="1"/>
  <c r="E88964" i="2"/>
  <c r="C88965" i="2"/>
  <c r="G88963" i="2"/>
  <c r="H88963" i="2" s="1"/>
  <c r="C88966" i="2" l="1"/>
  <c r="D88965" i="2"/>
  <c r="E88965" i="2"/>
  <c r="G88964" i="2"/>
  <c r="H88964" i="2" s="1"/>
  <c r="G88965" i="2" l="1"/>
  <c r="H88965" i="2" s="1"/>
  <c r="D88966" i="2"/>
  <c r="E88966" i="2"/>
  <c r="C88967" i="2"/>
  <c r="E88967" i="2" l="1"/>
  <c r="C88968" i="2"/>
  <c r="D88967" i="2"/>
  <c r="G88967" i="2" s="1"/>
  <c r="H88967" i="2" s="1"/>
  <c r="G88966" i="2"/>
  <c r="H88966" i="2" s="1"/>
  <c r="C88969" i="2" l="1"/>
  <c r="D88968" i="2"/>
  <c r="E88968" i="2"/>
  <c r="G88968" i="2" l="1"/>
  <c r="H88968" i="2" s="1"/>
  <c r="D88969" i="2"/>
  <c r="E88969" i="2"/>
  <c r="C88970" i="2"/>
  <c r="C88971" i="2" l="1"/>
  <c r="D88970" i="2"/>
  <c r="E88970" i="2"/>
  <c r="G88969" i="2"/>
  <c r="H88969" i="2" s="1"/>
  <c r="G88970" i="2" l="1"/>
  <c r="H88970" i="2" s="1"/>
  <c r="D88971" i="2"/>
  <c r="E88971" i="2"/>
  <c r="C88972" i="2"/>
  <c r="D88972" i="2" l="1"/>
  <c r="E88972" i="2"/>
  <c r="C88973" i="2"/>
  <c r="G88971" i="2"/>
  <c r="H88971" i="2" s="1"/>
  <c r="C88974" i="2" l="1"/>
  <c r="D88973" i="2"/>
  <c r="E88973" i="2"/>
  <c r="G88972" i="2"/>
  <c r="H88972" i="2" s="1"/>
  <c r="G88973" i="2" l="1"/>
  <c r="H88973" i="2" s="1"/>
  <c r="D88974" i="2"/>
  <c r="E88974" i="2"/>
  <c r="C88975" i="2"/>
  <c r="E88975" i="2" l="1"/>
  <c r="C88976" i="2"/>
  <c r="D88975" i="2"/>
  <c r="G88975" i="2" s="1"/>
  <c r="H88975" i="2" s="1"/>
  <c r="G88974" i="2"/>
  <c r="H88974" i="2" s="1"/>
  <c r="C88977" i="2" l="1"/>
  <c r="D88976" i="2"/>
  <c r="E88976" i="2"/>
  <c r="G88976" i="2" l="1"/>
  <c r="H88976" i="2" s="1"/>
  <c r="D88977" i="2"/>
  <c r="E88977" i="2"/>
  <c r="C88978" i="2"/>
  <c r="C88979" i="2" l="1"/>
  <c r="D88978" i="2"/>
  <c r="E88978" i="2"/>
  <c r="G88977" i="2"/>
  <c r="H88977" i="2" s="1"/>
  <c r="G88978" i="2" l="1"/>
  <c r="H88978" i="2" s="1"/>
  <c r="D88979" i="2"/>
  <c r="E88979" i="2"/>
  <c r="C88980" i="2"/>
  <c r="D88980" i="2" l="1"/>
  <c r="E88980" i="2"/>
  <c r="C88981" i="2"/>
  <c r="G88979" i="2"/>
  <c r="H88979" i="2" s="1"/>
  <c r="C88982" i="2" l="1"/>
  <c r="D88981" i="2"/>
  <c r="E88981" i="2"/>
  <c r="G88980" i="2"/>
  <c r="H88980" i="2" s="1"/>
  <c r="G88981" i="2" l="1"/>
  <c r="H88981" i="2" s="1"/>
  <c r="D88982" i="2"/>
  <c r="E88982" i="2"/>
  <c r="C88983" i="2"/>
  <c r="E88983" i="2" l="1"/>
  <c r="C88984" i="2"/>
  <c r="D88983" i="2"/>
  <c r="G88983" i="2" s="1"/>
  <c r="H88983" i="2" s="1"/>
  <c r="G88982" i="2"/>
  <c r="H88982" i="2" s="1"/>
  <c r="C88985" i="2" l="1"/>
  <c r="D88984" i="2"/>
  <c r="E88984" i="2"/>
  <c r="G88984" i="2" l="1"/>
  <c r="H88984" i="2" s="1"/>
  <c r="D88985" i="2"/>
  <c r="E88985" i="2"/>
  <c r="C88986" i="2"/>
  <c r="C88987" i="2" l="1"/>
  <c r="D88986" i="2"/>
  <c r="E88986" i="2"/>
  <c r="G88985" i="2"/>
  <c r="H88985" i="2" s="1"/>
  <c r="G88986" i="2" l="1"/>
  <c r="H88986" i="2" s="1"/>
  <c r="D88987" i="2"/>
  <c r="E88987" i="2"/>
  <c r="C88988" i="2"/>
  <c r="D88988" i="2" l="1"/>
  <c r="E88988" i="2"/>
  <c r="C88989" i="2"/>
  <c r="G88987" i="2"/>
  <c r="H88987" i="2" s="1"/>
  <c r="C88990" i="2" l="1"/>
  <c r="D88989" i="2"/>
  <c r="E88989" i="2"/>
  <c r="G88988" i="2"/>
  <c r="H88988" i="2" s="1"/>
  <c r="G88989" i="2" l="1"/>
  <c r="H88989" i="2" s="1"/>
  <c r="D88990" i="2"/>
  <c r="E88990" i="2"/>
  <c r="C88991" i="2"/>
  <c r="E88991" i="2" l="1"/>
  <c r="C88992" i="2"/>
  <c r="D88991" i="2"/>
  <c r="G88990" i="2"/>
  <c r="H88990" i="2" s="1"/>
  <c r="G88991" i="2" l="1"/>
  <c r="H88991" i="2" s="1"/>
  <c r="C88993" i="2"/>
  <c r="D88992" i="2"/>
  <c r="E88992" i="2"/>
  <c r="G88992" i="2" l="1"/>
  <c r="H88992" i="2" s="1"/>
  <c r="D88993" i="2"/>
  <c r="E88993" i="2"/>
  <c r="C88994" i="2"/>
  <c r="C88995" i="2" l="1"/>
  <c r="D88994" i="2"/>
  <c r="E88994" i="2"/>
  <c r="G88993" i="2"/>
  <c r="H88993" i="2" s="1"/>
  <c r="G88994" i="2" l="1"/>
  <c r="H88994" i="2" s="1"/>
  <c r="D88995" i="2"/>
  <c r="E88995" i="2"/>
  <c r="C88996" i="2"/>
  <c r="D88996" i="2" l="1"/>
  <c r="E88996" i="2"/>
  <c r="C88997" i="2"/>
  <c r="G88995" i="2"/>
  <c r="H88995" i="2" s="1"/>
  <c r="C88998" i="2" l="1"/>
  <c r="D88997" i="2"/>
  <c r="E88997" i="2"/>
  <c r="G88996" i="2"/>
  <c r="H88996" i="2" s="1"/>
  <c r="G88997" i="2" l="1"/>
  <c r="H88997" i="2" s="1"/>
  <c r="D88998" i="2"/>
  <c r="E88998" i="2"/>
  <c r="C88999" i="2"/>
  <c r="E88999" i="2" l="1"/>
  <c r="C89000" i="2"/>
  <c r="D88999" i="2"/>
  <c r="G88999" i="2" s="1"/>
  <c r="H88999" i="2" s="1"/>
  <c r="G88998" i="2"/>
  <c r="H88998" i="2" s="1"/>
  <c r="C89001" i="2" l="1"/>
  <c r="D89000" i="2"/>
  <c r="E89000" i="2"/>
  <c r="G89000" i="2" l="1"/>
  <c r="H89000" i="2" s="1"/>
  <c r="D89001" i="2"/>
  <c r="E89001" i="2"/>
  <c r="C89002" i="2"/>
  <c r="C89003" i="2" l="1"/>
  <c r="D89002" i="2"/>
  <c r="E89002" i="2"/>
  <c r="G89001" i="2"/>
  <c r="H89001" i="2" s="1"/>
  <c r="G89002" i="2" l="1"/>
  <c r="H89002" i="2" s="1"/>
  <c r="D89003" i="2"/>
  <c r="E89003" i="2"/>
  <c r="C89004" i="2"/>
  <c r="D89004" i="2" l="1"/>
  <c r="E89004" i="2"/>
  <c r="C89005" i="2"/>
  <c r="G89003" i="2"/>
  <c r="H89003" i="2" s="1"/>
  <c r="C89006" i="2" l="1"/>
  <c r="D89005" i="2"/>
  <c r="E89005" i="2"/>
  <c r="G89004" i="2"/>
  <c r="H89004" i="2" s="1"/>
  <c r="G89005" i="2" l="1"/>
  <c r="H89005" i="2" s="1"/>
  <c r="D89006" i="2"/>
  <c r="E89006" i="2"/>
  <c r="C89007" i="2"/>
  <c r="E89007" i="2" l="1"/>
  <c r="C89008" i="2"/>
  <c r="D89007" i="2"/>
  <c r="G89007" i="2" s="1"/>
  <c r="H89007" i="2" s="1"/>
  <c r="G89006" i="2"/>
  <c r="H89006" i="2" s="1"/>
  <c r="C89009" i="2" l="1"/>
  <c r="D89008" i="2"/>
  <c r="E89008" i="2"/>
  <c r="G89008" i="2" l="1"/>
  <c r="H89008" i="2" s="1"/>
  <c r="D89009" i="2"/>
  <c r="E89009" i="2"/>
  <c r="C89010" i="2"/>
  <c r="C89011" i="2" l="1"/>
  <c r="D89010" i="2"/>
  <c r="E89010" i="2"/>
  <c r="G89009" i="2"/>
  <c r="H89009" i="2" s="1"/>
  <c r="G89010" i="2" l="1"/>
  <c r="H89010" i="2" s="1"/>
  <c r="D89011" i="2"/>
  <c r="E89011" i="2"/>
  <c r="C89012" i="2"/>
  <c r="D89012" i="2" l="1"/>
  <c r="E89012" i="2"/>
  <c r="C89013" i="2"/>
  <c r="G89011" i="2"/>
  <c r="H89011" i="2" s="1"/>
  <c r="C89014" i="2" l="1"/>
  <c r="D89013" i="2"/>
  <c r="E89013" i="2"/>
  <c r="G89012" i="2"/>
  <c r="H89012" i="2" s="1"/>
  <c r="G89013" i="2" l="1"/>
  <c r="H89013" i="2" s="1"/>
  <c r="D89014" i="2"/>
  <c r="E89014" i="2"/>
  <c r="C89015" i="2"/>
  <c r="E89015" i="2" l="1"/>
  <c r="C89016" i="2"/>
  <c r="D89015" i="2"/>
  <c r="G89015" i="2" s="1"/>
  <c r="H89015" i="2" s="1"/>
  <c r="G89014" i="2"/>
  <c r="H89014" i="2" s="1"/>
  <c r="C89017" i="2" l="1"/>
  <c r="D89016" i="2"/>
  <c r="E89016" i="2"/>
  <c r="G89016" i="2" l="1"/>
  <c r="H89016" i="2" s="1"/>
  <c r="D89017" i="2"/>
  <c r="E89017" i="2"/>
  <c r="C89018" i="2"/>
  <c r="C89019" i="2" l="1"/>
  <c r="D89018" i="2"/>
  <c r="E89018" i="2"/>
  <c r="G89017" i="2"/>
  <c r="H89017" i="2" s="1"/>
  <c r="G89018" i="2" l="1"/>
  <c r="H89018" i="2" s="1"/>
  <c r="D89019" i="2"/>
  <c r="E89019" i="2"/>
  <c r="C89020" i="2"/>
  <c r="D89020" i="2" l="1"/>
  <c r="E89020" i="2"/>
  <c r="C89021" i="2"/>
  <c r="G89019" i="2"/>
  <c r="H89019" i="2" s="1"/>
  <c r="C89022" i="2" l="1"/>
  <c r="D89021" i="2"/>
  <c r="E89021" i="2"/>
  <c r="G89020" i="2"/>
  <c r="H89020" i="2" s="1"/>
  <c r="G89021" i="2" l="1"/>
  <c r="H89021" i="2" s="1"/>
  <c r="D89022" i="2"/>
  <c r="E89022" i="2"/>
  <c r="C89023" i="2"/>
  <c r="E89023" i="2" l="1"/>
  <c r="C89024" i="2"/>
  <c r="D89023" i="2"/>
  <c r="G89023" i="2" s="1"/>
  <c r="H89023" i="2" s="1"/>
  <c r="G89022" i="2"/>
  <c r="H89022" i="2" s="1"/>
  <c r="C89025" i="2" l="1"/>
  <c r="D89024" i="2"/>
  <c r="E89024" i="2"/>
  <c r="G89024" i="2" l="1"/>
  <c r="H89024" i="2" s="1"/>
  <c r="D89025" i="2"/>
  <c r="E89025" i="2"/>
  <c r="C89026" i="2"/>
  <c r="C89027" i="2" l="1"/>
  <c r="D89026" i="2"/>
  <c r="E89026" i="2"/>
  <c r="G89025" i="2"/>
  <c r="H89025" i="2" s="1"/>
  <c r="G89026" i="2" l="1"/>
  <c r="H89026" i="2" s="1"/>
  <c r="D89027" i="2"/>
  <c r="E89027" i="2"/>
  <c r="C89028" i="2"/>
  <c r="D89028" i="2" l="1"/>
  <c r="E89028" i="2"/>
  <c r="C89029" i="2"/>
  <c r="G89027" i="2"/>
  <c r="H89027" i="2" s="1"/>
  <c r="C89030" i="2" l="1"/>
  <c r="D89029" i="2"/>
  <c r="E89029" i="2"/>
  <c r="G89028" i="2"/>
  <c r="H89028" i="2" s="1"/>
  <c r="G89029" i="2" l="1"/>
  <c r="H89029" i="2" s="1"/>
  <c r="D89030" i="2"/>
  <c r="E89030" i="2"/>
  <c r="C89031" i="2"/>
  <c r="E89031" i="2" l="1"/>
  <c r="C89032" i="2"/>
  <c r="D89031" i="2"/>
  <c r="G89031" i="2" s="1"/>
  <c r="H89031" i="2" s="1"/>
  <c r="G89030" i="2"/>
  <c r="H89030" i="2" s="1"/>
  <c r="C89033" i="2" l="1"/>
  <c r="D89032" i="2"/>
  <c r="E89032" i="2"/>
  <c r="G89032" i="2" l="1"/>
  <c r="H89032" i="2" s="1"/>
  <c r="D89033" i="2"/>
  <c r="E89033" i="2"/>
  <c r="C89034" i="2"/>
  <c r="C89035" i="2" l="1"/>
  <c r="D89034" i="2"/>
  <c r="E89034" i="2"/>
  <c r="G89033" i="2"/>
  <c r="H89033" i="2" s="1"/>
  <c r="G89034" i="2" l="1"/>
  <c r="H89034" i="2" s="1"/>
  <c r="D89035" i="2"/>
  <c r="E89035" i="2"/>
  <c r="C89036" i="2"/>
  <c r="D89036" i="2" l="1"/>
  <c r="E89036" i="2"/>
  <c r="C89037" i="2"/>
  <c r="G89035" i="2"/>
  <c r="H89035" i="2" s="1"/>
  <c r="C89038" i="2" l="1"/>
  <c r="D89037" i="2"/>
  <c r="E89037" i="2"/>
  <c r="G89036" i="2"/>
  <c r="H89036" i="2" s="1"/>
  <c r="G89037" i="2" l="1"/>
  <c r="H89037" i="2" s="1"/>
  <c r="D89038" i="2"/>
  <c r="E89038" i="2"/>
  <c r="C89039" i="2"/>
  <c r="E89039" i="2" l="1"/>
  <c r="C89040" i="2"/>
  <c r="D89039" i="2"/>
  <c r="G89039" i="2" s="1"/>
  <c r="H89039" i="2" s="1"/>
  <c r="G89038" i="2"/>
  <c r="H89038" i="2" s="1"/>
  <c r="C89041" i="2" l="1"/>
  <c r="D89040" i="2"/>
  <c r="E89040" i="2"/>
  <c r="G89040" i="2" l="1"/>
  <c r="H89040" i="2" s="1"/>
  <c r="D89041" i="2"/>
  <c r="E89041" i="2"/>
  <c r="C89042" i="2"/>
  <c r="C89043" i="2" l="1"/>
  <c r="D89042" i="2"/>
  <c r="E89042" i="2"/>
  <c r="G89041" i="2"/>
  <c r="H89041" i="2" s="1"/>
  <c r="G89042" i="2" l="1"/>
  <c r="H89042" i="2" s="1"/>
  <c r="D89043" i="2"/>
  <c r="E89043" i="2"/>
  <c r="C89044" i="2"/>
  <c r="D89044" i="2" l="1"/>
  <c r="E89044" i="2"/>
  <c r="C89045" i="2"/>
  <c r="G89043" i="2"/>
  <c r="H89043" i="2" s="1"/>
  <c r="C89046" i="2" l="1"/>
  <c r="D89045" i="2"/>
  <c r="E89045" i="2"/>
  <c r="G89044" i="2"/>
  <c r="H89044" i="2" s="1"/>
  <c r="G89045" i="2" l="1"/>
  <c r="H89045" i="2" s="1"/>
  <c r="D89046" i="2"/>
  <c r="E89046" i="2"/>
  <c r="C89047" i="2"/>
  <c r="E89047" i="2" l="1"/>
  <c r="C89048" i="2"/>
  <c r="D89047" i="2"/>
  <c r="G89047" i="2" s="1"/>
  <c r="H89047" i="2" s="1"/>
  <c r="G89046" i="2"/>
  <c r="H89046" i="2" s="1"/>
  <c r="C89049" i="2" l="1"/>
  <c r="D89048" i="2"/>
  <c r="E89048" i="2"/>
  <c r="G89048" i="2" l="1"/>
  <c r="H89048" i="2" s="1"/>
  <c r="D89049" i="2"/>
  <c r="E89049" i="2"/>
  <c r="C89050" i="2"/>
  <c r="C89051" i="2" l="1"/>
  <c r="D89050" i="2"/>
  <c r="E89050" i="2"/>
  <c r="G89049" i="2"/>
  <c r="H89049" i="2" s="1"/>
  <c r="G89050" i="2" l="1"/>
  <c r="H89050" i="2" s="1"/>
  <c r="D89051" i="2"/>
  <c r="E89051" i="2"/>
  <c r="C89052" i="2"/>
  <c r="D89052" i="2" l="1"/>
  <c r="E89052" i="2"/>
  <c r="C89053" i="2"/>
  <c r="G89051" i="2"/>
  <c r="H89051" i="2" s="1"/>
  <c r="C89054" i="2" l="1"/>
  <c r="D89053" i="2"/>
  <c r="E89053" i="2"/>
  <c r="G89052" i="2"/>
  <c r="H89052" i="2" s="1"/>
  <c r="G89053" i="2" l="1"/>
  <c r="H89053" i="2" s="1"/>
  <c r="D89054" i="2"/>
  <c r="E89054" i="2"/>
  <c r="C89055" i="2"/>
  <c r="E89055" i="2" l="1"/>
  <c r="C89056" i="2"/>
  <c r="D89055" i="2"/>
  <c r="G89055" i="2" s="1"/>
  <c r="H89055" i="2" s="1"/>
  <c r="G89054" i="2"/>
  <c r="H89054" i="2" s="1"/>
  <c r="C89057" i="2" l="1"/>
  <c r="D89056" i="2"/>
  <c r="E89056" i="2"/>
  <c r="G89056" i="2" l="1"/>
  <c r="H89056" i="2" s="1"/>
  <c r="D89057" i="2"/>
  <c r="E89057" i="2"/>
  <c r="C89058" i="2"/>
  <c r="C89059" i="2" l="1"/>
  <c r="D89058" i="2"/>
  <c r="E89058" i="2"/>
  <c r="G89057" i="2"/>
  <c r="H89057" i="2" s="1"/>
  <c r="G89058" i="2" l="1"/>
  <c r="H89058" i="2" s="1"/>
  <c r="D89059" i="2"/>
  <c r="E89059" i="2"/>
  <c r="C89060" i="2"/>
  <c r="D89060" i="2" l="1"/>
  <c r="E89060" i="2"/>
  <c r="C89061" i="2"/>
  <c r="G89059" i="2"/>
  <c r="H89059" i="2" s="1"/>
  <c r="C89062" i="2" l="1"/>
  <c r="D89061" i="2"/>
  <c r="E89061" i="2"/>
  <c r="G89060" i="2"/>
  <c r="H89060" i="2" s="1"/>
  <c r="G89061" i="2" l="1"/>
  <c r="H89061" i="2" s="1"/>
  <c r="D89062" i="2"/>
  <c r="E89062" i="2"/>
  <c r="C89063" i="2"/>
  <c r="E89063" i="2" l="1"/>
  <c r="C89064" i="2"/>
  <c r="D89063" i="2"/>
  <c r="G89063" i="2" s="1"/>
  <c r="H89063" i="2" s="1"/>
  <c r="G89062" i="2"/>
  <c r="H89062" i="2" s="1"/>
  <c r="C89065" i="2" l="1"/>
  <c r="D89064" i="2"/>
  <c r="E89064" i="2"/>
  <c r="G89064" i="2" l="1"/>
  <c r="H89064" i="2" s="1"/>
  <c r="D89065" i="2"/>
  <c r="E89065" i="2"/>
  <c r="C89066" i="2"/>
  <c r="C89067" i="2" l="1"/>
  <c r="D89066" i="2"/>
  <c r="E89066" i="2"/>
  <c r="G89065" i="2"/>
  <c r="H89065" i="2" s="1"/>
  <c r="G89066" i="2" l="1"/>
  <c r="H89066" i="2" s="1"/>
  <c r="D89067" i="2"/>
  <c r="E89067" i="2"/>
  <c r="C89068" i="2"/>
  <c r="D89068" i="2" l="1"/>
  <c r="E89068" i="2"/>
  <c r="C89069" i="2"/>
  <c r="G89067" i="2"/>
  <c r="H89067" i="2" s="1"/>
  <c r="C89070" i="2" l="1"/>
  <c r="D89069" i="2"/>
  <c r="E89069" i="2"/>
  <c r="G89068" i="2"/>
  <c r="H89068" i="2" s="1"/>
  <c r="G89069" i="2" l="1"/>
  <c r="H89069" i="2" s="1"/>
  <c r="D89070" i="2"/>
  <c r="E89070" i="2"/>
  <c r="C89071" i="2"/>
  <c r="E89071" i="2" l="1"/>
  <c r="C89072" i="2"/>
  <c r="D89071" i="2"/>
  <c r="G89071" i="2" s="1"/>
  <c r="H89071" i="2" s="1"/>
  <c r="G89070" i="2"/>
  <c r="H89070" i="2" s="1"/>
  <c r="C89073" i="2" l="1"/>
  <c r="D89072" i="2"/>
  <c r="E89072" i="2"/>
  <c r="G89072" i="2" l="1"/>
  <c r="H89072" i="2" s="1"/>
  <c r="D89073" i="2"/>
  <c r="E89073" i="2"/>
  <c r="C89074" i="2"/>
  <c r="C89075" i="2" l="1"/>
  <c r="D89074" i="2"/>
  <c r="E89074" i="2"/>
  <c r="G89073" i="2"/>
  <c r="H89073" i="2" s="1"/>
  <c r="G89074" i="2" l="1"/>
  <c r="H89074" i="2" s="1"/>
  <c r="D89075" i="2"/>
  <c r="E89075" i="2"/>
  <c r="C89076" i="2"/>
  <c r="D89076" i="2" l="1"/>
  <c r="E89076" i="2"/>
  <c r="C89077" i="2"/>
  <c r="G89075" i="2"/>
  <c r="H89075" i="2" s="1"/>
  <c r="C89078" i="2" l="1"/>
  <c r="D89077" i="2"/>
  <c r="E89077" i="2"/>
  <c r="G89076" i="2"/>
  <c r="H89076" i="2" s="1"/>
  <c r="G89077" i="2" l="1"/>
  <c r="H89077" i="2" s="1"/>
  <c r="D89078" i="2"/>
  <c r="E89078" i="2"/>
  <c r="C89079" i="2"/>
  <c r="E89079" i="2" l="1"/>
  <c r="C89080" i="2"/>
  <c r="D89079" i="2"/>
  <c r="G89079" i="2" s="1"/>
  <c r="H89079" i="2" s="1"/>
  <c r="G89078" i="2"/>
  <c r="H89078" i="2" s="1"/>
  <c r="C89081" i="2" l="1"/>
  <c r="D89080" i="2"/>
  <c r="E89080" i="2"/>
  <c r="G89080" i="2" l="1"/>
  <c r="H89080" i="2" s="1"/>
  <c r="D89081" i="2"/>
  <c r="E89081" i="2"/>
  <c r="C89082" i="2"/>
  <c r="C89083" i="2" l="1"/>
  <c r="D89082" i="2"/>
  <c r="E89082" i="2"/>
  <c r="G89081" i="2"/>
  <c r="H89081" i="2" s="1"/>
  <c r="G89082" i="2" l="1"/>
  <c r="H89082" i="2" s="1"/>
  <c r="D89083" i="2"/>
  <c r="E89083" i="2"/>
  <c r="C89084" i="2"/>
  <c r="D89084" i="2" l="1"/>
  <c r="E89084" i="2"/>
  <c r="C89085" i="2"/>
  <c r="G89083" i="2"/>
  <c r="H89083" i="2" s="1"/>
  <c r="C89086" i="2" l="1"/>
  <c r="D89085" i="2"/>
  <c r="E89085" i="2"/>
  <c r="G89084" i="2"/>
  <c r="H89084" i="2" s="1"/>
  <c r="G89085" i="2" l="1"/>
  <c r="H89085" i="2" s="1"/>
  <c r="D89086" i="2"/>
  <c r="E89086" i="2"/>
  <c r="C89087" i="2"/>
  <c r="E89087" i="2" l="1"/>
  <c r="C89088" i="2"/>
  <c r="D89087" i="2"/>
  <c r="G89087" i="2" s="1"/>
  <c r="H89087" i="2" s="1"/>
  <c r="G89086" i="2"/>
  <c r="H89086" i="2" s="1"/>
  <c r="C89089" i="2" l="1"/>
  <c r="D89088" i="2"/>
  <c r="E89088" i="2"/>
  <c r="G89088" i="2" l="1"/>
  <c r="H89088" i="2" s="1"/>
  <c r="D89089" i="2"/>
  <c r="E89089" i="2"/>
  <c r="C89090" i="2"/>
  <c r="C89091" i="2" l="1"/>
  <c r="D89090" i="2"/>
  <c r="E89090" i="2"/>
  <c r="G89089" i="2"/>
  <c r="H89089" i="2" s="1"/>
  <c r="G89090" i="2" l="1"/>
  <c r="H89090" i="2" s="1"/>
  <c r="D89091" i="2"/>
  <c r="E89091" i="2"/>
  <c r="C89092" i="2"/>
  <c r="D89092" i="2" l="1"/>
  <c r="E89092" i="2"/>
  <c r="C89093" i="2"/>
  <c r="G89091" i="2"/>
  <c r="H89091" i="2" s="1"/>
  <c r="C89094" i="2" l="1"/>
  <c r="D89093" i="2"/>
  <c r="E89093" i="2"/>
  <c r="G89092" i="2"/>
  <c r="H89092" i="2" s="1"/>
  <c r="G89093" i="2" l="1"/>
  <c r="H89093" i="2" s="1"/>
  <c r="D89094" i="2"/>
  <c r="E89094" i="2"/>
  <c r="C89095" i="2"/>
  <c r="E89095" i="2" l="1"/>
  <c r="C89096" i="2"/>
  <c r="D89095" i="2"/>
  <c r="G89095" i="2" s="1"/>
  <c r="H89095" i="2" s="1"/>
  <c r="G89094" i="2"/>
  <c r="H89094" i="2" s="1"/>
  <c r="C89097" i="2" l="1"/>
  <c r="D89096" i="2"/>
  <c r="E89096" i="2"/>
  <c r="G89096" i="2" l="1"/>
  <c r="H89096" i="2" s="1"/>
  <c r="D89097" i="2"/>
  <c r="E89097" i="2"/>
  <c r="C89098" i="2"/>
  <c r="C89099" i="2" l="1"/>
  <c r="D89098" i="2"/>
  <c r="E89098" i="2"/>
  <c r="G89097" i="2"/>
  <c r="H89097" i="2" s="1"/>
  <c r="G89098" i="2" l="1"/>
  <c r="H89098" i="2" s="1"/>
  <c r="D89099" i="2"/>
  <c r="E89099" i="2"/>
  <c r="C89100" i="2"/>
  <c r="D89100" i="2" l="1"/>
  <c r="E89100" i="2"/>
  <c r="C89101" i="2"/>
  <c r="G89099" i="2"/>
  <c r="H89099" i="2" s="1"/>
  <c r="C89102" i="2" l="1"/>
  <c r="D89101" i="2"/>
  <c r="E89101" i="2"/>
  <c r="G89100" i="2"/>
  <c r="H89100" i="2" s="1"/>
  <c r="G89101" i="2" l="1"/>
  <c r="H89101" i="2" s="1"/>
  <c r="D89102" i="2"/>
  <c r="E89102" i="2"/>
  <c r="C89103" i="2"/>
  <c r="E89103" i="2" l="1"/>
  <c r="C89104" i="2"/>
  <c r="D89103" i="2"/>
  <c r="G89103" i="2" s="1"/>
  <c r="H89103" i="2" s="1"/>
  <c r="G89102" i="2"/>
  <c r="H89102" i="2" s="1"/>
  <c r="C89105" i="2" l="1"/>
  <c r="D89104" i="2"/>
  <c r="E89104" i="2"/>
  <c r="G89104" i="2" l="1"/>
  <c r="H89104" i="2" s="1"/>
  <c r="D89105" i="2"/>
  <c r="E89105" i="2"/>
  <c r="C89106" i="2"/>
  <c r="C89107" i="2" l="1"/>
  <c r="D89106" i="2"/>
  <c r="E89106" i="2"/>
  <c r="G89105" i="2"/>
  <c r="H89105" i="2" s="1"/>
  <c r="G89106" i="2" l="1"/>
  <c r="H89106" i="2" s="1"/>
  <c r="D89107" i="2"/>
  <c r="E89107" i="2"/>
  <c r="C89108" i="2"/>
  <c r="D89108" i="2" l="1"/>
  <c r="E89108" i="2"/>
  <c r="C89109" i="2"/>
  <c r="G89107" i="2"/>
  <c r="H89107" i="2" s="1"/>
  <c r="C89110" i="2" l="1"/>
  <c r="D89109" i="2"/>
  <c r="E89109" i="2"/>
  <c r="G89108" i="2"/>
  <c r="H89108" i="2" s="1"/>
  <c r="G89109" i="2" l="1"/>
  <c r="H89109" i="2" s="1"/>
  <c r="D89110" i="2"/>
  <c r="E89110" i="2"/>
  <c r="C89111" i="2"/>
  <c r="E89111" i="2" l="1"/>
  <c r="C89112" i="2"/>
  <c r="D89111" i="2"/>
  <c r="G89111" i="2" s="1"/>
  <c r="H89111" i="2" s="1"/>
  <c r="G89110" i="2"/>
  <c r="H89110" i="2" s="1"/>
  <c r="C89113" i="2" l="1"/>
  <c r="D89112" i="2"/>
  <c r="E89112" i="2"/>
  <c r="G89112" i="2" l="1"/>
  <c r="H89112" i="2" s="1"/>
  <c r="D89113" i="2"/>
  <c r="E89113" i="2"/>
  <c r="C89114" i="2"/>
  <c r="C89115" i="2" l="1"/>
  <c r="D89114" i="2"/>
  <c r="E89114" i="2"/>
  <c r="G89113" i="2"/>
  <c r="H89113" i="2" s="1"/>
  <c r="G89114" i="2" l="1"/>
  <c r="H89114" i="2" s="1"/>
  <c r="D89115" i="2"/>
  <c r="E89115" i="2"/>
  <c r="C89116" i="2"/>
  <c r="D89116" i="2" l="1"/>
  <c r="E89116" i="2"/>
  <c r="C89117" i="2"/>
  <c r="G89115" i="2"/>
  <c r="H89115" i="2" s="1"/>
  <c r="C89118" i="2" l="1"/>
  <c r="D89117" i="2"/>
  <c r="E89117" i="2"/>
  <c r="G89116" i="2"/>
  <c r="H89116" i="2" s="1"/>
  <c r="G89117" i="2" l="1"/>
  <c r="H89117" i="2" s="1"/>
  <c r="D89118" i="2"/>
  <c r="E89118" i="2"/>
  <c r="C89119" i="2"/>
  <c r="E89119" i="2" l="1"/>
  <c r="C89120" i="2"/>
  <c r="D89119" i="2"/>
  <c r="G89119" i="2" s="1"/>
  <c r="H89119" i="2" s="1"/>
  <c r="G89118" i="2"/>
  <c r="H89118" i="2" s="1"/>
  <c r="C89121" i="2" l="1"/>
  <c r="D89120" i="2"/>
  <c r="E89120" i="2"/>
  <c r="G89120" i="2" l="1"/>
  <c r="H89120" i="2" s="1"/>
  <c r="D89121" i="2"/>
  <c r="E89121" i="2"/>
  <c r="C89122" i="2"/>
  <c r="C89123" i="2" l="1"/>
  <c r="D89122" i="2"/>
  <c r="E89122" i="2"/>
  <c r="G89121" i="2"/>
  <c r="H89121" i="2" s="1"/>
  <c r="G89122" i="2" l="1"/>
  <c r="H89122" i="2" s="1"/>
  <c r="D89123" i="2"/>
  <c r="E89123" i="2"/>
  <c r="C89124" i="2"/>
  <c r="D89124" i="2" l="1"/>
  <c r="E89124" i="2"/>
  <c r="C89125" i="2"/>
  <c r="G89123" i="2"/>
  <c r="H89123" i="2" s="1"/>
  <c r="C89126" i="2" l="1"/>
  <c r="D89125" i="2"/>
  <c r="E89125" i="2"/>
  <c r="G89124" i="2"/>
  <c r="H89124" i="2" s="1"/>
  <c r="G89125" i="2" l="1"/>
  <c r="H89125" i="2" s="1"/>
  <c r="D89126" i="2"/>
  <c r="E89126" i="2"/>
  <c r="C89127" i="2"/>
  <c r="E89127" i="2" l="1"/>
  <c r="C89128" i="2"/>
  <c r="D89127" i="2"/>
  <c r="G89126" i="2"/>
  <c r="H89126" i="2" s="1"/>
  <c r="G89127" i="2" l="1"/>
  <c r="H89127" i="2" s="1"/>
  <c r="C89129" i="2"/>
  <c r="D89128" i="2"/>
  <c r="E89128" i="2"/>
  <c r="G89128" i="2" l="1"/>
  <c r="H89128" i="2" s="1"/>
  <c r="D89129" i="2"/>
  <c r="E89129" i="2"/>
  <c r="C89130" i="2"/>
  <c r="C89131" i="2" l="1"/>
  <c r="D89130" i="2"/>
  <c r="E89130" i="2"/>
  <c r="G89129" i="2"/>
  <c r="H89129" i="2" s="1"/>
  <c r="G89130" i="2" l="1"/>
  <c r="H89130" i="2" s="1"/>
  <c r="D89131" i="2"/>
  <c r="E89131" i="2"/>
  <c r="C89132" i="2"/>
  <c r="D89132" i="2" l="1"/>
  <c r="E89132" i="2"/>
  <c r="C89133" i="2"/>
  <c r="G89131" i="2"/>
  <c r="H89131" i="2" s="1"/>
  <c r="C89134" i="2" l="1"/>
  <c r="D89133" i="2"/>
  <c r="E89133" i="2"/>
  <c r="G89132" i="2"/>
  <c r="H89132" i="2" s="1"/>
  <c r="G89133" i="2" l="1"/>
  <c r="H89133" i="2" s="1"/>
  <c r="D89134" i="2"/>
  <c r="E89134" i="2"/>
  <c r="C89135" i="2"/>
  <c r="E89135" i="2" l="1"/>
  <c r="C89136" i="2"/>
  <c r="D89135" i="2"/>
  <c r="G89135" i="2" s="1"/>
  <c r="H89135" i="2" s="1"/>
  <c r="G89134" i="2"/>
  <c r="H89134" i="2" s="1"/>
  <c r="C89137" i="2" l="1"/>
  <c r="D89136" i="2"/>
  <c r="E89136" i="2"/>
  <c r="G89136" i="2" l="1"/>
  <c r="H89136" i="2" s="1"/>
  <c r="D89137" i="2"/>
  <c r="E89137" i="2"/>
  <c r="C89138" i="2"/>
  <c r="C89139" i="2" l="1"/>
  <c r="D89138" i="2"/>
  <c r="E89138" i="2"/>
  <c r="G89137" i="2"/>
  <c r="H89137" i="2" s="1"/>
  <c r="G89138" i="2" l="1"/>
  <c r="H89138" i="2" s="1"/>
  <c r="D89139" i="2"/>
  <c r="E89139" i="2"/>
  <c r="C89140" i="2"/>
  <c r="D89140" i="2" l="1"/>
  <c r="E89140" i="2"/>
  <c r="C89141" i="2"/>
  <c r="G89139" i="2"/>
  <c r="H89139" i="2" s="1"/>
  <c r="C89142" i="2" l="1"/>
  <c r="D89141" i="2"/>
  <c r="E89141" i="2"/>
  <c r="G89140" i="2"/>
  <c r="H89140" i="2" s="1"/>
  <c r="G89141" i="2" l="1"/>
  <c r="H89141" i="2" s="1"/>
  <c r="D89142" i="2"/>
  <c r="E89142" i="2"/>
  <c r="C89143" i="2"/>
  <c r="E89143" i="2" l="1"/>
  <c r="C89144" i="2"/>
  <c r="D89143" i="2"/>
  <c r="G89143" i="2" s="1"/>
  <c r="H89143" i="2" s="1"/>
  <c r="G89142" i="2"/>
  <c r="H89142" i="2" s="1"/>
  <c r="C89145" i="2" l="1"/>
  <c r="D89144" i="2"/>
  <c r="E89144" i="2"/>
  <c r="G89144" i="2" l="1"/>
  <c r="H89144" i="2" s="1"/>
  <c r="D89145" i="2"/>
  <c r="E89145" i="2"/>
  <c r="C89146" i="2"/>
  <c r="C89147" i="2" l="1"/>
  <c r="D89146" i="2"/>
  <c r="E89146" i="2"/>
  <c r="G89145" i="2"/>
  <c r="H89145" i="2" s="1"/>
  <c r="G89146" i="2" l="1"/>
  <c r="H89146" i="2" s="1"/>
  <c r="D89147" i="2"/>
  <c r="E89147" i="2"/>
  <c r="C89148" i="2"/>
  <c r="D89148" i="2" l="1"/>
  <c r="E89148" i="2"/>
  <c r="C89149" i="2"/>
  <c r="G89147" i="2"/>
  <c r="H89147" i="2" s="1"/>
  <c r="C89150" i="2" l="1"/>
  <c r="D89149" i="2"/>
  <c r="E89149" i="2"/>
  <c r="G89148" i="2"/>
  <c r="H89148" i="2" s="1"/>
  <c r="G89149" i="2" l="1"/>
  <c r="H89149" i="2" s="1"/>
  <c r="D89150" i="2"/>
  <c r="E89150" i="2"/>
  <c r="C89151" i="2"/>
  <c r="E89151" i="2" l="1"/>
  <c r="C89152" i="2"/>
  <c r="D89151" i="2"/>
  <c r="G89151" i="2" s="1"/>
  <c r="H89151" i="2" s="1"/>
  <c r="G89150" i="2"/>
  <c r="H89150" i="2" s="1"/>
  <c r="C89153" i="2" l="1"/>
  <c r="D89152" i="2"/>
  <c r="E89152" i="2"/>
  <c r="G89152" i="2" l="1"/>
  <c r="H89152" i="2" s="1"/>
  <c r="D89153" i="2"/>
  <c r="E89153" i="2"/>
  <c r="C89154" i="2"/>
  <c r="C89155" i="2" l="1"/>
  <c r="D89154" i="2"/>
  <c r="E89154" i="2"/>
  <c r="G89153" i="2"/>
  <c r="H89153" i="2" s="1"/>
  <c r="G89154" i="2" l="1"/>
  <c r="H89154" i="2" s="1"/>
  <c r="D89155" i="2"/>
  <c r="E89155" i="2"/>
  <c r="C89156" i="2"/>
  <c r="D89156" i="2" l="1"/>
  <c r="E89156" i="2"/>
  <c r="C89157" i="2"/>
  <c r="G89155" i="2"/>
  <c r="H89155" i="2" s="1"/>
  <c r="C89158" i="2" l="1"/>
  <c r="D89157" i="2"/>
  <c r="E89157" i="2"/>
  <c r="G89156" i="2"/>
  <c r="H89156" i="2" s="1"/>
  <c r="G89157" i="2" l="1"/>
  <c r="H89157" i="2" s="1"/>
  <c r="D89158" i="2"/>
  <c r="E89158" i="2"/>
  <c r="C89159" i="2"/>
  <c r="E89159" i="2" l="1"/>
  <c r="C89160" i="2"/>
  <c r="D89159" i="2"/>
  <c r="G89159" i="2" s="1"/>
  <c r="H89159" i="2" s="1"/>
  <c r="G89158" i="2"/>
  <c r="H89158" i="2" s="1"/>
  <c r="C89161" i="2" l="1"/>
  <c r="D89160" i="2"/>
  <c r="E89160" i="2"/>
  <c r="G89160" i="2" l="1"/>
  <c r="H89160" i="2" s="1"/>
  <c r="D89161" i="2"/>
  <c r="E89161" i="2"/>
  <c r="C89162" i="2"/>
  <c r="C89163" i="2" l="1"/>
  <c r="D89162" i="2"/>
  <c r="E89162" i="2"/>
  <c r="G89161" i="2"/>
  <c r="H89161" i="2" s="1"/>
  <c r="G89162" i="2" l="1"/>
  <c r="H89162" i="2" s="1"/>
  <c r="D89163" i="2"/>
  <c r="E89163" i="2"/>
  <c r="C89164" i="2"/>
  <c r="D89164" i="2" l="1"/>
  <c r="E89164" i="2"/>
  <c r="C89165" i="2"/>
  <c r="G89163" i="2"/>
  <c r="H89163" i="2" s="1"/>
  <c r="C89166" i="2" l="1"/>
  <c r="D89165" i="2"/>
  <c r="E89165" i="2"/>
  <c r="G89164" i="2"/>
  <c r="H89164" i="2" s="1"/>
  <c r="G89165" i="2" l="1"/>
  <c r="H89165" i="2" s="1"/>
  <c r="D89166" i="2"/>
  <c r="E89166" i="2"/>
  <c r="C89167" i="2"/>
  <c r="E89167" i="2" l="1"/>
  <c r="C89168" i="2"/>
  <c r="D89167" i="2"/>
  <c r="G89167" i="2" s="1"/>
  <c r="H89167" i="2" s="1"/>
  <c r="G89166" i="2"/>
  <c r="H89166" i="2" s="1"/>
  <c r="C89169" i="2" l="1"/>
  <c r="D89168" i="2"/>
  <c r="E89168" i="2"/>
  <c r="G89168" i="2" l="1"/>
  <c r="H89168" i="2" s="1"/>
  <c r="D89169" i="2"/>
  <c r="E89169" i="2"/>
  <c r="C89170" i="2"/>
  <c r="C89171" i="2" l="1"/>
  <c r="D89170" i="2"/>
  <c r="E89170" i="2"/>
  <c r="G89169" i="2"/>
  <c r="H89169" i="2" s="1"/>
  <c r="G89170" i="2" l="1"/>
  <c r="H89170" i="2" s="1"/>
  <c r="D89171" i="2"/>
  <c r="E89171" i="2"/>
  <c r="C89172" i="2"/>
  <c r="D89172" i="2" l="1"/>
  <c r="E89172" i="2"/>
  <c r="C89173" i="2"/>
  <c r="G89171" i="2"/>
  <c r="H89171" i="2" s="1"/>
  <c r="C89174" i="2" l="1"/>
  <c r="D89173" i="2"/>
  <c r="E89173" i="2"/>
  <c r="G89172" i="2"/>
  <c r="H89172" i="2" s="1"/>
  <c r="G89173" i="2" l="1"/>
  <c r="H89173" i="2" s="1"/>
  <c r="D89174" i="2"/>
  <c r="E89174" i="2"/>
  <c r="C89175" i="2"/>
  <c r="E89175" i="2" l="1"/>
  <c r="C89176" i="2"/>
  <c r="D89175" i="2"/>
  <c r="G89174" i="2"/>
  <c r="H89174" i="2" s="1"/>
  <c r="G89175" i="2" l="1"/>
  <c r="H89175" i="2" s="1"/>
  <c r="C89177" i="2"/>
  <c r="D89176" i="2"/>
  <c r="E89176" i="2"/>
  <c r="G89176" i="2" l="1"/>
  <c r="H89176" i="2" s="1"/>
  <c r="D89177" i="2"/>
  <c r="E89177" i="2"/>
  <c r="C89178" i="2"/>
  <c r="C89179" i="2" l="1"/>
  <c r="D89178" i="2"/>
  <c r="E89178" i="2"/>
  <c r="G89177" i="2"/>
  <c r="H89177" i="2" s="1"/>
  <c r="G89178" i="2" l="1"/>
  <c r="H89178" i="2" s="1"/>
  <c r="D89179" i="2"/>
  <c r="E89179" i="2"/>
  <c r="C89180" i="2"/>
  <c r="D89180" i="2" l="1"/>
  <c r="E89180" i="2"/>
  <c r="C89181" i="2"/>
  <c r="G89179" i="2"/>
  <c r="H89179" i="2" s="1"/>
  <c r="C89182" i="2" l="1"/>
  <c r="D89181" i="2"/>
  <c r="E89181" i="2"/>
  <c r="G89180" i="2"/>
  <c r="H89180" i="2" s="1"/>
  <c r="G89181" i="2" l="1"/>
  <c r="H89181" i="2" s="1"/>
  <c r="D89182" i="2"/>
  <c r="E89182" i="2"/>
  <c r="C89183" i="2"/>
  <c r="E89183" i="2" l="1"/>
  <c r="C89184" i="2"/>
  <c r="D89183" i="2"/>
  <c r="G89182" i="2"/>
  <c r="H89182" i="2" s="1"/>
  <c r="G89183" i="2" l="1"/>
  <c r="H89183" i="2" s="1"/>
  <c r="C89185" i="2"/>
  <c r="D89184" i="2"/>
  <c r="E89184" i="2"/>
  <c r="G89184" i="2" l="1"/>
  <c r="H89184" i="2" s="1"/>
  <c r="D89185" i="2"/>
  <c r="E89185" i="2"/>
  <c r="C89186" i="2"/>
  <c r="C89187" i="2" l="1"/>
  <c r="D89186" i="2"/>
  <c r="E89186" i="2"/>
  <c r="G89185" i="2"/>
  <c r="H89185" i="2" s="1"/>
  <c r="G89186" i="2" l="1"/>
  <c r="H89186" i="2" s="1"/>
  <c r="D89187" i="2"/>
  <c r="E89187" i="2"/>
  <c r="C89188" i="2"/>
  <c r="D89188" i="2" l="1"/>
  <c r="E89188" i="2"/>
  <c r="C89189" i="2"/>
  <c r="G89187" i="2"/>
  <c r="H89187" i="2" s="1"/>
  <c r="C89190" i="2" l="1"/>
  <c r="D89189" i="2"/>
  <c r="E89189" i="2"/>
  <c r="G89188" i="2"/>
  <c r="H89188" i="2" s="1"/>
  <c r="G89189" i="2" l="1"/>
  <c r="H89189" i="2" s="1"/>
  <c r="D89190" i="2"/>
  <c r="E89190" i="2"/>
  <c r="C89191" i="2"/>
  <c r="E89191" i="2" l="1"/>
  <c r="C89192" i="2"/>
  <c r="D89191" i="2"/>
  <c r="G89190" i="2"/>
  <c r="H89190" i="2" s="1"/>
  <c r="G89191" i="2" l="1"/>
  <c r="H89191" i="2" s="1"/>
  <c r="C89193" i="2"/>
  <c r="D89192" i="2"/>
  <c r="E89192" i="2"/>
  <c r="G89192" i="2" l="1"/>
  <c r="H89192" i="2" s="1"/>
  <c r="D89193" i="2"/>
  <c r="E89193" i="2"/>
  <c r="C89194" i="2"/>
  <c r="C89195" i="2" l="1"/>
  <c r="D89194" i="2"/>
  <c r="E89194" i="2"/>
  <c r="G89193" i="2"/>
  <c r="H89193" i="2" s="1"/>
  <c r="G89194" i="2" l="1"/>
  <c r="H89194" i="2" s="1"/>
  <c r="D89195" i="2"/>
  <c r="E89195" i="2"/>
  <c r="C89196" i="2"/>
  <c r="D89196" i="2" l="1"/>
  <c r="E89196" i="2"/>
  <c r="C89197" i="2"/>
  <c r="G89195" i="2"/>
  <c r="H89195" i="2" s="1"/>
  <c r="C89198" i="2" l="1"/>
  <c r="D89197" i="2"/>
  <c r="E89197" i="2"/>
  <c r="G89196" i="2"/>
  <c r="H89196" i="2" s="1"/>
  <c r="G89197" i="2" l="1"/>
  <c r="H89197" i="2" s="1"/>
  <c r="D89198" i="2"/>
  <c r="E89198" i="2"/>
  <c r="C89199" i="2"/>
  <c r="E89199" i="2" l="1"/>
  <c r="C89200" i="2"/>
  <c r="D89199" i="2"/>
  <c r="G89199" i="2" s="1"/>
  <c r="H89199" i="2" s="1"/>
  <c r="G89198" i="2"/>
  <c r="H89198" i="2" s="1"/>
  <c r="C89201" i="2" l="1"/>
  <c r="D89200" i="2"/>
  <c r="E89200" i="2"/>
  <c r="G89200" i="2" l="1"/>
  <c r="H89200" i="2" s="1"/>
  <c r="D89201" i="2"/>
  <c r="E89201" i="2"/>
  <c r="C89202" i="2"/>
  <c r="C89203" i="2" l="1"/>
  <c r="D89202" i="2"/>
  <c r="E89202" i="2"/>
  <c r="G89201" i="2"/>
  <c r="H89201" i="2" s="1"/>
  <c r="G89202" i="2" l="1"/>
  <c r="H89202" i="2" s="1"/>
  <c r="D89203" i="2"/>
  <c r="E89203" i="2"/>
  <c r="C89204" i="2"/>
  <c r="D89204" i="2" l="1"/>
  <c r="E89204" i="2"/>
  <c r="C89205" i="2"/>
  <c r="G89203" i="2"/>
  <c r="H89203" i="2" s="1"/>
  <c r="C89206" i="2" l="1"/>
  <c r="D89205" i="2"/>
  <c r="E89205" i="2"/>
  <c r="G89204" i="2"/>
  <c r="H89204" i="2" s="1"/>
  <c r="G89205" i="2" l="1"/>
  <c r="H89205" i="2" s="1"/>
  <c r="D89206" i="2"/>
  <c r="E89206" i="2"/>
  <c r="C89207" i="2"/>
  <c r="E89207" i="2" l="1"/>
  <c r="C89208" i="2"/>
  <c r="D89207" i="2"/>
  <c r="G89207" i="2" s="1"/>
  <c r="H89207" i="2" s="1"/>
  <c r="G89206" i="2"/>
  <c r="H89206" i="2" s="1"/>
  <c r="C89209" i="2" l="1"/>
  <c r="D89208" i="2"/>
  <c r="E89208" i="2"/>
  <c r="G89208" i="2" l="1"/>
  <c r="H89208" i="2" s="1"/>
  <c r="D89209" i="2"/>
  <c r="E89209" i="2"/>
  <c r="C89210" i="2"/>
  <c r="C89211" i="2" l="1"/>
  <c r="D89210" i="2"/>
  <c r="E89210" i="2"/>
  <c r="G89209" i="2"/>
  <c r="H89209" i="2" s="1"/>
  <c r="G89210" i="2" l="1"/>
  <c r="H89210" i="2" s="1"/>
  <c r="D89211" i="2"/>
  <c r="E89211" i="2"/>
  <c r="C89212" i="2"/>
  <c r="D89212" i="2" l="1"/>
  <c r="E89212" i="2"/>
  <c r="C89213" i="2"/>
  <c r="G89211" i="2"/>
  <c r="H89211" i="2" s="1"/>
  <c r="C89214" i="2" l="1"/>
  <c r="D89213" i="2"/>
  <c r="E89213" i="2"/>
  <c r="G89212" i="2"/>
  <c r="H89212" i="2" s="1"/>
  <c r="G89213" i="2" l="1"/>
  <c r="H89213" i="2" s="1"/>
  <c r="D89214" i="2"/>
  <c r="E89214" i="2"/>
  <c r="C89215" i="2"/>
  <c r="E89215" i="2" l="1"/>
  <c r="C89216" i="2"/>
  <c r="D89215" i="2"/>
  <c r="G89215" i="2" s="1"/>
  <c r="H89215" i="2" s="1"/>
  <c r="G89214" i="2"/>
  <c r="H89214" i="2" s="1"/>
  <c r="C89217" i="2" l="1"/>
  <c r="D89216" i="2"/>
  <c r="E89216" i="2"/>
  <c r="G89216" i="2" l="1"/>
  <c r="H89216" i="2" s="1"/>
  <c r="D89217" i="2"/>
  <c r="E89217" i="2"/>
  <c r="C89218" i="2"/>
  <c r="C89219" i="2" l="1"/>
  <c r="D89218" i="2"/>
  <c r="E89218" i="2"/>
  <c r="G89217" i="2"/>
  <c r="H89217" i="2" s="1"/>
  <c r="G89218" i="2" l="1"/>
  <c r="H89218" i="2" s="1"/>
  <c r="D89219" i="2"/>
  <c r="E89219" i="2"/>
  <c r="C89220" i="2"/>
  <c r="D89220" i="2" l="1"/>
  <c r="E89220" i="2"/>
  <c r="C89221" i="2"/>
  <c r="G89219" i="2"/>
  <c r="H89219" i="2" s="1"/>
  <c r="C89222" i="2" l="1"/>
  <c r="D89221" i="2"/>
  <c r="E89221" i="2"/>
  <c r="G89220" i="2"/>
  <c r="H89220" i="2" s="1"/>
  <c r="G89221" i="2" l="1"/>
  <c r="H89221" i="2" s="1"/>
  <c r="D89222" i="2"/>
  <c r="E89222" i="2"/>
  <c r="C89223" i="2"/>
  <c r="E89223" i="2" l="1"/>
  <c r="C89224" i="2"/>
  <c r="D89223" i="2"/>
  <c r="G89223" i="2" s="1"/>
  <c r="H89223" i="2" s="1"/>
  <c r="G89222" i="2"/>
  <c r="H89222" i="2" s="1"/>
  <c r="C89225" i="2" l="1"/>
  <c r="D89224" i="2"/>
  <c r="E89224" i="2"/>
  <c r="G89224" i="2" l="1"/>
  <c r="H89224" i="2" s="1"/>
  <c r="D89225" i="2"/>
  <c r="E89225" i="2"/>
  <c r="C89226" i="2"/>
  <c r="C89227" i="2" l="1"/>
  <c r="D89226" i="2"/>
  <c r="E89226" i="2"/>
  <c r="G89225" i="2"/>
  <c r="H89225" i="2" s="1"/>
  <c r="G89226" i="2" l="1"/>
  <c r="H89226" i="2" s="1"/>
  <c r="D89227" i="2"/>
  <c r="E89227" i="2"/>
  <c r="C89228" i="2"/>
  <c r="D89228" i="2" l="1"/>
  <c r="E89228" i="2"/>
  <c r="C89229" i="2"/>
  <c r="G89227" i="2"/>
  <c r="H89227" i="2" s="1"/>
  <c r="C89230" i="2" l="1"/>
  <c r="D89229" i="2"/>
  <c r="E89229" i="2"/>
  <c r="G89228" i="2"/>
  <c r="H89228" i="2" s="1"/>
  <c r="G89229" i="2" l="1"/>
  <c r="H89229" i="2" s="1"/>
  <c r="D89230" i="2"/>
  <c r="E89230" i="2"/>
  <c r="C89231" i="2"/>
  <c r="E89231" i="2" l="1"/>
  <c r="C89232" i="2"/>
  <c r="D89231" i="2"/>
  <c r="G89231" i="2" s="1"/>
  <c r="H89231" i="2" s="1"/>
  <c r="G89230" i="2"/>
  <c r="H89230" i="2" s="1"/>
  <c r="C89233" i="2" l="1"/>
  <c r="D89232" i="2"/>
  <c r="E89232" i="2"/>
  <c r="G89232" i="2" l="1"/>
  <c r="H89232" i="2" s="1"/>
  <c r="D89233" i="2"/>
  <c r="E89233" i="2"/>
  <c r="C89234" i="2"/>
  <c r="C89235" i="2" l="1"/>
  <c r="D89234" i="2"/>
  <c r="E89234" i="2"/>
  <c r="G89233" i="2"/>
  <c r="H89233" i="2" s="1"/>
  <c r="G89234" i="2" l="1"/>
  <c r="H89234" i="2" s="1"/>
  <c r="D89235" i="2"/>
  <c r="E89235" i="2"/>
  <c r="C89236" i="2"/>
  <c r="D89236" i="2" l="1"/>
  <c r="E89236" i="2"/>
  <c r="C89237" i="2"/>
  <c r="G89235" i="2"/>
  <c r="H89235" i="2" s="1"/>
  <c r="C89238" i="2" l="1"/>
  <c r="D89237" i="2"/>
  <c r="E89237" i="2"/>
  <c r="G89236" i="2"/>
  <c r="H89236" i="2" s="1"/>
  <c r="G89237" i="2" l="1"/>
  <c r="H89237" i="2" s="1"/>
  <c r="D89238" i="2"/>
  <c r="E89238" i="2"/>
  <c r="C89239" i="2"/>
  <c r="E89239" i="2" l="1"/>
  <c r="C89240" i="2"/>
  <c r="D89239" i="2"/>
  <c r="G89239" i="2" s="1"/>
  <c r="H89239" i="2" s="1"/>
  <c r="G89238" i="2"/>
  <c r="H89238" i="2" s="1"/>
  <c r="C89241" i="2" l="1"/>
  <c r="D89240" i="2"/>
  <c r="E89240" i="2"/>
  <c r="G89240" i="2" l="1"/>
  <c r="H89240" i="2" s="1"/>
  <c r="D89241" i="2"/>
  <c r="E89241" i="2"/>
  <c r="C89242" i="2"/>
  <c r="C89243" i="2" l="1"/>
  <c r="D89242" i="2"/>
  <c r="E89242" i="2"/>
  <c r="G89241" i="2"/>
  <c r="H89241" i="2" s="1"/>
  <c r="G89242" i="2" l="1"/>
  <c r="H89242" i="2" s="1"/>
  <c r="D89243" i="2"/>
  <c r="E89243" i="2"/>
  <c r="C89244" i="2"/>
  <c r="D89244" i="2" l="1"/>
  <c r="E89244" i="2"/>
  <c r="C89245" i="2"/>
  <c r="G89243" i="2"/>
  <c r="H89243" i="2" s="1"/>
  <c r="C89246" i="2" l="1"/>
  <c r="D89245" i="2"/>
  <c r="E89245" i="2"/>
  <c r="G89244" i="2"/>
  <c r="H89244" i="2" s="1"/>
  <c r="G89245" i="2" l="1"/>
  <c r="H89245" i="2" s="1"/>
  <c r="D89246" i="2"/>
  <c r="E89246" i="2"/>
  <c r="C89247" i="2"/>
  <c r="E89247" i="2" l="1"/>
  <c r="C89248" i="2"/>
  <c r="D89247" i="2"/>
  <c r="G89247" i="2" s="1"/>
  <c r="H89247" i="2" s="1"/>
  <c r="G89246" i="2"/>
  <c r="H89246" i="2" s="1"/>
  <c r="C89249" i="2" l="1"/>
  <c r="D89248" i="2"/>
  <c r="E89248" i="2"/>
  <c r="G89248" i="2" l="1"/>
  <c r="H89248" i="2" s="1"/>
  <c r="D89249" i="2"/>
  <c r="E89249" i="2"/>
  <c r="C89250" i="2"/>
  <c r="C89251" i="2" l="1"/>
  <c r="D89250" i="2"/>
  <c r="E89250" i="2"/>
  <c r="G89249" i="2"/>
  <c r="H89249" i="2" s="1"/>
  <c r="G89250" i="2" l="1"/>
  <c r="H89250" i="2" s="1"/>
  <c r="D89251" i="2"/>
  <c r="E89251" i="2"/>
  <c r="C89252" i="2"/>
  <c r="D89252" i="2" l="1"/>
  <c r="E89252" i="2"/>
  <c r="C89253" i="2"/>
  <c r="G89251" i="2"/>
  <c r="H89251" i="2" s="1"/>
  <c r="C89254" i="2" l="1"/>
  <c r="D89253" i="2"/>
  <c r="E89253" i="2"/>
  <c r="G89252" i="2"/>
  <c r="H89252" i="2" s="1"/>
  <c r="G89253" i="2" l="1"/>
  <c r="H89253" i="2" s="1"/>
  <c r="D89254" i="2"/>
  <c r="E89254" i="2"/>
  <c r="C89255" i="2"/>
  <c r="E89255" i="2" l="1"/>
  <c r="C89256" i="2"/>
  <c r="D89255" i="2"/>
  <c r="G89255" i="2" s="1"/>
  <c r="H89255" i="2" s="1"/>
  <c r="G89254" i="2"/>
  <c r="H89254" i="2" s="1"/>
  <c r="C89257" i="2" l="1"/>
  <c r="D89256" i="2"/>
  <c r="E89256" i="2"/>
  <c r="G89256" i="2" l="1"/>
  <c r="H89256" i="2" s="1"/>
  <c r="D89257" i="2"/>
  <c r="E89257" i="2"/>
  <c r="C89258" i="2"/>
  <c r="C89259" i="2" l="1"/>
  <c r="D89258" i="2"/>
  <c r="E89258" i="2"/>
  <c r="G89257" i="2"/>
  <c r="H89257" i="2" s="1"/>
  <c r="G89258" i="2" l="1"/>
  <c r="H89258" i="2" s="1"/>
  <c r="D89259" i="2"/>
  <c r="E89259" i="2"/>
  <c r="C89260" i="2"/>
  <c r="D89260" i="2" l="1"/>
  <c r="E89260" i="2"/>
  <c r="C89261" i="2"/>
  <c r="G89259" i="2"/>
  <c r="H89259" i="2" s="1"/>
  <c r="C89262" i="2" l="1"/>
  <c r="D89261" i="2"/>
  <c r="E89261" i="2"/>
  <c r="G89260" i="2"/>
  <c r="H89260" i="2" s="1"/>
  <c r="G89261" i="2" l="1"/>
  <c r="H89261" i="2" s="1"/>
  <c r="D89262" i="2"/>
  <c r="E89262" i="2"/>
  <c r="C89263" i="2"/>
  <c r="E89263" i="2" l="1"/>
  <c r="C89264" i="2"/>
  <c r="D89263" i="2"/>
  <c r="G89263" i="2" s="1"/>
  <c r="H89263" i="2" s="1"/>
  <c r="G89262" i="2"/>
  <c r="H89262" i="2" s="1"/>
  <c r="C89265" i="2" l="1"/>
  <c r="D89264" i="2"/>
  <c r="E89264" i="2"/>
  <c r="G89264" i="2" l="1"/>
  <c r="H89264" i="2" s="1"/>
  <c r="D89265" i="2"/>
  <c r="E89265" i="2"/>
  <c r="C89266" i="2"/>
  <c r="C89267" i="2" l="1"/>
  <c r="D89266" i="2"/>
  <c r="E89266" i="2"/>
  <c r="G89265" i="2"/>
  <c r="H89265" i="2" s="1"/>
  <c r="G89266" i="2" l="1"/>
  <c r="H89266" i="2" s="1"/>
  <c r="D89267" i="2"/>
  <c r="E89267" i="2"/>
  <c r="C89268" i="2"/>
  <c r="D89268" i="2" l="1"/>
  <c r="E89268" i="2"/>
  <c r="C89269" i="2"/>
  <c r="G89267" i="2"/>
  <c r="H89267" i="2" s="1"/>
  <c r="C89270" i="2" l="1"/>
  <c r="D89269" i="2"/>
  <c r="E89269" i="2"/>
  <c r="G89268" i="2"/>
  <c r="H89268" i="2" s="1"/>
  <c r="G89269" i="2" l="1"/>
  <c r="H89269" i="2" s="1"/>
  <c r="D89270" i="2"/>
  <c r="E89270" i="2"/>
  <c r="C89271" i="2"/>
  <c r="E89271" i="2" l="1"/>
  <c r="C89272" i="2"/>
  <c r="D89271" i="2"/>
  <c r="G89271" i="2" s="1"/>
  <c r="H89271" i="2" s="1"/>
  <c r="G89270" i="2"/>
  <c r="H89270" i="2" s="1"/>
  <c r="C89273" i="2" l="1"/>
  <c r="D89272" i="2"/>
  <c r="E89272" i="2"/>
  <c r="G89272" i="2" l="1"/>
  <c r="H89272" i="2" s="1"/>
  <c r="D89273" i="2"/>
  <c r="E89273" i="2"/>
  <c r="C89274" i="2"/>
  <c r="C89275" i="2" l="1"/>
  <c r="D89274" i="2"/>
  <c r="E89274" i="2"/>
  <c r="G89273" i="2"/>
  <c r="H89273" i="2" s="1"/>
  <c r="G89274" i="2" l="1"/>
  <c r="H89274" i="2" s="1"/>
  <c r="D89275" i="2"/>
  <c r="E89275" i="2"/>
  <c r="C89276" i="2"/>
  <c r="D89276" i="2" l="1"/>
  <c r="E89276" i="2"/>
  <c r="C89277" i="2"/>
  <c r="G89275" i="2"/>
  <c r="H89275" i="2" s="1"/>
  <c r="C89278" i="2" l="1"/>
  <c r="D89277" i="2"/>
  <c r="E89277" i="2"/>
  <c r="G89276" i="2"/>
  <c r="H89276" i="2" s="1"/>
  <c r="G89277" i="2" l="1"/>
  <c r="H89277" i="2" s="1"/>
  <c r="D89278" i="2"/>
  <c r="E89278" i="2"/>
  <c r="C89279" i="2"/>
  <c r="E89279" i="2" l="1"/>
  <c r="C89280" i="2"/>
  <c r="D89279" i="2"/>
  <c r="G89279" i="2" s="1"/>
  <c r="H89279" i="2" s="1"/>
  <c r="G89278" i="2"/>
  <c r="H89278" i="2" s="1"/>
  <c r="C89281" i="2" l="1"/>
  <c r="D89280" i="2"/>
  <c r="E89280" i="2"/>
  <c r="G89280" i="2" l="1"/>
  <c r="H89280" i="2" s="1"/>
  <c r="D89281" i="2"/>
  <c r="E89281" i="2"/>
  <c r="C89282" i="2"/>
  <c r="C89283" i="2" l="1"/>
  <c r="D89282" i="2"/>
  <c r="E89282" i="2"/>
  <c r="G89281" i="2"/>
  <c r="H89281" i="2" s="1"/>
  <c r="G89282" i="2" l="1"/>
  <c r="H89282" i="2" s="1"/>
  <c r="D89283" i="2"/>
  <c r="E89283" i="2"/>
  <c r="C89284" i="2"/>
  <c r="D89284" i="2" l="1"/>
  <c r="E89284" i="2"/>
  <c r="C89285" i="2"/>
  <c r="G89283" i="2"/>
  <c r="H89283" i="2" s="1"/>
  <c r="C89286" i="2" l="1"/>
  <c r="D89285" i="2"/>
  <c r="E89285" i="2"/>
  <c r="G89284" i="2"/>
  <c r="H89284" i="2" s="1"/>
  <c r="G89285" i="2" l="1"/>
  <c r="H89285" i="2" s="1"/>
  <c r="D89286" i="2"/>
  <c r="E89286" i="2"/>
  <c r="C89287" i="2"/>
  <c r="E89287" i="2" l="1"/>
  <c r="C89288" i="2"/>
  <c r="D89287" i="2"/>
  <c r="G89287" i="2" s="1"/>
  <c r="H89287" i="2" s="1"/>
  <c r="G89286" i="2"/>
  <c r="H89286" i="2" s="1"/>
  <c r="C89289" i="2" l="1"/>
  <c r="D89288" i="2"/>
  <c r="E89288" i="2"/>
  <c r="G89288" i="2" l="1"/>
  <c r="H89288" i="2" s="1"/>
  <c r="D89289" i="2"/>
  <c r="E89289" i="2"/>
  <c r="C89290" i="2"/>
  <c r="C89291" i="2" l="1"/>
  <c r="D89290" i="2"/>
  <c r="E89290" i="2"/>
  <c r="G89289" i="2"/>
  <c r="H89289" i="2" s="1"/>
  <c r="G89290" i="2" l="1"/>
  <c r="H89290" i="2" s="1"/>
  <c r="D89291" i="2"/>
  <c r="E89291" i="2"/>
  <c r="C89292" i="2"/>
  <c r="D89292" i="2" l="1"/>
  <c r="E89292" i="2"/>
  <c r="C89293" i="2"/>
  <c r="G89291" i="2"/>
  <c r="H89291" i="2" s="1"/>
  <c r="C89294" i="2" l="1"/>
  <c r="D89293" i="2"/>
  <c r="E89293" i="2"/>
  <c r="G89292" i="2"/>
  <c r="H89292" i="2" s="1"/>
  <c r="G89293" i="2" l="1"/>
  <c r="H89293" i="2" s="1"/>
  <c r="D89294" i="2"/>
  <c r="E89294" i="2"/>
  <c r="C89295" i="2"/>
  <c r="E89295" i="2" l="1"/>
  <c r="C89296" i="2"/>
  <c r="D89295" i="2"/>
  <c r="G89295" i="2" s="1"/>
  <c r="H89295" i="2" s="1"/>
  <c r="G89294" i="2"/>
  <c r="H89294" i="2" s="1"/>
  <c r="C89297" i="2" l="1"/>
  <c r="D89296" i="2"/>
  <c r="E89296" i="2"/>
  <c r="G89296" i="2" l="1"/>
  <c r="H89296" i="2" s="1"/>
  <c r="D89297" i="2"/>
  <c r="E89297" i="2"/>
  <c r="C89298" i="2"/>
  <c r="C89299" i="2" l="1"/>
  <c r="D89298" i="2"/>
  <c r="E89298" i="2"/>
  <c r="G89297" i="2"/>
  <c r="H89297" i="2" s="1"/>
  <c r="G89298" i="2" l="1"/>
  <c r="H89298" i="2" s="1"/>
  <c r="D89299" i="2"/>
  <c r="E89299" i="2"/>
  <c r="C89300" i="2"/>
  <c r="D89300" i="2" l="1"/>
  <c r="E89300" i="2"/>
  <c r="C89301" i="2"/>
  <c r="G89299" i="2"/>
  <c r="H89299" i="2" s="1"/>
  <c r="C89302" i="2" l="1"/>
  <c r="D89301" i="2"/>
  <c r="E89301" i="2"/>
  <c r="G89300" i="2"/>
  <c r="H89300" i="2" s="1"/>
  <c r="G89301" i="2" l="1"/>
  <c r="H89301" i="2" s="1"/>
  <c r="D89302" i="2"/>
  <c r="E89302" i="2"/>
  <c r="C89303" i="2"/>
  <c r="E89303" i="2" l="1"/>
  <c r="C89304" i="2"/>
  <c r="D89303" i="2"/>
  <c r="G89303" i="2" s="1"/>
  <c r="H89303" i="2" s="1"/>
  <c r="G89302" i="2"/>
  <c r="H89302" i="2" s="1"/>
  <c r="C89305" i="2" l="1"/>
  <c r="D89304" i="2"/>
  <c r="E89304" i="2"/>
  <c r="G89304" i="2" l="1"/>
  <c r="H89304" i="2" s="1"/>
  <c r="D89305" i="2"/>
  <c r="E89305" i="2"/>
  <c r="C89306" i="2"/>
  <c r="C89307" i="2" l="1"/>
  <c r="D89306" i="2"/>
  <c r="E89306" i="2"/>
  <c r="G89305" i="2"/>
  <c r="H89305" i="2" s="1"/>
  <c r="G89306" i="2" l="1"/>
  <c r="H89306" i="2" s="1"/>
  <c r="D89307" i="2"/>
  <c r="E89307" i="2"/>
  <c r="C89308" i="2"/>
  <c r="D89308" i="2" l="1"/>
  <c r="E89308" i="2"/>
  <c r="C89309" i="2"/>
  <c r="G89307" i="2"/>
  <c r="H89307" i="2" s="1"/>
  <c r="C89310" i="2" l="1"/>
  <c r="D89309" i="2"/>
  <c r="E89309" i="2"/>
  <c r="G89308" i="2"/>
  <c r="H89308" i="2" s="1"/>
  <c r="G89309" i="2" l="1"/>
  <c r="H89309" i="2" s="1"/>
  <c r="D89310" i="2"/>
  <c r="E89310" i="2"/>
  <c r="C89311" i="2"/>
  <c r="E89311" i="2" l="1"/>
  <c r="C89312" i="2"/>
  <c r="D89311" i="2"/>
  <c r="G89311" i="2" s="1"/>
  <c r="H89311" i="2" s="1"/>
  <c r="G89310" i="2"/>
  <c r="H89310" i="2" s="1"/>
  <c r="C89313" i="2" l="1"/>
  <c r="D89312" i="2"/>
  <c r="E89312" i="2"/>
  <c r="G89312" i="2" l="1"/>
  <c r="H89312" i="2" s="1"/>
  <c r="D89313" i="2"/>
  <c r="E89313" i="2"/>
  <c r="C89314" i="2"/>
  <c r="C89315" i="2" l="1"/>
  <c r="D89314" i="2"/>
  <c r="E89314" i="2"/>
  <c r="G89313" i="2"/>
  <c r="H89313" i="2" s="1"/>
  <c r="G89314" i="2" l="1"/>
  <c r="H89314" i="2" s="1"/>
  <c r="D89315" i="2"/>
  <c r="E89315" i="2"/>
  <c r="C89316" i="2"/>
  <c r="D89316" i="2" l="1"/>
  <c r="E89316" i="2"/>
  <c r="C89317" i="2"/>
  <c r="G89315" i="2"/>
  <c r="H89315" i="2" s="1"/>
  <c r="C89318" i="2" l="1"/>
  <c r="D89317" i="2"/>
  <c r="E89317" i="2"/>
  <c r="G89316" i="2"/>
  <c r="H89316" i="2" s="1"/>
  <c r="G89317" i="2" l="1"/>
  <c r="H89317" i="2" s="1"/>
  <c r="D89318" i="2"/>
  <c r="E89318" i="2"/>
  <c r="C89319" i="2"/>
  <c r="E89319" i="2" l="1"/>
  <c r="C89320" i="2"/>
  <c r="D89319" i="2"/>
  <c r="G89319" i="2" s="1"/>
  <c r="H89319" i="2" s="1"/>
  <c r="G89318" i="2"/>
  <c r="H89318" i="2" s="1"/>
  <c r="C89321" i="2" l="1"/>
  <c r="D89320" i="2"/>
  <c r="E89320" i="2"/>
  <c r="G89320" i="2" l="1"/>
  <c r="H89320" i="2" s="1"/>
  <c r="D89321" i="2"/>
  <c r="E89321" i="2"/>
  <c r="C89322" i="2"/>
  <c r="C89323" i="2" l="1"/>
  <c r="D89322" i="2"/>
  <c r="E89322" i="2"/>
  <c r="G89321" i="2"/>
  <c r="H89321" i="2" s="1"/>
  <c r="G89322" i="2" l="1"/>
  <c r="H89322" i="2" s="1"/>
  <c r="D89323" i="2"/>
  <c r="E89323" i="2"/>
  <c r="C89324" i="2"/>
  <c r="D89324" i="2" l="1"/>
  <c r="E89324" i="2"/>
  <c r="C89325" i="2"/>
  <c r="G89323" i="2"/>
  <c r="H89323" i="2" s="1"/>
  <c r="C89326" i="2" l="1"/>
  <c r="D89325" i="2"/>
  <c r="E89325" i="2"/>
  <c r="G89324" i="2"/>
  <c r="H89324" i="2" s="1"/>
  <c r="G89325" i="2" l="1"/>
  <c r="H89325" i="2" s="1"/>
  <c r="D89326" i="2"/>
  <c r="E89326" i="2"/>
  <c r="C89327" i="2"/>
  <c r="E89327" i="2" l="1"/>
  <c r="C89328" i="2"/>
  <c r="D89327" i="2"/>
  <c r="G89327" i="2" s="1"/>
  <c r="H89327" i="2" s="1"/>
  <c r="G89326" i="2"/>
  <c r="H89326" i="2" s="1"/>
  <c r="C89329" i="2" l="1"/>
  <c r="D89328" i="2"/>
  <c r="E89328" i="2"/>
  <c r="G89328" i="2" l="1"/>
  <c r="H89328" i="2" s="1"/>
  <c r="D89329" i="2"/>
  <c r="E89329" i="2"/>
  <c r="C89330" i="2"/>
  <c r="C89331" i="2" l="1"/>
  <c r="D89330" i="2"/>
  <c r="E89330" i="2"/>
  <c r="G89329" i="2"/>
  <c r="H89329" i="2" s="1"/>
  <c r="G89330" i="2" l="1"/>
  <c r="H89330" i="2" s="1"/>
  <c r="D89331" i="2"/>
  <c r="E89331" i="2"/>
  <c r="C89332" i="2"/>
  <c r="D89332" i="2" l="1"/>
  <c r="E89332" i="2"/>
  <c r="C89333" i="2"/>
  <c r="G89331" i="2"/>
  <c r="H89331" i="2" s="1"/>
  <c r="C89334" i="2" l="1"/>
  <c r="D89333" i="2"/>
  <c r="E89333" i="2"/>
  <c r="G89332" i="2"/>
  <c r="H89332" i="2" s="1"/>
  <c r="D89334" i="2" l="1"/>
  <c r="E89334" i="2"/>
  <c r="C89335" i="2"/>
  <c r="G89333" i="2"/>
  <c r="H89333" i="2" s="1"/>
  <c r="E89335" i="2" l="1"/>
  <c r="C89336" i="2"/>
  <c r="D89335" i="2"/>
  <c r="G89335" i="2" s="1"/>
  <c r="H89335" i="2" s="1"/>
  <c r="G89334" i="2"/>
  <c r="H89334" i="2" s="1"/>
  <c r="C89337" i="2" l="1"/>
  <c r="D89336" i="2"/>
  <c r="E89336" i="2"/>
  <c r="G89336" i="2" l="1"/>
  <c r="H89336" i="2" s="1"/>
  <c r="D89337" i="2"/>
  <c r="E89337" i="2"/>
  <c r="C89338" i="2"/>
  <c r="C89339" i="2" l="1"/>
  <c r="D89338" i="2"/>
  <c r="E89338" i="2"/>
  <c r="G89337" i="2"/>
  <c r="H89337" i="2" s="1"/>
  <c r="G89338" i="2" l="1"/>
  <c r="H89338" i="2" s="1"/>
  <c r="D89339" i="2"/>
  <c r="E89339" i="2"/>
  <c r="C89340" i="2"/>
  <c r="D89340" i="2" l="1"/>
  <c r="E89340" i="2"/>
  <c r="C89341" i="2"/>
  <c r="G89339" i="2"/>
  <c r="H89339" i="2" s="1"/>
  <c r="C89342" i="2" l="1"/>
  <c r="D89341" i="2"/>
  <c r="E89341" i="2"/>
  <c r="G89340" i="2"/>
  <c r="H89340" i="2" s="1"/>
  <c r="G89341" i="2" l="1"/>
  <c r="H89341" i="2" s="1"/>
  <c r="D89342" i="2"/>
  <c r="E89342" i="2"/>
  <c r="C89343" i="2"/>
  <c r="E89343" i="2" l="1"/>
  <c r="C89344" i="2"/>
  <c r="D89343" i="2"/>
  <c r="G89343" i="2" s="1"/>
  <c r="H89343" i="2" s="1"/>
  <c r="G89342" i="2"/>
  <c r="H89342" i="2" s="1"/>
  <c r="C89345" i="2" l="1"/>
  <c r="D89344" i="2"/>
  <c r="E89344" i="2"/>
  <c r="G89344" i="2" l="1"/>
  <c r="H89344" i="2" s="1"/>
  <c r="D89345" i="2"/>
  <c r="E89345" i="2"/>
  <c r="C89346" i="2"/>
  <c r="C89347" i="2" l="1"/>
  <c r="D89346" i="2"/>
  <c r="E89346" i="2"/>
  <c r="G89345" i="2"/>
  <c r="H89345" i="2" s="1"/>
  <c r="G89346" i="2" l="1"/>
  <c r="H89346" i="2" s="1"/>
  <c r="D89347" i="2"/>
  <c r="E89347" i="2"/>
  <c r="C89348" i="2"/>
  <c r="D89348" i="2" l="1"/>
  <c r="E89348" i="2"/>
  <c r="C89349" i="2"/>
  <c r="G89347" i="2"/>
  <c r="H89347" i="2" s="1"/>
  <c r="C89350" i="2" l="1"/>
  <c r="D89349" i="2"/>
  <c r="E89349" i="2"/>
  <c r="G89348" i="2"/>
  <c r="H89348" i="2" s="1"/>
  <c r="G89349" i="2" l="1"/>
  <c r="H89349" i="2" s="1"/>
  <c r="D89350" i="2"/>
  <c r="E89350" i="2"/>
  <c r="C89351" i="2"/>
  <c r="E89351" i="2" l="1"/>
  <c r="C89352" i="2"/>
  <c r="D89351" i="2"/>
  <c r="G89351" i="2" s="1"/>
  <c r="H89351" i="2" s="1"/>
  <c r="G89350" i="2"/>
  <c r="H89350" i="2" s="1"/>
  <c r="C89353" i="2" l="1"/>
  <c r="D89352" i="2"/>
  <c r="E89352" i="2"/>
  <c r="G89352" i="2" l="1"/>
  <c r="H89352" i="2" s="1"/>
  <c r="D89353" i="2"/>
  <c r="E89353" i="2"/>
  <c r="C89354" i="2"/>
  <c r="G89353" i="2" l="1"/>
  <c r="H89353" i="2" s="1"/>
  <c r="C89355" i="2"/>
  <c r="D89354" i="2"/>
  <c r="E89354" i="2"/>
  <c r="G89354" i="2" l="1"/>
  <c r="H89354" i="2" s="1"/>
  <c r="D89355" i="2"/>
  <c r="E89355" i="2"/>
  <c r="C89356" i="2"/>
  <c r="D89356" i="2" l="1"/>
  <c r="E89356" i="2"/>
  <c r="C89357" i="2"/>
  <c r="G89355" i="2"/>
  <c r="H89355" i="2" s="1"/>
  <c r="C89358" i="2" l="1"/>
  <c r="D89357" i="2"/>
  <c r="E89357" i="2"/>
  <c r="G89356" i="2"/>
  <c r="H89356" i="2" s="1"/>
  <c r="G89357" i="2" l="1"/>
  <c r="H89357" i="2" s="1"/>
  <c r="D89358" i="2"/>
  <c r="E89358" i="2"/>
  <c r="C89359" i="2"/>
  <c r="G89358" i="2" l="1"/>
  <c r="H89358" i="2" s="1"/>
  <c r="E89359" i="2"/>
  <c r="C89360" i="2"/>
  <c r="D89359" i="2"/>
  <c r="G89359" i="2" s="1"/>
  <c r="H89359" i="2" s="1"/>
  <c r="C89361" i="2" l="1"/>
  <c r="D89360" i="2"/>
  <c r="E89360" i="2"/>
  <c r="G89360" i="2" l="1"/>
  <c r="H89360" i="2" s="1"/>
  <c r="D89361" i="2"/>
  <c r="E89361" i="2"/>
  <c r="C89362" i="2"/>
  <c r="C89363" i="2" l="1"/>
  <c r="D89362" i="2"/>
  <c r="E89362" i="2"/>
  <c r="G89361" i="2"/>
  <c r="H89361" i="2" s="1"/>
  <c r="G89362" i="2" l="1"/>
  <c r="H89362" i="2" s="1"/>
  <c r="D89363" i="2"/>
  <c r="E89363" i="2"/>
  <c r="C89364" i="2"/>
  <c r="D89364" i="2" l="1"/>
  <c r="E89364" i="2"/>
  <c r="C89365" i="2"/>
  <c r="G89363" i="2"/>
  <c r="H89363" i="2" s="1"/>
  <c r="C89366" i="2" l="1"/>
  <c r="D89365" i="2"/>
  <c r="E89365" i="2"/>
  <c r="G89364" i="2"/>
  <c r="H89364" i="2" s="1"/>
  <c r="G89365" i="2" l="1"/>
  <c r="H89365" i="2" s="1"/>
  <c r="D89366" i="2"/>
  <c r="E89366" i="2"/>
  <c r="C89367" i="2"/>
  <c r="E89367" i="2" l="1"/>
  <c r="C89368" i="2"/>
  <c r="D89367" i="2"/>
  <c r="G89367" i="2" s="1"/>
  <c r="H89367" i="2" s="1"/>
  <c r="G89366" i="2"/>
  <c r="H89366" i="2" s="1"/>
  <c r="C89369" i="2" l="1"/>
  <c r="D89368" i="2"/>
  <c r="E89368" i="2"/>
  <c r="G89368" i="2" l="1"/>
  <c r="H89368" i="2" s="1"/>
  <c r="D89369" i="2"/>
  <c r="E89369" i="2"/>
  <c r="C89370" i="2"/>
  <c r="C89371" i="2" l="1"/>
  <c r="D89370" i="2"/>
  <c r="E89370" i="2"/>
  <c r="G89369" i="2"/>
  <c r="H89369" i="2" s="1"/>
  <c r="G89370" i="2" l="1"/>
  <c r="H89370" i="2" s="1"/>
  <c r="D89371" i="2"/>
  <c r="E89371" i="2"/>
  <c r="C89372" i="2"/>
  <c r="D89372" i="2" l="1"/>
  <c r="E89372" i="2"/>
  <c r="C89373" i="2"/>
  <c r="G89371" i="2"/>
  <c r="H89371" i="2" s="1"/>
  <c r="C89374" i="2" l="1"/>
  <c r="D89373" i="2"/>
  <c r="E89373" i="2"/>
  <c r="G89372" i="2"/>
  <c r="H89372" i="2" s="1"/>
  <c r="G89373" i="2" l="1"/>
  <c r="H89373" i="2" s="1"/>
  <c r="D89374" i="2"/>
  <c r="E89374" i="2"/>
  <c r="C89375" i="2"/>
  <c r="E89375" i="2" l="1"/>
  <c r="C89376" i="2"/>
  <c r="D89375" i="2"/>
  <c r="G89375" i="2" s="1"/>
  <c r="H89375" i="2" s="1"/>
  <c r="G89374" i="2"/>
  <c r="H89374" i="2" s="1"/>
  <c r="C89377" i="2" l="1"/>
  <c r="D89376" i="2"/>
  <c r="E89376" i="2"/>
  <c r="G89376" i="2" l="1"/>
  <c r="H89376" i="2" s="1"/>
  <c r="D89377" i="2"/>
  <c r="E89377" i="2"/>
  <c r="C89378" i="2"/>
  <c r="C89379" i="2" l="1"/>
  <c r="D89378" i="2"/>
  <c r="E89378" i="2"/>
  <c r="G89377" i="2"/>
  <c r="H89377" i="2" s="1"/>
  <c r="G89378" i="2" l="1"/>
  <c r="H89378" i="2" s="1"/>
  <c r="D89379" i="2"/>
  <c r="E89379" i="2"/>
  <c r="C89380" i="2"/>
  <c r="D89380" i="2" l="1"/>
  <c r="E89380" i="2"/>
  <c r="C89381" i="2"/>
  <c r="G89379" i="2"/>
  <c r="H89379" i="2" s="1"/>
  <c r="C89382" i="2" l="1"/>
  <c r="D89381" i="2"/>
  <c r="E89381" i="2"/>
  <c r="G89380" i="2"/>
  <c r="H89380" i="2" s="1"/>
  <c r="G89381" i="2" l="1"/>
  <c r="H89381" i="2" s="1"/>
  <c r="D89382" i="2"/>
  <c r="E89382" i="2"/>
  <c r="C89383" i="2"/>
  <c r="E89383" i="2" l="1"/>
  <c r="C89384" i="2"/>
  <c r="D89383" i="2"/>
  <c r="G89383" i="2" s="1"/>
  <c r="H89383" i="2" s="1"/>
  <c r="G89382" i="2"/>
  <c r="H89382" i="2" s="1"/>
  <c r="C89385" i="2" l="1"/>
  <c r="D89384" i="2"/>
  <c r="E89384" i="2"/>
  <c r="G89384" i="2" l="1"/>
  <c r="H89384" i="2" s="1"/>
  <c r="D89385" i="2"/>
  <c r="E89385" i="2"/>
  <c r="C89386" i="2"/>
  <c r="C89387" i="2" l="1"/>
  <c r="D89386" i="2"/>
  <c r="E89386" i="2"/>
  <c r="G89385" i="2"/>
  <c r="H89385" i="2" s="1"/>
  <c r="G89386" i="2" l="1"/>
  <c r="H89386" i="2" s="1"/>
  <c r="D89387" i="2"/>
  <c r="E89387" i="2"/>
  <c r="C89388" i="2"/>
  <c r="D89388" i="2" l="1"/>
  <c r="E89388" i="2"/>
  <c r="C89389" i="2"/>
  <c r="G89387" i="2"/>
  <c r="H89387" i="2" s="1"/>
  <c r="C89390" i="2" l="1"/>
  <c r="D89389" i="2"/>
  <c r="E89389" i="2"/>
  <c r="G89388" i="2"/>
  <c r="H89388" i="2" s="1"/>
  <c r="G89389" i="2" l="1"/>
  <c r="H89389" i="2" s="1"/>
  <c r="D89390" i="2"/>
  <c r="E89390" i="2"/>
  <c r="C89391" i="2"/>
  <c r="E89391" i="2" l="1"/>
  <c r="C89392" i="2"/>
  <c r="D89391" i="2"/>
  <c r="G89391" i="2" s="1"/>
  <c r="H89391" i="2" s="1"/>
  <c r="G89390" i="2"/>
  <c r="H89390" i="2" s="1"/>
  <c r="C89393" i="2" l="1"/>
  <c r="D89392" i="2"/>
  <c r="E89392" i="2"/>
  <c r="G89392" i="2" l="1"/>
  <c r="H89392" i="2" s="1"/>
  <c r="D89393" i="2"/>
  <c r="E89393" i="2"/>
  <c r="C89394" i="2"/>
  <c r="C89395" i="2" l="1"/>
  <c r="D89394" i="2"/>
  <c r="E89394" i="2"/>
  <c r="G89393" i="2"/>
  <c r="H89393" i="2" s="1"/>
  <c r="G89394" i="2" l="1"/>
  <c r="H89394" i="2" s="1"/>
  <c r="D89395" i="2"/>
  <c r="E89395" i="2"/>
  <c r="C89396" i="2"/>
  <c r="D89396" i="2" l="1"/>
  <c r="E89396" i="2"/>
  <c r="C89397" i="2"/>
  <c r="G89395" i="2"/>
  <c r="H89395" i="2" s="1"/>
  <c r="C89398" i="2" l="1"/>
  <c r="D89397" i="2"/>
  <c r="E89397" i="2"/>
  <c r="G89396" i="2"/>
  <c r="H89396" i="2" s="1"/>
  <c r="G89397" i="2" l="1"/>
  <c r="H89397" i="2" s="1"/>
  <c r="D89398" i="2"/>
  <c r="E89398" i="2"/>
  <c r="C89399" i="2"/>
  <c r="E89399" i="2" l="1"/>
  <c r="C89400" i="2"/>
  <c r="D89399" i="2"/>
  <c r="G89399" i="2" s="1"/>
  <c r="H89399" i="2" s="1"/>
  <c r="G89398" i="2"/>
  <c r="H89398" i="2" s="1"/>
  <c r="C89401" i="2" l="1"/>
  <c r="D89400" i="2"/>
  <c r="E89400" i="2"/>
  <c r="G89400" i="2" l="1"/>
  <c r="H89400" i="2" s="1"/>
  <c r="D89401" i="2"/>
  <c r="E89401" i="2"/>
  <c r="C89402" i="2"/>
  <c r="C89403" i="2" l="1"/>
  <c r="D89402" i="2"/>
  <c r="E89402" i="2"/>
  <c r="G89401" i="2"/>
  <c r="H89401" i="2" s="1"/>
  <c r="G89402" i="2" l="1"/>
  <c r="H89402" i="2" s="1"/>
  <c r="D89403" i="2"/>
  <c r="E89403" i="2"/>
  <c r="C89404" i="2"/>
  <c r="D89404" i="2" l="1"/>
  <c r="E89404" i="2"/>
  <c r="C89405" i="2"/>
  <c r="G89403" i="2"/>
  <c r="H89403" i="2" s="1"/>
  <c r="C89406" i="2" l="1"/>
  <c r="D89405" i="2"/>
  <c r="E89405" i="2"/>
  <c r="G89404" i="2"/>
  <c r="H89404" i="2" s="1"/>
  <c r="G89405" i="2" l="1"/>
  <c r="H89405" i="2" s="1"/>
  <c r="D89406" i="2"/>
  <c r="E89406" i="2"/>
  <c r="C89407" i="2"/>
  <c r="E89407" i="2" l="1"/>
  <c r="C89408" i="2"/>
  <c r="D89407" i="2"/>
  <c r="G89407" i="2" s="1"/>
  <c r="H89407" i="2" s="1"/>
  <c r="G89406" i="2"/>
  <c r="H89406" i="2" s="1"/>
  <c r="C89409" i="2" l="1"/>
  <c r="D89408" i="2"/>
  <c r="E89408" i="2"/>
  <c r="G89408" i="2" l="1"/>
  <c r="H89408" i="2" s="1"/>
  <c r="D89409" i="2"/>
  <c r="E89409" i="2"/>
  <c r="C89410" i="2"/>
  <c r="C89411" i="2" l="1"/>
  <c r="D89410" i="2"/>
  <c r="E89410" i="2"/>
  <c r="G89409" i="2"/>
  <c r="H89409" i="2" s="1"/>
  <c r="G89410" i="2" l="1"/>
  <c r="H89410" i="2" s="1"/>
  <c r="D89411" i="2"/>
  <c r="E89411" i="2"/>
  <c r="C89412" i="2"/>
  <c r="D89412" i="2" l="1"/>
  <c r="E89412" i="2"/>
  <c r="C89413" i="2"/>
  <c r="G89411" i="2"/>
  <c r="H89411" i="2" s="1"/>
  <c r="C89414" i="2" l="1"/>
  <c r="D89413" i="2"/>
  <c r="E89413" i="2"/>
  <c r="G89412" i="2"/>
  <c r="H89412" i="2" s="1"/>
  <c r="G89413" i="2" l="1"/>
  <c r="H89413" i="2" s="1"/>
  <c r="D89414" i="2"/>
  <c r="E89414" i="2"/>
  <c r="C89415" i="2"/>
  <c r="E89415" i="2" l="1"/>
  <c r="C89416" i="2"/>
  <c r="D89415" i="2"/>
  <c r="G89415" i="2" s="1"/>
  <c r="H89415" i="2" s="1"/>
  <c r="G89414" i="2"/>
  <c r="H89414" i="2" s="1"/>
  <c r="C89417" i="2" l="1"/>
  <c r="D89416" i="2"/>
  <c r="E89416" i="2"/>
  <c r="G89416" i="2" l="1"/>
  <c r="H89416" i="2" s="1"/>
  <c r="D89417" i="2"/>
  <c r="E89417" i="2"/>
  <c r="C89418" i="2"/>
  <c r="C89419" i="2" l="1"/>
  <c r="D89418" i="2"/>
  <c r="E89418" i="2"/>
  <c r="G89417" i="2"/>
  <c r="H89417" i="2" s="1"/>
  <c r="G89418" i="2" l="1"/>
  <c r="H89418" i="2" s="1"/>
  <c r="D89419" i="2"/>
  <c r="E89419" i="2"/>
  <c r="C89420" i="2"/>
  <c r="D89420" i="2" l="1"/>
  <c r="E89420" i="2"/>
  <c r="C89421" i="2"/>
  <c r="G89419" i="2"/>
  <c r="H89419" i="2" s="1"/>
  <c r="C89422" i="2" l="1"/>
  <c r="D89421" i="2"/>
  <c r="E89421" i="2"/>
  <c r="G89420" i="2"/>
  <c r="H89420" i="2" s="1"/>
  <c r="G89421" i="2" l="1"/>
  <c r="H89421" i="2" s="1"/>
  <c r="D89422" i="2"/>
  <c r="E89422" i="2"/>
  <c r="C89423" i="2"/>
  <c r="E89423" i="2" l="1"/>
  <c r="C89424" i="2"/>
  <c r="D89423" i="2"/>
  <c r="G89423" i="2" s="1"/>
  <c r="H89423" i="2" s="1"/>
  <c r="G89422" i="2"/>
  <c r="H89422" i="2" s="1"/>
  <c r="C89425" i="2" l="1"/>
  <c r="D89424" i="2"/>
  <c r="E89424" i="2"/>
  <c r="G89424" i="2" l="1"/>
  <c r="H89424" i="2" s="1"/>
  <c r="D89425" i="2"/>
  <c r="E89425" i="2"/>
  <c r="C89426" i="2"/>
  <c r="C89427" i="2" l="1"/>
  <c r="D89426" i="2"/>
  <c r="E89426" i="2"/>
  <c r="G89425" i="2"/>
  <c r="H89425" i="2" s="1"/>
  <c r="G89426" i="2" l="1"/>
  <c r="H89426" i="2" s="1"/>
  <c r="D89427" i="2"/>
  <c r="E89427" i="2"/>
  <c r="C89428" i="2"/>
  <c r="D89428" i="2" l="1"/>
  <c r="E89428" i="2"/>
  <c r="C89429" i="2"/>
  <c r="G89427" i="2"/>
  <c r="H89427" i="2" s="1"/>
  <c r="C89430" i="2" l="1"/>
  <c r="D89429" i="2"/>
  <c r="E89429" i="2"/>
  <c r="G89428" i="2"/>
  <c r="H89428" i="2" s="1"/>
  <c r="G89429" i="2" l="1"/>
  <c r="H89429" i="2" s="1"/>
  <c r="D89430" i="2"/>
  <c r="E89430" i="2"/>
  <c r="C89431" i="2"/>
  <c r="E89431" i="2" l="1"/>
  <c r="C89432" i="2"/>
  <c r="D89431" i="2"/>
  <c r="G89430" i="2"/>
  <c r="H89430" i="2" s="1"/>
  <c r="G89431" i="2" l="1"/>
  <c r="H89431" i="2" s="1"/>
  <c r="C89433" i="2"/>
  <c r="D89432" i="2"/>
  <c r="E89432" i="2"/>
  <c r="G89432" i="2" l="1"/>
  <c r="H89432" i="2" s="1"/>
  <c r="D89433" i="2"/>
  <c r="E89433" i="2"/>
  <c r="C89434" i="2"/>
  <c r="C89435" i="2" l="1"/>
  <c r="D89434" i="2"/>
  <c r="E89434" i="2"/>
  <c r="G89433" i="2"/>
  <c r="H89433" i="2" s="1"/>
  <c r="G89434" i="2" l="1"/>
  <c r="H89434" i="2" s="1"/>
  <c r="D89435" i="2"/>
  <c r="E89435" i="2"/>
  <c r="C89436" i="2"/>
  <c r="D89436" i="2" l="1"/>
  <c r="E89436" i="2"/>
  <c r="C89437" i="2"/>
  <c r="G89435" i="2"/>
  <c r="H89435" i="2" s="1"/>
  <c r="C89438" i="2" l="1"/>
  <c r="D89437" i="2"/>
  <c r="E89437" i="2"/>
  <c r="G89436" i="2"/>
  <c r="H89436" i="2" s="1"/>
  <c r="G89437" i="2" l="1"/>
  <c r="H89437" i="2" s="1"/>
  <c r="D89438" i="2"/>
  <c r="E89438" i="2"/>
  <c r="C89439" i="2"/>
  <c r="E89439" i="2" l="1"/>
  <c r="C89440" i="2"/>
  <c r="D89439" i="2"/>
  <c r="G89439" i="2" s="1"/>
  <c r="H89439" i="2" s="1"/>
  <c r="G89438" i="2"/>
  <c r="H89438" i="2" s="1"/>
  <c r="C89441" i="2" l="1"/>
  <c r="D89440" i="2"/>
  <c r="E89440" i="2"/>
  <c r="G89440" i="2" l="1"/>
  <c r="H89440" i="2" s="1"/>
  <c r="D89441" i="2"/>
  <c r="E89441" i="2"/>
  <c r="C89442" i="2"/>
  <c r="C89443" i="2" l="1"/>
  <c r="D89442" i="2"/>
  <c r="E89442" i="2"/>
  <c r="G89441" i="2"/>
  <c r="H89441" i="2" s="1"/>
  <c r="G89442" i="2" l="1"/>
  <c r="H89442" i="2" s="1"/>
  <c r="D89443" i="2"/>
  <c r="E89443" i="2"/>
  <c r="C89444" i="2"/>
  <c r="D89444" i="2" l="1"/>
  <c r="E89444" i="2"/>
  <c r="C89445" i="2"/>
  <c r="G89443" i="2"/>
  <c r="H89443" i="2" s="1"/>
  <c r="C89446" i="2" l="1"/>
  <c r="D89445" i="2"/>
  <c r="E89445" i="2"/>
  <c r="G89444" i="2"/>
  <c r="H89444" i="2" s="1"/>
  <c r="G89445" i="2" l="1"/>
  <c r="H89445" i="2" s="1"/>
  <c r="D89446" i="2"/>
  <c r="E89446" i="2"/>
  <c r="C89447" i="2"/>
  <c r="E89447" i="2" l="1"/>
  <c r="C89448" i="2"/>
  <c r="D89447" i="2"/>
  <c r="G89446" i="2"/>
  <c r="H89446" i="2" s="1"/>
  <c r="G89447" i="2" l="1"/>
  <c r="H89447" i="2" s="1"/>
  <c r="C89449" i="2"/>
  <c r="D89448" i="2"/>
  <c r="E89448" i="2"/>
  <c r="G89448" i="2" l="1"/>
  <c r="H89448" i="2" s="1"/>
  <c r="D89449" i="2"/>
  <c r="E89449" i="2"/>
  <c r="C89450" i="2"/>
  <c r="C89451" i="2" l="1"/>
  <c r="D89450" i="2"/>
  <c r="E89450" i="2"/>
  <c r="G89449" i="2"/>
  <c r="H89449" i="2" s="1"/>
  <c r="G89450" i="2" l="1"/>
  <c r="H89450" i="2" s="1"/>
  <c r="D89451" i="2"/>
  <c r="E89451" i="2"/>
  <c r="C89452" i="2"/>
  <c r="D89452" i="2" l="1"/>
  <c r="E89452" i="2"/>
  <c r="C89453" i="2"/>
  <c r="G89451" i="2"/>
  <c r="H89451" i="2" s="1"/>
  <c r="C89454" i="2" l="1"/>
  <c r="D89453" i="2"/>
  <c r="E89453" i="2"/>
  <c r="G89452" i="2"/>
  <c r="H89452" i="2" s="1"/>
  <c r="G89453" i="2" l="1"/>
  <c r="H89453" i="2" s="1"/>
  <c r="D89454" i="2"/>
  <c r="E89454" i="2"/>
  <c r="C89455" i="2"/>
  <c r="E89455" i="2" l="1"/>
  <c r="C89456" i="2"/>
  <c r="D89455" i="2"/>
  <c r="G89455" i="2" s="1"/>
  <c r="H89455" i="2" s="1"/>
  <c r="G89454" i="2"/>
  <c r="H89454" i="2" s="1"/>
  <c r="C89457" i="2" l="1"/>
  <c r="D89456" i="2"/>
  <c r="E89456" i="2"/>
  <c r="G89456" i="2" l="1"/>
  <c r="H89456" i="2" s="1"/>
  <c r="D89457" i="2"/>
  <c r="E89457" i="2"/>
  <c r="C89458" i="2"/>
  <c r="C89459" i="2" l="1"/>
  <c r="D89458" i="2"/>
  <c r="E89458" i="2"/>
  <c r="G89457" i="2"/>
  <c r="H89457" i="2" s="1"/>
  <c r="G89458" i="2" l="1"/>
  <c r="H89458" i="2" s="1"/>
  <c r="D89459" i="2"/>
  <c r="E89459" i="2"/>
  <c r="C89460" i="2"/>
  <c r="D89460" i="2" l="1"/>
  <c r="E89460" i="2"/>
  <c r="C89461" i="2"/>
  <c r="G89459" i="2"/>
  <c r="H89459" i="2" s="1"/>
  <c r="C89462" i="2" l="1"/>
  <c r="D89461" i="2"/>
  <c r="E89461" i="2"/>
  <c r="G89460" i="2"/>
  <c r="H89460" i="2" s="1"/>
  <c r="G89461" i="2" l="1"/>
  <c r="H89461" i="2" s="1"/>
  <c r="D89462" i="2"/>
  <c r="E89462" i="2"/>
  <c r="C89463" i="2"/>
  <c r="E89463" i="2" l="1"/>
  <c r="C89464" i="2"/>
  <c r="D89463" i="2"/>
  <c r="G89463" i="2" s="1"/>
  <c r="H89463" i="2" s="1"/>
  <c r="G89462" i="2"/>
  <c r="H89462" i="2" s="1"/>
  <c r="C89465" i="2" l="1"/>
  <c r="D89464" i="2"/>
  <c r="E89464" i="2"/>
  <c r="G89464" i="2" l="1"/>
  <c r="H89464" i="2" s="1"/>
  <c r="D89465" i="2"/>
  <c r="E89465" i="2"/>
  <c r="C89466" i="2"/>
  <c r="C89467" i="2" l="1"/>
  <c r="D89466" i="2"/>
  <c r="E89466" i="2"/>
  <c r="G89465" i="2"/>
  <c r="H89465" i="2" s="1"/>
  <c r="G89466" i="2" l="1"/>
  <c r="H89466" i="2" s="1"/>
  <c r="D89467" i="2"/>
  <c r="E89467" i="2"/>
  <c r="C89468" i="2"/>
  <c r="D89468" i="2" l="1"/>
  <c r="E89468" i="2"/>
  <c r="C89469" i="2"/>
  <c r="G89467" i="2"/>
  <c r="H89467" i="2" s="1"/>
  <c r="C89470" i="2" l="1"/>
  <c r="D89469" i="2"/>
  <c r="E89469" i="2"/>
  <c r="G89468" i="2"/>
  <c r="H89468" i="2" s="1"/>
  <c r="G89469" i="2" l="1"/>
  <c r="H89469" i="2" s="1"/>
  <c r="D89470" i="2"/>
  <c r="E89470" i="2"/>
  <c r="C89471" i="2"/>
  <c r="E89471" i="2" l="1"/>
  <c r="C89472" i="2"/>
  <c r="D89471" i="2"/>
  <c r="G89471" i="2" s="1"/>
  <c r="H89471" i="2" s="1"/>
  <c r="G89470" i="2"/>
  <c r="H89470" i="2" s="1"/>
  <c r="C89473" i="2" l="1"/>
  <c r="D89472" i="2"/>
  <c r="E89472" i="2"/>
  <c r="G89472" i="2" l="1"/>
  <c r="H89472" i="2" s="1"/>
  <c r="D89473" i="2"/>
  <c r="E89473" i="2"/>
  <c r="C89474" i="2"/>
  <c r="C89475" i="2" l="1"/>
  <c r="D89474" i="2"/>
  <c r="E89474" i="2"/>
  <c r="G89473" i="2"/>
  <c r="H89473" i="2" s="1"/>
  <c r="G89474" i="2" l="1"/>
  <c r="H89474" i="2" s="1"/>
  <c r="D89475" i="2"/>
  <c r="E89475" i="2"/>
  <c r="C89476" i="2"/>
  <c r="D89476" i="2" l="1"/>
  <c r="E89476" i="2"/>
  <c r="C89477" i="2"/>
  <c r="G89475" i="2"/>
  <c r="H89475" i="2" s="1"/>
  <c r="C89478" i="2" l="1"/>
  <c r="D89477" i="2"/>
  <c r="E89477" i="2"/>
  <c r="G89476" i="2"/>
  <c r="H89476" i="2" s="1"/>
  <c r="G89477" i="2" l="1"/>
  <c r="H89477" i="2" s="1"/>
  <c r="D89478" i="2"/>
  <c r="E89478" i="2"/>
  <c r="C89479" i="2"/>
  <c r="E89479" i="2" l="1"/>
  <c r="C89480" i="2"/>
  <c r="D89479" i="2"/>
  <c r="G89479" i="2" s="1"/>
  <c r="H89479" i="2" s="1"/>
  <c r="G89478" i="2"/>
  <c r="H89478" i="2" s="1"/>
  <c r="C89481" i="2" l="1"/>
  <c r="D89480" i="2"/>
  <c r="E89480" i="2"/>
  <c r="G89480" i="2" l="1"/>
  <c r="H89480" i="2" s="1"/>
  <c r="D89481" i="2"/>
  <c r="E89481" i="2"/>
  <c r="C89482" i="2"/>
  <c r="C89483" i="2" l="1"/>
  <c r="D89482" i="2"/>
  <c r="E89482" i="2"/>
  <c r="G89481" i="2"/>
  <c r="H89481" i="2" s="1"/>
  <c r="G89482" i="2" l="1"/>
  <c r="H89482" i="2" s="1"/>
  <c r="D89483" i="2"/>
  <c r="E89483" i="2"/>
  <c r="C89484" i="2"/>
  <c r="D89484" i="2" l="1"/>
  <c r="E89484" i="2"/>
  <c r="C89485" i="2"/>
  <c r="G89483" i="2"/>
  <c r="H89483" i="2" s="1"/>
  <c r="C89486" i="2" l="1"/>
  <c r="D89485" i="2"/>
  <c r="E89485" i="2"/>
  <c r="G89484" i="2"/>
  <c r="H89484" i="2" s="1"/>
  <c r="G89485" i="2" l="1"/>
  <c r="H89485" i="2" s="1"/>
  <c r="D89486" i="2"/>
  <c r="E89486" i="2"/>
  <c r="C89487" i="2"/>
  <c r="E89487" i="2" l="1"/>
  <c r="C89488" i="2"/>
  <c r="D89487" i="2"/>
  <c r="G89487" i="2" s="1"/>
  <c r="H89487" i="2" s="1"/>
  <c r="G89486" i="2"/>
  <c r="H89486" i="2" s="1"/>
  <c r="C89489" i="2" l="1"/>
  <c r="D89488" i="2"/>
  <c r="E89488" i="2"/>
  <c r="G89488" i="2" l="1"/>
  <c r="H89488" i="2" s="1"/>
  <c r="D89489" i="2"/>
  <c r="E89489" i="2"/>
  <c r="C89490" i="2"/>
  <c r="C89491" i="2" l="1"/>
  <c r="D89490" i="2"/>
  <c r="E89490" i="2"/>
  <c r="G89489" i="2"/>
  <c r="H89489" i="2" s="1"/>
  <c r="G89490" i="2" l="1"/>
  <c r="H89490" i="2" s="1"/>
  <c r="D89491" i="2"/>
  <c r="E89491" i="2"/>
  <c r="C89492" i="2"/>
  <c r="D89492" i="2" l="1"/>
  <c r="E89492" i="2"/>
  <c r="C89493" i="2"/>
  <c r="G89491" i="2"/>
  <c r="H89491" i="2" s="1"/>
  <c r="C89494" i="2" l="1"/>
  <c r="D89493" i="2"/>
  <c r="E89493" i="2"/>
  <c r="G89492" i="2"/>
  <c r="H89492" i="2" s="1"/>
  <c r="G89493" i="2" l="1"/>
  <c r="H89493" i="2" s="1"/>
  <c r="D89494" i="2"/>
  <c r="E89494" i="2"/>
  <c r="C89495" i="2"/>
  <c r="G89494" i="2" l="1"/>
  <c r="H89494" i="2" s="1"/>
  <c r="E89495" i="2"/>
  <c r="C89496" i="2"/>
  <c r="D89495" i="2"/>
  <c r="G89495" i="2" s="1"/>
  <c r="H89495" i="2" s="1"/>
  <c r="C89497" i="2" l="1"/>
  <c r="D89496" i="2"/>
  <c r="E89496" i="2"/>
  <c r="G89496" i="2" l="1"/>
  <c r="H89496" i="2" s="1"/>
  <c r="D89497" i="2"/>
  <c r="E89497" i="2"/>
  <c r="C89498" i="2"/>
  <c r="C89499" i="2" l="1"/>
  <c r="D89498" i="2"/>
  <c r="E89498" i="2"/>
  <c r="G89497" i="2"/>
  <c r="H89497" i="2" s="1"/>
  <c r="G89498" i="2" l="1"/>
  <c r="H89498" i="2" s="1"/>
  <c r="D89499" i="2"/>
  <c r="E89499" i="2"/>
  <c r="C89500" i="2"/>
  <c r="D89500" i="2" l="1"/>
  <c r="E89500" i="2"/>
  <c r="C89501" i="2"/>
  <c r="G89499" i="2"/>
  <c r="H89499" i="2" s="1"/>
  <c r="C89502" i="2" l="1"/>
  <c r="D89501" i="2"/>
  <c r="E89501" i="2"/>
  <c r="G89500" i="2"/>
  <c r="H89500" i="2" s="1"/>
  <c r="G89501" i="2" l="1"/>
  <c r="H89501" i="2" s="1"/>
  <c r="D89502" i="2"/>
  <c r="E89502" i="2"/>
  <c r="C89503" i="2"/>
  <c r="E89503" i="2" l="1"/>
  <c r="C89504" i="2"/>
  <c r="D89503" i="2"/>
  <c r="G89503" i="2" s="1"/>
  <c r="H89503" i="2" s="1"/>
  <c r="G89502" i="2"/>
  <c r="H89502" i="2" s="1"/>
  <c r="C89505" i="2" l="1"/>
  <c r="D89504" i="2"/>
  <c r="E89504" i="2"/>
  <c r="G89504" i="2" l="1"/>
  <c r="H89504" i="2" s="1"/>
  <c r="D89505" i="2"/>
  <c r="E89505" i="2"/>
  <c r="C89506" i="2"/>
  <c r="C89507" i="2" l="1"/>
  <c r="D89506" i="2"/>
  <c r="E89506" i="2"/>
  <c r="G89505" i="2"/>
  <c r="H89505" i="2" s="1"/>
  <c r="G89506" i="2" l="1"/>
  <c r="H89506" i="2" s="1"/>
  <c r="D89507" i="2"/>
  <c r="E89507" i="2"/>
  <c r="C89508" i="2"/>
  <c r="D89508" i="2" l="1"/>
  <c r="E89508" i="2"/>
  <c r="C89509" i="2"/>
  <c r="G89507" i="2"/>
  <c r="H89507" i="2" s="1"/>
  <c r="C89510" i="2" l="1"/>
  <c r="D89509" i="2"/>
  <c r="E89509" i="2"/>
  <c r="G89508" i="2"/>
  <c r="H89508" i="2" s="1"/>
  <c r="G89509" i="2" l="1"/>
  <c r="H89509" i="2" s="1"/>
  <c r="D89510" i="2"/>
  <c r="E89510" i="2"/>
  <c r="C89511" i="2"/>
  <c r="E89511" i="2" l="1"/>
  <c r="C89512" i="2"/>
  <c r="D89511" i="2"/>
  <c r="G89511" i="2" s="1"/>
  <c r="H89511" i="2" s="1"/>
  <c r="G89510" i="2"/>
  <c r="H89510" i="2" s="1"/>
  <c r="C89513" i="2" l="1"/>
  <c r="D89512" i="2"/>
  <c r="E89512" i="2"/>
  <c r="G89512" i="2" l="1"/>
  <c r="H89512" i="2" s="1"/>
  <c r="D89513" i="2"/>
  <c r="E89513" i="2"/>
  <c r="C89514" i="2"/>
  <c r="C89515" i="2" l="1"/>
  <c r="D89514" i="2"/>
  <c r="E89514" i="2"/>
  <c r="G89513" i="2"/>
  <c r="H89513" i="2" s="1"/>
  <c r="G89514" i="2" l="1"/>
  <c r="H89514" i="2" s="1"/>
  <c r="D89515" i="2"/>
  <c r="E89515" i="2"/>
  <c r="C89516" i="2"/>
  <c r="D89516" i="2" l="1"/>
  <c r="E89516" i="2"/>
  <c r="C89517" i="2"/>
  <c r="G89515" i="2"/>
  <c r="H89515" i="2" s="1"/>
  <c r="C89518" i="2" l="1"/>
  <c r="D89517" i="2"/>
  <c r="E89517" i="2"/>
  <c r="G89516" i="2"/>
  <c r="H89516" i="2" s="1"/>
  <c r="G89517" i="2" l="1"/>
  <c r="H89517" i="2" s="1"/>
  <c r="D89518" i="2"/>
  <c r="E89518" i="2"/>
  <c r="C89519" i="2"/>
  <c r="E89519" i="2" l="1"/>
  <c r="C89520" i="2"/>
  <c r="D89519" i="2"/>
  <c r="G89519" i="2" s="1"/>
  <c r="H89519" i="2" s="1"/>
  <c r="G89518" i="2"/>
  <c r="H89518" i="2" s="1"/>
  <c r="C89521" i="2" l="1"/>
  <c r="D89520" i="2"/>
  <c r="E89520" i="2"/>
  <c r="G89520" i="2" l="1"/>
  <c r="H89520" i="2" s="1"/>
  <c r="D89521" i="2"/>
  <c r="E89521" i="2"/>
  <c r="C89522" i="2"/>
  <c r="C89523" i="2" l="1"/>
  <c r="D89522" i="2"/>
  <c r="E89522" i="2"/>
  <c r="G89521" i="2"/>
  <c r="H89521" i="2" s="1"/>
  <c r="G89522" i="2" l="1"/>
  <c r="H89522" i="2" s="1"/>
  <c r="D89523" i="2"/>
  <c r="E89523" i="2"/>
  <c r="C89524" i="2"/>
  <c r="D89524" i="2" l="1"/>
  <c r="E89524" i="2"/>
  <c r="C89525" i="2"/>
  <c r="G89523" i="2"/>
  <c r="H89523" i="2" s="1"/>
  <c r="C89526" i="2" l="1"/>
  <c r="D89525" i="2"/>
  <c r="E89525" i="2"/>
  <c r="G89524" i="2"/>
  <c r="H89524" i="2" s="1"/>
  <c r="G89525" i="2" l="1"/>
  <c r="H89525" i="2" s="1"/>
  <c r="D89526" i="2"/>
  <c r="E89526" i="2"/>
  <c r="C89527" i="2"/>
  <c r="E89527" i="2" l="1"/>
  <c r="C89528" i="2"/>
  <c r="D89527" i="2"/>
  <c r="G89527" i="2" s="1"/>
  <c r="H89527" i="2" s="1"/>
  <c r="G89526" i="2"/>
  <c r="H89526" i="2" s="1"/>
  <c r="C89529" i="2" l="1"/>
  <c r="D89528" i="2"/>
  <c r="E89528" i="2"/>
  <c r="G89528" i="2" l="1"/>
  <c r="H89528" i="2" s="1"/>
  <c r="D89529" i="2"/>
  <c r="E89529" i="2"/>
  <c r="C89530" i="2"/>
  <c r="C89531" i="2" l="1"/>
  <c r="D89530" i="2"/>
  <c r="E89530" i="2"/>
  <c r="G89529" i="2"/>
  <c r="H89529" i="2" s="1"/>
  <c r="G89530" i="2" l="1"/>
  <c r="H89530" i="2" s="1"/>
  <c r="D89531" i="2"/>
  <c r="E89531" i="2"/>
  <c r="C89532" i="2"/>
  <c r="D89532" i="2" l="1"/>
  <c r="E89532" i="2"/>
  <c r="C89533" i="2"/>
  <c r="G89531" i="2"/>
  <c r="H89531" i="2" s="1"/>
  <c r="C89534" i="2" l="1"/>
  <c r="D89533" i="2"/>
  <c r="E89533" i="2"/>
  <c r="G89532" i="2"/>
  <c r="H89532" i="2" s="1"/>
  <c r="G89533" i="2" l="1"/>
  <c r="H89533" i="2" s="1"/>
  <c r="D89534" i="2"/>
  <c r="E89534" i="2"/>
  <c r="C89535" i="2"/>
  <c r="E89535" i="2" l="1"/>
  <c r="C89536" i="2"/>
  <c r="D89535" i="2"/>
  <c r="G89535" i="2" s="1"/>
  <c r="H89535" i="2" s="1"/>
  <c r="G89534" i="2"/>
  <c r="H89534" i="2" s="1"/>
  <c r="C89537" i="2" l="1"/>
  <c r="D89536" i="2"/>
  <c r="E89536" i="2"/>
  <c r="G89536" i="2" l="1"/>
  <c r="H89536" i="2" s="1"/>
  <c r="D89537" i="2"/>
  <c r="E89537" i="2"/>
  <c r="C89538" i="2"/>
  <c r="C89539" i="2" l="1"/>
  <c r="D89538" i="2"/>
  <c r="E89538" i="2"/>
  <c r="G89537" i="2"/>
  <c r="H89537" i="2" s="1"/>
  <c r="G89538" i="2" l="1"/>
  <c r="H89538" i="2" s="1"/>
  <c r="D89539" i="2"/>
  <c r="E89539" i="2"/>
  <c r="C89540" i="2"/>
  <c r="D89540" i="2" l="1"/>
  <c r="E89540" i="2"/>
  <c r="C89541" i="2"/>
  <c r="G89539" i="2"/>
  <c r="H89539" i="2" s="1"/>
  <c r="C89542" i="2" l="1"/>
  <c r="D89541" i="2"/>
  <c r="E89541" i="2"/>
  <c r="G89540" i="2"/>
  <c r="H89540" i="2" s="1"/>
  <c r="G89541" i="2" l="1"/>
  <c r="H89541" i="2" s="1"/>
  <c r="D89542" i="2"/>
  <c r="E89542" i="2"/>
  <c r="C89543" i="2"/>
  <c r="E89543" i="2" l="1"/>
  <c r="C89544" i="2"/>
  <c r="D89543" i="2"/>
  <c r="G89543" i="2" s="1"/>
  <c r="H89543" i="2" s="1"/>
  <c r="G89542" i="2"/>
  <c r="H89542" i="2" s="1"/>
  <c r="C89545" i="2" l="1"/>
  <c r="D89544" i="2"/>
  <c r="E89544" i="2"/>
  <c r="G89544" i="2" l="1"/>
  <c r="H89544" i="2" s="1"/>
  <c r="D89545" i="2"/>
  <c r="E89545" i="2"/>
  <c r="C89546" i="2"/>
  <c r="C89547" i="2" l="1"/>
  <c r="D89546" i="2"/>
  <c r="E89546" i="2"/>
  <c r="G89545" i="2"/>
  <c r="H89545" i="2" s="1"/>
  <c r="G89546" i="2" l="1"/>
  <c r="H89546" i="2" s="1"/>
  <c r="D89547" i="2"/>
  <c r="E89547" i="2"/>
  <c r="C89548" i="2"/>
  <c r="D89548" i="2" l="1"/>
  <c r="E89548" i="2"/>
  <c r="C89549" i="2"/>
  <c r="G89547" i="2"/>
  <c r="H89547" i="2" s="1"/>
  <c r="G89548" i="2" l="1"/>
  <c r="H89548" i="2" s="1"/>
  <c r="C89550" i="2"/>
  <c r="D89549" i="2"/>
  <c r="E89549" i="2"/>
  <c r="G89549" i="2" l="1"/>
  <c r="H89549" i="2" s="1"/>
  <c r="D89550" i="2"/>
  <c r="E89550" i="2"/>
  <c r="C89551" i="2"/>
  <c r="E89551" i="2" l="1"/>
  <c r="C89552" i="2"/>
  <c r="D89551" i="2"/>
  <c r="G89551" i="2" s="1"/>
  <c r="H89551" i="2" s="1"/>
  <c r="G89550" i="2"/>
  <c r="H89550" i="2" s="1"/>
  <c r="C89553" i="2" l="1"/>
  <c r="D89552" i="2"/>
  <c r="E89552" i="2"/>
  <c r="G89552" i="2" l="1"/>
  <c r="H89552" i="2" s="1"/>
  <c r="D89553" i="2"/>
  <c r="E89553" i="2"/>
  <c r="C89554" i="2"/>
  <c r="C89555" i="2" l="1"/>
  <c r="D89554" i="2"/>
  <c r="E89554" i="2"/>
  <c r="G89553" i="2"/>
  <c r="H89553" i="2" s="1"/>
  <c r="G89554" i="2" l="1"/>
  <c r="H89554" i="2" s="1"/>
  <c r="D89555" i="2"/>
  <c r="E89555" i="2"/>
  <c r="C89556" i="2"/>
  <c r="D89556" i="2" l="1"/>
  <c r="E89556" i="2"/>
  <c r="C89557" i="2"/>
  <c r="G89555" i="2"/>
  <c r="H89555" i="2" s="1"/>
  <c r="C89558" i="2" l="1"/>
  <c r="D89557" i="2"/>
  <c r="E89557" i="2"/>
  <c r="G89556" i="2"/>
  <c r="H89556" i="2" s="1"/>
  <c r="G89557" i="2" l="1"/>
  <c r="H89557" i="2" s="1"/>
  <c r="D89558" i="2"/>
  <c r="E89558" i="2"/>
  <c r="C89559" i="2"/>
  <c r="E89559" i="2" l="1"/>
  <c r="C89560" i="2"/>
  <c r="D89559" i="2"/>
  <c r="G89559" i="2" s="1"/>
  <c r="H89559" i="2" s="1"/>
  <c r="G89558" i="2"/>
  <c r="H89558" i="2" s="1"/>
  <c r="C89561" i="2" l="1"/>
  <c r="D89560" i="2"/>
  <c r="E89560" i="2"/>
  <c r="G89560" i="2" l="1"/>
  <c r="H89560" i="2" s="1"/>
  <c r="D89561" i="2"/>
  <c r="E89561" i="2"/>
  <c r="C89562" i="2"/>
  <c r="C89563" i="2" l="1"/>
  <c r="D89562" i="2"/>
  <c r="E89562" i="2"/>
  <c r="G89561" i="2"/>
  <c r="H89561" i="2" s="1"/>
  <c r="G89562" i="2" l="1"/>
  <c r="H89562" i="2" s="1"/>
  <c r="D89563" i="2"/>
  <c r="E89563" i="2"/>
  <c r="C89564" i="2"/>
  <c r="D89564" i="2" l="1"/>
  <c r="E89564" i="2"/>
  <c r="C89565" i="2"/>
  <c r="G89563" i="2"/>
  <c r="H89563" i="2" s="1"/>
  <c r="C89566" i="2" l="1"/>
  <c r="D89565" i="2"/>
  <c r="E89565" i="2"/>
  <c r="G89564" i="2"/>
  <c r="H89564" i="2" s="1"/>
  <c r="G89565" i="2" l="1"/>
  <c r="H89565" i="2" s="1"/>
  <c r="D89566" i="2"/>
  <c r="E89566" i="2"/>
  <c r="C89567" i="2"/>
  <c r="E89567" i="2" l="1"/>
  <c r="C89568" i="2"/>
  <c r="D89567" i="2"/>
  <c r="G89567" i="2" s="1"/>
  <c r="H89567" i="2" s="1"/>
  <c r="G89566" i="2"/>
  <c r="H89566" i="2" s="1"/>
  <c r="C89569" i="2" l="1"/>
  <c r="D89568" i="2"/>
  <c r="E89568" i="2"/>
  <c r="G89568" i="2" l="1"/>
  <c r="H89568" i="2" s="1"/>
  <c r="D89569" i="2"/>
  <c r="E89569" i="2"/>
  <c r="C89570" i="2"/>
  <c r="C89571" i="2" l="1"/>
  <c r="D89570" i="2"/>
  <c r="E89570" i="2"/>
  <c r="G89569" i="2"/>
  <c r="H89569" i="2" s="1"/>
  <c r="G89570" i="2" l="1"/>
  <c r="H89570" i="2" s="1"/>
  <c r="D89571" i="2"/>
  <c r="E89571" i="2"/>
  <c r="C89572" i="2"/>
  <c r="D89572" i="2" l="1"/>
  <c r="E89572" i="2"/>
  <c r="C89573" i="2"/>
  <c r="G89571" i="2"/>
  <c r="H89571" i="2" s="1"/>
  <c r="C89574" i="2" l="1"/>
  <c r="D89573" i="2"/>
  <c r="E89573" i="2"/>
  <c r="G89572" i="2"/>
  <c r="H89572" i="2" s="1"/>
  <c r="G89573" i="2" l="1"/>
  <c r="H89573" i="2" s="1"/>
  <c r="D89574" i="2"/>
  <c r="E89574" i="2"/>
  <c r="C89575" i="2"/>
  <c r="E89575" i="2" l="1"/>
  <c r="C89576" i="2"/>
  <c r="D89575" i="2"/>
  <c r="G89575" i="2" s="1"/>
  <c r="H89575" i="2" s="1"/>
  <c r="G89574" i="2"/>
  <c r="H89574" i="2" s="1"/>
  <c r="C89577" i="2" l="1"/>
  <c r="D89576" i="2"/>
  <c r="E89576" i="2"/>
  <c r="G89576" i="2" l="1"/>
  <c r="H89576" i="2" s="1"/>
  <c r="D89577" i="2"/>
  <c r="E89577" i="2"/>
  <c r="C89578" i="2"/>
  <c r="C89579" i="2" l="1"/>
  <c r="D89578" i="2"/>
  <c r="E89578" i="2"/>
  <c r="G89577" i="2"/>
  <c r="H89577" i="2" s="1"/>
  <c r="G89578" i="2" l="1"/>
  <c r="H89578" i="2" s="1"/>
  <c r="D89579" i="2"/>
  <c r="E89579" i="2"/>
  <c r="C89580" i="2"/>
  <c r="D89580" i="2" l="1"/>
  <c r="E89580" i="2"/>
  <c r="C89581" i="2"/>
  <c r="G89579" i="2"/>
  <c r="H89579" i="2" s="1"/>
  <c r="C89582" i="2" l="1"/>
  <c r="D89581" i="2"/>
  <c r="E89581" i="2"/>
  <c r="G89580" i="2"/>
  <c r="H89580" i="2" s="1"/>
  <c r="G89581" i="2" l="1"/>
  <c r="H89581" i="2" s="1"/>
  <c r="D89582" i="2"/>
  <c r="E89582" i="2"/>
  <c r="C89583" i="2"/>
  <c r="E89583" i="2" l="1"/>
  <c r="C89584" i="2"/>
  <c r="D89583" i="2"/>
  <c r="G89583" i="2" s="1"/>
  <c r="H89583" i="2" s="1"/>
  <c r="G89582" i="2"/>
  <c r="H89582" i="2" s="1"/>
  <c r="C89585" i="2" l="1"/>
  <c r="D89584" i="2"/>
  <c r="E89584" i="2"/>
  <c r="G89584" i="2" l="1"/>
  <c r="H89584" i="2" s="1"/>
  <c r="D89585" i="2"/>
  <c r="E89585" i="2"/>
  <c r="C89586" i="2"/>
  <c r="C89587" i="2" l="1"/>
  <c r="D89586" i="2"/>
  <c r="E89586" i="2"/>
  <c r="G89585" i="2"/>
  <c r="H89585" i="2" s="1"/>
  <c r="G89586" i="2" l="1"/>
  <c r="H89586" i="2" s="1"/>
  <c r="D89587" i="2"/>
  <c r="E89587" i="2"/>
  <c r="C89588" i="2"/>
  <c r="D89588" i="2" l="1"/>
  <c r="E89588" i="2"/>
  <c r="C89589" i="2"/>
  <c r="G89587" i="2"/>
  <c r="H89587" i="2" s="1"/>
  <c r="C89590" i="2" l="1"/>
  <c r="D89589" i="2"/>
  <c r="E89589" i="2"/>
  <c r="G89588" i="2"/>
  <c r="H89588" i="2" s="1"/>
  <c r="G89589" i="2" l="1"/>
  <c r="H89589" i="2" s="1"/>
  <c r="D89590" i="2"/>
  <c r="E89590" i="2"/>
  <c r="C89591" i="2"/>
  <c r="E89591" i="2" l="1"/>
  <c r="C89592" i="2"/>
  <c r="D89591" i="2"/>
  <c r="G89591" i="2" s="1"/>
  <c r="H89591" i="2" s="1"/>
  <c r="G89590" i="2"/>
  <c r="H89590" i="2" s="1"/>
  <c r="C89593" i="2" l="1"/>
  <c r="D89592" i="2"/>
  <c r="E89592" i="2"/>
  <c r="G89592" i="2" l="1"/>
  <c r="H89592" i="2" s="1"/>
  <c r="D89593" i="2"/>
  <c r="E89593" i="2"/>
  <c r="C89594" i="2"/>
  <c r="C89595" i="2" l="1"/>
  <c r="D89594" i="2"/>
  <c r="E89594" i="2"/>
  <c r="G89593" i="2"/>
  <c r="H89593" i="2" s="1"/>
  <c r="G89594" i="2" l="1"/>
  <c r="H89594" i="2" s="1"/>
  <c r="D89595" i="2"/>
  <c r="E89595" i="2"/>
  <c r="C89596" i="2"/>
  <c r="D89596" i="2" l="1"/>
  <c r="E89596" i="2"/>
  <c r="C89597" i="2"/>
  <c r="G89595" i="2"/>
  <c r="H89595" i="2" s="1"/>
  <c r="C89598" i="2" l="1"/>
  <c r="D89597" i="2"/>
  <c r="E89597" i="2"/>
  <c r="G89596" i="2"/>
  <c r="H89596" i="2" s="1"/>
  <c r="G89597" i="2" l="1"/>
  <c r="H89597" i="2" s="1"/>
  <c r="D89598" i="2"/>
  <c r="E89598" i="2"/>
  <c r="C89599" i="2"/>
  <c r="E89599" i="2" l="1"/>
  <c r="C89600" i="2"/>
  <c r="D89599" i="2"/>
  <c r="G89598" i="2"/>
  <c r="H89598" i="2" s="1"/>
  <c r="G89599" i="2" l="1"/>
  <c r="H89599" i="2" s="1"/>
  <c r="C89601" i="2"/>
  <c r="D89600" i="2"/>
  <c r="E89600" i="2"/>
  <c r="G89600" i="2" l="1"/>
  <c r="H89600" i="2" s="1"/>
  <c r="D89601" i="2"/>
  <c r="E89601" i="2"/>
  <c r="C89602" i="2"/>
  <c r="C89603" i="2" l="1"/>
  <c r="D89602" i="2"/>
  <c r="E89602" i="2"/>
  <c r="G89601" i="2"/>
  <c r="H89601" i="2" s="1"/>
  <c r="G89602" i="2" l="1"/>
  <c r="H89602" i="2" s="1"/>
  <c r="D89603" i="2"/>
  <c r="E89603" i="2"/>
  <c r="C89604" i="2"/>
  <c r="D89604" i="2" l="1"/>
  <c r="E89604" i="2"/>
  <c r="C89605" i="2"/>
  <c r="G89603" i="2"/>
  <c r="H89603" i="2" s="1"/>
  <c r="C89606" i="2" l="1"/>
  <c r="D89605" i="2"/>
  <c r="E89605" i="2"/>
  <c r="G89604" i="2"/>
  <c r="H89604" i="2" s="1"/>
  <c r="G89605" i="2" l="1"/>
  <c r="H89605" i="2" s="1"/>
  <c r="D89606" i="2"/>
  <c r="E89606" i="2"/>
  <c r="C89607" i="2"/>
  <c r="E89607" i="2" l="1"/>
  <c r="C89608" i="2"/>
  <c r="D89607" i="2"/>
  <c r="G89607" i="2" s="1"/>
  <c r="H89607" i="2" s="1"/>
  <c r="G89606" i="2"/>
  <c r="H89606" i="2" s="1"/>
  <c r="C89609" i="2" l="1"/>
  <c r="D89608" i="2"/>
  <c r="E89608" i="2"/>
  <c r="G89608" i="2" l="1"/>
  <c r="H89608" i="2" s="1"/>
  <c r="D89609" i="2"/>
  <c r="E89609" i="2"/>
  <c r="C89610" i="2"/>
  <c r="C89611" i="2" l="1"/>
  <c r="D89610" i="2"/>
  <c r="E89610" i="2"/>
  <c r="G89609" i="2"/>
  <c r="H89609" i="2" s="1"/>
  <c r="G89610" i="2" l="1"/>
  <c r="H89610" i="2" s="1"/>
  <c r="D89611" i="2"/>
  <c r="E89611" i="2"/>
  <c r="C89612" i="2"/>
  <c r="D89612" i="2" l="1"/>
  <c r="E89612" i="2"/>
  <c r="C89613" i="2"/>
  <c r="G89611" i="2"/>
  <c r="H89611" i="2" s="1"/>
  <c r="C89614" i="2" l="1"/>
  <c r="D89613" i="2"/>
  <c r="E89613" i="2"/>
  <c r="G89612" i="2"/>
  <c r="H89612" i="2" s="1"/>
  <c r="G89613" i="2" l="1"/>
  <c r="H89613" i="2" s="1"/>
  <c r="D89614" i="2"/>
  <c r="E89614" i="2"/>
  <c r="C89615" i="2"/>
  <c r="E89615" i="2" l="1"/>
  <c r="C89616" i="2"/>
  <c r="D89615" i="2"/>
  <c r="G89615" i="2" s="1"/>
  <c r="H89615" i="2" s="1"/>
  <c r="G89614" i="2"/>
  <c r="H89614" i="2" s="1"/>
  <c r="C89617" i="2" l="1"/>
  <c r="D89616" i="2"/>
  <c r="E89616" i="2"/>
  <c r="G89616" i="2" l="1"/>
  <c r="H89616" i="2" s="1"/>
  <c r="D89617" i="2"/>
  <c r="E89617" i="2"/>
  <c r="C89618" i="2"/>
  <c r="C89619" i="2" l="1"/>
  <c r="D89618" i="2"/>
  <c r="E89618" i="2"/>
  <c r="G89617" i="2"/>
  <c r="H89617" i="2" s="1"/>
  <c r="G89618" i="2" l="1"/>
  <c r="H89618" i="2" s="1"/>
  <c r="D89619" i="2"/>
  <c r="E89619" i="2"/>
  <c r="C89620" i="2"/>
  <c r="D89620" i="2" l="1"/>
  <c r="E89620" i="2"/>
  <c r="C89621" i="2"/>
  <c r="G89619" i="2"/>
  <c r="H89619" i="2" s="1"/>
  <c r="C89622" i="2" l="1"/>
  <c r="D89621" i="2"/>
  <c r="E89621" i="2"/>
  <c r="G89620" i="2"/>
  <c r="H89620" i="2" s="1"/>
  <c r="G89621" i="2" l="1"/>
  <c r="H89621" i="2" s="1"/>
  <c r="D89622" i="2"/>
  <c r="E89622" i="2"/>
  <c r="C89623" i="2"/>
  <c r="E89623" i="2" l="1"/>
  <c r="C89624" i="2"/>
  <c r="D89623" i="2"/>
  <c r="G89623" i="2" s="1"/>
  <c r="H89623" i="2" s="1"/>
  <c r="G89622" i="2"/>
  <c r="H89622" i="2" s="1"/>
  <c r="C89625" i="2" l="1"/>
  <c r="D89624" i="2"/>
  <c r="E89624" i="2"/>
  <c r="G89624" i="2" l="1"/>
  <c r="H89624" i="2" s="1"/>
  <c r="D89625" i="2"/>
  <c r="E89625" i="2"/>
  <c r="C89626" i="2"/>
  <c r="C89627" i="2" l="1"/>
  <c r="D89626" i="2"/>
  <c r="E89626" i="2"/>
  <c r="G89625" i="2"/>
  <c r="H89625" i="2" s="1"/>
  <c r="G89626" i="2" l="1"/>
  <c r="H89626" i="2" s="1"/>
  <c r="D89627" i="2"/>
  <c r="E89627" i="2"/>
  <c r="C89628" i="2"/>
  <c r="D89628" i="2" l="1"/>
  <c r="E89628" i="2"/>
  <c r="C89629" i="2"/>
  <c r="G89627" i="2"/>
  <c r="H89627" i="2" s="1"/>
  <c r="C89630" i="2" l="1"/>
  <c r="D89629" i="2"/>
  <c r="E89629" i="2"/>
  <c r="G89628" i="2"/>
  <c r="H89628" i="2" s="1"/>
  <c r="G89629" i="2" l="1"/>
  <c r="H89629" i="2" s="1"/>
  <c r="D89630" i="2"/>
  <c r="E89630" i="2"/>
  <c r="C89631" i="2"/>
  <c r="E89631" i="2" l="1"/>
  <c r="C89632" i="2"/>
  <c r="D89631" i="2"/>
  <c r="G89630" i="2"/>
  <c r="H89630" i="2" s="1"/>
  <c r="G89631" i="2" l="1"/>
  <c r="H89631" i="2" s="1"/>
  <c r="C89633" i="2"/>
  <c r="D89632" i="2"/>
  <c r="E89632" i="2"/>
  <c r="G89632" i="2" l="1"/>
  <c r="H89632" i="2" s="1"/>
  <c r="D89633" i="2"/>
  <c r="E89633" i="2"/>
  <c r="C89634" i="2"/>
  <c r="C89635" i="2" l="1"/>
  <c r="D89634" i="2"/>
  <c r="E89634" i="2"/>
  <c r="G89633" i="2"/>
  <c r="H89633" i="2" s="1"/>
  <c r="G89634" i="2" l="1"/>
  <c r="H89634" i="2" s="1"/>
  <c r="D89635" i="2"/>
  <c r="E89635" i="2"/>
  <c r="C89636" i="2"/>
  <c r="D89636" i="2" l="1"/>
  <c r="E89636" i="2"/>
  <c r="C89637" i="2"/>
  <c r="G89635" i="2"/>
  <c r="H89635" i="2" s="1"/>
  <c r="C89638" i="2" l="1"/>
  <c r="D89637" i="2"/>
  <c r="E89637" i="2"/>
  <c r="G89636" i="2"/>
  <c r="H89636" i="2" s="1"/>
  <c r="G89637" i="2" l="1"/>
  <c r="H89637" i="2" s="1"/>
  <c r="D89638" i="2"/>
  <c r="E89638" i="2"/>
  <c r="C89639" i="2"/>
  <c r="E89639" i="2" l="1"/>
  <c r="C89640" i="2"/>
  <c r="D89639" i="2"/>
  <c r="G89639" i="2" s="1"/>
  <c r="H89639" i="2" s="1"/>
  <c r="G89638" i="2"/>
  <c r="H89638" i="2" s="1"/>
  <c r="C89641" i="2" l="1"/>
  <c r="D89640" i="2"/>
  <c r="E89640" i="2"/>
  <c r="G89640" i="2" l="1"/>
  <c r="H89640" i="2" s="1"/>
  <c r="D89641" i="2"/>
  <c r="E89641" i="2"/>
  <c r="C89642" i="2"/>
  <c r="C89643" i="2" l="1"/>
  <c r="D89642" i="2"/>
  <c r="E89642" i="2"/>
  <c r="G89641" i="2"/>
  <c r="H89641" i="2" s="1"/>
  <c r="G89642" i="2" l="1"/>
  <c r="H89642" i="2" s="1"/>
  <c r="D89643" i="2"/>
  <c r="E89643" i="2"/>
  <c r="C89644" i="2"/>
  <c r="D89644" i="2" l="1"/>
  <c r="E89644" i="2"/>
  <c r="C89645" i="2"/>
  <c r="G89643" i="2"/>
  <c r="H89643" i="2" s="1"/>
  <c r="C89646" i="2" l="1"/>
  <c r="D89645" i="2"/>
  <c r="E89645" i="2"/>
  <c r="G89644" i="2"/>
  <c r="H89644" i="2" s="1"/>
  <c r="G89645" i="2" l="1"/>
  <c r="H89645" i="2" s="1"/>
  <c r="D89646" i="2"/>
  <c r="E89646" i="2"/>
  <c r="C89647" i="2"/>
  <c r="E89647" i="2" l="1"/>
  <c r="C89648" i="2"/>
  <c r="D89647" i="2"/>
  <c r="G89647" i="2" s="1"/>
  <c r="H89647" i="2" s="1"/>
  <c r="G89646" i="2"/>
  <c r="H89646" i="2" s="1"/>
  <c r="C89649" i="2" l="1"/>
  <c r="D89648" i="2"/>
  <c r="E89648" i="2"/>
  <c r="G89648" i="2" l="1"/>
  <c r="H89648" i="2" s="1"/>
  <c r="D89649" i="2"/>
  <c r="E89649" i="2"/>
  <c r="C89650" i="2"/>
  <c r="C89651" i="2" l="1"/>
  <c r="D89650" i="2"/>
  <c r="E89650" i="2"/>
  <c r="G89649" i="2"/>
  <c r="H89649" i="2" s="1"/>
  <c r="G89650" i="2" l="1"/>
  <c r="H89650" i="2" s="1"/>
  <c r="D89651" i="2"/>
  <c r="E89651" i="2"/>
  <c r="C89652" i="2"/>
  <c r="D89652" i="2" l="1"/>
  <c r="E89652" i="2"/>
  <c r="C89653" i="2"/>
  <c r="G89651" i="2"/>
  <c r="H89651" i="2" s="1"/>
  <c r="C89654" i="2" l="1"/>
  <c r="D89653" i="2"/>
  <c r="E89653" i="2"/>
  <c r="G89652" i="2"/>
  <c r="H89652" i="2" s="1"/>
  <c r="G89653" i="2" l="1"/>
  <c r="H89653" i="2" s="1"/>
  <c r="D89654" i="2"/>
  <c r="E89654" i="2"/>
  <c r="C89655" i="2"/>
  <c r="E89655" i="2" l="1"/>
  <c r="C89656" i="2"/>
  <c r="D89655" i="2"/>
  <c r="G89655" i="2" s="1"/>
  <c r="H89655" i="2" s="1"/>
  <c r="G89654" i="2"/>
  <c r="H89654" i="2" s="1"/>
  <c r="C89657" i="2" l="1"/>
  <c r="D89656" i="2"/>
  <c r="E89656" i="2"/>
  <c r="G89656" i="2" l="1"/>
  <c r="H89656" i="2" s="1"/>
  <c r="D89657" i="2"/>
  <c r="E89657" i="2"/>
  <c r="C89658" i="2"/>
  <c r="C89659" i="2" l="1"/>
  <c r="D89658" i="2"/>
  <c r="E89658" i="2"/>
  <c r="G89657" i="2"/>
  <c r="H89657" i="2" s="1"/>
  <c r="G89658" i="2" l="1"/>
  <c r="H89658" i="2" s="1"/>
  <c r="D89659" i="2"/>
  <c r="E89659" i="2"/>
  <c r="C89660" i="2"/>
  <c r="D89660" i="2" l="1"/>
  <c r="E89660" i="2"/>
  <c r="C89661" i="2"/>
  <c r="G89659" i="2"/>
  <c r="H89659" i="2" s="1"/>
  <c r="C89662" i="2" l="1"/>
  <c r="D89661" i="2"/>
  <c r="E89661" i="2"/>
  <c r="G89660" i="2"/>
  <c r="H89660" i="2" s="1"/>
  <c r="G89661" i="2" l="1"/>
  <c r="H89661" i="2" s="1"/>
  <c r="D89662" i="2"/>
  <c r="E89662" i="2"/>
  <c r="C89663" i="2"/>
  <c r="E89663" i="2" l="1"/>
  <c r="C89664" i="2"/>
  <c r="D89663" i="2"/>
  <c r="G89663" i="2" s="1"/>
  <c r="H89663" i="2" s="1"/>
  <c r="G89662" i="2"/>
  <c r="H89662" i="2" s="1"/>
  <c r="C89665" i="2" l="1"/>
  <c r="D89664" i="2"/>
  <c r="E89664" i="2"/>
  <c r="G89664" i="2" l="1"/>
  <c r="H89664" i="2" s="1"/>
  <c r="D89665" i="2"/>
  <c r="E89665" i="2"/>
  <c r="C89666" i="2"/>
  <c r="C89667" i="2" l="1"/>
  <c r="D89666" i="2"/>
  <c r="E89666" i="2"/>
  <c r="G89665" i="2"/>
  <c r="H89665" i="2" s="1"/>
  <c r="G89666" i="2" l="1"/>
  <c r="H89666" i="2" s="1"/>
  <c r="D89667" i="2"/>
  <c r="E89667" i="2"/>
  <c r="C89668" i="2"/>
  <c r="D89668" i="2" l="1"/>
  <c r="E89668" i="2"/>
  <c r="C89669" i="2"/>
  <c r="G89667" i="2"/>
  <c r="H89667" i="2" s="1"/>
  <c r="C89670" i="2" l="1"/>
  <c r="D89669" i="2"/>
  <c r="E89669" i="2"/>
  <c r="G89668" i="2"/>
  <c r="H89668" i="2" s="1"/>
  <c r="G89669" i="2" l="1"/>
  <c r="H89669" i="2" s="1"/>
  <c r="D89670" i="2"/>
  <c r="E89670" i="2"/>
  <c r="C89671" i="2"/>
  <c r="E89671" i="2" l="1"/>
  <c r="C89672" i="2"/>
  <c r="D89671" i="2"/>
  <c r="G89671" i="2" s="1"/>
  <c r="H89671" i="2" s="1"/>
  <c r="G89670" i="2"/>
  <c r="H89670" i="2" s="1"/>
  <c r="C89673" i="2" l="1"/>
  <c r="D89672" i="2"/>
  <c r="E89672" i="2"/>
  <c r="G89672" i="2" l="1"/>
  <c r="H89672" i="2" s="1"/>
  <c r="D89673" i="2"/>
  <c r="E89673" i="2"/>
  <c r="C89674" i="2"/>
  <c r="C89675" i="2" l="1"/>
  <c r="D89674" i="2"/>
  <c r="E89674" i="2"/>
  <c r="G89673" i="2"/>
  <c r="H89673" i="2" s="1"/>
  <c r="G89674" i="2" l="1"/>
  <c r="H89674" i="2" s="1"/>
  <c r="D89675" i="2"/>
  <c r="E89675" i="2"/>
  <c r="C89676" i="2"/>
  <c r="D89676" i="2" l="1"/>
  <c r="E89676" i="2"/>
  <c r="C89677" i="2"/>
  <c r="G89675" i="2"/>
  <c r="H89675" i="2" s="1"/>
  <c r="C89678" i="2" l="1"/>
  <c r="D89677" i="2"/>
  <c r="E89677" i="2"/>
  <c r="G89676" i="2"/>
  <c r="H89676" i="2" s="1"/>
  <c r="G89677" i="2" l="1"/>
  <c r="H89677" i="2" s="1"/>
  <c r="D89678" i="2"/>
  <c r="E89678" i="2"/>
  <c r="C89679" i="2"/>
  <c r="E89679" i="2" l="1"/>
  <c r="C89680" i="2"/>
  <c r="D89679" i="2"/>
  <c r="G89679" i="2" s="1"/>
  <c r="H89679" i="2" s="1"/>
  <c r="G89678" i="2"/>
  <c r="H89678" i="2" s="1"/>
  <c r="C89681" i="2" l="1"/>
  <c r="D89680" i="2"/>
  <c r="E89680" i="2"/>
  <c r="G89680" i="2" l="1"/>
  <c r="H89680" i="2" s="1"/>
  <c r="D89681" i="2"/>
  <c r="E89681" i="2"/>
  <c r="C89682" i="2"/>
  <c r="C89683" i="2" l="1"/>
  <c r="D89682" i="2"/>
  <c r="E89682" i="2"/>
  <c r="G89681" i="2"/>
  <c r="H89681" i="2" s="1"/>
  <c r="G89682" i="2" l="1"/>
  <c r="H89682" i="2" s="1"/>
  <c r="D89683" i="2"/>
  <c r="E89683" i="2"/>
  <c r="C89684" i="2"/>
  <c r="D89684" i="2" l="1"/>
  <c r="E89684" i="2"/>
  <c r="C89685" i="2"/>
  <c r="G89683" i="2"/>
  <c r="H89683" i="2" s="1"/>
  <c r="C89686" i="2" l="1"/>
  <c r="D89685" i="2"/>
  <c r="E89685" i="2"/>
  <c r="G89684" i="2"/>
  <c r="H89684" i="2" s="1"/>
  <c r="G89685" i="2" l="1"/>
  <c r="H89685" i="2" s="1"/>
  <c r="D89686" i="2"/>
  <c r="E89686" i="2"/>
  <c r="C89687" i="2"/>
  <c r="E89687" i="2" l="1"/>
  <c r="C89688" i="2"/>
  <c r="D89687" i="2"/>
  <c r="G89686" i="2"/>
  <c r="H89686" i="2" s="1"/>
  <c r="G89687" i="2" l="1"/>
  <c r="H89687" i="2" s="1"/>
  <c r="C89689" i="2"/>
  <c r="D89688" i="2"/>
  <c r="E89688" i="2"/>
  <c r="G89688" i="2" l="1"/>
  <c r="H89688" i="2" s="1"/>
  <c r="D89689" i="2"/>
  <c r="E89689" i="2"/>
  <c r="C89690" i="2"/>
  <c r="C89691" i="2" l="1"/>
  <c r="D89690" i="2"/>
  <c r="E89690" i="2"/>
  <c r="G89689" i="2"/>
  <c r="H89689" i="2" s="1"/>
  <c r="G89690" i="2" l="1"/>
  <c r="H89690" i="2" s="1"/>
  <c r="D89691" i="2"/>
  <c r="E89691" i="2"/>
  <c r="C89692" i="2"/>
  <c r="D89692" i="2" l="1"/>
  <c r="E89692" i="2"/>
  <c r="C89693" i="2"/>
  <c r="G89691" i="2"/>
  <c r="H89691" i="2" s="1"/>
  <c r="C89694" i="2" l="1"/>
  <c r="D89693" i="2"/>
  <c r="E89693" i="2"/>
  <c r="G89692" i="2"/>
  <c r="H89692" i="2" s="1"/>
  <c r="G89693" i="2" l="1"/>
  <c r="H89693" i="2" s="1"/>
  <c r="D89694" i="2"/>
  <c r="E89694" i="2"/>
  <c r="C89695" i="2"/>
  <c r="E89695" i="2" l="1"/>
  <c r="C89696" i="2"/>
  <c r="D89695" i="2"/>
  <c r="G89695" i="2" s="1"/>
  <c r="H89695" i="2" s="1"/>
  <c r="G89694" i="2"/>
  <c r="H89694" i="2" s="1"/>
  <c r="C89697" i="2" l="1"/>
  <c r="D89696" i="2"/>
  <c r="E89696" i="2"/>
  <c r="G89696" i="2" l="1"/>
  <c r="H89696" i="2" s="1"/>
  <c r="D89697" i="2"/>
  <c r="E89697" i="2"/>
  <c r="C89698" i="2"/>
  <c r="C89699" i="2" l="1"/>
  <c r="D89698" i="2"/>
  <c r="E89698" i="2"/>
  <c r="G89697" i="2"/>
  <c r="H89697" i="2" s="1"/>
  <c r="G89698" i="2" l="1"/>
  <c r="H89698" i="2" s="1"/>
  <c r="D89699" i="2"/>
  <c r="E89699" i="2"/>
  <c r="C89700" i="2"/>
  <c r="D89700" i="2" l="1"/>
  <c r="E89700" i="2"/>
  <c r="C89701" i="2"/>
  <c r="G89699" i="2"/>
  <c r="H89699" i="2" s="1"/>
  <c r="C89702" i="2" l="1"/>
  <c r="D89701" i="2"/>
  <c r="E89701" i="2"/>
  <c r="G89700" i="2"/>
  <c r="H89700" i="2" s="1"/>
  <c r="G89701" i="2" l="1"/>
  <c r="H89701" i="2" s="1"/>
  <c r="D89702" i="2"/>
  <c r="E89702" i="2"/>
  <c r="C89703" i="2"/>
  <c r="E89703" i="2" l="1"/>
  <c r="C89704" i="2"/>
  <c r="D89703" i="2"/>
  <c r="G89703" i="2" s="1"/>
  <c r="H89703" i="2" s="1"/>
  <c r="G89702" i="2"/>
  <c r="H89702" i="2" s="1"/>
  <c r="C89705" i="2" l="1"/>
  <c r="D89704" i="2"/>
  <c r="E89704" i="2"/>
  <c r="G89704" i="2" l="1"/>
  <c r="H89704" i="2" s="1"/>
  <c r="D89705" i="2"/>
  <c r="E89705" i="2"/>
  <c r="C89706" i="2"/>
  <c r="C89707" i="2" l="1"/>
  <c r="D89706" i="2"/>
  <c r="E89706" i="2"/>
  <c r="G89705" i="2"/>
  <c r="H89705" i="2" s="1"/>
  <c r="G89706" i="2" l="1"/>
  <c r="H89706" i="2" s="1"/>
  <c r="D89707" i="2"/>
  <c r="E89707" i="2"/>
  <c r="C89708" i="2"/>
  <c r="D89708" i="2" l="1"/>
  <c r="E89708" i="2"/>
  <c r="C89709" i="2"/>
  <c r="G89707" i="2"/>
  <c r="H89707" i="2" s="1"/>
  <c r="C89710" i="2" l="1"/>
  <c r="D89709" i="2"/>
  <c r="E89709" i="2"/>
  <c r="G89708" i="2"/>
  <c r="H89708" i="2" s="1"/>
  <c r="G89709" i="2" l="1"/>
  <c r="H89709" i="2" s="1"/>
  <c r="D89710" i="2"/>
  <c r="E89710" i="2"/>
  <c r="C89711" i="2"/>
  <c r="E89711" i="2" l="1"/>
  <c r="C89712" i="2"/>
  <c r="D89711" i="2"/>
  <c r="G89711" i="2" s="1"/>
  <c r="H89711" i="2" s="1"/>
  <c r="G89710" i="2"/>
  <c r="H89710" i="2" s="1"/>
  <c r="C89713" i="2" l="1"/>
  <c r="D89712" i="2"/>
  <c r="E89712" i="2"/>
  <c r="G89712" i="2" l="1"/>
  <c r="H89712" i="2" s="1"/>
  <c r="D89713" i="2"/>
  <c r="E89713" i="2"/>
  <c r="C89714" i="2"/>
  <c r="C89715" i="2" l="1"/>
  <c r="D89714" i="2"/>
  <c r="E89714" i="2"/>
  <c r="G89713" i="2"/>
  <c r="H89713" i="2" s="1"/>
  <c r="G89714" i="2" l="1"/>
  <c r="H89714" i="2" s="1"/>
  <c r="D89715" i="2"/>
  <c r="E89715" i="2"/>
  <c r="C89716" i="2"/>
  <c r="D89716" i="2" l="1"/>
  <c r="E89716" i="2"/>
  <c r="C89717" i="2"/>
  <c r="G89715" i="2"/>
  <c r="H89715" i="2" s="1"/>
  <c r="C89718" i="2" l="1"/>
  <c r="D89717" i="2"/>
  <c r="E89717" i="2"/>
  <c r="G89716" i="2"/>
  <c r="H89716" i="2" s="1"/>
  <c r="G89717" i="2" l="1"/>
  <c r="H89717" i="2" s="1"/>
  <c r="D89718" i="2"/>
  <c r="E89718" i="2"/>
  <c r="C89719" i="2"/>
  <c r="E89719" i="2" l="1"/>
  <c r="C89720" i="2"/>
  <c r="D89719" i="2"/>
  <c r="G89719" i="2" s="1"/>
  <c r="H89719" i="2" s="1"/>
  <c r="G89718" i="2"/>
  <c r="H89718" i="2" s="1"/>
  <c r="C89721" i="2" l="1"/>
  <c r="D89720" i="2"/>
  <c r="E89720" i="2"/>
  <c r="G89720" i="2" l="1"/>
  <c r="H89720" i="2" s="1"/>
  <c r="D89721" i="2"/>
  <c r="E89721" i="2"/>
  <c r="C89722" i="2"/>
  <c r="C89723" i="2" l="1"/>
  <c r="D89722" i="2"/>
  <c r="E89722" i="2"/>
  <c r="G89721" i="2"/>
  <c r="H89721" i="2" s="1"/>
  <c r="G89722" i="2" l="1"/>
  <c r="H89722" i="2" s="1"/>
  <c r="D89723" i="2"/>
  <c r="E89723" i="2"/>
  <c r="C89724" i="2"/>
  <c r="D89724" i="2" l="1"/>
  <c r="E89724" i="2"/>
  <c r="C89725" i="2"/>
  <c r="G89723" i="2"/>
  <c r="H89723" i="2" s="1"/>
  <c r="C89726" i="2" l="1"/>
  <c r="D89725" i="2"/>
  <c r="E89725" i="2"/>
  <c r="G89724" i="2"/>
  <c r="H89724" i="2" s="1"/>
  <c r="G89725" i="2" l="1"/>
  <c r="H89725" i="2" s="1"/>
  <c r="D89726" i="2"/>
  <c r="E89726" i="2"/>
  <c r="C89727" i="2"/>
  <c r="E89727" i="2" l="1"/>
  <c r="C89728" i="2"/>
  <c r="D89727" i="2"/>
  <c r="G89726" i="2"/>
  <c r="H89726" i="2" s="1"/>
  <c r="G89727" i="2" l="1"/>
  <c r="H89727" i="2" s="1"/>
  <c r="C89729" i="2"/>
  <c r="D89728" i="2"/>
  <c r="E89728" i="2"/>
  <c r="G89728" i="2" l="1"/>
  <c r="H89728" i="2" s="1"/>
  <c r="D89729" i="2"/>
  <c r="E89729" i="2"/>
  <c r="C89730" i="2"/>
  <c r="C89731" i="2" l="1"/>
  <c r="D89730" i="2"/>
  <c r="E89730" i="2"/>
  <c r="G89729" i="2"/>
  <c r="H89729" i="2" s="1"/>
  <c r="G89730" i="2" l="1"/>
  <c r="H89730" i="2" s="1"/>
  <c r="D89731" i="2"/>
  <c r="E89731" i="2"/>
  <c r="C89732" i="2"/>
  <c r="D89732" i="2" l="1"/>
  <c r="E89732" i="2"/>
  <c r="C89733" i="2"/>
  <c r="G89731" i="2"/>
  <c r="H89731" i="2" s="1"/>
  <c r="C89734" i="2" l="1"/>
  <c r="D89733" i="2"/>
  <c r="E89733" i="2"/>
  <c r="G89732" i="2"/>
  <c r="H89732" i="2" s="1"/>
  <c r="G89733" i="2" l="1"/>
  <c r="H89733" i="2" s="1"/>
  <c r="D89734" i="2"/>
  <c r="E89734" i="2"/>
  <c r="C89735" i="2"/>
  <c r="E89735" i="2" l="1"/>
  <c r="C89736" i="2"/>
  <c r="D89735" i="2"/>
  <c r="G89734" i="2"/>
  <c r="H89734" i="2" s="1"/>
  <c r="G89735" i="2" l="1"/>
  <c r="H89735" i="2" s="1"/>
  <c r="C89737" i="2"/>
  <c r="D89736" i="2"/>
  <c r="E89736" i="2"/>
  <c r="G89736" i="2" l="1"/>
  <c r="H89736" i="2" s="1"/>
  <c r="D89737" i="2"/>
  <c r="E89737" i="2"/>
  <c r="C89738" i="2"/>
  <c r="C89739" i="2" l="1"/>
  <c r="D89738" i="2"/>
  <c r="E89738" i="2"/>
  <c r="G89737" i="2"/>
  <c r="H89737" i="2" s="1"/>
  <c r="G89738" i="2" l="1"/>
  <c r="H89738" i="2" s="1"/>
  <c r="D89739" i="2"/>
  <c r="E89739" i="2"/>
  <c r="C89740" i="2"/>
  <c r="D89740" i="2" l="1"/>
  <c r="E89740" i="2"/>
  <c r="C89741" i="2"/>
  <c r="G89739" i="2"/>
  <c r="H89739" i="2" s="1"/>
  <c r="C89742" i="2" l="1"/>
  <c r="D89741" i="2"/>
  <c r="E89741" i="2"/>
  <c r="G89740" i="2"/>
  <c r="H89740" i="2" s="1"/>
  <c r="G89741" i="2" l="1"/>
  <c r="H89741" i="2" s="1"/>
  <c r="D89742" i="2"/>
  <c r="E89742" i="2"/>
  <c r="C89743" i="2"/>
  <c r="E89743" i="2" l="1"/>
  <c r="C89744" i="2"/>
  <c r="D89743" i="2"/>
  <c r="G89743" i="2" s="1"/>
  <c r="H89743" i="2" s="1"/>
  <c r="G89742" i="2"/>
  <c r="H89742" i="2" s="1"/>
  <c r="C89745" i="2" l="1"/>
  <c r="D89744" i="2"/>
  <c r="E89744" i="2"/>
  <c r="G89744" i="2" l="1"/>
  <c r="H89744" i="2" s="1"/>
  <c r="D89745" i="2"/>
  <c r="E89745" i="2"/>
  <c r="C89746" i="2"/>
  <c r="C89747" i="2" l="1"/>
  <c r="D89746" i="2"/>
  <c r="E89746" i="2"/>
  <c r="G89745" i="2"/>
  <c r="H89745" i="2" s="1"/>
  <c r="G89746" i="2" l="1"/>
  <c r="H89746" i="2" s="1"/>
  <c r="D89747" i="2"/>
  <c r="E89747" i="2"/>
  <c r="C89748" i="2"/>
  <c r="D89748" i="2" l="1"/>
  <c r="E89748" i="2"/>
  <c r="C89749" i="2"/>
  <c r="G89747" i="2"/>
  <c r="H89747" i="2" s="1"/>
  <c r="C89750" i="2" l="1"/>
  <c r="D89749" i="2"/>
  <c r="E89749" i="2"/>
  <c r="G89748" i="2"/>
  <c r="H89748" i="2" s="1"/>
  <c r="G89749" i="2" l="1"/>
  <c r="H89749" i="2" s="1"/>
  <c r="D89750" i="2"/>
  <c r="E89750" i="2"/>
  <c r="C89751" i="2"/>
  <c r="E89751" i="2" l="1"/>
  <c r="C89752" i="2"/>
  <c r="D89751" i="2"/>
  <c r="G89751" i="2" s="1"/>
  <c r="H89751" i="2" s="1"/>
  <c r="G89750" i="2"/>
  <c r="H89750" i="2" s="1"/>
  <c r="C89753" i="2" l="1"/>
  <c r="D89752" i="2"/>
  <c r="E89752" i="2"/>
  <c r="G89752" i="2" l="1"/>
  <c r="H89752" i="2" s="1"/>
  <c r="D89753" i="2"/>
  <c r="E89753" i="2"/>
  <c r="C89754" i="2"/>
  <c r="C89755" i="2" l="1"/>
  <c r="D89754" i="2"/>
  <c r="E89754" i="2"/>
  <c r="G89753" i="2"/>
  <c r="H89753" i="2" s="1"/>
  <c r="G89754" i="2" l="1"/>
  <c r="H89754" i="2" s="1"/>
  <c r="D89755" i="2"/>
  <c r="E89755" i="2"/>
  <c r="C89756" i="2"/>
  <c r="D89756" i="2" l="1"/>
  <c r="E89756" i="2"/>
  <c r="C89757" i="2"/>
  <c r="G89755" i="2"/>
  <c r="H89755" i="2" s="1"/>
  <c r="C89758" i="2" l="1"/>
  <c r="D89757" i="2"/>
  <c r="E89757" i="2"/>
  <c r="G89756" i="2"/>
  <c r="H89756" i="2" s="1"/>
  <c r="G89757" i="2" l="1"/>
  <c r="H89757" i="2" s="1"/>
  <c r="D89758" i="2"/>
  <c r="E89758" i="2"/>
  <c r="C89759" i="2"/>
  <c r="E89759" i="2" l="1"/>
  <c r="C89760" i="2"/>
  <c r="D89759" i="2"/>
  <c r="G89759" i="2" s="1"/>
  <c r="H89759" i="2" s="1"/>
  <c r="G89758" i="2"/>
  <c r="H89758" i="2" s="1"/>
  <c r="C89761" i="2" l="1"/>
  <c r="D89760" i="2"/>
  <c r="E89760" i="2"/>
  <c r="G89760" i="2" l="1"/>
  <c r="H89760" i="2" s="1"/>
  <c r="D89761" i="2"/>
  <c r="E89761" i="2"/>
  <c r="C89762" i="2"/>
  <c r="C89763" i="2" l="1"/>
  <c r="D89762" i="2"/>
  <c r="E89762" i="2"/>
  <c r="G89761" i="2"/>
  <c r="H89761" i="2" s="1"/>
  <c r="G89762" i="2" l="1"/>
  <c r="H89762" i="2" s="1"/>
  <c r="D89763" i="2"/>
  <c r="E89763" i="2"/>
  <c r="C89764" i="2"/>
  <c r="D89764" i="2" l="1"/>
  <c r="E89764" i="2"/>
  <c r="C89765" i="2"/>
  <c r="G89763" i="2"/>
  <c r="H89763" i="2" s="1"/>
  <c r="C89766" i="2" l="1"/>
  <c r="D89765" i="2"/>
  <c r="E89765" i="2"/>
  <c r="G89764" i="2"/>
  <c r="H89764" i="2" s="1"/>
  <c r="G89765" i="2" l="1"/>
  <c r="H89765" i="2" s="1"/>
  <c r="D89766" i="2"/>
  <c r="E89766" i="2"/>
  <c r="C89767" i="2"/>
  <c r="E89767" i="2" l="1"/>
  <c r="C89768" i="2"/>
  <c r="D89767" i="2"/>
  <c r="G89766" i="2"/>
  <c r="H89766" i="2" s="1"/>
  <c r="G89767" i="2" l="1"/>
  <c r="H89767" i="2" s="1"/>
  <c r="C89769" i="2"/>
  <c r="D89768" i="2"/>
  <c r="E89768" i="2"/>
  <c r="G89768" i="2" l="1"/>
  <c r="H89768" i="2" s="1"/>
  <c r="D89769" i="2"/>
  <c r="E89769" i="2"/>
  <c r="C89770" i="2"/>
  <c r="C89771" i="2" l="1"/>
  <c r="D89770" i="2"/>
  <c r="E89770" i="2"/>
  <c r="G89769" i="2"/>
  <c r="H89769" i="2" s="1"/>
  <c r="G89770" i="2" l="1"/>
  <c r="H89770" i="2" s="1"/>
  <c r="D89771" i="2"/>
  <c r="E89771" i="2"/>
  <c r="C89772" i="2"/>
  <c r="D89772" i="2" l="1"/>
  <c r="E89772" i="2"/>
  <c r="C89773" i="2"/>
  <c r="G89771" i="2"/>
  <c r="H89771" i="2" s="1"/>
  <c r="C89774" i="2" l="1"/>
  <c r="D89773" i="2"/>
  <c r="E89773" i="2"/>
  <c r="G89772" i="2"/>
  <c r="H89772" i="2" s="1"/>
  <c r="G89773" i="2" l="1"/>
  <c r="H89773" i="2" s="1"/>
  <c r="D89774" i="2"/>
  <c r="E89774" i="2"/>
  <c r="C89775" i="2"/>
  <c r="E89775" i="2" l="1"/>
  <c r="C89776" i="2"/>
  <c r="D89775" i="2"/>
  <c r="G89775" i="2" s="1"/>
  <c r="H89775" i="2" s="1"/>
  <c r="G89774" i="2"/>
  <c r="H89774" i="2" s="1"/>
  <c r="C89777" i="2" l="1"/>
  <c r="D89776" i="2"/>
  <c r="E89776" i="2"/>
  <c r="G89776" i="2" l="1"/>
  <c r="H89776" i="2" s="1"/>
  <c r="D89777" i="2"/>
  <c r="E89777" i="2"/>
  <c r="C89778" i="2"/>
  <c r="C89779" i="2" l="1"/>
  <c r="D89778" i="2"/>
  <c r="E89778" i="2"/>
  <c r="G89777" i="2"/>
  <c r="H89777" i="2" s="1"/>
  <c r="G89778" i="2" l="1"/>
  <c r="H89778" i="2" s="1"/>
  <c r="D89779" i="2"/>
  <c r="E89779" i="2"/>
  <c r="C89780" i="2"/>
  <c r="D89780" i="2" l="1"/>
  <c r="E89780" i="2"/>
  <c r="C89781" i="2"/>
  <c r="G89779" i="2"/>
  <c r="H89779" i="2" s="1"/>
  <c r="C89782" i="2" l="1"/>
  <c r="D89781" i="2"/>
  <c r="E89781" i="2"/>
  <c r="G89780" i="2"/>
  <c r="H89780" i="2" s="1"/>
  <c r="G89781" i="2" l="1"/>
  <c r="H89781" i="2" s="1"/>
  <c r="D89782" i="2"/>
  <c r="E89782" i="2"/>
  <c r="C89783" i="2"/>
  <c r="E89783" i="2" l="1"/>
  <c r="C89784" i="2"/>
  <c r="D89783" i="2"/>
  <c r="G89783" i="2" s="1"/>
  <c r="H89783" i="2" s="1"/>
  <c r="G89782" i="2"/>
  <c r="H89782" i="2" s="1"/>
  <c r="C89785" i="2" l="1"/>
  <c r="D89784" i="2"/>
  <c r="E89784" i="2"/>
  <c r="G89784" i="2" l="1"/>
  <c r="H89784" i="2" s="1"/>
  <c r="D89785" i="2"/>
  <c r="E89785" i="2"/>
  <c r="C89786" i="2"/>
  <c r="C89787" i="2" l="1"/>
  <c r="D89786" i="2"/>
  <c r="E89786" i="2"/>
  <c r="G89785" i="2"/>
  <c r="H89785" i="2" s="1"/>
  <c r="G89786" i="2" l="1"/>
  <c r="H89786" i="2" s="1"/>
  <c r="D89787" i="2"/>
  <c r="E89787" i="2"/>
  <c r="C89788" i="2"/>
  <c r="D89788" i="2" l="1"/>
  <c r="E89788" i="2"/>
  <c r="C89789" i="2"/>
  <c r="G89787" i="2"/>
  <c r="H89787" i="2" s="1"/>
  <c r="C89790" i="2" l="1"/>
  <c r="D89789" i="2"/>
  <c r="E89789" i="2"/>
  <c r="G89788" i="2"/>
  <c r="H89788" i="2" s="1"/>
  <c r="G89789" i="2" l="1"/>
  <c r="H89789" i="2" s="1"/>
  <c r="D89790" i="2"/>
  <c r="E89790" i="2"/>
  <c r="C89791" i="2"/>
  <c r="E89791" i="2" l="1"/>
  <c r="C89792" i="2"/>
  <c r="D89791" i="2"/>
  <c r="G89790" i="2"/>
  <c r="H89790" i="2" s="1"/>
  <c r="G89791" i="2" l="1"/>
  <c r="H89791" i="2" s="1"/>
  <c r="C89793" i="2"/>
  <c r="D89792" i="2"/>
  <c r="E89792" i="2"/>
  <c r="G89792" i="2" l="1"/>
  <c r="H89792" i="2" s="1"/>
  <c r="D89793" i="2"/>
  <c r="E89793" i="2"/>
  <c r="C89794" i="2"/>
  <c r="C89795" i="2" l="1"/>
  <c r="D89794" i="2"/>
  <c r="E89794" i="2"/>
  <c r="G89793" i="2"/>
  <c r="H89793" i="2" s="1"/>
  <c r="G89794" i="2" l="1"/>
  <c r="H89794" i="2" s="1"/>
  <c r="D89795" i="2"/>
  <c r="E89795" i="2"/>
  <c r="C89796" i="2"/>
  <c r="D89796" i="2" l="1"/>
  <c r="E89796" i="2"/>
  <c r="C89797" i="2"/>
  <c r="G89795" i="2"/>
  <c r="H89795" i="2" s="1"/>
  <c r="C89798" i="2" l="1"/>
  <c r="D89797" i="2"/>
  <c r="E89797" i="2"/>
  <c r="G89796" i="2"/>
  <c r="H89796" i="2" s="1"/>
  <c r="G89797" i="2" l="1"/>
  <c r="H89797" i="2" s="1"/>
  <c r="D89798" i="2"/>
  <c r="E89798" i="2"/>
  <c r="C89799" i="2"/>
  <c r="E89799" i="2" l="1"/>
  <c r="C89800" i="2"/>
  <c r="D89799" i="2"/>
  <c r="G89798" i="2"/>
  <c r="H89798" i="2" s="1"/>
  <c r="G89799" i="2" l="1"/>
  <c r="H89799" i="2" s="1"/>
  <c r="C89801" i="2"/>
  <c r="D89800" i="2"/>
  <c r="E89800" i="2"/>
  <c r="G89800" i="2" l="1"/>
  <c r="H89800" i="2" s="1"/>
  <c r="D89801" i="2"/>
  <c r="E89801" i="2"/>
  <c r="C89802" i="2"/>
  <c r="C89803" i="2" l="1"/>
  <c r="D89802" i="2"/>
  <c r="E89802" i="2"/>
  <c r="G89801" i="2"/>
  <c r="H89801" i="2" s="1"/>
  <c r="G89802" i="2" l="1"/>
  <c r="H89802" i="2" s="1"/>
  <c r="D89803" i="2"/>
  <c r="E89803" i="2"/>
  <c r="C89804" i="2"/>
  <c r="D89804" i="2" l="1"/>
  <c r="E89804" i="2"/>
  <c r="C89805" i="2"/>
  <c r="G89803" i="2"/>
  <c r="H89803" i="2" s="1"/>
  <c r="C89806" i="2" l="1"/>
  <c r="D89805" i="2"/>
  <c r="E89805" i="2"/>
  <c r="G89804" i="2"/>
  <c r="H89804" i="2" s="1"/>
  <c r="G89805" i="2" l="1"/>
  <c r="H89805" i="2" s="1"/>
  <c r="D89806" i="2"/>
  <c r="E89806" i="2"/>
  <c r="C89807" i="2"/>
  <c r="E89807" i="2" l="1"/>
  <c r="C89808" i="2"/>
  <c r="D89807" i="2"/>
  <c r="G89806" i="2"/>
  <c r="H89806" i="2" s="1"/>
  <c r="G89807" i="2" l="1"/>
  <c r="H89807" i="2" s="1"/>
  <c r="C89809" i="2"/>
  <c r="D89808" i="2"/>
  <c r="E89808" i="2"/>
  <c r="G89808" i="2" l="1"/>
  <c r="H89808" i="2" s="1"/>
  <c r="D89809" i="2"/>
  <c r="E89809" i="2"/>
  <c r="C89810" i="2"/>
  <c r="C89811" i="2" l="1"/>
  <c r="D89810" i="2"/>
  <c r="E89810" i="2"/>
  <c r="G89809" i="2"/>
  <c r="H89809" i="2" s="1"/>
  <c r="G89810" i="2" l="1"/>
  <c r="H89810" i="2" s="1"/>
  <c r="D89811" i="2"/>
  <c r="E89811" i="2"/>
  <c r="C89812" i="2"/>
  <c r="D89812" i="2" l="1"/>
  <c r="E89812" i="2"/>
  <c r="C89813" i="2"/>
  <c r="G89811" i="2"/>
  <c r="H89811" i="2" s="1"/>
  <c r="C89814" i="2" l="1"/>
  <c r="D89813" i="2"/>
  <c r="E89813" i="2"/>
  <c r="G89812" i="2"/>
  <c r="H89812" i="2" s="1"/>
  <c r="G89813" i="2" l="1"/>
  <c r="H89813" i="2" s="1"/>
  <c r="D89814" i="2"/>
  <c r="E89814" i="2"/>
  <c r="C89815" i="2"/>
  <c r="E89815" i="2" l="1"/>
  <c r="C89816" i="2"/>
  <c r="D89815" i="2"/>
  <c r="G89815" i="2" s="1"/>
  <c r="H89815" i="2" s="1"/>
  <c r="G89814" i="2"/>
  <c r="H89814" i="2" s="1"/>
  <c r="C89817" i="2" l="1"/>
  <c r="D89816" i="2"/>
  <c r="E89816" i="2"/>
  <c r="G89816" i="2" l="1"/>
  <c r="H89816" i="2" s="1"/>
  <c r="D89817" i="2"/>
  <c r="E89817" i="2"/>
  <c r="C89818" i="2"/>
  <c r="C89819" i="2" l="1"/>
  <c r="D89818" i="2"/>
  <c r="E89818" i="2"/>
  <c r="G89817" i="2"/>
  <c r="H89817" i="2" s="1"/>
  <c r="G89818" i="2" l="1"/>
  <c r="H89818" i="2" s="1"/>
  <c r="D89819" i="2"/>
  <c r="E89819" i="2"/>
  <c r="C89820" i="2"/>
  <c r="D89820" i="2" l="1"/>
  <c r="E89820" i="2"/>
  <c r="C89821" i="2"/>
  <c r="G89819" i="2"/>
  <c r="H89819" i="2" s="1"/>
  <c r="C89822" i="2" l="1"/>
  <c r="D89821" i="2"/>
  <c r="E89821" i="2"/>
  <c r="G89820" i="2"/>
  <c r="H89820" i="2" s="1"/>
  <c r="G89821" i="2" l="1"/>
  <c r="H89821" i="2" s="1"/>
  <c r="D89822" i="2"/>
  <c r="E89822" i="2"/>
  <c r="C89823" i="2"/>
  <c r="E89823" i="2" l="1"/>
  <c r="C89824" i="2"/>
  <c r="D89823" i="2"/>
  <c r="G89823" i="2" s="1"/>
  <c r="H89823" i="2" s="1"/>
  <c r="G89822" i="2"/>
  <c r="H89822" i="2" s="1"/>
  <c r="C89825" i="2" l="1"/>
  <c r="D89824" i="2"/>
  <c r="E89824" i="2"/>
  <c r="G89824" i="2" l="1"/>
  <c r="H89824" i="2" s="1"/>
  <c r="D89825" i="2"/>
  <c r="E89825" i="2"/>
  <c r="C89826" i="2"/>
  <c r="C89827" i="2" l="1"/>
  <c r="D89826" i="2"/>
  <c r="E89826" i="2"/>
  <c r="G89825" i="2"/>
  <c r="H89825" i="2" s="1"/>
  <c r="G89826" i="2" l="1"/>
  <c r="H89826" i="2" s="1"/>
  <c r="D89827" i="2"/>
  <c r="E89827" i="2"/>
  <c r="C89828" i="2"/>
  <c r="D89828" i="2" l="1"/>
  <c r="E89828" i="2"/>
  <c r="C89829" i="2"/>
  <c r="G89827" i="2"/>
  <c r="H89827" i="2" s="1"/>
  <c r="C89830" i="2" l="1"/>
  <c r="D89829" i="2"/>
  <c r="E89829" i="2"/>
  <c r="G89828" i="2"/>
  <c r="H89828" i="2" s="1"/>
  <c r="G89829" i="2" l="1"/>
  <c r="H89829" i="2" s="1"/>
  <c r="D89830" i="2"/>
  <c r="E89830" i="2"/>
  <c r="C89831" i="2"/>
  <c r="E89831" i="2" l="1"/>
  <c r="C89832" i="2"/>
  <c r="D89831" i="2"/>
  <c r="G89831" i="2" s="1"/>
  <c r="H89831" i="2" s="1"/>
  <c r="G89830" i="2"/>
  <c r="H89830" i="2" s="1"/>
  <c r="C89833" i="2" l="1"/>
  <c r="D89832" i="2"/>
  <c r="E89832" i="2"/>
  <c r="G89832" i="2" l="1"/>
  <c r="H89832" i="2" s="1"/>
  <c r="D89833" i="2"/>
  <c r="E89833" i="2"/>
  <c r="C89834" i="2"/>
  <c r="C89835" i="2" l="1"/>
  <c r="D89834" i="2"/>
  <c r="E89834" i="2"/>
  <c r="G89833" i="2"/>
  <c r="H89833" i="2" s="1"/>
  <c r="G89834" i="2" l="1"/>
  <c r="H89834" i="2" s="1"/>
  <c r="D89835" i="2"/>
  <c r="E89835" i="2"/>
  <c r="C89836" i="2"/>
  <c r="D89836" i="2" l="1"/>
  <c r="E89836" i="2"/>
  <c r="C89837" i="2"/>
  <c r="G89835" i="2"/>
  <c r="H89835" i="2" s="1"/>
  <c r="C89838" i="2" l="1"/>
  <c r="D89837" i="2"/>
  <c r="E89837" i="2"/>
  <c r="G89836" i="2"/>
  <c r="H89836" i="2" s="1"/>
  <c r="G89837" i="2" l="1"/>
  <c r="H89837" i="2" s="1"/>
  <c r="D89838" i="2"/>
  <c r="E89838" i="2"/>
  <c r="C89839" i="2"/>
  <c r="E89839" i="2" l="1"/>
  <c r="C89840" i="2"/>
  <c r="D89839" i="2"/>
  <c r="G89839" i="2" s="1"/>
  <c r="H89839" i="2" s="1"/>
  <c r="G89838" i="2"/>
  <c r="H89838" i="2" s="1"/>
  <c r="C89841" i="2" l="1"/>
  <c r="D89840" i="2"/>
  <c r="E89840" i="2"/>
  <c r="G89840" i="2" l="1"/>
  <c r="H89840" i="2" s="1"/>
  <c r="D89841" i="2"/>
  <c r="E89841" i="2"/>
  <c r="C89842" i="2"/>
  <c r="C89843" i="2" l="1"/>
  <c r="D89842" i="2"/>
  <c r="E89842" i="2"/>
  <c r="G89841" i="2"/>
  <c r="H89841" i="2" s="1"/>
  <c r="G89842" i="2" l="1"/>
  <c r="H89842" i="2" s="1"/>
  <c r="D89843" i="2"/>
  <c r="E89843" i="2"/>
  <c r="C89844" i="2"/>
  <c r="D89844" i="2" l="1"/>
  <c r="E89844" i="2"/>
  <c r="C89845" i="2"/>
  <c r="G89843" i="2"/>
  <c r="H89843" i="2" s="1"/>
  <c r="C89846" i="2" l="1"/>
  <c r="D89845" i="2"/>
  <c r="E89845" i="2"/>
  <c r="G89844" i="2"/>
  <c r="H89844" i="2" s="1"/>
  <c r="G89845" i="2" l="1"/>
  <c r="H89845" i="2" s="1"/>
  <c r="D89846" i="2"/>
  <c r="E89846" i="2"/>
  <c r="C89847" i="2"/>
  <c r="E89847" i="2" l="1"/>
  <c r="C89848" i="2"/>
  <c r="D89847" i="2"/>
  <c r="G89847" i="2" s="1"/>
  <c r="H89847" i="2" s="1"/>
  <c r="G89846" i="2"/>
  <c r="H89846" i="2" s="1"/>
  <c r="C89849" i="2" l="1"/>
  <c r="D89848" i="2"/>
  <c r="E89848" i="2"/>
  <c r="G89848" i="2" l="1"/>
  <c r="H89848" i="2" s="1"/>
  <c r="D89849" i="2"/>
  <c r="E89849" i="2"/>
  <c r="C89850" i="2"/>
  <c r="C89851" i="2" l="1"/>
  <c r="D89850" i="2"/>
  <c r="E89850" i="2"/>
  <c r="G89849" i="2"/>
  <c r="H89849" i="2" s="1"/>
  <c r="G89850" i="2" l="1"/>
  <c r="H89850" i="2" s="1"/>
  <c r="D89851" i="2"/>
  <c r="E89851" i="2"/>
  <c r="C89852" i="2"/>
  <c r="D89852" i="2" l="1"/>
  <c r="E89852" i="2"/>
  <c r="C89853" i="2"/>
  <c r="G89851" i="2"/>
  <c r="H89851" i="2" s="1"/>
  <c r="C89854" i="2" l="1"/>
  <c r="D89853" i="2"/>
  <c r="E89853" i="2"/>
  <c r="G89852" i="2"/>
  <c r="H89852" i="2" s="1"/>
  <c r="G89853" i="2" l="1"/>
  <c r="H89853" i="2" s="1"/>
  <c r="D89854" i="2"/>
  <c r="E89854" i="2"/>
  <c r="C89855" i="2"/>
  <c r="E89855" i="2" l="1"/>
  <c r="C89856" i="2"/>
  <c r="D89855" i="2"/>
  <c r="G89855" i="2" s="1"/>
  <c r="H89855" i="2" s="1"/>
  <c r="G89854" i="2"/>
  <c r="H89854" i="2" s="1"/>
  <c r="C89857" i="2" l="1"/>
  <c r="D89856" i="2"/>
  <c r="E89856" i="2"/>
  <c r="G89856" i="2" l="1"/>
  <c r="H89856" i="2" s="1"/>
  <c r="D89857" i="2"/>
  <c r="E89857" i="2"/>
  <c r="C89858" i="2"/>
  <c r="C89859" i="2" l="1"/>
  <c r="D89858" i="2"/>
  <c r="E89858" i="2"/>
  <c r="G89857" i="2"/>
  <c r="H89857" i="2" s="1"/>
  <c r="G89858" i="2" l="1"/>
  <c r="H89858" i="2" s="1"/>
  <c r="D89859" i="2"/>
  <c r="E89859" i="2"/>
  <c r="C89860" i="2"/>
  <c r="D89860" i="2" l="1"/>
  <c r="E89860" i="2"/>
  <c r="C89861" i="2"/>
  <c r="G89859" i="2"/>
  <c r="H89859" i="2" s="1"/>
  <c r="C89862" i="2" l="1"/>
  <c r="D89861" i="2"/>
  <c r="E89861" i="2"/>
  <c r="G89860" i="2"/>
  <c r="H89860" i="2" s="1"/>
  <c r="G89861" i="2" l="1"/>
  <c r="H89861" i="2" s="1"/>
  <c r="D89862" i="2"/>
  <c r="E89862" i="2"/>
  <c r="C89863" i="2"/>
  <c r="E89863" i="2" l="1"/>
  <c r="C89864" i="2"/>
  <c r="D89863" i="2"/>
  <c r="G89863" i="2" s="1"/>
  <c r="H89863" i="2" s="1"/>
  <c r="G89862" i="2"/>
  <c r="H89862" i="2" s="1"/>
  <c r="C89865" i="2" l="1"/>
  <c r="D89864" i="2"/>
  <c r="E89864" i="2"/>
  <c r="G89864" i="2" l="1"/>
  <c r="H89864" i="2" s="1"/>
  <c r="D89865" i="2"/>
  <c r="E89865" i="2"/>
  <c r="C89866" i="2"/>
  <c r="C89867" i="2" l="1"/>
  <c r="D89866" i="2"/>
  <c r="E89866" i="2"/>
  <c r="G89865" i="2"/>
  <c r="H89865" i="2" s="1"/>
  <c r="G89866" i="2" l="1"/>
  <c r="H89866" i="2" s="1"/>
  <c r="D89867" i="2"/>
  <c r="E89867" i="2"/>
  <c r="C89868" i="2"/>
  <c r="D89868" i="2" l="1"/>
  <c r="E89868" i="2"/>
  <c r="C89869" i="2"/>
  <c r="G89867" i="2"/>
  <c r="H89867" i="2" s="1"/>
  <c r="C89870" i="2" l="1"/>
  <c r="D89869" i="2"/>
  <c r="E89869" i="2"/>
  <c r="G89868" i="2"/>
  <c r="H89868" i="2" s="1"/>
  <c r="G89869" i="2" l="1"/>
  <c r="H89869" i="2" s="1"/>
  <c r="D89870" i="2"/>
  <c r="E89870" i="2"/>
  <c r="C89871" i="2"/>
  <c r="E89871" i="2" l="1"/>
  <c r="C89872" i="2"/>
  <c r="D89871" i="2"/>
  <c r="G89871" i="2" s="1"/>
  <c r="H89871" i="2" s="1"/>
  <c r="G89870" i="2"/>
  <c r="H89870" i="2" s="1"/>
  <c r="C89873" i="2" l="1"/>
  <c r="D89872" i="2"/>
  <c r="E89872" i="2"/>
  <c r="G89872" i="2" l="1"/>
  <c r="H89872" i="2" s="1"/>
  <c r="D89873" i="2"/>
  <c r="E89873" i="2"/>
  <c r="C89874" i="2"/>
  <c r="C89875" i="2" l="1"/>
  <c r="D89874" i="2"/>
  <c r="E89874" i="2"/>
  <c r="G89873" i="2"/>
  <c r="H89873" i="2" s="1"/>
  <c r="G89874" i="2" l="1"/>
  <c r="H89874" i="2" s="1"/>
  <c r="D89875" i="2"/>
  <c r="E89875" i="2"/>
  <c r="C89876" i="2"/>
  <c r="D89876" i="2" l="1"/>
  <c r="E89876" i="2"/>
  <c r="C89877" i="2"/>
  <c r="G89875" i="2"/>
  <c r="H89875" i="2" s="1"/>
  <c r="C89878" i="2" l="1"/>
  <c r="D89877" i="2"/>
  <c r="E89877" i="2"/>
  <c r="G89876" i="2"/>
  <c r="H89876" i="2" s="1"/>
  <c r="G89877" i="2" l="1"/>
  <c r="H89877" i="2" s="1"/>
  <c r="D89878" i="2"/>
  <c r="E89878" i="2"/>
  <c r="C89879" i="2"/>
  <c r="E89879" i="2" l="1"/>
  <c r="C89880" i="2"/>
  <c r="D89879" i="2"/>
  <c r="G89879" i="2" s="1"/>
  <c r="H89879" i="2" s="1"/>
  <c r="G89878" i="2"/>
  <c r="H89878" i="2" s="1"/>
  <c r="C89881" i="2" l="1"/>
  <c r="D89880" i="2"/>
  <c r="E89880" i="2"/>
  <c r="G89880" i="2" l="1"/>
  <c r="H89880" i="2" s="1"/>
  <c r="D89881" i="2"/>
  <c r="E89881" i="2"/>
  <c r="C89882" i="2"/>
  <c r="C89883" i="2" l="1"/>
  <c r="D89882" i="2"/>
  <c r="E89882" i="2"/>
  <c r="G89881" i="2"/>
  <c r="H89881" i="2" s="1"/>
  <c r="G89882" i="2" l="1"/>
  <c r="H89882" i="2" s="1"/>
  <c r="D89883" i="2"/>
  <c r="E89883" i="2"/>
  <c r="C89884" i="2"/>
  <c r="D89884" i="2" l="1"/>
  <c r="E89884" i="2"/>
  <c r="C89885" i="2"/>
  <c r="G89883" i="2"/>
  <c r="H89883" i="2" s="1"/>
  <c r="C89886" i="2" l="1"/>
  <c r="D89885" i="2"/>
  <c r="E89885" i="2"/>
  <c r="G89884" i="2"/>
  <c r="H89884" i="2" s="1"/>
  <c r="G89885" i="2" l="1"/>
  <c r="H89885" i="2" s="1"/>
  <c r="D89886" i="2"/>
  <c r="E89886" i="2"/>
  <c r="C89887" i="2"/>
  <c r="E89887" i="2" l="1"/>
  <c r="C89888" i="2"/>
  <c r="D89887" i="2"/>
  <c r="G89886" i="2"/>
  <c r="H89886" i="2" s="1"/>
  <c r="G89887" i="2" l="1"/>
  <c r="H89887" i="2" s="1"/>
  <c r="C89889" i="2"/>
  <c r="D89888" i="2"/>
  <c r="E89888" i="2"/>
  <c r="G89888" i="2" l="1"/>
  <c r="H89888" i="2" s="1"/>
  <c r="D89889" i="2"/>
  <c r="E89889" i="2"/>
  <c r="C89890" i="2"/>
  <c r="C89891" i="2" l="1"/>
  <c r="D89890" i="2"/>
  <c r="E89890" i="2"/>
  <c r="G89889" i="2"/>
  <c r="H89889" i="2" s="1"/>
  <c r="G89890" i="2" l="1"/>
  <c r="H89890" i="2" s="1"/>
  <c r="D89891" i="2"/>
  <c r="E89891" i="2"/>
  <c r="C89892" i="2"/>
  <c r="D89892" i="2" l="1"/>
  <c r="E89892" i="2"/>
  <c r="C89893" i="2"/>
  <c r="G89891" i="2"/>
  <c r="H89891" i="2" s="1"/>
  <c r="C89894" i="2" l="1"/>
  <c r="D89893" i="2"/>
  <c r="E89893" i="2"/>
  <c r="G89892" i="2"/>
  <c r="H89892" i="2" s="1"/>
  <c r="G89893" i="2" l="1"/>
  <c r="H89893" i="2" s="1"/>
  <c r="D89894" i="2"/>
  <c r="E89894" i="2"/>
  <c r="C89895" i="2"/>
  <c r="E89895" i="2" l="1"/>
  <c r="C89896" i="2"/>
  <c r="D89895" i="2"/>
  <c r="G89895" i="2" s="1"/>
  <c r="H89895" i="2" s="1"/>
  <c r="G89894" i="2"/>
  <c r="H89894" i="2" s="1"/>
  <c r="C89897" i="2" l="1"/>
  <c r="D89896" i="2"/>
  <c r="E89896" i="2"/>
  <c r="G89896" i="2" l="1"/>
  <c r="H89896" i="2" s="1"/>
  <c r="D89897" i="2"/>
  <c r="E89897" i="2"/>
  <c r="C89898" i="2"/>
  <c r="C89899" i="2" l="1"/>
  <c r="D89898" i="2"/>
  <c r="E89898" i="2"/>
  <c r="G89897" i="2"/>
  <c r="H89897" i="2" s="1"/>
  <c r="G89898" i="2" l="1"/>
  <c r="H89898" i="2" s="1"/>
  <c r="D89899" i="2"/>
  <c r="E89899" i="2"/>
  <c r="C89900" i="2"/>
  <c r="D89900" i="2" l="1"/>
  <c r="E89900" i="2"/>
  <c r="C89901" i="2"/>
  <c r="G89899" i="2"/>
  <c r="H89899" i="2" s="1"/>
  <c r="C89902" i="2" l="1"/>
  <c r="D89901" i="2"/>
  <c r="E89901" i="2"/>
  <c r="G89900" i="2"/>
  <c r="H89900" i="2" s="1"/>
  <c r="G89901" i="2" l="1"/>
  <c r="H89901" i="2" s="1"/>
  <c r="D89902" i="2"/>
  <c r="E89902" i="2"/>
  <c r="C89903" i="2"/>
  <c r="E89903" i="2" l="1"/>
  <c r="C89904" i="2"/>
  <c r="D89903" i="2"/>
  <c r="G89903" i="2" s="1"/>
  <c r="H89903" i="2" s="1"/>
  <c r="G89902" i="2"/>
  <c r="H89902" i="2" s="1"/>
  <c r="C89905" i="2" l="1"/>
  <c r="D89904" i="2"/>
  <c r="E89904" i="2"/>
  <c r="G89904" i="2" l="1"/>
  <c r="H89904" i="2" s="1"/>
  <c r="D89905" i="2"/>
  <c r="E89905" i="2"/>
  <c r="C89906" i="2"/>
  <c r="C89907" i="2" l="1"/>
  <c r="D89906" i="2"/>
  <c r="E89906" i="2"/>
  <c r="G89905" i="2"/>
  <c r="H89905" i="2" s="1"/>
  <c r="G89906" i="2" l="1"/>
  <c r="H89906" i="2" s="1"/>
  <c r="D89907" i="2"/>
  <c r="E89907" i="2"/>
  <c r="C89908" i="2"/>
  <c r="D89908" i="2" l="1"/>
  <c r="E89908" i="2"/>
  <c r="C89909" i="2"/>
  <c r="G89907" i="2"/>
  <c r="H89907" i="2" s="1"/>
  <c r="C89910" i="2" l="1"/>
  <c r="D89909" i="2"/>
  <c r="E89909" i="2"/>
  <c r="G89908" i="2"/>
  <c r="H89908" i="2" s="1"/>
  <c r="G89909" i="2" l="1"/>
  <c r="H89909" i="2" s="1"/>
  <c r="D89910" i="2"/>
  <c r="E89910" i="2"/>
  <c r="C89911" i="2"/>
  <c r="E89911" i="2" l="1"/>
  <c r="C89912" i="2"/>
  <c r="D89911" i="2"/>
  <c r="G89911" i="2" s="1"/>
  <c r="H89911" i="2" s="1"/>
  <c r="G89910" i="2"/>
  <c r="H89910" i="2" s="1"/>
  <c r="C89913" i="2" l="1"/>
  <c r="D89912" i="2"/>
  <c r="E89912" i="2"/>
  <c r="G89912" i="2" l="1"/>
  <c r="H89912" i="2" s="1"/>
  <c r="D89913" i="2"/>
  <c r="E89913" i="2"/>
  <c r="C89914" i="2"/>
  <c r="C89915" i="2" l="1"/>
  <c r="D89914" i="2"/>
  <c r="E89914" i="2"/>
  <c r="G89913" i="2"/>
  <c r="H89913" i="2" s="1"/>
  <c r="G89914" i="2" l="1"/>
  <c r="H89914" i="2" s="1"/>
  <c r="D89915" i="2"/>
  <c r="E89915" i="2"/>
  <c r="C89916" i="2"/>
  <c r="D89916" i="2" l="1"/>
  <c r="E89916" i="2"/>
  <c r="C89917" i="2"/>
  <c r="G89915" i="2"/>
  <c r="H89915" i="2" s="1"/>
  <c r="C89918" i="2" l="1"/>
  <c r="D89917" i="2"/>
  <c r="E89917" i="2"/>
  <c r="G89916" i="2"/>
  <c r="H89916" i="2" s="1"/>
  <c r="G89917" i="2" l="1"/>
  <c r="H89917" i="2" s="1"/>
  <c r="D89918" i="2"/>
  <c r="E89918" i="2"/>
  <c r="C89919" i="2"/>
  <c r="E89919" i="2" l="1"/>
  <c r="C89920" i="2"/>
  <c r="D89919" i="2"/>
  <c r="G89919" i="2" s="1"/>
  <c r="H89919" i="2" s="1"/>
  <c r="G89918" i="2"/>
  <c r="H89918" i="2" s="1"/>
  <c r="C89921" i="2" l="1"/>
  <c r="D89920" i="2"/>
  <c r="E89920" i="2"/>
  <c r="G89920" i="2" l="1"/>
  <c r="H89920" i="2" s="1"/>
  <c r="D89921" i="2"/>
  <c r="E89921" i="2"/>
  <c r="C89922" i="2"/>
  <c r="C89923" i="2" l="1"/>
  <c r="D89922" i="2"/>
  <c r="E89922" i="2"/>
  <c r="G89921" i="2"/>
  <c r="H89921" i="2" s="1"/>
  <c r="G89922" i="2" l="1"/>
  <c r="H89922" i="2" s="1"/>
  <c r="D89923" i="2"/>
  <c r="E89923" i="2"/>
  <c r="C89924" i="2"/>
  <c r="D89924" i="2" l="1"/>
  <c r="E89924" i="2"/>
  <c r="C89925" i="2"/>
  <c r="G89923" i="2"/>
  <c r="H89923" i="2" s="1"/>
  <c r="C89926" i="2" l="1"/>
  <c r="D89925" i="2"/>
  <c r="E89925" i="2"/>
  <c r="G89924" i="2"/>
  <c r="H89924" i="2" s="1"/>
  <c r="G89925" i="2" l="1"/>
  <c r="H89925" i="2" s="1"/>
  <c r="D89926" i="2"/>
  <c r="E89926" i="2"/>
  <c r="C89927" i="2"/>
  <c r="E89927" i="2" l="1"/>
  <c r="C89928" i="2"/>
  <c r="D89927" i="2"/>
  <c r="G89927" i="2" s="1"/>
  <c r="H89927" i="2" s="1"/>
  <c r="G89926" i="2"/>
  <c r="H89926" i="2" s="1"/>
  <c r="C89929" i="2" l="1"/>
  <c r="D89928" i="2"/>
  <c r="E89928" i="2"/>
  <c r="G89928" i="2" l="1"/>
  <c r="H89928" i="2" s="1"/>
  <c r="D89929" i="2"/>
  <c r="E89929" i="2"/>
  <c r="C89930" i="2"/>
  <c r="C89931" i="2" l="1"/>
  <c r="D89930" i="2"/>
  <c r="E89930" i="2"/>
  <c r="G89929" i="2"/>
  <c r="H89929" i="2" s="1"/>
  <c r="G89930" i="2" l="1"/>
  <c r="H89930" i="2" s="1"/>
  <c r="D89931" i="2"/>
  <c r="E89931" i="2"/>
  <c r="C89932" i="2"/>
  <c r="D89932" i="2" l="1"/>
  <c r="E89932" i="2"/>
  <c r="C89933" i="2"/>
  <c r="G89931" i="2"/>
  <c r="H89931" i="2" s="1"/>
  <c r="C89934" i="2" l="1"/>
  <c r="D89933" i="2"/>
  <c r="E89933" i="2"/>
  <c r="G89932" i="2"/>
  <c r="H89932" i="2" s="1"/>
  <c r="G89933" i="2" l="1"/>
  <c r="H89933" i="2" s="1"/>
  <c r="D89934" i="2"/>
  <c r="E89934" i="2"/>
  <c r="C89935" i="2"/>
  <c r="E89935" i="2" l="1"/>
  <c r="C89936" i="2"/>
  <c r="D89935" i="2"/>
  <c r="G89935" i="2" s="1"/>
  <c r="H89935" i="2" s="1"/>
  <c r="G89934" i="2"/>
  <c r="H89934" i="2" s="1"/>
  <c r="C89937" i="2" l="1"/>
  <c r="D89936" i="2"/>
  <c r="E89936" i="2"/>
  <c r="G89936" i="2" l="1"/>
  <c r="H89936" i="2" s="1"/>
  <c r="D89937" i="2"/>
  <c r="E89937" i="2"/>
  <c r="C89938" i="2"/>
  <c r="C89939" i="2" l="1"/>
  <c r="D89938" i="2"/>
  <c r="E89938" i="2"/>
  <c r="G89937" i="2"/>
  <c r="H89937" i="2" s="1"/>
  <c r="G89938" i="2" l="1"/>
  <c r="H89938" i="2" s="1"/>
  <c r="D89939" i="2"/>
  <c r="E89939" i="2"/>
  <c r="C89940" i="2"/>
  <c r="D89940" i="2" l="1"/>
  <c r="E89940" i="2"/>
  <c r="C89941" i="2"/>
  <c r="G89939" i="2"/>
  <c r="H89939" i="2" s="1"/>
  <c r="C89942" i="2" l="1"/>
  <c r="D89941" i="2"/>
  <c r="E89941" i="2"/>
  <c r="G89940" i="2"/>
  <c r="H89940" i="2" s="1"/>
  <c r="G89941" i="2" l="1"/>
  <c r="H89941" i="2" s="1"/>
  <c r="D89942" i="2"/>
  <c r="E89942" i="2"/>
  <c r="C89943" i="2"/>
  <c r="E89943" i="2" l="1"/>
  <c r="C89944" i="2"/>
  <c r="D89943" i="2"/>
  <c r="G89942" i="2"/>
  <c r="H89942" i="2" s="1"/>
  <c r="G89943" i="2" l="1"/>
  <c r="H89943" i="2" s="1"/>
  <c r="C89945" i="2"/>
  <c r="D89944" i="2"/>
  <c r="E89944" i="2"/>
  <c r="G89944" i="2" l="1"/>
  <c r="H89944" i="2" s="1"/>
  <c r="D89945" i="2"/>
  <c r="E89945" i="2"/>
  <c r="C89946" i="2"/>
  <c r="C89947" i="2" l="1"/>
  <c r="D89946" i="2"/>
  <c r="E89946" i="2"/>
  <c r="G89945" i="2"/>
  <c r="H89945" i="2" s="1"/>
  <c r="G89946" i="2" l="1"/>
  <c r="H89946" i="2" s="1"/>
  <c r="D89947" i="2"/>
  <c r="E89947" i="2"/>
  <c r="C89948" i="2"/>
  <c r="D89948" i="2" l="1"/>
  <c r="E89948" i="2"/>
  <c r="C89949" i="2"/>
  <c r="G89947" i="2"/>
  <c r="H89947" i="2" s="1"/>
  <c r="C89950" i="2" l="1"/>
  <c r="D89949" i="2"/>
  <c r="E89949" i="2"/>
  <c r="G89948" i="2"/>
  <c r="H89948" i="2" s="1"/>
  <c r="G89949" i="2" l="1"/>
  <c r="H89949" i="2" s="1"/>
  <c r="D89950" i="2"/>
  <c r="E89950" i="2"/>
  <c r="C89951" i="2"/>
  <c r="E89951" i="2" l="1"/>
  <c r="C89952" i="2"/>
  <c r="D89951" i="2"/>
  <c r="G89951" i="2" s="1"/>
  <c r="H89951" i="2" s="1"/>
  <c r="G89950" i="2"/>
  <c r="H89950" i="2" s="1"/>
  <c r="C89953" i="2" l="1"/>
  <c r="D89952" i="2"/>
  <c r="E89952" i="2"/>
  <c r="G89952" i="2" l="1"/>
  <c r="H89952" i="2" s="1"/>
  <c r="D89953" i="2"/>
  <c r="E89953" i="2"/>
  <c r="C89954" i="2"/>
  <c r="C89955" i="2" l="1"/>
  <c r="D89954" i="2"/>
  <c r="E89954" i="2"/>
  <c r="G89953" i="2"/>
  <c r="H89953" i="2" s="1"/>
  <c r="G89954" i="2" l="1"/>
  <c r="H89954" i="2" s="1"/>
  <c r="D89955" i="2"/>
  <c r="E89955" i="2"/>
  <c r="C89956" i="2"/>
  <c r="D89956" i="2" l="1"/>
  <c r="E89956" i="2"/>
  <c r="C89957" i="2"/>
  <c r="G89955" i="2"/>
  <c r="H89955" i="2" s="1"/>
  <c r="C89958" i="2" l="1"/>
  <c r="D89957" i="2"/>
  <c r="E89957" i="2"/>
  <c r="G89956" i="2"/>
  <c r="H89956" i="2" s="1"/>
  <c r="G89957" i="2" l="1"/>
  <c r="H89957" i="2" s="1"/>
  <c r="D89958" i="2"/>
  <c r="E89958" i="2"/>
  <c r="C89959" i="2"/>
  <c r="E89959" i="2" l="1"/>
  <c r="C89960" i="2"/>
  <c r="D89959" i="2"/>
  <c r="G89959" i="2" s="1"/>
  <c r="H89959" i="2" s="1"/>
  <c r="G89958" i="2"/>
  <c r="H89958" i="2" s="1"/>
  <c r="C89961" i="2" l="1"/>
  <c r="D89960" i="2"/>
  <c r="E89960" i="2"/>
  <c r="G89960" i="2" l="1"/>
  <c r="H89960" i="2" s="1"/>
  <c r="D89961" i="2"/>
  <c r="E89961" i="2"/>
  <c r="C89962" i="2"/>
  <c r="C89963" i="2" l="1"/>
  <c r="D89962" i="2"/>
  <c r="E89962" i="2"/>
  <c r="G89961" i="2"/>
  <c r="H89961" i="2" s="1"/>
  <c r="G89962" i="2" l="1"/>
  <c r="H89962" i="2" s="1"/>
  <c r="D89963" i="2"/>
  <c r="E89963" i="2"/>
  <c r="C89964" i="2"/>
  <c r="D89964" i="2" l="1"/>
  <c r="E89964" i="2"/>
  <c r="C89965" i="2"/>
  <c r="G89963" i="2"/>
  <c r="H89963" i="2" s="1"/>
  <c r="C89966" i="2" l="1"/>
  <c r="D89965" i="2"/>
  <c r="E89965" i="2"/>
  <c r="G89964" i="2"/>
  <c r="H89964" i="2" s="1"/>
  <c r="G89965" i="2" l="1"/>
  <c r="H89965" i="2" s="1"/>
  <c r="D89966" i="2"/>
  <c r="E89966" i="2"/>
  <c r="C89967" i="2"/>
  <c r="E89967" i="2" l="1"/>
  <c r="C89968" i="2"/>
  <c r="D89967" i="2"/>
  <c r="G89967" i="2" s="1"/>
  <c r="H89967" i="2" s="1"/>
  <c r="G89966" i="2"/>
  <c r="H89966" i="2" s="1"/>
  <c r="C89969" i="2" l="1"/>
  <c r="D89968" i="2"/>
  <c r="E89968" i="2"/>
  <c r="G89968" i="2" l="1"/>
  <c r="H89968" i="2" s="1"/>
  <c r="D89969" i="2"/>
  <c r="E89969" i="2"/>
  <c r="C89970" i="2"/>
  <c r="C89971" i="2" l="1"/>
  <c r="D89970" i="2"/>
  <c r="E89970" i="2"/>
  <c r="G89969" i="2"/>
  <c r="H89969" i="2" s="1"/>
  <c r="G89970" i="2" l="1"/>
  <c r="H89970" i="2" s="1"/>
  <c r="D89971" i="2"/>
  <c r="E89971" i="2"/>
  <c r="C89972" i="2"/>
  <c r="D89972" i="2" l="1"/>
  <c r="E89972" i="2"/>
  <c r="C89973" i="2"/>
  <c r="G89971" i="2"/>
  <c r="H89971" i="2" s="1"/>
  <c r="C89974" i="2" l="1"/>
  <c r="D89973" i="2"/>
  <c r="E89973" i="2"/>
  <c r="G89972" i="2"/>
  <c r="H89972" i="2" s="1"/>
  <c r="G89973" i="2" l="1"/>
  <c r="H89973" i="2" s="1"/>
  <c r="D89974" i="2"/>
  <c r="E89974" i="2"/>
  <c r="C89975" i="2"/>
  <c r="E89975" i="2" l="1"/>
  <c r="C89976" i="2"/>
  <c r="D89975" i="2"/>
  <c r="G89975" i="2" s="1"/>
  <c r="H89975" i="2" s="1"/>
  <c r="G89974" i="2"/>
  <c r="H89974" i="2" s="1"/>
  <c r="C89977" i="2" l="1"/>
  <c r="D89976" i="2"/>
  <c r="E89976" i="2"/>
  <c r="G89976" i="2" l="1"/>
  <c r="H89976" i="2" s="1"/>
  <c r="D89977" i="2"/>
  <c r="E89977" i="2"/>
  <c r="C89978" i="2"/>
  <c r="C89979" i="2" l="1"/>
  <c r="D89978" i="2"/>
  <c r="E89978" i="2"/>
  <c r="G89977" i="2"/>
  <c r="H89977" i="2" s="1"/>
  <c r="G89978" i="2" l="1"/>
  <c r="H89978" i="2" s="1"/>
  <c r="D89979" i="2"/>
  <c r="E89979" i="2"/>
  <c r="C89980" i="2"/>
  <c r="D89980" i="2" l="1"/>
  <c r="E89980" i="2"/>
  <c r="C89981" i="2"/>
  <c r="G89979" i="2"/>
  <c r="H89979" i="2" s="1"/>
  <c r="G89980" i="2" l="1"/>
  <c r="H89980" i="2" s="1"/>
  <c r="C89982" i="2"/>
  <c r="D89981" i="2"/>
  <c r="E89981" i="2"/>
  <c r="G89981" i="2" l="1"/>
  <c r="H89981" i="2" s="1"/>
  <c r="D89982" i="2"/>
  <c r="E89982" i="2"/>
  <c r="C89983" i="2"/>
  <c r="E89983" i="2" l="1"/>
  <c r="C89984" i="2"/>
  <c r="D89983" i="2"/>
  <c r="G89982" i="2"/>
  <c r="H89982" i="2" s="1"/>
  <c r="G89983" i="2" l="1"/>
  <c r="H89983" i="2" s="1"/>
  <c r="C89985" i="2"/>
  <c r="D89984" i="2"/>
  <c r="E89984" i="2"/>
  <c r="G89984" i="2" l="1"/>
  <c r="H89984" i="2" s="1"/>
  <c r="D89985" i="2"/>
  <c r="E89985" i="2"/>
  <c r="C89986" i="2"/>
  <c r="C89987" i="2" l="1"/>
  <c r="D89986" i="2"/>
  <c r="E89986" i="2"/>
  <c r="G89985" i="2"/>
  <c r="H89985" i="2" s="1"/>
  <c r="G89986" i="2" l="1"/>
  <c r="H89986" i="2" s="1"/>
  <c r="D89987" i="2"/>
  <c r="E89987" i="2"/>
  <c r="C89988" i="2"/>
  <c r="D89988" i="2" l="1"/>
  <c r="E89988" i="2"/>
  <c r="C89989" i="2"/>
  <c r="G89987" i="2"/>
  <c r="H89987" i="2" s="1"/>
  <c r="C89990" i="2" l="1"/>
  <c r="D89989" i="2"/>
  <c r="E89989" i="2"/>
  <c r="G89988" i="2"/>
  <c r="H89988" i="2" s="1"/>
  <c r="G89989" i="2" l="1"/>
  <c r="H89989" i="2" s="1"/>
  <c r="D89990" i="2"/>
  <c r="E89990" i="2"/>
  <c r="C89991" i="2"/>
  <c r="E89991" i="2" l="1"/>
  <c r="C89992" i="2"/>
  <c r="D89991" i="2"/>
  <c r="G89991" i="2" s="1"/>
  <c r="H89991" i="2" s="1"/>
  <c r="G89990" i="2"/>
  <c r="H89990" i="2" s="1"/>
  <c r="C89993" i="2" l="1"/>
  <c r="D89992" i="2"/>
  <c r="E89992" i="2"/>
  <c r="D89993" i="2" l="1"/>
  <c r="E89993" i="2"/>
  <c r="C89994" i="2"/>
  <c r="G89992" i="2"/>
  <c r="H89992" i="2" s="1"/>
  <c r="C89995" i="2" l="1"/>
  <c r="D89994" i="2"/>
  <c r="E89994" i="2"/>
  <c r="G89993" i="2"/>
  <c r="H89993" i="2" s="1"/>
  <c r="G89994" i="2" l="1"/>
  <c r="H89994" i="2" s="1"/>
  <c r="D89995" i="2"/>
  <c r="E89995" i="2"/>
  <c r="C89996" i="2"/>
  <c r="G89995" i="2" l="1"/>
  <c r="H89995" i="2" s="1"/>
  <c r="D89996" i="2"/>
  <c r="E89996" i="2"/>
  <c r="C89997" i="2"/>
  <c r="C89998" i="2" l="1"/>
  <c r="D89997" i="2"/>
  <c r="E89997" i="2"/>
  <c r="G89996" i="2"/>
  <c r="H89996" i="2" s="1"/>
  <c r="G89997" i="2" l="1"/>
  <c r="H89997" i="2" s="1"/>
  <c r="D89998" i="2"/>
  <c r="E89998" i="2"/>
  <c r="C89999" i="2"/>
  <c r="E89999" i="2" l="1"/>
  <c r="C90000" i="2"/>
  <c r="D89999" i="2"/>
  <c r="G89999" i="2" s="1"/>
  <c r="H89999" i="2" s="1"/>
  <c r="G89998" i="2"/>
  <c r="H89998" i="2" s="1"/>
  <c r="C90001" i="2" l="1"/>
  <c r="D90000" i="2"/>
  <c r="E90000" i="2"/>
  <c r="G90000" i="2" l="1"/>
  <c r="H90000" i="2" s="1"/>
  <c r="D90001" i="2"/>
  <c r="E90001" i="2"/>
  <c r="C90002" i="2"/>
  <c r="C90003" i="2" l="1"/>
  <c r="D90002" i="2"/>
  <c r="E90002" i="2"/>
  <c r="G90001" i="2"/>
  <c r="H90001" i="2" s="1"/>
  <c r="G90002" i="2" l="1"/>
  <c r="H90002" i="2" s="1"/>
  <c r="D90003" i="2"/>
  <c r="E90003" i="2"/>
  <c r="C90004" i="2"/>
  <c r="D90004" i="2" l="1"/>
  <c r="E90004" i="2"/>
  <c r="C90005" i="2"/>
  <c r="G90003" i="2"/>
  <c r="H90003" i="2" s="1"/>
  <c r="C90006" i="2" l="1"/>
  <c r="D90005" i="2"/>
  <c r="E90005" i="2"/>
  <c r="G90004" i="2"/>
  <c r="H90004" i="2" s="1"/>
  <c r="G90005" i="2" l="1"/>
  <c r="H90005" i="2" s="1"/>
  <c r="D90006" i="2"/>
  <c r="E90006" i="2"/>
  <c r="C90007" i="2"/>
  <c r="E90007" i="2" l="1"/>
  <c r="C90008" i="2"/>
  <c r="D90007" i="2"/>
  <c r="G90007" i="2" s="1"/>
  <c r="H90007" i="2" s="1"/>
  <c r="G90006" i="2"/>
  <c r="H90006" i="2" s="1"/>
  <c r="C90009" i="2" l="1"/>
  <c r="D90008" i="2"/>
  <c r="E90008" i="2"/>
  <c r="G90008" i="2" l="1"/>
  <c r="H90008" i="2" s="1"/>
  <c r="D90009" i="2"/>
  <c r="E90009" i="2"/>
  <c r="C90010" i="2"/>
  <c r="C90011" i="2" l="1"/>
  <c r="D90010" i="2"/>
  <c r="E90010" i="2"/>
  <c r="G90009" i="2"/>
  <c r="H90009" i="2" s="1"/>
  <c r="G90010" i="2" l="1"/>
  <c r="H90010" i="2" s="1"/>
  <c r="D90011" i="2"/>
  <c r="E90011" i="2"/>
  <c r="C90012" i="2"/>
  <c r="D90012" i="2" l="1"/>
  <c r="E90012" i="2"/>
  <c r="C90013" i="2"/>
  <c r="G90011" i="2"/>
  <c r="H90011" i="2" s="1"/>
  <c r="C90014" i="2" l="1"/>
  <c r="D90013" i="2"/>
  <c r="E90013" i="2"/>
  <c r="G90012" i="2"/>
  <c r="H90012" i="2" s="1"/>
  <c r="G90013" i="2" l="1"/>
  <c r="H90013" i="2" s="1"/>
  <c r="D90014" i="2"/>
  <c r="E90014" i="2"/>
  <c r="C90015" i="2"/>
  <c r="E90015" i="2" l="1"/>
  <c r="C90016" i="2"/>
  <c r="D90015" i="2"/>
  <c r="G90014" i="2"/>
  <c r="H90014" i="2" s="1"/>
  <c r="G90015" i="2" l="1"/>
  <c r="H90015" i="2" s="1"/>
  <c r="C90017" i="2"/>
  <c r="D90016" i="2"/>
  <c r="E90016" i="2"/>
  <c r="G90016" i="2" l="1"/>
  <c r="H90016" i="2" s="1"/>
  <c r="D90017" i="2"/>
  <c r="E90017" i="2"/>
  <c r="C90018" i="2"/>
  <c r="C90019" i="2" l="1"/>
  <c r="D90018" i="2"/>
  <c r="E90018" i="2"/>
  <c r="G90017" i="2"/>
  <c r="H90017" i="2" s="1"/>
  <c r="G90018" i="2" l="1"/>
  <c r="H90018" i="2" s="1"/>
  <c r="D90019" i="2"/>
  <c r="E90019" i="2"/>
  <c r="C90020" i="2"/>
  <c r="D90020" i="2" l="1"/>
  <c r="E90020" i="2"/>
  <c r="C90021" i="2"/>
  <c r="G90019" i="2"/>
  <c r="H90019" i="2" s="1"/>
  <c r="C90022" i="2" l="1"/>
  <c r="D90021" i="2"/>
  <c r="E90021" i="2"/>
  <c r="G90020" i="2"/>
  <c r="H90020" i="2" s="1"/>
  <c r="G90021" i="2" l="1"/>
  <c r="H90021" i="2" s="1"/>
  <c r="D90022" i="2"/>
  <c r="E90022" i="2"/>
  <c r="C90023" i="2"/>
  <c r="E90023" i="2" l="1"/>
  <c r="C90024" i="2"/>
  <c r="D90023" i="2"/>
  <c r="G90022" i="2"/>
  <c r="H90022" i="2" s="1"/>
  <c r="G90023" i="2" l="1"/>
  <c r="H90023" i="2" s="1"/>
  <c r="C90025" i="2"/>
  <c r="D90024" i="2"/>
  <c r="E90024" i="2"/>
  <c r="G90024" i="2" l="1"/>
  <c r="H90024" i="2" s="1"/>
  <c r="D90025" i="2"/>
  <c r="E90025" i="2"/>
  <c r="C90026" i="2"/>
  <c r="C90027" i="2" l="1"/>
  <c r="D90026" i="2"/>
  <c r="E90026" i="2"/>
  <c r="G90025" i="2"/>
  <c r="H90025" i="2" s="1"/>
  <c r="G90026" i="2" l="1"/>
  <c r="H90026" i="2" s="1"/>
  <c r="D90027" i="2"/>
  <c r="E90027" i="2"/>
  <c r="C90028" i="2"/>
  <c r="D90028" i="2" l="1"/>
  <c r="E90028" i="2"/>
  <c r="C90029" i="2"/>
  <c r="G90027" i="2"/>
  <c r="H90027" i="2" s="1"/>
  <c r="C90030" i="2" l="1"/>
  <c r="D90029" i="2"/>
  <c r="E90029" i="2"/>
  <c r="G90028" i="2"/>
  <c r="H90028" i="2" s="1"/>
  <c r="G90029" i="2" l="1"/>
  <c r="H90029" i="2" s="1"/>
  <c r="D90030" i="2"/>
  <c r="E90030" i="2"/>
  <c r="C90031" i="2"/>
  <c r="E90031" i="2" l="1"/>
  <c r="C90032" i="2"/>
  <c r="D90031" i="2"/>
  <c r="G90030" i="2"/>
  <c r="H90030" i="2" s="1"/>
  <c r="G90031" i="2" l="1"/>
  <c r="H90031" i="2" s="1"/>
  <c r="C90033" i="2"/>
  <c r="D90032" i="2"/>
  <c r="E90032" i="2"/>
  <c r="G90032" i="2" l="1"/>
  <c r="H90032" i="2" s="1"/>
  <c r="D90033" i="2"/>
  <c r="E90033" i="2"/>
  <c r="C90034" i="2"/>
  <c r="C90035" i="2" l="1"/>
  <c r="D90034" i="2"/>
  <c r="E90034" i="2"/>
  <c r="G90033" i="2"/>
  <c r="H90033" i="2" s="1"/>
  <c r="G90034" i="2" l="1"/>
  <c r="H90034" i="2" s="1"/>
  <c r="D90035" i="2"/>
  <c r="E90035" i="2"/>
  <c r="C90036" i="2"/>
  <c r="G90035" i="2" l="1"/>
  <c r="H90035" i="2" s="1"/>
  <c r="D90036" i="2"/>
  <c r="E90036" i="2"/>
  <c r="C90037" i="2"/>
  <c r="C90038" i="2" l="1"/>
  <c r="D90037" i="2"/>
  <c r="E90037" i="2"/>
  <c r="G90036" i="2"/>
  <c r="H90036" i="2" s="1"/>
  <c r="G90037" i="2" l="1"/>
  <c r="H90037" i="2" s="1"/>
  <c r="D90038" i="2"/>
  <c r="E90038" i="2"/>
  <c r="C90039" i="2"/>
  <c r="E90039" i="2" l="1"/>
  <c r="C90040" i="2"/>
  <c r="D90039" i="2"/>
  <c r="G90039" i="2" s="1"/>
  <c r="H90039" i="2" s="1"/>
  <c r="G90038" i="2"/>
  <c r="H90038" i="2" s="1"/>
  <c r="C90041" i="2" l="1"/>
  <c r="D90040" i="2"/>
  <c r="E90040" i="2"/>
  <c r="G90040" i="2" l="1"/>
  <c r="H90040" i="2" s="1"/>
  <c r="D90041" i="2"/>
  <c r="E90041" i="2"/>
  <c r="C90042" i="2"/>
  <c r="C90043" i="2" l="1"/>
  <c r="D90042" i="2"/>
  <c r="E90042" i="2"/>
  <c r="G90041" i="2"/>
  <c r="H90041" i="2" s="1"/>
  <c r="G90042" i="2" l="1"/>
  <c r="H90042" i="2" s="1"/>
  <c r="D90043" i="2"/>
  <c r="E90043" i="2"/>
  <c r="C90044" i="2"/>
  <c r="D90044" i="2" l="1"/>
  <c r="E90044" i="2"/>
  <c r="C90045" i="2"/>
  <c r="G90043" i="2"/>
  <c r="H90043" i="2" s="1"/>
  <c r="C90046" i="2" l="1"/>
  <c r="D90045" i="2"/>
  <c r="E90045" i="2"/>
  <c r="G90044" i="2"/>
  <c r="H90044" i="2" s="1"/>
  <c r="G90045" i="2" l="1"/>
  <c r="H90045" i="2" s="1"/>
  <c r="D90046" i="2"/>
  <c r="E90046" i="2"/>
  <c r="C90047" i="2"/>
  <c r="E90047" i="2" l="1"/>
  <c r="C90048" i="2"/>
  <c r="D90047" i="2"/>
  <c r="G90047" i="2" s="1"/>
  <c r="H90047" i="2" s="1"/>
  <c r="G90046" i="2"/>
  <c r="H90046" i="2" s="1"/>
  <c r="C90049" i="2" l="1"/>
  <c r="D90048" i="2"/>
  <c r="E90048" i="2"/>
  <c r="G90048" i="2" l="1"/>
  <c r="H90048" i="2" s="1"/>
  <c r="D90049" i="2"/>
  <c r="E90049" i="2"/>
  <c r="C90050" i="2"/>
  <c r="C90051" i="2" l="1"/>
  <c r="D90050" i="2"/>
  <c r="E90050" i="2"/>
  <c r="G90049" i="2"/>
  <c r="H90049" i="2" s="1"/>
  <c r="G90050" i="2" l="1"/>
  <c r="H90050" i="2" s="1"/>
  <c r="D90051" i="2"/>
  <c r="E90051" i="2"/>
  <c r="C90052" i="2"/>
  <c r="D90052" i="2" l="1"/>
  <c r="E90052" i="2"/>
  <c r="C90053" i="2"/>
  <c r="G90051" i="2"/>
  <c r="H90051" i="2" s="1"/>
  <c r="G90052" i="2" l="1"/>
  <c r="H90052" i="2" s="1"/>
  <c r="C90054" i="2"/>
  <c r="D90053" i="2"/>
  <c r="E90053" i="2"/>
  <c r="G90053" i="2" l="1"/>
  <c r="H90053" i="2" s="1"/>
  <c r="D90054" i="2"/>
  <c r="E90054" i="2"/>
  <c r="C90055" i="2"/>
  <c r="E90055" i="2" l="1"/>
  <c r="C90056" i="2"/>
  <c r="D90055" i="2"/>
  <c r="G90055" i="2" s="1"/>
  <c r="H90055" i="2" s="1"/>
  <c r="G90054" i="2"/>
  <c r="H90054" i="2" s="1"/>
  <c r="C90057" i="2" l="1"/>
  <c r="D90056" i="2"/>
  <c r="E90056" i="2"/>
  <c r="G90056" i="2" l="1"/>
  <c r="H90056" i="2" s="1"/>
  <c r="D90057" i="2"/>
  <c r="E90057" i="2"/>
  <c r="C90058" i="2"/>
  <c r="C90059" i="2" l="1"/>
  <c r="D90058" i="2"/>
  <c r="E90058" i="2"/>
  <c r="G90057" i="2"/>
  <c r="H90057" i="2" s="1"/>
  <c r="G90058" i="2" l="1"/>
  <c r="H90058" i="2" s="1"/>
  <c r="D90059" i="2"/>
  <c r="E90059" i="2"/>
  <c r="C90060" i="2"/>
  <c r="D90060" i="2" l="1"/>
  <c r="E90060" i="2"/>
  <c r="C90061" i="2"/>
  <c r="G90059" i="2"/>
  <c r="H90059" i="2" s="1"/>
  <c r="C90062" i="2" l="1"/>
  <c r="D90061" i="2"/>
  <c r="E90061" i="2"/>
  <c r="G90060" i="2"/>
  <c r="H90060" i="2" s="1"/>
  <c r="G90061" i="2" l="1"/>
  <c r="H90061" i="2" s="1"/>
  <c r="D90062" i="2"/>
  <c r="E90062" i="2"/>
  <c r="C90063" i="2"/>
  <c r="E90063" i="2" l="1"/>
  <c r="C90064" i="2"/>
  <c r="D90063" i="2"/>
  <c r="G90062" i="2"/>
  <c r="H90062" i="2" s="1"/>
  <c r="G90063" i="2" l="1"/>
  <c r="H90063" i="2" s="1"/>
  <c r="C90065" i="2"/>
  <c r="D90064" i="2"/>
  <c r="E90064" i="2"/>
  <c r="G90064" i="2" l="1"/>
  <c r="H90064" i="2" s="1"/>
  <c r="D90065" i="2"/>
  <c r="E90065" i="2"/>
  <c r="C90066" i="2"/>
  <c r="C90067" i="2" l="1"/>
  <c r="D90066" i="2"/>
  <c r="E90066" i="2"/>
  <c r="G90065" i="2"/>
  <c r="H90065" i="2" s="1"/>
  <c r="G90066" i="2" l="1"/>
  <c r="H90066" i="2" s="1"/>
  <c r="D90067" i="2"/>
  <c r="E90067" i="2"/>
  <c r="C90068" i="2"/>
  <c r="D90068" i="2" l="1"/>
  <c r="E90068" i="2"/>
  <c r="C90069" i="2"/>
  <c r="G90067" i="2"/>
  <c r="H90067" i="2" s="1"/>
  <c r="C90070" i="2" l="1"/>
  <c r="D90069" i="2"/>
  <c r="E90069" i="2"/>
  <c r="G90068" i="2"/>
  <c r="H90068" i="2" s="1"/>
  <c r="G90069" i="2" l="1"/>
  <c r="H90069" i="2" s="1"/>
  <c r="D90070" i="2"/>
  <c r="E90070" i="2"/>
  <c r="C90071" i="2"/>
  <c r="E90071" i="2" l="1"/>
  <c r="C90072" i="2"/>
  <c r="D90071" i="2"/>
  <c r="G90070" i="2"/>
  <c r="H90070" i="2" s="1"/>
  <c r="G90071" i="2" l="1"/>
  <c r="H90071" i="2" s="1"/>
  <c r="C90073" i="2"/>
  <c r="D90072" i="2"/>
  <c r="E90072" i="2"/>
  <c r="G90072" i="2" l="1"/>
  <c r="H90072" i="2" s="1"/>
  <c r="D90073" i="2"/>
  <c r="E90073" i="2"/>
  <c r="C90074" i="2"/>
  <c r="C90075" i="2" l="1"/>
  <c r="D90074" i="2"/>
  <c r="E90074" i="2"/>
  <c r="G90073" i="2"/>
  <c r="H90073" i="2" s="1"/>
  <c r="G90074" i="2" l="1"/>
  <c r="H90074" i="2" s="1"/>
  <c r="D90075" i="2"/>
  <c r="E90075" i="2"/>
  <c r="C90076" i="2"/>
  <c r="D90076" i="2" l="1"/>
  <c r="E90076" i="2"/>
  <c r="C90077" i="2"/>
  <c r="G90075" i="2"/>
  <c r="H90075" i="2" s="1"/>
  <c r="C90078" i="2" l="1"/>
  <c r="D90077" i="2"/>
  <c r="E90077" i="2"/>
  <c r="G90076" i="2"/>
  <c r="H90076" i="2" s="1"/>
  <c r="G90077" i="2" l="1"/>
  <c r="H90077" i="2" s="1"/>
  <c r="D90078" i="2"/>
  <c r="E90078" i="2"/>
  <c r="C90079" i="2"/>
  <c r="E90079" i="2" l="1"/>
  <c r="C90080" i="2"/>
  <c r="D90079" i="2"/>
  <c r="G90079" i="2" s="1"/>
  <c r="H90079" i="2" s="1"/>
  <c r="G90078" i="2"/>
  <c r="H90078" i="2" s="1"/>
  <c r="C90081" i="2" l="1"/>
  <c r="D90080" i="2"/>
  <c r="E90080" i="2"/>
  <c r="G90080" i="2" l="1"/>
  <c r="H90080" i="2" s="1"/>
  <c r="D90081" i="2"/>
  <c r="E90081" i="2"/>
  <c r="C90082" i="2"/>
  <c r="C90083" i="2" l="1"/>
  <c r="D90082" i="2"/>
  <c r="E90082" i="2"/>
  <c r="G90081" i="2"/>
  <c r="H90081" i="2" s="1"/>
  <c r="G90082" i="2" l="1"/>
  <c r="H90082" i="2" s="1"/>
  <c r="D90083" i="2"/>
  <c r="E90083" i="2"/>
  <c r="C90084" i="2"/>
  <c r="D90084" i="2" l="1"/>
  <c r="E90084" i="2"/>
  <c r="C90085" i="2"/>
  <c r="G90083" i="2"/>
  <c r="H90083" i="2" s="1"/>
  <c r="C90086" i="2" l="1"/>
  <c r="D90085" i="2"/>
  <c r="E90085" i="2"/>
  <c r="G90084" i="2"/>
  <c r="H90084" i="2" s="1"/>
  <c r="G90085" i="2" l="1"/>
  <c r="H90085" i="2" s="1"/>
  <c r="D90086" i="2"/>
  <c r="E90086" i="2"/>
  <c r="C90087" i="2"/>
  <c r="E90087" i="2" l="1"/>
  <c r="C90088" i="2"/>
  <c r="D90087" i="2"/>
  <c r="G90087" i="2" s="1"/>
  <c r="H90087" i="2" s="1"/>
  <c r="G90086" i="2"/>
  <c r="H90086" i="2" s="1"/>
  <c r="C90089" i="2" l="1"/>
  <c r="D90088" i="2"/>
  <c r="E90088" i="2"/>
  <c r="G90088" i="2" l="1"/>
  <c r="H90088" i="2" s="1"/>
  <c r="D90089" i="2"/>
  <c r="E90089" i="2"/>
  <c r="C90090" i="2"/>
  <c r="C90091" i="2" l="1"/>
  <c r="D90090" i="2"/>
  <c r="E90090" i="2"/>
  <c r="G90089" i="2"/>
  <c r="H90089" i="2" s="1"/>
  <c r="G90090" i="2" l="1"/>
  <c r="H90090" i="2" s="1"/>
  <c r="D90091" i="2"/>
  <c r="E90091" i="2"/>
  <c r="C90092" i="2"/>
  <c r="D90092" i="2" l="1"/>
  <c r="E90092" i="2"/>
  <c r="C90093" i="2"/>
  <c r="G90091" i="2"/>
  <c r="H90091" i="2" s="1"/>
  <c r="C90094" i="2" l="1"/>
  <c r="D90093" i="2"/>
  <c r="E90093" i="2"/>
  <c r="G90092" i="2"/>
  <c r="H90092" i="2" s="1"/>
  <c r="G90093" i="2" l="1"/>
  <c r="H90093" i="2" s="1"/>
  <c r="D90094" i="2"/>
  <c r="E90094" i="2"/>
  <c r="C90095" i="2"/>
  <c r="E90095" i="2" l="1"/>
  <c r="C90096" i="2"/>
  <c r="D90095" i="2"/>
  <c r="G90095" i="2" s="1"/>
  <c r="H90095" i="2" s="1"/>
  <c r="G90094" i="2"/>
  <c r="H90094" i="2" s="1"/>
  <c r="C90097" i="2" l="1"/>
  <c r="D90096" i="2"/>
  <c r="E90096" i="2"/>
  <c r="G90096" i="2" l="1"/>
  <c r="H90096" i="2" s="1"/>
  <c r="D90097" i="2"/>
  <c r="E90097" i="2"/>
  <c r="C90098" i="2"/>
  <c r="C90099" i="2" l="1"/>
  <c r="D90098" i="2"/>
  <c r="E90098" i="2"/>
  <c r="G90097" i="2"/>
  <c r="H90097" i="2" s="1"/>
  <c r="G90098" i="2" l="1"/>
  <c r="H90098" i="2" s="1"/>
  <c r="D90099" i="2"/>
  <c r="E90099" i="2"/>
  <c r="C90100" i="2"/>
  <c r="D90100" i="2" l="1"/>
  <c r="E90100" i="2"/>
  <c r="C90101" i="2"/>
  <c r="G90099" i="2"/>
  <c r="H90099" i="2" s="1"/>
  <c r="C90102" i="2" l="1"/>
  <c r="D90101" i="2"/>
  <c r="E90101" i="2"/>
  <c r="G90100" i="2"/>
  <c r="H90100" i="2" s="1"/>
  <c r="G90101" i="2" l="1"/>
  <c r="H90101" i="2" s="1"/>
  <c r="D90102" i="2"/>
  <c r="E90102" i="2"/>
  <c r="C90103" i="2"/>
  <c r="E90103" i="2" l="1"/>
  <c r="C90104" i="2"/>
  <c r="D90103" i="2"/>
  <c r="G90103" i="2" s="1"/>
  <c r="H90103" i="2" s="1"/>
  <c r="G90102" i="2"/>
  <c r="H90102" i="2" s="1"/>
  <c r="C90105" i="2" l="1"/>
  <c r="D90104" i="2"/>
  <c r="E90104" i="2"/>
  <c r="G90104" i="2" l="1"/>
  <c r="H90104" i="2" s="1"/>
  <c r="D90105" i="2"/>
  <c r="E90105" i="2"/>
  <c r="C90106" i="2"/>
  <c r="C90107" i="2" l="1"/>
  <c r="D90106" i="2"/>
  <c r="E90106" i="2"/>
  <c r="G90105" i="2"/>
  <c r="H90105" i="2" s="1"/>
  <c r="G90106" i="2" l="1"/>
  <c r="H90106" i="2" s="1"/>
  <c r="D90107" i="2"/>
  <c r="E90107" i="2"/>
  <c r="C90108" i="2"/>
  <c r="D90108" i="2" l="1"/>
  <c r="E90108" i="2"/>
  <c r="C90109" i="2"/>
  <c r="G90107" i="2"/>
  <c r="H90107" i="2" s="1"/>
  <c r="C90110" i="2" l="1"/>
  <c r="D90109" i="2"/>
  <c r="E90109" i="2"/>
  <c r="G90108" i="2"/>
  <c r="H90108" i="2" s="1"/>
  <c r="G90109" i="2" l="1"/>
  <c r="H90109" i="2" s="1"/>
  <c r="D90110" i="2"/>
  <c r="E90110" i="2"/>
  <c r="C90111" i="2"/>
  <c r="E90111" i="2" l="1"/>
  <c r="C90112" i="2"/>
  <c r="D90111" i="2"/>
  <c r="G90110" i="2"/>
  <c r="H90110" i="2" s="1"/>
  <c r="G90111" i="2" l="1"/>
  <c r="H90111" i="2" s="1"/>
  <c r="C90113" i="2"/>
  <c r="D90112" i="2"/>
  <c r="E90112" i="2"/>
  <c r="G90112" i="2" l="1"/>
  <c r="H90112" i="2" s="1"/>
  <c r="D90113" i="2"/>
  <c r="E90113" i="2"/>
  <c r="C90114" i="2"/>
  <c r="C90115" i="2" l="1"/>
  <c r="D90114" i="2"/>
  <c r="E90114" i="2"/>
  <c r="G90113" i="2"/>
  <c r="H90113" i="2" s="1"/>
  <c r="G90114" i="2" l="1"/>
  <c r="H90114" i="2" s="1"/>
  <c r="D90115" i="2"/>
  <c r="E90115" i="2"/>
  <c r="C90116" i="2"/>
  <c r="D90116" i="2" l="1"/>
  <c r="E90116" i="2"/>
  <c r="C90117" i="2"/>
  <c r="G90115" i="2"/>
  <c r="H90115" i="2" s="1"/>
  <c r="C90118" i="2" l="1"/>
  <c r="D90117" i="2"/>
  <c r="E90117" i="2"/>
  <c r="G90116" i="2"/>
  <c r="H90116" i="2" s="1"/>
  <c r="G90117" i="2" l="1"/>
  <c r="H90117" i="2" s="1"/>
  <c r="D90118" i="2"/>
  <c r="E90118" i="2"/>
  <c r="C90119" i="2"/>
  <c r="E90119" i="2" l="1"/>
  <c r="C90120" i="2"/>
  <c r="D90119" i="2"/>
  <c r="G90118" i="2"/>
  <c r="H90118" i="2" s="1"/>
  <c r="G90119" i="2" l="1"/>
  <c r="H90119" i="2" s="1"/>
  <c r="C90121" i="2"/>
  <c r="D90120" i="2"/>
  <c r="E90120" i="2"/>
  <c r="G90120" i="2" l="1"/>
  <c r="H90120" i="2" s="1"/>
  <c r="D90121" i="2"/>
  <c r="E90121" i="2"/>
  <c r="C90122" i="2"/>
  <c r="C90123" i="2" l="1"/>
  <c r="D90122" i="2"/>
  <c r="E90122" i="2"/>
  <c r="G90121" i="2"/>
  <c r="H90121" i="2" s="1"/>
  <c r="G90122" i="2" l="1"/>
  <c r="H90122" i="2" s="1"/>
  <c r="D90123" i="2"/>
  <c r="E90123" i="2"/>
  <c r="C90124" i="2"/>
  <c r="D90124" i="2" l="1"/>
  <c r="E90124" i="2"/>
  <c r="C90125" i="2"/>
  <c r="G90123" i="2"/>
  <c r="H90123" i="2" s="1"/>
  <c r="C90126" i="2" l="1"/>
  <c r="D90125" i="2"/>
  <c r="E90125" i="2"/>
  <c r="G90124" i="2"/>
  <c r="H90124" i="2" s="1"/>
  <c r="G90125" i="2" l="1"/>
  <c r="H90125" i="2" s="1"/>
  <c r="D90126" i="2"/>
  <c r="E90126" i="2"/>
  <c r="C90127" i="2"/>
  <c r="E90127" i="2" l="1"/>
  <c r="C90128" i="2"/>
  <c r="D90127" i="2"/>
  <c r="G90127" i="2" s="1"/>
  <c r="H90127" i="2" s="1"/>
  <c r="G90126" i="2"/>
  <c r="H90126" i="2" s="1"/>
  <c r="C90129" i="2" l="1"/>
  <c r="D90128" i="2"/>
  <c r="E90128" i="2"/>
  <c r="G90128" i="2" l="1"/>
  <c r="H90128" i="2" s="1"/>
  <c r="D90129" i="2"/>
  <c r="E90129" i="2"/>
  <c r="C90130" i="2"/>
  <c r="C90131" i="2" l="1"/>
  <c r="D90130" i="2"/>
  <c r="E90130" i="2"/>
  <c r="G90129" i="2"/>
  <c r="H90129" i="2" s="1"/>
  <c r="G90130" i="2" l="1"/>
  <c r="H90130" i="2" s="1"/>
  <c r="D90131" i="2"/>
  <c r="E90131" i="2"/>
  <c r="C90132" i="2"/>
  <c r="D90132" i="2" l="1"/>
  <c r="E90132" i="2"/>
  <c r="C90133" i="2"/>
  <c r="G90131" i="2"/>
  <c r="H90131" i="2" s="1"/>
  <c r="C90134" i="2" l="1"/>
  <c r="D90133" i="2"/>
  <c r="E90133" i="2"/>
  <c r="G90132" i="2"/>
  <c r="H90132" i="2" s="1"/>
  <c r="G90133" i="2" l="1"/>
  <c r="H90133" i="2" s="1"/>
  <c r="D90134" i="2"/>
  <c r="E90134" i="2"/>
  <c r="C90135" i="2"/>
  <c r="E90135" i="2" l="1"/>
  <c r="C90136" i="2"/>
  <c r="D90135" i="2"/>
  <c r="G90134" i="2"/>
  <c r="H90134" i="2" s="1"/>
  <c r="G90135" i="2" l="1"/>
  <c r="H90135" i="2" s="1"/>
  <c r="C90137" i="2"/>
  <c r="D90136" i="2"/>
  <c r="E90136" i="2"/>
  <c r="G90136" i="2" l="1"/>
  <c r="H90136" i="2" s="1"/>
  <c r="D90137" i="2"/>
  <c r="E90137" i="2"/>
  <c r="C90138" i="2"/>
  <c r="C90139" i="2" l="1"/>
  <c r="D90138" i="2"/>
  <c r="E90138" i="2"/>
  <c r="G90137" i="2"/>
  <c r="H90137" i="2" s="1"/>
  <c r="G90138" i="2" l="1"/>
  <c r="H90138" i="2" s="1"/>
  <c r="D90139" i="2"/>
  <c r="E90139" i="2"/>
  <c r="C90140" i="2"/>
  <c r="D90140" i="2" l="1"/>
  <c r="E90140" i="2"/>
  <c r="C90141" i="2"/>
  <c r="G90139" i="2"/>
  <c r="H90139" i="2" s="1"/>
  <c r="C90142" i="2" l="1"/>
  <c r="D90141" i="2"/>
  <c r="E90141" i="2"/>
  <c r="G90140" i="2"/>
  <c r="H90140" i="2" s="1"/>
  <c r="G90141" i="2" l="1"/>
  <c r="H90141" i="2" s="1"/>
  <c r="D90142" i="2"/>
  <c r="E90142" i="2"/>
  <c r="C90143" i="2"/>
  <c r="E90143" i="2" l="1"/>
  <c r="C90144" i="2"/>
  <c r="D90143" i="2"/>
  <c r="G90142" i="2"/>
  <c r="H90142" i="2" s="1"/>
  <c r="G90143" i="2" l="1"/>
  <c r="H90143" i="2" s="1"/>
  <c r="C90145" i="2"/>
  <c r="D90144" i="2"/>
  <c r="E90144" i="2"/>
  <c r="G90144" i="2" l="1"/>
  <c r="H90144" i="2" s="1"/>
  <c r="D90145" i="2"/>
  <c r="E90145" i="2"/>
  <c r="C90146" i="2"/>
  <c r="C90147" i="2" l="1"/>
  <c r="D90146" i="2"/>
  <c r="E90146" i="2"/>
  <c r="G90145" i="2"/>
  <c r="H90145" i="2" s="1"/>
  <c r="G90146" i="2" l="1"/>
  <c r="H90146" i="2" s="1"/>
  <c r="D90147" i="2"/>
  <c r="E90147" i="2"/>
  <c r="C90148" i="2"/>
  <c r="D90148" i="2" l="1"/>
  <c r="E90148" i="2"/>
  <c r="C90149" i="2"/>
  <c r="G90147" i="2"/>
  <c r="H90147" i="2" s="1"/>
  <c r="C90150" i="2" l="1"/>
  <c r="D90149" i="2"/>
  <c r="E90149" i="2"/>
  <c r="G90148" i="2"/>
  <c r="H90148" i="2" s="1"/>
  <c r="G90149" i="2" l="1"/>
  <c r="H90149" i="2" s="1"/>
  <c r="D90150" i="2"/>
  <c r="E90150" i="2"/>
  <c r="C90151" i="2"/>
  <c r="E90151" i="2" l="1"/>
  <c r="C90152" i="2"/>
  <c r="D90151" i="2"/>
  <c r="G90150" i="2"/>
  <c r="H90150" i="2" s="1"/>
  <c r="G90151" i="2" l="1"/>
  <c r="H90151" i="2" s="1"/>
  <c r="C90153" i="2"/>
  <c r="D90152" i="2"/>
  <c r="E90152" i="2"/>
  <c r="G90152" i="2" l="1"/>
  <c r="H90152" i="2" s="1"/>
  <c r="D90153" i="2"/>
  <c r="E90153" i="2"/>
  <c r="C90154" i="2"/>
  <c r="C90155" i="2" l="1"/>
  <c r="D90154" i="2"/>
  <c r="E90154" i="2"/>
  <c r="G90153" i="2"/>
  <c r="H90153" i="2" s="1"/>
  <c r="G90154" i="2" l="1"/>
  <c r="H90154" i="2" s="1"/>
  <c r="D90155" i="2"/>
  <c r="E90155" i="2"/>
  <c r="C90156" i="2"/>
  <c r="G90155" i="2" l="1"/>
  <c r="H90155" i="2" s="1"/>
  <c r="D90156" i="2"/>
  <c r="E90156" i="2"/>
  <c r="C90157" i="2"/>
  <c r="C90158" i="2" l="1"/>
  <c r="D90157" i="2"/>
  <c r="E90157" i="2"/>
  <c r="G90156" i="2"/>
  <c r="H90156" i="2" s="1"/>
  <c r="G90157" i="2" l="1"/>
  <c r="H90157" i="2" s="1"/>
  <c r="D90158" i="2"/>
  <c r="E90158" i="2"/>
  <c r="C90159" i="2"/>
  <c r="E90159" i="2" l="1"/>
  <c r="C90160" i="2"/>
  <c r="D90159" i="2"/>
  <c r="G90158" i="2"/>
  <c r="H90158" i="2" s="1"/>
  <c r="G90159" i="2" l="1"/>
  <c r="H90159" i="2" s="1"/>
  <c r="C90161" i="2"/>
  <c r="D90160" i="2"/>
  <c r="E90160" i="2"/>
  <c r="G90160" i="2" l="1"/>
  <c r="H90160" i="2" s="1"/>
  <c r="D90161" i="2"/>
  <c r="E90161" i="2"/>
  <c r="C90162" i="2"/>
  <c r="C90163" i="2" l="1"/>
  <c r="D90162" i="2"/>
  <c r="E90162" i="2"/>
  <c r="G90161" i="2"/>
  <c r="H90161" i="2" s="1"/>
  <c r="G90162" i="2" l="1"/>
  <c r="H90162" i="2" s="1"/>
  <c r="D90163" i="2"/>
  <c r="E90163" i="2"/>
  <c r="C90164" i="2"/>
  <c r="D90164" i="2" l="1"/>
  <c r="E90164" i="2"/>
  <c r="C90165" i="2"/>
  <c r="G90163" i="2"/>
  <c r="H90163" i="2" s="1"/>
  <c r="C90166" i="2" l="1"/>
  <c r="D90165" i="2"/>
  <c r="E90165" i="2"/>
  <c r="G90164" i="2"/>
  <c r="H90164" i="2" s="1"/>
  <c r="G90165" i="2" l="1"/>
  <c r="H90165" i="2" s="1"/>
  <c r="D90166" i="2"/>
  <c r="E90166" i="2"/>
  <c r="C90167" i="2"/>
  <c r="E90167" i="2" l="1"/>
  <c r="C90168" i="2"/>
  <c r="D90167" i="2"/>
  <c r="G90166" i="2"/>
  <c r="H90166" i="2" s="1"/>
  <c r="G90167" i="2" l="1"/>
  <c r="H90167" i="2" s="1"/>
  <c r="C90169" i="2"/>
  <c r="D90168" i="2"/>
  <c r="E90168" i="2"/>
  <c r="G90168" i="2" l="1"/>
  <c r="H90168" i="2" s="1"/>
  <c r="D90169" i="2"/>
  <c r="E90169" i="2"/>
  <c r="C90170" i="2"/>
  <c r="C90171" i="2" l="1"/>
  <c r="D90170" i="2"/>
  <c r="E90170" i="2"/>
  <c r="G90169" i="2"/>
  <c r="H90169" i="2" s="1"/>
  <c r="G90170" i="2" l="1"/>
  <c r="H90170" i="2" s="1"/>
  <c r="D90171" i="2"/>
  <c r="E90171" i="2"/>
  <c r="C90172" i="2"/>
  <c r="D90172" i="2" l="1"/>
  <c r="E90172" i="2"/>
  <c r="C90173" i="2"/>
  <c r="G90171" i="2"/>
  <c r="H90171" i="2" s="1"/>
  <c r="C90174" i="2" l="1"/>
  <c r="D90173" i="2"/>
  <c r="E90173" i="2"/>
  <c r="G90172" i="2"/>
  <c r="H90172" i="2" s="1"/>
  <c r="G90173" i="2" l="1"/>
  <c r="H90173" i="2" s="1"/>
  <c r="D90174" i="2"/>
  <c r="E90174" i="2"/>
  <c r="C90175" i="2"/>
  <c r="E90175" i="2" l="1"/>
  <c r="C90176" i="2"/>
  <c r="D90175" i="2"/>
  <c r="G90174" i="2"/>
  <c r="H90174" i="2" s="1"/>
  <c r="G90175" i="2" l="1"/>
  <c r="H90175" i="2" s="1"/>
  <c r="C90177" i="2"/>
  <c r="D90176" i="2"/>
  <c r="E90176" i="2"/>
  <c r="G90176" i="2" l="1"/>
  <c r="H90176" i="2" s="1"/>
  <c r="D90177" i="2"/>
  <c r="E90177" i="2"/>
  <c r="C90178" i="2"/>
  <c r="C90179" i="2" l="1"/>
  <c r="D90178" i="2"/>
  <c r="E90178" i="2"/>
  <c r="G90177" i="2"/>
  <c r="H90177" i="2" s="1"/>
  <c r="G90178" i="2" l="1"/>
  <c r="H90178" i="2" s="1"/>
  <c r="D90179" i="2"/>
  <c r="E90179" i="2"/>
  <c r="C90180" i="2"/>
  <c r="D90180" i="2" l="1"/>
  <c r="E90180" i="2"/>
  <c r="C90181" i="2"/>
  <c r="G90179" i="2"/>
  <c r="H90179" i="2" s="1"/>
  <c r="C90182" i="2" l="1"/>
  <c r="D90181" i="2"/>
  <c r="E90181" i="2"/>
  <c r="G90180" i="2"/>
  <c r="H90180" i="2" s="1"/>
  <c r="G90181" i="2" l="1"/>
  <c r="H90181" i="2" s="1"/>
  <c r="D90182" i="2"/>
  <c r="E90182" i="2"/>
  <c r="C90183" i="2"/>
  <c r="E90183" i="2" l="1"/>
  <c r="C90184" i="2"/>
  <c r="D90183" i="2"/>
  <c r="G90183" i="2" s="1"/>
  <c r="H90183" i="2" s="1"/>
  <c r="G90182" i="2"/>
  <c r="H90182" i="2" s="1"/>
  <c r="C90185" i="2" l="1"/>
  <c r="D90184" i="2"/>
  <c r="E90184" i="2"/>
  <c r="G90184" i="2" l="1"/>
  <c r="H90184" i="2" s="1"/>
  <c r="D90185" i="2"/>
  <c r="E90185" i="2"/>
  <c r="C90186" i="2"/>
  <c r="C90187" i="2" l="1"/>
  <c r="D90186" i="2"/>
  <c r="E90186" i="2"/>
  <c r="G90185" i="2"/>
  <c r="H90185" i="2" s="1"/>
  <c r="G90186" i="2" l="1"/>
  <c r="H90186" i="2" s="1"/>
  <c r="D90187" i="2"/>
  <c r="E90187" i="2"/>
  <c r="C90188" i="2"/>
  <c r="D90188" i="2" l="1"/>
  <c r="E90188" i="2"/>
  <c r="C90189" i="2"/>
  <c r="G90187" i="2"/>
  <c r="H90187" i="2" s="1"/>
  <c r="C90190" i="2" l="1"/>
  <c r="D90189" i="2"/>
  <c r="E90189" i="2"/>
  <c r="G90188" i="2"/>
  <c r="H90188" i="2" s="1"/>
  <c r="G90189" i="2" l="1"/>
  <c r="H90189" i="2" s="1"/>
  <c r="D90190" i="2"/>
  <c r="E90190" i="2"/>
  <c r="C90191" i="2"/>
  <c r="E90191" i="2" l="1"/>
  <c r="C90192" i="2"/>
  <c r="D90191" i="2"/>
  <c r="G90191" i="2" s="1"/>
  <c r="H90191" i="2" s="1"/>
  <c r="G90190" i="2"/>
  <c r="H90190" i="2" s="1"/>
  <c r="C90193" i="2" l="1"/>
  <c r="D90192" i="2"/>
  <c r="E90192" i="2"/>
  <c r="G90192" i="2" l="1"/>
  <c r="H90192" i="2" s="1"/>
  <c r="D90193" i="2"/>
  <c r="E90193" i="2"/>
  <c r="C90194" i="2"/>
  <c r="C90195" i="2" l="1"/>
  <c r="D90194" i="2"/>
  <c r="E90194" i="2"/>
  <c r="G90193" i="2"/>
  <c r="H90193" i="2" s="1"/>
  <c r="G90194" i="2" l="1"/>
  <c r="H90194" i="2" s="1"/>
  <c r="D90195" i="2"/>
  <c r="E90195" i="2"/>
  <c r="C90196" i="2"/>
  <c r="D90196" i="2" l="1"/>
  <c r="E90196" i="2"/>
  <c r="C90197" i="2"/>
  <c r="G90195" i="2"/>
  <c r="H90195" i="2" s="1"/>
  <c r="C90198" i="2" l="1"/>
  <c r="D90197" i="2"/>
  <c r="E90197" i="2"/>
  <c r="G90196" i="2"/>
  <c r="H90196" i="2" s="1"/>
  <c r="G90197" i="2" l="1"/>
  <c r="H90197" i="2" s="1"/>
  <c r="D90198" i="2"/>
  <c r="E90198" i="2"/>
  <c r="C90199" i="2"/>
  <c r="E90199" i="2" l="1"/>
  <c r="C90200" i="2"/>
  <c r="D90199" i="2"/>
  <c r="G90199" i="2" s="1"/>
  <c r="H90199" i="2" s="1"/>
  <c r="G90198" i="2"/>
  <c r="H90198" i="2" s="1"/>
  <c r="C90201" i="2" l="1"/>
  <c r="D90200" i="2"/>
  <c r="E90200" i="2"/>
  <c r="G90200" i="2" l="1"/>
  <c r="H90200" i="2" s="1"/>
  <c r="D90201" i="2"/>
  <c r="E90201" i="2"/>
  <c r="C90202" i="2"/>
  <c r="C90203" i="2" l="1"/>
  <c r="D90202" i="2"/>
  <c r="E90202" i="2"/>
  <c r="G90201" i="2"/>
  <c r="H90201" i="2" s="1"/>
  <c r="G90202" i="2" l="1"/>
  <c r="H90202" i="2" s="1"/>
  <c r="D90203" i="2"/>
  <c r="E90203" i="2"/>
  <c r="C90204" i="2"/>
  <c r="D90204" i="2" l="1"/>
  <c r="E90204" i="2"/>
  <c r="C90205" i="2"/>
  <c r="G90203" i="2"/>
  <c r="H90203" i="2" s="1"/>
  <c r="C90206" i="2" l="1"/>
  <c r="D90205" i="2"/>
  <c r="E90205" i="2"/>
  <c r="G90204" i="2"/>
  <c r="H90204" i="2" s="1"/>
  <c r="G90205" i="2" l="1"/>
  <c r="H90205" i="2" s="1"/>
  <c r="D90206" i="2"/>
  <c r="E90206" i="2"/>
  <c r="C90207" i="2"/>
  <c r="E90207" i="2" l="1"/>
  <c r="C90208" i="2"/>
  <c r="D90207" i="2"/>
  <c r="G90207" i="2" s="1"/>
  <c r="H90207" i="2" s="1"/>
  <c r="G90206" i="2"/>
  <c r="H90206" i="2" s="1"/>
  <c r="C90209" i="2" l="1"/>
  <c r="D90208" i="2"/>
  <c r="E90208" i="2"/>
  <c r="G90208" i="2" l="1"/>
  <c r="H90208" i="2" s="1"/>
  <c r="D90209" i="2"/>
  <c r="E90209" i="2"/>
  <c r="C90210" i="2"/>
  <c r="C90211" i="2" l="1"/>
  <c r="D90210" i="2"/>
  <c r="E90210" i="2"/>
  <c r="G90209" i="2"/>
  <c r="H90209" i="2" s="1"/>
  <c r="G90210" i="2" l="1"/>
  <c r="H90210" i="2" s="1"/>
  <c r="D90211" i="2"/>
  <c r="E90211" i="2"/>
  <c r="C90212" i="2"/>
  <c r="D90212" i="2" l="1"/>
  <c r="E90212" i="2"/>
  <c r="C90213" i="2"/>
  <c r="G90211" i="2"/>
  <c r="H90211" i="2" s="1"/>
  <c r="C90214" i="2" l="1"/>
  <c r="D90213" i="2"/>
  <c r="E90213" i="2"/>
  <c r="G90212" i="2"/>
  <c r="H90212" i="2" s="1"/>
  <c r="G90213" i="2" l="1"/>
  <c r="H90213" i="2" s="1"/>
  <c r="D90214" i="2"/>
  <c r="E90214" i="2"/>
  <c r="C90215" i="2"/>
  <c r="E90215" i="2" l="1"/>
  <c r="C90216" i="2"/>
  <c r="D90215" i="2"/>
  <c r="G90214" i="2"/>
  <c r="H90214" i="2" s="1"/>
  <c r="G90215" i="2" l="1"/>
  <c r="H90215" i="2" s="1"/>
  <c r="C90217" i="2"/>
  <c r="D90216" i="2"/>
  <c r="E90216" i="2"/>
  <c r="G90216" i="2" l="1"/>
  <c r="H90216" i="2" s="1"/>
  <c r="D90217" i="2"/>
  <c r="E90217" i="2"/>
  <c r="C90218" i="2"/>
  <c r="C90219" i="2" l="1"/>
  <c r="D90218" i="2"/>
  <c r="E90218" i="2"/>
  <c r="G90217" i="2"/>
  <c r="H90217" i="2" s="1"/>
  <c r="G90218" i="2" l="1"/>
  <c r="H90218" i="2" s="1"/>
  <c r="D90219" i="2"/>
  <c r="E90219" i="2"/>
  <c r="C90220" i="2"/>
  <c r="D90220" i="2" l="1"/>
  <c r="E90220" i="2"/>
  <c r="C90221" i="2"/>
  <c r="G90219" i="2"/>
  <c r="H90219" i="2" s="1"/>
  <c r="C90222" i="2" l="1"/>
  <c r="D90221" i="2"/>
  <c r="E90221" i="2"/>
  <c r="G90220" i="2"/>
  <c r="H90220" i="2" s="1"/>
  <c r="G90221" i="2" l="1"/>
  <c r="H90221" i="2" s="1"/>
  <c r="D90222" i="2"/>
  <c r="E90222" i="2"/>
  <c r="C90223" i="2"/>
  <c r="E90223" i="2" l="1"/>
  <c r="C90224" i="2"/>
  <c r="D90223" i="2"/>
  <c r="G90222" i="2"/>
  <c r="H90222" i="2" s="1"/>
  <c r="G90223" i="2" l="1"/>
  <c r="H90223" i="2" s="1"/>
  <c r="C90225" i="2"/>
  <c r="D90224" i="2"/>
  <c r="E90224" i="2"/>
  <c r="G90224" i="2" l="1"/>
  <c r="H90224" i="2" s="1"/>
  <c r="D90225" i="2"/>
  <c r="E90225" i="2"/>
  <c r="C90226" i="2"/>
  <c r="C90227" i="2" l="1"/>
  <c r="D90226" i="2"/>
  <c r="E90226" i="2"/>
  <c r="G90225" i="2"/>
  <c r="H90225" i="2" s="1"/>
  <c r="G90226" i="2" l="1"/>
  <c r="H90226" i="2" s="1"/>
  <c r="D90227" i="2"/>
  <c r="E90227" i="2"/>
  <c r="C90228" i="2"/>
  <c r="D90228" i="2" l="1"/>
  <c r="E90228" i="2"/>
  <c r="C90229" i="2"/>
  <c r="G90227" i="2"/>
  <c r="H90227" i="2" s="1"/>
  <c r="C90230" i="2" l="1"/>
  <c r="D90229" i="2"/>
  <c r="E90229" i="2"/>
  <c r="G90228" i="2"/>
  <c r="H90228" i="2" s="1"/>
  <c r="G90229" i="2" l="1"/>
  <c r="H90229" i="2" s="1"/>
  <c r="D90230" i="2"/>
  <c r="E90230" i="2"/>
  <c r="C90231" i="2"/>
  <c r="E90231" i="2" l="1"/>
  <c r="C90232" i="2"/>
  <c r="D90231" i="2"/>
  <c r="G90231" i="2" s="1"/>
  <c r="H90231" i="2" s="1"/>
  <c r="G90230" i="2"/>
  <c r="H90230" i="2" s="1"/>
  <c r="C90233" i="2" l="1"/>
  <c r="D90232" i="2"/>
  <c r="E90232" i="2"/>
  <c r="G90232" i="2" l="1"/>
  <c r="H90232" i="2" s="1"/>
  <c r="D90233" i="2"/>
  <c r="E90233" i="2"/>
  <c r="C90234" i="2"/>
  <c r="C90235" i="2" l="1"/>
  <c r="D90234" i="2"/>
  <c r="E90234" i="2"/>
  <c r="G90233" i="2"/>
  <c r="H90233" i="2" s="1"/>
  <c r="G90234" i="2" l="1"/>
  <c r="H90234" i="2" s="1"/>
  <c r="D90235" i="2"/>
  <c r="E90235" i="2"/>
  <c r="C90236" i="2"/>
  <c r="D90236" i="2" l="1"/>
  <c r="E90236" i="2"/>
  <c r="C90237" i="2"/>
  <c r="G90235" i="2"/>
  <c r="H90235" i="2" s="1"/>
  <c r="C90238" i="2" l="1"/>
  <c r="D90237" i="2"/>
  <c r="E90237" i="2"/>
  <c r="G90236" i="2"/>
  <c r="H90236" i="2" s="1"/>
  <c r="G90237" i="2" l="1"/>
  <c r="H90237" i="2" s="1"/>
  <c r="D90238" i="2"/>
  <c r="E90238" i="2"/>
  <c r="C90239" i="2"/>
  <c r="E90239" i="2" l="1"/>
  <c r="C90240" i="2"/>
  <c r="D90239" i="2"/>
  <c r="G90239" i="2" s="1"/>
  <c r="H90239" i="2" s="1"/>
  <c r="G90238" i="2"/>
  <c r="H90238" i="2" s="1"/>
  <c r="C90241" i="2" l="1"/>
  <c r="D90240" i="2"/>
  <c r="E90240" i="2"/>
  <c r="G90240" i="2" l="1"/>
  <c r="H90240" i="2" s="1"/>
  <c r="D90241" i="2"/>
  <c r="E90241" i="2"/>
  <c r="C90242" i="2"/>
  <c r="C90243" i="2" l="1"/>
  <c r="D90242" i="2"/>
  <c r="E90242" i="2"/>
  <c r="G90241" i="2"/>
  <c r="H90241" i="2" s="1"/>
  <c r="G90242" i="2" l="1"/>
  <c r="H90242" i="2" s="1"/>
  <c r="D90243" i="2"/>
  <c r="E90243" i="2"/>
  <c r="C90244" i="2"/>
  <c r="D90244" i="2" l="1"/>
  <c r="E90244" i="2"/>
  <c r="C90245" i="2"/>
  <c r="G90243" i="2"/>
  <c r="H90243" i="2" s="1"/>
  <c r="C90246" i="2" l="1"/>
  <c r="D90245" i="2"/>
  <c r="E90245" i="2"/>
  <c r="G90244" i="2"/>
  <c r="H90244" i="2" s="1"/>
  <c r="G90245" i="2" l="1"/>
  <c r="H90245" i="2" s="1"/>
  <c r="D90246" i="2"/>
  <c r="E90246" i="2"/>
  <c r="C90247" i="2"/>
  <c r="E90247" i="2" l="1"/>
  <c r="C90248" i="2"/>
  <c r="D90247" i="2"/>
  <c r="G90247" i="2" s="1"/>
  <c r="H90247" i="2" s="1"/>
  <c r="G90246" i="2"/>
  <c r="H90246" i="2" s="1"/>
  <c r="C90249" i="2" l="1"/>
  <c r="D90248" i="2"/>
  <c r="E90248" i="2"/>
  <c r="G90248" i="2" l="1"/>
  <c r="H90248" i="2" s="1"/>
  <c r="D90249" i="2"/>
  <c r="E90249" i="2"/>
  <c r="C90250" i="2"/>
  <c r="C90251" i="2" l="1"/>
  <c r="D90250" i="2"/>
  <c r="E90250" i="2"/>
  <c r="G90249" i="2"/>
  <c r="H90249" i="2" s="1"/>
  <c r="G90250" i="2" l="1"/>
  <c r="H90250" i="2" s="1"/>
  <c r="D90251" i="2"/>
  <c r="E90251" i="2"/>
  <c r="C90252" i="2"/>
  <c r="D90252" i="2" l="1"/>
  <c r="E90252" i="2"/>
  <c r="C90253" i="2"/>
  <c r="G90251" i="2"/>
  <c r="H90251" i="2" s="1"/>
  <c r="C90254" i="2" l="1"/>
  <c r="D90253" i="2"/>
  <c r="E90253" i="2"/>
  <c r="G90252" i="2"/>
  <c r="H90252" i="2" s="1"/>
  <c r="G90253" i="2" l="1"/>
  <c r="H90253" i="2" s="1"/>
  <c r="D90254" i="2"/>
  <c r="E90254" i="2"/>
  <c r="C90255" i="2"/>
  <c r="E90255" i="2" l="1"/>
  <c r="C90256" i="2"/>
  <c r="D90255" i="2"/>
  <c r="G90255" i="2" s="1"/>
  <c r="H90255" i="2" s="1"/>
  <c r="G90254" i="2"/>
  <c r="H90254" i="2" s="1"/>
  <c r="C90257" i="2" l="1"/>
  <c r="D90256" i="2"/>
  <c r="E90256" i="2"/>
  <c r="G90256" i="2" l="1"/>
  <c r="H90256" i="2" s="1"/>
  <c r="D90257" i="2"/>
  <c r="E90257" i="2"/>
  <c r="C90258" i="2"/>
  <c r="C90259" i="2" l="1"/>
  <c r="D90258" i="2"/>
  <c r="E90258" i="2"/>
  <c r="G90257" i="2"/>
  <c r="H90257" i="2" s="1"/>
  <c r="G90258" i="2" l="1"/>
  <c r="H90258" i="2" s="1"/>
  <c r="D90259" i="2"/>
  <c r="E90259" i="2"/>
  <c r="C90260" i="2"/>
  <c r="D90260" i="2" l="1"/>
  <c r="E90260" i="2"/>
  <c r="C90261" i="2"/>
  <c r="G90259" i="2"/>
  <c r="H90259" i="2" s="1"/>
  <c r="C90262" i="2" l="1"/>
  <c r="D90261" i="2"/>
  <c r="E90261" i="2"/>
  <c r="G90260" i="2"/>
  <c r="H90260" i="2" s="1"/>
  <c r="G90261" i="2" l="1"/>
  <c r="H90261" i="2" s="1"/>
  <c r="D90262" i="2"/>
  <c r="E90262" i="2"/>
  <c r="C90263" i="2"/>
  <c r="E90263" i="2" l="1"/>
  <c r="C90264" i="2"/>
  <c r="D90263" i="2"/>
  <c r="G90263" i="2" s="1"/>
  <c r="H90263" i="2" s="1"/>
  <c r="G90262" i="2"/>
  <c r="H90262" i="2" s="1"/>
  <c r="C90265" i="2" l="1"/>
  <c r="D90264" i="2"/>
  <c r="E90264" i="2"/>
  <c r="G90264" i="2" l="1"/>
  <c r="H90264" i="2" s="1"/>
  <c r="D90265" i="2"/>
  <c r="E90265" i="2"/>
  <c r="C90266" i="2"/>
  <c r="C90267" i="2" l="1"/>
  <c r="D90266" i="2"/>
  <c r="E90266" i="2"/>
  <c r="G90265" i="2"/>
  <c r="H90265" i="2" s="1"/>
  <c r="G90266" i="2" l="1"/>
  <c r="H90266" i="2" s="1"/>
  <c r="D90267" i="2"/>
  <c r="E90267" i="2"/>
  <c r="C90268" i="2"/>
  <c r="D90268" i="2" l="1"/>
  <c r="E90268" i="2"/>
  <c r="C90269" i="2"/>
  <c r="G90267" i="2"/>
  <c r="H90267" i="2" s="1"/>
  <c r="C90270" i="2" l="1"/>
  <c r="D90269" i="2"/>
  <c r="E90269" i="2"/>
  <c r="G90268" i="2"/>
  <c r="H90268" i="2" s="1"/>
  <c r="G90269" i="2" l="1"/>
  <c r="H90269" i="2" s="1"/>
  <c r="D90270" i="2"/>
  <c r="E90270" i="2"/>
  <c r="C90271" i="2"/>
  <c r="E90271" i="2" l="1"/>
  <c r="C90272" i="2"/>
  <c r="D90271" i="2"/>
  <c r="G90271" i="2" s="1"/>
  <c r="H90271" i="2" s="1"/>
  <c r="G90270" i="2"/>
  <c r="H90270" i="2" s="1"/>
  <c r="C90273" i="2" l="1"/>
  <c r="D90272" i="2"/>
  <c r="E90272" i="2"/>
  <c r="G90272" i="2" l="1"/>
  <c r="H90272" i="2" s="1"/>
  <c r="D90273" i="2"/>
  <c r="E90273" i="2"/>
  <c r="C90274" i="2"/>
  <c r="C90275" i="2" l="1"/>
  <c r="D90274" i="2"/>
  <c r="E90274" i="2"/>
  <c r="G90273" i="2"/>
  <c r="H90273" i="2" s="1"/>
  <c r="G90274" i="2" l="1"/>
  <c r="H90274" i="2" s="1"/>
  <c r="D90275" i="2"/>
  <c r="E90275" i="2"/>
  <c r="C90276" i="2"/>
  <c r="D90276" i="2" l="1"/>
  <c r="E90276" i="2"/>
  <c r="C90277" i="2"/>
  <c r="G90275" i="2"/>
  <c r="H90275" i="2" s="1"/>
  <c r="C90278" i="2" l="1"/>
  <c r="D90277" i="2"/>
  <c r="E90277" i="2"/>
  <c r="G90276" i="2"/>
  <c r="H90276" i="2" s="1"/>
  <c r="G90277" i="2" l="1"/>
  <c r="H90277" i="2" s="1"/>
  <c r="D90278" i="2"/>
  <c r="E90278" i="2"/>
  <c r="C90279" i="2"/>
  <c r="E90279" i="2" l="1"/>
  <c r="C90280" i="2"/>
  <c r="D90279" i="2"/>
  <c r="G90279" i="2" s="1"/>
  <c r="H90279" i="2" s="1"/>
  <c r="G90278" i="2"/>
  <c r="H90278" i="2" s="1"/>
  <c r="C90281" i="2" l="1"/>
  <c r="D90280" i="2"/>
  <c r="E90280" i="2"/>
  <c r="G90280" i="2" l="1"/>
  <c r="H90280" i="2" s="1"/>
  <c r="D90281" i="2"/>
  <c r="E90281" i="2"/>
  <c r="C90282" i="2"/>
  <c r="C90283" i="2" l="1"/>
  <c r="D90282" i="2"/>
  <c r="E90282" i="2"/>
  <c r="G90281" i="2"/>
  <c r="H90281" i="2" s="1"/>
  <c r="G90282" i="2" l="1"/>
  <c r="H90282" i="2" s="1"/>
  <c r="D90283" i="2"/>
  <c r="E90283" i="2"/>
  <c r="C90284" i="2"/>
  <c r="D90284" i="2" l="1"/>
  <c r="E90284" i="2"/>
  <c r="C90285" i="2"/>
  <c r="G90283" i="2"/>
  <c r="H90283" i="2" s="1"/>
  <c r="C90286" i="2" l="1"/>
  <c r="D90285" i="2"/>
  <c r="E90285" i="2"/>
  <c r="G90284" i="2"/>
  <c r="H90284" i="2" s="1"/>
  <c r="G90285" i="2" l="1"/>
  <c r="H90285" i="2" s="1"/>
  <c r="D90286" i="2"/>
  <c r="E90286" i="2"/>
  <c r="C90287" i="2"/>
  <c r="E90287" i="2" l="1"/>
  <c r="C90288" i="2"/>
  <c r="D90287" i="2"/>
  <c r="G90287" i="2" s="1"/>
  <c r="H90287" i="2" s="1"/>
  <c r="G90286" i="2"/>
  <c r="H90286" i="2" s="1"/>
  <c r="C90289" i="2" l="1"/>
  <c r="D90288" i="2"/>
  <c r="E90288" i="2"/>
  <c r="G90288" i="2" l="1"/>
  <c r="H90288" i="2" s="1"/>
  <c r="D90289" i="2"/>
  <c r="E90289" i="2"/>
  <c r="C90290" i="2"/>
  <c r="C90291" i="2" l="1"/>
  <c r="D90290" i="2"/>
  <c r="E90290" i="2"/>
  <c r="G90289" i="2"/>
  <c r="H90289" i="2" s="1"/>
  <c r="G90290" i="2" l="1"/>
  <c r="H90290" i="2" s="1"/>
  <c r="D90291" i="2"/>
  <c r="E90291" i="2"/>
  <c r="C90292" i="2"/>
  <c r="D90292" i="2" l="1"/>
  <c r="E90292" i="2"/>
  <c r="C90293" i="2"/>
  <c r="G90291" i="2"/>
  <c r="H90291" i="2" s="1"/>
  <c r="C90294" i="2" l="1"/>
  <c r="D90293" i="2"/>
  <c r="E90293" i="2"/>
  <c r="G90292" i="2"/>
  <c r="H90292" i="2" s="1"/>
  <c r="G90293" i="2" l="1"/>
  <c r="H90293" i="2" s="1"/>
  <c r="D90294" i="2"/>
  <c r="E90294" i="2"/>
  <c r="C90295" i="2"/>
  <c r="E90295" i="2" l="1"/>
  <c r="C90296" i="2"/>
  <c r="D90295" i="2"/>
  <c r="G90294" i="2"/>
  <c r="H90294" i="2" s="1"/>
  <c r="G90295" i="2" l="1"/>
  <c r="H90295" i="2" s="1"/>
  <c r="C90297" i="2"/>
  <c r="D90296" i="2"/>
  <c r="E90296" i="2"/>
  <c r="G90296" i="2" l="1"/>
  <c r="H90296" i="2" s="1"/>
  <c r="D90297" i="2"/>
  <c r="E90297" i="2"/>
  <c r="C90298" i="2"/>
  <c r="C90299" i="2" l="1"/>
  <c r="D90298" i="2"/>
  <c r="E90298" i="2"/>
  <c r="G90297" i="2"/>
  <c r="H90297" i="2" s="1"/>
  <c r="G90298" i="2" l="1"/>
  <c r="H90298" i="2" s="1"/>
  <c r="D90299" i="2"/>
  <c r="E90299" i="2"/>
  <c r="C90300" i="2"/>
  <c r="D90300" i="2" l="1"/>
  <c r="E90300" i="2"/>
  <c r="C90301" i="2"/>
  <c r="G90299" i="2"/>
  <c r="H90299" i="2" s="1"/>
  <c r="C90302" i="2" l="1"/>
  <c r="D90301" i="2"/>
  <c r="E90301" i="2"/>
  <c r="G90300" i="2"/>
  <c r="H90300" i="2" s="1"/>
  <c r="G90301" i="2" l="1"/>
  <c r="H90301" i="2" s="1"/>
  <c r="D90302" i="2"/>
  <c r="E90302" i="2"/>
  <c r="C90303" i="2"/>
  <c r="E90303" i="2" l="1"/>
  <c r="C90304" i="2"/>
  <c r="D90303" i="2"/>
  <c r="G90303" i="2" s="1"/>
  <c r="H90303" i="2" s="1"/>
  <c r="G90302" i="2"/>
  <c r="H90302" i="2" s="1"/>
  <c r="C90305" i="2" l="1"/>
  <c r="D90304" i="2"/>
  <c r="E90304" i="2"/>
  <c r="G90304" i="2" l="1"/>
  <c r="H90304" i="2" s="1"/>
  <c r="D90305" i="2"/>
  <c r="E90305" i="2"/>
  <c r="C90306" i="2"/>
  <c r="C90307" i="2" l="1"/>
  <c r="D90306" i="2"/>
  <c r="E90306" i="2"/>
  <c r="G90305" i="2"/>
  <c r="H90305" i="2" s="1"/>
  <c r="G90306" i="2" l="1"/>
  <c r="H90306" i="2" s="1"/>
  <c r="D90307" i="2"/>
  <c r="E90307" i="2"/>
  <c r="C90308" i="2"/>
  <c r="D90308" i="2" l="1"/>
  <c r="E90308" i="2"/>
  <c r="C90309" i="2"/>
  <c r="G90307" i="2"/>
  <c r="H90307" i="2" s="1"/>
  <c r="C90310" i="2" l="1"/>
  <c r="D90309" i="2"/>
  <c r="E90309" i="2"/>
  <c r="G90308" i="2"/>
  <c r="H90308" i="2" s="1"/>
  <c r="G90309" i="2" l="1"/>
  <c r="H90309" i="2" s="1"/>
  <c r="D90310" i="2"/>
  <c r="E90310" i="2"/>
  <c r="C90311" i="2"/>
  <c r="E90311" i="2" l="1"/>
  <c r="C90312" i="2"/>
  <c r="D90311" i="2"/>
  <c r="G90311" i="2" s="1"/>
  <c r="H90311" i="2" s="1"/>
  <c r="G90310" i="2"/>
  <c r="H90310" i="2" s="1"/>
  <c r="C90313" i="2" l="1"/>
  <c r="D90312" i="2"/>
  <c r="E90312" i="2"/>
  <c r="G90312" i="2" l="1"/>
  <c r="H90312" i="2" s="1"/>
  <c r="D90313" i="2"/>
  <c r="E90313" i="2"/>
  <c r="C90314" i="2"/>
  <c r="C90315" i="2" l="1"/>
  <c r="D90314" i="2"/>
  <c r="E90314" i="2"/>
  <c r="G90313" i="2"/>
  <c r="H90313" i="2" s="1"/>
  <c r="G90314" i="2" l="1"/>
  <c r="H90314" i="2" s="1"/>
  <c r="D90315" i="2"/>
  <c r="E90315" i="2"/>
  <c r="C90316" i="2"/>
  <c r="D90316" i="2" l="1"/>
  <c r="E90316" i="2"/>
  <c r="C90317" i="2"/>
  <c r="G90315" i="2"/>
  <c r="H90315" i="2" s="1"/>
  <c r="C90318" i="2" l="1"/>
  <c r="D90317" i="2"/>
  <c r="E90317" i="2"/>
  <c r="G90316" i="2"/>
  <c r="H90316" i="2" s="1"/>
  <c r="G90317" i="2" l="1"/>
  <c r="H90317" i="2" s="1"/>
  <c r="D90318" i="2"/>
  <c r="E90318" i="2"/>
  <c r="C90319" i="2"/>
  <c r="E90319" i="2" l="1"/>
  <c r="C90320" i="2"/>
  <c r="D90319" i="2"/>
  <c r="G90319" i="2" s="1"/>
  <c r="H90319" i="2" s="1"/>
  <c r="G90318" i="2"/>
  <c r="H90318" i="2" s="1"/>
  <c r="C90321" i="2" l="1"/>
  <c r="D90320" i="2"/>
  <c r="E90320" i="2"/>
  <c r="G90320" i="2" l="1"/>
  <c r="H90320" i="2" s="1"/>
  <c r="D90321" i="2"/>
  <c r="E90321" i="2"/>
  <c r="C90322" i="2"/>
  <c r="C90323" i="2" l="1"/>
  <c r="D90322" i="2"/>
  <c r="E90322" i="2"/>
  <c r="G90321" i="2"/>
  <c r="H90321" i="2" s="1"/>
  <c r="G90322" i="2" l="1"/>
  <c r="H90322" i="2" s="1"/>
  <c r="D90323" i="2"/>
  <c r="E90323" i="2"/>
  <c r="C90324" i="2"/>
  <c r="D90324" i="2" l="1"/>
  <c r="E90324" i="2"/>
  <c r="C90325" i="2"/>
  <c r="G90323" i="2"/>
  <c r="H90323" i="2" s="1"/>
  <c r="C90326" i="2" l="1"/>
  <c r="D90325" i="2"/>
  <c r="E90325" i="2"/>
  <c r="G90324" i="2"/>
  <c r="H90324" i="2" s="1"/>
  <c r="G90325" i="2" l="1"/>
  <c r="H90325" i="2" s="1"/>
  <c r="D90326" i="2"/>
  <c r="E90326" i="2"/>
  <c r="C90327" i="2"/>
  <c r="E90327" i="2" l="1"/>
  <c r="C90328" i="2"/>
  <c r="D90327" i="2"/>
  <c r="G90326" i="2"/>
  <c r="H90326" i="2" s="1"/>
  <c r="G90327" i="2" l="1"/>
  <c r="H90327" i="2" s="1"/>
  <c r="C90329" i="2"/>
  <c r="D90328" i="2"/>
  <c r="E90328" i="2"/>
  <c r="G90328" i="2" l="1"/>
  <c r="H90328" i="2" s="1"/>
  <c r="D90329" i="2"/>
  <c r="E90329" i="2"/>
  <c r="C90330" i="2"/>
  <c r="C90331" i="2" l="1"/>
  <c r="D90330" i="2"/>
  <c r="E90330" i="2"/>
  <c r="G90329" i="2"/>
  <c r="H90329" i="2" s="1"/>
  <c r="G90330" i="2" l="1"/>
  <c r="H90330" i="2" s="1"/>
  <c r="D90331" i="2"/>
  <c r="E90331" i="2"/>
  <c r="C90332" i="2"/>
  <c r="D90332" i="2" l="1"/>
  <c r="E90332" i="2"/>
  <c r="C90333" i="2"/>
  <c r="G90331" i="2"/>
  <c r="H90331" i="2" s="1"/>
  <c r="C90334" i="2" l="1"/>
  <c r="D90333" i="2"/>
  <c r="E90333" i="2"/>
  <c r="G90332" i="2"/>
  <c r="H90332" i="2" s="1"/>
  <c r="G90333" i="2" l="1"/>
  <c r="H90333" i="2" s="1"/>
  <c r="D90334" i="2"/>
  <c r="E90334" i="2"/>
  <c r="C90335" i="2"/>
  <c r="E90335" i="2" l="1"/>
  <c r="C90336" i="2"/>
  <c r="D90335" i="2"/>
  <c r="G90335" i="2" s="1"/>
  <c r="H90335" i="2" s="1"/>
  <c r="G90334" i="2"/>
  <c r="H90334" i="2" s="1"/>
  <c r="C90337" i="2" l="1"/>
  <c r="D90336" i="2"/>
  <c r="E90336" i="2"/>
  <c r="G90336" i="2" l="1"/>
  <c r="H90336" i="2" s="1"/>
  <c r="D90337" i="2"/>
  <c r="E90337" i="2"/>
  <c r="C90338" i="2"/>
  <c r="C90339" i="2" l="1"/>
  <c r="D90338" i="2"/>
  <c r="E90338" i="2"/>
  <c r="G90337" i="2"/>
  <c r="H90337" i="2" s="1"/>
  <c r="G90338" i="2" l="1"/>
  <c r="H90338" i="2" s="1"/>
  <c r="D90339" i="2"/>
  <c r="E90339" i="2"/>
  <c r="C90340" i="2"/>
  <c r="D90340" i="2" l="1"/>
  <c r="E90340" i="2"/>
  <c r="C90341" i="2"/>
  <c r="G90339" i="2"/>
  <c r="H90339" i="2" s="1"/>
  <c r="C90342" i="2" l="1"/>
  <c r="D90341" i="2"/>
  <c r="E90341" i="2"/>
  <c r="G90340" i="2"/>
  <c r="H90340" i="2" s="1"/>
  <c r="G90341" i="2" l="1"/>
  <c r="H90341" i="2" s="1"/>
  <c r="D90342" i="2"/>
  <c r="E90342" i="2"/>
  <c r="C90343" i="2"/>
  <c r="E90343" i="2" l="1"/>
  <c r="C90344" i="2"/>
  <c r="D90343" i="2"/>
  <c r="G90343" i="2" s="1"/>
  <c r="H90343" i="2" s="1"/>
  <c r="G90342" i="2"/>
  <c r="H90342" i="2" s="1"/>
  <c r="C90345" i="2" l="1"/>
  <c r="D90344" i="2"/>
  <c r="E90344" i="2"/>
  <c r="G90344" i="2" l="1"/>
  <c r="H90344" i="2" s="1"/>
  <c r="D90345" i="2"/>
  <c r="E90345" i="2"/>
  <c r="C90346" i="2"/>
  <c r="C90347" i="2" l="1"/>
  <c r="D90346" i="2"/>
  <c r="E90346" i="2"/>
  <c r="G90345" i="2"/>
  <c r="H90345" i="2" s="1"/>
  <c r="G90346" i="2" l="1"/>
  <c r="H90346" i="2" s="1"/>
  <c r="D90347" i="2"/>
  <c r="E90347" i="2"/>
  <c r="C90348" i="2"/>
  <c r="D90348" i="2" l="1"/>
  <c r="E90348" i="2"/>
  <c r="C90349" i="2"/>
  <c r="G90347" i="2"/>
  <c r="H90347" i="2" s="1"/>
  <c r="G90348" i="2" l="1"/>
  <c r="H90348" i="2" s="1"/>
  <c r="C90350" i="2"/>
  <c r="D90349" i="2"/>
  <c r="E90349" i="2"/>
  <c r="G90349" i="2" l="1"/>
  <c r="H90349" i="2" s="1"/>
  <c r="D90350" i="2"/>
  <c r="E90350" i="2"/>
  <c r="C90351" i="2"/>
  <c r="E90351" i="2" l="1"/>
  <c r="C90352" i="2"/>
  <c r="D90351" i="2"/>
  <c r="G90351" i="2" s="1"/>
  <c r="H90351" i="2" s="1"/>
  <c r="G90350" i="2"/>
  <c r="H90350" i="2" s="1"/>
  <c r="C90353" i="2" l="1"/>
  <c r="D90352" i="2"/>
  <c r="E90352" i="2"/>
  <c r="G90352" i="2" l="1"/>
  <c r="H90352" i="2" s="1"/>
  <c r="D90353" i="2"/>
  <c r="E90353" i="2"/>
  <c r="C90354" i="2"/>
  <c r="C90355" i="2" l="1"/>
  <c r="D90354" i="2"/>
  <c r="E90354" i="2"/>
  <c r="G90353" i="2"/>
  <c r="H90353" i="2" s="1"/>
  <c r="G90354" i="2" l="1"/>
  <c r="H90354" i="2" s="1"/>
  <c r="D90355" i="2"/>
  <c r="E90355" i="2"/>
  <c r="C90356" i="2"/>
  <c r="D90356" i="2" l="1"/>
  <c r="E90356" i="2"/>
  <c r="C90357" i="2"/>
  <c r="G90355" i="2"/>
  <c r="H90355" i="2" s="1"/>
  <c r="C90358" i="2" l="1"/>
  <c r="D90357" i="2"/>
  <c r="E90357" i="2"/>
  <c r="G90356" i="2"/>
  <c r="H90356" i="2" s="1"/>
  <c r="G90357" i="2" l="1"/>
  <c r="H90357" i="2" s="1"/>
  <c r="D90358" i="2"/>
  <c r="E90358" i="2"/>
  <c r="C90359" i="2"/>
  <c r="E90359" i="2" l="1"/>
  <c r="C90360" i="2"/>
  <c r="D90359" i="2"/>
  <c r="G90358" i="2"/>
  <c r="H90358" i="2" s="1"/>
  <c r="G90359" i="2" l="1"/>
  <c r="H90359" i="2" s="1"/>
  <c r="C90361" i="2"/>
  <c r="D90360" i="2"/>
  <c r="E90360" i="2"/>
  <c r="G90360" i="2" l="1"/>
  <c r="H90360" i="2" s="1"/>
  <c r="D90361" i="2"/>
  <c r="E90361" i="2"/>
  <c r="C90362" i="2"/>
  <c r="C90363" i="2" l="1"/>
  <c r="D90362" i="2"/>
  <c r="E90362" i="2"/>
  <c r="G90361" i="2"/>
  <c r="H90361" i="2" s="1"/>
  <c r="G90362" i="2" l="1"/>
  <c r="H90362" i="2" s="1"/>
  <c r="D90363" i="2"/>
  <c r="E90363" i="2"/>
  <c r="C90364" i="2"/>
  <c r="D90364" i="2" l="1"/>
  <c r="E90364" i="2"/>
  <c r="C90365" i="2"/>
  <c r="G90363" i="2"/>
  <c r="H90363" i="2" s="1"/>
  <c r="C90366" i="2" l="1"/>
  <c r="D90365" i="2"/>
  <c r="E90365" i="2"/>
  <c r="G90364" i="2"/>
  <c r="H90364" i="2" s="1"/>
  <c r="G90365" i="2" l="1"/>
  <c r="H90365" i="2" s="1"/>
  <c r="D90366" i="2"/>
  <c r="E90366" i="2"/>
  <c r="C90367" i="2"/>
  <c r="E90367" i="2" l="1"/>
  <c r="C90368" i="2"/>
  <c r="D90367" i="2"/>
  <c r="G90367" i="2" s="1"/>
  <c r="H90367" i="2" s="1"/>
  <c r="G90366" i="2"/>
  <c r="H90366" i="2" s="1"/>
  <c r="C90369" i="2" l="1"/>
  <c r="D90368" i="2"/>
  <c r="E90368" i="2"/>
  <c r="G90368" i="2" l="1"/>
  <c r="H90368" i="2" s="1"/>
  <c r="D90369" i="2"/>
  <c r="E90369" i="2"/>
  <c r="C90370" i="2"/>
  <c r="C90371" i="2" l="1"/>
  <c r="D90370" i="2"/>
  <c r="E90370" i="2"/>
  <c r="G90369" i="2"/>
  <c r="H90369" i="2" s="1"/>
  <c r="G90370" i="2" l="1"/>
  <c r="H90370" i="2" s="1"/>
  <c r="D90371" i="2"/>
  <c r="E90371" i="2"/>
  <c r="C90372" i="2"/>
  <c r="D90372" i="2" l="1"/>
  <c r="E90372" i="2"/>
  <c r="C90373" i="2"/>
  <c r="G90371" i="2"/>
  <c r="H90371" i="2" s="1"/>
  <c r="C90374" i="2" l="1"/>
  <c r="D90373" i="2"/>
  <c r="E90373" i="2"/>
  <c r="G90372" i="2"/>
  <c r="H90372" i="2" s="1"/>
  <c r="G90373" i="2" l="1"/>
  <c r="H90373" i="2" s="1"/>
  <c r="D90374" i="2"/>
  <c r="E90374" i="2"/>
  <c r="C90375" i="2"/>
  <c r="E90375" i="2" l="1"/>
  <c r="C90376" i="2"/>
  <c r="D90375" i="2"/>
  <c r="G90374" i="2"/>
  <c r="H90374" i="2" s="1"/>
  <c r="G90375" i="2" l="1"/>
  <c r="H90375" i="2" s="1"/>
  <c r="C90377" i="2"/>
  <c r="D90376" i="2"/>
  <c r="E90376" i="2"/>
  <c r="G90376" i="2" l="1"/>
  <c r="H90376" i="2" s="1"/>
  <c r="D90377" i="2"/>
  <c r="E90377" i="2"/>
  <c r="C90378" i="2"/>
  <c r="C90379" i="2" l="1"/>
  <c r="D90378" i="2"/>
  <c r="E90378" i="2"/>
  <c r="G90377" i="2"/>
  <c r="H90377" i="2" s="1"/>
  <c r="G90378" i="2" l="1"/>
  <c r="H90378" i="2" s="1"/>
  <c r="D90379" i="2"/>
  <c r="E90379" i="2"/>
  <c r="C90380" i="2"/>
  <c r="D90380" i="2" l="1"/>
  <c r="E90380" i="2"/>
  <c r="C90381" i="2"/>
  <c r="G90379" i="2"/>
  <c r="H90379" i="2" s="1"/>
  <c r="C90382" i="2" l="1"/>
  <c r="D90381" i="2"/>
  <c r="E90381" i="2"/>
  <c r="G90380" i="2"/>
  <c r="H90380" i="2" s="1"/>
  <c r="G90381" i="2" l="1"/>
  <c r="H90381" i="2" s="1"/>
  <c r="D90382" i="2"/>
  <c r="E90382" i="2"/>
  <c r="C90383" i="2"/>
  <c r="E90383" i="2" l="1"/>
  <c r="C90384" i="2"/>
  <c r="D90383" i="2"/>
  <c r="G90383" i="2" s="1"/>
  <c r="H90383" i="2" s="1"/>
  <c r="G90382" i="2"/>
  <c r="H90382" i="2" s="1"/>
  <c r="C90385" i="2" l="1"/>
  <c r="D90384" i="2"/>
  <c r="E90384" i="2"/>
  <c r="G90384" i="2" l="1"/>
  <c r="H90384" i="2" s="1"/>
  <c r="D90385" i="2"/>
  <c r="E90385" i="2"/>
  <c r="C90386" i="2"/>
  <c r="G90385" i="2" l="1"/>
  <c r="H90385" i="2" s="1"/>
  <c r="C90387" i="2"/>
  <c r="D90386" i="2"/>
  <c r="E90386" i="2"/>
  <c r="G90386" i="2" l="1"/>
  <c r="H90386" i="2" s="1"/>
  <c r="D90387" i="2"/>
  <c r="E90387" i="2"/>
  <c r="C90388" i="2"/>
  <c r="D90388" i="2" l="1"/>
  <c r="E90388" i="2"/>
  <c r="C90389" i="2"/>
  <c r="G90387" i="2"/>
  <c r="H90387" i="2" s="1"/>
  <c r="C90390" i="2" l="1"/>
  <c r="D90389" i="2"/>
  <c r="E90389" i="2"/>
  <c r="G90388" i="2"/>
  <c r="H90388" i="2" s="1"/>
  <c r="G90389" i="2" l="1"/>
  <c r="H90389" i="2" s="1"/>
  <c r="D90390" i="2"/>
  <c r="E90390" i="2"/>
  <c r="C90391" i="2"/>
  <c r="E90391" i="2" l="1"/>
  <c r="C90392" i="2"/>
  <c r="D90391" i="2"/>
  <c r="G90391" i="2" s="1"/>
  <c r="H90391" i="2" s="1"/>
  <c r="G90390" i="2"/>
  <c r="H90390" i="2" s="1"/>
  <c r="C90393" i="2" l="1"/>
  <c r="D90392" i="2"/>
  <c r="E90392" i="2"/>
  <c r="G90392" i="2" l="1"/>
  <c r="H90392" i="2" s="1"/>
  <c r="D90393" i="2"/>
  <c r="E90393" i="2"/>
  <c r="C90394" i="2"/>
  <c r="C90395" i="2" l="1"/>
  <c r="D90394" i="2"/>
  <c r="E90394" i="2"/>
  <c r="G90393" i="2"/>
  <c r="H90393" i="2" s="1"/>
  <c r="G90394" i="2" l="1"/>
  <c r="H90394" i="2" s="1"/>
  <c r="D90395" i="2"/>
  <c r="E90395" i="2"/>
  <c r="C90396" i="2"/>
  <c r="D90396" i="2" l="1"/>
  <c r="E90396" i="2"/>
  <c r="C90397" i="2"/>
  <c r="G90395" i="2"/>
  <c r="H90395" i="2" s="1"/>
  <c r="C90398" i="2" l="1"/>
  <c r="D90397" i="2"/>
  <c r="E90397" i="2"/>
  <c r="G90396" i="2"/>
  <c r="H90396" i="2" s="1"/>
  <c r="G90397" i="2" l="1"/>
  <c r="H90397" i="2" s="1"/>
  <c r="D90398" i="2"/>
  <c r="E90398" i="2"/>
  <c r="C90399" i="2"/>
  <c r="E90399" i="2" l="1"/>
  <c r="C90400" i="2"/>
  <c r="D90399" i="2"/>
  <c r="G90399" i="2" s="1"/>
  <c r="H90399" i="2" s="1"/>
  <c r="G90398" i="2"/>
  <c r="H90398" i="2" s="1"/>
  <c r="C90401" i="2" l="1"/>
  <c r="D90400" i="2"/>
  <c r="E90400" i="2"/>
  <c r="G90400" i="2" l="1"/>
  <c r="H90400" i="2" s="1"/>
  <c r="D90401" i="2"/>
  <c r="E90401" i="2"/>
  <c r="C90402" i="2"/>
  <c r="C90403" i="2" l="1"/>
  <c r="D90402" i="2"/>
  <c r="E90402" i="2"/>
  <c r="G90401" i="2"/>
  <c r="H90401" i="2" s="1"/>
  <c r="G90402" i="2" l="1"/>
  <c r="H90402" i="2" s="1"/>
  <c r="D90403" i="2"/>
  <c r="E90403" i="2"/>
  <c r="C90404" i="2"/>
  <c r="D90404" i="2" l="1"/>
  <c r="E90404" i="2"/>
  <c r="C90405" i="2"/>
  <c r="G90403" i="2"/>
  <c r="H90403" i="2" s="1"/>
  <c r="C90406" i="2" l="1"/>
  <c r="D90405" i="2"/>
  <c r="E90405" i="2"/>
  <c r="G90404" i="2"/>
  <c r="H90404" i="2" s="1"/>
  <c r="G90405" i="2" l="1"/>
  <c r="H90405" i="2" s="1"/>
  <c r="D90406" i="2"/>
  <c r="E90406" i="2"/>
  <c r="C90407" i="2"/>
  <c r="E90407" i="2" l="1"/>
  <c r="C90408" i="2"/>
  <c r="D90407" i="2"/>
  <c r="G90407" i="2" s="1"/>
  <c r="H90407" i="2" s="1"/>
  <c r="G90406" i="2"/>
  <c r="H90406" i="2" s="1"/>
  <c r="C90409" i="2" l="1"/>
  <c r="D90408" i="2"/>
  <c r="E90408" i="2"/>
  <c r="G90408" i="2" l="1"/>
  <c r="H90408" i="2" s="1"/>
  <c r="D90409" i="2"/>
  <c r="E90409" i="2"/>
  <c r="C90410" i="2"/>
  <c r="C90411" i="2" l="1"/>
  <c r="D90410" i="2"/>
  <c r="E90410" i="2"/>
  <c r="G90409" i="2"/>
  <c r="H90409" i="2" s="1"/>
  <c r="G90410" i="2" l="1"/>
  <c r="H90410" i="2" s="1"/>
  <c r="D90411" i="2"/>
  <c r="E90411" i="2"/>
  <c r="C90412" i="2"/>
  <c r="D90412" i="2" l="1"/>
  <c r="E90412" i="2"/>
  <c r="C90413" i="2"/>
  <c r="G90411" i="2"/>
  <c r="H90411" i="2" s="1"/>
  <c r="C90414" i="2" l="1"/>
  <c r="D90413" i="2"/>
  <c r="E90413" i="2"/>
  <c r="G90412" i="2"/>
  <c r="H90412" i="2" s="1"/>
  <c r="G90413" i="2" l="1"/>
  <c r="H90413" i="2" s="1"/>
  <c r="D90414" i="2"/>
  <c r="E90414" i="2"/>
  <c r="C90415" i="2"/>
  <c r="E90415" i="2" l="1"/>
  <c r="C90416" i="2"/>
  <c r="D90415" i="2"/>
  <c r="G90414" i="2"/>
  <c r="H90414" i="2" s="1"/>
  <c r="G90415" i="2" l="1"/>
  <c r="H90415" i="2" s="1"/>
  <c r="C90417" i="2"/>
  <c r="D90416" i="2"/>
  <c r="E90416" i="2"/>
  <c r="G90416" i="2" l="1"/>
  <c r="H90416" i="2" s="1"/>
  <c r="D90417" i="2"/>
  <c r="E90417" i="2"/>
  <c r="C90418" i="2"/>
  <c r="C90419" i="2" l="1"/>
  <c r="D90418" i="2"/>
  <c r="E90418" i="2"/>
  <c r="G90417" i="2"/>
  <c r="H90417" i="2" s="1"/>
  <c r="G90418" i="2" l="1"/>
  <c r="H90418" i="2" s="1"/>
  <c r="D90419" i="2"/>
  <c r="E90419" i="2"/>
  <c r="C90420" i="2"/>
  <c r="D90420" i="2" l="1"/>
  <c r="E90420" i="2"/>
  <c r="C90421" i="2"/>
  <c r="G90419" i="2"/>
  <c r="H90419" i="2" s="1"/>
  <c r="C90422" i="2" l="1"/>
  <c r="D90421" i="2"/>
  <c r="E90421" i="2"/>
  <c r="G90420" i="2"/>
  <c r="H90420" i="2" s="1"/>
  <c r="G90421" i="2" l="1"/>
  <c r="H90421" i="2" s="1"/>
  <c r="D90422" i="2"/>
  <c r="E90422" i="2"/>
  <c r="C90423" i="2"/>
  <c r="E90423" i="2" l="1"/>
  <c r="C90424" i="2"/>
  <c r="D90423" i="2"/>
  <c r="G90423" i="2" s="1"/>
  <c r="H90423" i="2" s="1"/>
  <c r="G90422" i="2"/>
  <c r="H90422" i="2" s="1"/>
  <c r="C90425" i="2" l="1"/>
  <c r="D90424" i="2"/>
  <c r="E90424" i="2"/>
  <c r="G90424" i="2" l="1"/>
  <c r="H90424" i="2" s="1"/>
  <c r="D90425" i="2"/>
  <c r="E90425" i="2"/>
  <c r="C90426" i="2"/>
  <c r="C90427" i="2" l="1"/>
  <c r="D90426" i="2"/>
  <c r="E90426" i="2"/>
  <c r="G90425" i="2"/>
  <c r="H90425" i="2" s="1"/>
  <c r="G90426" i="2" l="1"/>
  <c r="H90426" i="2" s="1"/>
  <c r="D90427" i="2"/>
  <c r="E90427" i="2"/>
  <c r="C90428" i="2"/>
  <c r="D90428" i="2" l="1"/>
  <c r="E90428" i="2"/>
  <c r="C90429" i="2"/>
  <c r="G90427" i="2"/>
  <c r="H90427" i="2" s="1"/>
  <c r="C90430" i="2" l="1"/>
  <c r="D90429" i="2"/>
  <c r="E90429" i="2"/>
  <c r="G90428" i="2"/>
  <c r="H90428" i="2" s="1"/>
  <c r="G90429" i="2" l="1"/>
  <c r="H90429" i="2" s="1"/>
  <c r="D90430" i="2"/>
  <c r="E90430" i="2"/>
  <c r="C90431" i="2"/>
  <c r="E90431" i="2" l="1"/>
  <c r="C90432" i="2"/>
  <c r="D90431" i="2"/>
  <c r="G90430" i="2"/>
  <c r="H90430" i="2" s="1"/>
  <c r="G90431" i="2" l="1"/>
  <c r="H90431" i="2" s="1"/>
  <c r="C90433" i="2"/>
  <c r="D90432" i="2"/>
  <c r="E90432" i="2"/>
  <c r="G90432" i="2" l="1"/>
  <c r="H90432" i="2" s="1"/>
  <c r="D90433" i="2"/>
  <c r="E90433" i="2"/>
  <c r="C90434" i="2"/>
  <c r="C90435" i="2" l="1"/>
  <c r="D90434" i="2"/>
  <c r="E90434" i="2"/>
  <c r="G90433" i="2"/>
  <c r="H90433" i="2" s="1"/>
  <c r="G90434" i="2" l="1"/>
  <c r="H90434" i="2" s="1"/>
  <c r="D90435" i="2"/>
  <c r="E90435" i="2"/>
  <c r="C90436" i="2"/>
  <c r="D90436" i="2" l="1"/>
  <c r="E90436" i="2"/>
  <c r="C90437" i="2"/>
  <c r="G90435" i="2"/>
  <c r="H90435" i="2" s="1"/>
  <c r="C90438" i="2" l="1"/>
  <c r="D90437" i="2"/>
  <c r="E90437" i="2"/>
  <c r="G90436" i="2"/>
  <c r="H90436" i="2" s="1"/>
  <c r="G90437" i="2" l="1"/>
  <c r="H90437" i="2" s="1"/>
  <c r="D90438" i="2"/>
  <c r="E90438" i="2"/>
  <c r="C90439" i="2"/>
  <c r="E90439" i="2" l="1"/>
  <c r="C90440" i="2"/>
  <c r="D90439" i="2"/>
  <c r="G90438" i="2"/>
  <c r="H90438" i="2" s="1"/>
  <c r="G90439" i="2" l="1"/>
  <c r="H90439" i="2" s="1"/>
  <c r="C90441" i="2"/>
  <c r="D90440" i="2"/>
  <c r="E90440" i="2"/>
  <c r="G90440" i="2" l="1"/>
  <c r="H90440" i="2" s="1"/>
  <c r="D90441" i="2"/>
  <c r="E90441" i="2"/>
  <c r="C90442" i="2"/>
  <c r="C90443" i="2" l="1"/>
  <c r="D90442" i="2"/>
  <c r="E90442" i="2"/>
  <c r="G90441" i="2"/>
  <c r="H90441" i="2" s="1"/>
  <c r="G90442" i="2" l="1"/>
  <c r="H90442" i="2" s="1"/>
  <c r="D90443" i="2"/>
  <c r="E90443" i="2"/>
  <c r="C90444" i="2"/>
  <c r="D90444" i="2" l="1"/>
  <c r="E90444" i="2"/>
  <c r="C90445" i="2"/>
  <c r="G90443" i="2"/>
  <c r="H90443" i="2" s="1"/>
  <c r="C90446" i="2" l="1"/>
  <c r="D90445" i="2"/>
  <c r="E90445" i="2"/>
  <c r="G90444" i="2"/>
  <c r="H90444" i="2" s="1"/>
  <c r="G90445" i="2" l="1"/>
  <c r="H90445" i="2" s="1"/>
  <c r="D90446" i="2"/>
  <c r="E90446" i="2"/>
  <c r="C90447" i="2"/>
  <c r="E90447" i="2" l="1"/>
  <c r="C90448" i="2"/>
  <c r="D90447" i="2"/>
  <c r="G90447" i="2" s="1"/>
  <c r="H90447" i="2" s="1"/>
  <c r="G90446" i="2"/>
  <c r="H90446" i="2" s="1"/>
  <c r="C90449" i="2" l="1"/>
  <c r="D90448" i="2"/>
  <c r="E90448" i="2"/>
  <c r="G90448" i="2" l="1"/>
  <c r="H90448" i="2" s="1"/>
  <c r="D90449" i="2"/>
  <c r="E90449" i="2"/>
  <c r="C90450" i="2"/>
  <c r="C90451" i="2" l="1"/>
  <c r="D90450" i="2"/>
  <c r="E90450" i="2"/>
  <c r="G90449" i="2"/>
  <c r="H90449" i="2" s="1"/>
  <c r="G90450" i="2" l="1"/>
  <c r="H90450" i="2" s="1"/>
  <c r="D90451" i="2"/>
  <c r="E90451" i="2"/>
  <c r="C90452" i="2"/>
  <c r="D90452" i="2" l="1"/>
  <c r="E90452" i="2"/>
  <c r="C90453" i="2"/>
  <c r="G90451" i="2"/>
  <c r="H90451" i="2" s="1"/>
  <c r="C90454" i="2" l="1"/>
  <c r="D90453" i="2"/>
  <c r="E90453" i="2"/>
  <c r="G90452" i="2"/>
  <c r="H90452" i="2" s="1"/>
  <c r="G90453" i="2" l="1"/>
  <c r="H90453" i="2" s="1"/>
  <c r="D90454" i="2"/>
  <c r="E90454" i="2"/>
  <c r="C90455" i="2"/>
  <c r="E90455" i="2" l="1"/>
  <c r="C90456" i="2"/>
  <c r="D90455" i="2"/>
  <c r="G90455" i="2" s="1"/>
  <c r="H90455" i="2" s="1"/>
  <c r="G90454" i="2"/>
  <c r="H90454" i="2" s="1"/>
  <c r="C90457" i="2" l="1"/>
  <c r="D90456" i="2"/>
  <c r="E90456" i="2"/>
  <c r="G90456" i="2" l="1"/>
  <c r="H90456" i="2" s="1"/>
  <c r="D90457" i="2"/>
  <c r="E90457" i="2"/>
  <c r="C90458" i="2"/>
  <c r="C90459" i="2" l="1"/>
  <c r="D90458" i="2"/>
  <c r="E90458" i="2"/>
  <c r="G90457" i="2"/>
  <c r="H90457" i="2" s="1"/>
  <c r="G90458" i="2" l="1"/>
  <c r="H90458" i="2" s="1"/>
  <c r="D90459" i="2"/>
  <c r="E90459" i="2"/>
  <c r="C90460" i="2"/>
  <c r="D90460" i="2" l="1"/>
  <c r="E90460" i="2"/>
  <c r="C90461" i="2"/>
  <c r="G90459" i="2"/>
  <c r="H90459" i="2" s="1"/>
  <c r="C90462" i="2" l="1"/>
  <c r="D90461" i="2"/>
  <c r="E90461" i="2"/>
  <c r="G90460" i="2"/>
  <c r="H90460" i="2" s="1"/>
  <c r="G90461" i="2" l="1"/>
  <c r="H90461" i="2" s="1"/>
  <c r="D90462" i="2"/>
  <c r="E90462" i="2"/>
  <c r="C90463" i="2"/>
  <c r="E90463" i="2" l="1"/>
  <c r="C90464" i="2"/>
  <c r="D90463" i="2"/>
  <c r="G90463" i="2" s="1"/>
  <c r="H90463" i="2" s="1"/>
  <c r="G90462" i="2"/>
  <c r="H90462" i="2" s="1"/>
  <c r="C90465" i="2" l="1"/>
  <c r="D90464" i="2"/>
  <c r="E90464" i="2"/>
  <c r="G90464" i="2" l="1"/>
  <c r="H90464" i="2" s="1"/>
  <c r="D90465" i="2"/>
  <c r="E90465" i="2"/>
  <c r="C90466" i="2"/>
  <c r="C90467" i="2" l="1"/>
  <c r="D90466" i="2"/>
  <c r="E90466" i="2"/>
  <c r="G90465" i="2"/>
  <c r="H90465" i="2" s="1"/>
  <c r="G90466" i="2" l="1"/>
  <c r="H90466" i="2" s="1"/>
  <c r="D90467" i="2"/>
  <c r="E90467" i="2"/>
  <c r="C90468" i="2"/>
  <c r="D90468" i="2" l="1"/>
  <c r="E90468" i="2"/>
  <c r="C90469" i="2"/>
  <c r="G90467" i="2"/>
  <c r="H90467" i="2" s="1"/>
  <c r="C90470" i="2" l="1"/>
  <c r="D90469" i="2"/>
  <c r="E90469" i="2"/>
  <c r="G90468" i="2"/>
  <c r="H90468" i="2" s="1"/>
  <c r="G90469" i="2" l="1"/>
  <c r="H90469" i="2" s="1"/>
  <c r="D90470" i="2"/>
  <c r="E90470" i="2"/>
  <c r="C90471" i="2"/>
  <c r="E90471" i="2" l="1"/>
  <c r="C90472" i="2"/>
  <c r="D90471" i="2"/>
  <c r="G90471" i="2" s="1"/>
  <c r="H90471" i="2" s="1"/>
  <c r="G90470" i="2"/>
  <c r="H90470" i="2" s="1"/>
  <c r="C90473" i="2" l="1"/>
  <c r="D90472" i="2"/>
  <c r="E90472" i="2"/>
  <c r="G90472" i="2" l="1"/>
  <c r="H90472" i="2" s="1"/>
  <c r="D90473" i="2"/>
  <c r="E90473" i="2"/>
  <c r="C90474" i="2"/>
  <c r="C90475" i="2" l="1"/>
  <c r="D90474" i="2"/>
  <c r="E90474" i="2"/>
  <c r="G90473" i="2"/>
  <c r="H90473" i="2" s="1"/>
  <c r="G90474" i="2" l="1"/>
  <c r="H90474" i="2" s="1"/>
  <c r="D90475" i="2"/>
  <c r="E90475" i="2"/>
  <c r="C90476" i="2"/>
  <c r="D90476" i="2" l="1"/>
  <c r="E90476" i="2"/>
  <c r="C90477" i="2"/>
  <c r="G90475" i="2"/>
  <c r="H90475" i="2" s="1"/>
  <c r="C90478" i="2" l="1"/>
  <c r="D90477" i="2"/>
  <c r="E90477" i="2"/>
  <c r="G90476" i="2"/>
  <c r="H90476" i="2" s="1"/>
  <c r="G90477" i="2" l="1"/>
  <c r="H90477" i="2" s="1"/>
  <c r="D90478" i="2"/>
  <c r="E90478" i="2"/>
  <c r="C90479" i="2"/>
  <c r="E90479" i="2" l="1"/>
  <c r="C90480" i="2"/>
  <c r="D90479" i="2"/>
  <c r="G90479" i="2" s="1"/>
  <c r="H90479" i="2" s="1"/>
  <c r="G90478" i="2"/>
  <c r="H90478" i="2" s="1"/>
  <c r="C90481" i="2" l="1"/>
  <c r="D90480" i="2"/>
  <c r="E90480" i="2"/>
  <c r="G90480" i="2" l="1"/>
  <c r="H90480" i="2" s="1"/>
  <c r="D90481" i="2"/>
  <c r="E90481" i="2"/>
  <c r="C90482" i="2"/>
  <c r="C90483" i="2" l="1"/>
  <c r="D90482" i="2"/>
  <c r="E90482" i="2"/>
  <c r="G90481" i="2"/>
  <c r="H90481" i="2" s="1"/>
  <c r="G90482" i="2" l="1"/>
  <c r="H90482" i="2" s="1"/>
  <c r="D90483" i="2"/>
  <c r="E90483" i="2"/>
  <c r="C90484" i="2"/>
  <c r="D90484" i="2" l="1"/>
  <c r="E90484" i="2"/>
  <c r="C90485" i="2"/>
  <c r="G90483" i="2"/>
  <c r="H90483" i="2" s="1"/>
  <c r="C90486" i="2" l="1"/>
  <c r="D90485" i="2"/>
  <c r="E90485" i="2"/>
  <c r="G90484" i="2"/>
  <c r="H90484" i="2" s="1"/>
  <c r="G90485" i="2" l="1"/>
  <c r="H90485" i="2" s="1"/>
  <c r="D90486" i="2"/>
  <c r="E90486" i="2"/>
  <c r="C90487" i="2"/>
  <c r="E90487" i="2" l="1"/>
  <c r="C90488" i="2"/>
  <c r="D90487" i="2"/>
  <c r="G90486" i="2"/>
  <c r="H90486" i="2" s="1"/>
  <c r="G90487" i="2" l="1"/>
  <c r="H90487" i="2" s="1"/>
  <c r="C90489" i="2"/>
  <c r="D90488" i="2"/>
  <c r="E90488" i="2"/>
  <c r="G90488" i="2" l="1"/>
  <c r="H90488" i="2" s="1"/>
  <c r="D90489" i="2"/>
  <c r="E90489" i="2"/>
  <c r="C90490" i="2"/>
  <c r="C90491" i="2" l="1"/>
  <c r="D90490" i="2"/>
  <c r="E90490" i="2"/>
  <c r="G90489" i="2"/>
  <c r="H90489" i="2" s="1"/>
  <c r="G90490" i="2" l="1"/>
  <c r="H90490" i="2" s="1"/>
  <c r="D90491" i="2"/>
  <c r="E90491" i="2"/>
  <c r="C90492" i="2"/>
  <c r="D90492" i="2" l="1"/>
  <c r="E90492" i="2"/>
  <c r="C90493" i="2"/>
  <c r="G90491" i="2"/>
  <c r="H90491" i="2" s="1"/>
  <c r="C90494" i="2" l="1"/>
  <c r="D90493" i="2"/>
  <c r="E90493" i="2"/>
  <c r="G90492" i="2"/>
  <c r="H90492" i="2" s="1"/>
  <c r="G90493" i="2" l="1"/>
  <c r="H90493" i="2" s="1"/>
  <c r="D90494" i="2"/>
  <c r="E90494" i="2"/>
  <c r="C90495" i="2"/>
  <c r="E90495" i="2" l="1"/>
  <c r="C90496" i="2"/>
  <c r="D90495" i="2"/>
  <c r="G90495" i="2" s="1"/>
  <c r="H90495" i="2" s="1"/>
  <c r="G90494" i="2"/>
  <c r="H90494" i="2" s="1"/>
  <c r="C90497" i="2" l="1"/>
  <c r="D90496" i="2"/>
  <c r="E90496" i="2"/>
  <c r="G90496" i="2" l="1"/>
  <c r="H90496" i="2" s="1"/>
  <c r="D90497" i="2"/>
  <c r="E90497" i="2"/>
  <c r="C90498" i="2"/>
  <c r="C90499" i="2" l="1"/>
  <c r="D90498" i="2"/>
  <c r="E90498" i="2"/>
  <c r="G90497" i="2"/>
  <c r="H90497" i="2" s="1"/>
  <c r="G90498" i="2" l="1"/>
  <c r="H90498" i="2" s="1"/>
  <c r="D90499" i="2"/>
  <c r="E90499" i="2"/>
  <c r="C90500" i="2"/>
  <c r="D90500" i="2" l="1"/>
  <c r="E90500" i="2"/>
  <c r="C90501" i="2"/>
  <c r="G90499" i="2"/>
  <c r="H90499" i="2" s="1"/>
  <c r="C90502" i="2" l="1"/>
  <c r="D90501" i="2"/>
  <c r="E90501" i="2"/>
  <c r="G90500" i="2"/>
  <c r="H90500" i="2" s="1"/>
  <c r="G90501" i="2" l="1"/>
  <c r="H90501" i="2" s="1"/>
  <c r="D90502" i="2"/>
  <c r="E90502" i="2"/>
  <c r="C90503" i="2"/>
  <c r="E90503" i="2" l="1"/>
  <c r="C90504" i="2"/>
  <c r="D90503" i="2"/>
  <c r="G90503" i="2" s="1"/>
  <c r="H90503" i="2" s="1"/>
  <c r="G90502" i="2"/>
  <c r="H90502" i="2" s="1"/>
  <c r="C90505" i="2" l="1"/>
  <c r="D90504" i="2"/>
  <c r="E90504" i="2"/>
  <c r="G90504" i="2" l="1"/>
  <c r="H90504" i="2" s="1"/>
  <c r="D90505" i="2"/>
  <c r="E90505" i="2"/>
  <c r="C90506" i="2"/>
  <c r="C90507" i="2" l="1"/>
  <c r="D90506" i="2"/>
  <c r="E90506" i="2"/>
  <c r="G90505" i="2"/>
  <c r="H90505" i="2" s="1"/>
  <c r="G90506" i="2" l="1"/>
  <c r="H90506" i="2" s="1"/>
  <c r="D90507" i="2"/>
  <c r="E90507" i="2"/>
  <c r="C90508" i="2"/>
  <c r="D90508" i="2" l="1"/>
  <c r="E90508" i="2"/>
  <c r="C90509" i="2"/>
  <c r="G90507" i="2"/>
  <c r="H90507" i="2" s="1"/>
  <c r="C90510" i="2" l="1"/>
  <c r="D90509" i="2"/>
  <c r="E90509" i="2"/>
  <c r="G90508" i="2"/>
  <c r="H90508" i="2" s="1"/>
  <c r="G90509" i="2" l="1"/>
  <c r="H90509" i="2" s="1"/>
  <c r="D90510" i="2"/>
  <c r="E90510" i="2"/>
  <c r="C90511" i="2"/>
  <c r="E90511" i="2" l="1"/>
  <c r="C90512" i="2"/>
  <c r="D90511" i="2"/>
  <c r="G90511" i="2" s="1"/>
  <c r="H90511" i="2" s="1"/>
  <c r="G90510" i="2"/>
  <c r="H90510" i="2" s="1"/>
  <c r="C90513" i="2" l="1"/>
  <c r="D90512" i="2"/>
  <c r="E90512" i="2"/>
  <c r="G90512" i="2" l="1"/>
  <c r="H90512" i="2" s="1"/>
  <c r="D90513" i="2"/>
  <c r="E90513" i="2"/>
  <c r="C90514" i="2"/>
  <c r="C90515" i="2" l="1"/>
  <c r="D90514" i="2"/>
  <c r="E90514" i="2"/>
  <c r="G90513" i="2"/>
  <c r="H90513" i="2" s="1"/>
  <c r="G90514" i="2" l="1"/>
  <c r="H90514" i="2" s="1"/>
  <c r="D90515" i="2"/>
  <c r="E90515" i="2"/>
  <c r="C90516" i="2"/>
  <c r="D90516" i="2" l="1"/>
  <c r="E90516" i="2"/>
  <c r="C90517" i="2"/>
  <c r="G90515" i="2"/>
  <c r="H90515" i="2" s="1"/>
  <c r="C90518" i="2" l="1"/>
  <c r="D90517" i="2"/>
  <c r="E90517" i="2"/>
  <c r="G90516" i="2"/>
  <c r="H90516" i="2" s="1"/>
  <c r="G90517" i="2" l="1"/>
  <c r="H90517" i="2" s="1"/>
  <c r="D90518" i="2"/>
  <c r="E90518" i="2"/>
  <c r="C90519" i="2"/>
  <c r="E90519" i="2" l="1"/>
  <c r="C90520" i="2"/>
  <c r="D90519" i="2"/>
  <c r="G90518" i="2"/>
  <c r="H90518" i="2" s="1"/>
  <c r="G90519" i="2" l="1"/>
  <c r="H90519" i="2" s="1"/>
  <c r="C90521" i="2"/>
  <c r="D90520" i="2"/>
  <c r="E90520" i="2"/>
  <c r="G90520" i="2" l="1"/>
  <c r="H90520" i="2" s="1"/>
  <c r="D90521" i="2"/>
  <c r="E90521" i="2"/>
  <c r="C90522" i="2"/>
  <c r="C90523" i="2" l="1"/>
  <c r="D90522" i="2"/>
  <c r="E90522" i="2"/>
  <c r="G90521" i="2"/>
  <c r="H90521" i="2" s="1"/>
  <c r="G90522" i="2" l="1"/>
  <c r="H90522" i="2" s="1"/>
  <c r="D90523" i="2"/>
  <c r="E90523" i="2"/>
  <c r="C90524" i="2"/>
  <c r="D90524" i="2" l="1"/>
  <c r="E90524" i="2"/>
  <c r="C90525" i="2"/>
  <c r="G90523" i="2"/>
  <c r="H90523" i="2" s="1"/>
  <c r="C90526" i="2" l="1"/>
  <c r="D90525" i="2"/>
  <c r="E90525" i="2"/>
  <c r="G90524" i="2"/>
  <c r="H90524" i="2" s="1"/>
  <c r="G90525" i="2" l="1"/>
  <c r="H90525" i="2" s="1"/>
  <c r="D90526" i="2"/>
  <c r="E90526" i="2"/>
  <c r="C90527" i="2"/>
  <c r="E90527" i="2" l="1"/>
  <c r="C90528" i="2"/>
  <c r="D90527" i="2"/>
  <c r="G90526" i="2"/>
  <c r="H90526" i="2" s="1"/>
  <c r="G90527" i="2" l="1"/>
  <c r="H90527" i="2" s="1"/>
  <c r="C90529" i="2"/>
  <c r="D90528" i="2"/>
  <c r="E90528" i="2"/>
  <c r="G90528" i="2" l="1"/>
  <c r="H90528" i="2" s="1"/>
  <c r="D90529" i="2"/>
  <c r="E90529" i="2"/>
  <c r="C90530" i="2"/>
  <c r="C90531" i="2" l="1"/>
  <c r="D90530" i="2"/>
  <c r="E90530" i="2"/>
  <c r="G90529" i="2"/>
  <c r="H90529" i="2" s="1"/>
  <c r="G90530" i="2" l="1"/>
  <c r="H90530" i="2" s="1"/>
  <c r="D90531" i="2"/>
  <c r="E90531" i="2"/>
  <c r="C90532" i="2"/>
  <c r="D90532" i="2" l="1"/>
  <c r="E90532" i="2"/>
  <c r="C90533" i="2"/>
  <c r="G90531" i="2"/>
  <c r="H90531" i="2" s="1"/>
  <c r="C90534" i="2" l="1"/>
  <c r="D90533" i="2"/>
  <c r="E90533" i="2"/>
  <c r="G90532" i="2"/>
  <c r="H90532" i="2" s="1"/>
  <c r="G90533" i="2" l="1"/>
  <c r="H90533" i="2" s="1"/>
  <c r="D90534" i="2"/>
  <c r="E90534" i="2"/>
  <c r="C90535" i="2"/>
  <c r="E90535" i="2" l="1"/>
  <c r="C90536" i="2"/>
  <c r="D90535" i="2"/>
  <c r="G90535" i="2" s="1"/>
  <c r="H90535" i="2" s="1"/>
  <c r="G90534" i="2"/>
  <c r="H90534" i="2" s="1"/>
  <c r="C90537" i="2" l="1"/>
  <c r="D90536" i="2"/>
  <c r="E90536" i="2"/>
  <c r="G90536" i="2" l="1"/>
  <c r="H90536" i="2" s="1"/>
  <c r="D90537" i="2"/>
  <c r="E90537" i="2"/>
  <c r="C90538" i="2"/>
  <c r="C90539" i="2" l="1"/>
  <c r="D90538" i="2"/>
  <c r="E90538" i="2"/>
  <c r="G90537" i="2"/>
  <c r="H90537" i="2" s="1"/>
  <c r="G90538" i="2" l="1"/>
  <c r="H90538" i="2" s="1"/>
  <c r="D90539" i="2"/>
  <c r="E90539" i="2"/>
  <c r="C90540" i="2"/>
  <c r="G90539" i="2" l="1"/>
  <c r="H90539" i="2" s="1"/>
  <c r="D90540" i="2"/>
  <c r="E90540" i="2"/>
  <c r="C90541" i="2"/>
  <c r="C90542" i="2" l="1"/>
  <c r="D90541" i="2"/>
  <c r="E90541" i="2"/>
  <c r="G90540" i="2"/>
  <c r="H90540" i="2" s="1"/>
  <c r="D90542" i="2" l="1"/>
  <c r="E90542" i="2"/>
  <c r="C90543" i="2"/>
  <c r="G90541" i="2"/>
  <c r="H90541" i="2" s="1"/>
  <c r="G90542" i="2" l="1"/>
  <c r="H90542" i="2" s="1"/>
  <c r="E90543" i="2"/>
  <c r="C90544" i="2"/>
  <c r="D90543" i="2"/>
  <c r="G90543" i="2" s="1"/>
  <c r="H90543" i="2" s="1"/>
  <c r="C90545" i="2" l="1"/>
  <c r="D90544" i="2"/>
  <c r="E90544" i="2"/>
  <c r="G90544" i="2" l="1"/>
  <c r="H90544" i="2" s="1"/>
  <c r="D90545" i="2"/>
  <c r="E90545" i="2"/>
  <c r="C90546" i="2"/>
  <c r="C90547" i="2" l="1"/>
  <c r="D90546" i="2"/>
  <c r="E90546" i="2"/>
  <c r="G90545" i="2"/>
  <c r="H90545" i="2" s="1"/>
  <c r="G90546" i="2" l="1"/>
  <c r="H90546" i="2" s="1"/>
  <c r="D90547" i="2"/>
  <c r="E90547" i="2"/>
  <c r="C90548" i="2"/>
  <c r="D90548" i="2" l="1"/>
  <c r="E90548" i="2"/>
  <c r="C90549" i="2"/>
  <c r="G90547" i="2"/>
  <c r="H90547" i="2" s="1"/>
  <c r="C90550" i="2" l="1"/>
  <c r="D90549" i="2"/>
  <c r="E90549" i="2"/>
  <c r="G90548" i="2"/>
  <c r="H90548" i="2" s="1"/>
  <c r="G90549" i="2" l="1"/>
  <c r="H90549" i="2" s="1"/>
  <c r="D90550" i="2"/>
  <c r="E90550" i="2"/>
  <c r="C90551" i="2"/>
  <c r="E90551" i="2" l="1"/>
  <c r="C90552" i="2"/>
  <c r="D90551" i="2"/>
  <c r="G90551" i="2" s="1"/>
  <c r="H90551" i="2" s="1"/>
  <c r="G90550" i="2"/>
  <c r="H90550" i="2" s="1"/>
  <c r="C90553" i="2" l="1"/>
  <c r="D90552" i="2"/>
  <c r="E90552" i="2"/>
  <c r="G90552" i="2" l="1"/>
  <c r="H90552" i="2" s="1"/>
  <c r="D90553" i="2"/>
  <c r="E90553" i="2"/>
  <c r="C90554" i="2"/>
  <c r="C90555" i="2" l="1"/>
  <c r="D90554" i="2"/>
  <c r="E90554" i="2"/>
  <c r="G90553" i="2"/>
  <c r="H90553" i="2" s="1"/>
  <c r="D90555" i="2" l="1"/>
  <c r="E90555" i="2"/>
  <c r="C90556" i="2"/>
  <c r="G90554" i="2"/>
  <c r="H90554" i="2" s="1"/>
  <c r="D90556" i="2" l="1"/>
  <c r="E90556" i="2"/>
  <c r="C90557" i="2"/>
  <c r="G90555" i="2"/>
  <c r="H90555" i="2" s="1"/>
  <c r="C90558" i="2" l="1"/>
  <c r="D90557" i="2"/>
  <c r="E90557" i="2"/>
  <c r="G90556" i="2"/>
  <c r="H90556" i="2" s="1"/>
  <c r="G90557" i="2" l="1"/>
  <c r="H90557" i="2" s="1"/>
  <c r="D90558" i="2"/>
  <c r="E90558" i="2"/>
  <c r="C90559" i="2"/>
  <c r="E90559" i="2" l="1"/>
  <c r="C90560" i="2"/>
  <c r="D90559" i="2"/>
  <c r="G90558" i="2"/>
  <c r="H90558" i="2" s="1"/>
  <c r="G90559" i="2" l="1"/>
  <c r="H90559" i="2" s="1"/>
  <c r="C90561" i="2"/>
  <c r="D90560" i="2"/>
  <c r="E90560" i="2"/>
  <c r="G90560" i="2" l="1"/>
  <c r="H90560" i="2" s="1"/>
  <c r="D90561" i="2"/>
  <c r="E90561" i="2"/>
  <c r="C90562" i="2"/>
  <c r="C90563" i="2" l="1"/>
  <c r="D90562" i="2"/>
  <c r="E90562" i="2"/>
  <c r="G90561" i="2"/>
  <c r="H90561" i="2" s="1"/>
  <c r="G90562" i="2" l="1"/>
  <c r="H90562" i="2" s="1"/>
  <c r="D90563" i="2"/>
  <c r="E90563" i="2"/>
  <c r="C90564" i="2"/>
  <c r="D90564" i="2" l="1"/>
  <c r="E90564" i="2"/>
  <c r="C90565" i="2"/>
  <c r="G90563" i="2"/>
  <c r="H90563" i="2" s="1"/>
  <c r="C90566" i="2" l="1"/>
  <c r="D90565" i="2"/>
  <c r="E90565" i="2"/>
  <c r="G90564" i="2"/>
  <c r="H90564" i="2" s="1"/>
  <c r="G90565" i="2" l="1"/>
  <c r="H90565" i="2" s="1"/>
  <c r="D90566" i="2"/>
  <c r="E90566" i="2"/>
  <c r="C90567" i="2"/>
  <c r="E90567" i="2" l="1"/>
  <c r="C90568" i="2"/>
  <c r="D90567" i="2"/>
  <c r="G90567" i="2" s="1"/>
  <c r="H90567" i="2" s="1"/>
  <c r="G90566" i="2"/>
  <c r="H90566" i="2" s="1"/>
  <c r="C90569" i="2" l="1"/>
  <c r="D90568" i="2"/>
  <c r="E90568" i="2"/>
  <c r="G90568" i="2" l="1"/>
  <c r="H90568" i="2" s="1"/>
  <c r="D90569" i="2"/>
  <c r="E90569" i="2"/>
  <c r="C90570" i="2"/>
  <c r="C90571" i="2" l="1"/>
  <c r="D90570" i="2"/>
  <c r="E90570" i="2"/>
  <c r="G90569" i="2"/>
  <c r="H90569" i="2" s="1"/>
  <c r="G90570" i="2" l="1"/>
  <c r="H90570" i="2" s="1"/>
  <c r="D90571" i="2"/>
  <c r="E90571" i="2"/>
  <c r="C90572" i="2"/>
  <c r="D90572" i="2" l="1"/>
  <c r="E90572" i="2"/>
  <c r="C90573" i="2"/>
  <c r="G90571" i="2"/>
  <c r="H90571" i="2" s="1"/>
  <c r="C90574" i="2" l="1"/>
  <c r="D90573" i="2"/>
  <c r="E90573" i="2"/>
  <c r="G90572" i="2"/>
  <c r="H90572" i="2" s="1"/>
  <c r="G90573" i="2" l="1"/>
  <c r="H90573" i="2" s="1"/>
  <c r="D90574" i="2"/>
  <c r="E90574" i="2"/>
  <c r="C90575" i="2"/>
  <c r="E90575" i="2" l="1"/>
  <c r="C90576" i="2"/>
  <c r="D90575" i="2"/>
  <c r="G90575" i="2" s="1"/>
  <c r="H90575" i="2" s="1"/>
  <c r="G90574" i="2"/>
  <c r="H90574" i="2" s="1"/>
  <c r="C90577" i="2" l="1"/>
  <c r="D90576" i="2"/>
  <c r="E90576" i="2"/>
  <c r="G90576" i="2" l="1"/>
  <c r="H90576" i="2" s="1"/>
  <c r="D90577" i="2"/>
  <c r="E90577" i="2"/>
  <c r="C90578" i="2"/>
  <c r="C90579" i="2" l="1"/>
  <c r="D90578" i="2"/>
  <c r="E90578" i="2"/>
  <c r="G90577" i="2"/>
  <c r="H90577" i="2" s="1"/>
  <c r="G90578" i="2" l="1"/>
  <c r="H90578" i="2" s="1"/>
  <c r="D90579" i="2"/>
  <c r="E90579" i="2"/>
  <c r="C90580" i="2"/>
  <c r="D90580" i="2" l="1"/>
  <c r="E90580" i="2"/>
  <c r="C90581" i="2"/>
  <c r="G90579" i="2"/>
  <c r="H90579" i="2" s="1"/>
  <c r="C90582" i="2" l="1"/>
  <c r="D90581" i="2"/>
  <c r="E90581" i="2"/>
  <c r="G90580" i="2"/>
  <c r="H90580" i="2" s="1"/>
  <c r="G90581" i="2" l="1"/>
  <c r="H90581" i="2" s="1"/>
  <c r="D90582" i="2"/>
  <c r="E90582" i="2"/>
  <c r="C90583" i="2"/>
  <c r="E90583" i="2" l="1"/>
  <c r="C90584" i="2"/>
  <c r="D90583" i="2"/>
  <c r="G90583" i="2" s="1"/>
  <c r="H90583" i="2" s="1"/>
  <c r="G90582" i="2"/>
  <c r="H90582" i="2" s="1"/>
  <c r="C90585" i="2" l="1"/>
  <c r="D90584" i="2"/>
  <c r="E90584" i="2"/>
  <c r="G90584" i="2" l="1"/>
  <c r="H90584" i="2" s="1"/>
  <c r="D90585" i="2"/>
  <c r="E90585" i="2"/>
  <c r="C90586" i="2"/>
  <c r="C90587" i="2" l="1"/>
  <c r="D90586" i="2"/>
  <c r="E90586" i="2"/>
  <c r="G90585" i="2"/>
  <c r="H90585" i="2" s="1"/>
  <c r="G90586" i="2" l="1"/>
  <c r="H90586" i="2" s="1"/>
  <c r="D90587" i="2"/>
  <c r="E90587" i="2"/>
  <c r="C90588" i="2"/>
  <c r="D90588" i="2" l="1"/>
  <c r="E90588" i="2"/>
  <c r="C90589" i="2"/>
  <c r="G90587" i="2"/>
  <c r="H90587" i="2" s="1"/>
  <c r="C90590" i="2" l="1"/>
  <c r="D90589" i="2"/>
  <c r="E90589" i="2"/>
  <c r="G90588" i="2"/>
  <c r="H90588" i="2" s="1"/>
  <c r="G90589" i="2" l="1"/>
  <c r="H90589" i="2" s="1"/>
  <c r="D90590" i="2"/>
  <c r="E90590" i="2"/>
  <c r="C90591" i="2"/>
  <c r="E90591" i="2" l="1"/>
  <c r="C90592" i="2"/>
  <c r="D90591" i="2"/>
  <c r="G90590" i="2"/>
  <c r="H90590" i="2" s="1"/>
  <c r="G90591" i="2" l="1"/>
  <c r="H90591" i="2" s="1"/>
  <c r="C90593" i="2"/>
  <c r="D90592" i="2"/>
  <c r="E90592" i="2"/>
  <c r="G90592" i="2" l="1"/>
  <c r="H90592" i="2" s="1"/>
  <c r="D90593" i="2"/>
  <c r="E90593" i="2"/>
  <c r="C90594" i="2"/>
  <c r="C90595" i="2" l="1"/>
  <c r="D90594" i="2"/>
  <c r="E90594" i="2"/>
  <c r="G90593" i="2"/>
  <c r="H90593" i="2" s="1"/>
  <c r="G90594" i="2" l="1"/>
  <c r="H90594" i="2" s="1"/>
  <c r="D90595" i="2"/>
  <c r="E90595" i="2"/>
  <c r="C90596" i="2"/>
  <c r="D90596" i="2" l="1"/>
  <c r="E90596" i="2"/>
  <c r="C90597" i="2"/>
  <c r="G90595" i="2"/>
  <c r="H90595" i="2" s="1"/>
  <c r="C90598" i="2" l="1"/>
  <c r="D90597" i="2"/>
  <c r="E90597" i="2"/>
  <c r="G90596" i="2"/>
  <c r="H90596" i="2" s="1"/>
  <c r="G90597" i="2" l="1"/>
  <c r="H90597" i="2" s="1"/>
  <c r="D90598" i="2"/>
  <c r="E90598" i="2"/>
  <c r="C90599" i="2"/>
  <c r="E90599" i="2" l="1"/>
  <c r="C90600" i="2"/>
  <c r="D90599" i="2"/>
  <c r="G90599" i="2" s="1"/>
  <c r="H90599" i="2" s="1"/>
  <c r="G90598" i="2"/>
  <c r="H90598" i="2" s="1"/>
  <c r="C90601" i="2" l="1"/>
  <c r="D90600" i="2"/>
  <c r="E90600" i="2"/>
  <c r="G90600" i="2" l="1"/>
  <c r="H90600" i="2" s="1"/>
  <c r="D90601" i="2"/>
  <c r="E90601" i="2"/>
  <c r="C90602" i="2"/>
  <c r="C90603" i="2" l="1"/>
  <c r="D90602" i="2"/>
  <c r="E90602" i="2"/>
  <c r="G90601" i="2"/>
  <c r="H90601" i="2" s="1"/>
  <c r="G90602" i="2" l="1"/>
  <c r="H90602" i="2" s="1"/>
  <c r="D90603" i="2"/>
  <c r="E90603" i="2"/>
  <c r="C90604" i="2"/>
  <c r="D90604" i="2" l="1"/>
  <c r="E90604" i="2"/>
  <c r="C90605" i="2"/>
  <c r="G90603" i="2"/>
  <c r="H90603" i="2" s="1"/>
  <c r="C90606" i="2" l="1"/>
  <c r="D90605" i="2"/>
  <c r="E90605" i="2"/>
  <c r="G90604" i="2"/>
  <c r="H90604" i="2" s="1"/>
  <c r="G90605" i="2" l="1"/>
  <c r="H90605" i="2" s="1"/>
  <c r="D90606" i="2"/>
  <c r="E90606" i="2"/>
  <c r="C90607" i="2"/>
  <c r="E90607" i="2" l="1"/>
  <c r="C90608" i="2"/>
  <c r="D90607" i="2"/>
  <c r="G90607" i="2" s="1"/>
  <c r="H90607" i="2" s="1"/>
  <c r="G90606" i="2"/>
  <c r="H90606" i="2" s="1"/>
  <c r="C90609" i="2" l="1"/>
  <c r="D90608" i="2"/>
  <c r="E90608" i="2"/>
  <c r="G90608" i="2" l="1"/>
  <c r="H90608" i="2" s="1"/>
  <c r="D90609" i="2"/>
  <c r="E90609" i="2"/>
  <c r="C90610" i="2"/>
  <c r="C90611" i="2" l="1"/>
  <c r="D90610" i="2"/>
  <c r="E90610" i="2"/>
  <c r="G90609" i="2"/>
  <c r="H90609" i="2" s="1"/>
  <c r="G90610" i="2" l="1"/>
  <c r="H90610" i="2" s="1"/>
  <c r="D90611" i="2"/>
  <c r="E90611" i="2"/>
  <c r="C90612" i="2"/>
  <c r="D90612" i="2" l="1"/>
  <c r="E90612" i="2"/>
  <c r="C90613" i="2"/>
  <c r="G90611" i="2"/>
  <c r="H90611" i="2" s="1"/>
  <c r="C90614" i="2" l="1"/>
  <c r="D90613" i="2"/>
  <c r="E90613" i="2"/>
  <c r="G90612" i="2"/>
  <c r="H90612" i="2" s="1"/>
  <c r="G90613" i="2" l="1"/>
  <c r="H90613" i="2" s="1"/>
  <c r="D90614" i="2"/>
  <c r="E90614" i="2"/>
  <c r="C90615" i="2"/>
  <c r="E90615" i="2" l="1"/>
  <c r="C90616" i="2"/>
  <c r="D90615" i="2"/>
  <c r="G90615" i="2" s="1"/>
  <c r="H90615" i="2" s="1"/>
  <c r="G90614" i="2"/>
  <c r="H90614" i="2" s="1"/>
  <c r="C90617" i="2" l="1"/>
  <c r="D90616" i="2"/>
  <c r="E90616" i="2"/>
  <c r="G90616" i="2" l="1"/>
  <c r="H90616" i="2" s="1"/>
  <c r="D90617" i="2"/>
  <c r="E90617" i="2"/>
  <c r="C90618" i="2"/>
  <c r="C90619" i="2" l="1"/>
  <c r="D90618" i="2"/>
  <c r="E90618" i="2"/>
  <c r="G90617" i="2"/>
  <c r="H90617" i="2" s="1"/>
  <c r="G90618" i="2" l="1"/>
  <c r="H90618" i="2" s="1"/>
  <c r="D90619" i="2"/>
  <c r="E90619" i="2"/>
  <c r="C90620" i="2"/>
  <c r="D90620" i="2" l="1"/>
  <c r="E90620" i="2"/>
  <c r="C90621" i="2"/>
  <c r="G90619" i="2"/>
  <c r="H90619" i="2" s="1"/>
  <c r="C90622" i="2" l="1"/>
  <c r="D90621" i="2"/>
  <c r="E90621" i="2"/>
  <c r="G90620" i="2"/>
  <c r="H90620" i="2" s="1"/>
  <c r="G90621" i="2" l="1"/>
  <c r="H90621" i="2" s="1"/>
  <c r="D90622" i="2"/>
  <c r="E90622" i="2"/>
  <c r="C90623" i="2"/>
  <c r="E90623" i="2" l="1"/>
  <c r="C90624" i="2"/>
  <c r="D90623" i="2"/>
  <c r="G90623" i="2" s="1"/>
  <c r="H90623" i="2" s="1"/>
  <c r="G90622" i="2"/>
  <c r="H90622" i="2" s="1"/>
  <c r="C90625" i="2" l="1"/>
  <c r="D90624" i="2"/>
  <c r="E90624" i="2"/>
  <c r="G90624" i="2" l="1"/>
  <c r="H90624" i="2" s="1"/>
  <c r="D90625" i="2"/>
  <c r="E90625" i="2"/>
  <c r="C90626" i="2"/>
  <c r="C90627" i="2" l="1"/>
  <c r="D90626" i="2"/>
  <c r="E90626" i="2"/>
  <c r="G90625" i="2"/>
  <c r="H90625" i="2" s="1"/>
  <c r="G90626" i="2" l="1"/>
  <c r="H90626" i="2" s="1"/>
  <c r="D90627" i="2"/>
  <c r="E90627" i="2"/>
  <c r="C90628" i="2"/>
  <c r="D90628" i="2" l="1"/>
  <c r="E90628" i="2"/>
  <c r="C90629" i="2"/>
  <c r="G90627" i="2"/>
  <c r="H90627" i="2" s="1"/>
  <c r="C90630" i="2" l="1"/>
  <c r="D90629" i="2"/>
  <c r="E90629" i="2"/>
  <c r="G90628" i="2"/>
  <c r="H90628" i="2" s="1"/>
  <c r="G90629" i="2" l="1"/>
  <c r="H90629" i="2" s="1"/>
  <c r="D90630" i="2"/>
  <c r="E90630" i="2"/>
  <c r="C90631" i="2"/>
  <c r="E90631" i="2" l="1"/>
  <c r="C90632" i="2"/>
  <c r="D90631" i="2"/>
  <c r="G90631" i="2" s="1"/>
  <c r="H90631" i="2" s="1"/>
  <c r="G90630" i="2"/>
  <c r="H90630" i="2" s="1"/>
  <c r="C90633" i="2" l="1"/>
  <c r="D90632" i="2"/>
  <c r="E90632" i="2"/>
  <c r="G90632" i="2" l="1"/>
  <c r="H90632" i="2" s="1"/>
  <c r="D90633" i="2"/>
  <c r="E90633" i="2"/>
  <c r="C90634" i="2"/>
  <c r="C90635" i="2" l="1"/>
  <c r="D90634" i="2"/>
  <c r="E90634" i="2"/>
  <c r="G90633" i="2"/>
  <c r="H90633" i="2" s="1"/>
  <c r="G90634" i="2" l="1"/>
  <c r="H90634" i="2" s="1"/>
  <c r="D90635" i="2"/>
  <c r="E90635" i="2"/>
  <c r="C90636" i="2"/>
  <c r="D90636" i="2" l="1"/>
  <c r="E90636" i="2"/>
  <c r="C90637" i="2"/>
  <c r="G90635" i="2"/>
  <c r="H90635" i="2" s="1"/>
  <c r="C90638" i="2" l="1"/>
  <c r="D90637" i="2"/>
  <c r="E90637" i="2"/>
  <c r="G90636" i="2"/>
  <c r="H90636" i="2" s="1"/>
  <c r="G90637" i="2" l="1"/>
  <c r="H90637" i="2" s="1"/>
  <c r="D90638" i="2"/>
  <c r="E90638" i="2"/>
  <c r="C90639" i="2"/>
  <c r="E90639" i="2" l="1"/>
  <c r="C90640" i="2"/>
  <c r="D90639" i="2"/>
  <c r="G90638" i="2"/>
  <c r="H90638" i="2" s="1"/>
  <c r="G90639" i="2" l="1"/>
  <c r="H90639" i="2" s="1"/>
  <c r="C90641" i="2"/>
  <c r="D90640" i="2"/>
  <c r="E90640" i="2"/>
  <c r="G90640" i="2" l="1"/>
  <c r="H90640" i="2" s="1"/>
  <c r="D90641" i="2"/>
  <c r="E90641" i="2"/>
  <c r="C90642" i="2"/>
  <c r="C90643" i="2" l="1"/>
  <c r="D90642" i="2"/>
  <c r="E90642" i="2"/>
  <c r="G90641" i="2"/>
  <c r="H90641" i="2" s="1"/>
  <c r="G90642" i="2" l="1"/>
  <c r="H90642" i="2" s="1"/>
  <c r="D90643" i="2"/>
  <c r="E90643" i="2"/>
  <c r="C90644" i="2"/>
  <c r="D90644" i="2" l="1"/>
  <c r="E90644" i="2"/>
  <c r="C90645" i="2"/>
  <c r="G90643" i="2"/>
  <c r="H90643" i="2" s="1"/>
  <c r="C90646" i="2" l="1"/>
  <c r="D90645" i="2"/>
  <c r="E90645" i="2"/>
  <c r="G90644" i="2"/>
  <c r="H90644" i="2" s="1"/>
  <c r="G90645" i="2" l="1"/>
  <c r="H90645" i="2" s="1"/>
  <c r="D90646" i="2"/>
  <c r="E90646" i="2"/>
  <c r="C90647" i="2"/>
  <c r="E90647" i="2" l="1"/>
  <c r="C90648" i="2"/>
  <c r="D90647" i="2"/>
  <c r="G90647" i="2" s="1"/>
  <c r="H90647" i="2" s="1"/>
  <c r="G90646" i="2"/>
  <c r="H90646" i="2" s="1"/>
  <c r="C90649" i="2" l="1"/>
  <c r="D90648" i="2"/>
  <c r="E90648" i="2"/>
  <c r="G90648" i="2" l="1"/>
  <c r="H90648" i="2" s="1"/>
  <c r="D90649" i="2"/>
  <c r="E90649" i="2"/>
  <c r="C90650" i="2"/>
  <c r="C90651" i="2" l="1"/>
  <c r="D90650" i="2"/>
  <c r="E90650" i="2"/>
  <c r="G90649" i="2"/>
  <c r="H90649" i="2" s="1"/>
  <c r="G90650" i="2" l="1"/>
  <c r="H90650" i="2" s="1"/>
  <c r="D90651" i="2"/>
  <c r="E90651" i="2"/>
  <c r="C90652" i="2"/>
  <c r="D90652" i="2" l="1"/>
  <c r="E90652" i="2"/>
  <c r="C90653" i="2"/>
  <c r="G90651" i="2"/>
  <c r="H90651" i="2" s="1"/>
  <c r="C90654" i="2" l="1"/>
  <c r="D90653" i="2"/>
  <c r="E90653" i="2"/>
  <c r="G90652" i="2"/>
  <c r="H90652" i="2" s="1"/>
  <c r="G90653" i="2" l="1"/>
  <c r="H90653" i="2" s="1"/>
  <c r="D90654" i="2"/>
  <c r="E90654" i="2"/>
  <c r="C90655" i="2"/>
  <c r="E90655" i="2" l="1"/>
  <c r="C90656" i="2"/>
  <c r="D90655" i="2"/>
  <c r="G90655" i="2" s="1"/>
  <c r="H90655" i="2" s="1"/>
  <c r="G90654" i="2"/>
  <c r="H90654" i="2" s="1"/>
  <c r="C90657" i="2" l="1"/>
  <c r="D90656" i="2"/>
  <c r="E90656" i="2"/>
  <c r="G90656" i="2" l="1"/>
  <c r="H90656" i="2" s="1"/>
  <c r="D90657" i="2"/>
  <c r="E90657" i="2"/>
  <c r="C90658" i="2"/>
  <c r="C90659" i="2" l="1"/>
  <c r="D90658" i="2"/>
  <c r="E90658" i="2"/>
  <c r="G90657" i="2"/>
  <c r="H90657" i="2" s="1"/>
  <c r="G90658" i="2" l="1"/>
  <c r="H90658" i="2" s="1"/>
  <c r="D90659" i="2"/>
  <c r="E90659" i="2"/>
  <c r="C90660" i="2"/>
  <c r="D90660" i="2" l="1"/>
  <c r="E90660" i="2"/>
  <c r="C90661" i="2"/>
  <c r="G90659" i="2"/>
  <c r="H90659" i="2" s="1"/>
  <c r="C90662" i="2" l="1"/>
  <c r="D90661" i="2"/>
  <c r="E90661" i="2"/>
  <c r="G90660" i="2"/>
  <c r="H90660" i="2" s="1"/>
  <c r="G90661" i="2" l="1"/>
  <c r="H90661" i="2" s="1"/>
  <c r="D90662" i="2"/>
  <c r="E90662" i="2"/>
  <c r="C90663" i="2"/>
  <c r="E90663" i="2" l="1"/>
  <c r="C90664" i="2"/>
  <c r="D90663" i="2"/>
  <c r="G90663" i="2" s="1"/>
  <c r="H90663" i="2" s="1"/>
  <c r="G90662" i="2"/>
  <c r="H90662" i="2" s="1"/>
  <c r="C90665" i="2" l="1"/>
  <c r="D90664" i="2"/>
  <c r="E90664" i="2"/>
  <c r="G90664" i="2" l="1"/>
  <c r="H90664" i="2" s="1"/>
  <c r="D90665" i="2"/>
  <c r="E90665" i="2"/>
  <c r="C90666" i="2"/>
  <c r="C90667" i="2" l="1"/>
  <c r="D90666" i="2"/>
  <c r="E90666" i="2"/>
  <c r="G90665" i="2"/>
  <c r="H90665" i="2" s="1"/>
  <c r="G90666" i="2" l="1"/>
  <c r="H90666" i="2" s="1"/>
  <c r="D90667" i="2"/>
  <c r="E90667" i="2"/>
  <c r="C90668" i="2"/>
  <c r="D90668" i="2" l="1"/>
  <c r="E90668" i="2"/>
  <c r="C90669" i="2"/>
  <c r="G90667" i="2"/>
  <c r="H90667" i="2" s="1"/>
  <c r="C90670" i="2" l="1"/>
  <c r="D90669" i="2"/>
  <c r="E90669" i="2"/>
  <c r="G90668" i="2"/>
  <c r="H90668" i="2" s="1"/>
  <c r="G90669" i="2" l="1"/>
  <c r="H90669" i="2" s="1"/>
  <c r="D90670" i="2"/>
  <c r="E90670" i="2"/>
  <c r="C90671" i="2"/>
  <c r="E90671" i="2" l="1"/>
  <c r="C90672" i="2"/>
  <c r="D90671" i="2"/>
  <c r="G90671" i="2" s="1"/>
  <c r="H90671" i="2" s="1"/>
  <c r="G90670" i="2"/>
  <c r="H90670" i="2" s="1"/>
  <c r="C90673" i="2" l="1"/>
  <c r="D90672" i="2"/>
  <c r="E90672" i="2"/>
  <c r="G90672" i="2" l="1"/>
  <c r="H90672" i="2" s="1"/>
  <c r="D90673" i="2"/>
  <c r="E90673" i="2"/>
  <c r="C90674" i="2"/>
  <c r="C90675" i="2" l="1"/>
  <c r="D90674" i="2"/>
  <c r="E90674" i="2"/>
  <c r="G90673" i="2"/>
  <c r="H90673" i="2" s="1"/>
  <c r="G90674" i="2" l="1"/>
  <c r="H90674" i="2" s="1"/>
  <c r="D90675" i="2"/>
  <c r="E90675" i="2"/>
  <c r="C90676" i="2"/>
  <c r="D90676" i="2" l="1"/>
  <c r="E90676" i="2"/>
  <c r="C90677" i="2"/>
  <c r="G90675" i="2"/>
  <c r="H90675" i="2" s="1"/>
  <c r="C90678" i="2" l="1"/>
  <c r="D90677" i="2"/>
  <c r="E90677" i="2"/>
  <c r="G90676" i="2"/>
  <c r="H90676" i="2" s="1"/>
  <c r="G90677" i="2" l="1"/>
  <c r="H90677" i="2" s="1"/>
  <c r="D90678" i="2"/>
  <c r="E90678" i="2"/>
  <c r="C90679" i="2"/>
  <c r="E90679" i="2" l="1"/>
  <c r="C90680" i="2"/>
  <c r="D90679" i="2"/>
  <c r="G90678" i="2"/>
  <c r="H90678" i="2" s="1"/>
  <c r="G90679" i="2" l="1"/>
  <c r="H90679" i="2" s="1"/>
  <c r="C90681" i="2"/>
  <c r="D90680" i="2"/>
  <c r="E90680" i="2"/>
  <c r="G90680" i="2" l="1"/>
  <c r="H90680" i="2" s="1"/>
  <c r="D90681" i="2"/>
  <c r="E90681" i="2"/>
  <c r="C90682" i="2"/>
  <c r="C90683" i="2" l="1"/>
  <c r="D90682" i="2"/>
  <c r="E90682" i="2"/>
  <c r="G90681" i="2"/>
  <c r="H90681" i="2" s="1"/>
  <c r="G90682" i="2" l="1"/>
  <c r="H90682" i="2" s="1"/>
  <c r="D90683" i="2"/>
  <c r="E90683" i="2"/>
  <c r="C90684" i="2"/>
  <c r="D90684" i="2" l="1"/>
  <c r="E90684" i="2"/>
  <c r="C90685" i="2"/>
  <c r="G90683" i="2"/>
  <c r="H90683" i="2" s="1"/>
  <c r="C90686" i="2" l="1"/>
  <c r="D90685" i="2"/>
  <c r="E90685" i="2"/>
  <c r="G90684" i="2"/>
  <c r="H90684" i="2" s="1"/>
  <c r="G90685" i="2" l="1"/>
  <c r="H90685" i="2" s="1"/>
  <c r="D90686" i="2"/>
  <c r="E90686" i="2"/>
  <c r="C90687" i="2"/>
  <c r="E90687" i="2" l="1"/>
  <c r="C90688" i="2"/>
  <c r="D90687" i="2"/>
  <c r="G90686" i="2"/>
  <c r="H90686" i="2" s="1"/>
  <c r="G90687" i="2" l="1"/>
  <c r="H90687" i="2" s="1"/>
  <c r="C90689" i="2"/>
  <c r="D90688" i="2"/>
  <c r="E90688" i="2"/>
  <c r="G90688" i="2" l="1"/>
  <c r="H90688" i="2" s="1"/>
  <c r="D90689" i="2"/>
  <c r="E90689" i="2"/>
  <c r="C90690" i="2"/>
  <c r="C90691" i="2" l="1"/>
  <c r="D90690" i="2"/>
  <c r="E90690" i="2"/>
  <c r="G90689" i="2"/>
  <c r="H90689" i="2" s="1"/>
  <c r="G90690" i="2" l="1"/>
  <c r="H90690" i="2" s="1"/>
  <c r="D90691" i="2"/>
  <c r="E90691" i="2"/>
  <c r="C90692" i="2"/>
  <c r="D90692" i="2" l="1"/>
  <c r="E90692" i="2"/>
  <c r="C90693" i="2"/>
  <c r="G90691" i="2"/>
  <c r="H90691" i="2" s="1"/>
  <c r="C90694" i="2" l="1"/>
  <c r="D90693" i="2"/>
  <c r="E90693" i="2"/>
  <c r="G90692" i="2"/>
  <c r="H90692" i="2" s="1"/>
  <c r="G90693" i="2" l="1"/>
  <c r="H90693" i="2" s="1"/>
  <c r="D90694" i="2"/>
  <c r="E90694" i="2"/>
  <c r="C90695" i="2"/>
  <c r="E90695" i="2" l="1"/>
  <c r="C90696" i="2"/>
  <c r="D90695" i="2"/>
  <c r="G90695" i="2" s="1"/>
  <c r="H90695" i="2" s="1"/>
  <c r="G90694" i="2"/>
  <c r="H90694" i="2" s="1"/>
  <c r="C90697" i="2" l="1"/>
  <c r="D90696" i="2"/>
  <c r="E90696" i="2"/>
  <c r="G90696" i="2" l="1"/>
  <c r="H90696" i="2" s="1"/>
  <c r="D90697" i="2"/>
  <c r="E90697" i="2"/>
  <c r="C90698" i="2"/>
  <c r="C90699" i="2" l="1"/>
  <c r="D90698" i="2"/>
  <c r="E90698" i="2"/>
  <c r="G90697" i="2"/>
  <c r="H90697" i="2" s="1"/>
  <c r="G90698" i="2" l="1"/>
  <c r="H90698" i="2" s="1"/>
  <c r="D90699" i="2"/>
  <c r="E90699" i="2"/>
  <c r="C90700" i="2"/>
  <c r="D90700" i="2" l="1"/>
  <c r="E90700" i="2"/>
  <c r="C90701" i="2"/>
  <c r="G90699" i="2"/>
  <c r="H90699" i="2" s="1"/>
  <c r="C90702" i="2" l="1"/>
  <c r="D90701" i="2"/>
  <c r="E90701" i="2"/>
  <c r="G90700" i="2"/>
  <c r="H90700" i="2" s="1"/>
  <c r="G90701" i="2" l="1"/>
  <c r="H90701" i="2" s="1"/>
  <c r="D90702" i="2"/>
  <c r="E90702" i="2"/>
  <c r="C90703" i="2"/>
  <c r="E90703" i="2" l="1"/>
  <c r="C90704" i="2"/>
  <c r="D90703" i="2"/>
  <c r="G90703" i="2" s="1"/>
  <c r="H90703" i="2" s="1"/>
  <c r="G90702" i="2"/>
  <c r="H90702" i="2" s="1"/>
  <c r="C90705" i="2" l="1"/>
  <c r="D90704" i="2"/>
  <c r="E90704" i="2"/>
  <c r="G90704" i="2" l="1"/>
  <c r="H90704" i="2" s="1"/>
  <c r="D90705" i="2"/>
  <c r="E90705" i="2"/>
  <c r="C90706" i="2"/>
  <c r="C90707" i="2" l="1"/>
  <c r="D90706" i="2"/>
  <c r="E90706" i="2"/>
  <c r="G90705" i="2"/>
  <c r="H90705" i="2" s="1"/>
  <c r="G90706" i="2" l="1"/>
  <c r="H90706" i="2" s="1"/>
  <c r="D90707" i="2"/>
  <c r="E90707" i="2"/>
  <c r="C90708" i="2"/>
  <c r="D90708" i="2" l="1"/>
  <c r="E90708" i="2"/>
  <c r="C90709" i="2"/>
  <c r="G90707" i="2"/>
  <c r="H90707" i="2" s="1"/>
  <c r="C90710" i="2" l="1"/>
  <c r="D90709" i="2"/>
  <c r="E90709" i="2"/>
  <c r="G90708" i="2"/>
  <c r="H90708" i="2" s="1"/>
  <c r="G90709" i="2" l="1"/>
  <c r="H90709" i="2" s="1"/>
  <c r="D90710" i="2"/>
  <c r="E90710" i="2"/>
  <c r="C90711" i="2"/>
  <c r="E90711" i="2" l="1"/>
  <c r="C90712" i="2"/>
  <c r="D90711" i="2"/>
  <c r="G90710" i="2"/>
  <c r="H90710" i="2" s="1"/>
  <c r="G90711" i="2" l="1"/>
  <c r="H90711" i="2" s="1"/>
  <c r="C90713" i="2"/>
  <c r="D90712" i="2"/>
  <c r="E90712" i="2"/>
  <c r="G90712" i="2" l="1"/>
  <c r="H90712" i="2" s="1"/>
  <c r="D90713" i="2"/>
  <c r="E90713" i="2"/>
  <c r="C90714" i="2"/>
  <c r="C90715" i="2" l="1"/>
  <c r="D90714" i="2"/>
  <c r="E90714" i="2"/>
  <c r="G90713" i="2"/>
  <c r="H90713" i="2" s="1"/>
  <c r="G90714" i="2" l="1"/>
  <c r="H90714" i="2" s="1"/>
  <c r="D90715" i="2"/>
  <c r="E90715" i="2"/>
  <c r="C90716" i="2"/>
  <c r="D90716" i="2" l="1"/>
  <c r="E90716" i="2"/>
  <c r="C90717" i="2"/>
  <c r="G90715" i="2"/>
  <c r="H90715" i="2" s="1"/>
  <c r="C90718" i="2" l="1"/>
  <c r="D90717" i="2"/>
  <c r="E90717" i="2"/>
  <c r="G90716" i="2"/>
  <c r="H90716" i="2" s="1"/>
  <c r="G90717" i="2" l="1"/>
  <c r="H90717" i="2" s="1"/>
  <c r="D90718" i="2"/>
  <c r="E90718" i="2"/>
  <c r="C90719" i="2"/>
  <c r="E90719" i="2" l="1"/>
  <c r="C90720" i="2"/>
  <c r="D90719" i="2"/>
  <c r="G90718" i="2"/>
  <c r="H90718" i="2" s="1"/>
  <c r="G90719" i="2" l="1"/>
  <c r="H90719" i="2" s="1"/>
  <c r="C90721" i="2"/>
  <c r="D90720" i="2"/>
  <c r="E90720" i="2"/>
  <c r="G90720" i="2" l="1"/>
  <c r="H90720" i="2" s="1"/>
  <c r="D90721" i="2"/>
  <c r="E90721" i="2"/>
  <c r="C90722" i="2"/>
  <c r="C90723" i="2" l="1"/>
  <c r="D90722" i="2"/>
  <c r="E90722" i="2"/>
  <c r="G90721" i="2"/>
  <c r="H90721" i="2" s="1"/>
  <c r="G90722" i="2" l="1"/>
  <c r="H90722" i="2" s="1"/>
  <c r="D90723" i="2"/>
  <c r="E90723" i="2"/>
  <c r="C90724" i="2"/>
  <c r="D90724" i="2" l="1"/>
  <c r="E90724" i="2"/>
  <c r="C90725" i="2"/>
  <c r="G90723" i="2"/>
  <c r="H90723" i="2" s="1"/>
  <c r="C90726" i="2" l="1"/>
  <c r="D90725" i="2"/>
  <c r="E90725" i="2"/>
  <c r="G90724" i="2"/>
  <c r="H90724" i="2" s="1"/>
  <c r="G90725" i="2" l="1"/>
  <c r="H90725" i="2" s="1"/>
  <c r="D90726" i="2"/>
  <c r="E90726" i="2"/>
  <c r="C90727" i="2"/>
  <c r="E90727" i="2" l="1"/>
  <c r="C90728" i="2"/>
  <c r="D90727" i="2"/>
  <c r="G90727" i="2" s="1"/>
  <c r="H90727" i="2" s="1"/>
  <c r="G90726" i="2"/>
  <c r="H90726" i="2" s="1"/>
  <c r="C90729" i="2" l="1"/>
  <c r="D90728" i="2"/>
  <c r="E90728" i="2"/>
  <c r="G90728" i="2" l="1"/>
  <c r="H90728" i="2" s="1"/>
  <c r="D90729" i="2"/>
  <c r="E90729" i="2"/>
  <c r="C90730" i="2"/>
  <c r="C90731" i="2" l="1"/>
  <c r="D90730" i="2"/>
  <c r="E90730" i="2"/>
  <c r="G90729" i="2"/>
  <c r="H90729" i="2" s="1"/>
  <c r="G90730" i="2" l="1"/>
  <c r="H90730" i="2" s="1"/>
  <c r="D90731" i="2"/>
  <c r="E90731" i="2"/>
  <c r="C90732" i="2"/>
  <c r="D90732" i="2" l="1"/>
  <c r="E90732" i="2"/>
  <c r="C90733" i="2"/>
  <c r="G90731" i="2"/>
  <c r="H90731" i="2" s="1"/>
  <c r="C90734" i="2" l="1"/>
  <c r="D90733" i="2"/>
  <c r="E90733" i="2"/>
  <c r="G90732" i="2"/>
  <c r="H90732" i="2" s="1"/>
  <c r="G90733" i="2" l="1"/>
  <c r="H90733" i="2" s="1"/>
  <c r="D90734" i="2"/>
  <c r="E90734" i="2"/>
  <c r="C90735" i="2"/>
  <c r="E90735" i="2" l="1"/>
  <c r="C90736" i="2"/>
  <c r="D90735" i="2"/>
  <c r="G90735" i="2" s="1"/>
  <c r="H90735" i="2" s="1"/>
  <c r="G90734" i="2"/>
  <c r="H90734" i="2" s="1"/>
  <c r="C90737" i="2" l="1"/>
  <c r="D90736" i="2"/>
  <c r="E90736" i="2"/>
  <c r="G90736" i="2" l="1"/>
  <c r="H90736" i="2" s="1"/>
  <c r="D90737" i="2"/>
  <c r="E90737" i="2"/>
  <c r="C90738" i="2"/>
  <c r="C90739" i="2" l="1"/>
  <c r="D90738" i="2"/>
  <c r="E90738" i="2"/>
  <c r="G90737" i="2"/>
  <c r="H90737" i="2" s="1"/>
  <c r="G90738" i="2" l="1"/>
  <c r="H90738" i="2" s="1"/>
  <c r="D90739" i="2"/>
  <c r="E90739" i="2"/>
  <c r="C90740" i="2"/>
  <c r="D90740" i="2" l="1"/>
  <c r="E90740" i="2"/>
  <c r="C90741" i="2"/>
  <c r="G90739" i="2"/>
  <c r="H90739" i="2" s="1"/>
  <c r="C90742" i="2" l="1"/>
  <c r="D90741" i="2"/>
  <c r="E90741" i="2"/>
  <c r="G90740" i="2"/>
  <c r="H90740" i="2" s="1"/>
  <c r="G90741" i="2" l="1"/>
  <c r="H90741" i="2" s="1"/>
  <c r="D90742" i="2"/>
  <c r="E90742" i="2"/>
  <c r="C90743" i="2"/>
  <c r="E90743" i="2" l="1"/>
  <c r="C90744" i="2"/>
  <c r="D90743" i="2"/>
  <c r="G90743" i="2" s="1"/>
  <c r="H90743" i="2" s="1"/>
  <c r="G90742" i="2"/>
  <c r="H90742" i="2" s="1"/>
  <c r="C90745" i="2" l="1"/>
  <c r="D90744" i="2"/>
  <c r="E90744" i="2"/>
  <c r="G90744" i="2" l="1"/>
  <c r="H90744" i="2" s="1"/>
  <c r="D90745" i="2"/>
  <c r="E90745" i="2"/>
  <c r="C90746" i="2"/>
  <c r="C90747" i="2" l="1"/>
  <c r="D90746" i="2"/>
  <c r="E90746" i="2"/>
  <c r="G90745" i="2"/>
  <c r="H90745" i="2" s="1"/>
  <c r="G90746" i="2" l="1"/>
  <c r="H90746" i="2" s="1"/>
  <c r="D90747" i="2"/>
  <c r="E90747" i="2"/>
  <c r="C90748" i="2"/>
  <c r="D90748" i="2" l="1"/>
  <c r="E90748" i="2"/>
  <c r="C90749" i="2"/>
  <c r="G90747" i="2"/>
  <c r="H90747" i="2" s="1"/>
  <c r="C90750" i="2" l="1"/>
  <c r="D90749" i="2"/>
  <c r="E90749" i="2"/>
  <c r="G90748" i="2"/>
  <c r="H90748" i="2" s="1"/>
  <c r="G90749" i="2" l="1"/>
  <c r="H90749" i="2" s="1"/>
  <c r="D90750" i="2"/>
  <c r="E90750" i="2"/>
  <c r="C90751" i="2"/>
  <c r="E90751" i="2" l="1"/>
  <c r="C90752" i="2"/>
  <c r="D90751" i="2"/>
  <c r="G90751" i="2" s="1"/>
  <c r="H90751" i="2" s="1"/>
  <c r="G90750" i="2"/>
  <c r="H90750" i="2" s="1"/>
  <c r="C90753" i="2" l="1"/>
  <c r="D90752" i="2"/>
  <c r="E90752" i="2"/>
  <c r="G90752" i="2" l="1"/>
  <c r="H90752" i="2" s="1"/>
  <c r="D90753" i="2"/>
  <c r="E90753" i="2"/>
  <c r="C90754" i="2"/>
  <c r="C90755" i="2" l="1"/>
  <c r="D90754" i="2"/>
  <c r="E90754" i="2"/>
  <c r="G90753" i="2"/>
  <c r="H90753" i="2" s="1"/>
  <c r="G90754" i="2" l="1"/>
  <c r="H90754" i="2" s="1"/>
  <c r="D90755" i="2"/>
  <c r="E90755" i="2"/>
  <c r="C90756" i="2"/>
  <c r="D90756" i="2" l="1"/>
  <c r="E90756" i="2"/>
  <c r="C90757" i="2"/>
  <c r="G90755" i="2"/>
  <c r="H90755" i="2" s="1"/>
  <c r="C90758" i="2" l="1"/>
  <c r="D90757" i="2"/>
  <c r="E90757" i="2"/>
  <c r="G90756" i="2"/>
  <c r="H90756" i="2" s="1"/>
  <c r="G90757" i="2" l="1"/>
  <c r="H90757" i="2" s="1"/>
  <c r="D90758" i="2"/>
  <c r="E90758" i="2"/>
  <c r="C90759" i="2"/>
  <c r="E90759" i="2" l="1"/>
  <c r="C90760" i="2"/>
  <c r="D90759" i="2"/>
  <c r="G90759" i="2" s="1"/>
  <c r="H90759" i="2" s="1"/>
  <c r="G90758" i="2"/>
  <c r="H90758" i="2" s="1"/>
  <c r="C90761" i="2" l="1"/>
  <c r="D90760" i="2"/>
  <c r="E90760" i="2"/>
  <c r="G90760" i="2" l="1"/>
  <c r="H90760" i="2" s="1"/>
  <c r="D90761" i="2"/>
  <c r="E90761" i="2"/>
  <c r="C90762" i="2"/>
  <c r="C90763" i="2" l="1"/>
  <c r="D90762" i="2"/>
  <c r="E90762" i="2"/>
  <c r="G90761" i="2"/>
  <c r="H90761" i="2" s="1"/>
  <c r="G90762" i="2" l="1"/>
  <c r="H90762" i="2" s="1"/>
  <c r="D90763" i="2"/>
  <c r="E90763" i="2"/>
  <c r="C90764" i="2"/>
  <c r="D90764" i="2" l="1"/>
  <c r="E90764" i="2"/>
  <c r="C90765" i="2"/>
  <c r="G90763" i="2"/>
  <c r="H90763" i="2" s="1"/>
  <c r="C90766" i="2" l="1"/>
  <c r="D90765" i="2"/>
  <c r="E90765" i="2"/>
  <c r="G90764" i="2"/>
  <c r="H90764" i="2" s="1"/>
  <c r="G90765" i="2" l="1"/>
  <c r="H90765" i="2" s="1"/>
  <c r="D90766" i="2"/>
  <c r="E90766" i="2"/>
  <c r="C90767" i="2"/>
  <c r="E90767" i="2" l="1"/>
  <c r="C90768" i="2"/>
  <c r="D90767" i="2"/>
  <c r="G90767" i="2" s="1"/>
  <c r="H90767" i="2" s="1"/>
  <c r="G90766" i="2"/>
  <c r="H90766" i="2" s="1"/>
  <c r="C90769" i="2" l="1"/>
  <c r="D90768" i="2"/>
  <c r="E90768" i="2"/>
  <c r="G90768" i="2" l="1"/>
  <c r="H90768" i="2" s="1"/>
  <c r="D90769" i="2"/>
  <c r="E90769" i="2"/>
  <c r="C90770" i="2"/>
  <c r="C90771" i="2" l="1"/>
  <c r="D90770" i="2"/>
  <c r="E90770" i="2"/>
  <c r="G90769" i="2"/>
  <c r="H90769" i="2" s="1"/>
  <c r="G90770" i="2" l="1"/>
  <c r="H90770" i="2" s="1"/>
  <c r="D90771" i="2"/>
  <c r="E90771" i="2"/>
  <c r="C90772" i="2"/>
  <c r="D90772" i="2" l="1"/>
  <c r="E90772" i="2"/>
  <c r="C90773" i="2"/>
  <c r="G90771" i="2"/>
  <c r="H90771" i="2" s="1"/>
  <c r="C90774" i="2" l="1"/>
  <c r="D90773" i="2"/>
  <c r="E90773" i="2"/>
  <c r="G90772" i="2"/>
  <c r="H90772" i="2" s="1"/>
  <c r="G90773" i="2" l="1"/>
  <c r="H90773" i="2" s="1"/>
  <c r="D90774" i="2"/>
  <c r="E90774" i="2"/>
  <c r="C90775" i="2"/>
  <c r="E90775" i="2" l="1"/>
  <c r="C90776" i="2"/>
  <c r="D90775" i="2"/>
  <c r="G90775" i="2" s="1"/>
  <c r="H90775" i="2" s="1"/>
  <c r="G90774" i="2"/>
  <c r="H90774" i="2" s="1"/>
  <c r="C90777" i="2" l="1"/>
  <c r="D90776" i="2"/>
  <c r="E90776" i="2"/>
  <c r="G90776" i="2" l="1"/>
  <c r="H90776" i="2" s="1"/>
  <c r="D90777" i="2"/>
  <c r="E90777" i="2"/>
  <c r="C90778" i="2"/>
  <c r="C90779" i="2" l="1"/>
  <c r="D90778" i="2"/>
  <c r="E90778" i="2"/>
  <c r="G90777" i="2"/>
  <c r="H90777" i="2" s="1"/>
  <c r="G90778" i="2" l="1"/>
  <c r="H90778" i="2" s="1"/>
  <c r="D90779" i="2"/>
  <c r="E90779" i="2"/>
  <c r="C90780" i="2"/>
  <c r="D90780" i="2" l="1"/>
  <c r="E90780" i="2"/>
  <c r="C90781" i="2"/>
  <c r="G90779" i="2"/>
  <c r="H90779" i="2" s="1"/>
  <c r="C90782" i="2" l="1"/>
  <c r="D90781" i="2"/>
  <c r="E90781" i="2"/>
  <c r="G90780" i="2"/>
  <c r="H90780" i="2" s="1"/>
  <c r="G90781" i="2" l="1"/>
  <c r="H90781" i="2" s="1"/>
  <c r="D90782" i="2"/>
  <c r="E90782" i="2"/>
  <c r="C90783" i="2"/>
  <c r="E90783" i="2" l="1"/>
  <c r="C90784" i="2"/>
  <c r="D90783" i="2"/>
  <c r="G90783" i="2" s="1"/>
  <c r="H90783" i="2" s="1"/>
  <c r="G90782" i="2"/>
  <c r="H90782" i="2" s="1"/>
  <c r="C90785" i="2" l="1"/>
  <c r="D90784" i="2"/>
  <c r="E90784" i="2"/>
  <c r="G90784" i="2" l="1"/>
  <c r="H90784" i="2" s="1"/>
  <c r="D90785" i="2"/>
  <c r="E90785" i="2"/>
  <c r="C90786" i="2"/>
  <c r="C90787" i="2" l="1"/>
  <c r="D90786" i="2"/>
  <c r="E90786" i="2"/>
  <c r="G90785" i="2"/>
  <c r="H90785" i="2" s="1"/>
  <c r="G90786" i="2" l="1"/>
  <c r="H90786" i="2" s="1"/>
  <c r="D90787" i="2"/>
  <c r="E90787" i="2"/>
  <c r="C90788" i="2"/>
  <c r="D90788" i="2" l="1"/>
  <c r="E90788" i="2"/>
  <c r="C90789" i="2"/>
  <c r="G90787" i="2"/>
  <c r="H90787" i="2" s="1"/>
  <c r="C90790" i="2" l="1"/>
  <c r="D90789" i="2"/>
  <c r="E90789" i="2"/>
  <c r="G90788" i="2"/>
  <c r="H90788" i="2" s="1"/>
  <c r="G90789" i="2" l="1"/>
  <c r="H90789" i="2" s="1"/>
  <c r="D90790" i="2"/>
  <c r="E90790" i="2"/>
  <c r="C90791" i="2"/>
  <c r="E90791" i="2" l="1"/>
  <c r="C90792" i="2"/>
  <c r="D90791" i="2"/>
  <c r="G90790" i="2"/>
  <c r="H90790" i="2" s="1"/>
  <c r="G90791" i="2" l="1"/>
  <c r="H90791" i="2" s="1"/>
  <c r="C90793" i="2"/>
  <c r="D90792" i="2"/>
  <c r="E90792" i="2"/>
  <c r="G90792" i="2" l="1"/>
  <c r="H90792" i="2" s="1"/>
  <c r="D90793" i="2"/>
  <c r="E90793" i="2"/>
  <c r="C90794" i="2"/>
  <c r="C90795" i="2" l="1"/>
  <c r="D90794" i="2"/>
  <c r="E90794" i="2"/>
  <c r="G90793" i="2"/>
  <c r="H90793" i="2" s="1"/>
  <c r="G90794" i="2" l="1"/>
  <c r="H90794" i="2" s="1"/>
  <c r="D90795" i="2"/>
  <c r="E90795" i="2"/>
  <c r="C90796" i="2"/>
  <c r="D90796" i="2" l="1"/>
  <c r="E90796" i="2"/>
  <c r="C90797" i="2"/>
  <c r="G90795" i="2"/>
  <c r="H90795" i="2" s="1"/>
  <c r="C90798" i="2" l="1"/>
  <c r="D90797" i="2"/>
  <c r="E90797" i="2"/>
  <c r="G90796" i="2"/>
  <c r="H90796" i="2" s="1"/>
  <c r="G90797" i="2" l="1"/>
  <c r="H90797" i="2" s="1"/>
  <c r="D90798" i="2"/>
  <c r="E90798" i="2"/>
  <c r="C90799" i="2"/>
  <c r="E90799" i="2" l="1"/>
  <c r="C90800" i="2"/>
  <c r="D90799" i="2"/>
  <c r="G90798" i="2"/>
  <c r="H90798" i="2" s="1"/>
  <c r="G90799" i="2" l="1"/>
  <c r="H90799" i="2" s="1"/>
  <c r="C90801" i="2"/>
  <c r="D90800" i="2"/>
  <c r="E90800" i="2"/>
  <c r="G90800" i="2" l="1"/>
  <c r="H90800" i="2" s="1"/>
  <c r="D90801" i="2"/>
  <c r="E90801" i="2"/>
  <c r="C90802" i="2"/>
  <c r="C90803" i="2" l="1"/>
  <c r="D90802" i="2"/>
  <c r="E90802" i="2"/>
  <c r="G90801" i="2"/>
  <c r="H90801" i="2" s="1"/>
  <c r="G90802" i="2" l="1"/>
  <c r="H90802" i="2" s="1"/>
  <c r="D90803" i="2"/>
  <c r="E90803" i="2"/>
  <c r="C90804" i="2"/>
  <c r="D90804" i="2" l="1"/>
  <c r="E90804" i="2"/>
  <c r="C90805" i="2"/>
  <c r="G90803" i="2"/>
  <c r="H90803" i="2" s="1"/>
  <c r="C90806" i="2" l="1"/>
  <c r="D90805" i="2"/>
  <c r="E90805" i="2"/>
  <c r="G90804" i="2"/>
  <c r="H90804" i="2" s="1"/>
  <c r="G90805" i="2" l="1"/>
  <c r="H90805" i="2" s="1"/>
  <c r="D90806" i="2"/>
  <c r="E90806" i="2"/>
  <c r="C90807" i="2"/>
  <c r="G90806" i="2" l="1"/>
  <c r="H90806" i="2" s="1"/>
  <c r="E90807" i="2"/>
  <c r="C90808" i="2"/>
  <c r="D90807" i="2"/>
  <c r="G90807" i="2" s="1"/>
  <c r="H90807" i="2" s="1"/>
  <c r="C90809" i="2" l="1"/>
  <c r="D90808" i="2"/>
  <c r="E90808" i="2"/>
  <c r="G90808" i="2" l="1"/>
  <c r="H90808" i="2" s="1"/>
  <c r="D90809" i="2"/>
  <c r="E90809" i="2"/>
  <c r="C90810" i="2"/>
  <c r="C90811" i="2" l="1"/>
  <c r="D90810" i="2"/>
  <c r="E90810" i="2"/>
  <c r="G90809" i="2"/>
  <c r="H90809" i="2" s="1"/>
  <c r="G90810" i="2" l="1"/>
  <c r="H90810" i="2" s="1"/>
  <c r="D90811" i="2"/>
  <c r="E90811" i="2"/>
  <c r="C90812" i="2"/>
  <c r="D90812" i="2" l="1"/>
  <c r="E90812" i="2"/>
  <c r="C90813" i="2"/>
  <c r="G90811" i="2"/>
  <c r="H90811" i="2" s="1"/>
  <c r="C90814" i="2" l="1"/>
  <c r="D90813" i="2"/>
  <c r="E90813" i="2"/>
  <c r="G90812" i="2"/>
  <c r="H90812" i="2" s="1"/>
  <c r="G90813" i="2" l="1"/>
  <c r="H90813" i="2" s="1"/>
  <c r="D90814" i="2"/>
  <c r="E90814" i="2"/>
  <c r="C90815" i="2"/>
  <c r="E90815" i="2" l="1"/>
  <c r="C90816" i="2"/>
  <c r="D90815" i="2"/>
  <c r="G90815" i="2" s="1"/>
  <c r="H90815" i="2" s="1"/>
  <c r="G90814" i="2"/>
  <c r="H90814" i="2" s="1"/>
  <c r="C90817" i="2" l="1"/>
  <c r="D90816" i="2"/>
  <c r="E90816" i="2"/>
  <c r="G90816" i="2" l="1"/>
  <c r="H90816" i="2" s="1"/>
  <c r="D90817" i="2"/>
  <c r="E90817" i="2"/>
  <c r="C90818" i="2"/>
  <c r="C90819" i="2" l="1"/>
  <c r="D90818" i="2"/>
  <c r="E90818" i="2"/>
  <c r="G90817" i="2"/>
  <c r="H90817" i="2" s="1"/>
  <c r="G90818" i="2" l="1"/>
  <c r="H90818" i="2" s="1"/>
  <c r="D90819" i="2"/>
  <c r="E90819" i="2"/>
  <c r="C90820" i="2"/>
  <c r="D90820" i="2" l="1"/>
  <c r="E90820" i="2"/>
  <c r="C90821" i="2"/>
  <c r="G90819" i="2"/>
  <c r="H90819" i="2" s="1"/>
  <c r="C90822" i="2" l="1"/>
  <c r="D90821" i="2"/>
  <c r="E90821" i="2"/>
  <c r="G90820" i="2"/>
  <c r="H90820" i="2" s="1"/>
  <c r="G90821" i="2" l="1"/>
  <c r="H90821" i="2" s="1"/>
  <c r="D90822" i="2"/>
  <c r="E90822" i="2"/>
  <c r="C90823" i="2"/>
  <c r="E90823" i="2" l="1"/>
  <c r="C90824" i="2"/>
  <c r="D90823" i="2"/>
  <c r="G90823" i="2" s="1"/>
  <c r="H90823" i="2" s="1"/>
  <c r="G90822" i="2"/>
  <c r="H90822" i="2" s="1"/>
  <c r="C90825" i="2" l="1"/>
  <c r="D90824" i="2"/>
  <c r="E90824" i="2"/>
  <c r="G90824" i="2" l="1"/>
  <c r="H90824" i="2" s="1"/>
  <c r="D90825" i="2"/>
  <c r="E90825" i="2"/>
  <c r="C90826" i="2"/>
  <c r="C90827" i="2" l="1"/>
  <c r="D90826" i="2"/>
  <c r="E90826" i="2"/>
  <c r="G90825" i="2"/>
  <c r="H90825" i="2" s="1"/>
  <c r="G90826" i="2" l="1"/>
  <c r="H90826" i="2" s="1"/>
  <c r="D90827" i="2"/>
  <c r="E90827" i="2"/>
  <c r="C90828" i="2"/>
  <c r="D90828" i="2" l="1"/>
  <c r="E90828" i="2"/>
  <c r="C90829" i="2"/>
  <c r="G90827" i="2"/>
  <c r="H90827" i="2" s="1"/>
  <c r="C90830" i="2" l="1"/>
  <c r="D90829" i="2"/>
  <c r="E90829" i="2"/>
  <c r="G90828" i="2"/>
  <c r="H90828" i="2" s="1"/>
  <c r="G90829" i="2" l="1"/>
  <c r="H90829" i="2" s="1"/>
  <c r="D90830" i="2"/>
  <c r="E90830" i="2"/>
  <c r="C90831" i="2"/>
  <c r="E90831" i="2" l="1"/>
  <c r="C90832" i="2"/>
  <c r="D90831" i="2"/>
  <c r="G90830" i="2"/>
  <c r="H90830" i="2" s="1"/>
  <c r="G90831" i="2" l="1"/>
  <c r="H90831" i="2" s="1"/>
  <c r="C90833" i="2"/>
  <c r="D90832" i="2"/>
  <c r="E90832" i="2"/>
  <c r="G90832" i="2" l="1"/>
  <c r="H90832" i="2" s="1"/>
  <c r="D90833" i="2"/>
  <c r="E90833" i="2"/>
  <c r="C90834" i="2"/>
  <c r="C90835" i="2" l="1"/>
  <c r="D90834" i="2"/>
  <c r="E90834" i="2"/>
  <c r="G90833" i="2"/>
  <c r="H90833" i="2" s="1"/>
  <c r="G90834" i="2" l="1"/>
  <c r="H90834" i="2" s="1"/>
  <c r="D90835" i="2"/>
  <c r="E90835" i="2"/>
  <c r="C90836" i="2"/>
  <c r="D90836" i="2" l="1"/>
  <c r="E90836" i="2"/>
  <c r="C90837" i="2"/>
  <c r="G90835" i="2"/>
  <c r="H90835" i="2" s="1"/>
  <c r="C90838" i="2" l="1"/>
  <c r="D90837" i="2"/>
  <c r="E90837" i="2"/>
  <c r="G90836" i="2"/>
  <c r="H90836" i="2" s="1"/>
  <c r="G90837" i="2" l="1"/>
  <c r="H90837" i="2" s="1"/>
  <c r="D90838" i="2"/>
  <c r="E90838" i="2"/>
  <c r="C90839" i="2"/>
  <c r="E90839" i="2" l="1"/>
  <c r="C90840" i="2"/>
  <c r="D90839" i="2"/>
  <c r="G90839" i="2" s="1"/>
  <c r="H90839" i="2" s="1"/>
  <c r="G90838" i="2"/>
  <c r="H90838" i="2" s="1"/>
  <c r="C90841" i="2" l="1"/>
  <c r="D90840" i="2"/>
  <c r="E90840" i="2"/>
  <c r="G90840" i="2" l="1"/>
  <c r="H90840" i="2" s="1"/>
  <c r="D90841" i="2"/>
  <c r="E90841" i="2"/>
  <c r="C90842" i="2"/>
  <c r="C90843" i="2" l="1"/>
  <c r="D90842" i="2"/>
  <c r="E90842" i="2"/>
  <c r="G90841" i="2"/>
  <c r="H90841" i="2" s="1"/>
  <c r="G90842" i="2" l="1"/>
  <c r="H90842" i="2" s="1"/>
  <c r="D90843" i="2"/>
  <c r="E90843" i="2"/>
  <c r="C90844" i="2"/>
  <c r="D90844" i="2" l="1"/>
  <c r="E90844" i="2"/>
  <c r="C90845" i="2"/>
  <c r="G90843" i="2"/>
  <c r="H90843" i="2" s="1"/>
  <c r="C90846" i="2" l="1"/>
  <c r="D90845" i="2"/>
  <c r="E90845" i="2"/>
  <c r="G90844" i="2"/>
  <c r="H90844" i="2" s="1"/>
  <c r="G90845" i="2" l="1"/>
  <c r="H90845" i="2" s="1"/>
  <c r="D90846" i="2"/>
  <c r="E90846" i="2"/>
  <c r="C90847" i="2"/>
  <c r="E90847" i="2" l="1"/>
  <c r="C90848" i="2"/>
  <c r="D90847" i="2"/>
  <c r="G90847" i="2" s="1"/>
  <c r="H90847" i="2" s="1"/>
  <c r="G90846" i="2"/>
  <c r="H90846" i="2" s="1"/>
  <c r="C90849" i="2" l="1"/>
  <c r="D90848" i="2"/>
  <c r="E90848" i="2"/>
  <c r="G90848" i="2" l="1"/>
  <c r="H90848" i="2" s="1"/>
  <c r="D90849" i="2"/>
  <c r="E90849" i="2"/>
  <c r="C90850" i="2"/>
  <c r="C90851" i="2" l="1"/>
  <c r="D90850" i="2"/>
  <c r="E90850" i="2"/>
  <c r="G90849" i="2"/>
  <c r="H90849" i="2" s="1"/>
  <c r="G90850" i="2" l="1"/>
  <c r="H90850" i="2" s="1"/>
  <c r="D90851" i="2"/>
  <c r="E90851" i="2"/>
  <c r="C90852" i="2"/>
  <c r="D90852" i="2" l="1"/>
  <c r="E90852" i="2"/>
  <c r="C90853" i="2"/>
  <c r="G90851" i="2"/>
  <c r="H90851" i="2" s="1"/>
  <c r="C90854" i="2" l="1"/>
  <c r="D90853" i="2"/>
  <c r="E90853" i="2"/>
  <c r="G90852" i="2"/>
  <c r="H90852" i="2" s="1"/>
  <c r="G90853" i="2" l="1"/>
  <c r="H90853" i="2" s="1"/>
  <c r="D90854" i="2"/>
  <c r="E90854" i="2"/>
  <c r="C90855" i="2"/>
  <c r="E90855" i="2" l="1"/>
  <c r="C90856" i="2"/>
  <c r="D90855" i="2"/>
  <c r="G90855" i="2" s="1"/>
  <c r="H90855" i="2" s="1"/>
  <c r="G90854" i="2"/>
  <c r="H90854" i="2" s="1"/>
  <c r="C90857" i="2" l="1"/>
  <c r="D90856" i="2"/>
  <c r="E90856" i="2"/>
  <c r="G90856" i="2" l="1"/>
  <c r="H90856" i="2" s="1"/>
  <c r="D90857" i="2"/>
  <c r="E90857" i="2"/>
  <c r="C90858" i="2"/>
  <c r="C90859" i="2" l="1"/>
  <c r="D90858" i="2"/>
  <c r="E90858" i="2"/>
  <c r="G90857" i="2"/>
  <c r="H90857" i="2" s="1"/>
  <c r="G90858" i="2" l="1"/>
  <c r="H90858" i="2" s="1"/>
  <c r="D90859" i="2"/>
  <c r="E90859" i="2"/>
  <c r="C90860" i="2"/>
  <c r="D90860" i="2" l="1"/>
  <c r="E90860" i="2"/>
  <c r="C90861" i="2"/>
  <c r="G90859" i="2"/>
  <c r="H90859" i="2" s="1"/>
  <c r="C90862" i="2" l="1"/>
  <c r="D90861" i="2"/>
  <c r="E90861" i="2"/>
  <c r="G90860" i="2"/>
  <c r="H90860" i="2" s="1"/>
  <c r="G90861" i="2" l="1"/>
  <c r="H90861" i="2" s="1"/>
  <c r="D90862" i="2"/>
  <c r="E90862" i="2"/>
  <c r="C90863" i="2"/>
  <c r="E90863" i="2" l="1"/>
  <c r="C90864" i="2"/>
  <c r="D90863" i="2"/>
  <c r="G90863" i="2" s="1"/>
  <c r="H90863" i="2" s="1"/>
  <c r="G90862" i="2"/>
  <c r="H90862" i="2" s="1"/>
  <c r="C90865" i="2" l="1"/>
  <c r="D90864" i="2"/>
  <c r="E90864" i="2"/>
  <c r="G90864" i="2" l="1"/>
  <c r="H90864" i="2" s="1"/>
  <c r="D90865" i="2"/>
  <c r="E90865" i="2"/>
  <c r="C90866" i="2"/>
  <c r="C90867" i="2" l="1"/>
  <c r="D90866" i="2"/>
  <c r="E90866" i="2"/>
  <c r="G90865" i="2"/>
  <c r="H90865" i="2" s="1"/>
  <c r="G90866" i="2" l="1"/>
  <c r="H90866" i="2" s="1"/>
  <c r="D90867" i="2"/>
  <c r="E90867" i="2"/>
  <c r="C90868" i="2"/>
  <c r="D90868" i="2" l="1"/>
  <c r="E90868" i="2"/>
  <c r="C90869" i="2"/>
  <c r="G90867" i="2"/>
  <c r="H90867" i="2" s="1"/>
  <c r="C90870" i="2" l="1"/>
  <c r="D90869" i="2"/>
  <c r="E90869" i="2"/>
  <c r="G90868" i="2"/>
  <c r="H90868" i="2" s="1"/>
  <c r="G90869" i="2" l="1"/>
  <c r="H90869" i="2" s="1"/>
  <c r="D90870" i="2"/>
  <c r="E90870" i="2"/>
  <c r="C90871" i="2"/>
  <c r="E90871" i="2" l="1"/>
  <c r="C90872" i="2"/>
  <c r="D90871" i="2"/>
  <c r="G90871" i="2" s="1"/>
  <c r="H90871" i="2" s="1"/>
  <c r="G90870" i="2"/>
  <c r="H90870" i="2" s="1"/>
  <c r="C90873" i="2" l="1"/>
  <c r="D90872" i="2"/>
  <c r="E90872" i="2"/>
  <c r="G90872" i="2" l="1"/>
  <c r="H90872" i="2" s="1"/>
  <c r="D90873" i="2"/>
  <c r="E90873" i="2"/>
  <c r="C90874" i="2"/>
  <c r="C90875" i="2" l="1"/>
  <c r="D90874" i="2"/>
  <c r="E90874" i="2"/>
  <c r="G90873" i="2"/>
  <c r="H90873" i="2" s="1"/>
  <c r="G90874" i="2" l="1"/>
  <c r="H90874" i="2" s="1"/>
  <c r="D90875" i="2"/>
  <c r="E90875" i="2"/>
  <c r="C90876" i="2"/>
  <c r="D90876" i="2" l="1"/>
  <c r="E90876" i="2"/>
  <c r="C90877" i="2"/>
  <c r="G90875" i="2"/>
  <c r="H90875" i="2" s="1"/>
  <c r="C90878" i="2" l="1"/>
  <c r="D90877" i="2"/>
  <c r="E90877" i="2"/>
  <c r="G90876" i="2"/>
  <c r="H90876" i="2" s="1"/>
  <c r="G90877" i="2" l="1"/>
  <c r="H90877" i="2" s="1"/>
  <c r="D90878" i="2"/>
  <c r="E90878" i="2"/>
  <c r="C90879" i="2"/>
  <c r="E90879" i="2" l="1"/>
  <c r="C90880" i="2"/>
  <c r="D90879" i="2"/>
  <c r="G90879" i="2" s="1"/>
  <c r="H90879" i="2" s="1"/>
  <c r="G90878" i="2"/>
  <c r="H90878" i="2" s="1"/>
  <c r="C90881" i="2" l="1"/>
  <c r="D90880" i="2"/>
  <c r="E90880" i="2"/>
  <c r="G90880" i="2" l="1"/>
  <c r="H90880" i="2" s="1"/>
  <c r="D90881" i="2"/>
  <c r="E90881" i="2"/>
  <c r="C90882" i="2"/>
  <c r="C90883" i="2" l="1"/>
  <c r="D90882" i="2"/>
  <c r="E90882" i="2"/>
  <c r="G90881" i="2"/>
  <c r="H90881" i="2" s="1"/>
  <c r="G90882" i="2" l="1"/>
  <c r="H90882" i="2" s="1"/>
  <c r="D90883" i="2"/>
  <c r="E90883" i="2"/>
  <c r="C90884" i="2"/>
  <c r="D90884" i="2" l="1"/>
  <c r="E90884" i="2"/>
  <c r="C90885" i="2"/>
  <c r="G90883" i="2"/>
  <c r="H90883" i="2" s="1"/>
  <c r="C90886" i="2" l="1"/>
  <c r="D90885" i="2"/>
  <c r="E90885" i="2"/>
  <c r="G90884" i="2"/>
  <c r="H90884" i="2" s="1"/>
  <c r="G90885" i="2" l="1"/>
  <c r="H90885" i="2" s="1"/>
  <c r="D90886" i="2"/>
  <c r="E90886" i="2"/>
  <c r="C90887" i="2"/>
  <c r="E90887" i="2" l="1"/>
  <c r="C90888" i="2"/>
  <c r="D90887" i="2"/>
  <c r="G90887" i="2" s="1"/>
  <c r="H90887" i="2" s="1"/>
  <c r="G90886" i="2"/>
  <c r="H90886" i="2" s="1"/>
  <c r="C90889" i="2" l="1"/>
  <c r="D90888" i="2"/>
  <c r="E90888" i="2"/>
  <c r="G90888" i="2" l="1"/>
  <c r="H90888" i="2" s="1"/>
  <c r="D90889" i="2"/>
  <c r="E90889" i="2"/>
  <c r="C90890" i="2"/>
  <c r="C90891" i="2" l="1"/>
  <c r="D90890" i="2"/>
  <c r="E90890" i="2"/>
  <c r="G90889" i="2"/>
  <c r="H90889" i="2" s="1"/>
  <c r="G90890" i="2" l="1"/>
  <c r="H90890" i="2" s="1"/>
  <c r="D90891" i="2"/>
  <c r="E90891" i="2"/>
  <c r="C90892" i="2"/>
  <c r="D90892" i="2" l="1"/>
  <c r="E90892" i="2"/>
  <c r="C90893" i="2"/>
  <c r="G90891" i="2"/>
  <c r="H90891" i="2" s="1"/>
  <c r="C90894" i="2" l="1"/>
  <c r="D90893" i="2"/>
  <c r="E90893" i="2"/>
  <c r="G90892" i="2"/>
  <c r="H90892" i="2" s="1"/>
  <c r="G90893" i="2" l="1"/>
  <c r="H90893" i="2" s="1"/>
  <c r="D90894" i="2"/>
  <c r="E90894" i="2"/>
  <c r="C90895" i="2"/>
  <c r="E90895" i="2" l="1"/>
  <c r="C90896" i="2"/>
  <c r="D90895" i="2"/>
  <c r="G90894" i="2"/>
  <c r="H90894" i="2" s="1"/>
  <c r="G90895" i="2" l="1"/>
  <c r="H90895" i="2" s="1"/>
  <c r="C90897" i="2"/>
  <c r="D90896" i="2"/>
  <c r="E90896" i="2"/>
  <c r="G90896" i="2" l="1"/>
  <c r="H90896" i="2" s="1"/>
  <c r="D90897" i="2"/>
  <c r="E90897" i="2"/>
  <c r="C90898" i="2"/>
  <c r="C90899" i="2" l="1"/>
  <c r="D90898" i="2"/>
  <c r="E90898" i="2"/>
  <c r="G90897" i="2"/>
  <c r="H90897" i="2" s="1"/>
  <c r="G90898" i="2" l="1"/>
  <c r="H90898" i="2" s="1"/>
  <c r="D90899" i="2"/>
  <c r="E90899" i="2"/>
  <c r="C90900" i="2"/>
  <c r="D90900" i="2" l="1"/>
  <c r="E90900" i="2"/>
  <c r="C90901" i="2"/>
  <c r="G90899" i="2"/>
  <c r="H90899" i="2" s="1"/>
  <c r="C90902" i="2" l="1"/>
  <c r="D90901" i="2"/>
  <c r="E90901" i="2"/>
  <c r="G90900" i="2"/>
  <c r="H90900" i="2" s="1"/>
  <c r="G90901" i="2" l="1"/>
  <c r="H90901" i="2" s="1"/>
  <c r="D90902" i="2"/>
  <c r="E90902" i="2"/>
  <c r="C90903" i="2"/>
  <c r="E90903" i="2" l="1"/>
  <c r="C90904" i="2"/>
  <c r="D90903" i="2"/>
  <c r="G90902" i="2"/>
  <c r="H90902" i="2" s="1"/>
  <c r="G90903" i="2" l="1"/>
  <c r="H90903" i="2" s="1"/>
  <c r="C90905" i="2"/>
  <c r="D90904" i="2"/>
  <c r="E90904" i="2"/>
  <c r="G90904" i="2" l="1"/>
  <c r="H90904" i="2" s="1"/>
  <c r="D90905" i="2"/>
  <c r="E90905" i="2"/>
  <c r="C90906" i="2"/>
  <c r="C90907" i="2" l="1"/>
  <c r="D90906" i="2"/>
  <c r="E90906" i="2"/>
  <c r="G90905" i="2"/>
  <c r="H90905" i="2" s="1"/>
  <c r="G90906" i="2" l="1"/>
  <c r="H90906" i="2" s="1"/>
  <c r="D90907" i="2"/>
  <c r="E90907" i="2"/>
  <c r="C90908" i="2"/>
  <c r="D90908" i="2" l="1"/>
  <c r="E90908" i="2"/>
  <c r="C90909" i="2"/>
  <c r="G90907" i="2"/>
  <c r="H90907" i="2" s="1"/>
  <c r="C90910" i="2" l="1"/>
  <c r="D90909" i="2"/>
  <c r="E90909" i="2"/>
  <c r="G90908" i="2"/>
  <c r="H90908" i="2" s="1"/>
  <c r="G90909" i="2" l="1"/>
  <c r="H90909" i="2" s="1"/>
  <c r="D90910" i="2"/>
  <c r="E90910" i="2"/>
  <c r="C90911" i="2"/>
  <c r="E90911" i="2" l="1"/>
  <c r="C90912" i="2"/>
  <c r="D90911" i="2"/>
  <c r="G90910" i="2"/>
  <c r="H90910" i="2" s="1"/>
  <c r="G90911" i="2" l="1"/>
  <c r="H90911" i="2" s="1"/>
  <c r="C90913" i="2"/>
  <c r="D90912" i="2"/>
  <c r="E90912" i="2"/>
  <c r="G90912" i="2" l="1"/>
  <c r="H90912" i="2" s="1"/>
  <c r="D90913" i="2"/>
  <c r="E90913" i="2"/>
  <c r="C90914" i="2"/>
  <c r="C90915" i="2" l="1"/>
  <c r="D90914" i="2"/>
  <c r="E90914" i="2"/>
  <c r="G90913" i="2"/>
  <c r="H90913" i="2" s="1"/>
  <c r="G90914" i="2" l="1"/>
  <c r="H90914" i="2" s="1"/>
  <c r="D90915" i="2"/>
  <c r="E90915" i="2"/>
  <c r="C90916" i="2"/>
  <c r="D90916" i="2" l="1"/>
  <c r="E90916" i="2"/>
  <c r="C90917" i="2"/>
  <c r="G90915" i="2"/>
  <c r="H90915" i="2" s="1"/>
  <c r="G90916" i="2" l="1"/>
  <c r="H90916" i="2" s="1"/>
  <c r="C90918" i="2"/>
  <c r="D90917" i="2"/>
  <c r="E90917" i="2"/>
  <c r="G90917" i="2" l="1"/>
  <c r="H90917" i="2" s="1"/>
  <c r="D90918" i="2"/>
  <c r="E90918" i="2"/>
  <c r="C90919" i="2"/>
  <c r="E90919" i="2" l="1"/>
  <c r="C90920" i="2"/>
  <c r="D90919" i="2"/>
  <c r="G90919" i="2" s="1"/>
  <c r="H90919" i="2" s="1"/>
  <c r="G90918" i="2"/>
  <c r="H90918" i="2" s="1"/>
  <c r="C90921" i="2" l="1"/>
  <c r="D90920" i="2"/>
  <c r="E90920" i="2"/>
  <c r="G90920" i="2" l="1"/>
  <c r="H90920" i="2" s="1"/>
  <c r="D90921" i="2"/>
  <c r="E90921" i="2"/>
  <c r="C90922" i="2"/>
  <c r="C90923" i="2" l="1"/>
  <c r="D90922" i="2"/>
  <c r="E90922" i="2"/>
  <c r="G90921" i="2"/>
  <c r="H90921" i="2" s="1"/>
  <c r="G90922" i="2" l="1"/>
  <c r="H90922" i="2" s="1"/>
  <c r="D90923" i="2"/>
  <c r="E90923" i="2"/>
  <c r="C90924" i="2"/>
  <c r="D90924" i="2" l="1"/>
  <c r="E90924" i="2"/>
  <c r="C90925" i="2"/>
  <c r="G90923" i="2"/>
  <c r="H90923" i="2" s="1"/>
  <c r="C90926" i="2" l="1"/>
  <c r="D90925" i="2"/>
  <c r="E90925" i="2"/>
  <c r="G90924" i="2"/>
  <c r="H90924" i="2" s="1"/>
  <c r="G90925" i="2" l="1"/>
  <c r="H90925" i="2" s="1"/>
  <c r="D90926" i="2"/>
  <c r="E90926" i="2"/>
  <c r="C90927" i="2"/>
  <c r="E90927" i="2" l="1"/>
  <c r="C90928" i="2"/>
  <c r="D90927" i="2"/>
  <c r="G90926" i="2"/>
  <c r="H90926" i="2" s="1"/>
  <c r="G90927" i="2" l="1"/>
  <c r="H90927" i="2" s="1"/>
  <c r="C90929" i="2"/>
  <c r="D90928" i="2"/>
  <c r="E90928" i="2"/>
  <c r="G90928" i="2" l="1"/>
  <c r="H90928" i="2" s="1"/>
  <c r="D90929" i="2"/>
  <c r="E90929" i="2"/>
  <c r="C90930" i="2"/>
  <c r="C90931" i="2" l="1"/>
  <c r="D90930" i="2"/>
  <c r="E90930" i="2"/>
  <c r="G90929" i="2"/>
  <c r="H90929" i="2" s="1"/>
  <c r="G90930" i="2" l="1"/>
  <c r="H90930" i="2" s="1"/>
  <c r="D90931" i="2"/>
  <c r="E90931" i="2"/>
  <c r="C90932" i="2"/>
  <c r="D90932" i="2" l="1"/>
  <c r="E90932" i="2"/>
  <c r="C90933" i="2"/>
  <c r="G90931" i="2"/>
  <c r="H90931" i="2" s="1"/>
  <c r="C90934" i="2" l="1"/>
  <c r="D90933" i="2"/>
  <c r="E90933" i="2"/>
  <c r="G90932" i="2"/>
  <c r="H90932" i="2" s="1"/>
  <c r="G90933" i="2" l="1"/>
  <c r="H90933" i="2" s="1"/>
  <c r="D90934" i="2"/>
  <c r="E90934" i="2"/>
  <c r="C90935" i="2"/>
  <c r="E90935" i="2" l="1"/>
  <c r="C90936" i="2"/>
  <c r="D90935" i="2"/>
  <c r="G90935" i="2" s="1"/>
  <c r="H90935" i="2" s="1"/>
  <c r="G90934" i="2"/>
  <c r="H90934" i="2" s="1"/>
  <c r="C90937" i="2" l="1"/>
  <c r="D90936" i="2"/>
  <c r="E90936" i="2"/>
  <c r="G90936" i="2" l="1"/>
  <c r="H90936" i="2" s="1"/>
  <c r="D90937" i="2"/>
  <c r="E90937" i="2"/>
  <c r="C90938" i="2"/>
  <c r="C90939" i="2" l="1"/>
  <c r="D90938" i="2"/>
  <c r="E90938" i="2"/>
  <c r="G90937" i="2"/>
  <c r="H90937" i="2" s="1"/>
  <c r="G90938" i="2" l="1"/>
  <c r="H90938" i="2" s="1"/>
  <c r="D90939" i="2"/>
  <c r="E90939" i="2"/>
  <c r="C90940" i="2"/>
  <c r="D90940" i="2" l="1"/>
  <c r="E90940" i="2"/>
  <c r="C90941" i="2"/>
  <c r="G90939" i="2"/>
  <c r="H90939" i="2" s="1"/>
  <c r="C90942" i="2" l="1"/>
  <c r="D90941" i="2"/>
  <c r="E90941" i="2"/>
  <c r="G90940" i="2"/>
  <c r="H90940" i="2" s="1"/>
  <c r="G90941" i="2" l="1"/>
  <c r="H90941" i="2" s="1"/>
  <c r="D90942" i="2"/>
  <c r="E90942" i="2"/>
  <c r="C90943" i="2"/>
  <c r="E90943" i="2" l="1"/>
  <c r="C90944" i="2"/>
  <c r="D90943" i="2"/>
  <c r="G90942" i="2"/>
  <c r="H90942" i="2" s="1"/>
  <c r="G90943" i="2" l="1"/>
  <c r="H90943" i="2" s="1"/>
  <c r="C90945" i="2"/>
  <c r="D90944" i="2"/>
  <c r="E90944" i="2"/>
  <c r="G90944" i="2" l="1"/>
  <c r="H90944" i="2" s="1"/>
  <c r="D90945" i="2"/>
  <c r="E90945" i="2"/>
  <c r="C90946" i="2"/>
  <c r="C90947" i="2" l="1"/>
  <c r="D90946" i="2"/>
  <c r="E90946" i="2"/>
  <c r="G90945" i="2"/>
  <c r="H90945" i="2" s="1"/>
  <c r="G90946" i="2" l="1"/>
  <c r="H90946" i="2" s="1"/>
  <c r="D90947" i="2"/>
  <c r="E90947" i="2"/>
  <c r="C90948" i="2"/>
  <c r="D90948" i="2" l="1"/>
  <c r="E90948" i="2"/>
  <c r="C90949" i="2"/>
  <c r="G90947" i="2"/>
  <c r="H90947" i="2" s="1"/>
  <c r="C90950" i="2" l="1"/>
  <c r="D90949" i="2"/>
  <c r="E90949" i="2"/>
  <c r="G90948" i="2"/>
  <c r="H90948" i="2" s="1"/>
  <c r="G90949" i="2" l="1"/>
  <c r="H90949" i="2" s="1"/>
  <c r="D90950" i="2"/>
  <c r="E90950" i="2"/>
  <c r="C90951" i="2"/>
  <c r="E90951" i="2" l="1"/>
  <c r="C90952" i="2"/>
  <c r="D90951" i="2"/>
  <c r="G90951" i="2" s="1"/>
  <c r="H90951" i="2" s="1"/>
  <c r="G90950" i="2"/>
  <c r="H90950" i="2" s="1"/>
  <c r="C90953" i="2" l="1"/>
  <c r="D90952" i="2"/>
  <c r="E90952" i="2"/>
  <c r="G90952" i="2" l="1"/>
  <c r="H90952" i="2" s="1"/>
  <c r="D90953" i="2"/>
  <c r="E90953" i="2"/>
  <c r="C90954" i="2"/>
  <c r="C90955" i="2" l="1"/>
  <c r="D90954" i="2"/>
  <c r="E90954" i="2"/>
  <c r="G90953" i="2"/>
  <c r="H90953" i="2" s="1"/>
  <c r="G90954" i="2" l="1"/>
  <c r="H90954" i="2" s="1"/>
  <c r="D90955" i="2"/>
  <c r="E90955" i="2"/>
  <c r="C90956" i="2"/>
  <c r="D90956" i="2" l="1"/>
  <c r="E90956" i="2"/>
  <c r="C90957" i="2"/>
  <c r="G90955" i="2"/>
  <c r="H90955" i="2" s="1"/>
  <c r="C90958" i="2" l="1"/>
  <c r="D90957" i="2"/>
  <c r="E90957" i="2"/>
  <c r="G90956" i="2"/>
  <c r="H90956" i="2" s="1"/>
  <c r="G90957" i="2" l="1"/>
  <c r="H90957" i="2" s="1"/>
  <c r="D90958" i="2"/>
  <c r="E90958" i="2"/>
  <c r="C90959" i="2"/>
  <c r="E90959" i="2" l="1"/>
  <c r="C90960" i="2"/>
  <c r="D90959" i="2"/>
  <c r="G90959" i="2" s="1"/>
  <c r="H90959" i="2" s="1"/>
  <c r="G90958" i="2"/>
  <c r="H90958" i="2" s="1"/>
  <c r="C90961" i="2" l="1"/>
  <c r="D90960" i="2"/>
  <c r="E90960" i="2"/>
  <c r="G90960" i="2" l="1"/>
  <c r="H90960" i="2" s="1"/>
  <c r="D90961" i="2"/>
  <c r="E90961" i="2"/>
  <c r="C90962" i="2"/>
  <c r="C90963" i="2" l="1"/>
  <c r="D90962" i="2"/>
  <c r="E90962" i="2"/>
  <c r="G90961" i="2"/>
  <c r="H90961" i="2" s="1"/>
  <c r="G90962" i="2" l="1"/>
  <c r="H90962" i="2" s="1"/>
  <c r="D90963" i="2"/>
  <c r="E90963" i="2"/>
  <c r="C90964" i="2"/>
  <c r="D90964" i="2" l="1"/>
  <c r="E90964" i="2"/>
  <c r="C90965" i="2"/>
  <c r="G90963" i="2"/>
  <c r="H90963" i="2" s="1"/>
  <c r="C90966" i="2" l="1"/>
  <c r="D90965" i="2"/>
  <c r="E90965" i="2"/>
  <c r="G90964" i="2"/>
  <c r="H90964" i="2" s="1"/>
  <c r="G90965" i="2" l="1"/>
  <c r="H90965" i="2" s="1"/>
  <c r="D90966" i="2"/>
  <c r="E90966" i="2"/>
  <c r="C90967" i="2"/>
  <c r="E90967" i="2" l="1"/>
  <c r="C90968" i="2"/>
  <c r="D90967" i="2"/>
  <c r="G90967" i="2" s="1"/>
  <c r="H90967" i="2" s="1"/>
  <c r="G90966" i="2"/>
  <c r="H90966" i="2" s="1"/>
  <c r="C90969" i="2" l="1"/>
  <c r="D90968" i="2"/>
  <c r="E90968" i="2"/>
  <c r="G90968" i="2" l="1"/>
  <c r="H90968" i="2" s="1"/>
  <c r="D90969" i="2"/>
  <c r="E90969" i="2"/>
  <c r="C90970" i="2"/>
  <c r="C90971" i="2" l="1"/>
  <c r="D90970" i="2"/>
  <c r="E90970" i="2"/>
  <c r="G90969" i="2"/>
  <c r="H90969" i="2" s="1"/>
  <c r="G90970" i="2" l="1"/>
  <c r="H90970" i="2" s="1"/>
  <c r="D90971" i="2"/>
  <c r="E90971" i="2"/>
  <c r="C90972" i="2"/>
  <c r="D90972" i="2" l="1"/>
  <c r="E90972" i="2"/>
  <c r="C90973" i="2"/>
  <c r="G90971" i="2"/>
  <c r="H90971" i="2" s="1"/>
  <c r="C90974" i="2" l="1"/>
  <c r="D90973" i="2"/>
  <c r="E90973" i="2"/>
  <c r="G90972" i="2"/>
  <c r="H90972" i="2" s="1"/>
  <c r="G90973" i="2" l="1"/>
  <c r="H90973" i="2" s="1"/>
  <c r="D90974" i="2"/>
  <c r="E90974" i="2"/>
  <c r="C90975" i="2"/>
  <c r="E90975" i="2" l="1"/>
  <c r="C90976" i="2"/>
  <c r="D90975" i="2"/>
  <c r="G90975" i="2" s="1"/>
  <c r="H90975" i="2" s="1"/>
  <c r="G90974" i="2"/>
  <c r="H90974" i="2" s="1"/>
  <c r="C90977" i="2" l="1"/>
  <c r="D90976" i="2"/>
  <c r="E90976" i="2"/>
  <c r="G90976" i="2" l="1"/>
  <c r="H90976" i="2" s="1"/>
  <c r="D90977" i="2"/>
  <c r="E90977" i="2"/>
  <c r="C90978" i="2"/>
  <c r="C90979" i="2" l="1"/>
  <c r="D90978" i="2"/>
  <c r="E90978" i="2"/>
  <c r="G90977" i="2"/>
  <c r="H90977" i="2" s="1"/>
  <c r="G90978" i="2" l="1"/>
  <c r="H90978" i="2" s="1"/>
  <c r="D90979" i="2"/>
  <c r="E90979" i="2"/>
  <c r="C90980" i="2"/>
  <c r="D90980" i="2" l="1"/>
  <c r="E90980" i="2"/>
  <c r="C90981" i="2"/>
  <c r="G90979" i="2"/>
  <c r="H90979" i="2" s="1"/>
  <c r="C90982" i="2" l="1"/>
  <c r="D90981" i="2"/>
  <c r="E90981" i="2"/>
  <c r="G90980" i="2"/>
  <c r="H90980" i="2" s="1"/>
  <c r="G90981" i="2" l="1"/>
  <c r="H90981" i="2" s="1"/>
  <c r="D90982" i="2"/>
  <c r="E90982" i="2"/>
  <c r="C90983" i="2"/>
  <c r="E90983" i="2" l="1"/>
  <c r="C90984" i="2"/>
  <c r="D90983" i="2"/>
  <c r="G90983" i="2" s="1"/>
  <c r="H90983" i="2" s="1"/>
  <c r="G90982" i="2"/>
  <c r="H90982" i="2" s="1"/>
  <c r="C90985" i="2" l="1"/>
  <c r="D90984" i="2"/>
  <c r="E90984" i="2"/>
  <c r="G90984" i="2" l="1"/>
  <c r="H90984" i="2" s="1"/>
  <c r="D90985" i="2"/>
  <c r="E90985" i="2"/>
  <c r="C90986" i="2"/>
  <c r="C90987" i="2" l="1"/>
  <c r="D90986" i="2"/>
  <c r="E90986" i="2"/>
  <c r="G90985" i="2"/>
  <c r="H90985" i="2" s="1"/>
  <c r="G90986" i="2" l="1"/>
  <c r="H90986" i="2" s="1"/>
  <c r="D90987" i="2"/>
  <c r="E90987" i="2"/>
  <c r="C90988" i="2"/>
  <c r="D90988" i="2" l="1"/>
  <c r="E90988" i="2"/>
  <c r="C90989" i="2"/>
  <c r="G90987" i="2"/>
  <c r="H90987" i="2" s="1"/>
  <c r="C90990" i="2" l="1"/>
  <c r="D90989" i="2"/>
  <c r="E90989" i="2"/>
  <c r="G90988" i="2"/>
  <c r="H90988" i="2" s="1"/>
  <c r="G90989" i="2" l="1"/>
  <c r="H90989" i="2" s="1"/>
  <c r="D90990" i="2"/>
  <c r="E90990" i="2"/>
  <c r="C90991" i="2"/>
  <c r="E90991" i="2" l="1"/>
  <c r="C90992" i="2"/>
  <c r="D90991" i="2"/>
  <c r="G90991" i="2" s="1"/>
  <c r="H90991" i="2" s="1"/>
  <c r="G90990" i="2"/>
  <c r="H90990" i="2" s="1"/>
  <c r="C90993" i="2" l="1"/>
  <c r="D90992" i="2"/>
  <c r="E90992" i="2"/>
  <c r="G90992" i="2" l="1"/>
  <c r="H90992" i="2" s="1"/>
  <c r="D90993" i="2"/>
  <c r="E90993" i="2"/>
  <c r="C90994" i="2"/>
  <c r="C90995" i="2" l="1"/>
  <c r="D90994" i="2"/>
  <c r="E90994" i="2"/>
  <c r="G90993" i="2"/>
  <c r="H90993" i="2" s="1"/>
  <c r="G90994" i="2" l="1"/>
  <c r="H90994" i="2" s="1"/>
  <c r="D90995" i="2"/>
  <c r="E90995" i="2"/>
  <c r="C90996" i="2"/>
  <c r="D90996" i="2" l="1"/>
  <c r="E90996" i="2"/>
  <c r="C90997" i="2"/>
  <c r="G90995" i="2"/>
  <c r="H90995" i="2" s="1"/>
  <c r="C90998" i="2" l="1"/>
  <c r="D90997" i="2"/>
  <c r="E90997" i="2"/>
  <c r="G90996" i="2"/>
  <c r="H90996" i="2" s="1"/>
  <c r="G90997" i="2" l="1"/>
  <c r="H90997" i="2" s="1"/>
  <c r="D90998" i="2"/>
  <c r="E90998" i="2"/>
  <c r="C90999" i="2"/>
  <c r="E90999" i="2" l="1"/>
  <c r="C91000" i="2"/>
  <c r="D90999" i="2"/>
  <c r="G90998" i="2"/>
  <c r="H90998" i="2" s="1"/>
  <c r="G90999" i="2" l="1"/>
  <c r="H90999" i="2" s="1"/>
  <c r="C91001" i="2"/>
  <c r="D91000" i="2"/>
  <c r="E91000" i="2"/>
  <c r="G91000" i="2" l="1"/>
  <c r="H91000" i="2" s="1"/>
  <c r="D91001" i="2"/>
  <c r="E91001" i="2"/>
  <c r="C91002" i="2"/>
  <c r="C91003" i="2" l="1"/>
  <c r="D91002" i="2"/>
  <c r="E91002" i="2"/>
  <c r="G91001" i="2"/>
  <c r="H91001" i="2" s="1"/>
  <c r="G91002" i="2" l="1"/>
  <c r="H91002" i="2" s="1"/>
  <c r="D91003" i="2"/>
  <c r="E91003" i="2"/>
  <c r="C91004" i="2"/>
  <c r="D91004" i="2" l="1"/>
  <c r="E91004" i="2"/>
  <c r="C91005" i="2"/>
  <c r="G91003" i="2"/>
  <c r="H91003" i="2" s="1"/>
  <c r="C91006" i="2" l="1"/>
  <c r="D91005" i="2"/>
  <c r="E91005" i="2"/>
  <c r="G91004" i="2"/>
  <c r="H91004" i="2" s="1"/>
  <c r="G91005" i="2" l="1"/>
  <c r="H91005" i="2" s="1"/>
  <c r="D91006" i="2"/>
  <c r="E91006" i="2"/>
  <c r="C91007" i="2"/>
  <c r="E91007" i="2" l="1"/>
  <c r="C91008" i="2"/>
  <c r="D91007" i="2"/>
  <c r="G91006" i="2"/>
  <c r="H91006" i="2" s="1"/>
  <c r="G91007" i="2" l="1"/>
  <c r="H91007" i="2" s="1"/>
  <c r="C91009" i="2"/>
  <c r="D91008" i="2"/>
  <c r="E91008" i="2"/>
  <c r="G91008" i="2" l="1"/>
  <c r="H91008" i="2" s="1"/>
  <c r="D91009" i="2"/>
  <c r="E91009" i="2"/>
  <c r="C91010" i="2"/>
  <c r="C91011" i="2" l="1"/>
  <c r="D91010" i="2"/>
  <c r="E91010" i="2"/>
  <c r="G91009" i="2"/>
  <c r="H91009" i="2" s="1"/>
  <c r="G91010" i="2" l="1"/>
  <c r="H91010" i="2" s="1"/>
  <c r="D91011" i="2"/>
  <c r="E91011" i="2"/>
  <c r="C91012" i="2"/>
  <c r="D91012" i="2" l="1"/>
  <c r="E91012" i="2"/>
  <c r="C91013" i="2"/>
  <c r="G91011" i="2"/>
  <c r="H91011" i="2" s="1"/>
  <c r="C91014" i="2" l="1"/>
  <c r="D91013" i="2"/>
  <c r="E91013" i="2"/>
  <c r="G91012" i="2"/>
  <c r="H91012" i="2" s="1"/>
  <c r="G91013" i="2" l="1"/>
  <c r="H91013" i="2" s="1"/>
  <c r="D91014" i="2"/>
  <c r="E91014" i="2"/>
  <c r="C91015" i="2"/>
  <c r="E91015" i="2" l="1"/>
  <c r="C91016" i="2"/>
  <c r="D91015" i="2"/>
  <c r="G91014" i="2"/>
  <c r="H91014" i="2" s="1"/>
  <c r="G91015" i="2" l="1"/>
  <c r="H91015" i="2" s="1"/>
  <c r="C91017" i="2"/>
  <c r="D91016" i="2"/>
  <c r="E91016" i="2"/>
  <c r="G91016" i="2" l="1"/>
  <c r="H91016" i="2" s="1"/>
  <c r="D91017" i="2"/>
  <c r="E91017" i="2"/>
  <c r="C91018" i="2"/>
  <c r="C91019" i="2" l="1"/>
  <c r="D91018" i="2"/>
  <c r="E91018" i="2"/>
  <c r="G91017" i="2"/>
  <c r="H91017" i="2" s="1"/>
  <c r="G91018" i="2" l="1"/>
  <c r="H91018" i="2" s="1"/>
  <c r="D91019" i="2"/>
  <c r="E91019" i="2"/>
  <c r="C91020" i="2"/>
  <c r="D91020" i="2" l="1"/>
  <c r="E91020" i="2"/>
  <c r="C91021" i="2"/>
  <c r="G91019" i="2"/>
  <c r="H91019" i="2" s="1"/>
  <c r="C91022" i="2" l="1"/>
  <c r="D91021" i="2"/>
  <c r="E91021" i="2"/>
  <c r="G91020" i="2"/>
  <c r="H91020" i="2" s="1"/>
  <c r="G91021" i="2" l="1"/>
  <c r="H91021" i="2" s="1"/>
  <c r="D91022" i="2"/>
  <c r="E91022" i="2"/>
  <c r="C91023" i="2"/>
  <c r="E91023" i="2" l="1"/>
  <c r="C91024" i="2"/>
  <c r="D91023" i="2"/>
  <c r="G91023" i="2" s="1"/>
  <c r="H91023" i="2" s="1"/>
  <c r="G91022" i="2"/>
  <c r="H91022" i="2" s="1"/>
  <c r="C91025" i="2" l="1"/>
  <c r="D91024" i="2"/>
  <c r="E91024" i="2"/>
  <c r="G91024" i="2" l="1"/>
  <c r="H91024" i="2" s="1"/>
  <c r="D91025" i="2"/>
  <c r="E91025" i="2"/>
  <c r="C91026" i="2"/>
  <c r="C91027" i="2" l="1"/>
  <c r="D91026" i="2"/>
  <c r="E91026" i="2"/>
  <c r="G91025" i="2"/>
  <c r="H91025" i="2" s="1"/>
  <c r="G91026" i="2" l="1"/>
  <c r="H91026" i="2" s="1"/>
  <c r="D91027" i="2"/>
  <c r="E91027" i="2"/>
  <c r="C91028" i="2"/>
  <c r="D91028" i="2" l="1"/>
  <c r="E91028" i="2"/>
  <c r="C91029" i="2"/>
  <c r="G91027" i="2"/>
  <c r="H91027" i="2" s="1"/>
  <c r="C91030" i="2" l="1"/>
  <c r="D91029" i="2"/>
  <c r="E91029" i="2"/>
  <c r="G91028" i="2"/>
  <c r="H91028" i="2" s="1"/>
  <c r="G91029" i="2" l="1"/>
  <c r="H91029" i="2" s="1"/>
  <c r="D91030" i="2"/>
  <c r="E91030" i="2"/>
  <c r="C91031" i="2"/>
  <c r="E91031" i="2" l="1"/>
  <c r="C91032" i="2"/>
  <c r="D91031" i="2"/>
  <c r="G91031" i="2" s="1"/>
  <c r="H91031" i="2" s="1"/>
  <c r="G91030" i="2"/>
  <c r="H91030" i="2" s="1"/>
  <c r="C91033" i="2" l="1"/>
  <c r="D91032" i="2"/>
  <c r="E91032" i="2"/>
  <c r="G91032" i="2" l="1"/>
  <c r="H91032" i="2" s="1"/>
  <c r="D91033" i="2"/>
  <c r="E91033" i="2"/>
  <c r="C91034" i="2"/>
  <c r="C91035" i="2" l="1"/>
  <c r="D91034" i="2"/>
  <c r="E91034" i="2"/>
  <c r="G91033" i="2"/>
  <c r="H91033" i="2" s="1"/>
  <c r="G91034" i="2" l="1"/>
  <c r="H91034" i="2" s="1"/>
  <c r="D91035" i="2"/>
  <c r="E91035" i="2"/>
  <c r="C91036" i="2"/>
  <c r="D91036" i="2" l="1"/>
  <c r="E91036" i="2"/>
  <c r="C91037" i="2"/>
  <c r="G91035" i="2"/>
  <c r="H91035" i="2" s="1"/>
  <c r="C91038" i="2" l="1"/>
  <c r="D91037" i="2"/>
  <c r="E91037" i="2"/>
  <c r="G91036" i="2"/>
  <c r="H91036" i="2" s="1"/>
  <c r="G91037" i="2" l="1"/>
  <c r="H91037" i="2" s="1"/>
  <c r="D91038" i="2"/>
  <c r="E91038" i="2"/>
  <c r="C91039" i="2"/>
  <c r="E91039" i="2" l="1"/>
  <c r="C91040" i="2"/>
  <c r="D91039" i="2"/>
  <c r="G91039" i="2" s="1"/>
  <c r="H91039" i="2" s="1"/>
  <c r="G91038" i="2"/>
  <c r="H91038" i="2" s="1"/>
  <c r="C91041" i="2" l="1"/>
  <c r="D91040" i="2"/>
  <c r="E91040" i="2"/>
  <c r="G91040" i="2" l="1"/>
  <c r="H91040" i="2" s="1"/>
  <c r="D91041" i="2"/>
  <c r="E91041" i="2"/>
  <c r="C91042" i="2"/>
  <c r="C91043" i="2" l="1"/>
  <c r="D91042" i="2"/>
  <c r="E91042" i="2"/>
  <c r="G91041" i="2"/>
  <c r="H91041" i="2" s="1"/>
  <c r="G91042" i="2" l="1"/>
  <c r="H91042" i="2" s="1"/>
  <c r="D91043" i="2"/>
  <c r="E91043" i="2"/>
  <c r="C91044" i="2"/>
  <c r="D91044" i="2" l="1"/>
  <c r="E91044" i="2"/>
  <c r="C91045" i="2"/>
  <c r="G91043" i="2"/>
  <c r="H91043" i="2" s="1"/>
  <c r="C91046" i="2" l="1"/>
  <c r="D91045" i="2"/>
  <c r="E91045" i="2"/>
  <c r="G91044" i="2"/>
  <c r="H91044" i="2" s="1"/>
  <c r="G91045" i="2" l="1"/>
  <c r="H91045" i="2" s="1"/>
  <c r="D91046" i="2"/>
  <c r="E91046" i="2"/>
  <c r="C91047" i="2"/>
  <c r="E91047" i="2" l="1"/>
  <c r="C91048" i="2"/>
  <c r="D91047" i="2"/>
  <c r="G91047" i="2" s="1"/>
  <c r="H91047" i="2" s="1"/>
  <c r="G91046" i="2"/>
  <c r="H91046" i="2" s="1"/>
  <c r="C91049" i="2" l="1"/>
  <c r="D91048" i="2"/>
  <c r="E91048" i="2"/>
  <c r="G91048" i="2" l="1"/>
  <c r="H91048" i="2" s="1"/>
  <c r="D91049" i="2"/>
  <c r="E91049" i="2"/>
  <c r="C91050" i="2"/>
  <c r="C91051" i="2" l="1"/>
  <c r="D91050" i="2"/>
  <c r="E91050" i="2"/>
  <c r="G91049" i="2"/>
  <c r="H91049" i="2" s="1"/>
  <c r="G91050" i="2" l="1"/>
  <c r="H91050" i="2" s="1"/>
  <c r="D91051" i="2"/>
  <c r="E91051" i="2"/>
  <c r="C91052" i="2"/>
  <c r="D91052" i="2" l="1"/>
  <c r="E91052" i="2"/>
  <c r="C91053" i="2"/>
  <c r="G91051" i="2"/>
  <c r="H91051" i="2" s="1"/>
  <c r="C91054" i="2" l="1"/>
  <c r="D91053" i="2"/>
  <c r="E91053" i="2"/>
  <c r="G91052" i="2"/>
  <c r="H91052" i="2" s="1"/>
  <c r="G91053" i="2" l="1"/>
  <c r="H91053" i="2" s="1"/>
  <c r="D91054" i="2"/>
  <c r="E91054" i="2"/>
  <c r="C91055" i="2"/>
  <c r="E91055" i="2" l="1"/>
  <c r="C91056" i="2"/>
  <c r="D91055" i="2"/>
  <c r="G91055" i="2" s="1"/>
  <c r="H91055" i="2" s="1"/>
  <c r="G91054" i="2"/>
  <c r="H91054" i="2" s="1"/>
  <c r="C91057" i="2" l="1"/>
  <c r="D91056" i="2"/>
  <c r="E91056" i="2"/>
  <c r="G91056" i="2" l="1"/>
  <c r="H91056" i="2" s="1"/>
  <c r="D91057" i="2"/>
  <c r="E91057" i="2"/>
  <c r="C91058" i="2"/>
  <c r="C91059" i="2" l="1"/>
  <c r="D91058" i="2"/>
  <c r="E91058" i="2"/>
  <c r="G91057" i="2"/>
  <c r="H91057" i="2" s="1"/>
  <c r="G91058" i="2" l="1"/>
  <c r="H91058" i="2" s="1"/>
  <c r="D91059" i="2"/>
  <c r="E91059" i="2"/>
  <c r="C91060" i="2"/>
  <c r="D91060" i="2" l="1"/>
  <c r="E91060" i="2"/>
  <c r="C91061" i="2"/>
  <c r="G91059" i="2"/>
  <c r="H91059" i="2" s="1"/>
  <c r="C91062" i="2" l="1"/>
  <c r="D91061" i="2"/>
  <c r="E91061" i="2"/>
  <c r="G91060" i="2"/>
  <c r="H91060" i="2" s="1"/>
  <c r="G91061" i="2" l="1"/>
  <c r="H91061" i="2" s="1"/>
  <c r="D91062" i="2"/>
  <c r="E91062" i="2"/>
  <c r="C91063" i="2"/>
  <c r="E91063" i="2" l="1"/>
  <c r="C91064" i="2"/>
  <c r="D91063" i="2"/>
  <c r="G91063" i="2" s="1"/>
  <c r="H91063" i="2" s="1"/>
  <c r="G91062" i="2"/>
  <c r="H91062" i="2" s="1"/>
  <c r="C91065" i="2" l="1"/>
  <c r="D91064" i="2"/>
  <c r="E91064" i="2"/>
  <c r="G91064" i="2" l="1"/>
  <c r="H91064" i="2" s="1"/>
  <c r="D91065" i="2"/>
  <c r="E91065" i="2"/>
  <c r="C91066" i="2"/>
  <c r="C91067" i="2" l="1"/>
  <c r="D91066" i="2"/>
  <c r="E91066" i="2"/>
  <c r="G91065" i="2"/>
  <c r="H91065" i="2" s="1"/>
  <c r="G91066" i="2" l="1"/>
  <c r="H91066" i="2" s="1"/>
  <c r="D91067" i="2"/>
  <c r="E91067" i="2"/>
  <c r="C91068" i="2"/>
  <c r="D91068" i="2" l="1"/>
  <c r="E91068" i="2"/>
  <c r="C91069" i="2"/>
  <c r="G91067" i="2"/>
  <c r="H91067" i="2" s="1"/>
  <c r="C91070" i="2" l="1"/>
  <c r="D91069" i="2"/>
  <c r="E91069" i="2"/>
  <c r="G91068" i="2"/>
  <c r="H91068" i="2" s="1"/>
  <c r="G91069" i="2" l="1"/>
  <c r="H91069" i="2" s="1"/>
  <c r="D91070" i="2"/>
  <c r="E91070" i="2"/>
  <c r="C91071" i="2"/>
  <c r="E91071" i="2" l="1"/>
  <c r="C91072" i="2"/>
  <c r="D91071" i="2"/>
  <c r="G91070" i="2"/>
  <c r="H91070" i="2" s="1"/>
  <c r="G91071" i="2" l="1"/>
  <c r="H91071" i="2" s="1"/>
  <c r="C91073" i="2"/>
  <c r="D91072" i="2"/>
  <c r="E91072" i="2"/>
  <c r="G91072" i="2" l="1"/>
  <c r="H91072" i="2" s="1"/>
  <c r="D91073" i="2"/>
  <c r="E91073" i="2"/>
  <c r="C91074" i="2"/>
  <c r="C91075" i="2" l="1"/>
  <c r="D91074" i="2"/>
  <c r="E91074" i="2"/>
  <c r="G91073" i="2"/>
  <c r="H91073" i="2" s="1"/>
  <c r="G91074" i="2" l="1"/>
  <c r="H91074" i="2" s="1"/>
  <c r="D91075" i="2"/>
  <c r="E91075" i="2"/>
  <c r="C91076" i="2"/>
  <c r="D91076" i="2" l="1"/>
  <c r="E91076" i="2"/>
  <c r="C91077" i="2"/>
  <c r="G91075" i="2"/>
  <c r="H91075" i="2" s="1"/>
  <c r="C91078" i="2" l="1"/>
  <c r="D91077" i="2"/>
  <c r="E91077" i="2"/>
  <c r="G91076" i="2"/>
  <c r="H91076" i="2" s="1"/>
  <c r="G91077" i="2" l="1"/>
  <c r="H91077" i="2" s="1"/>
  <c r="D91078" i="2"/>
  <c r="E91078" i="2"/>
  <c r="C91079" i="2"/>
  <c r="E91079" i="2" l="1"/>
  <c r="C91080" i="2"/>
  <c r="D91079" i="2"/>
  <c r="G91078" i="2"/>
  <c r="H91078" i="2" s="1"/>
  <c r="G91079" i="2" l="1"/>
  <c r="H91079" i="2" s="1"/>
  <c r="C91081" i="2"/>
  <c r="D91080" i="2"/>
  <c r="E91080" i="2"/>
  <c r="G91080" i="2" l="1"/>
  <c r="H91080" i="2" s="1"/>
  <c r="D91081" i="2"/>
  <c r="E91081" i="2"/>
  <c r="C91082" i="2"/>
  <c r="C91083" i="2" l="1"/>
  <c r="D91082" i="2"/>
  <c r="E91082" i="2"/>
  <c r="G91081" i="2"/>
  <c r="H91081" i="2" s="1"/>
  <c r="G91082" i="2" l="1"/>
  <c r="H91082" i="2" s="1"/>
  <c r="D91083" i="2"/>
  <c r="E91083" i="2"/>
  <c r="C91084" i="2"/>
  <c r="D91084" i="2" l="1"/>
  <c r="E91084" i="2"/>
  <c r="C91085" i="2"/>
  <c r="G91083" i="2"/>
  <c r="H91083" i="2" s="1"/>
  <c r="C91086" i="2" l="1"/>
  <c r="D91085" i="2"/>
  <c r="E91085" i="2"/>
  <c r="G91084" i="2"/>
  <c r="H91084" i="2" s="1"/>
  <c r="G91085" i="2" l="1"/>
  <c r="H91085" i="2" s="1"/>
  <c r="D91086" i="2"/>
  <c r="E91086" i="2"/>
  <c r="C91087" i="2"/>
  <c r="E91087" i="2" l="1"/>
  <c r="C91088" i="2"/>
  <c r="D91087" i="2"/>
  <c r="G91087" i="2" s="1"/>
  <c r="H91087" i="2" s="1"/>
  <c r="G91086" i="2"/>
  <c r="H91086" i="2" s="1"/>
  <c r="C91089" i="2" l="1"/>
  <c r="D91088" i="2"/>
  <c r="E91088" i="2"/>
  <c r="G91088" i="2" l="1"/>
  <c r="H91088" i="2" s="1"/>
  <c r="D91089" i="2"/>
  <c r="E91089" i="2"/>
  <c r="C91090" i="2"/>
  <c r="C91091" i="2" l="1"/>
  <c r="D91090" i="2"/>
  <c r="E91090" i="2"/>
  <c r="G91089" i="2"/>
  <c r="H91089" i="2" s="1"/>
  <c r="G91090" i="2" l="1"/>
  <c r="H91090" i="2" s="1"/>
  <c r="D91091" i="2"/>
  <c r="E91091" i="2"/>
  <c r="C91092" i="2"/>
  <c r="D91092" i="2" l="1"/>
  <c r="E91092" i="2"/>
  <c r="C91093" i="2"/>
  <c r="G91091" i="2"/>
  <c r="H91091" i="2" s="1"/>
  <c r="C91094" i="2" l="1"/>
  <c r="D91093" i="2"/>
  <c r="E91093" i="2"/>
  <c r="G91092" i="2"/>
  <c r="H91092" i="2" s="1"/>
  <c r="G91093" i="2" l="1"/>
  <c r="H91093" i="2" s="1"/>
  <c r="D91094" i="2"/>
  <c r="E91094" i="2"/>
  <c r="C91095" i="2"/>
  <c r="E91095" i="2" l="1"/>
  <c r="C91096" i="2"/>
  <c r="D91095" i="2"/>
  <c r="G91094" i="2"/>
  <c r="H91094" i="2" s="1"/>
  <c r="G91095" i="2" l="1"/>
  <c r="H91095" i="2" s="1"/>
  <c r="C91097" i="2"/>
  <c r="D91096" i="2"/>
  <c r="E91096" i="2"/>
  <c r="G91096" i="2" l="1"/>
  <c r="H91096" i="2" s="1"/>
  <c r="D91097" i="2"/>
  <c r="E91097" i="2"/>
  <c r="C91098" i="2"/>
  <c r="C91099" i="2" l="1"/>
  <c r="D91098" i="2"/>
  <c r="E91098" i="2"/>
  <c r="G91097" i="2"/>
  <c r="H91097" i="2" s="1"/>
  <c r="G91098" i="2" l="1"/>
  <c r="H91098" i="2" s="1"/>
  <c r="D91099" i="2"/>
  <c r="E91099" i="2"/>
  <c r="C91100" i="2"/>
  <c r="D91100" i="2" l="1"/>
  <c r="E91100" i="2"/>
  <c r="C91101" i="2"/>
  <c r="G91099" i="2"/>
  <c r="H91099" i="2" s="1"/>
  <c r="C91102" i="2" l="1"/>
  <c r="D91101" i="2"/>
  <c r="E91101" i="2"/>
  <c r="G91100" i="2"/>
  <c r="H91100" i="2" s="1"/>
  <c r="G91101" i="2" l="1"/>
  <c r="H91101" i="2" s="1"/>
  <c r="D91102" i="2"/>
  <c r="E91102" i="2"/>
  <c r="C91103" i="2"/>
  <c r="E91103" i="2" l="1"/>
  <c r="C91104" i="2"/>
  <c r="D91103" i="2"/>
  <c r="G91102" i="2"/>
  <c r="H91102" i="2" s="1"/>
  <c r="G91103" i="2" l="1"/>
  <c r="H91103" i="2" s="1"/>
  <c r="C91105" i="2"/>
  <c r="D91104" i="2"/>
  <c r="E91104" i="2"/>
  <c r="G91104" i="2" l="1"/>
  <c r="H91104" i="2" s="1"/>
  <c r="D91105" i="2"/>
  <c r="E91105" i="2"/>
  <c r="C91106" i="2"/>
  <c r="C91107" i="2" l="1"/>
  <c r="D91106" i="2"/>
  <c r="E91106" i="2"/>
  <c r="G91105" i="2"/>
  <c r="H91105" i="2" s="1"/>
  <c r="G91106" i="2" l="1"/>
  <c r="H91106" i="2" s="1"/>
  <c r="D91107" i="2"/>
  <c r="E91107" i="2"/>
  <c r="C91108" i="2"/>
  <c r="D91108" i="2" l="1"/>
  <c r="E91108" i="2"/>
  <c r="C91109" i="2"/>
  <c r="G91107" i="2"/>
  <c r="H91107" i="2" s="1"/>
  <c r="C91110" i="2" l="1"/>
  <c r="D91109" i="2"/>
  <c r="E91109" i="2"/>
  <c r="G91108" i="2"/>
  <c r="H91108" i="2" s="1"/>
  <c r="G91109" i="2" l="1"/>
  <c r="H91109" i="2" s="1"/>
  <c r="D91110" i="2"/>
  <c r="E91110" i="2"/>
  <c r="C91111" i="2"/>
  <c r="E91111" i="2" l="1"/>
  <c r="C91112" i="2"/>
  <c r="D91111" i="2"/>
  <c r="G91111" i="2" s="1"/>
  <c r="H91111" i="2" s="1"/>
  <c r="G91110" i="2"/>
  <c r="H91110" i="2" s="1"/>
  <c r="C91113" i="2" l="1"/>
  <c r="D91112" i="2"/>
  <c r="E91112" i="2"/>
  <c r="G91112" i="2" l="1"/>
  <c r="H91112" i="2" s="1"/>
  <c r="D91113" i="2"/>
  <c r="E91113" i="2"/>
  <c r="C91114" i="2"/>
  <c r="C91115" i="2" l="1"/>
  <c r="D91114" i="2"/>
  <c r="E91114" i="2"/>
  <c r="G91113" i="2"/>
  <c r="H91113" i="2" s="1"/>
  <c r="G91114" i="2" l="1"/>
  <c r="H91114" i="2" s="1"/>
  <c r="D91115" i="2"/>
  <c r="E91115" i="2"/>
  <c r="C91116" i="2"/>
  <c r="D91116" i="2" l="1"/>
  <c r="E91116" i="2"/>
  <c r="C91117" i="2"/>
  <c r="G91115" i="2"/>
  <c r="H91115" i="2" s="1"/>
  <c r="C91118" i="2" l="1"/>
  <c r="D91117" i="2"/>
  <c r="E91117" i="2"/>
  <c r="G91116" i="2"/>
  <c r="H91116" i="2" s="1"/>
  <c r="G91117" i="2" l="1"/>
  <c r="H91117" i="2" s="1"/>
  <c r="D91118" i="2"/>
  <c r="E91118" i="2"/>
  <c r="C91119" i="2"/>
  <c r="E91119" i="2" l="1"/>
  <c r="C91120" i="2"/>
  <c r="D91119" i="2"/>
  <c r="G91119" i="2" s="1"/>
  <c r="H91119" i="2" s="1"/>
  <c r="G91118" i="2"/>
  <c r="H91118" i="2" s="1"/>
  <c r="C91121" i="2" l="1"/>
  <c r="D91120" i="2"/>
  <c r="E91120" i="2"/>
  <c r="G91120" i="2" l="1"/>
  <c r="H91120" i="2" s="1"/>
  <c r="D91121" i="2"/>
  <c r="E91121" i="2"/>
  <c r="C91122" i="2"/>
  <c r="C91123" i="2" l="1"/>
  <c r="D91122" i="2"/>
  <c r="E91122" i="2"/>
  <c r="G91121" i="2"/>
  <c r="H91121" i="2" s="1"/>
  <c r="G91122" i="2" l="1"/>
  <c r="H91122" i="2" s="1"/>
  <c r="D91123" i="2"/>
  <c r="E91123" i="2"/>
  <c r="C91124" i="2"/>
  <c r="D91124" i="2" l="1"/>
  <c r="E91124" i="2"/>
  <c r="C91125" i="2"/>
  <c r="G91123" i="2"/>
  <c r="H91123" i="2" s="1"/>
  <c r="C91126" i="2" l="1"/>
  <c r="D91125" i="2"/>
  <c r="E91125" i="2"/>
  <c r="G91124" i="2"/>
  <c r="H91124" i="2" s="1"/>
  <c r="G91125" i="2" l="1"/>
  <c r="H91125" i="2" s="1"/>
  <c r="D91126" i="2"/>
  <c r="E91126" i="2"/>
  <c r="C91127" i="2"/>
  <c r="E91127" i="2" l="1"/>
  <c r="C91128" i="2"/>
  <c r="D91127" i="2"/>
  <c r="G91127" i="2" s="1"/>
  <c r="H91127" i="2" s="1"/>
  <c r="G91126" i="2"/>
  <c r="H91126" i="2" s="1"/>
  <c r="C91129" i="2" l="1"/>
  <c r="D91128" i="2"/>
  <c r="E91128" i="2"/>
  <c r="G91128" i="2" l="1"/>
  <c r="H91128" i="2" s="1"/>
  <c r="D91129" i="2"/>
  <c r="E91129" i="2"/>
  <c r="C91130" i="2"/>
  <c r="C91131" i="2" l="1"/>
  <c r="D91130" i="2"/>
  <c r="E91130" i="2"/>
  <c r="G91129" i="2"/>
  <c r="H91129" i="2" s="1"/>
  <c r="G91130" i="2" l="1"/>
  <c r="H91130" i="2" s="1"/>
  <c r="D91131" i="2"/>
  <c r="E91131" i="2"/>
  <c r="C91132" i="2"/>
  <c r="D91132" i="2" l="1"/>
  <c r="E91132" i="2"/>
  <c r="C91133" i="2"/>
  <c r="G91131" i="2"/>
  <c r="H91131" i="2" s="1"/>
  <c r="C91134" i="2" l="1"/>
  <c r="D91133" i="2"/>
  <c r="E91133" i="2"/>
  <c r="G91132" i="2"/>
  <c r="H91132" i="2" s="1"/>
  <c r="G91133" i="2" l="1"/>
  <c r="H91133" i="2" s="1"/>
  <c r="D91134" i="2"/>
  <c r="E91134" i="2"/>
  <c r="C91135" i="2"/>
  <c r="E91135" i="2" l="1"/>
  <c r="C91136" i="2"/>
  <c r="D91135" i="2"/>
  <c r="G91135" i="2" s="1"/>
  <c r="H91135" i="2" s="1"/>
  <c r="G91134" i="2"/>
  <c r="H91134" i="2" s="1"/>
  <c r="C91137" i="2" l="1"/>
  <c r="D91136" i="2"/>
  <c r="E91136" i="2"/>
  <c r="G91136" i="2" l="1"/>
  <c r="H91136" i="2" s="1"/>
  <c r="D91137" i="2"/>
  <c r="E91137" i="2"/>
  <c r="C91138" i="2"/>
  <c r="C91139" i="2" l="1"/>
  <c r="D91138" i="2"/>
  <c r="E91138" i="2"/>
  <c r="G91137" i="2"/>
  <c r="H91137" i="2" s="1"/>
  <c r="G91138" i="2" l="1"/>
  <c r="H91138" i="2" s="1"/>
  <c r="D91139" i="2"/>
  <c r="E91139" i="2"/>
  <c r="C91140" i="2"/>
  <c r="D91140" i="2" l="1"/>
  <c r="E91140" i="2"/>
  <c r="C91141" i="2"/>
  <c r="G91139" i="2"/>
  <c r="H91139" i="2" s="1"/>
  <c r="C91142" i="2" l="1"/>
  <c r="D91141" i="2"/>
  <c r="E91141" i="2"/>
  <c r="G91140" i="2"/>
  <c r="H91140" i="2" s="1"/>
  <c r="G91141" i="2" l="1"/>
  <c r="H91141" i="2" s="1"/>
  <c r="D91142" i="2"/>
  <c r="E91142" i="2"/>
  <c r="C91143" i="2"/>
  <c r="E91143" i="2" l="1"/>
  <c r="C91144" i="2"/>
  <c r="D91143" i="2"/>
  <c r="G91143" i="2" s="1"/>
  <c r="H91143" i="2" s="1"/>
  <c r="G91142" i="2"/>
  <c r="H91142" i="2" s="1"/>
  <c r="C91145" i="2" l="1"/>
  <c r="D91144" i="2"/>
  <c r="E91144" i="2"/>
  <c r="G91144" i="2" l="1"/>
  <c r="H91144" i="2" s="1"/>
  <c r="D91145" i="2"/>
  <c r="E91145" i="2"/>
  <c r="C91146" i="2"/>
  <c r="C91147" i="2" l="1"/>
  <c r="D91146" i="2"/>
  <c r="E91146" i="2"/>
  <c r="G91145" i="2"/>
  <c r="H91145" i="2" s="1"/>
  <c r="G91146" i="2" l="1"/>
  <c r="H91146" i="2" s="1"/>
  <c r="D91147" i="2"/>
  <c r="E91147" i="2"/>
  <c r="C91148" i="2"/>
  <c r="D91148" i="2" l="1"/>
  <c r="E91148" i="2"/>
  <c r="C91149" i="2"/>
  <c r="G91147" i="2"/>
  <c r="H91147" i="2" s="1"/>
  <c r="C91150" i="2" l="1"/>
  <c r="D91149" i="2"/>
  <c r="E91149" i="2"/>
  <c r="G91148" i="2"/>
  <c r="H91148" i="2" s="1"/>
  <c r="G91149" i="2" l="1"/>
  <c r="H91149" i="2" s="1"/>
  <c r="D91150" i="2"/>
  <c r="E91150" i="2"/>
  <c r="C91151" i="2"/>
  <c r="E91151" i="2" l="1"/>
  <c r="C91152" i="2"/>
  <c r="D91151" i="2"/>
  <c r="G91151" i="2" s="1"/>
  <c r="H91151" i="2" s="1"/>
  <c r="G91150" i="2"/>
  <c r="H91150" i="2" s="1"/>
  <c r="C91153" i="2" l="1"/>
  <c r="D91152" i="2"/>
  <c r="E91152" i="2"/>
  <c r="G91152" i="2" l="1"/>
  <c r="H91152" i="2" s="1"/>
  <c r="D91153" i="2"/>
  <c r="E91153" i="2"/>
  <c r="C91154" i="2"/>
  <c r="C91155" i="2" l="1"/>
  <c r="D91154" i="2"/>
  <c r="E91154" i="2"/>
  <c r="G91153" i="2"/>
  <c r="H91153" i="2" s="1"/>
  <c r="G91154" i="2" l="1"/>
  <c r="H91154" i="2" s="1"/>
  <c r="D91155" i="2"/>
  <c r="E91155" i="2"/>
  <c r="C91156" i="2"/>
  <c r="D91156" i="2" l="1"/>
  <c r="E91156" i="2"/>
  <c r="C91157" i="2"/>
  <c r="G91155" i="2"/>
  <c r="H91155" i="2" s="1"/>
  <c r="C91158" i="2" l="1"/>
  <c r="D91157" i="2"/>
  <c r="E91157" i="2"/>
  <c r="G91156" i="2"/>
  <c r="H91156" i="2" s="1"/>
  <c r="G91157" i="2" l="1"/>
  <c r="H91157" i="2" s="1"/>
  <c r="D91158" i="2"/>
  <c r="E91158" i="2"/>
  <c r="C91159" i="2"/>
  <c r="E91159" i="2" l="1"/>
  <c r="C91160" i="2"/>
  <c r="D91159" i="2"/>
  <c r="G91159" i="2" s="1"/>
  <c r="H91159" i="2" s="1"/>
  <c r="G91158" i="2"/>
  <c r="H91158" i="2" s="1"/>
  <c r="C91161" i="2" l="1"/>
  <c r="D91160" i="2"/>
  <c r="E91160" i="2"/>
  <c r="G91160" i="2" l="1"/>
  <c r="H91160" i="2" s="1"/>
  <c r="D91161" i="2"/>
  <c r="E91161" i="2"/>
  <c r="C91162" i="2"/>
  <c r="C91163" i="2" l="1"/>
  <c r="D91162" i="2"/>
  <c r="E91162" i="2"/>
  <c r="G91161" i="2"/>
  <c r="H91161" i="2" s="1"/>
  <c r="G91162" i="2" l="1"/>
  <c r="H91162" i="2" s="1"/>
  <c r="D91163" i="2"/>
  <c r="E91163" i="2"/>
  <c r="C91164" i="2"/>
  <c r="D91164" i="2" l="1"/>
  <c r="E91164" i="2"/>
  <c r="C91165" i="2"/>
  <c r="G91163" i="2"/>
  <c r="H91163" i="2" s="1"/>
  <c r="C91166" i="2" l="1"/>
  <c r="D91165" i="2"/>
  <c r="E91165" i="2"/>
  <c r="G91164" i="2"/>
  <c r="H91164" i="2" s="1"/>
  <c r="G91165" i="2" l="1"/>
  <c r="H91165" i="2" s="1"/>
  <c r="D91166" i="2"/>
  <c r="E91166" i="2"/>
  <c r="C91167" i="2"/>
  <c r="E91167" i="2" l="1"/>
  <c r="C91168" i="2"/>
  <c r="D91167" i="2"/>
  <c r="G91166" i="2"/>
  <c r="H91166" i="2" s="1"/>
  <c r="G91167" i="2" l="1"/>
  <c r="H91167" i="2" s="1"/>
  <c r="C91169" i="2"/>
  <c r="D91168" i="2"/>
  <c r="E91168" i="2"/>
  <c r="G91168" i="2" l="1"/>
  <c r="H91168" i="2" s="1"/>
  <c r="D91169" i="2"/>
  <c r="E91169" i="2"/>
  <c r="C91170" i="2"/>
  <c r="C91171" i="2" l="1"/>
  <c r="D91170" i="2"/>
  <c r="E91170" i="2"/>
  <c r="G91169" i="2"/>
  <c r="H91169" i="2" s="1"/>
  <c r="G91170" i="2" l="1"/>
  <c r="H91170" i="2" s="1"/>
  <c r="D91171" i="2"/>
  <c r="E91171" i="2"/>
  <c r="C91172" i="2"/>
  <c r="D91172" i="2" l="1"/>
  <c r="E91172" i="2"/>
  <c r="C91173" i="2"/>
  <c r="G91171" i="2"/>
  <c r="H91171" i="2" s="1"/>
  <c r="C91174" i="2" l="1"/>
  <c r="D91173" i="2"/>
  <c r="E91173" i="2"/>
  <c r="G91172" i="2"/>
  <c r="H91172" i="2" s="1"/>
  <c r="G91173" i="2" l="1"/>
  <c r="H91173" i="2" s="1"/>
  <c r="D91174" i="2"/>
  <c r="E91174" i="2"/>
  <c r="C91175" i="2"/>
  <c r="E91175" i="2" l="1"/>
  <c r="C91176" i="2"/>
  <c r="D91175" i="2"/>
  <c r="G91175" i="2" s="1"/>
  <c r="H91175" i="2" s="1"/>
  <c r="G91174" i="2"/>
  <c r="H91174" i="2" s="1"/>
  <c r="C91177" i="2" l="1"/>
  <c r="D91176" i="2"/>
  <c r="E91176" i="2"/>
  <c r="G91176" i="2" l="1"/>
  <c r="H91176" i="2" s="1"/>
  <c r="D91177" i="2"/>
  <c r="E91177" i="2"/>
  <c r="C91178" i="2"/>
  <c r="C91179" i="2" l="1"/>
  <c r="D91178" i="2"/>
  <c r="E91178" i="2"/>
  <c r="G91177" i="2"/>
  <c r="H91177" i="2" s="1"/>
  <c r="G91178" i="2" l="1"/>
  <c r="H91178" i="2" s="1"/>
  <c r="D91179" i="2"/>
  <c r="E91179" i="2"/>
  <c r="C91180" i="2"/>
  <c r="D91180" i="2" l="1"/>
  <c r="E91180" i="2"/>
  <c r="C91181" i="2"/>
  <c r="G91179" i="2"/>
  <c r="H91179" i="2" s="1"/>
  <c r="C91182" i="2" l="1"/>
  <c r="D91181" i="2"/>
  <c r="E91181" i="2"/>
  <c r="G91180" i="2"/>
  <c r="H91180" i="2" s="1"/>
  <c r="G91181" i="2" l="1"/>
  <c r="H91181" i="2" s="1"/>
  <c r="D91182" i="2"/>
  <c r="E91182" i="2"/>
  <c r="C91183" i="2"/>
  <c r="E91183" i="2" l="1"/>
  <c r="C91184" i="2"/>
  <c r="D91183" i="2"/>
  <c r="G91182" i="2"/>
  <c r="H91182" i="2" s="1"/>
  <c r="G91183" i="2" l="1"/>
  <c r="H91183" i="2" s="1"/>
  <c r="C91185" i="2"/>
  <c r="D91184" i="2"/>
  <c r="E91184" i="2"/>
  <c r="G91184" i="2" l="1"/>
  <c r="H91184" i="2" s="1"/>
  <c r="D91185" i="2"/>
  <c r="E91185" i="2"/>
  <c r="C91186" i="2"/>
  <c r="C91187" i="2" l="1"/>
  <c r="D91186" i="2"/>
  <c r="E91186" i="2"/>
  <c r="G91185" i="2"/>
  <c r="H91185" i="2" s="1"/>
  <c r="G91186" i="2" l="1"/>
  <c r="H91186" i="2" s="1"/>
  <c r="D91187" i="2"/>
  <c r="E91187" i="2"/>
  <c r="C91188" i="2"/>
  <c r="D91188" i="2" l="1"/>
  <c r="E91188" i="2"/>
  <c r="C91189" i="2"/>
  <c r="G91187" i="2"/>
  <c r="H91187" i="2" s="1"/>
  <c r="C91190" i="2" l="1"/>
  <c r="D91189" i="2"/>
  <c r="E91189" i="2"/>
  <c r="G91188" i="2"/>
  <c r="H91188" i="2" s="1"/>
  <c r="G91189" i="2" l="1"/>
  <c r="H91189" i="2" s="1"/>
  <c r="D91190" i="2"/>
  <c r="E91190" i="2"/>
  <c r="C91191" i="2"/>
  <c r="E91191" i="2" l="1"/>
  <c r="C91192" i="2"/>
  <c r="D91191" i="2"/>
  <c r="G91191" i="2" s="1"/>
  <c r="H91191" i="2" s="1"/>
  <c r="G91190" i="2"/>
  <c r="H91190" i="2" s="1"/>
  <c r="C91193" i="2" l="1"/>
  <c r="D91192" i="2"/>
  <c r="E91192" i="2"/>
  <c r="G91192" i="2" l="1"/>
  <c r="H91192" i="2" s="1"/>
  <c r="D91193" i="2"/>
  <c r="E91193" i="2"/>
  <c r="C91194" i="2"/>
  <c r="C91195" i="2" l="1"/>
  <c r="D91194" i="2"/>
  <c r="E91194" i="2"/>
  <c r="G91193" i="2"/>
  <c r="H91193" i="2" s="1"/>
  <c r="D91195" i="2" l="1"/>
  <c r="E91195" i="2"/>
  <c r="C91196" i="2"/>
  <c r="G91194" i="2"/>
  <c r="H91194" i="2" s="1"/>
  <c r="D91196" i="2" l="1"/>
  <c r="E91196" i="2"/>
  <c r="C91197" i="2"/>
  <c r="G91195" i="2"/>
  <c r="H91195" i="2" s="1"/>
  <c r="C91198" i="2" l="1"/>
  <c r="D91197" i="2"/>
  <c r="E91197" i="2"/>
  <c r="G91196" i="2"/>
  <c r="H91196" i="2" s="1"/>
  <c r="G91197" i="2" l="1"/>
  <c r="H91197" i="2" s="1"/>
  <c r="D91198" i="2"/>
  <c r="E91198" i="2"/>
  <c r="C91199" i="2"/>
  <c r="E91199" i="2" l="1"/>
  <c r="C91200" i="2"/>
  <c r="D91199" i="2"/>
  <c r="G91198" i="2"/>
  <c r="H91198" i="2" s="1"/>
  <c r="G91199" i="2" l="1"/>
  <c r="H91199" i="2" s="1"/>
  <c r="C91201" i="2"/>
  <c r="D91200" i="2"/>
  <c r="E91200" i="2"/>
  <c r="G91200" i="2" l="1"/>
  <c r="H91200" i="2" s="1"/>
  <c r="D91201" i="2"/>
  <c r="E91201" i="2"/>
  <c r="C91202" i="2"/>
  <c r="C91203" i="2" l="1"/>
  <c r="D91202" i="2"/>
  <c r="E91202" i="2"/>
  <c r="G91201" i="2"/>
  <c r="H91201" i="2" s="1"/>
  <c r="G91202" i="2" l="1"/>
  <c r="H91202" i="2" s="1"/>
  <c r="D91203" i="2"/>
  <c r="E91203" i="2"/>
  <c r="C91204" i="2"/>
  <c r="D91204" i="2" l="1"/>
  <c r="E91204" i="2"/>
  <c r="C91205" i="2"/>
  <c r="G91203" i="2"/>
  <c r="H91203" i="2" s="1"/>
  <c r="C91206" i="2" l="1"/>
  <c r="D91205" i="2"/>
  <c r="E91205" i="2"/>
  <c r="G91204" i="2"/>
  <c r="H91204" i="2" s="1"/>
  <c r="G91205" i="2" l="1"/>
  <c r="H91205" i="2" s="1"/>
  <c r="D91206" i="2"/>
  <c r="E91206" i="2"/>
  <c r="C91207" i="2"/>
  <c r="E91207" i="2" l="1"/>
  <c r="C91208" i="2"/>
  <c r="D91207" i="2"/>
  <c r="G91206" i="2"/>
  <c r="H91206" i="2" s="1"/>
  <c r="G91207" i="2" l="1"/>
  <c r="H91207" i="2" s="1"/>
  <c r="C91209" i="2"/>
  <c r="D91208" i="2"/>
  <c r="E91208" i="2"/>
  <c r="G91208" i="2" l="1"/>
  <c r="H91208" i="2" s="1"/>
  <c r="D91209" i="2"/>
  <c r="E91209" i="2"/>
  <c r="C91210" i="2"/>
  <c r="C91211" i="2" l="1"/>
  <c r="D91210" i="2"/>
  <c r="E91210" i="2"/>
  <c r="G91209" i="2"/>
  <c r="H91209" i="2" s="1"/>
  <c r="G91210" i="2" l="1"/>
  <c r="H91210" i="2" s="1"/>
  <c r="D91211" i="2"/>
  <c r="E91211" i="2"/>
  <c r="C91212" i="2"/>
  <c r="D91212" i="2" l="1"/>
  <c r="E91212" i="2"/>
  <c r="C91213" i="2"/>
  <c r="G91211" i="2"/>
  <c r="H91211" i="2" s="1"/>
  <c r="C91214" i="2" l="1"/>
  <c r="D91213" i="2"/>
  <c r="E91213" i="2"/>
  <c r="G91212" i="2"/>
  <c r="H91212" i="2" s="1"/>
  <c r="G91213" i="2" l="1"/>
  <c r="H91213" i="2" s="1"/>
  <c r="D91214" i="2"/>
  <c r="E91214" i="2"/>
  <c r="C91215" i="2"/>
  <c r="E91215" i="2" l="1"/>
  <c r="C91216" i="2"/>
  <c r="D91215" i="2"/>
  <c r="G91215" i="2" s="1"/>
  <c r="H91215" i="2" s="1"/>
  <c r="G91214" i="2"/>
  <c r="H91214" i="2" s="1"/>
  <c r="C91217" i="2" l="1"/>
  <c r="D91216" i="2"/>
  <c r="E91216" i="2"/>
  <c r="G91216" i="2" l="1"/>
  <c r="H91216" i="2" s="1"/>
  <c r="D91217" i="2"/>
  <c r="E91217" i="2"/>
  <c r="C91218" i="2"/>
  <c r="C91219" i="2" l="1"/>
  <c r="D91218" i="2"/>
  <c r="E91218" i="2"/>
  <c r="G91217" i="2"/>
  <c r="H91217" i="2" s="1"/>
  <c r="G91218" i="2" l="1"/>
  <c r="H91218" i="2" s="1"/>
  <c r="D91219" i="2"/>
  <c r="E91219" i="2"/>
  <c r="C91220" i="2"/>
  <c r="D91220" i="2" l="1"/>
  <c r="E91220" i="2"/>
  <c r="C91221" i="2"/>
  <c r="G91219" i="2"/>
  <c r="H91219" i="2" s="1"/>
  <c r="C91222" i="2" l="1"/>
  <c r="D91221" i="2"/>
  <c r="E91221" i="2"/>
  <c r="G91220" i="2"/>
  <c r="H91220" i="2" s="1"/>
  <c r="G91221" i="2" l="1"/>
  <c r="H91221" i="2" s="1"/>
  <c r="D91222" i="2"/>
  <c r="E91222" i="2"/>
  <c r="C91223" i="2"/>
  <c r="E91223" i="2" l="1"/>
  <c r="C91224" i="2"/>
  <c r="D91223" i="2"/>
  <c r="G91222" i="2"/>
  <c r="H91222" i="2" s="1"/>
  <c r="G91223" i="2" l="1"/>
  <c r="H91223" i="2" s="1"/>
  <c r="C91225" i="2"/>
  <c r="D91224" i="2"/>
  <c r="E91224" i="2"/>
  <c r="G91224" i="2" l="1"/>
  <c r="H91224" i="2" s="1"/>
  <c r="D91225" i="2"/>
  <c r="E91225" i="2"/>
  <c r="C91226" i="2"/>
  <c r="C91227" i="2" l="1"/>
  <c r="D91226" i="2"/>
  <c r="E91226" i="2"/>
  <c r="G91225" i="2"/>
  <c r="H91225" i="2" s="1"/>
  <c r="G91226" i="2" l="1"/>
  <c r="H91226" i="2" s="1"/>
  <c r="D91227" i="2"/>
  <c r="E91227" i="2"/>
  <c r="C91228" i="2"/>
  <c r="D91228" i="2" l="1"/>
  <c r="E91228" i="2"/>
  <c r="C91229" i="2"/>
  <c r="G91227" i="2"/>
  <c r="H91227" i="2" s="1"/>
  <c r="C91230" i="2" l="1"/>
  <c r="D91229" i="2"/>
  <c r="E91229" i="2"/>
  <c r="G91228" i="2"/>
  <c r="H91228" i="2" s="1"/>
  <c r="G91229" i="2" l="1"/>
  <c r="H91229" i="2" s="1"/>
  <c r="D91230" i="2"/>
  <c r="E91230" i="2"/>
  <c r="C91231" i="2"/>
  <c r="G91230" i="2" l="1"/>
  <c r="H91230" i="2" s="1"/>
  <c r="E91231" i="2"/>
  <c r="C91232" i="2"/>
  <c r="D91231" i="2"/>
  <c r="G91231" i="2" l="1"/>
  <c r="H91231" i="2" s="1"/>
  <c r="C91233" i="2"/>
  <c r="D91232" i="2"/>
  <c r="E91232" i="2"/>
  <c r="G91232" i="2" l="1"/>
  <c r="H91232" i="2" s="1"/>
  <c r="D91233" i="2"/>
  <c r="E91233" i="2"/>
  <c r="C91234" i="2"/>
  <c r="C91235" i="2" l="1"/>
  <c r="D91234" i="2"/>
  <c r="E91234" i="2"/>
  <c r="G91233" i="2"/>
  <c r="H91233" i="2" s="1"/>
  <c r="G91234" i="2" l="1"/>
  <c r="H91234" i="2" s="1"/>
  <c r="D91235" i="2"/>
  <c r="E91235" i="2"/>
  <c r="C91236" i="2"/>
  <c r="D91236" i="2" l="1"/>
  <c r="E91236" i="2"/>
  <c r="C91237" i="2"/>
  <c r="G91235" i="2"/>
  <c r="H91235" i="2" s="1"/>
  <c r="C91238" i="2" l="1"/>
  <c r="D91237" i="2"/>
  <c r="E91237" i="2"/>
  <c r="G91236" i="2"/>
  <c r="H91236" i="2" s="1"/>
  <c r="G91237" i="2" l="1"/>
  <c r="H91237" i="2" s="1"/>
  <c r="D91238" i="2"/>
  <c r="E91238" i="2"/>
  <c r="C91239" i="2"/>
  <c r="E91239" i="2" l="1"/>
  <c r="C91240" i="2"/>
  <c r="D91239" i="2"/>
  <c r="G91238" i="2"/>
  <c r="H91238" i="2" s="1"/>
  <c r="G91239" i="2" l="1"/>
  <c r="H91239" i="2" s="1"/>
  <c r="C91241" i="2"/>
  <c r="D91240" i="2"/>
  <c r="E91240" i="2"/>
  <c r="G91240" i="2" l="1"/>
  <c r="H91240" i="2" s="1"/>
  <c r="D91241" i="2"/>
  <c r="E91241" i="2"/>
  <c r="C91242" i="2"/>
  <c r="C91243" i="2" l="1"/>
  <c r="D91242" i="2"/>
  <c r="E91242" i="2"/>
  <c r="G91241" i="2"/>
  <c r="H91241" i="2" s="1"/>
  <c r="G91242" i="2" l="1"/>
  <c r="H91242" i="2" s="1"/>
  <c r="D91243" i="2"/>
  <c r="E91243" i="2"/>
  <c r="C91244" i="2"/>
  <c r="D91244" i="2" l="1"/>
  <c r="E91244" i="2"/>
  <c r="C91245" i="2"/>
  <c r="G91243" i="2"/>
  <c r="H91243" i="2" s="1"/>
  <c r="C91246" i="2" l="1"/>
  <c r="D91245" i="2"/>
  <c r="E91245" i="2"/>
  <c r="G91244" i="2"/>
  <c r="H91244" i="2" s="1"/>
  <c r="G91245" i="2" l="1"/>
  <c r="H91245" i="2" s="1"/>
  <c r="D91246" i="2"/>
  <c r="E91246" i="2"/>
  <c r="C91247" i="2"/>
  <c r="E91247" i="2" l="1"/>
  <c r="C91248" i="2"/>
  <c r="D91247" i="2"/>
  <c r="G91246" i="2"/>
  <c r="H91246" i="2" s="1"/>
  <c r="G91247" i="2" l="1"/>
  <c r="H91247" i="2" s="1"/>
  <c r="C91249" i="2"/>
  <c r="D91248" i="2"/>
  <c r="E91248" i="2"/>
  <c r="G91248" i="2" l="1"/>
  <c r="H91248" i="2" s="1"/>
  <c r="D91249" i="2"/>
  <c r="E91249" i="2"/>
  <c r="C91250" i="2"/>
  <c r="C91251" i="2" l="1"/>
  <c r="D91250" i="2"/>
  <c r="E91250" i="2"/>
  <c r="G91249" i="2"/>
  <c r="H91249" i="2" s="1"/>
  <c r="G91250" i="2" l="1"/>
  <c r="H91250" i="2" s="1"/>
  <c r="D91251" i="2"/>
  <c r="E91251" i="2"/>
  <c r="C91252" i="2"/>
  <c r="D91252" i="2" l="1"/>
  <c r="E91252" i="2"/>
  <c r="C91253" i="2"/>
  <c r="G91251" i="2"/>
  <c r="H91251" i="2" s="1"/>
  <c r="C91254" i="2" l="1"/>
  <c r="D91253" i="2"/>
  <c r="E91253" i="2"/>
  <c r="G91252" i="2"/>
  <c r="H91252" i="2" s="1"/>
  <c r="G91253" i="2" l="1"/>
  <c r="H91253" i="2" s="1"/>
  <c r="D91254" i="2"/>
  <c r="E91254" i="2"/>
  <c r="C91255" i="2"/>
  <c r="E91255" i="2" l="1"/>
  <c r="C91256" i="2"/>
  <c r="D91255" i="2"/>
  <c r="G91255" i="2" s="1"/>
  <c r="H91255" i="2" s="1"/>
  <c r="G91254" i="2"/>
  <c r="H91254" i="2" s="1"/>
  <c r="C91257" i="2" l="1"/>
  <c r="D91256" i="2"/>
  <c r="E91256" i="2"/>
  <c r="G91256" i="2" l="1"/>
  <c r="H91256" i="2" s="1"/>
  <c r="D91257" i="2"/>
  <c r="E91257" i="2"/>
  <c r="C91258" i="2"/>
  <c r="C91259" i="2" l="1"/>
  <c r="D91258" i="2"/>
  <c r="E91258" i="2"/>
  <c r="G91257" i="2"/>
  <c r="H91257" i="2" s="1"/>
  <c r="G91258" i="2" l="1"/>
  <c r="H91258" i="2" s="1"/>
  <c r="D91259" i="2"/>
  <c r="E91259" i="2"/>
  <c r="C91260" i="2"/>
  <c r="D91260" i="2" l="1"/>
  <c r="E91260" i="2"/>
  <c r="C91261" i="2"/>
  <c r="G91259" i="2"/>
  <c r="H91259" i="2" s="1"/>
  <c r="C91262" i="2" l="1"/>
  <c r="D91261" i="2"/>
  <c r="E91261" i="2"/>
  <c r="G91260" i="2"/>
  <c r="H91260" i="2" s="1"/>
  <c r="G91261" i="2" l="1"/>
  <c r="H91261" i="2" s="1"/>
  <c r="D91262" i="2"/>
  <c r="E91262" i="2"/>
  <c r="C91263" i="2"/>
  <c r="E91263" i="2" l="1"/>
  <c r="C91264" i="2"/>
  <c r="D91263" i="2"/>
  <c r="G91263" i="2" s="1"/>
  <c r="H91263" i="2" s="1"/>
  <c r="G91262" i="2"/>
  <c r="H91262" i="2" s="1"/>
  <c r="C91265" i="2" l="1"/>
  <c r="D91264" i="2"/>
  <c r="E91264" i="2"/>
  <c r="G91264" i="2" l="1"/>
  <c r="H91264" i="2" s="1"/>
  <c r="D91265" i="2"/>
  <c r="E91265" i="2"/>
  <c r="C91266" i="2"/>
  <c r="C91267" i="2" l="1"/>
  <c r="D91266" i="2"/>
  <c r="E91266" i="2"/>
  <c r="G91265" i="2"/>
  <c r="H91265" i="2" s="1"/>
  <c r="G91266" i="2" l="1"/>
  <c r="H91266" i="2" s="1"/>
  <c r="D91267" i="2"/>
  <c r="E91267" i="2"/>
  <c r="C91268" i="2"/>
  <c r="D91268" i="2" l="1"/>
  <c r="E91268" i="2"/>
  <c r="C91269" i="2"/>
  <c r="G91267" i="2"/>
  <c r="H91267" i="2" s="1"/>
  <c r="C91270" i="2" l="1"/>
  <c r="D91269" i="2"/>
  <c r="E91269" i="2"/>
  <c r="G91268" i="2"/>
  <c r="H91268" i="2" s="1"/>
  <c r="G91269" i="2" l="1"/>
  <c r="H91269" i="2" s="1"/>
  <c r="D91270" i="2"/>
  <c r="E91270" i="2"/>
  <c r="C91271" i="2"/>
  <c r="E91271" i="2" l="1"/>
  <c r="C91272" i="2"/>
  <c r="D91271" i="2"/>
  <c r="G91271" i="2" s="1"/>
  <c r="H91271" i="2" s="1"/>
  <c r="G91270" i="2"/>
  <c r="H91270" i="2" s="1"/>
  <c r="C91273" i="2" l="1"/>
  <c r="D91272" i="2"/>
  <c r="E91272" i="2"/>
  <c r="G91272" i="2" l="1"/>
  <c r="H91272" i="2" s="1"/>
  <c r="D91273" i="2"/>
  <c r="E91273" i="2"/>
  <c r="C91274" i="2"/>
  <c r="C91275" i="2" l="1"/>
  <c r="D91274" i="2"/>
  <c r="E91274" i="2"/>
  <c r="G91273" i="2"/>
  <c r="H91273" i="2" s="1"/>
  <c r="G91274" i="2" l="1"/>
  <c r="H91274" i="2" s="1"/>
  <c r="D91275" i="2"/>
  <c r="E91275" i="2"/>
  <c r="C91276" i="2"/>
  <c r="D91276" i="2" l="1"/>
  <c r="E91276" i="2"/>
  <c r="C91277" i="2"/>
  <c r="G91275" i="2"/>
  <c r="H91275" i="2" s="1"/>
  <c r="C91278" i="2" l="1"/>
  <c r="D91277" i="2"/>
  <c r="E91277" i="2"/>
  <c r="G91276" i="2"/>
  <c r="H91276" i="2" s="1"/>
  <c r="G91277" i="2" l="1"/>
  <c r="H91277" i="2" s="1"/>
  <c r="D91278" i="2"/>
  <c r="E91278" i="2"/>
  <c r="C91279" i="2"/>
  <c r="E91279" i="2" l="1"/>
  <c r="C91280" i="2"/>
  <c r="D91279" i="2"/>
  <c r="G91278" i="2"/>
  <c r="H91278" i="2" s="1"/>
  <c r="G91279" i="2" l="1"/>
  <c r="H91279" i="2" s="1"/>
  <c r="C91281" i="2"/>
  <c r="D91280" i="2"/>
  <c r="E91280" i="2"/>
  <c r="G91280" i="2" l="1"/>
  <c r="H91280" i="2" s="1"/>
  <c r="D91281" i="2"/>
  <c r="E91281" i="2"/>
  <c r="C91282" i="2"/>
  <c r="C91283" i="2" l="1"/>
  <c r="D91282" i="2"/>
  <c r="E91282" i="2"/>
  <c r="G91281" i="2"/>
  <c r="H91281" i="2" s="1"/>
  <c r="G91282" i="2" l="1"/>
  <c r="H91282" i="2" s="1"/>
  <c r="D91283" i="2"/>
  <c r="E91283" i="2"/>
  <c r="C91284" i="2"/>
  <c r="D91284" i="2" l="1"/>
  <c r="E91284" i="2"/>
  <c r="C91285" i="2"/>
  <c r="G91283" i="2"/>
  <c r="H91283" i="2" s="1"/>
  <c r="C91286" i="2" l="1"/>
  <c r="D91285" i="2"/>
  <c r="E91285" i="2"/>
  <c r="G91284" i="2"/>
  <c r="H91284" i="2" s="1"/>
  <c r="G91285" i="2" l="1"/>
  <c r="H91285" i="2" s="1"/>
  <c r="D91286" i="2"/>
  <c r="E91286" i="2"/>
  <c r="C91287" i="2"/>
  <c r="E91287" i="2" l="1"/>
  <c r="C91288" i="2"/>
  <c r="D91287" i="2"/>
  <c r="G91286" i="2"/>
  <c r="H91286" i="2" s="1"/>
  <c r="G91287" i="2" l="1"/>
  <c r="H91287" i="2" s="1"/>
  <c r="C91289" i="2"/>
  <c r="D91288" i="2"/>
  <c r="E91288" i="2"/>
  <c r="G91288" i="2" l="1"/>
  <c r="H91288" i="2" s="1"/>
  <c r="D91289" i="2"/>
  <c r="E91289" i="2"/>
  <c r="C91290" i="2"/>
  <c r="C91291" i="2" l="1"/>
  <c r="D91290" i="2"/>
  <c r="E91290" i="2"/>
  <c r="G91289" i="2"/>
  <c r="H91289" i="2" s="1"/>
  <c r="G91290" i="2" l="1"/>
  <c r="H91290" i="2" s="1"/>
  <c r="D91291" i="2"/>
  <c r="E91291" i="2"/>
  <c r="C91292" i="2"/>
  <c r="D91292" i="2" l="1"/>
  <c r="E91292" i="2"/>
  <c r="C91293" i="2"/>
  <c r="G91291" i="2"/>
  <c r="H91291" i="2" s="1"/>
  <c r="C91294" i="2" l="1"/>
  <c r="D91293" i="2"/>
  <c r="E91293" i="2"/>
  <c r="G91292" i="2"/>
  <c r="H91292" i="2" s="1"/>
  <c r="G91293" i="2" l="1"/>
  <c r="H91293" i="2" s="1"/>
  <c r="D91294" i="2"/>
  <c r="E91294" i="2"/>
  <c r="C91295" i="2"/>
  <c r="E91295" i="2" l="1"/>
  <c r="C91296" i="2"/>
  <c r="D91295" i="2"/>
  <c r="G91294" i="2"/>
  <c r="H91294" i="2" s="1"/>
  <c r="G91295" i="2" l="1"/>
  <c r="H91295" i="2" s="1"/>
  <c r="C91297" i="2"/>
  <c r="D91296" i="2"/>
  <c r="E91296" i="2"/>
  <c r="G91296" i="2" l="1"/>
  <c r="H91296" i="2" s="1"/>
  <c r="D91297" i="2"/>
  <c r="E91297" i="2"/>
  <c r="C91298" i="2"/>
  <c r="C91299" i="2" l="1"/>
  <c r="D91298" i="2"/>
  <c r="E91298" i="2"/>
  <c r="G91297" i="2"/>
  <c r="H91297" i="2" s="1"/>
  <c r="G91298" i="2" l="1"/>
  <c r="H91298" i="2" s="1"/>
  <c r="D91299" i="2"/>
  <c r="E91299" i="2"/>
  <c r="C91300" i="2"/>
  <c r="D91300" i="2" l="1"/>
  <c r="E91300" i="2"/>
  <c r="C91301" i="2"/>
  <c r="G91299" i="2"/>
  <c r="H91299" i="2" s="1"/>
  <c r="C91302" i="2" l="1"/>
  <c r="D91301" i="2"/>
  <c r="E91301" i="2"/>
  <c r="G91300" i="2"/>
  <c r="H91300" i="2" s="1"/>
  <c r="G91301" i="2" l="1"/>
  <c r="H91301" i="2" s="1"/>
  <c r="D91302" i="2"/>
  <c r="E91302" i="2"/>
  <c r="C91303" i="2"/>
  <c r="E91303" i="2" l="1"/>
  <c r="C91304" i="2"/>
  <c r="D91303" i="2"/>
  <c r="G91303" i="2" s="1"/>
  <c r="H91303" i="2" s="1"/>
  <c r="G91302" i="2"/>
  <c r="H91302" i="2" s="1"/>
  <c r="C91305" i="2" l="1"/>
  <c r="D91304" i="2"/>
  <c r="E91304" i="2"/>
  <c r="G91304" i="2" l="1"/>
  <c r="H91304" i="2" s="1"/>
  <c r="D91305" i="2"/>
  <c r="E91305" i="2"/>
  <c r="C91306" i="2"/>
  <c r="C91307" i="2" l="1"/>
  <c r="D91306" i="2"/>
  <c r="E91306" i="2"/>
  <c r="G91305" i="2"/>
  <c r="H91305" i="2" s="1"/>
  <c r="G91306" i="2" l="1"/>
  <c r="H91306" i="2" s="1"/>
  <c r="D91307" i="2"/>
  <c r="E91307" i="2"/>
  <c r="C91308" i="2"/>
  <c r="D91308" i="2" l="1"/>
  <c r="E91308" i="2"/>
  <c r="C91309" i="2"/>
  <c r="G91307" i="2"/>
  <c r="H91307" i="2" s="1"/>
  <c r="C91310" i="2" l="1"/>
  <c r="D91309" i="2"/>
  <c r="E91309" i="2"/>
  <c r="G91308" i="2"/>
  <c r="H91308" i="2" s="1"/>
  <c r="G91309" i="2" l="1"/>
  <c r="H91309" i="2" s="1"/>
  <c r="D91310" i="2"/>
  <c r="E91310" i="2"/>
  <c r="C91311" i="2"/>
  <c r="E91311" i="2" l="1"/>
  <c r="C91312" i="2"/>
  <c r="D91311" i="2"/>
  <c r="G91311" i="2" s="1"/>
  <c r="H91311" i="2" s="1"/>
  <c r="G91310" i="2"/>
  <c r="H91310" i="2" s="1"/>
  <c r="C91313" i="2" l="1"/>
  <c r="D91312" i="2"/>
  <c r="E91312" i="2"/>
  <c r="G91312" i="2" l="1"/>
  <c r="H91312" i="2" s="1"/>
  <c r="D91313" i="2"/>
  <c r="E91313" i="2"/>
  <c r="C91314" i="2"/>
  <c r="C91315" i="2" l="1"/>
  <c r="D91314" i="2"/>
  <c r="E91314" i="2"/>
  <c r="G91313" i="2"/>
  <c r="H91313" i="2" s="1"/>
  <c r="G91314" i="2" l="1"/>
  <c r="H91314" i="2" s="1"/>
  <c r="D91315" i="2"/>
  <c r="E91315" i="2"/>
  <c r="C91316" i="2"/>
  <c r="D91316" i="2" l="1"/>
  <c r="E91316" i="2"/>
  <c r="C91317" i="2"/>
  <c r="G91315" i="2"/>
  <c r="H91315" i="2" s="1"/>
  <c r="C91318" i="2" l="1"/>
  <c r="D91317" i="2"/>
  <c r="E91317" i="2"/>
  <c r="G91316" i="2"/>
  <c r="H91316" i="2" s="1"/>
  <c r="G91317" i="2" l="1"/>
  <c r="H91317" i="2" s="1"/>
  <c r="D91318" i="2"/>
  <c r="E91318" i="2"/>
  <c r="C91319" i="2"/>
  <c r="E91319" i="2" l="1"/>
  <c r="C91320" i="2"/>
  <c r="D91319" i="2"/>
  <c r="G91319" i="2" s="1"/>
  <c r="H91319" i="2" s="1"/>
  <c r="G91318" i="2"/>
  <c r="H91318" i="2" s="1"/>
  <c r="C91321" i="2" l="1"/>
  <c r="D91320" i="2"/>
  <c r="E91320" i="2"/>
  <c r="G91320" i="2" l="1"/>
  <c r="H91320" i="2" s="1"/>
  <c r="D91321" i="2"/>
  <c r="E91321" i="2"/>
  <c r="C91322" i="2"/>
  <c r="C91323" i="2" l="1"/>
  <c r="D91322" i="2"/>
  <c r="E91322" i="2"/>
  <c r="G91321" i="2"/>
  <c r="H91321" i="2" s="1"/>
  <c r="G91322" i="2" l="1"/>
  <c r="H91322" i="2" s="1"/>
  <c r="D91323" i="2"/>
  <c r="E91323" i="2"/>
  <c r="C91324" i="2"/>
  <c r="D91324" i="2" l="1"/>
  <c r="E91324" i="2"/>
  <c r="C91325" i="2"/>
  <c r="G91323" i="2"/>
  <c r="H91323" i="2" s="1"/>
  <c r="C91326" i="2" l="1"/>
  <c r="D91325" i="2"/>
  <c r="E91325" i="2"/>
  <c r="G91324" i="2"/>
  <c r="H91324" i="2" s="1"/>
  <c r="G91325" i="2" l="1"/>
  <c r="H91325" i="2" s="1"/>
  <c r="D91326" i="2"/>
  <c r="E91326" i="2"/>
  <c r="C91327" i="2"/>
  <c r="E91327" i="2" l="1"/>
  <c r="C91328" i="2"/>
  <c r="D91327" i="2"/>
  <c r="G91326" i="2"/>
  <c r="H91326" i="2" s="1"/>
  <c r="G91327" i="2" l="1"/>
  <c r="H91327" i="2" s="1"/>
  <c r="C91329" i="2"/>
  <c r="D91328" i="2"/>
  <c r="E91328" i="2"/>
  <c r="G91328" i="2" l="1"/>
  <c r="H91328" i="2" s="1"/>
  <c r="D91329" i="2"/>
  <c r="E91329" i="2"/>
  <c r="C91330" i="2"/>
  <c r="G91329" i="2" l="1"/>
  <c r="H91329" i="2" s="1"/>
  <c r="C91331" i="2"/>
  <c r="D91330" i="2"/>
  <c r="E91330" i="2"/>
  <c r="G91330" i="2" l="1"/>
  <c r="H91330" i="2" s="1"/>
  <c r="D91331" i="2"/>
  <c r="E91331" i="2"/>
  <c r="C91332" i="2"/>
  <c r="G91331" i="2" l="1"/>
  <c r="H91331" i="2" s="1"/>
  <c r="D91332" i="2"/>
  <c r="E91332" i="2"/>
  <c r="C91333" i="2"/>
  <c r="C91334" i="2" l="1"/>
  <c r="D91333" i="2"/>
  <c r="E91333" i="2"/>
  <c r="G91332" i="2"/>
  <c r="H91332" i="2" s="1"/>
  <c r="G91333" i="2" l="1"/>
  <c r="H91333" i="2" s="1"/>
  <c r="D91334" i="2"/>
  <c r="E91334" i="2"/>
  <c r="C91335" i="2"/>
  <c r="E91335" i="2" l="1"/>
  <c r="C91336" i="2"/>
  <c r="D91335" i="2"/>
  <c r="G91334" i="2"/>
  <c r="H91334" i="2" s="1"/>
  <c r="G91335" i="2" l="1"/>
  <c r="H91335" i="2" s="1"/>
  <c r="C91337" i="2"/>
  <c r="D91336" i="2"/>
  <c r="E91336" i="2"/>
  <c r="G91336" i="2" l="1"/>
  <c r="H91336" i="2" s="1"/>
  <c r="D91337" i="2"/>
  <c r="E91337" i="2"/>
  <c r="C91338" i="2"/>
  <c r="C91339" i="2" l="1"/>
  <c r="D91338" i="2"/>
  <c r="E91338" i="2"/>
  <c r="G91337" i="2"/>
  <c r="H91337" i="2" s="1"/>
  <c r="G91338" i="2" l="1"/>
  <c r="H91338" i="2" s="1"/>
  <c r="D91339" i="2"/>
  <c r="E91339" i="2"/>
  <c r="C91340" i="2"/>
  <c r="D91340" i="2" l="1"/>
  <c r="E91340" i="2"/>
  <c r="C91341" i="2"/>
  <c r="G91339" i="2"/>
  <c r="H91339" i="2" s="1"/>
  <c r="C91342" i="2" l="1"/>
  <c r="D91341" i="2"/>
  <c r="E91341" i="2"/>
  <c r="G91340" i="2"/>
  <c r="H91340" i="2" s="1"/>
  <c r="G91341" i="2" l="1"/>
  <c r="H91341" i="2" s="1"/>
  <c r="D91342" i="2"/>
  <c r="E91342" i="2"/>
  <c r="C91343" i="2"/>
  <c r="G91342" i="2" l="1"/>
  <c r="H91342" i="2" s="1"/>
  <c r="E91343" i="2"/>
  <c r="C91344" i="2"/>
  <c r="D91343" i="2"/>
  <c r="G91343" i="2" s="1"/>
  <c r="H91343" i="2" s="1"/>
  <c r="C91345" i="2" l="1"/>
  <c r="D91344" i="2"/>
  <c r="E91344" i="2"/>
  <c r="G91344" i="2" l="1"/>
  <c r="H91344" i="2" s="1"/>
  <c r="D91345" i="2"/>
  <c r="E91345" i="2"/>
  <c r="C91346" i="2"/>
  <c r="C91347" i="2" l="1"/>
  <c r="D91346" i="2"/>
  <c r="E91346" i="2"/>
  <c r="G91345" i="2"/>
  <c r="H91345" i="2" s="1"/>
  <c r="G91346" i="2" l="1"/>
  <c r="H91346" i="2" s="1"/>
  <c r="D91347" i="2"/>
  <c r="E91347" i="2"/>
  <c r="C91348" i="2"/>
  <c r="D91348" i="2" l="1"/>
  <c r="E91348" i="2"/>
  <c r="C91349" i="2"/>
  <c r="G91347" i="2"/>
  <c r="H91347" i="2" s="1"/>
  <c r="G91348" i="2" l="1"/>
  <c r="H91348" i="2" s="1"/>
  <c r="C91350" i="2"/>
  <c r="D91349" i="2"/>
  <c r="E91349" i="2"/>
  <c r="G91349" i="2" l="1"/>
  <c r="H91349" i="2" s="1"/>
  <c r="D91350" i="2"/>
  <c r="E91350" i="2"/>
  <c r="C91351" i="2"/>
  <c r="E91351" i="2" l="1"/>
  <c r="C91352" i="2"/>
  <c r="D91351" i="2"/>
  <c r="G91350" i="2"/>
  <c r="H91350" i="2" s="1"/>
  <c r="G91351" i="2" l="1"/>
  <c r="H91351" i="2" s="1"/>
  <c r="C91353" i="2"/>
  <c r="D91352" i="2"/>
  <c r="E91352" i="2"/>
  <c r="G91352" i="2" l="1"/>
  <c r="H91352" i="2" s="1"/>
  <c r="D91353" i="2"/>
  <c r="E91353" i="2"/>
  <c r="C91354" i="2"/>
  <c r="C91355" i="2" l="1"/>
  <c r="D91354" i="2"/>
  <c r="E91354" i="2"/>
  <c r="G91353" i="2"/>
  <c r="H91353" i="2" s="1"/>
  <c r="G91354" i="2" l="1"/>
  <c r="H91354" i="2" s="1"/>
  <c r="D91355" i="2"/>
  <c r="E91355" i="2"/>
  <c r="C91356" i="2"/>
  <c r="D91356" i="2" l="1"/>
  <c r="E91356" i="2"/>
  <c r="C91357" i="2"/>
  <c r="G91355" i="2"/>
  <c r="H91355" i="2" s="1"/>
  <c r="C91358" i="2" l="1"/>
  <c r="D91357" i="2"/>
  <c r="E91357" i="2"/>
  <c r="G91356" i="2"/>
  <c r="H91356" i="2" s="1"/>
  <c r="G91357" i="2" l="1"/>
  <c r="H91357" i="2" s="1"/>
  <c r="D91358" i="2"/>
  <c r="E91358" i="2"/>
  <c r="C91359" i="2"/>
  <c r="E91359" i="2" l="1"/>
  <c r="C91360" i="2"/>
  <c r="D91359" i="2"/>
  <c r="G91359" i="2" s="1"/>
  <c r="H91359" i="2" s="1"/>
  <c r="G91358" i="2"/>
  <c r="H91358" i="2" s="1"/>
  <c r="C91361" i="2" l="1"/>
  <c r="D91360" i="2"/>
  <c r="E91360" i="2"/>
  <c r="G91360" i="2" l="1"/>
  <c r="H91360" i="2" s="1"/>
  <c r="D91361" i="2"/>
  <c r="E91361" i="2"/>
  <c r="C91362" i="2"/>
  <c r="C91363" i="2" l="1"/>
  <c r="D91362" i="2"/>
  <c r="E91362" i="2"/>
  <c r="G91361" i="2"/>
  <c r="H91361" i="2" s="1"/>
  <c r="G91362" i="2" l="1"/>
  <c r="H91362" i="2" s="1"/>
  <c r="D91363" i="2"/>
  <c r="E91363" i="2"/>
  <c r="C91364" i="2"/>
  <c r="D91364" i="2" l="1"/>
  <c r="E91364" i="2"/>
  <c r="C91365" i="2"/>
  <c r="G91363" i="2"/>
  <c r="H91363" i="2" s="1"/>
  <c r="C91366" i="2" l="1"/>
  <c r="D91365" i="2"/>
  <c r="E91365" i="2"/>
  <c r="G91364" i="2"/>
  <c r="H91364" i="2" s="1"/>
  <c r="G91365" i="2" l="1"/>
  <c r="H91365" i="2" s="1"/>
  <c r="D91366" i="2"/>
  <c r="E91366" i="2"/>
  <c r="C91367" i="2"/>
  <c r="E91367" i="2" l="1"/>
  <c r="C91368" i="2"/>
  <c r="D91367" i="2"/>
  <c r="G91367" i="2" s="1"/>
  <c r="H91367" i="2" s="1"/>
  <c r="G91366" i="2"/>
  <c r="H91366" i="2" s="1"/>
  <c r="C91369" i="2" l="1"/>
  <c r="D91368" i="2"/>
  <c r="E91368" i="2"/>
  <c r="G91368" i="2" l="1"/>
  <c r="H91368" i="2" s="1"/>
  <c r="D91369" i="2"/>
  <c r="E91369" i="2"/>
  <c r="C91370" i="2"/>
  <c r="C91371" i="2" l="1"/>
  <c r="D91370" i="2"/>
  <c r="E91370" i="2"/>
  <c r="G91369" i="2"/>
  <c r="H91369" i="2" s="1"/>
  <c r="G91370" i="2" l="1"/>
  <c r="H91370" i="2" s="1"/>
  <c r="D91371" i="2"/>
  <c r="E91371" i="2"/>
  <c r="C91372" i="2"/>
  <c r="D91372" i="2" l="1"/>
  <c r="E91372" i="2"/>
  <c r="C91373" i="2"/>
  <c r="G91371" i="2"/>
  <c r="H91371" i="2" s="1"/>
  <c r="G91372" i="2" l="1"/>
  <c r="H91372" i="2" s="1"/>
  <c r="C91374" i="2"/>
  <c r="D91373" i="2"/>
  <c r="E91373" i="2"/>
  <c r="G91373" i="2" l="1"/>
  <c r="H91373" i="2" s="1"/>
  <c r="D91374" i="2"/>
  <c r="E91374" i="2"/>
  <c r="C91375" i="2"/>
  <c r="E91375" i="2" l="1"/>
  <c r="C91376" i="2"/>
  <c r="D91375" i="2"/>
  <c r="G91375" i="2" s="1"/>
  <c r="H91375" i="2" s="1"/>
  <c r="G91374" i="2"/>
  <c r="H91374" i="2" s="1"/>
  <c r="C91377" i="2" l="1"/>
  <c r="D91376" i="2"/>
  <c r="E91376" i="2"/>
  <c r="G91376" i="2" l="1"/>
  <c r="H91376" i="2" s="1"/>
  <c r="D91377" i="2"/>
  <c r="E91377" i="2"/>
  <c r="C91378" i="2"/>
  <c r="C91379" i="2" l="1"/>
  <c r="D91378" i="2"/>
  <c r="E91378" i="2"/>
  <c r="G91377" i="2"/>
  <c r="H91377" i="2" s="1"/>
  <c r="G91378" i="2" l="1"/>
  <c r="H91378" i="2" s="1"/>
  <c r="D91379" i="2"/>
  <c r="E91379" i="2"/>
  <c r="C91380" i="2"/>
  <c r="D91380" i="2" l="1"/>
  <c r="E91380" i="2"/>
  <c r="C91381" i="2"/>
  <c r="G91379" i="2"/>
  <c r="H91379" i="2" s="1"/>
  <c r="C91382" i="2" l="1"/>
  <c r="D91381" i="2"/>
  <c r="E91381" i="2"/>
  <c r="G91380" i="2"/>
  <c r="H91380" i="2" s="1"/>
  <c r="G91381" i="2" l="1"/>
  <c r="H91381" i="2" s="1"/>
  <c r="D91382" i="2"/>
  <c r="E91382" i="2"/>
  <c r="C91383" i="2"/>
  <c r="E91383" i="2" l="1"/>
  <c r="C91384" i="2"/>
  <c r="D91383" i="2"/>
  <c r="G91383" i="2" s="1"/>
  <c r="H91383" i="2" s="1"/>
  <c r="G91382" i="2"/>
  <c r="H91382" i="2" s="1"/>
  <c r="C91385" i="2" l="1"/>
  <c r="D91384" i="2"/>
  <c r="E91384" i="2"/>
  <c r="G91384" i="2" l="1"/>
  <c r="H91384" i="2" s="1"/>
  <c r="D91385" i="2"/>
  <c r="E91385" i="2"/>
  <c r="C91386" i="2"/>
  <c r="C91387" i="2" l="1"/>
  <c r="D91386" i="2"/>
  <c r="E91386" i="2"/>
  <c r="G91385" i="2"/>
  <c r="H91385" i="2" s="1"/>
  <c r="G91386" i="2" l="1"/>
  <c r="H91386" i="2" s="1"/>
  <c r="D91387" i="2"/>
  <c r="E91387" i="2"/>
  <c r="C91388" i="2"/>
  <c r="D91388" i="2" l="1"/>
  <c r="E91388" i="2"/>
  <c r="C91389" i="2"/>
  <c r="G91387" i="2"/>
  <c r="H91387" i="2" s="1"/>
  <c r="C91390" i="2" l="1"/>
  <c r="D91389" i="2"/>
  <c r="E91389" i="2"/>
  <c r="G91388" i="2"/>
  <c r="H91388" i="2" s="1"/>
  <c r="G91389" i="2" l="1"/>
  <c r="H91389" i="2" s="1"/>
  <c r="D91390" i="2"/>
  <c r="E91390" i="2"/>
  <c r="C91391" i="2"/>
  <c r="E91391" i="2" l="1"/>
  <c r="C91392" i="2"/>
  <c r="D91391" i="2"/>
  <c r="G91391" i="2" s="1"/>
  <c r="H91391" i="2" s="1"/>
  <c r="G91390" i="2"/>
  <c r="H91390" i="2" s="1"/>
  <c r="C91393" i="2" l="1"/>
  <c r="D91392" i="2"/>
  <c r="E91392" i="2"/>
  <c r="G91392" i="2" l="1"/>
  <c r="H91392" i="2" s="1"/>
  <c r="D91393" i="2"/>
  <c r="E91393" i="2"/>
  <c r="C91394" i="2"/>
  <c r="C91395" i="2" l="1"/>
  <c r="D91394" i="2"/>
  <c r="E91394" i="2"/>
  <c r="G91393" i="2"/>
  <c r="H91393" i="2" s="1"/>
  <c r="G91394" i="2" l="1"/>
  <c r="H91394" i="2" s="1"/>
  <c r="D91395" i="2"/>
  <c r="E91395" i="2"/>
  <c r="C91396" i="2"/>
  <c r="D91396" i="2" l="1"/>
  <c r="E91396" i="2"/>
  <c r="C91397" i="2"/>
  <c r="G91395" i="2"/>
  <c r="H91395" i="2" s="1"/>
  <c r="C91398" i="2" l="1"/>
  <c r="D91397" i="2"/>
  <c r="E91397" i="2"/>
  <c r="G91396" i="2"/>
  <c r="H91396" i="2" s="1"/>
  <c r="G91397" i="2" l="1"/>
  <c r="H91397" i="2" s="1"/>
  <c r="D91398" i="2"/>
  <c r="E91398" i="2"/>
  <c r="C91399" i="2"/>
  <c r="E91399" i="2" l="1"/>
  <c r="C91400" i="2"/>
  <c r="D91399" i="2"/>
  <c r="G91399" i="2" s="1"/>
  <c r="H91399" i="2" s="1"/>
  <c r="G91398" i="2"/>
  <c r="H91398" i="2" s="1"/>
  <c r="C91401" i="2" l="1"/>
  <c r="D91400" i="2"/>
  <c r="E91400" i="2"/>
  <c r="G91400" i="2" l="1"/>
  <c r="H91400" i="2" s="1"/>
  <c r="D91401" i="2"/>
  <c r="E91401" i="2"/>
  <c r="C91402" i="2"/>
  <c r="C91403" i="2" l="1"/>
  <c r="D91402" i="2"/>
  <c r="E91402" i="2"/>
  <c r="G91401" i="2"/>
  <c r="H91401" i="2" s="1"/>
  <c r="G91402" i="2" l="1"/>
  <c r="H91402" i="2" s="1"/>
  <c r="D91403" i="2"/>
  <c r="E91403" i="2"/>
  <c r="C91404" i="2"/>
  <c r="D91404" i="2" l="1"/>
  <c r="E91404" i="2"/>
  <c r="C91405" i="2"/>
  <c r="G91403" i="2"/>
  <c r="H91403" i="2" s="1"/>
  <c r="C91406" i="2" l="1"/>
  <c r="D91405" i="2"/>
  <c r="E91405" i="2"/>
  <c r="G91404" i="2"/>
  <c r="H91404" i="2" s="1"/>
  <c r="G91405" i="2" l="1"/>
  <c r="H91405" i="2" s="1"/>
  <c r="D91406" i="2"/>
  <c r="E91406" i="2"/>
  <c r="C91407" i="2"/>
  <c r="E91407" i="2" l="1"/>
  <c r="C91408" i="2"/>
  <c r="D91407" i="2"/>
  <c r="G91407" i="2" s="1"/>
  <c r="H91407" i="2" s="1"/>
  <c r="G91406" i="2"/>
  <c r="H91406" i="2" s="1"/>
  <c r="C91409" i="2" l="1"/>
  <c r="D91408" i="2"/>
  <c r="E91408" i="2"/>
  <c r="G91408" i="2" l="1"/>
  <c r="H91408" i="2" s="1"/>
  <c r="D91409" i="2"/>
  <c r="E91409" i="2"/>
  <c r="C91410" i="2"/>
  <c r="C91411" i="2" l="1"/>
  <c r="D91410" i="2"/>
  <c r="E91410" i="2"/>
  <c r="G91409" i="2"/>
  <c r="H91409" i="2" s="1"/>
  <c r="G91410" i="2" l="1"/>
  <c r="H91410" i="2" s="1"/>
  <c r="D91411" i="2"/>
  <c r="E91411" i="2"/>
  <c r="C91412" i="2"/>
  <c r="D91412" i="2" l="1"/>
  <c r="E91412" i="2"/>
  <c r="C91413" i="2"/>
  <c r="G91411" i="2"/>
  <c r="H91411" i="2" s="1"/>
  <c r="C91414" i="2" l="1"/>
  <c r="D91413" i="2"/>
  <c r="E91413" i="2"/>
  <c r="G91412" i="2"/>
  <c r="H91412" i="2" s="1"/>
  <c r="G91413" i="2" l="1"/>
  <c r="H91413" i="2" s="1"/>
  <c r="D91414" i="2"/>
  <c r="E91414" i="2"/>
  <c r="C91415" i="2"/>
  <c r="E91415" i="2" l="1"/>
  <c r="C91416" i="2"/>
  <c r="D91415" i="2"/>
  <c r="G91415" i="2" s="1"/>
  <c r="H91415" i="2" s="1"/>
  <c r="G91414" i="2"/>
  <c r="H91414" i="2" s="1"/>
  <c r="C91417" i="2" l="1"/>
  <c r="D91416" i="2"/>
  <c r="E91416" i="2"/>
  <c r="G91416" i="2" l="1"/>
  <c r="H91416" i="2" s="1"/>
  <c r="D91417" i="2"/>
  <c r="E91417" i="2"/>
  <c r="C91418" i="2"/>
  <c r="C91419" i="2" l="1"/>
  <c r="D91418" i="2"/>
  <c r="E91418" i="2"/>
  <c r="G91417" i="2"/>
  <c r="H91417" i="2" s="1"/>
  <c r="G91418" i="2" l="1"/>
  <c r="H91418" i="2" s="1"/>
  <c r="D91419" i="2"/>
  <c r="E91419" i="2"/>
  <c r="C91420" i="2"/>
  <c r="D91420" i="2" l="1"/>
  <c r="E91420" i="2"/>
  <c r="C91421" i="2"/>
  <c r="G91419" i="2"/>
  <c r="H91419" i="2" s="1"/>
  <c r="C91422" i="2" l="1"/>
  <c r="D91421" i="2"/>
  <c r="E91421" i="2"/>
  <c r="G91420" i="2"/>
  <c r="H91420" i="2" s="1"/>
  <c r="G91421" i="2" l="1"/>
  <c r="H91421" i="2" s="1"/>
  <c r="D91422" i="2"/>
  <c r="E91422" i="2"/>
  <c r="C91423" i="2"/>
  <c r="E91423" i="2" l="1"/>
  <c r="C91424" i="2"/>
  <c r="D91423" i="2"/>
  <c r="G91423" i="2" s="1"/>
  <c r="H91423" i="2" s="1"/>
  <c r="G91422" i="2"/>
  <c r="H91422" i="2" s="1"/>
  <c r="C91425" i="2" l="1"/>
  <c r="D91424" i="2"/>
  <c r="E91424" i="2"/>
  <c r="G91424" i="2" l="1"/>
  <c r="H91424" i="2" s="1"/>
  <c r="D91425" i="2"/>
  <c r="E91425" i="2"/>
  <c r="C91426" i="2"/>
  <c r="C91427" i="2" l="1"/>
  <c r="D91426" i="2"/>
  <c r="E91426" i="2"/>
  <c r="G91425" i="2"/>
  <c r="H91425" i="2" s="1"/>
  <c r="G91426" i="2" l="1"/>
  <c r="H91426" i="2" s="1"/>
  <c r="D91427" i="2"/>
  <c r="E91427" i="2"/>
  <c r="C91428" i="2"/>
  <c r="D91428" i="2" l="1"/>
  <c r="E91428" i="2"/>
  <c r="C91429" i="2"/>
  <c r="G91427" i="2"/>
  <c r="H91427" i="2" s="1"/>
  <c r="C91430" i="2" l="1"/>
  <c r="D91429" i="2"/>
  <c r="E91429" i="2"/>
  <c r="G91428" i="2"/>
  <c r="H91428" i="2" s="1"/>
  <c r="G91429" i="2" l="1"/>
  <c r="H91429" i="2" s="1"/>
  <c r="D91430" i="2"/>
  <c r="E91430" i="2"/>
  <c r="C91431" i="2"/>
  <c r="E91431" i="2" l="1"/>
  <c r="C91432" i="2"/>
  <c r="D91431" i="2"/>
  <c r="G91431" i="2" s="1"/>
  <c r="H91431" i="2" s="1"/>
  <c r="G91430" i="2"/>
  <c r="H91430" i="2" s="1"/>
  <c r="C91433" i="2" l="1"/>
  <c r="D91432" i="2"/>
  <c r="E91432" i="2"/>
  <c r="G91432" i="2" l="1"/>
  <c r="H91432" i="2" s="1"/>
  <c r="D91433" i="2"/>
  <c r="E91433" i="2"/>
  <c r="C91434" i="2"/>
  <c r="C91435" i="2" l="1"/>
  <c r="D91434" i="2"/>
  <c r="E91434" i="2"/>
  <c r="G91433" i="2"/>
  <c r="H91433" i="2" s="1"/>
  <c r="G91434" i="2" l="1"/>
  <c r="H91434" i="2" s="1"/>
  <c r="D91435" i="2"/>
  <c r="E91435" i="2"/>
  <c r="C91436" i="2"/>
  <c r="D91436" i="2" l="1"/>
  <c r="E91436" i="2"/>
  <c r="C91437" i="2"/>
  <c r="G91435" i="2"/>
  <c r="H91435" i="2" s="1"/>
  <c r="C91438" i="2" l="1"/>
  <c r="D91437" i="2"/>
  <c r="E91437" i="2"/>
  <c r="G91436" i="2"/>
  <c r="H91436" i="2" s="1"/>
  <c r="G91437" i="2" l="1"/>
  <c r="H91437" i="2" s="1"/>
  <c r="D91438" i="2"/>
  <c r="E91438" i="2"/>
  <c r="C91439" i="2"/>
  <c r="E91439" i="2" l="1"/>
  <c r="C91440" i="2"/>
  <c r="D91439" i="2"/>
  <c r="G91439" i="2" s="1"/>
  <c r="H91439" i="2" s="1"/>
  <c r="G91438" i="2"/>
  <c r="H91438" i="2" s="1"/>
  <c r="C91441" i="2" l="1"/>
  <c r="D91440" i="2"/>
  <c r="E91440" i="2"/>
  <c r="G91440" i="2" l="1"/>
  <c r="H91440" i="2" s="1"/>
  <c r="D91441" i="2"/>
  <c r="E91441" i="2"/>
  <c r="C91442" i="2"/>
  <c r="C91443" i="2" l="1"/>
  <c r="D91442" i="2"/>
  <c r="E91442" i="2"/>
  <c r="G91441" i="2"/>
  <c r="H91441" i="2" s="1"/>
  <c r="G91442" i="2" l="1"/>
  <c r="H91442" i="2" s="1"/>
  <c r="D91443" i="2"/>
  <c r="E91443" i="2"/>
  <c r="C91444" i="2"/>
  <c r="D91444" i="2" l="1"/>
  <c r="E91444" i="2"/>
  <c r="C91445" i="2"/>
  <c r="G91443" i="2"/>
  <c r="H91443" i="2" s="1"/>
  <c r="C91446" i="2" l="1"/>
  <c r="D91445" i="2"/>
  <c r="E91445" i="2"/>
  <c r="G91444" i="2"/>
  <c r="H91444" i="2" s="1"/>
  <c r="G91445" i="2" l="1"/>
  <c r="H91445" i="2" s="1"/>
  <c r="D91446" i="2"/>
  <c r="E91446" i="2"/>
  <c r="C91447" i="2"/>
  <c r="E91447" i="2" l="1"/>
  <c r="C91448" i="2"/>
  <c r="D91447" i="2"/>
  <c r="G91447" i="2" s="1"/>
  <c r="H91447" i="2" s="1"/>
  <c r="G91446" i="2"/>
  <c r="H91446" i="2" s="1"/>
  <c r="C91449" i="2" l="1"/>
  <c r="D91448" i="2"/>
  <c r="E91448" i="2"/>
  <c r="G91448" i="2" l="1"/>
  <c r="H91448" i="2" s="1"/>
  <c r="D91449" i="2"/>
  <c r="E91449" i="2"/>
  <c r="C91450" i="2"/>
  <c r="C91451" i="2" l="1"/>
  <c r="D91450" i="2"/>
  <c r="E91450" i="2"/>
  <c r="G91449" i="2"/>
  <c r="H91449" i="2" s="1"/>
  <c r="G91450" i="2" l="1"/>
  <c r="H91450" i="2" s="1"/>
  <c r="D91451" i="2"/>
  <c r="E91451" i="2"/>
  <c r="C91452" i="2"/>
  <c r="D91452" i="2" l="1"/>
  <c r="E91452" i="2"/>
  <c r="C91453" i="2"/>
  <c r="G91451" i="2"/>
  <c r="H91451" i="2" s="1"/>
  <c r="C91454" i="2" l="1"/>
  <c r="D91453" i="2"/>
  <c r="E91453" i="2"/>
  <c r="G91452" i="2"/>
  <c r="H91452" i="2" s="1"/>
  <c r="G91453" i="2" l="1"/>
  <c r="H91453" i="2" s="1"/>
  <c r="D91454" i="2"/>
  <c r="E91454" i="2"/>
  <c r="C91455" i="2"/>
  <c r="E91455" i="2" l="1"/>
  <c r="C91456" i="2"/>
  <c r="D91455" i="2"/>
  <c r="G91454" i="2"/>
  <c r="H91454" i="2" s="1"/>
  <c r="G91455" i="2" l="1"/>
  <c r="H91455" i="2" s="1"/>
  <c r="C91457" i="2"/>
  <c r="D91456" i="2"/>
  <c r="E91456" i="2"/>
  <c r="G91456" i="2" l="1"/>
  <c r="H91456" i="2" s="1"/>
  <c r="D91457" i="2"/>
  <c r="E91457" i="2"/>
  <c r="C91458" i="2"/>
  <c r="C91459" i="2" l="1"/>
  <c r="D91458" i="2"/>
  <c r="E91458" i="2"/>
  <c r="G91457" i="2"/>
  <c r="H91457" i="2" s="1"/>
  <c r="G91458" i="2" l="1"/>
  <c r="H91458" i="2" s="1"/>
  <c r="D91459" i="2"/>
  <c r="E91459" i="2"/>
  <c r="C91460" i="2"/>
  <c r="D91460" i="2" l="1"/>
  <c r="E91460" i="2"/>
  <c r="C91461" i="2"/>
  <c r="G91459" i="2"/>
  <c r="H91459" i="2" s="1"/>
  <c r="C91462" i="2" l="1"/>
  <c r="D91461" i="2"/>
  <c r="E91461" i="2"/>
  <c r="G91460" i="2"/>
  <c r="H91460" i="2" s="1"/>
  <c r="G91461" i="2" l="1"/>
  <c r="H91461" i="2" s="1"/>
  <c r="D91462" i="2"/>
  <c r="E91462" i="2"/>
  <c r="C91463" i="2"/>
  <c r="E91463" i="2" l="1"/>
  <c r="C91464" i="2"/>
  <c r="D91463" i="2"/>
  <c r="G91463" i="2" s="1"/>
  <c r="H91463" i="2" s="1"/>
  <c r="G91462" i="2"/>
  <c r="H91462" i="2" s="1"/>
  <c r="C91465" i="2" l="1"/>
  <c r="D91464" i="2"/>
  <c r="E91464" i="2"/>
  <c r="G91464" i="2" l="1"/>
  <c r="H91464" i="2" s="1"/>
  <c r="D91465" i="2"/>
  <c r="E91465" i="2"/>
  <c r="C91466" i="2"/>
  <c r="C91467" i="2" l="1"/>
  <c r="D91466" i="2"/>
  <c r="E91466" i="2"/>
  <c r="G91465" i="2"/>
  <c r="H91465" i="2" s="1"/>
  <c r="G91466" i="2" l="1"/>
  <c r="H91466" i="2" s="1"/>
  <c r="D91467" i="2"/>
  <c r="E91467" i="2"/>
  <c r="C91468" i="2"/>
  <c r="D91468" i="2" l="1"/>
  <c r="E91468" i="2"/>
  <c r="C91469" i="2"/>
  <c r="G91467" i="2"/>
  <c r="H91467" i="2" s="1"/>
  <c r="C91470" i="2" l="1"/>
  <c r="D91469" i="2"/>
  <c r="E91469" i="2"/>
  <c r="G91468" i="2"/>
  <c r="H91468" i="2" s="1"/>
  <c r="G91469" i="2" l="1"/>
  <c r="H91469" i="2" s="1"/>
  <c r="D91470" i="2"/>
  <c r="E91470" i="2"/>
  <c r="C91471" i="2"/>
  <c r="E91471" i="2" l="1"/>
  <c r="C91472" i="2"/>
  <c r="D91471" i="2"/>
  <c r="G91471" i="2" s="1"/>
  <c r="H91471" i="2" s="1"/>
  <c r="G91470" i="2"/>
  <c r="H91470" i="2" s="1"/>
  <c r="C91473" i="2" l="1"/>
  <c r="D91472" i="2"/>
  <c r="E91472" i="2"/>
  <c r="G91472" i="2" l="1"/>
  <c r="H91472" i="2" s="1"/>
  <c r="D91473" i="2"/>
  <c r="E91473" i="2"/>
  <c r="C91474" i="2"/>
  <c r="C91475" i="2" l="1"/>
  <c r="D91474" i="2"/>
  <c r="E91474" i="2"/>
  <c r="G91473" i="2"/>
  <c r="H91473" i="2" s="1"/>
  <c r="G91474" i="2" l="1"/>
  <c r="H91474" i="2" s="1"/>
  <c r="D91475" i="2"/>
  <c r="E91475" i="2"/>
  <c r="C91476" i="2"/>
  <c r="D91476" i="2" l="1"/>
  <c r="E91476" i="2"/>
  <c r="C91477" i="2"/>
  <c r="G91475" i="2"/>
  <c r="H91475" i="2" s="1"/>
  <c r="C91478" i="2" l="1"/>
  <c r="D91477" i="2"/>
  <c r="E91477" i="2"/>
  <c r="G91476" i="2"/>
  <c r="H91476" i="2" s="1"/>
  <c r="G91477" i="2" l="1"/>
  <c r="H91477" i="2" s="1"/>
  <c r="D91478" i="2"/>
  <c r="E91478" i="2"/>
  <c r="C91479" i="2"/>
  <c r="E91479" i="2" l="1"/>
  <c r="C91480" i="2"/>
  <c r="D91479" i="2"/>
  <c r="G91478" i="2"/>
  <c r="H91478" i="2" s="1"/>
  <c r="G91479" i="2" l="1"/>
  <c r="H91479" i="2" s="1"/>
  <c r="C91481" i="2"/>
  <c r="D91480" i="2"/>
  <c r="E91480" i="2"/>
  <c r="G91480" i="2" l="1"/>
  <c r="H91480" i="2" s="1"/>
  <c r="D91481" i="2"/>
  <c r="E91481" i="2"/>
  <c r="C91482" i="2"/>
  <c r="C91483" i="2" l="1"/>
  <c r="D91482" i="2"/>
  <c r="E91482" i="2"/>
  <c r="G91481" i="2"/>
  <c r="H91481" i="2" s="1"/>
  <c r="G91482" i="2" l="1"/>
  <c r="H91482" i="2" s="1"/>
  <c r="D91483" i="2"/>
  <c r="E91483" i="2"/>
  <c r="C91484" i="2"/>
  <c r="D91484" i="2" l="1"/>
  <c r="E91484" i="2"/>
  <c r="C91485" i="2"/>
  <c r="G91483" i="2"/>
  <c r="H91483" i="2" s="1"/>
  <c r="C91486" i="2" l="1"/>
  <c r="D91485" i="2"/>
  <c r="E91485" i="2"/>
  <c r="G91484" i="2"/>
  <c r="H91484" i="2" s="1"/>
  <c r="G91485" i="2" l="1"/>
  <c r="H91485" i="2" s="1"/>
  <c r="D91486" i="2"/>
  <c r="E91486" i="2"/>
  <c r="C91487" i="2"/>
  <c r="E91487" i="2" l="1"/>
  <c r="C91488" i="2"/>
  <c r="D91487" i="2"/>
  <c r="G91486" i="2"/>
  <c r="H91486" i="2" s="1"/>
  <c r="G91487" i="2" l="1"/>
  <c r="H91487" i="2" s="1"/>
  <c r="C91489" i="2"/>
  <c r="D91488" i="2"/>
  <c r="E91488" i="2"/>
  <c r="G91488" i="2" l="1"/>
  <c r="H91488" i="2" s="1"/>
  <c r="D91489" i="2"/>
  <c r="E91489" i="2"/>
  <c r="C91490" i="2"/>
  <c r="C91491" i="2" l="1"/>
  <c r="D91490" i="2"/>
  <c r="E91490" i="2"/>
  <c r="G91489" i="2"/>
  <c r="H91489" i="2" s="1"/>
  <c r="G91490" i="2" l="1"/>
  <c r="H91490" i="2" s="1"/>
  <c r="D91491" i="2"/>
  <c r="E91491" i="2"/>
  <c r="C91492" i="2"/>
  <c r="D91492" i="2" l="1"/>
  <c r="E91492" i="2"/>
  <c r="C91493" i="2"/>
  <c r="G91491" i="2"/>
  <c r="H91491" i="2" s="1"/>
  <c r="C91494" i="2" l="1"/>
  <c r="D91493" i="2"/>
  <c r="E91493" i="2"/>
  <c r="G91492" i="2"/>
  <c r="H91492" i="2" s="1"/>
  <c r="G91493" i="2" l="1"/>
  <c r="H91493" i="2" s="1"/>
  <c r="D91494" i="2"/>
  <c r="E91494" i="2"/>
  <c r="C91495" i="2"/>
  <c r="E91495" i="2" l="1"/>
  <c r="C91496" i="2"/>
  <c r="D91495" i="2"/>
  <c r="G91494" i="2"/>
  <c r="H91494" i="2" s="1"/>
  <c r="G91495" i="2" l="1"/>
  <c r="H91495" i="2" s="1"/>
  <c r="C91497" i="2"/>
  <c r="D91496" i="2"/>
  <c r="E91496" i="2"/>
  <c r="G91496" i="2" l="1"/>
  <c r="H91496" i="2" s="1"/>
  <c r="D91497" i="2"/>
  <c r="E91497" i="2"/>
  <c r="C91498" i="2"/>
  <c r="C91499" i="2" l="1"/>
  <c r="D91498" i="2"/>
  <c r="E91498" i="2"/>
  <c r="G91497" i="2"/>
  <c r="H91497" i="2" s="1"/>
  <c r="G91498" i="2" l="1"/>
  <c r="H91498" i="2" s="1"/>
  <c r="D91499" i="2"/>
  <c r="E91499" i="2"/>
  <c r="C91500" i="2"/>
  <c r="D91500" i="2" l="1"/>
  <c r="E91500" i="2"/>
  <c r="C91501" i="2"/>
  <c r="G91499" i="2"/>
  <c r="H91499" i="2" s="1"/>
  <c r="C91502" i="2" l="1"/>
  <c r="D91501" i="2"/>
  <c r="E91501" i="2"/>
  <c r="G91500" i="2"/>
  <c r="H91500" i="2" s="1"/>
  <c r="G91501" i="2" l="1"/>
  <c r="H91501" i="2" s="1"/>
  <c r="D91502" i="2"/>
  <c r="E91502" i="2"/>
  <c r="C91503" i="2"/>
  <c r="E91503" i="2" l="1"/>
  <c r="C91504" i="2"/>
  <c r="D91503" i="2"/>
  <c r="G91502" i="2"/>
  <c r="H91502" i="2" s="1"/>
  <c r="G91503" i="2" l="1"/>
  <c r="H91503" i="2" s="1"/>
  <c r="C91505" i="2"/>
  <c r="D91504" i="2"/>
  <c r="E91504" i="2"/>
  <c r="G91504" i="2" l="1"/>
  <c r="H91504" i="2" s="1"/>
  <c r="D91505" i="2"/>
  <c r="E91505" i="2"/>
  <c r="C91506" i="2"/>
  <c r="C91507" i="2" l="1"/>
  <c r="D91506" i="2"/>
  <c r="E91506" i="2"/>
  <c r="G91505" i="2"/>
  <c r="H91505" i="2" s="1"/>
  <c r="G91506" i="2" l="1"/>
  <c r="H91506" i="2" s="1"/>
  <c r="D91507" i="2"/>
  <c r="E91507" i="2"/>
  <c r="C91508" i="2"/>
  <c r="D91508" i="2" l="1"/>
  <c r="E91508" i="2"/>
  <c r="C91509" i="2"/>
  <c r="G91507" i="2"/>
  <c r="H91507" i="2" s="1"/>
  <c r="C91510" i="2" l="1"/>
  <c r="D91509" i="2"/>
  <c r="E91509" i="2"/>
  <c r="G91508" i="2"/>
  <c r="H91508" i="2" s="1"/>
  <c r="G91509" i="2" l="1"/>
  <c r="H91509" i="2" s="1"/>
  <c r="D91510" i="2"/>
  <c r="E91510" i="2"/>
  <c r="C91511" i="2"/>
  <c r="E91511" i="2" l="1"/>
  <c r="C91512" i="2"/>
  <c r="D91511" i="2"/>
  <c r="G91511" i="2" s="1"/>
  <c r="H91511" i="2" s="1"/>
  <c r="G91510" i="2"/>
  <c r="H91510" i="2" s="1"/>
  <c r="C91513" i="2" l="1"/>
  <c r="D91512" i="2"/>
  <c r="E91512" i="2"/>
  <c r="G91512" i="2" l="1"/>
  <c r="H91512" i="2" s="1"/>
  <c r="D91513" i="2"/>
  <c r="E91513" i="2"/>
  <c r="C91514" i="2"/>
  <c r="C91515" i="2" l="1"/>
  <c r="D91514" i="2"/>
  <c r="E91514" i="2"/>
  <c r="G91513" i="2"/>
  <c r="H91513" i="2" s="1"/>
  <c r="G91514" i="2" l="1"/>
  <c r="H91514" i="2" s="1"/>
  <c r="D91515" i="2"/>
  <c r="E91515" i="2"/>
  <c r="C91516" i="2"/>
  <c r="D91516" i="2" l="1"/>
  <c r="E91516" i="2"/>
  <c r="C91517" i="2"/>
  <c r="G91515" i="2"/>
  <c r="H91515" i="2" s="1"/>
  <c r="C91518" i="2" l="1"/>
  <c r="D91517" i="2"/>
  <c r="E91517" i="2"/>
  <c r="G91516" i="2"/>
  <c r="H91516" i="2" s="1"/>
  <c r="G91517" i="2" l="1"/>
  <c r="H91517" i="2" s="1"/>
  <c r="D91518" i="2"/>
  <c r="E91518" i="2"/>
  <c r="C91519" i="2"/>
  <c r="E91519" i="2" l="1"/>
  <c r="C91520" i="2"/>
  <c r="D91519" i="2"/>
  <c r="G91518" i="2"/>
  <c r="H91518" i="2" s="1"/>
  <c r="G91519" i="2" l="1"/>
  <c r="H91519" i="2" s="1"/>
  <c r="C91521" i="2"/>
  <c r="D91520" i="2"/>
  <c r="E91520" i="2"/>
  <c r="G91520" i="2" l="1"/>
  <c r="H91520" i="2" s="1"/>
  <c r="D91521" i="2"/>
  <c r="E91521" i="2"/>
  <c r="C91522" i="2"/>
  <c r="C91523" i="2" l="1"/>
  <c r="D91522" i="2"/>
  <c r="E91522" i="2"/>
  <c r="G91521" i="2"/>
  <c r="H91521" i="2" s="1"/>
  <c r="G91522" i="2" l="1"/>
  <c r="H91522" i="2" s="1"/>
  <c r="D91523" i="2"/>
  <c r="E91523" i="2"/>
  <c r="C91524" i="2"/>
  <c r="D91524" i="2" l="1"/>
  <c r="E91524" i="2"/>
  <c r="C91525" i="2"/>
  <c r="G91523" i="2"/>
  <c r="H91523" i="2" s="1"/>
  <c r="C91526" i="2" l="1"/>
  <c r="D91525" i="2"/>
  <c r="E91525" i="2"/>
  <c r="G91524" i="2"/>
  <c r="H91524" i="2" s="1"/>
  <c r="G91525" i="2" l="1"/>
  <c r="H91525" i="2" s="1"/>
  <c r="D91526" i="2"/>
  <c r="E91526" i="2"/>
  <c r="C91527" i="2"/>
  <c r="E91527" i="2" l="1"/>
  <c r="C91528" i="2"/>
  <c r="D91527" i="2"/>
  <c r="G91526" i="2"/>
  <c r="H91526" i="2" s="1"/>
  <c r="G91527" i="2" l="1"/>
  <c r="H91527" i="2" s="1"/>
  <c r="C91529" i="2"/>
  <c r="D91528" i="2"/>
  <c r="E91528" i="2"/>
  <c r="G91528" i="2" l="1"/>
  <c r="H91528" i="2" s="1"/>
  <c r="D91529" i="2"/>
  <c r="E91529" i="2"/>
  <c r="C91530" i="2"/>
  <c r="C91531" i="2" l="1"/>
  <c r="D91530" i="2"/>
  <c r="E91530" i="2"/>
  <c r="G91529" i="2"/>
  <c r="H91529" i="2" s="1"/>
  <c r="G91530" i="2" l="1"/>
  <c r="H91530" i="2" s="1"/>
  <c r="D91531" i="2"/>
  <c r="E91531" i="2"/>
  <c r="C91532" i="2"/>
  <c r="D91532" i="2" l="1"/>
  <c r="E91532" i="2"/>
  <c r="C91533" i="2"/>
  <c r="G91531" i="2"/>
  <c r="H91531" i="2" s="1"/>
  <c r="C91534" i="2" l="1"/>
  <c r="D91533" i="2"/>
  <c r="E91533" i="2"/>
  <c r="G91532" i="2"/>
  <c r="H91532" i="2" s="1"/>
  <c r="G91533" i="2" l="1"/>
  <c r="H91533" i="2" s="1"/>
  <c r="D91534" i="2"/>
  <c r="E91534" i="2"/>
  <c r="C91535" i="2"/>
  <c r="E91535" i="2" l="1"/>
  <c r="C91536" i="2"/>
  <c r="D91535" i="2"/>
  <c r="G91535" i="2" s="1"/>
  <c r="H91535" i="2" s="1"/>
  <c r="G91534" i="2"/>
  <c r="H91534" i="2" s="1"/>
  <c r="C91537" i="2" l="1"/>
  <c r="D91536" i="2"/>
  <c r="E91536" i="2"/>
  <c r="G91536" i="2" l="1"/>
  <c r="H91536" i="2" s="1"/>
  <c r="D91537" i="2"/>
  <c r="E91537" i="2"/>
  <c r="C91538" i="2"/>
  <c r="C91539" i="2" l="1"/>
  <c r="D91538" i="2"/>
  <c r="E91538" i="2"/>
  <c r="G91537" i="2"/>
  <c r="H91537" i="2" s="1"/>
  <c r="G91538" i="2" l="1"/>
  <c r="H91538" i="2" s="1"/>
  <c r="D91539" i="2"/>
  <c r="E91539" i="2"/>
  <c r="C91540" i="2"/>
  <c r="D91540" i="2" l="1"/>
  <c r="E91540" i="2"/>
  <c r="C91541" i="2"/>
  <c r="G91539" i="2"/>
  <c r="H91539" i="2" s="1"/>
  <c r="C91542" i="2" l="1"/>
  <c r="D91541" i="2"/>
  <c r="E91541" i="2"/>
  <c r="G91540" i="2"/>
  <c r="H91540" i="2" s="1"/>
  <c r="G91541" i="2" l="1"/>
  <c r="H91541" i="2" s="1"/>
  <c r="D91542" i="2"/>
  <c r="E91542" i="2"/>
  <c r="C91543" i="2"/>
  <c r="G91542" i="2" l="1"/>
  <c r="H91542" i="2" s="1"/>
  <c r="E91543" i="2"/>
  <c r="C91544" i="2"/>
  <c r="D91543" i="2"/>
  <c r="G91543" i="2" s="1"/>
  <c r="H91543" i="2" s="1"/>
  <c r="C91545" i="2" l="1"/>
  <c r="D91544" i="2"/>
  <c r="E91544" i="2"/>
  <c r="G91544" i="2" l="1"/>
  <c r="H91544" i="2" s="1"/>
  <c r="D91545" i="2"/>
  <c r="E91545" i="2"/>
  <c r="C91546" i="2"/>
  <c r="C91547" i="2" l="1"/>
  <c r="D91546" i="2"/>
  <c r="E91546" i="2"/>
  <c r="G91545" i="2"/>
  <c r="H91545" i="2" s="1"/>
  <c r="G91546" i="2" l="1"/>
  <c r="H91546" i="2" s="1"/>
  <c r="D91547" i="2"/>
  <c r="E91547" i="2"/>
  <c r="C91548" i="2"/>
  <c r="D91548" i="2" l="1"/>
  <c r="E91548" i="2"/>
  <c r="C91549" i="2"/>
  <c r="G91547" i="2"/>
  <c r="H91547" i="2" s="1"/>
  <c r="C91550" i="2" l="1"/>
  <c r="D91549" i="2"/>
  <c r="E91549" i="2"/>
  <c r="G91548" i="2"/>
  <c r="H91548" i="2" s="1"/>
  <c r="G91549" i="2" l="1"/>
  <c r="H91549" i="2" s="1"/>
  <c r="D91550" i="2"/>
  <c r="E91550" i="2"/>
  <c r="C91551" i="2"/>
  <c r="E91551" i="2" l="1"/>
  <c r="C91552" i="2"/>
  <c r="D91551" i="2"/>
  <c r="G91550" i="2"/>
  <c r="H91550" i="2" s="1"/>
  <c r="G91551" i="2" l="1"/>
  <c r="H91551" i="2" s="1"/>
  <c r="C91553" i="2"/>
  <c r="D91552" i="2"/>
  <c r="E91552" i="2"/>
  <c r="G91552" i="2" l="1"/>
  <c r="H91552" i="2" s="1"/>
  <c r="D91553" i="2"/>
  <c r="E91553" i="2"/>
  <c r="C91554" i="2"/>
  <c r="C91555" i="2" l="1"/>
  <c r="D91554" i="2"/>
  <c r="E91554" i="2"/>
  <c r="G91553" i="2"/>
  <c r="H91553" i="2" s="1"/>
  <c r="G91554" i="2" l="1"/>
  <c r="H91554" i="2" s="1"/>
  <c r="D91555" i="2"/>
  <c r="E91555" i="2"/>
  <c r="C91556" i="2"/>
  <c r="D91556" i="2" l="1"/>
  <c r="E91556" i="2"/>
  <c r="C91557" i="2"/>
  <c r="G91555" i="2"/>
  <c r="H91555" i="2" s="1"/>
  <c r="C91558" i="2" l="1"/>
  <c r="D91557" i="2"/>
  <c r="E91557" i="2"/>
  <c r="G91556" i="2"/>
  <c r="H91556" i="2" s="1"/>
  <c r="G91557" i="2" l="1"/>
  <c r="H91557" i="2" s="1"/>
  <c r="D91558" i="2"/>
  <c r="E91558" i="2"/>
  <c r="C91559" i="2"/>
  <c r="E91559" i="2" l="1"/>
  <c r="C91560" i="2"/>
  <c r="D91559" i="2"/>
  <c r="G91559" i="2" s="1"/>
  <c r="H91559" i="2" s="1"/>
  <c r="G91558" i="2"/>
  <c r="H91558" i="2" s="1"/>
  <c r="C91561" i="2" l="1"/>
  <c r="D91560" i="2"/>
  <c r="E91560" i="2"/>
  <c r="G91560" i="2" l="1"/>
  <c r="H91560" i="2" s="1"/>
  <c r="D91561" i="2"/>
  <c r="E91561" i="2"/>
  <c r="C91562" i="2"/>
  <c r="C91563" i="2" l="1"/>
  <c r="D91562" i="2"/>
  <c r="E91562" i="2"/>
  <c r="G91561" i="2"/>
  <c r="H91561" i="2" s="1"/>
  <c r="G91562" i="2" l="1"/>
  <c r="H91562" i="2" s="1"/>
  <c r="D91563" i="2"/>
  <c r="E91563" i="2"/>
  <c r="C91564" i="2"/>
  <c r="D91564" i="2" l="1"/>
  <c r="E91564" i="2"/>
  <c r="C91565" i="2"/>
  <c r="G91563" i="2"/>
  <c r="H91563" i="2" s="1"/>
  <c r="C91566" i="2" l="1"/>
  <c r="D91565" i="2"/>
  <c r="E91565" i="2"/>
  <c r="G91564" i="2"/>
  <c r="H91564" i="2" s="1"/>
  <c r="G91565" i="2" l="1"/>
  <c r="H91565" i="2" s="1"/>
  <c r="D91566" i="2"/>
  <c r="E91566" i="2"/>
  <c r="C91567" i="2"/>
  <c r="E91567" i="2" l="1"/>
  <c r="C91568" i="2"/>
  <c r="D91567" i="2"/>
  <c r="G91567" i="2" s="1"/>
  <c r="H91567" i="2" s="1"/>
  <c r="G91566" i="2"/>
  <c r="H91566" i="2" s="1"/>
  <c r="C91569" i="2" l="1"/>
  <c r="D91568" i="2"/>
  <c r="E91568" i="2"/>
  <c r="G91568" i="2" l="1"/>
  <c r="H91568" i="2" s="1"/>
  <c r="D91569" i="2"/>
  <c r="E91569" i="2"/>
  <c r="C91570" i="2"/>
  <c r="C91571" i="2" l="1"/>
  <c r="D91570" i="2"/>
  <c r="E91570" i="2"/>
  <c r="G91569" i="2"/>
  <c r="H91569" i="2" s="1"/>
  <c r="G91570" i="2" l="1"/>
  <c r="H91570" i="2" s="1"/>
  <c r="D91571" i="2"/>
  <c r="E91571" i="2"/>
  <c r="C91572" i="2"/>
  <c r="D91572" i="2" l="1"/>
  <c r="E91572" i="2"/>
  <c r="C91573" i="2"/>
  <c r="G91571" i="2"/>
  <c r="H91571" i="2" s="1"/>
  <c r="C91574" i="2" l="1"/>
  <c r="D91573" i="2"/>
  <c r="E91573" i="2"/>
  <c r="G91572" i="2"/>
  <c r="H91572" i="2" s="1"/>
  <c r="G91573" i="2" l="1"/>
  <c r="H91573" i="2" s="1"/>
  <c r="D91574" i="2"/>
  <c r="E91574" i="2"/>
  <c r="C91575" i="2"/>
  <c r="G91574" i="2" l="1"/>
  <c r="H91574" i="2" s="1"/>
  <c r="E91575" i="2"/>
  <c r="C91576" i="2"/>
  <c r="D91575" i="2"/>
  <c r="G91575" i="2" s="1"/>
  <c r="H91575" i="2" s="1"/>
  <c r="C91577" i="2" l="1"/>
  <c r="D91576" i="2"/>
  <c r="E91576" i="2"/>
  <c r="G91576" i="2" l="1"/>
  <c r="H91576" i="2" s="1"/>
  <c r="D91577" i="2"/>
  <c r="E91577" i="2"/>
  <c r="C91578" i="2"/>
  <c r="C91579" i="2" l="1"/>
  <c r="D91578" i="2"/>
  <c r="E91578" i="2"/>
  <c r="G91577" i="2"/>
  <c r="H91577" i="2" s="1"/>
  <c r="G91578" i="2" l="1"/>
  <c r="H91578" i="2" s="1"/>
  <c r="D91579" i="2"/>
  <c r="E91579" i="2"/>
  <c r="C91580" i="2"/>
  <c r="D91580" i="2" l="1"/>
  <c r="E91580" i="2"/>
  <c r="C91581" i="2"/>
  <c r="G91579" i="2"/>
  <c r="H91579" i="2" s="1"/>
  <c r="C91582" i="2" l="1"/>
  <c r="D91581" i="2"/>
  <c r="E91581" i="2"/>
  <c r="G91580" i="2"/>
  <c r="H91580" i="2" s="1"/>
  <c r="G91581" i="2" l="1"/>
  <c r="H91581" i="2" s="1"/>
  <c r="D91582" i="2"/>
  <c r="E91582" i="2"/>
  <c r="C91583" i="2"/>
  <c r="E91583" i="2" l="1"/>
  <c r="C91584" i="2"/>
  <c r="D91583" i="2"/>
  <c r="G91582" i="2"/>
  <c r="H91582" i="2" s="1"/>
  <c r="G91583" i="2" l="1"/>
  <c r="H91583" i="2" s="1"/>
  <c r="C91585" i="2"/>
  <c r="D91584" i="2"/>
  <c r="E91584" i="2"/>
  <c r="G91584" i="2" l="1"/>
  <c r="H91584" i="2" s="1"/>
  <c r="D91585" i="2"/>
  <c r="E91585" i="2"/>
  <c r="C91586" i="2"/>
  <c r="C91587" i="2" l="1"/>
  <c r="D91586" i="2"/>
  <c r="E91586" i="2"/>
  <c r="G91585" i="2"/>
  <c r="H91585" i="2" s="1"/>
  <c r="G91586" i="2" l="1"/>
  <c r="H91586" i="2" s="1"/>
  <c r="D91587" i="2"/>
  <c r="E91587" i="2"/>
  <c r="C91588" i="2"/>
  <c r="D91588" i="2" l="1"/>
  <c r="E91588" i="2"/>
  <c r="C91589" i="2"/>
  <c r="G91587" i="2"/>
  <c r="H91587" i="2" s="1"/>
  <c r="C91590" i="2" l="1"/>
  <c r="D91589" i="2"/>
  <c r="E91589" i="2"/>
  <c r="G91588" i="2"/>
  <c r="H91588" i="2" s="1"/>
  <c r="G91589" i="2" l="1"/>
  <c r="H91589" i="2" s="1"/>
  <c r="D91590" i="2"/>
  <c r="E91590" i="2"/>
  <c r="C91591" i="2"/>
  <c r="E91591" i="2" l="1"/>
  <c r="C91592" i="2"/>
  <c r="D91591" i="2"/>
  <c r="G91591" i="2" s="1"/>
  <c r="H91591" i="2" s="1"/>
  <c r="G91590" i="2"/>
  <c r="H91590" i="2" s="1"/>
  <c r="C91593" i="2" l="1"/>
  <c r="D91592" i="2"/>
  <c r="E91592" i="2"/>
  <c r="G91592" i="2" l="1"/>
  <c r="H91592" i="2" s="1"/>
  <c r="D91593" i="2"/>
  <c r="E91593" i="2"/>
  <c r="C91594" i="2"/>
  <c r="C91595" i="2" l="1"/>
  <c r="D91594" i="2"/>
  <c r="E91594" i="2"/>
  <c r="G91593" i="2"/>
  <c r="H91593" i="2" s="1"/>
  <c r="G91594" i="2" l="1"/>
  <c r="H91594" i="2" s="1"/>
  <c r="D91595" i="2"/>
  <c r="E91595" i="2"/>
  <c r="C91596" i="2"/>
  <c r="D91596" i="2" l="1"/>
  <c r="E91596" i="2"/>
  <c r="C91597" i="2"/>
  <c r="G91595" i="2"/>
  <c r="H91595" i="2" s="1"/>
  <c r="C91598" i="2" l="1"/>
  <c r="D91597" i="2"/>
  <c r="E91597" i="2"/>
  <c r="G91596" i="2"/>
  <c r="H91596" i="2" s="1"/>
  <c r="G91597" i="2" l="1"/>
  <c r="H91597" i="2" s="1"/>
  <c r="D91598" i="2"/>
  <c r="E91598" i="2"/>
  <c r="C91599" i="2"/>
  <c r="E91599" i="2" l="1"/>
  <c r="C91600" i="2"/>
  <c r="D91599" i="2"/>
  <c r="G91599" i="2" s="1"/>
  <c r="H91599" i="2" s="1"/>
  <c r="G91598" i="2"/>
  <c r="H91598" i="2" s="1"/>
  <c r="C91601" i="2" l="1"/>
  <c r="D91600" i="2"/>
  <c r="E91600" i="2"/>
  <c r="G91600" i="2" l="1"/>
  <c r="H91600" i="2" s="1"/>
  <c r="D91601" i="2"/>
  <c r="E91601" i="2"/>
  <c r="C91602" i="2"/>
  <c r="C91603" i="2" l="1"/>
  <c r="D91602" i="2"/>
  <c r="E91602" i="2"/>
  <c r="G91601" i="2"/>
  <c r="H91601" i="2" s="1"/>
  <c r="G91602" i="2" l="1"/>
  <c r="H91602" i="2" s="1"/>
  <c r="D91603" i="2"/>
  <c r="E91603" i="2"/>
  <c r="C91604" i="2"/>
  <c r="D91604" i="2" l="1"/>
  <c r="E91604" i="2"/>
  <c r="C91605" i="2"/>
  <c r="G91603" i="2"/>
  <c r="H91603" i="2" s="1"/>
  <c r="C91606" i="2" l="1"/>
  <c r="D91605" i="2"/>
  <c r="E91605" i="2"/>
  <c r="G91604" i="2"/>
  <c r="H91604" i="2" s="1"/>
  <c r="G91605" i="2" l="1"/>
  <c r="H91605" i="2" s="1"/>
  <c r="D91606" i="2"/>
  <c r="E91606" i="2"/>
  <c r="C91607" i="2"/>
  <c r="E91607" i="2" l="1"/>
  <c r="C91608" i="2"/>
  <c r="D91607" i="2"/>
  <c r="G91607" i="2" s="1"/>
  <c r="H91607" i="2" s="1"/>
  <c r="G91606" i="2"/>
  <c r="H91606" i="2" s="1"/>
  <c r="C91609" i="2" l="1"/>
  <c r="D91608" i="2"/>
  <c r="E91608" i="2"/>
  <c r="G91608" i="2" l="1"/>
  <c r="H91608" i="2" s="1"/>
  <c r="D91609" i="2"/>
  <c r="E91609" i="2"/>
  <c r="C91610" i="2"/>
  <c r="C91611" i="2" l="1"/>
  <c r="D91610" i="2"/>
  <c r="E91610" i="2"/>
  <c r="G91609" i="2"/>
  <c r="H91609" i="2" s="1"/>
  <c r="G91610" i="2" l="1"/>
  <c r="H91610" i="2" s="1"/>
  <c r="D91611" i="2"/>
  <c r="E91611" i="2"/>
  <c r="C91612" i="2"/>
  <c r="D91612" i="2" l="1"/>
  <c r="E91612" i="2"/>
  <c r="C91613" i="2"/>
  <c r="G91611" i="2"/>
  <c r="H91611" i="2" s="1"/>
  <c r="C91614" i="2" l="1"/>
  <c r="D91613" i="2"/>
  <c r="E91613" i="2"/>
  <c r="G91612" i="2"/>
  <c r="H91612" i="2" s="1"/>
  <c r="G91613" i="2" l="1"/>
  <c r="H91613" i="2" s="1"/>
  <c r="D91614" i="2"/>
  <c r="E91614" i="2"/>
  <c r="C91615" i="2"/>
  <c r="E91615" i="2" l="1"/>
  <c r="C91616" i="2"/>
  <c r="D91615" i="2"/>
  <c r="G91615" i="2" s="1"/>
  <c r="H91615" i="2" s="1"/>
  <c r="G91614" i="2"/>
  <c r="H91614" i="2" s="1"/>
  <c r="C91617" i="2" l="1"/>
  <c r="D91616" i="2"/>
  <c r="E91616" i="2"/>
  <c r="G91616" i="2" l="1"/>
  <c r="H91616" i="2" s="1"/>
  <c r="D91617" i="2"/>
  <c r="E91617" i="2"/>
  <c r="C91618" i="2"/>
  <c r="C91619" i="2" l="1"/>
  <c r="D91618" i="2"/>
  <c r="E91618" i="2"/>
  <c r="G91617" i="2"/>
  <c r="H91617" i="2" s="1"/>
  <c r="G91618" i="2" l="1"/>
  <c r="H91618" i="2" s="1"/>
  <c r="D91619" i="2"/>
  <c r="E91619" i="2"/>
  <c r="C91620" i="2"/>
  <c r="D91620" i="2" l="1"/>
  <c r="E91620" i="2"/>
  <c r="C91621" i="2"/>
  <c r="G91619" i="2"/>
  <c r="H91619" i="2" s="1"/>
  <c r="C91622" i="2" l="1"/>
  <c r="D91621" i="2"/>
  <c r="E91621" i="2"/>
  <c r="G91620" i="2"/>
  <c r="H91620" i="2" s="1"/>
  <c r="G91621" i="2" l="1"/>
  <c r="H91621" i="2" s="1"/>
  <c r="D91622" i="2"/>
  <c r="E91622" i="2"/>
  <c r="C91623" i="2"/>
  <c r="E91623" i="2" l="1"/>
  <c r="C91624" i="2"/>
  <c r="D91623" i="2"/>
  <c r="G91623" i="2" s="1"/>
  <c r="H91623" i="2" s="1"/>
  <c r="G91622" i="2"/>
  <c r="H91622" i="2" s="1"/>
  <c r="C91625" i="2" l="1"/>
  <c r="D91624" i="2"/>
  <c r="E91624" i="2"/>
  <c r="G91624" i="2" l="1"/>
  <c r="H91624" i="2" s="1"/>
  <c r="D91625" i="2"/>
  <c r="E91625" i="2"/>
  <c r="C91626" i="2"/>
  <c r="C91627" i="2" l="1"/>
  <c r="D91626" i="2"/>
  <c r="E91626" i="2"/>
  <c r="G91625" i="2"/>
  <c r="H91625" i="2" s="1"/>
  <c r="G91626" i="2" l="1"/>
  <c r="H91626" i="2" s="1"/>
  <c r="D91627" i="2"/>
  <c r="E91627" i="2"/>
  <c r="C91628" i="2"/>
  <c r="D91628" i="2" l="1"/>
  <c r="E91628" i="2"/>
  <c r="C91629" i="2"/>
  <c r="G91627" i="2"/>
  <c r="H91627" i="2" s="1"/>
  <c r="C91630" i="2" l="1"/>
  <c r="D91629" i="2"/>
  <c r="E91629" i="2"/>
  <c r="G91628" i="2"/>
  <c r="H91628" i="2" s="1"/>
  <c r="G91629" i="2" l="1"/>
  <c r="H91629" i="2" s="1"/>
  <c r="D91630" i="2"/>
  <c r="E91630" i="2"/>
  <c r="C91631" i="2"/>
  <c r="E91631" i="2" l="1"/>
  <c r="C91632" i="2"/>
  <c r="D91631" i="2"/>
  <c r="G91631" i="2" s="1"/>
  <c r="H91631" i="2" s="1"/>
  <c r="G91630" i="2"/>
  <c r="H91630" i="2" s="1"/>
  <c r="C91633" i="2" l="1"/>
  <c r="D91632" i="2"/>
  <c r="E91632" i="2"/>
  <c r="G91632" i="2" l="1"/>
  <c r="H91632" i="2" s="1"/>
  <c r="D91633" i="2"/>
  <c r="E91633" i="2"/>
  <c r="C91634" i="2"/>
  <c r="C91635" i="2" l="1"/>
  <c r="D91634" i="2"/>
  <c r="E91634" i="2"/>
  <c r="G91633" i="2"/>
  <c r="H91633" i="2" s="1"/>
  <c r="G91634" i="2" l="1"/>
  <c r="H91634" i="2" s="1"/>
  <c r="D91635" i="2"/>
  <c r="E91635" i="2"/>
  <c r="C91636" i="2"/>
  <c r="D91636" i="2" l="1"/>
  <c r="E91636" i="2"/>
  <c r="C91637" i="2"/>
  <c r="G91635" i="2"/>
  <c r="H91635" i="2" s="1"/>
  <c r="C91638" i="2" l="1"/>
  <c r="D91637" i="2"/>
  <c r="E91637" i="2"/>
  <c r="G91636" i="2"/>
  <c r="H91636" i="2" s="1"/>
  <c r="G91637" i="2" l="1"/>
  <c r="H91637" i="2" s="1"/>
  <c r="D91638" i="2"/>
  <c r="E91638" i="2"/>
  <c r="C91639" i="2"/>
  <c r="E91639" i="2" l="1"/>
  <c r="C91640" i="2"/>
  <c r="D91639" i="2"/>
  <c r="G91639" i="2" s="1"/>
  <c r="H91639" i="2" s="1"/>
  <c r="G91638" i="2"/>
  <c r="H91638" i="2" s="1"/>
  <c r="C91641" i="2" l="1"/>
  <c r="D91640" i="2"/>
  <c r="E91640" i="2"/>
  <c r="G91640" i="2" l="1"/>
  <c r="H91640" i="2" s="1"/>
  <c r="D91641" i="2"/>
  <c r="E91641" i="2"/>
  <c r="C91642" i="2"/>
  <c r="C91643" i="2" l="1"/>
  <c r="D91642" i="2"/>
  <c r="E91642" i="2"/>
  <c r="G91641" i="2"/>
  <c r="H91641" i="2" s="1"/>
  <c r="G91642" i="2" l="1"/>
  <c r="H91642" i="2" s="1"/>
  <c r="D91643" i="2"/>
  <c r="E91643" i="2"/>
  <c r="C91644" i="2"/>
  <c r="D91644" i="2" l="1"/>
  <c r="E91644" i="2"/>
  <c r="C91645" i="2"/>
  <c r="G91643" i="2"/>
  <c r="H91643" i="2" s="1"/>
  <c r="C91646" i="2" l="1"/>
  <c r="D91645" i="2"/>
  <c r="E91645" i="2"/>
  <c r="G91644" i="2"/>
  <c r="H91644" i="2" s="1"/>
  <c r="G91645" i="2" l="1"/>
  <c r="H91645" i="2" s="1"/>
  <c r="D91646" i="2"/>
  <c r="E91646" i="2"/>
  <c r="C91647" i="2"/>
  <c r="E91647" i="2" l="1"/>
  <c r="C91648" i="2"/>
  <c r="D91647" i="2"/>
  <c r="G91647" i="2" s="1"/>
  <c r="H91647" i="2" s="1"/>
  <c r="G91646" i="2"/>
  <c r="H91646" i="2" s="1"/>
  <c r="C91649" i="2" l="1"/>
  <c r="D91648" i="2"/>
  <c r="E91648" i="2"/>
  <c r="G91648" i="2" l="1"/>
  <c r="H91648" i="2" s="1"/>
  <c r="D91649" i="2"/>
  <c r="E91649" i="2"/>
  <c r="C91650" i="2"/>
  <c r="C91651" i="2" l="1"/>
  <c r="D91650" i="2"/>
  <c r="E91650" i="2"/>
  <c r="G91649" i="2"/>
  <c r="H91649" i="2" s="1"/>
  <c r="G91650" i="2" l="1"/>
  <c r="H91650" i="2" s="1"/>
  <c r="D91651" i="2"/>
  <c r="E91651" i="2"/>
  <c r="C91652" i="2"/>
  <c r="D91652" i="2" l="1"/>
  <c r="E91652" i="2"/>
  <c r="C91653" i="2"/>
  <c r="G91651" i="2"/>
  <c r="H91651" i="2" s="1"/>
  <c r="C91654" i="2" l="1"/>
  <c r="D91653" i="2"/>
  <c r="E91653" i="2"/>
  <c r="G91652" i="2"/>
  <c r="H91652" i="2" s="1"/>
  <c r="G91653" i="2" l="1"/>
  <c r="H91653" i="2" s="1"/>
  <c r="D91654" i="2"/>
  <c r="E91654" i="2"/>
  <c r="C91655" i="2"/>
  <c r="E91655" i="2" l="1"/>
  <c r="C91656" i="2"/>
  <c r="D91655" i="2"/>
  <c r="G91654" i="2"/>
  <c r="H91654" i="2" s="1"/>
  <c r="G91655" i="2" l="1"/>
  <c r="H91655" i="2" s="1"/>
  <c r="C91657" i="2"/>
  <c r="D91656" i="2"/>
  <c r="E91656" i="2"/>
  <c r="G91656" i="2" l="1"/>
  <c r="H91656" i="2" s="1"/>
  <c r="D91657" i="2"/>
  <c r="E91657" i="2"/>
  <c r="C91658" i="2"/>
  <c r="C91659" i="2" l="1"/>
  <c r="D91658" i="2"/>
  <c r="E91658" i="2"/>
  <c r="G91657" i="2"/>
  <c r="H91657" i="2" s="1"/>
  <c r="G91658" i="2" l="1"/>
  <c r="H91658" i="2" s="1"/>
  <c r="D91659" i="2"/>
  <c r="E91659" i="2"/>
  <c r="C91660" i="2"/>
  <c r="D91660" i="2" l="1"/>
  <c r="E91660" i="2"/>
  <c r="C91661" i="2"/>
  <c r="G91659" i="2"/>
  <c r="H91659" i="2" s="1"/>
  <c r="C91662" i="2" l="1"/>
  <c r="D91661" i="2"/>
  <c r="E91661" i="2"/>
  <c r="G91660" i="2"/>
  <c r="H91660" i="2" s="1"/>
  <c r="G91661" i="2" l="1"/>
  <c r="H91661" i="2" s="1"/>
  <c r="D91662" i="2"/>
  <c r="E91662" i="2"/>
  <c r="C91663" i="2"/>
  <c r="E91663" i="2" l="1"/>
  <c r="C91664" i="2"/>
  <c r="D91663" i="2"/>
  <c r="G91663" i="2" s="1"/>
  <c r="H91663" i="2" s="1"/>
  <c r="G91662" i="2"/>
  <c r="H91662" i="2" s="1"/>
  <c r="C91665" i="2" l="1"/>
  <c r="D91664" i="2"/>
  <c r="E91664" i="2"/>
  <c r="G91664" i="2" l="1"/>
  <c r="H91664" i="2" s="1"/>
  <c r="D91665" i="2"/>
  <c r="E91665" i="2"/>
  <c r="C91666" i="2"/>
  <c r="C91667" i="2" l="1"/>
  <c r="D91666" i="2"/>
  <c r="E91666" i="2"/>
  <c r="G91665" i="2"/>
  <c r="H91665" i="2" s="1"/>
  <c r="G91666" i="2" l="1"/>
  <c r="H91666" i="2" s="1"/>
  <c r="D91667" i="2"/>
  <c r="E91667" i="2"/>
  <c r="C91668" i="2"/>
  <c r="D91668" i="2" l="1"/>
  <c r="E91668" i="2"/>
  <c r="C91669" i="2"/>
  <c r="G91667" i="2"/>
  <c r="H91667" i="2" s="1"/>
  <c r="C91670" i="2" l="1"/>
  <c r="D91669" i="2"/>
  <c r="E91669" i="2"/>
  <c r="G91668" i="2"/>
  <c r="H91668" i="2" s="1"/>
  <c r="G91669" i="2" l="1"/>
  <c r="H91669" i="2" s="1"/>
  <c r="D91670" i="2"/>
  <c r="E91670" i="2"/>
  <c r="C91671" i="2"/>
  <c r="E91671" i="2" l="1"/>
  <c r="C91672" i="2"/>
  <c r="D91671" i="2"/>
  <c r="G91670" i="2"/>
  <c r="H91670" i="2" s="1"/>
  <c r="G91671" i="2" l="1"/>
  <c r="H91671" i="2" s="1"/>
  <c r="C91673" i="2"/>
  <c r="D91672" i="2"/>
  <c r="E91672" i="2"/>
  <c r="G91672" i="2" l="1"/>
  <c r="H91672" i="2" s="1"/>
  <c r="D91673" i="2"/>
  <c r="E91673" i="2"/>
  <c r="C91674" i="2"/>
  <c r="C91675" i="2" l="1"/>
  <c r="D91674" i="2"/>
  <c r="E91674" i="2"/>
  <c r="G91673" i="2"/>
  <c r="H91673" i="2" s="1"/>
  <c r="G91674" i="2" l="1"/>
  <c r="H91674" i="2" s="1"/>
  <c r="D91675" i="2"/>
  <c r="E91675" i="2"/>
  <c r="C91676" i="2"/>
  <c r="D91676" i="2" l="1"/>
  <c r="E91676" i="2"/>
  <c r="C91677" i="2"/>
  <c r="G91675" i="2"/>
  <c r="H91675" i="2" s="1"/>
  <c r="C91678" i="2" l="1"/>
  <c r="D91677" i="2"/>
  <c r="E91677" i="2"/>
  <c r="G91676" i="2"/>
  <c r="H91676" i="2" s="1"/>
  <c r="G91677" i="2" l="1"/>
  <c r="H91677" i="2" s="1"/>
  <c r="D91678" i="2"/>
  <c r="E91678" i="2"/>
  <c r="C91679" i="2"/>
  <c r="E91679" i="2" l="1"/>
  <c r="C91680" i="2"/>
  <c r="D91679" i="2"/>
  <c r="G91679" i="2" s="1"/>
  <c r="H91679" i="2" s="1"/>
  <c r="G91678" i="2"/>
  <c r="H91678" i="2" s="1"/>
  <c r="C91681" i="2" l="1"/>
  <c r="D91680" i="2"/>
  <c r="E91680" i="2"/>
  <c r="G91680" i="2" l="1"/>
  <c r="H91680" i="2" s="1"/>
  <c r="D91681" i="2"/>
  <c r="E91681" i="2"/>
  <c r="C91682" i="2"/>
  <c r="C91683" i="2" l="1"/>
  <c r="D91682" i="2"/>
  <c r="E91682" i="2"/>
  <c r="G91681" i="2"/>
  <c r="H91681" i="2" s="1"/>
  <c r="G91682" i="2" l="1"/>
  <c r="H91682" i="2" s="1"/>
  <c r="D91683" i="2"/>
  <c r="E91683" i="2"/>
  <c r="C91684" i="2"/>
  <c r="D91684" i="2" l="1"/>
  <c r="E91684" i="2"/>
  <c r="C91685" i="2"/>
  <c r="G91683" i="2"/>
  <c r="H91683" i="2" s="1"/>
  <c r="C91686" i="2" l="1"/>
  <c r="D91685" i="2"/>
  <c r="E91685" i="2"/>
  <c r="G91684" i="2"/>
  <c r="H91684" i="2" s="1"/>
  <c r="G91685" i="2" l="1"/>
  <c r="H91685" i="2" s="1"/>
  <c r="D91686" i="2"/>
  <c r="E91686" i="2"/>
  <c r="C91687" i="2"/>
  <c r="E91687" i="2" l="1"/>
  <c r="C91688" i="2"/>
  <c r="D91687" i="2"/>
  <c r="G91687" i="2" s="1"/>
  <c r="H91687" i="2" s="1"/>
  <c r="G91686" i="2"/>
  <c r="H91686" i="2" s="1"/>
  <c r="C91689" i="2" l="1"/>
  <c r="D91688" i="2"/>
  <c r="E91688" i="2"/>
  <c r="G91688" i="2" l="1"/>
  <c r="H91688" i="2" s="1"/>
  <c r="D91689" i="2"/>
  <c r="E91689" i="2"/>
  <c r="C91690" i="2"/>
  <c r="C91691" i="2" l="1"/>
  <c r="D91690" i="2"/>
  <c r="E91690" i="2"/>
  <c r="G91689" i="2"/>
  <c r="H91689" i="2" s="1"/>
  <c r="G91690" i="2" l="1"/>
  <c r="H91690" i="2" s="1"/>
  <c r="D91691" i="2"/>
  <c r="E91691" i="2"/>
  <c r="C91692" i="2"/>
  <c r="D91692" i="2" l="1"/>
  <c r="E91692" i="2"/>
  <c r="C91693" i="2"/>
  <c r="G91691" i="2"/>
  <c r="H91691" i="2" s="1"/>
  <c r="C91694" i="2" l="1"/>
  <c r="D91693" i="2"/>
  <c r="E91693" i="2"/>
  <c r="G91692" i="2"/>
  <c r="H91692" i="2" s="1"/>
  <c r="G91693" i="2" l="1"/>
  <c r="H91693" i="2" s="1"/>
  <c r="D91694" i="2"/>
  <c r="E91694" i="2"/>
  <c r="C91695" i="2"/>
  <c r="E91695" i="2" l="1"/>
  <c r="C91696" i="2"/>
  <c r="D91695" i="2"/>
  <c r="G91695" i="2" s="1"/>
  <c r="H91695" i="2" s="1"/>
  <c r="G91694" i="2"/>
  <c r="H91694" i="2" s="1"/>
  <c r="C91697" i="2" l="1"/>
  <c r="D91696" i="2"/>
  <c r="E91696" i="2"/>
  <c r="G91696" i="2" l="1"/>
  <c r="H91696" i="2" s="1"/>
  <c r="D91697" i="2"/>
  <c r="E91697" i="2"/>
  <c r="C91698" i="2"/>
  <c r="C91699" i="2" l="1"/>
  <c r="D91698" i="2"/>
  <c r="E91698" i="2"/>
  <c r="G91697" i="2"/>
  <c r="H91697" i="2" s="1"/>
  <c r="G91698" i="2" l="1"/>
  <c r="H91698" i="2" s="1"/>
  <c r="D91699" i="2"/>
  <c r="E91699" i="2"/>
  <c r="C91700" i="2"/>
  <c r="D91700" i="2" l="1"/>
  <c r="E91700" i="2"/>
  <c r="C91701" i="2"/>
  <c r="G91699" i="2"/>
  <c r="H91699" i="2" s="1"/>
  <c r="C91702" i="2" l="1"/>
  <c r="D91701" i="2"/>
  <c r="E91701" i="2"/>
  <c r="G91700" i="2"/>
  <c r="H91700" i="2" s="1"/>
  <c r="G91701" i="2" l="1"/>
  <c r="H91701" i="2" s="1"/>
  <c r="D91702" i="2"/>
  <c r="E91702" i="2"/>
  <c r="C91703" i="2"/>
  <c r="E91703" i="2" l="1"/>
  <c r="C91704" i="2"/>
  <c r="D91703" i="2"/>
  <c r="G91703" i="2" s="1"/>
  <c r="H91703" i="2" s="1"/>
  <c r="G91702" i="2"/>
  <c r="H91702" i="2" s="1"/>
  <c r="C91705" i="2" l="1"/>
  <c r="D91704" i="2"/>
  <c r="E91704" i="2"/>
  <c r="G91704" i="2" l="1"/>
  <c r="H91704" i="2" s="1"/>
  <c r="D91705" i="2"/>
  <c r="E91705" i="2"/>
  <c r="C91706" i="2"/>
  <c r="C91707" i="2" l="1"/>
  <c r="D91706" i="2"/>
  <c r="E91706" i="2"/>
  <c r="G91705" i="2"/>
  <c r="H91705" i="2" s="1"/>
  <c r="G91706" i="2" l="1"/>
  <c r="H91706" i="2" s="1"/>
  <c r="D91707" i="2"/>
  <c r="E91707" i="2"/>
  <c r="C91708" i="2"/>
  <c r="D91708" i="2" l="1"/>
  <c r="E91708" i="2"/>
  <c r="C91709" i="2"/>
  <c r="G91707" i="2"/>
  <c r="H91707" i="2" s="1"/>
  <c r="C91710" i="2" l="1"/>
  <c r="D91709" i="2"/>
  <c r="E91709" i="2"/>
  <c r="G91708" i="2"/>
  <c r="H91708" i="2" s="1"/>
  <c r="G91709" i="2" l="1"/>
  <c r="H91709" i="2" s="1"/>
  <c r="D91710" i="2"/>
  <c r="E91710" i="2"/>
  <c r="C91711" i="2"/>
  <c r="E91711" i="2" l="1"/>
  <c r="C91712" i="2"/>
  <c r="D91711" i="2"/>
  <c r="G91711" i="2" s="1"/>
  <c r="H91711" i="2" s="1"/>
  <c r="G91710" i="2"/>
  <c r="H91710" i="2" s="1"/>
  <c r="C91713" i="2" l="1"/>
  <c r="D91712" i="2"/>
  <c r="E91712" i="2"/>
  <c r="G91712" i="2" l="1"/>
  <c r="H91712" i="2" s="1"/>
  <c r="D91713" i="2"/>
  <c r="E91713" i="2"/>
  <c r="C91714" i="2"/>
  <c r="C91715" i="2" l="1"/>
  <c r="D91714" i="2"/>
  <c r="E91714" i="2"/>
  <c r="G91713" i="2"/>
  <c r="H91713" i="2" s="1"/>
  <c r="G91714" i="2" l="1"/>
  <c r="H91714" i="2" s="1"/>
  <c r="D91715" i="2"/>
  <c r="E91715" i="2"/>
  <c r="C91716" i="2"/>
  <c r="D91716" i="2" l="1"/>
  <c r="E91716" i="2"/>
  <c r="C91717" i="2"/>
  <c r="G91715" i="2"/>
  <c r="H91715" i="2" s="1"/>
  <c r="C91718" i="2" l="1"/>
  <c r="D91717" i="2"/>
  <c r="E91717" i="2"/>
  <c r="G91716" i="2"/>
  <c r="H91716" i="2" s="1"/>
  <c r="G91717" i="2" l="1"/>
  <c r="H91717" i="2" s="1"/>
  <c r="D91718" i="2"/>
  <c r="E91718" i="2"/>
  <c r="C91719" i="2"/>
  <c r="E91719" i="2" l="1"/>
  <c r="C91720" i="2"/>
  <c r="D91719" i="2"/>
  <c r="G91719" i="2" s="1"/>
  <c r="H91719" i="2" s="1"/>
  <c r="G91718" i="2"/>
  <c r="H91718" i="2" s="1"/>
  <c r="C91721" i="2" l="1"/>
  <c r="D91720" i="2"/>
  <c r="E91720" i="2"/>
  <c r="G91720" i="2" l="1"/>
  <c r="H91720" i="2" s="1"/>
  <c r="D91721" i="2"/>
  <c r="E91721" i="2"/>
  <c r="C91722" i="2"/>
  <c r="C91723" i="2" l="1"/>
  <c r="D91722" i="2"/>
  <c r="E91722" i="2"/>
  <c r="G91721" i="2"/>
  <c r="H91721" i="2" s="1"/>
  <c r="G91722" i="2" l="1"/>
  <c r="H91722" i="2" s="1"/>
  <c r="D91723" i="2"/>
  <c r="E91723" i="2"/>
  <c r="C91724" i="2"/>
  <c r="D91724" i="2" l="1"/>
  <c r="E91724" i="2"/>
  <c r="C91725" i="2"/>
  <c r="G91723" i="2"/>
  <c r="H91723" i="2" s="1"/>
  <c r="C91726" i="2" l="1"/>
  <c r="D91725" i="2"/>
  <c r="E91725" i="2"/>
  <c r="G91724" i="2"/>
  <c r="H91724" i="2" s="1"/>
  <c r="G91725" i="2" l="1"/>
  <c r="H91725" i="2" s="1"/>
  <c r="D91726" i="2"/>
  <c r="E91726" i="2"/>
  <c r="C91727" i="2"/>
  <c r="E91727" i="2" l="1"/>
  <c r="C91728" i="2"/>
  <c r="D91727" i="2"/>
  <c r="G91727" i="2" s="1"/>
  <c r="H91727" i="2" s="1"/>
  <c r="G91726" i="2"/>
  <c r="H91726" i="2" s="1"/>
  <c r="C91729" i="2" l="1"/>
  <c r="D91728" i="2"/>
  <c r="E91728" i="2"/>
  <c r="G91728" i="2" l="1"/>
  <c r="H91728" i="2" s="1"/>
  <c r="D91729" i="2"/>
  <c r="E91729" i="2"/>
  <c r="C91730" i="2"/>
  <c r="C91731" i="2" l="1"/>
  <c r="D91730" i="2"/>
  <c r="E91730" i="2"/>
  <c r="G91729" i="2"/>
  <c r="H91729" i="2" s="1"/>
  <c r="G91730" i="2" l="1"/>
  <c r="H91730" i="2" s="1"/>
  <c r="D91731" i="2"/>
  <c r="E91731" i="2"/>
  <c r="C91732" i="2"/>
  <c r="D91732" i="2" l="1"/>
  <c r="E91732" i="2"/>
  <c r="C91733" i="2"/>
  <c r="G91731" i="2"/>
  <c r="H91731" i="2" s="1"/>
  <c r="C91734" i="2" l="1"/>
  <c r="D91733" i="2"/>
  <c r="E91733" i="2"/>
  <c r="G91732" i="2"/>
  <c r="H91732" i="2" s="1"/>
  <c r="G91733" i="2" l="1"/>
  <c r="H91733" i="2" s="1"/>
  <c r="D91734" i="2"/>
  <c r="E91734" i="2"/>
  <c r="C91735" i="2"/>
  <c r="E91735" i="2" l="1"/>
  <c r="C91736" i="2"/>
  <c r="D91735" i="2"/>
  <c r="G91735" i="2" s="1"/>
  <c r="H91735" i="2" s="1"/>
  <c r="G91734" i="2"/>
  <c r="H91734" i="2" s="1"/>
  <c r="C91737" i="2" l="1"/>
  <c r="D91736" i="2"/>
  <c r="E91736" i="2"/>
  <c r="G91736" i="2" l="1"/>
  <c r="H91736" i="2" s="1"/>
  <c r="D91737" i="2"/>
  <c r="E91737" i="2"/>
  <c r="C91738" i="2"/>
  <c r="C91739" i="2" l="1"/>
  <c r="D91738" i="2"/>
  <c r="E91738" i="2"/>
  <c r="G91737" i="2"/>
  <c r="H91737" i="2" s="1"/>
  <c r="G91738" i="2" l="1"/>
  <c r="H91738" i="2" s="1"/>
  <c r="D91739" i="2"/>
  <c r="E91739" i="2"/>
  <c r="C91740" i="2"/>
  <c r="D91740" i="2" l="1"/>
  <c r="E91740" i="2"/>
  <c r="C91741" i="2"/>
  <c r="G91739" i="2"/>
  <c r="H91739" i="2" s="1"/>
  <c r="C91742" i="2" l="1"/>
  <c r="D91741" i="2"/>
  <c r="E91741" i="2"/>
  <c r="G91740" i="2"/>
  <c r="H91740" i="2" s="1"/>
  <c r="G91741" i="2" l="1"/>
  <c r="H91741" i="2" s="1"/>
  <c r="D91742" i="2"/>
  <c r="E91742" i="2"/>
  <c r="C91743" i="2"/>
  <c r="E91743" i="2" l="1"/>
  <c r="C91744" i="2"/>
  <c r="D91743" i="2"/>
  <c r="G91743" i="2" s="1"/>
  <c r="H91743" i="2" s="1"/>
  <c r="G91742" i="2"/>
  <c r="H91742" i="2" s="1"/>
  <c r="C91745" i="2" l="1"/>
  <c r="D91744" i="2"/>
  <c r="E91744" i="2"/>
  <c r="G91744" i="2" l="1"/>
  <c r="H91744" i="2" s="1"/>
  <c r="D91745" i="2"/>
  <c r="E91745" i="2"/>
  <c r="C91746" i="2"/>
  <c r="C91747" i="2" l="1"/>
  <c r="D91746" i="2"/>
  <c r="E91746" i="2"/>
  <c r="G91745" i="2"/>
  <c r="H91745" i="2" s="1"/>
  <c r="G91746" i="2" l="1"/>
  <c r="H91746" i="2" s="1"/>
  <c r="D91747" i="2"/>
  <c r="E91747" i="2"/>
  <c r="C91748" i="2"/>
  <c r="D91748" i="2" l="1"/>
  <c r="E91748" i="2"/>
  <c r="C91749" i="2"/>
  <c r="G91747" i="2"/>
  <c r="H91747" i="2" s="1"/>
  <c r="C91750" i="2" l="1"/>
  <c r="D91749" i="2"/>
  <c r="E91749" i="2"/>
  <c r="G91748" i="2"/>
  <c r="H91748" i="2" s="1"/>
  <c r="G91749" i="2" l="1"/>
  <c r="H91749" i="2" s="1"/>
  <c r="D91750" i="2"/>
  <c r="E91750" i="2"/>
  <c r="C91751" i="2"/>
  <c r="E91751" i="2" l="1"/>
  <c r="C91752" i="2"/>
  <c r="D91751" i="2"/>
  <c r="G91751" i="2" s="1"/>
  <c r="H91751" i="2" s="1"/>
  <c r="G91750" i="2"/>
  <c r="H91750" i="2" s="1"/>
  <c r="C91753" i="2" l="1"/>
  <c r="D91752" i="2"/>
  <c r="E91752" i="2"/>
  <c r="G91752" i="2" l="1"/>
  <c r="H91752" i="2" s="1"/>
  <c r="D91753" i="2"/>
  <c r="E91753" i="2"/>
  <c r="C91754" i="2"/>
  <c r="C91755" i="2" l="1"/>
  <c r="D91754" i="2"/>
  <c r="E91754" i="2"/>
  <c r="G91753" i="2"/>
  <c r="H91753" i="2" s="1"/>
  <c r="G91754" i="2" l="1"/>
  <c r="H91754" i="2" s="1"/>
  <c r="D91755" i="2"/>
  <c r="E91755" i="2"/>
  <c r="C91756" i="2"/>
  <c r="D91756" i="2" l="1"/>
  <c r="E91756" i="2"/>
  <c r="C91757" i="2"/>
  <c r="G91755" i="2"/>
  <c r="H91755" i="2" s="1"/>
  <c r="C91758" i="2" l="1"/>
  <c r="D91757" i="2"/>
  <c r="E91757" i="2"/>
  <c r="G91756" i="2"/>
  <c r="H91756" i="2" s="1"/>
  <c r="G91757" i="2" l="1"/>
  <c r="H91757" i="2" s="1"/>
  <c r="D91758" i="2"/>
  <c r="E91758" i="2"/>
  <c r="C91759" i="2"/>
  <c r="E91759" i="2" l="1"/>
  <c r="C91760" i="2"/>
  <c r="D91759" i="2"/>
  <c r="G91758" i="2"/>
  <c r="H91758" i="2" s="1"/>
  <c r="G91759" i="2" l="1"/>
  <c r="H91759" i="2" s="1"/>
  <c r="C91761" i="2"/>
  <c r="D91760" i="2"/>
  <c r="E91760" i="2"/>
  <c r="G91760" i="2" l="1"/>
  <c r="H91760" i="2" s="1"/>
  <c r="D91761" i="2"/>
  <c r="E91761" i="2"/>
  <c r="C91762" i="2"/>
  <c r="C91763" i="2" l="1"/>
  <c r="D91762" i="2"/>
  <c r="E91762" i="2"/>
  <c r="G91761" i="2"/>
  <c r="H91761" i="2" s="1"/>
  <c r="G91762" i="2" l="1"/>
  <c r="H91762" i="2" s="1"/>
  <c r="D91763" i="2"/>
  <c r="E91763" i="2"/>
  <c r="C91764" i="2"/>
  <c r="D91764" i="2" l="1"/>
  <c r="E91764" i="2"/>
  <c r="C91765" i="2"/>
  <c r="G91763" i="2"/>
  <c r="H91763" i="2" s="1"/>
  <c r="C91766" i="2" l="1"/>
  <c r="D91765" i="2"/>
  <c r="E91765" i="2"/>
  <c r="G91764" i="2"/>
  <c r="H91764" i="2" s="1"/>
  <c r="G91765" i="2" l="1"/>
  <c r="H91765" i="2" s="1"/>
  <c r="D91766" i="2"/>
  <c r="E91766" i="2"/>
  <c r="C91767" i="2"/>
  <c r="E91767" i="2" l="1"/>
  <c r="C91768" i="2"/>
  <c r="D91767" i="2"/>
  <c r="G91767" i="2" s="1"/>
  <c r="H91767" i="2" s="1"/>
  <c r="G91766" i="2"/>
  <c r="H91766" i="2" s="1"/>
  <c r="C91769" i="2" l="1"/>
  <c r="D91768" i="2"/>
  <c r="E91768" i="2"/>
  <c r="G91768" i="2" l="1"/>
  <c r="H91768" i="2" s="1"/>
  <c r="D91769" i="2"/>
  <c r="E91769" i="2"/>
  <c r="C91770" i="2"/>
  <c r="C91771" i="2" l="1"/>
  <c r="D91770" i="2"/>
  <c r="E91770" i="2"/>
  <c r="G91769" i="2"/>
  <c r="H91769" i="2" s="1"/>
  <c r="G91770" i="2" l="1"/>
  <c r="H91770" i="2" s="1"/>
  <c r="D91771" i="2"/>
  <c r="E91771" i="2"/>
  <c r="C91772" i="2"/>
  <c r="D91772" i="2" l="1"/>
  <c r="E91772" i="2"/>
  <c r="C91773" i="2"/>
  <c r="G91771" i="2"/>
  <c r="H91771" i="2" s="1"/>
  <c r="C91774" i="2" l="1"/>
  <c r="D91773" i="2"/>
  <c r="E91773" i="2"/>
  <c r="G91772" i="2"/>
  <c r="H91772" i="2" s="1"/>
  <c r="G91773" i="2" l="1"/>
  <c r="H91773" i="2" s="1"/>
  <c r="D91774" i="2"/>
  <c r="E91774" i="2"/>
  <c r="C91775" i="2"/>
  <c r="E91775" i="2" l="1"/>
  <c r="C91776" i="2"/>
  <c r="D91775" i="2"/>
  <c r="G91775" i="2" s="1"/>
  <c r="H91775" i="2" s="1"/>
  <c r="G91774" i="2"/>
  <c r="H91774" i="2" s="1"/>
  <c r="C91777" i="2" l="1"/>
  <c r="D91776" i="2"/>
  <c r="E91776" i="2"/>
  <c r="G91776" i="2" l="1"/>
  <c r="H91776" i="2" s="1"/>
  <c r="D91777" i="2"/>
  <c r="E91777" i="2"/>
  <c r="C91778" i="2"/>
  <c r="C91779" i="2" l="1"/>
  <c r="D91778" i="2"/>
  <c r="E91778" i="2"/>
  <c r="G91777" i="2"/>
  <c r="H91777" i="2" s="1"/>
  <c r="G91778" i="2" l="1"/>
  <c r="H91778" i="2" s="1"/>
  <c r="D91779" i="2"/>
  <c r="E91779" i="2"/>
  <c r="C91780" i="2"/>
  <c r="D91780" i="2" l="1"/>
  <c r="E91780" i="2"/>
  <c r="C91781" i="2"/>
  <c r="G91779" i="2"/>
  <c r="H91779" i="2" s="1"/>
  <c r="C91782" i="2" l="1"/>
  <c r="D91781" i="2"/>
  <c r="E91781" i="2"/>
  <c r="G91780" i="2"/>
  <c r="H91780" i="2" s="1"/>
  <c r="G91781" i="2" l="1"/>
  <c r="H91781" i="2" s="1"/>
  <c r="D91782" i="2"/>
  <c r="E91782" i="2"/>
  <c r="C91783" i="2"/>
  <c r="E91783" i="2" l="1"/>
  <c r="C91784" i="2"/>
  <c r="D91783" i="2"/>
  <c r="G91783" i="2" s="1"/>
  <c r="H91783" i="2" s="1"/>
  <c r="G91782" i="2"/>
  <c r="H91782" i="2" s="1"/>
  <c r="C91785" i="2" l="1"/>
  <c r="D91784" i="2"/>
  <c r="E91784" i="2"/>
  <c r="G91784" i="2" l="1"/>
  <c r="H91784" i="2" s="1"/>
  <c r="D91785" i="2"/>
  <c r="E91785" i="2"/>
  <c r="C91786" i="2"/>
  <c r="C91787" i="2" l="1"/>
  <c r="D91786" i="2"/>
  <c r="E91786" i="2"/>
  <c r="G91785" i="2"/>
  <c r="H91785" i="2" s="1"/>
  <c r="G91786" i="2" l="1"/>
  <c r="H91786" i="2" s="1"/>
  <c r="D91787" i="2"/>
  <c r="E91787" i="2"/>
  <c r="C91788" i="2"/>
  <c r="D91788" i="2" l="1"/>
  <c r="E91788" i="2"/>
  <c r="C91789" i="2"/>
  <c r="G91787" i="2"/>
  <c r="H91787" i="2" s="1"/>
  <c r="C91790" i="2" l="1"/>
  <c r="D91789" i="2"/>
  <c r="E91789" i="2"/>
  <c r="G91788" i="2"/>
  <c r="H91788" i="2" s="1"/>
  <c r="G91789" i="2" l="1"/>
  <c r="H91789" i="2" s="1"/>
  <c r="D91790" i="2"/>
  <c r="E91790" i="2"/>
  <c r="C91791" i="2"/>
  <c r="E91791" i="2" l="1"/>
  <c r="C91792" i="2"/>
  <c r="D91791" i="2"/>
  <c r="G91791" i="2" s="1"/>
  <c r="H91791" i="2" s="1"/>
  <c r="G91790" i="2"/>
  <c r="H91790" i="2" s="1"/>
  <c r="C91793" i="2" l="1"/>
  <c r="D91792" i="2"/>
  <c r="E91792" i="2"/>
  <c r="G91792" i="2" l="1"/>
  <c r="H91792" i="2" s="1"/>
  <c r="D91793" i="2"/>
  <c r="E91793" i="2"/>
  <c r="C91794" i="2"/>
  <c r="C91795" i="2" l="1"/>
  <c r="D91794" i="2"/>
  <c r="E91794" i="2"/>
  <c r="G91793" i="2"/>
  <c r="H91793" i="2" s="1"/>
  <c r="G91794" i="2" l="1"/>
  <c r="H91794" i="2" s="1"/>
  <c r="D91795" i="2"/>
  <c r="E91795" i="2"/>
  <c r="C91796" i="2"/>
  <c r="D91796" i="2" l="1"/>
  <c r="E91796" i="2"/>
  <c r="C91797" i="2"/>
  <c r="G91795" i="2"/>
  <c r="H91795" i="2" s="1"/>
  <c r="C91798" i="2" l="1"/>
  <c r="D91797" i="2"/>
  <c r="E91797" i="2"/>
  <c r="G91796" i="2"/>
  <c r="H91796" i="2" s="1"/>
  <c r="G91797" i="2" l="1"/>
  <c r="H91797" i="2" s="1"/>
  <c r="D91798" i="2"/>
  <c r="E91798" i="2"/>
  <c r="C91799" i="2"/>
  <c r="E91799" i="2" l="1"/>
  <c r="C91800" i="2"/>
  <c r="D91799" i="2"/>
  <c r="G91799" i="2" s="1"/>
  <c r="H91799" i="2" s="1"/>
  <c r="G91798" i="2"/>
  <c r="H91798" i="2" s="1"/>
  <c r="C91801" i="2" l="1"/>
  <c r="D91800" i="2"/>
  <c r="E91800" i="2"/>
  <c r="G91800" i="2" l="1"/>
  <c r="H91800" i="2" s="1"/>
  <c r="D91801" i="2"/>
  <c r="E91801" i="2"/>
  <c r="C91802" i="2"/>
  <c r="C91803" i="2" l="1"/>
  <c r="D91802" i="2"/>
  <c r="E91802" i="2"/>
  <c r="G91801" i="2"/>
  <c r="H91801" i="2" s="1"/>
  <c r="G91802" i="2" l="1"/>
  <c r="H91802" i="2" s="1"/>
  <c r="D91803" i="2"/>
  <c r="E91803" i="2"/>
  <c r="C91804" i="2"/>
  <c r="D91804" i="2" l="1"/>
  <c r="E91804" i="2"/>
  <c r="C91805" i="2"/>
  <c r="G91803" i="2"/>
  <c r="H91803" i="2" s="1"/>
  <c r="C91806" i="2" l="1"/>
  <c r="D91805" i="2"/>
  <c r="E91805" i="2"/>
  <c r="G91804" i="2"/>
  <c r="H91804" i="2" s="1"/>
  <c r="G91805" i="2" l="1"/>
  <c r="H91805" i="2" s="1"/>
  <c r="D91806" i="2"/>
  <c r="E91806" i="2"/>
  <c r="C91807" i="2"/>
  <c r="E91807" i="2" l="1"/>
  <c r="C91808" i="2"/>
  <c r="D91807" i="2"/>
  <c r="G91806" i="2"/>
  <c r="H91806" i="2" s="1"/>
  <c r="G91807" i="2" l="1"/>
  <c r="H91807" i="2" s="1"/>
  <c r="C91809" i="2"/>
  <c r="D91808" i="2"/>
  <c r="E91808" i="2"/>
  <c r="G91808" i="2" l="1"/>
  <c r="H91808" i="2" s="1"/>
  <c r="D91809" i="2"/>
  <c r="E91809" i="2"/>
  <c r="C91810" i="2"/>
  <c r="C91811" i="2" l="1"/>
  <c r="D91810" i="2"/>
  <c r="E91810" i="2"/>
  <c r="G91809" i="2"/>
  <c r="H91809" i="2" s="1"/>
  <c r="G91810" i="2" l="1"/>
  <c r="H91810" i="2" s="1"/>
  <c r="D91811" i="2"/>
  <c r="E91811" i="2"/>
  <c r="C91812" i="2"/>
  <c r="G91811" i="2" l="1"/>
  <c r="H91811" i="2" s="1"/>
  <c r="D91812" i="2"/>
  <c r="E91812" i="2"/>
  <c r="C91813" i="2"/>
  <c r="C91814" i="2" l="1"/>
  <c r="D91813" i="2"/>
  <c r="E91813" i="2"/>
  <c r="G91812" i="2"/>
  <c r="H91812" i="2" s="1"/>
  <c r="D91814" i="2" l="1"/>
  <c r="E91814" i="2"/>
  <c r="C91815" i="2"/>
  <c r="G91813" i="2"/>
  <c r="H91813" i="2" s="1"/>
  <c r="E91815" i="2" l="1"/>
  <c r="C91816" i="2"/>
  <c r="D91815" i="2"/>
  <c r="G91815" i="2" s="1"/>
  <c r="H91815" i="2" s="1"/>
  <c r="G91814" i="2"/>
  <c r="H91814" i="2" s="1"/>
  <c r="C91817" i="2" l="1"/>
  <c r="D91816" i="2"/>
  <c r="E91816" i="2"/>
  <c r="G91816" i="2" l="1"/>
  <c r="H91816" i="2" s="1"/>
  <c r="D91817" i="2"/>
  <c r="E91817" i="2"/>
  <c r="C91818" i="2"/>
  <c r="C91819" i="2" l="1"/>
  <c r="D91818" i="2"/>
  <c r="E91818" i="2"/>
  <c r="G91817" i="2"/>
  <c r="H91817" i="2" s="1"/>
  <c r="G91818" i="2" l="1"/>
  <c r="H91818" i="2" s="1"/>
  <c r="D91819" i="2"/>
  <c r="E91819" i="2"/>
  <c r="C91820" i="2"/>
  <c r="D91820" i="2" l="1"/>
  <c r="E91820" i="2"/>
  <c r="C91821" i="2"/>
  <c r="G91819" i="2"/>
  <c r="H91819" i="2" s="1"/>
  <c r="C91822" i="2" l="1"/>
  <c r="D91821" i="2"/>
  <c r="E91821" i="2"/>
  <c r="G91820" i="2"/>
  <c r="H91820" i="2" s="1"/>
  <c r="G91821" i="2" l="1"/>
  <c r="H91821" i="2" s="1"/>
  <c r="D91822" i="2"/>
  <c r="E91822" i="2"/>
  <c r="C91823" i="2"/>
  <c r="E91823" i="2" l="1"/>
  <c r="C91824" i="2"/>
  <c r="D91823" i="2"/>
  <c r="G91823" i="2" s="1"/>
  <c r="H91823" i="2" s="1"/>
  <c r="G91822" i="2"/>
  <c r="H91822" i="2" s="1"/>
  <c r="C91825" i="2" l="1"/>
  <c r="D91824" i="2"/>
  <c r="E91824" i="2"/>
  <c r="G91824" i="2" l="1"/>
  <c r="H91824" i="2" s="1"/>
  <c r="D91825" i="2"/>
  <c r="E91825" i="2"/>
  <c r="C91826" i="2"/>
  <c r="C91827" i="2" l="1"/>
  <c r="D91826" i="2"/>
  <c r="E91826" i="2"/>
  <c r="G91825" i="2"/>
  <c r="H91825" i="2" s="1"/>
  <c r="G91826" i="2" l="1"/>
  <c r="H91826" i="2" s="1"/>
  <c r="D91827" i="2"/>
  <c r="E91827" i="2"/>
  <c r="C91828" i="2"/>
  <c r="D91828" i="2" l="1"/>
  <c r="E91828" i="2"/>
  <c r="C91829" i="2"/>
  <c r="G91827" i="2"/>
  <c r="H91827" i="2" s="1"/>
  <c r="C91830" i="2" l="1"/>
  <c r="D91829" i="2"/>
  <c r="E91829" i="2"/>
  <c r="G91828" i="2"/>
  <c r="H91828" i="2" s="1"/>
  <c r="G91829" i="2" l="1"/>
  <c r="H91829" i="2" s="1"/>
  <c r="D91830" i="2"/>
  <c r="E91830" i="2"/>
  <c r="C91831" i="2"/>
  <c r="E91831" i="2" l="1"/>
  <c r="C91832" i="2"/>
  <c r="D91831" i="2"/>
  <c r="G91831" i="2" s="1"/>
  <c r="H91831" i="2" s="1"/>
  <c r="G91830" i="2"/>
  <c r="H91830" i="2" s="1"/>
  <c r="C91833" i="2" l="1"/>
  <c r="D91832" i="2"/>
  <c r="E91832" i="2"/>
  <c r="G91832" i="2" l="1"/>
  <c r="H91832" i="2" s="1"/>
  <c r="D91833" i="2"/>
  <c r="E91833" i="2"/>
  <c r="C91834" i="2"/>
  <c r="C91835" i="2" l="1"/>
  <c r="D91834" i="2"/>
  <c r="E91834" i="2"/>
  <c r="G91833" i="2"/>
  <c r="H91833" i="2" s="1"/>
  <c r="G91834" i="2" l="1"/>
  <c r="H91834" i="2" s="1"/>
  <c r="D91835" i="2"/>
  <c r="E91835" i="2"/>
  <c r="C91836" i="2"/>
  <c r="D91836" i="2" l="1"/>
  <c r="E91836" i="2"/>
  <c r="C91837" i="2"/>
  <c r="G91835" i="2"/>
  <c r="H91835" i="2" s="1"/>
  <c r="C91838" i="2" l="1"/>
  <c r="D91837" i="2"/>
  <c r="E91837" i="2"/>
  <c r="G91836" i="2"/>
  <c r="H91836" i="2" s="1"/>
  <c r="G91837" i="2" l="1"/>
  <c r="H91837" i="2" s="1"/>
  <c r="D91838" i="2"/>
  <c r="E91838" i="2"/>
  <c r="C91839" i="2"/>
  <c r="E91839" i="2" l="1"/>
  <c r="C91840" i="2"/>
  <c r="D91839" i="2"/>
  <c r="G91839" i="2" s="1"/>
  <c r="H91839" i="2" s="1"/>
  <c r="G91838" i="2"/>
  <c r="H91838" i="2" s="1"/>
  <c r="C91841" i="2" l="1"/>
  <c r="D91840" i="2"/>
  <c r="E91840" i="2"/>
  <c r="G91840" i="2" l="1"/>
  <c r="H91840" i="2" s="1"/>
  <c r="D91841" i="2"/>
  <c r="E91841" i="2"/>
  <c r="C91842" i="2"/>
  <c r="C91843" i="2" l="1"/>
  <c r="D91842" i="2"/>
  <c r="E91842" i="2"/>
  <c r="G91841" i="2"/>
  <c r="H91841" i="2" s="1"/>
  <c r="G91842" i="2" l="1"/>
  <c r="H91842" i="2" s="1"/>
  <c r="D91843" i="2"/>
  <c r="E91843" i="2"/>
  <c r="C91844" i="2"/>
  <c r="D91844" i="2" l="1"/>
  <c r="E91844" i="2"/>
  <c r="C91845" i="2"/>
  <c r="G91843" i="2"/>
  <c r="H91843" i="2" s="1"/>
  <c r="C91846" i="2" l="1"/>
  <c r="D91845" i="2"/>
  <c r="E91845" i="2"/>
  <c r="G91844" i="2"/>
  <c r="H91844" i="2" s="1"/>
  <c r="G91845" i="2" l="1"/>
  <c r="H91845" i="2" s="1"/>
  <c r="D91846" i="2"/>
  <c r="E91846" i="2"/>
  <c r="C91847" i="2"/>
  <c r="E91847" i="2" l="1"/>
  <c r="C91848" i="2"/>
  <c r="D91847" i="2"/>
  <c r="G91847" i="2" s="1"/>
  <c r="H91847" i="2" s="1"/>
  <c r="G91846" i="2"/>
  <c r="H91846" i="2" s="1"/>
  <c r="C91849" i="2" l="1"/>
  <c r="D91848" i="2"/>
  <c r="E91848" i="2"/>
  <c r="G91848" i="2" l="1"/>
  <c r="H91848" i="2" s="1"/>
  <c r="D91849" i="2"/>
  <c r="E91849" i="2"/>
  <c r="C91850" i="2"/>
  <c r="C91851" i="2" l="1"/>
  <c r="D91850" i="2"/>
  <c r="E91850" i="2"/>
  <c r="G91849" i="2"/>
  <c r="H91849" i="2" s="1"/>
  <c r="G91850" i="2" l="1"/>
  <c r="H91850" i="2" s="1"/>
  <c r="D91851" i="2"/>
  <c r="E91851" i="2"/>
  <c r="C91852" i="2"/>
  <c r="D91852" i="2" l="1"/>
  <c r="E91852" i="2"/>
  <c r="C91853" i="2"/>
  <c r="G91851" i="2"/>
  <c r="H91851" i="2" s="1"/>
  <c r="C91854" i="2" l="1"/>
  <c r="D91853" i="2"/>
  <c r="E91853" i="2"/>
  <c r="G91852" i="2"/>
  <c r="H91852" i="2" s="1"/>
  <c r="G91853" i="2" l="1"/>
  <c r="H91853" i="2" s="1"/>
  <c r="D91854" i="2"/>
  <c r="E91854" i="2"/>
  <c r="C91855" i="2"/>
  <c r="E91855" i="2" l="1"/>
  <c r="C91856" i="2"/>
  <c r="D91855" i="2"/>
  <c r="G91855" i="2" s="1"/>
  <c r="H91855" i="2" s="1"/>
  <c r="G91854" i="2"/>
  <c r="H91854" i="2" s="1"/>
  <c r="C91857" i="2" l="1"/>
  <c r="D91856" i="2"/>
  <c r="E91856" i="2"/>
  <c r="G91856" i="2" l="1"/>
  <c r="H91856" i="2" s="1"/>
  <c r="D91857" i="2"/>
  <c r="E91857" i="2"/>
  <c r="C91858" i="2"/>
  <c r="C91859" i="2" l="1"/>
  <c r="D91858" i="2"/>
  <c r="E91858" i="2"/>
  <c r="G91857" i="2"/>
  <c r="H91857" i="2" s="1"/>
  <c r="G91858" i="2" l="1"/>
  <c r="H91858" i="2" s="1"/>
  <c r="D91859" i="2"/>
  <c r="E91859" i="2"/>
  <c r="C91860" i="2"/>
  <c r="D91860" i="2" l="1"/>
  <c r="E91860" i="2"/>
  <c r="C91861" i="2"/>
  <c r="G91859" i="2"/>
  <c r="H91859" i="2" s="1"/>
  <c r="C91862" i="2" l="1"/>
  <c r="D91861" i="2"/>
  <c r="E91861" i="2"/>
  <c r="G91860" i="2"/>
  <c r="H91860" i="2" s="1"/>
  <c r="G91861" i="2" l="1"/>
  <c r="H91861" i="2" s="1"/>
  <c r="D91862" i="2"/>
  <c r="E91862" i="2"/>
  <c r="C91863" i="2"/>
  <c r="E91863" i="2" l="1"/>
  <c r="C91864" i="2"/>
  <c r="D91863" i="2"/>
  <c r="G91863" i="2" s="1"/>
  <c r="H91863" i="2" s="1"/>
  <c r="G91862" i="2"/>
  <c r="H91862" i="2" s="1"/>
  <c r="C91865" i="2" l="1"/>
  <c r="D91864" i="2"/>
  <c r="E91864" i="2"/>
  <c r="G91864" i="2" l="1"/>
  <c r="H91864" i="2" s="1"/>
  <c r="D91865" i="2"/>
  <c r="E91865" i="2"/>
  <c r="C91866" i="2"/>
  <c r="C91867" i="2" l="1"/>
  <c r="D91866" i="2"/>
  <c r="E91866" i="2"/>
  <c r="G91865" i="2"/>
  <c r="H91865" i="2" s="1"/>
  <c r="G91866" i="2" l="1"/>
  <c r="H91866" i="2" s="1"/>
  <c r="D91867" i="2"/>
  <c r="E91867" i="2"/>
  <c r="C91868" i="2"/>
  <c r="D91868" i="2" l="1"/>
  <c r="E91868" i="2"/>
  <c r="C91869" i="2"/>
  <c r="G91867" i="2"/>
  <c r="H91867" i="2" s="1"/>
  <c r="C91870" i="2" l="1"/>
  <c r="D91869" i="2"/>
  <c r="E91869" i="2"/>
  <c r="G91868" i="2"/>
  <c r="H91868" i="2" s="1"/>
  <c r="G91869" i="2" l="1"/>
  <c r="H91869" i="2" s="1"/>
  <c r="D91870" i="2"/>
  <c r="E91870" i="2"/>
  <c r="C91871" i="2"/>
  <c r="E91871" i="2" l="1"/>
  <c r="C91872" i="2"/>
  <c r="D91871" i="2"/>
  <c r="G91871" i="2" s="1"/>
  <c r="H91871" i="2" s="1"/>
  <c r="G91870" i="2"/>
  <c r="H91870" i="2" s="1"/>
  <c r="C91873" i="2" l="1"/>
  <c r="D91872" i="2"/>
  <c r="E91872" i="2"/>
  <c r="G91872" i="2" l="1"/>
  <c r="H91872" i="2" s="1"/>
  <c r="D91873" i="2"/>
  <c r="E91873" i="2"/>
  <c r="C91874" i="2"/>
  <c r="C91875" i="2" l="1"/>
  <c r="D91874" i="2"/>
  <c r="E91874" i="2"/>
  <c r="G91873" i="2"/>
  <c r="H91873" i="2" s="1"/>
  <c r="G91874" i="2" l="1"/>
  <c r="H91874" i="2" s="1"/>
  <c r="D91875" i="2"/>
  <c r="E91875" i="2"/>
  <c r="C91876" i="2"/>
  <c r="D91876" i="2" l="1"/>
  <c r="E91876" i="2"/>
  <c r="C91877" i="2"/>
  <c r="G91875" i="2"/>
  <c r="H91875" i="2" s="1"/>
  <c r="C91878" i="2" l="1"/>
  <c r="D91877" i="2"/>
  <c r="E91877" i="2"/>
  <c r="G91876" i="2"/>
  <c r="H91876" i="2" s="1"/>
  <c r="G91877" i="2" l="1"/>
  <c r="H91877" i="2" s="1"/>
  <c r="D91878" i="2"/>
  <c r="E91878" i="2"/>
  <c r="C91879" i="2"/>
  <c r="E91879" i="2" l="1"/>
  <c r="C91880" i="2"/>
  <c r="D91879" i="2"/>
  <c r="G91879" i="2" s="1"/>
  <c r="H91879" i="2" s="1"/>
  <c r="G91878" i="2"/>
  <c r="H91878" i="2" s="1"/>
  <c r="C91881" i="2" l="1"/>
  <c r="D91880" i="2"/>
  <c r="E91880" i="2"/>
  <c r="G91880" i="2" l="1"/>
  <c r="H91880" i="2" s="1"/>
  <c r="D91881" i="2"/>
  <c r="E91881" i="2"/>
  <c r="C91882" i="2"/>
  <c r="C91883" i="2" l="1"/>
  <c r="D91882" i="2"/>
  <c r="E91882" i="2"/>
  <c r="G91881" i="2"/>
  <c r="H91881" i="2" s="1"/>
  <c r="G91882" i="2" l="1"/>
  <c r="H91882" i="2" s="1"/>
  <c r="D91883" i="2"/>
  <c r="E91883" i="2"/>
  <c r="C91884" i="2"/>
  <c r="D91884" i="2" l="1"/>
  <c r="E91884" i="2"/>
  <c r="C91885" i="2"/>
  <c r="G91883" i="2"/>
  <c r="H91883" i="2" s="1"/>
  <c r="C91886" i="2" l="1"/>
  <c r="D91885" i="2"/>
  <c r="E91885" i="2"/>
  <c r="G91884" i="2"/>
  <c r="H91884" i="2" s="1"/>
  <c r="G91885" i="2" l="1"/>
  <c r="H91885" i="2" s="1"/>
  <c r="D91886" i="2"/>
  <c r="E91886" i="2"/>
  <c r="C91887" i="2"/>
  <c r="E91887" i="2" l="1"/>
  <c r="C91888" i="2"/>
  <c r="D91887" i="2"/>
  <c r="G91887" i="2" s="1"/>
  <c r="H91887" i="2" s="1"/>
  <c r="G91886" i="2"/>
  <c r="H91886" i="2" s="1"/>
  <c r="C91889" i="2" l="1"/>
  <c r="D91888" i="2"/>
  <c r="E91888" i="2"/>
  <c r="G91888" i="2" l="1"/>
  <c r="H91888" i="2" s="1"/>
  <c r="D91889" i="2"/>
  <c r="E91889" i="2"/>
  <c r="C91890" i="2"/>
  <c r="C91891" i="2" l="1"/>
  <c r="D91890" i="2"/>
  <c r="E91890" i="2"/>
  <c r="G91889" i="2"/>
  <c r="H91889" i="2" s="1"/>
  <c r="G91890" i="2" l="1"/>
  <c r="H91890" i="2" s="1"/>
  <c r="D91891" i="2"/>
  <c r="E91891" i="2"/>
  <c r="C91892" i="2"/>
  <c r="D91892" i="2" l="1"/>
  <c r="E91892" i="2"/>
  <c r="C91893" i="2"/>
  <c r="G91891" i="2"/>
  <c r="H91891" i="2" s="1"/>
  <c r="C91894" i="2" l="1"/>
  <c r="D91893" i="2"/>
  <c r="E91893" i="2"/>
  <c r="G91892" i="2"/>
  <c r="H91892" i="2" s="1"/>
  <c r="G91893" i="2" l="1"/>
  <c r="H91893" i="2" s="1"/>
  <c r="D91894" i="2"/>
  <c r="E91894" i="2"/>
  <c r="C91895" i="2"/>
  <c r="E91895" i="2" l="1"/>
  <c r="C91896" i="2"/>
  <c r="D91895" i="2"/>
  <c r="G91895" i="2" s="1"/>
  <c r="H91895" i="2" s="1"/>
  <c r="G91894" i="2"/>
  <c r="H91894" i="2" s="1"/>
  <c r="C91897" i="2" l="1"/>
  <c r="D91896" i="2"/>
  <c r="E91896" i="2"/>
  <c r="G91896" i="2" l="1"/>
  <c r="H91896" i="2" s="1"/>
  <c r="D91897" i="2"/>
  <c r="E91897" i="2"/>
  <c r="C91898" i="2"/>
  <c r="C91899" i="2" l="1"/>
  <c r="D91898" i="2"/>
  <c r="E91898" i="2"/>
  <c r="G91897" i="2"/>
  <c r="H91897" i="2" s="1"/>
  <c r="G91898" i="2" l="1"/>
  <c r="H91898" i="2" s="1"/>
  <c r="D91899" i="2"/>
  <c r="E91899" i="2"/>
  <c r="C91900" i="2"/>
  <c r="D91900" i="2" l="1"/>
  <c r="E91900" i="2"/>
  <c r="C91901" i="2"/>
  <c r="G91899" i="2"/>
  <c r="H91899" i="2" s="1"/>
  <c r="C91902" i="2" l="1"/>
  <c r="D91901" i="2"/>
  <c r="E91901" i="2"/>
  <c r="G91900" i="2"/>
  <c r="H91900" i="2" s="1"/>
  <c r="G91901" i="2" l="1"/>
  <c r="H91901" i="2" s="1"/>
  <c r="D91902" i="2"/>
  <c r="E91902" i="2"/>
  <c r="C91903" i="2"/>
  <c r="E91903" i="2" l="1"/>
  <c r="C91904" i="2"/>
  <c r="D91903" i="2"/>
  <c r="G91903" i="2" s="1"/>
  <c r="H91903" i="2" s="1"/>
  <c r="G91902" i="2"/>
  <c r="H91902" i="2" s="1"/>
  <c r="C91905" i="2" l="1"/>
  <c r="D91904" i="2"/>
  <c r="E91904" i="2"/>
  <c r="G91904" i="2" l="1"/>
  <c r="H91904" i="2" s="1"/>
  <c r="D91905" i="2"/>
  <c r="E91905" i="2"/>
  <c r="C91906" i="2"/>
  <c r="C91907" i="2" l="1"/>
  <c r="D91906" i="2"/>
  <c r="E91906" i="2"/>
  <c r="G91905" i="2"/>
  <c r="H91905" i="2" s="1"/>
  <c r="G91906" i="2" l="1"/>
  <c r="H91906" i="2" s="1"/>
  <c r="D91907" i="2"/>
  <c r="E91907" i="2"/>
  <c r="C91908" i="2"/>
  <c r="D91908" i="2" l="1"/>
  <c r="E91908" i="2"/>
  <c r="C91909" i="2"/>
  <c r="G91907" i="2"/>
  <c r="H91907" i="2" s="1"/>
  <c r="C91910" i="2" l="1"/>
  <c r="D91909" i="2"/>
  <c r="E91909" i="2"/>
  <c r="G91908" i="2"/>
  <c r="H91908" i="2" s="1"/>
  <c r="G91909" i="2" l="1"/>
  <c r="H91909" i="2" s="1"/>
  <c r="D91910" i="2"/>
  <c r="E91910" i="2"/>
  <c r="C91911" i="2"/>
  <c r="E91911" i="2" l="1"/>
  <c r="C91912" i="2"/>
  <c r="D91911" i="2"/>
  <c r="G91911" i="2" s="1"/>
  <c r="H91911" i="2" s="1"/>
  <c r="G91910" i="2"/>
  <c r="H91910" i="2" s="1"/>
  <c r="C91913" i="2" l="1"/>
  <c r="D91912" i="2"/>
  <c r="E91912" i="2"/>
  <c r="G91912" i="2" l="1"/>
  <c r="H91912" i="2" s="1"/>
  <c r="D91913" i="2"/>
  <c r="E91913" i="2"/>
  <c r="C91914" i="2"/>
  <c r="C91915" i="2" l="1"/>
  <c r="D91914" i="2"/>
  <c r="E91914" i="2"/>
  <c r="G91913" i="2"/>
  <c r="H91913" i="2" s="1"/>
  <c r="G91914" i="2" l="1"/>
  <c r="H91914" i="2" s="1"/>
  <c r="D91915" i="2"/>
  <c r="E91915" i="2"/>
  <c r="C91916" i="2"/>
  <c r="D91916" i="2" l="1"/>
  <c r="E91916" i="2"/>
  <c r="C91917" i="2"/>
  <c r="G91915" i="2"/>
  <c r="H91915" i="2" s="1"/>
  <c r="C91918" i="2" l="1"/>
  <c r="D91917" i="2"/>
  <c r="E91917" i="2"/>
  <c r="G91916" i="2"/>
  <c r="H91916" i="2" s="1"/>
  <c r="G91917" i="2" l="1"/>
  <c r="H91917" i="2" s="1"/>
  <c r="D91918" i="2"/>
  <c r="E91918" i="2"/>
  <c r="C91919" i="2"/>
  <c r="E91919" i="2" l="1"/>
  <c r="C91920" i="2"/>
  <c r="D91919" i="2"/>
  <c r="G91918" i="2"/>
  <c r="H91918" i="2" s="1"/>
  <c r="G91919" i="2" l="1"/>
  <c r="H91919" i="2" s="1"/>
  <c r="C91921" i="2"/>
  <c r="D91920" i="2"/>
  <c r="E91920" i="2"/>
  <c r="G91920" i="2" l="1"/>
  <c r="H91920" i="2" s="1"/>
  <c r="D91921" i="2"/>
  <c r="E91921" i="2"/>
  <c r="C91922" i="2"/>
  <c r="C91923" i="2" l="1"/>
  <c r="D91922" i="2"/>
  <c r="E91922" i="2"/>
  <c r="G91921" i="2"/>
  <c r="H91921" i="2" s="1"/>
  <c r="G91922" i="2" l="1"/>
  <c r="H91922" i="2" s="1"/>
  <c r="D91923" i="2"/>
  <c r="E91923" i="2"/>
  <c r="C91924" i="2"/>
  <c r="D91924" i="2" l="1"/>
  <c r="E91924" i="2"/>
  <c r="C91925" i="2"/>
  <c r="G91923" i="2"/>
  <c r="H91923" i="2" s="1"/>
  <c r="C91926" i="2" l="1"/>
  <c r="D91925" i="2"/>
  <c r="E91925" i="2"/>
  <c r="G91924" i="2"/>
  <c r="H91924" i="2" s="1"/>
  <c r="G91925" i="2" l="1"/>
  <c r="H91925" i="2" s="1"/>
  <c r="D91926" i="2"/>
  <c r="E91926" i="2"/>
  <c r="C91927" i="2"/>
  <c r="E91927" i="2" l="1"/>
  <c r="C91928" i="2"/>
  <c r="D91927" i="2"/>
  <c r="G91927" i="2" s="1"/>
  <c r="H91927" i="2" s="1"/>
  <c r="G91926" i="2"/>
  <c r="H91926" i="2" s="1"/>
  <c r="C91929" i="2" l="1"/>
  <c r="D91928" i="2"/>
  <c r="E91928" i="2"/>
  <c r="G91928" i="2" l="1"/>
  <c r="H91928" i="2" s="1"/>
  <c r="D91929" i="2"/>
  <c r="E91929" i="2"/>
  <c r="C91930" i="2"/>
  <c r="C91931" i="2" l="1"/>
  <c r="D91930" i="2"/>
  <c r="E91930" i="2"/>
  <c r="G91929" i="2"/>
  <c r="H91929" i="2" s="1"/>
  <c r="G91930" i="2" l="1"/>
  <c r="H91930" i="2" s="1"/>
  <c r="D91931" i="2"/>
  <c r="E91931" i="2"/>
  <c r="C91932" i="2"/>
  <c r="D91932" i="2" l="1"/>
  <c r="E91932" i="2"/>
  <c r="C91933" i="2"/>
  <c r="G91931" i="2"/>
  <c r="H91931" i="2" s="1"/>
  <c r="C91934" i="2" l="1"/>
  <c r="D91933" i="2"/>
  <c r="E91933" i="2"/>
  <c r="G91932" i="2"/>
  <c r="H91932" i="2" s="1"/>
  <c r="G91933" i="2" l="1"/>
  <c r="H91933" i="2" s="1"/>
  <c r="D91934" i="2"/>
  <c r="E91934" i="2"/>
  <c r="C91935" i="2"/>
  <c r="E91935" i="2" l="1"/>
  <c r="C91936" i="2"/>
  <c r="D91935" i="2"/>
  <c r="G91935" i="2" s="1"/>
  <c r="H91935" i="2" s="1"/>
  <c r="G91934" i="2"/>
  <c r="H91934" i="2" s="1"/>
  <c r="C91937" i="2" l="1"/>
  <c r="D91936" i="2"/>
  <c r="E91936" i="2"/>
  <c r="G91936" i="2" l="1"/>
  <c r="H91936" i="2" s="1"/>
  <c r="D91937" i="2"/>
  <c r="E91937" i="2"/>
  <c r="C91938" i="2"/>
  <c r="C91939" i="2" l="1"/>
  <c r="D91938" i="2"/>
  <c r="E91938" i="2"/>
  <c r="G91937" i="2"/>
  <c r="H91937" i="2" s="1"/>
  <c r="G91938" i="2" l="1"/>
  <c r="H91938" i="2" s="1"/>
  <c r="D91939" i="2"/>
  <c r="E91939" i="2"/>
  <c r="C91940" i="2"/>
  <c r="D91940" i="2" l="1"/>
  <c r="E91940" i="2"/>
  <c r="C91941" i="2"/>
  <c r="G91939" i="2"/>
  <c r="H91939" i="2" s="1"/>
  <c r="C91942" i="2" l="1"/>
  <c r="D91941" i="2"/>
  <c r="E91941" i="2"/>
  <c r="G91940" i="2"/>
  <c r="H91940" i="2" s="1"/>
  <c r="G91941" i="2" l="1"/>
  <c r="H91941" i="2" s="1"/>
  <c r="D91942" i="2"/>
  <c r="E91942" i="2"/>
  <c r="C91943" i="2"/>
  <c r="E91943" i="2" l="1"/>
  <c r="C91944" i="2"/>
  <c r="D91943" i="2"/>
  <c r="G91943" i="2" s="1"/>
  <c r="H91943" i="2" s="1"/>
  <c r="G91942" i="2"/>
  <c r="H91942" i="2" s="1"/>
  <c r="C91945" i="2" l="1"/>
  <c r="D91944" i="2"/>
  <c r="E91944" i="2"/>
  <c r="G91944" i="2" l="1"/>
  <c r="H91944" i="2" s="1"/>
  <c r="D91945" i="2"/>
  <c r="E91945" i="2"/>
  <c r="C91946" i="2"/>
  <c r="C91947" i="2" l="1"/>
  <c r="D91946" i="2"/>
  <c r="E91946" i="2"/>
  <c r="G91945" i="2"/>
  <c r="H91945" i="2" s="1"/>
  <c r="G91946" i="2" l="1"/>
  <c r="H91946" i="2" s="1"/>
  <c r="D91947" i="2"/>
  <c r="E91947" i="2"/>
  <c r="C91948" i="2"/>
  <c r="D91948" i="2" l="1"/>
  <c r="E91948" i="2"/>
  <c r="C91949" i="2"/>
  <c r="G91947" i="2"/>
  <c r="H91947" i="2" s="1"/>
  <c r="C91950" i="2" l="1"/>
  <c r="D91949" i="2"/>
  <c r="E91949" i="2"/>
  <c r="G91948" i="2"/>
  <c r="H91948" i="2" s="1"/>
  <c r="G91949" i="2" l="1"/>
  <c r="H91949" i="2" s="1"/>
  <c r="D91950" i="2"/>
  <c r="E91950" i="2"/>
  <c r="C91951" i="2"/>
  <c r="E91951" i="2" l="1"/>
  <c r="C91952" i="2"/>
  <c r="D91951" i="2"/>
  <c r="G91951" i="2" s="1"/>
  <c r="H91951" i="2" s="1"/>
  <c r="G91950" i="2"/>
  <c r="H91950" i="2" s="1"/>
  <c r="C91953" i="2" l="1"/>
  <c r="D91952" i="2"/>
  <c r="E91952" i="2"/>
  <c r="G91952" i="2" l="1"/>
  <c r="H91952" i="2" s="1"/>
  <c r="D91953" i="2"/>
  <c r="E91953" i="2"/>
  <c r="C91954" i="2"/>
  <c r="C91955" i="2" l="1"/>
  <c r="D91954" i="2"/>
  <c r="E91954" i="2"/>
  <c r="G91953" i="2"/>
  <c r="H91953" i="2" s="1"/>
  <c r="G91954" i="2" l="1"/>
  <c r="H91954" i="2" s="1"/>
  <c r="D91955" i="2"/>
  <c r="E91955" i="2"/>
  <c r="C91956" i="2"/>
  <c r="D91956" i="2" l="1"/>
  <c r="E91956" i="2"/>
  <c r="C91957" i="2"/>
  <c r="G91955" i="2"/>
  <c r="H91955" i="2" s="1"/>
  <c r="C91958" i="2" l="1"/>
  <c r="D91957" i="2"/>
  <c r="E91957" i="2"/>
  <c r="G91956" i="2"/>
  <c r="H91956" i="2" s="1"/>
  <c r="G91957" i="2" l="1"/>
  <c r="H91957" i="2" s="1"/>
  <c r="D91958" i="2"/>
  <c r="E91958" i="2"/>
  <c r="C91959" i="2"/>
  <c r="E91959" i="2" l="1"/>
  <c r="C91960" i="2"/>
  <c r="D91959" i="2"/>
  <c r="G91959" i="2" s="1"/>
  <c r="H91959" i="2" s="1"/>
  <c r="G91958" i="2"/>
  <c r="H91958" i="2" s="1"/>
  <c r="C91961" i="2" l="1"/>
  <c r="D91960" i="2"/>
  <c r="E91960" i="2"/>
  <c r="G91960" i="2" l="1"/>
  <c r="H91960" i="2" s="1"/>
  <c r="D91961" i="2"/>
  <c r="E91961" i="2"/>
  <c r="C91962" i="2"/>
  <c r="C91963" i="2" l="1"/>
  <c r="D91962" i="2"/>
  <c r="E91962" i="2"/>
  <c r="G91961" i="2"/>
  <c r="H91961" i="2" s="1"/>
  <c r="G91962" i="2" l="1"/>
  <c r="H91962" i="2" s="1"/>
  <c r="D91963" i="2"/>
  <c r="E91963" i="2"/>
  <c r="C91964" i="2"/>
  <c r="D91964" i="2" l="1"/>
  <c r="E91964" i="2"/>
  <c r="C91965" i="2"/>
  <c r="G91963" i="2"/>
  <c r="H91963" i="2" s="1"/>
  <c r="C91966" i="2" l="1"/>
  <c r="D91965" i="2"/>
  <c r="E91965" i="2"/>
  <c r="G91964" i="2"/>
  <c r="H91964" i="2" s="1"/>
  <c r="G91965" i="2" l="1"/>
  <c r="H91965" i="2" s="1"/>
  <c r="D91966" i="2"/>
  <c r="E91966" i="2"/>
  <c r="C91967" i="2"/>
  <c r="E91967" i="2" l="1"/>
  <c r="C91968" i="2"/>
  <c r="D91967" i="2"/>
  <c r="G91967" i="2" s="1"/>
  <c r="H91967" i="2" s="1"/>
  <c r="G91966" i="2"/>
  <c r="H91966" i="2" s="1"/>
  <c r="C91969" i="2" l="1"/>
  <c r="D91968" i="2"/>
  <c r="E91968" i="2"/>
  <c r="G91968" i="2" l="1"/>
  <c r="H91968" i="2" s="1"/>
  <c r="D91969" i="2"/>
  <c r="E91969" i="2"/>
  <c r="C91970" i="2"/>
  <c r="C91971" i="2" l="1"/>
  <c r="D91970" i="2"/>
  <c r="E91970" i="2"/>
  <c r="G91969" i="2"/>
  <c r="H91969" i="2" s="1"/>
  <c r="G91970" i="2" l="1"/>
  <c r="H91970" i="2" s="1"/>
  <c r="D91971" i="2"/>
  <c r="E91971" i="2"/>
  <c r="C91972" i="2"/>
  <c r="D91972" i="2" l="1"/>
  <c r="E91972" i="2"/>
  <c r="C91973" i="2"/>
  <c r="G91971" i="2"/>
  <c r="H91971" i="2" s="1"/>
  <c r="C91974" i="2" l="1"/>
  <c r="D91973" i="2"/>
  <c r="E91973" i="2"/>
  <c r="G91972" i="2"/>
  <c r="H91972" i="2" s="1"/>
  <c r="G91973" i="2" l="1"/>
  <c r="H91973" i="2" s="1"/>
  <c r="D91974" i="2"/>
  <c r="E91974" i="2"/>
  <c r="C91975" i="2"/>
  <c r="E91975" i="2" l="1"/>
  <c r="C91976" i="2"/>
  <c r="D91975" i="2"/>
  <c r="G91974" i="2"/>
  <c r="H91974" i="2" s="1"/>
  <c r="G91975" i="2" l="1"/>
  <c r="H91975" i="2" s="1"/>
  <c r="C91977" i="2"/>
  <c r="D91976" i="2"/>
  <c r="E91976" i="2"/>
  <c r="G91976" i="2" l="1"/>
  <c r="H91976" i="2" s="1"/>
  <c r="D91977" i="2"/>
  <c r="E91977" i="2"/>
  <c r="C91978" i="2"/>
  <c r="C91979" i="2" l="1"/>
  <c r="D91978" i="2"/>
  <c r="E91978" i="2"/>
  <c r="G91977" i="2"/>
  <c r="H91977" i="2" s="1"/>
  <c r="G91978" i="2" l="1"/>
  <c r="H91978" i="2" s="1"/>
  <c r="D91979" i="2"/>
  <c r="E91979" i="2"/>
  <c r="C91980" i="2"/>
  <c r="D91980" i="2" l="1"/>
  <c r="E91980" i="2"/>
  <c r="C91981" i="2"/>
  <c r="G91979" i="2"/>
  <c r="H91979" i="2" s="1"/>
  <c r="C91982" i="2" l="1"/>
  <c r="D91981" i="2"/>
  <c r="E91981" i="2"/>
  <c r="G91980" i="2"/>
  <c r="H91980" i="2" s="1"/>
  <c r="G91981" i="2" l="1"/>
  <c r="H91981" i="2" s="1"/>
  <c r="D91982" i="2"/>
  <c r="E91982" i="2"/>
  <c r="C91983" i="2"/>
  <c r="E91983" i="2" l="1"/>
  <c r="C91984" i="2"/>
  <c r="D91983" i="2"/>
  <c r="G91983" i="2" s="1"/>
  <c r="H91983" i="2" s="1"/>
  <c r="G91982" i="2"/>
  <c r="H91982" i="2" s="1"/>
  <c r="C91985" i="2" l="1"/>
  <c r="D91984" i="2"/>
  <c r="E91984" i="2"/>
  <c r="G91984" i="2" l="1"/>
  <c r="H91984" i="2" s="1"/>
  <c r="D91985" i="2"/>
  <c r="E91985" i="2"/>
  <c r="C91986" i="2"/>
  <c r="C91987" i="2" l="1"/>
  <c r="D91986" i="2"/>
  <c r="E91986" i="2"/>
  <c r="G91985" i="2"/>
  <c r="H91985" i="2" s="1"/>
  <c r="G91986" i="2" l="1"/>
  <c r="H91986" i="2" s="1"/>
  <c r="D91987" i="2"/>
  <c r="E91987" i="2"/>
  <c r="C91988" i="2"/>
  <c r="D91988" i="2" l="1"/>
  <c r="E91988" i="2"/>
  <c r="C91989" i="2"/>
  <c r="G91987" i="2"/>
  <c r="H91987" i="2" s="1"/>
  <c r="C91990" i="2" l="1"/>
  <c r="D91989" i="2"/>
  <c r="E91989" i="2"/>
  <c r="G91988" i="2"/>
  <c r="H91988" i="2" s="1"/>
  <c r="G91989" i="2" l="1"/>
  <c r="H91989" i="2" s="1"/>
  <c r="D91990" i="2"/>
  <c r="E91990" i="2"/>
  <c r="C91991" i="2"/>
  <c r="E91991" i="2" l="1"/>
  <c r="C91992" i="2"/>
  <c r="D91991" i="2"/>
  <c r="G91991" i="2" s="1"/>
  <c r="H91991" i="2" s="1"/>
  <c r="G91990" i="2"/>
  <c r="H91990" i="2" s="1"/>
  <c r="C91993" i="2" l="1"/>
  <c r="D91992" i="2"/>
  <c r="E91992" i="2"/>
  <c r="G91992" i="2" l="1"/>
  <c r="H91992" i="2" s="1"/>
  <c r="D91993" i="2"/>
  <c r="E91993" i="2"/>
  <c r="C91994" i="2"/>
  <c r="C91995" i="2" l="1"/>
  <c r="D91994" i="2"/>
  <c r="E91994" i="2"/>
  <c r="G91993" i="2"/>
  <c r="H91993" i="2" s="1"/>
  <c r="G91994" i="2" l="1"/>
  <c r="H91994" i="2" s="1"/>
  <c r="D91995" i="2"/>
  <c r="E91995" i="2"/>
  <c r="C91996" i="2"/>
  <c r="D91996" i="2" l="1"/>
  <c r="E91996" i="2"/>
  <c r="C91997" i="2"/>
  <c r="G91995" i="2"/>
  <c r="H91995" i="2" s="1"/>
  <c r="C91998" i="2" l="1"/>
  <c r="D91997" i="2"/>
  <c r="E91997" i="2"/>
  <c r="G91996" i="2"/>
  <c r="H91996" i="2" s="1"/>
  <c r="G91997" i="2" l="1"/>
  <c r="H91997" i="2" s="1"/>
  <c r="D91998" i="2"/>
  <c r="E91998" i="2"/>
  <c r="C91999" i="2"/>
  <c r="E91999" i="2" l="1"/>
  <c r="C92000" i="2"/>
  <c r="D91999" i="2"/>
  <c r="G91999" i="2" s="1"/>
  <c r="H91999" i="2" s="1"/>
  <c r="G91998" i="2"/>
  <c r="H91998" i="2" s="1"/>
  <c r="C92001" i="2" l="1"/>
  <c r="D92000" i="2"/>
  <c r="E92000" i="2"/>
  <c r="G92000" i="2" l="1"/>
  <c r="H92000" i="2" s="1"/>
  <c r="D92001" i="2"/>
  <c r="E92001" i="2"/>
  <c r="C92002" i="2"/>
  <c r="C92003" i="2" l="1"/>
  <c r="D92002" i="2"/>
  <c r="E92002" i="2"/>
  <c r="G92001" i="2"/>
  <c r="H92001" i="2" s="1"/>
  <c r="G92002" i="2" l="1"/>
  <c r="H92002" i="2" s="1"/>
  <c r="D92003" i="2"/>
  <c r="E92003" i="2"/>
  <c r="C92004" i="2"/>
  <c r="D92004" i="2" l="1"/>
  <c r="E92004" i="2"/>
  <c r="C92005" i="2"/>
  <c r="G92003" i="2"/>
  <c r="H92003" i="2" s="1"/>
  <c r="C92006" i="2" l="1"/>
  <c r="D92005" i="2"/>
  <c r="E92005" i="2"/>
  <c r="G92004" i="2"/>
  <c r="H92004" i="2" s="1"/>
  <c r="G92005" i="2" l="1"/>
  <c r="H92005" i="2" s="1"/>
  <c r="D92006" i="2"/>
  <c r="E92006" i="2"/>
  <c r="C92007" i="2"/>
  <c r="E92007" i="2" l="1"/>
  <c r="C92008" i="2"/>
  <c r="D92007" i="2"/>
  <c r="G92007" i="2" s="1"/>
  <c r="H92007" i="2" s="1"/>
  <c r="G92006" i="2"/>
  <c r="H92006" i="2" s="1"/>
  <c r="C92009" i="2" l="1"/>
  <c r="D92008" i="2"/>
  <c r="E92008" i="2"/>
  <c r="G92008" i="2" l="1"/>
  <c r="H92008" i="2" s="1"/>
  <c r="D92009" i="2"/>
  <c r="E92009" i="2"/>
  <c r="C92010" i="2"/>
  <c r="C92011" i="2" l="1"/>
  <c r="D92010" i="2"/>
  <c r="E92010" i="2"/>
  <c r="G92009" i="2"/>
  <c r="H92009" i="2" s="1"/>
  <c r="G92010" i="2" l="1"/>
  <c r="H92010" i="2" s="1"/>
  <c r="D92011" i="2"/>
  <c r="E92011" i="2"/>
  <c r="C92012" i="2"/>
  <c r="D92012" i="2" l="1"/>
  <c r="E92012" i="2"/>
  <c r="C92013" i="2"/>
  <c r="G92011" i="2"/>
  <c r="H92011" i="2" s="1"/>
  <c r="C92014" i="2" l="1"/>
  <c r="D92013" i="2"/>
  <c r="E92013" i="2"/>
  <c r="G92012" i="2"/>
  <c r="H92012" i="2" s="1"/>
  <c r="G92013" i="2" l="1"/>
  <c r="H92013" i="2" s="1"/>
  <c r="D92014" i="2"/>
  <c r="E92014" i="2"/>
  <c r="C92015" i="2"/>
  <c r="E92015" i="2" l="1"/>
  <c r="C92016" i="2"/>
  <c r="D92015" i="2"/>
  <c r="G92015" i="2" s="1"/>
  <c r="H92015" i="2" s="1"/>
  <c r="G92014" i="2"/>
  <c r="H92014" i="2" s="1"/>
  <c r="C92017" i="2" l="1"/>
  <c r="D92016" i="2"/>
  <c r="E92016" i="2"/>
  <c r="G92016" i="2" l="1"/>
  <c r="H92016" i="2" s="1"/>
  <c r="D92017" i="2"/>
  <c r="E92017" i="2"/>
  <c r="C92018" i="2"/>
  <c r="C92019" i="2" l="1"/>
  <c r="D92018" i="2"/>
  <c r="E92018" i="2"/>
  <c r="G92017" i="2"/>
  <c r="H92017" i="2" s="1"/>
  <c r="G92018" i="2" l="1"/>
  <c r="H92018" i="2" s="1"/>
  <c r="D92019" i="2"/>
  <c r="E92019" i="2"/>
  <c r="C92020" i="2"/>
  <c r="D92020" i="2" l="1"/>
  <c r="E92020" i="2"/>
  <c r="C92021" i="2"/>
  <c r="G92019" i="2"/>
  <c r="H92019" i="2" s="1"/>
  <c r="C92022" i="2" l="1"/>
  <c r="D92021" i="2"/>
  <c r="E92021" i="2"/>
  <c r="G92020" i="2"/>
  <c r="H92020" i="2" s="1"/>
  <c r="G92021" i="2" l="1"/>
  <c r="H92021" i="2" s="1"/>
  <c r="D92022" i="2"/>
  <c r="E92022" i="2"/>
  <c r="C92023" i="2"/>
  <c r="E92023" i="2" l="1"/>
  <c r="C92024" i="2"/>
  <c r="D92023" i="2"/>
  <c r="G92023" i="2" s="1"/>
  <c r="H92023" i="2" s="1"/>
  <c r="G92022" i="2"/>
  <c r="H92022" i="2" s="1"/>
  <c r="C92025" i="2" l="1"/>
  <c r="D92024" i="2"/>
  <c r="E92024" i="2"/>
  <c r="G92024" i="2" l="1"/>
  <c r="H92024" i="2" s="1"/>
  <c r="D92025" i="2"/>
  <c r="E92025" i="2"/>
  <c r="C92026" i="2"/>
  <c r="C92027" i="2" l="1"/>
  <c r="D92026" i="2"/>
  <c r="E92026" i="2"/>
  <c r="G92025" i="2"/>
  <c r="H92025" i="2" s="1"/>
  <c r="G92026" i="2" l="1"/>
  <c r="H92026" i="2" s="1"/>
  <c r="D92027" i="2"/>
  <c r="E92027" i="2"/>
  <c r="C92028" i="2"/>
  <c r="D92028" i="2" l="1"/>
  <c r="E92028" i="2"/>
  <c r="C92029" i="2"/>
  <c r="G92027" i="2"/>
  <c r="H92027" i="2" s="1"/>
  <c r="C92030" i="2" l="1"/>
  <c r="D92029" i="2"/>
  <c r="E92029" i="2"/>
  <c r="G92028" i="2"/>
  <c r="H92028" i="2" s="1"/>
  <c r="G92029" i="2" l="1"/>
  <c r="H92029" i="2" s="1"/>
  <c r="D92030" i="2"/>
  <c r="E92030" i="2"/>
  <c r="C92031" i="2"/>
  <c r="E92031" i="2" l="1"/>
  <c r="C92032" i="2"/>
  <c r="D92031" i="2"/>
  <c r="G92031" i="2" s="1"/>
  <c r="H92031" i="2" s="1"/>
  <c r="G92030" i="2"/>
  <c r="H92030" i="2" s="1"/>
  <c r="C92033" i="2" l="1"/>
  <c r="D92032" i="2"/>
  <c r="E92032" i="2"/>
  <c r="G92032" i="2" l="1"/>
  <c r="H92032" i="2" s="1"/>
  <c r="D92033" i="2"/>
  <c r="E92033" i="2"/>
  <c r="C92034" i="2"/>
  <c r="G92033" i="2" l="1"/>
  <c r="H92033" i="2" s="1"/>
  <c r="C92035" i="2"/>
  <c r="D92034" i="2"/>
  <c r="E92034" i="2"/>
  <c r="G92034" i="2" l="1"/>
  <c r="H92034" i="2" s="1"/>
  <c r="D92035" i="2"/>
  <c r="E92035" i="2"/>
  <c r="C92036" i="2"/>
  <c r="D92036" i="2" l="1"/>
  <c r="E92036" i="2"/>
  <c r="C92037" i="2"/>
  <c r="G92035" i="2"/>
  <c r="H92035" i="2" s="1"/>
  <c r="C92038" i="2" l="1"/>
  <c r="D92037" i="2"/>
  <c r="E92037" i="2"/>
  <c r="G92036" i="2"/>
  <c r="H92036" i="2" s="1"/>
  <c r="G92037" i="2" l="1"/>
  <c r="H92037" i="2" s="1"/>
  <c r="D92038" i="2"/>
  <c r="E92038" i="2"/>
  <c r="C92039" i="2"/>
  <c r="E92039" i="2" l="1"/>
  <c r="C92040" i="2"/>
  <c r="D92039" i="2"/>
  <c r="G92039" i="2" s="1"/>
  <c r="H92039" i="2" s="1"/>
  <c r="G92038" i="2"/>
  <c r="H92038" i="2" s="1"/>
  <c r="C92041" i="2" l="1"/>
  <c r="D92040" i="2"/>
  <c r="E92040" i="2"/>
  <c r="G92040" i="2" l="1"/>
  <c r="H92040" i="2" s="1"/>
  <c r="D92041" i="2"/>
  <c r="E92041" i="2"/>
  <c r="C92042" i="2"/>
  <c r="C92043" i="2" l="1"/>
  <c r="D92042" i="2"/>
  <c r="E92042" i="2"/>
  <c r="G92041" i="2"/>
  <c r="H92041" i="2" s="1"/>
  <c r="G92042" i="2" l="1"/>
  <c r="H92042" i="2" s="1"/>
  <c r="D92043" i="2"/>
  <c r="E92043" i="2"/>
  <c r="C92044" i="2"/>
  <c r="D92044" i="2" l="1"/>
  <c r="E92044" i="2"/>
  <c r="C92045" i="2"/>
  <c r="G92043" i="2"/>
  <c r="H92043" i="2" s="1"/>
  <c r="C92046" i="2" l="1"/>
  <c r="D92045" i="2"/>
  <c r="E92045" i="2"/>
  <c r="G92044" i="2"/>
  <c r="H92044" i="2" s="1"/>
  <c r="G92045" i="2" l="1"/>
  <c r="H92045" i="2" s="1"/>
  <c r="D92046" i="2"/>
  <c r="E92046" i="2"/>
  <c r="C92047" i="2"/>
  <c r="E92047" i="2" l="1"/>
  <c r="C92048" i="2"/>
  <c r="D92047" i="2"/>
  <c r="G92047" i="2" s="1"/>
  <c r="H92047" i="2" s="1"/>
  <c r="G92046" i="2"/>
  <c r="H92046" i="2" s="1"/>
  <c r="C92049" i="2" l="1"/>
  <c r="D92048" i="2"/>
  <c r="E92048" i="2"/>
  <c r="G92048" i="2" l="1"/>
  <c r="H92048" i="2" s="1"/>
  <c r="D92049" i="2"/>
  <c r="E92049" i="2"/>
  <c r="C92050" i="2"/>
  <c r="C92051" i="2" l="1"/>
  <c r="D92050" i="2"/>
  <c r="E92050" i="2"/>
  <c r="G92049" i="2"/>
  <c r="H92049" i="2" s="1"/>
  <c r="G92050" i="2" l="1"/>
  <c r="H92050" i="2" s="1"/>
  <c r="D92051" i="2"/>
  <c r="E92051" i="2"/>
  <c r="C92052" i="2"/>
  <c r="D92052" i="2" l="1"/>
  <c r="E92052" i="2"/>
  <c r="C92053" i="2"/>
  <c r="G92051" i="2"/>
  <c r="H92051" i="2" s="1"/>
  <c r="C92054" i="2" l="1"/>
  <c r="D92053" i="2"/>
  <c r="E92053" i="2"/>
  <c r="G92052" i="2"/>
  <c r="H92052" i="2" s="1"/>
  <c r="G92053" i="2" l="1"/>
  <c r="H92053" i="2" s="1"/>
  <c r="D92054" i="2"/>
  <c r="E92054" i="2"/>
  <c r="C92055" i="2"/>
  <c r="E92055" i="2" l="1"/>
  <c r="C92056" i="2"/>
  <c r="D92055" i="2"/>
  <c r="G92055" i="2" s="1"/>
  <c r="H92055" i="2" s="1"/>
  <c r="G92054" i="2"/>
  <c r="H92054" i="2" s="1"/>
  <c r="C92057" i="2" l="1"/>
  <c r="D92056" i="2"/>
  <c r="E92056" i="2"/>
  <c r="G92056" i="2" l="1"/>
  <c r="H92056" i="2" s="1"/>
  <c r="D92057" i="2"/>
  <c r="E92057" i="2"/>
  <c r="C92058" i="2"/>
  <c r="C92059" i="2" l="1"/>
  <c r="D92058" i="2"/>
  <c r="E92058" i="2"/>
  <c r="G92057" i="2"/>
  <c r="H92057" i="2" s="1"/>
  <c r="G92058" i="2" l="1"/>
  <c r="H92058" i="2" s="1"/>
  <c r="D92059" i="2"/>
  <c r="E92059" i="2"/>
  <c r="C92060" i="2"/>
  <c r="D92060" i="2" l="1"/>
  <c r="E92060" i="2"/>
  <c r="C92061" i="2"/>
  <c r="G92059" i="2"/>
  <c r="H92059" i="2" s="1"/>
  <c r="C92062" i="2" l="1"/>
  <c r="D92061" i="2"/>
  <c r="E92061" i="2"/>
  <c r="G92060" i="2"/>
  <c r="H92060" i="2" s="1"/>
  <c r="G92061" i="2" l="1"/>
  <c r="H92061" i="2" s="1"/>
  <c r="D92062" i="2"/>
  <c r="E92062" i="2"/>
  <c r="C92063" i="2"/>
  <c r="E92063" i="2" l="1"/>
  <c r="C92064" i="2"/>
  <c r="D92063" i="2"/>
  <c r="G92063" i="2" s="1"/>
  <c r="H92063" i="2" s="1"/>
  <c r="G92062" i="2"/>
  <c r="H92062" i="2" s="1"/>
  <c r="C92065" i="2" l="1"/>
  <c r="D92064" i="2"/>
  <c r="E92064" i="2"/>
  <c r="G92064" i="2" l="1"/>
  <c r="H92064" i="2" s="1"/>
  <c r="D92065" i="2"/>
  <c r="E92065" i="2"/>
  <c r="C92066" i="2"/>
  <c r="C92067" i="2" l="1"/>
  <c r="D92066" i="2"/>
  <c r="E92066" i="2"/>
  <c r="G92065" i="2"/>
  <c r="H92065" i="2" s="1"/>
  <c r="G92066" i="2" l="1"/>
  <c r="H92066" i="2" s="1"/>
  <c r="D92067" i="2"/>
  <c r="E92067" i="2"/>
  <c r="C92068" i="2"/>
  <c r="D92068" i="2" l="1"/>
  <c r="E92068" i="2"/>
  <c r="C92069" i="2"/>
  <c r="G92067" i="2"/>
  <c r="H92067" i="2" s="1"/>
  <c r="C92070" i="2" l="1"/>
  <c r="D92069" i="2"/>
  <c r="E92069" i="2"/>
  <c r="G92068" i="2"/>
  <c r="H92068" i="2" s="1"/>
  <c r="G92069" i="2" l="1"/>
  <c r="H92069" i="2" s="1"/>
  <c r="D92070" i="2"/>
  <c r="E92070" i="2"/>
  <c r="C92071" i="2"/>
  <c r="E92071" i="2" l="1"/>
  <c r="C92072" i="2"/>
  <c r="D92071" i="2"/>
  <c r="G92071" i="2" s="1"/>
  <c r="H92071" i="2" s="1"/>
  <c r="G92070" i="2"/>
  <c r="H92070" i="2" s="1"/>
  <c r="C92073" i="2" l="1"/>
  <c r="D92072" i="2"/>
  <c r="E92072" i="2"/>
  <c r="G92072" i="2" l="1"/>
  <c r="H92072" i="2" s="1"/>
  <c r="D92073" i="2"/>
  <c r="E92073" i="2"/>
  <c r="C92074" i="2"/>
  <c r="C92075" i="2" l="1"/>
  <c r="D92074" i="2"/>
  <c r="E92074" i="2"/>
  <c r="G92073" i="2"/>
  <c r="H92073" i="2" s="1"/>
  <c r="G92074" i="2" l="1"/>
  <c r="H92074" i="2" s="1"/>
  <c r="D92075" i="2"/>
  <c r="E92075" i="2"/>
  <c r="C92076" i="2"/>
  <c r="D92076" i="2" l="1"/>
  <c r="E92076" i="2"/>
  <c r="C92077" i="2"/>
  <c r="G92075" i="2"/>
  <c r="H92075" i="2" s="1"/>
  <c r="C92078" i="2" l="1"/>
  <c r="D92077" i="2"/>
  <c r="E92077" i="2"/>
  <c r="G92076" i="2"/>
  <c r="H92076" i="2" s="1"/>
  <c r="G92077" i="2" l="1"/>
  <c r="H92077" i="2" s="1"/>
  <c r="D92078" i="2"/>
  <c r="E92078" i="2"/>
  <c r="C92079" i="2"/>
  <c r="E92079" i="2" l="1"/>
  <c r="C92080" i="2"/>
  <c r="D92079" i="2"/>
  <c r="G92079" i="2" s="1"/>
  <c r="H92079" i="2" s="1"/>
  <c r="G92078" i="2"/>
  <c r="H92078" i="2" s="1"/>
  <c r="C92081" i="2" l="1"/>
  <c r="D92080" i="2"/>
  <c r="E92080" i="2"/>
  <c r="G92080" i="2" l="1"/>
  <c r="H92080" i="2" s="1"/>
  <c r="D92081" i="2"/>
  <c r="E92081" i="2"/>
  <c r="C92082" i="2"/>
  <c r="C92083" i="2" l="1"/>
  <c r="D92082" i="2"/>
  <c r="E92082" i="2"/>
  <c r="G92081" i="2"/>
  <c r="H92081" i="2" s="1"/>
  <c r="G92082" i="2" l="1"/>
  <c r="H92082" i="2" s="1"/>
  <c r="D92083" i="2"/>
  <c r="E92083" i="2"/>
  <c r="C92084" i="2"/>
  <c r="D92084" i="2" l="1"/>
  <c r="E92084" i="2"/>
  <c r="C92085" i="2"/>
  <c r="G92083" i="2"/>
  <c r="H92083" i="2" s="1"/>
  <c r="C92086" i="2" l="1"/>
  <c r="D92085" i="2"/>
  <c r="E92085" i="2"/>
  <c r="G92084" i="2"/>
  <c r="H92084" i="2" s="1"/>
  <c r="G92085" i="2" l="1"/>
  <c r="H92085" i="2" s="1"/>
  <c r="D92086" i="2"/>
  <c r="E92086" i="2"/>
  <c r="C92087" i="2"/>
  <c r="E92087" i="2" l="1"/>
  <c r="C92088" i="2"/>
  <c r="D92087" i="2"/>
  <c r="G92087" i="2" s="1"/>
  <c r="H92087" i="2" s="1"/>
  <c r="G92086" i="2"/>
  <c r="H92086" i="2" s="1"/>
  <c r="C92089" i="2" l="1"/>
  <c r="D92088" i="2"/>
  <c r="E92088" i="2"/>
  <c r="G92088" i="2" l="1"/>
  <c r="H92088" i="2" s="1"/>
  <c r="D92089" i="2"/>
  <c r="E92089" i="2"/>
  <c r="C92090" i="2"/>
  <c r="C92091" i="2" l="1"/>
  <c r="D92090" i="2"/>
  <c r="E92090" i="2"/>
  <c r="G92089" i="2"/>
  <c r="H92089" i="2" s="1"/>
  <c r="G92090" i="2" l="1"/>
  <c r="H92090" i="2" s="1"/>
  <c r="D92091" i="2"/>
  <c r="E92091" i="2"/>
  <c r="C92092" i="2"/>
  <c r="D92092" i="2" l="1"/>
  <c r="E92092" i="2"/>
  <c r="C92093" i="2"/>
  <c r="G92091" i="2"/>
  <c r="H92091" i="2" s="1"/>
  <c r="C92094" i="2" l="1"/>
  <c r="D92093" i="2"/>
  <c r="E92093" i="2"/>
  <c r="G92092" i="2"/>
  <c r="H92092" i="2" s="1"/>
  <c r="G92093" i="2" l="1"/>
  <c r="H92093" i="2" s="1"/>
  <c r="D92094" i="2"/>
  <c r="E92094" i="2"/>
  <c r="C92095" i="2"/>
  <c r="G92094" i="2" l="1"/>
  <c r="H92094" i="2" s="1"/>
  <c r="E92095" i="2"/>
  <c r="C92096" i="2"/>
  <c r="D92095" i="2"/>
  <c r="G92095" i="2" s="1"/>
  <c r="H92095" i="2" s="1"/>
  <c r="C92097" i="2" l="1"/>
  <c r="D92096" i="2"/>
  <c r="E92096" i="2"/>
  <c r="G92096" i="2" l="1"/>
  <c r="H92096" i="2" s="1"/>
  <c r="D92097" i="2"/>
  <c r="E92097" i="2"/>
  <c r="C92098" i="2"/>
  <c r="C92099" i="2" l="1"/>
  <c r="D92098" i="2"/>
  <c r="E92098" i="2"/>
  <c r="G92097" i="2"/>
  <c r="H92097" i="2" s="1"/>
  <c r="G92098" i="2" l="1"/>
  <c r="H92098" i="2" s="1"/>
  <c r="D92099" i="2"/>
  <c r="E92099" i="2"/>
  <c r="C92100" i="2"/>
  <c r="D92100" i="2" l="1"/>
  <c r="E92100" i="2"/>
  <c r="C92101" i="2"/>
  <c r="G92099" i="2"/>
  <c r="H92099" i="2" s="1"/>
  <c r="C92102" i="2" l="1"/>
  <c r="D92101" i="2"/>
  <c r="E92101" i="2"/>
  <c r="G92100" i="2"/>
  <c r="H92100" i="2" s="1"/>
  <c r="G92101" i="2" l="1"/>
  <c r="H92101" i="2" s="1"/>
  <c r="D92102" i="2"/>
  <c r="E92102" i="2"/>
  <c r="C92103" i="2"/>
  <c r="E92103" i="2" l="1"/>
  <c r="C92104" i="2"/>
  <c r="D92103" i="2"/>
  <c r="G92103" i="2" s="1"/>
  <c r="H92103" i="2" s="1"/>
  <c r="G92102" i="2"/>
  <c r="H92102" i="2" s="1"/>
  <c r="C92105" i="2" l="1"/>
  <c r="D92104" i="2"/>
  <c r="E92104" i="2"/>
  <c r="G92104" i="2" l="1"/>
  <c r="H92104" i="2" s="1"/>
  <c r="D92105" i="2"/>
  <c r="E92105" i="2"/>
  <c r="C92106" i="2"/>
  <c r="C92107" i="2" l="1"/>
  <c r="D92106" i="2"/>
  <c r="E92106" i="2"/>
  <c r="G92105" i="2"/>
  <c r="H92105" i="2" s="1"/>
  <c r="G92106" i="2" l="1"/>
  <c r="H92106" i="2" s="1"/>
  <c r="D92107" i="2"/>
  <c r="E92107" i="2"/>
  <c r="C92108" i="2"/>
  <c r="D92108" i="2" l="1"/>
  <c r="E92108" i="2"/>
  <c r="C92109" i="2"/>
  <c r="G92107" i="2"/>
  <c r="H92107" i="2" s="1"/>
  <c r="C92110" i="2" l="1"/>
  <c r="D92109" i="2"/>
  <c r="E92109" i="2"/>
  <c r="G92108" i="2"/>
  <c r="H92108" i="2" s="1"/>
  <c r="G92109" i="2" l="1"/>
  <c r="H92109" i="2" s="1"/>
  <c r="D92110" i="2"/>
  <c r="E92110" i="2"/>
  <c r="C92111" i="2"/>
  <c r="E92111" i="2" l="1"/>
  <c r="C92112" i="2"/>
  <c r="D92111" i="2"/>
  <c r="G92111" i="2" s="1"/>
  <c r="H92111" i="2" s="1"/>
  <c r="G92110" i="2"/>
  <c r="H92110" i="2" s="1"/>
  <c r="C92113" i="2" l="1"/>
  <c r="D92112" i="2"/>
  <c r="E92112" i="2"/>
  <c r="G92112" i="2" l="1"/>
  <c r="H92112" i="2" s="1"/>
  <c r="D92113" i="2"/>
  <c r="E92113" i="2"/>
  <c r="C92114" i="2"/>
  <c r="C92115" i="2" l="1"/>
  <c r="D92114" i="2"/>
  <c r="E92114" i="2"/>
  <c r="G92113" i="2"/>
  <c r="H92113" i="2" s="1"/>
  <c r="G92114" i="2" l="1"/>
  <c r="H92114" i="2" s="1"/>
  <c r="D92115" i="2"/>
  <c r="E92115" i="2"/>
  <c r="C92116" i="2"/>
  <c r="D92116" i="2" l="1"/>
  <c r="E92116" i="2"/>
  <c r="C92117" i="2"/>
  <c r="G92115" i="2"/>
  <c r="H92115" i="2" s="1"/>
  <c r="C92118" i="2" l="1"/>
  <c r="D92117" i="2"/>
  <c r="E92117" i="2"/>
  <c r="G92116" i="2"/>
  <c r="H92116" i="2" s="1"/>
  <c r="G92117" i="2" l="1"/>
  <c r="H92117" i="2" s="1"/>
  <c r="D92118" i="2"/>
  <c r="E92118" i="2"/>
  <c r="C92119" i="2"/>
  <c r="E92119" i="2" l="1"/>
  <c r="C92120" i="2"/>
  <c r="D92119" i="2"/>
  <c r="G92119" i="2" s="1"/>
  <c r="H92119" i="2" s="1"/>
  <c r="G92118" i="2"/>
  <c r="H92118" i="2" s="1"/>
  <c r="C92121" i="2" l="1"/>
  <c r="D92120" i="2"/>
  <c r="E92120" i="2"/>
  <c r="G92120" i="2" l="1"/>
  <c r="H92120" i="2" s="1"/>
  <c r="D92121" i="2"/>
  <c r="E92121" i="2"/>
  <c r="C92122" i="2"/>
  <c r="C92123" i="2" l="1"/>
  <c r="D92122" i="2"/>
  <c r="E92122" i="2"/>
  <c r="G92121" i="2"/>
  <c r="H92121" i="2" s="1"/>
  <c r="G92122" i="2" l="1"/>
  <c r="H92122" i="2" s="1"/>
  <c r="D92123" i="2"/>
  <c r="E92123" i="2"/>
  <c r="C92124" i="2"/>
  <c r="D92124" i="2" l="1"/>
  <c r="E92124" i="2"/>
  <c r="C92125" i="2"/>
  <c r="G92123" i="2"/>
  <c r="H92123" i="2" s="1"/>
  <c r="C92126" i="2" l="1"/>
  <c r="D92125" i="2"/>
  <c r="E92125" i="2"/>
  <c r="G92124" i="2"/>
  <c r="H92124" i="2" s="1"/>
  <c r="G92125" i="2" l="1"/>
  <c r="H92125" i="2" s="1"/>
  <c r="D92126" i="2"/>
  <c r="E92126" i="2"/>
  <c r="C92127" i="2"/>
  <c r="E92127" i="2" l="1"/>
  <c r="C92128" i="2"/>
  <c r="D92127" i="2"/>
  <c r="G92127" i="2" s="1"/>
  <c r="H92127" i="2" s="1"/>
  <c r="G92126" i="2"/>
  <c r="H92126" i="2" s="1"/>
  <c r="C92129" i="2" l="1"/>
  <c r="D92128" i="2"/>
  <c r="E92128" i="2"/>
  <c r="G92128" i="2" l="1"/>
  <c r="H92128" i="2" s="1"/>
  <c r="D92129" i="2"/>
  <c r="E92129" i="2"/>
  <c r="C92130" i="2"/>
  <c r="C92131" i="2" l="1"/>
  <c r="D92130" i="2"/>
  <c r="E92130" i="2"/>
  <c r="G92129" i="2"/>
  <c r="H92129" i="2" s="1"/>
  <c r="G92130" i="2" l="1"/>
  <c r="H92130" i="2" s="1"/>
  <c r="D92131" i="2"/>
  <c r="E92131" i="2"/>
  <c r="C92132" i="2"/>
  <c r="D92132" i="2" l="1"/>
  <c r="E92132" i="2"/>
  <c r="C92133" i="2"/>
  <c r="G92131" i="2"/>
  <c r="H92131" i="2" s="1"/>
  <c r="C92134" i="2" l="1"/>
  <c r="D92133" i="2"/>
  <c r="E92133" i="2"/>
  <c r="G92132" i="2"/>
  <c r="H92132" i="2" s="1"/>
  <c r="G92133" i="2" l="1"/>
  <c r="H92133" i="2" s="1"/>
  <c r="D92134" i="2"/>
  <c r="E92134" i="2"/>
  <c r="C92135" i="2"/>
  <c r="E92135" i="2" l="1"/>
  <c r="C92136" i="2"/>
  <c r="D92135" i="2"/>
  <c r="G92135" i="2" s="1"/>
  <c r="H92135" i="2" s="1"/>
  <c r="G92134" i="2"/>
  <c r="H92134" i="2" s="1"/>
  <c r="C92137" i="2" l="1"/>
  <c r="D92136" i="2"/>
  <c r="E92136" i="2"/>
  <c r="G92136" i="2" l="1"/>
  <c r="H92136" i="2" s="1"/>
  <c r="D92137" i="2"/>
  <c r="E92137" i="2"/>
  <c r="C92138" i="2"/>
  <c r="C92139" i="2" l="1"/>
  <c r="D92138" i="2"/>
  <c r="E92138" i="2"/>
  <c r="G92137" i="2"/>
  <c r="H92137" i="2" s="1"/>
  <c r="G92138" i="2" l="1"/>
  <c r="H92138" i="2" s="1"/>
  <c r="D92139" i="2"/>
  <c r="E92139" i="2"/>
  <c r="C92140" i="2"/>
  <c r="D92140" i="2" l="1"/>
  <c r="E92140" i="2"/>
  <c r="C92141" i="2"/>
  <c r="G92139" i="2"/>
  <c r="H92139" i="2" s="1"/>
  <c r="C92142" i="2" l="1"/>
  <c r="D92141" i="2"/>
  <c r="E92141" i="2"/>
  <c r="G92140" i="2"/>
  <c r="H92140" i="2" s="1"/>
  <c r="G92141" i="2" l="1"/>
  <c r="H92141" i="2" s="1"/>
  <c r="D92142" i="2"/>
  <c r="E92142" i="2"/>
  <c r="C92143" i="2"/>
  <c r="E92143" i="2" l="1"/>
  <c r="C92144" i="2"/>
  <c r="D92143" i="2"/>
  <c r="G92143" i="2" s="1"/>
  <c r="H92143" i="2" s="1"/>
  <c r="G92142" i="2"/>
  <c r="H92142" i="2" s="1"/>
  <c r="C92145" i="2" l="1"/>
  <c r="D92144" i="2"/>
  <c r="E92144" i="2"/>
  <c r="G92144" i="2" l="1"/>
  <c r="H92144" i="2" s="1"/>
  <c r="D92145" i="2"/>
  <c r="E92145" i="2"/>
  <c r="C92146" i="2"/>
  <c r="C92147" i="2" l="1"/>
  <c r="D92146" i="2"/>
  <c r="E92146" i="2"/>
  <c r="G92145" i="2"/>
  <c r="H92145" i="2" s="1"/>
  <c r="G92146" i="2" l="1"/>
  <c r="H92146" i="2" s="1"/>
  <c r="D92147" i="2"/>
  <c r="E92147" i="2"/>
  <c r="C92148" i="2"/>
  <c r="D92148" i="2" l="1"/>
  <c r="E92148" i="2"/>
  <c r="C92149" i="2"/>
  <c r="G92147" i="2"/>
  <c r="H92147" i="2" s="1"/>
  <c r="C92150" i="2" l="1"/>
  <c r="D92149" i="2"/>
  <c r="E92149" i="2"/>
  <c r="G92148" i="2"/>
  <c r="H92148" i="2" s="1"/>
  <c r="G92149" i="2" l="1"/>
  <c r="H92149" i="2" s="1"/>
  <c r="D92150" i="2"/>
  <c r="E92150" i="2"/>
  <c r="C92151" i="2"/>
  <c r="E92151" i="2" l="1"/>
  <c r="C92152" i="2"/>
  <c r="D92151" i="2"/>
  <c r="G92151" i="2" s="1"/>
  <c r="H92151" i="2" s="1"/>
  <c r="G92150" i="2"/>
  <c r="H92150" i="2" s="1"/>
  <c r="C92153" i="2" l="1"/>
  <c r="D92152" i="2"/>
  <c r="E92152" i="2"/>
  <c r="G92152" i="2" l="1"/>
  <c r="H92152" i="2" s="1"/>
  <c r="D92153" i="2"/>
  <c r="E92153" i="2"/>
  <c r="C92154" i="2"/>
  <c r="C92155" i="2" l="1"/>
  <c r="D92154" i="2"/>
  <c r="E92154" i="2"/>
  <c r="G92153" i="2"/>
  <c r="H92153" i="2" s="1"/>
  <c r="G92154" i="2" l="1"/>
  <c r="H92154" i="2" s="1"/>
  <c r="D92155" i="2"/>
  <c r="E92155" i="2"/>
  <c r="C92156" i="2"/>
  <c r="D92156" i="2" l="1"/>
  <c r="E92156" i="2"/>
  <c r="C92157" i="2"/>
  <c r="G92155" i="2"/>
  <c r="H92155" i="2" s="1"/>
  <c r="C92158" i="2" l="1"/>
  <c r="D92157" i="2"/>
  <c r="E92157" i="2"/>
  <c r="G92156" i="2"/>
  <c r="H92156" i="2" s="1"/>
  <c r="G92157" i="2" l="1"/>
  <c r="H92157" i="2" s="1"/>
  <c r="D92158" i="2"/>
  <c r="E92158" i="2"/>
  <c r="C92159" i="2"/>
  <c r="E92159" i="2" l="1"/>
  <c r="C92160" i="2"/>
  <c r="D92159" i="2"/>
  <c r="G92159" i="2" s="1"/>
  <c r="H92159" i="2" s="1"/>
  <c r="G92158" i="2"/>
  <c r="H92158" i="2" s="1"/>
  <c r="C92161" i="2" l="1"/>
  <c r="D92160" i="2"/>
  <c r="E92160" i="2"/>
  <c r="G92160" i="2" l="1"/>
  <c r="H92160" i="2" s="1"/>
  <c r="D92161" i="2"/>
  <c r="E92161" i="2"/>
  <c r="C92162" i="2"/>
  <c r="C92163" i="2" l="1"/>
  <c r="D92162" i="2"/>
  <c r="E92162" i="2"/>
  <c r="G92161" i="2"/>
  <c r="H92161" i="2" s="1"/>
  <c r="G92162" i="2" l="1"/>
  <c r="H92162" i="2" s="1"/>
  <c r="D92163" i="2"/>
  <c r="E92163" i="2"/>
  <c r="C92164" i="2"/>
  <c r="D92164" i="2" l="1"/>
  <c r="E92164" i="2"/>
  <c r="C92165" i="2"/>
  <c r="G92163" i="2"/>
  <c r="H92163" i="2" s="1"/>
  <c r="C92166" i="2" l="1"/>
  <c r="D92165" i="2"/>
  <c r="E92165" i="2"/>
  <c r="G92164" i="2"/>
  <c r="H92164" i="2" s="1"/>
  <c r="G92165" i="2" l="1"/>
  <c r="H92165" i="2" s="1"/>
  <c r="D92166" i="2"/>
  <c r="E92166" i="2"/>
  <c r="C92167" i="2"/>
  <c r="E92167" i="2" l="1"/>
  <c r="C92168" i="2"/>
  <c r="D92167" i="2"/>
  <c r="G92167" i="2" s="1"/>
  <c r="H92167" i="2" s="1"/>
  <c r="G92166" i="2"/>
  <c r="H92166" i="2" s="1"/>
  <c r="C92169" i="2" l="1"/>
  <c r="D92168" i="2"/>
  <c r="E92168" i="2"/>
  <c r="G92168" i="2" l="1"/>
  <c r="H92168" i="2" s="1"/>
  <c r="D92169" i="2"/>
  <c r="E92169" i="2"/>
  <c r="C92170" i="2"/>
  <c r="C92171" i="2" l="1"/>
  <c r="D92170" i="2"/>
  <c r="E92170" i="2"/>
  <c r="G92169" i="2"/>
  <c r="H92169" i="2" s="1"/>
  <c r="G92170" i="2" l="1"/>
  <c r="H92170" i="2" s="1"/>
  <c r="D92171" i="2"/>
  <c r="E92171" i="2"/>
  <c r="C92172" i="2"/>
  <c r="D92172" i="2" l="1"/>
  <c r="E92172" i="2"/>
  <c r="C92173" i="2"/>
  <c r="G92171" i="2"/>
  <c r="H92171" i="2" s="1"/>
  <c r="C92174" i="2" l="1"/>
  <c r="D92173" i="2"/>
  <c r="E92173" i="2"/>
  <c r="G92172" i="2"/>
  <c r="H92172" i="2" s="1"/>
  <c r="G92173" i="2" l="1"/>
  <c r="H92173" i="2" s="1"/>
  <c r="D92174" i="2"/>
  <c r="E92174" i="2"/>
  <c r="C92175" i="2"/>
  <c r="E92175" i="2" l="1"/>
  <c r="C92176" i="2"/>
  <c r="D92175" i="2"/>
  <c r="G92175" i="2" s="1"/>
  <c r="H92175" i="2" s="1"/>
  <c r="G92174" i="2"/>
  <c r="H92174" i="2" s="1"/>
  <c r="C92177" i="2" l="1"/>
  <c r="D92176" i="2"/>
  <c r="E92176" i="2"/>
  <c r="G92176" i="2" l="1"/>
  <c r="H92176" i="2" s="1"/>
  <c r="D92177" i="2"/>
  <c r="E92177" i="2"/>
  <c r="C92178" i="2"/>
  <c r="C92179" i="2" l="1"/>
  <c r="D92178" i="2"/>
  <c r="E92178" i="2"/>
  <c r="G92177" i="2"/>
  <c r="H92177" i="2" s="1"/>
  <c r="G92178" i="2" l="1"/>
  <c r="H92178" i="2" s="1"/>
  <c r="D92179" i="2"/>
  <c r="E92179" i="2"/>
  <c r="C92180" i="2"/>
  <c r="D92180" i="2" l="1"/>
  <c r="E92180" i="2"/>
  <c r="C92181" i="2"/>
  <c r="G92179" i="2"/>
  <c r="H92179" i="2" s="1"/>
  <c r="C92182" i="2" l="1"/>
  <c r="D92181" i="2"/>
  <c r="E92181" i="2"/>
  <c r="G92180" i="2"/>
  <c r="H92180" i="2" s="1"/>
  <c r="G92181" i="2" l="1"/>
  <c r="H92181" i="2" s="1"/>
  <c r="D92182" i="2"/>
  <c r="E92182" i="2"/>
  <c r="C92183" i="2"/>
  <c r="E92183" i="2" l="1"/>
  <c r="C92184" i="2"/>
  <c r="D92183" i="2"/>
  <c r="G92183" i="2" s="1"/>
  <c r="H92183" i="2" s="1"/>
  <c r="G92182" i="2"/>
  <c r="H92182" i="2" s="1"/>
  <c r="C92185" i="2" l="1"/>
  <c r="D92184" i="2"/>
  <c r="E92184" i="2"/>
  <c r="G92184" i="2" l="1"/>
  <c r="H92184" i="2" s="1"/>
  <c r="D92185" i="2"/>
  <c r="E92185" i="2"/>
  <c r="C92186" i="2"/>
  <c r="C92187" i="2" l="1"/>
  <c r="D92186" i="2"/>
  <c r="E92186" i="2"/>
  <c r="G92185" i="2"/>
  <c r="H92185" i="2" s="1"/>
  <c r="G92186" i="2" l="1"/>
  <c r="H92186" i="2" s="1"/>
  <c r="D92187" i="2"/>
  <c r="E92187" i="2"/>
  <c r="C92188" i="2"/>
  <c r="D92188" i="2" l="1"/>
  <c r="E92188" i="2"/>
  <c r="C92189" i="2"/>
  <c r="G92187" i="2"/>
  <c r="H92187" i="2" s="1"/>
  <c r="C92190" i="2" l="1"/>
  <c r="D92189" i="2"/>
  <c r="E92189" i="2"/>
  <c r="G92188" i="2"/>
  <c r="H92188" i="2" s="1"/>
  <c r="G92189" i="2" l="1"/>
  <c r="H92189" i="2" s="1"/>
  <c r="D92190" i="2"/>
  <c r="E92190" i="2"/>
  <c r="C92191" i="2"/>
  <c r="E92191" i="2" l="1"/>
  <c r="C92192" i="2"/>
  <c r="D92191" i="2"/>
  <c r="G92191" i="2" s="1"/>
  <c r="H92191" i="2" s="1"/>
  <c r="G92190" i="2"/>
  <c r="H92190" i="2" s="1"/>
  <c r="C92193" i="2" l="1"/>
  <c r="D92192" i="2"/>
  <c r="E92192" i="2"/>
  <c r="G92192" i="2" l="1"/>
  <c r="H92192" i="2" s="1"/>
  <c r="D92193" i="2"/>
  <c r="E92193" i="2"/>
  <c r="C92194" i="2"/>
  <c r="C92195" i="2" l="1"/>
  <c r="D92194" i="2"/>
  <c r="E92194" i="2"/>
  <c r="G92193" i="2"/>
  <c r="H92193" i="2" s="1"/>
  <c r="G92194" i="2" l="1"/>
  <c r="H92194" i="2" s="1"/>
  <c r="D92195" i="2"/>
  <c r="E92195" i="2"/>
  <c r="C92196" i="2"/>
  <c r="D92196" i="2" l="1"/>
  <c r="E92196" i="2"/>
  <c r="C92197" i="2"/>
  <c r="G92195" i="2"/>
  <c r="H92195" i="2" s="1"/>
  <c r="C92198" i="2" l="1"/>
  <c r="D92197" i="2"/>
  <c r="E92197" i="2"/>
  <c r="G92196" i="2"/>
  <c r="H92196" i="2" s="1"/>
  <c r="G92197" i="2" l="1"/>
  <c r="H92197" i="2" s="1"/>
  <c r="D92198" i="2"/>
  <c r="E92198" i="2"/>
  <c r="C92199" i="2"/>
  <c r="E92199" i="2" l="1"/>
  <c r="C92200" i="2"/>
  <c r="D92199" i="2"/>
  <c r="G92199" i="2" s="1"/>
  <c r="H92199" i="2" s="1"/>
  <c r="G92198" i="2"/>
  <c r="H92198" i="2" s="1"/>
  <c r="C92201" i="2" l="1"/>
  <c r="D92200" i="2"/>
  <c r="E92200" i="2"/>
  <c r="G92200" i="2" l="1"/>
  <c r="H92200" i="2" s="1"/>
  <c r="D92201" i="2"/>
  <c r="E92201" i="2"/>
  <c r="C92202" i="2"/>
  <c r="C92203" i="2" l="1"/>
  <c r="D92202" i="2"/>
  <c r="E92202" i="2"/>
  <c r="G92201" i="2"/>
  <c r="H92201" i="2" s="1"/>
  <c r="G92202" i="2" l="1"/>
  <c r="H92202" i="2" s="1"/>
  <c r="D92203" i="2"/>
  <c r="E92203" i="2"/>
  <c r="C92204" i="2"/>
  <c r="D92204" i="2" l="1"/>
  <c r="E92204" i="2"/>
  <c r="C92205" i="2"/>
  <c r="G92203" i="2"/>
  <c r="H92203" i="2" s="1"/>
  <c r="C92206" i="2" l="1"/>
  <c r="D92205" i="2"/>
  <c r="E92205" i="2"/>
  <c r="G92204" i="2"/>
  <c r="H92204" i="2" s="1"/>
  <c r="G92205" i="2" l="1"/>
  <c r="H92205" i="2" s="1"/>
  <c r="D92206" i="2"/>
  <c r="E92206" i="2"/>
  <c r="C92207" i="2"/>
  <c r="E92207" i="2" l="1"/>
  <c r="C92208" i="2"/>
  <c r="D92207" i="2"/>
  <c r="G92206" i="2"/>
  <c r="H92206" i="2" s="1"/>
  <c r="G92207" i="2" l="1"/>
  <c r="H92207" i="2" s="1"/>
  <c r="C92209" i="2"/>
  <c r="D92208" i="2"/>
  <c r="E92208" i="2"/>
  <c r="G92208" i="2" l="1"/>
  <c r="H92208" i="2" s="1"/>
  <c r="D92209" i="2"/>
  <c r="E92209" i="2"/>
  <c r="C92210" i="2"/>
  <c r="C92211" i="2" l="1"/>
  <c r="D92210" i="2"/>
  <c r="E92210" i="2"/>
  <c r="G92209" i="2"/>
  <c r="H92209" i="2" s="1"/>
  <c r="G92210" i="2" l="1"/>
  <c r="H92210" i="2" s="1"/>
  <c r="D92211" i="2"/>
  <c r="E92211" i="2"/>
  <c r="C92212" i="2"/>
  <c r="D92212" i="2" l="1"/>
  <c r="E92212" i="2"/>
  <c r="C92213" i="2"/>
  <c r="G92211" i="2"/>
  <c r="H92211" i="2" s="1"/>
  <c r="C92214" i="2" l="1"/>
  <c r="D92213" i="2"/>
  <c r="E92213" i="2"/>
  <c r="G92212" i="2"/>
  <c r="H92212" i="2" s="1"/>
  <c r="G92213" i="2" l="1"/>
  <c r="H92213" i="2" s="1"/>
  <c r="D92214" i="2"/>
  <c r="E92214" i="2"/>
  <c r="C92215" i="2"/>
  <c r="E92215" i="2" l="1"/>
  <c r="C92216" i="2"/>
  <c r="D92215" i="2"/>
  <c r="G92215" i="2" s="1"/>
  <c r="H92215" i="2" s="1"/>
  <c r="G92214" i="2"/>
  <c r="H92214" i="2" s="1"/>
  <c r="C92217" i="2" l="1"/>
  <c r="D92216" i="2"/>
  <c r="E92216" i="2"/>
  <c r="G92216" i="2" l="1"/>
  <c r="H92216" i="2" s="1"/>
  <c r="D92217" i="2"/>
  <c r="E92217" i="2"/>
  <c r="C92218" i="2"/>
  <c r="C92219" i="2" l="1"/>
  <c r="D92218" i="2"/>
  <c r="E92218" i="2"/>
  <c r="G92217" i="2"/>
  <c r="H92217" i="2" s="1"/>
  <c r="G92218" i="2" l="1"/>
  <c r="H92218" i="2" s="1"/>
  <c r="D92219" i="2"/>
  <c r="E92219" i="2"/>
  <c r="C92220" i="2"/>
  <c r="D92220" i="2" l="1"/>
  <c r="E92220" i="2"/>
  <c r="C92221" i="2"/>
  <c r="G92219" i="2"/>
  <c r="H92219" i="2" s="1"/>
  <c r="C92222" i="2" l="1"/>
  <c r="D92221" i="2"/>
  <c r="E92221" i="2"/>
  <c r="G92220" i="2"/>
  <c r="H92220" i="2" s="1"/>
  <c r="G92221" i="2" l="1"/>
  <c r="H92221" i="2" s="1"/>
  <c r="D92222" i="2"/>
  <c r="E92222" i="2"/>
  <c r="C92223" i="2"/>
  <c r="E92223" i="2" l="1"/>
  <c r="C92224" i="2"/>
  <c r="D92223" i="2"/>
  <c r="G92223" i="2" s="1"/>
  <c r="H92223" i="2" s="1"/>
  <c r="G92222" i="2"/>
  <c r="H92222" i="2" s="1"/>
  <c r="C92225" i="2" l="1"/>
  <c r="D92224" i="2"/>
  <c r="E92224" i="2"/>
  <c r="G92224" i="2" l="1"/>
  <c r="H92224" i="2" s="1"/>
  <c r="D92225" i="2"/>
  <c r="E92225" i="2"/>
  <c r="C92226" i="2"/>
  <c r="C92227" i="2" l="1"/>
  <c r="D92226" i="2"/>
  <c r="E92226" i="2"/>
  <c r="G92225" i="2"/>
  <c r="H92225" i="2" s="1"/>
  <c r="G92226" i="2" l="1"/>
  <c r="H92226" i="2" s="1"/>
  <c r="D92227" i="2"/>
  <c r="E92227" i="2"/>
  <c r="C92228" i="2"/>
  <c r="D92228" i="2" l="1"/>
  <c r="E92228" i="2"/>
  <c r="C92229" i="2"/>
  <c r="G92227" i="2"/>
  <c r="H92227" i="2" s="1"/>
  <c r="C92230" i="2" l="1"/>
  <c r="D92229" i="2"/>
  <c r="E92229" i="2"/>
  <c r="G92228" i="2"/>
  <c r="H92228" i="2" s="1"/>
  <c r="G92229" i="2" l="1"/>
  <c r="H92229" i="2" s="1"/>
  <c r="D92230" i="2"/>
  <c r="E92230" i="2"/>
  <c r="C92231" i="2"/>
  <c r="E92231" i="2" l="1"/>
  <c r="C92232" i="2"/>
  <c r="D92231" i="2"/>
  <c r="G92231" i="2" s="1"/>
  <c r="H92231" i="2" s="1"/>
  <c r="G92230" i="2"/>
  <c r="H92230" i="2" s="1"/>
  <c r="C92233" i="2" l="1"/>
  <c r="D92232" i="2"/>
  <c r="E92232" i="2"/>
  <c r="G92232" i="2" l="1"/>
  <c r="H92232" i="2" s="1"/>
  <c r="D92233" i="2"/>
  <c r="E92233" i="2"/>
  <c r="C92234" i="2"/>
  <c r="C92235" i="2" l="1"/>
  <c r="D92234" i="2"/>
  <c r="E92234" i="2"/>
  <c r="G92233" i="2"/>
  <c r="H92233" i="2" s="1"/>
  <c r="G92234" i="2" l="1"/>
  <c r="H92234" i="2" s="1"/>
  <c r="D92235" i="2"/>
  <c r="E92235" i="2"/>
  <c r="C92236" i="2"/>
  <c r="D92236" i="2" l="1"/>
  <c r="E92236" i="2"/>
  <c r="C92237" i="2"/>
  <c r="G92235" i="2"/>
  <c r="H92235" i="2" s="1"/>
  <c r="C92238" i="2" l="1"/>
  <c r="D92237" i="2"/>
  <c r="E92237" i="2"/>
  <c r="G92236" i="2"/>
  <c r="H92236" i="2" s="1"/>
  <c r="G92237" i="2" l="1"/>
  <c r="H92237" i="2" s="1"/>
  <c r="D92238" i="2"/>
  <c r="E92238" i="2"/>
  <c r="C92239" i="2"/>
  <c r="E92239" i="2" l="1"/>
  <c r="C92240" i="2"/>
  <c r="D92239" i="2"/>
  <c r="G92239" i="2" s="1"/>
  <c r="H92239" i="2" s="1"/>
  <c r="G92238" i="2"/>
  <c r="H92238" i="2" s="1"/>
  <c r="C92241" i="2" l="1"/>
  <c r="D92240" i="2"/>
  <c r="E92240" i="2"/>
  <c r="G92240" i="2" l="1"/>
  <c r="H92240" i="2" s="1"/>
  <c r="D92241" i="2"/>
  <c r="E92241" i="2"/>
  <c r="C92242" i="2"/>
  <c r="C92243" i="2" l="1"/>
  <c r="D92242" i="2"/>
  <c r="E92242" i="2"/>
  <c r="G92241" i="2"/>
  <c r="H92241" i="2" s="1"/>
  <c r="G92242" i="2" l="1"/>
  <c r="H92242" i="2" s="1"/>
  <c r="D92243" i="2"/>
  <c r="E92243" i="2"/>
  <c r="C92244" i="2"/>
  <c r="D92244" i="2" l="1"/>
  <c r="E92244" i="2"/>
  <c r="C92245" i="2"/>
  <c r="G92243" i="2"/>
  <c r="H92243" i="2" s="1"/>
  <c r="C92246" i="2" l="1"/>
  <c r="D92245" i="2"/>
  <c r="E92245" i="2"/>
  <c r="G92244" i="2"/>
  <c r="H92244" i="2" s="1"/>
  <c r="G92245" i="2" l="1"/>
  <c r="H92245" i="2" s="1"/>
  <c r="D92246" i="2"/>
  <c r="E92246" i="2"/>
  <c r="C92247" i="2"/>
  <c r="E92247" i="2" l="1"/>
  <c r="C92248" i="2"/>
  <c r="D92247" i="2"/>
  <c r="G92246" i="2"/>
  <c r="H92246" i="2" s="1"/>
  <c r="G92247" i="2" l="1"/>
  <c r="H92247" i="2" s="1"/>
  <c r="C92249" i="2"/>
  <c r="D92248" i="2"/>
  <c r="E92248" i="2"/>
  <c r="G92248" i="2" l="1"/>
  <c r="H92248" i="2" s="1"/>
  <c r="D92249" i="2"/>
  <c r="E92249" i="2"/>
  <c r="C92250" i="2"/>
  <c r="C92251" i="2" l="1"/>
  <c r="D92250" i="2"/>
  <c r="E92250" i="2"/>
  <c r="G92249" i="2"/>
  <c r="H92249" i="2" s="1"/>
  <c r="G92250" i="2" l="1"/>
  <c r="H92250" i="2" s="1"/>
  <c r="D92251" i="2"/>
  <c r="E92251" i="2"/>
  <c r="C92252" i="2"/>
  <c r="D92252" i="2" l="1"/>
  <c r="E92252" i="2"/>
  <c r="C92253" i="2"/>
  <c r="G92251" i="2"/>
  <c r="H92251" i="2" s="1"/>
  <c r="C92254" i="2" l="1"/>
  <c r="D92253" i="2"/>
  <c r="E92253" i="2"/>
  <c r="G92252" i="2"/>
  <c r="H92252" i="2" s="1"/>
  <c r="G92253" i="2" l="1"/>
  <c r="H92253" i="2" s="1"/>
  <c r="D92254" i="2"/>
  <c r="E92254" i="2"/>
  <c r="C92255" i="2"/>
  <c r="E92255" i="2" l="1"/>
  <c r="C92256" i="2"/>
  <c r="D92255" i="2"/>
  <c r="G92255" i="2" s="1"/>
  <c r="H92255" i="2" s="1"/>
  <c r="G92254" i="2"/>
  <c r="H92254" i="2" s="1"/>
  <c r="C92257" i="2" l="1"/>
  <c r="D92256" i="2"/>
  <c r="E92256" i="2"/>
  <c r="G92256" i="2" l="1"/>
  <c r="H92256" i="2" s="1"/>
  <c r="D92257" i="2"/>
  <c r="E92257" i="2"/>
  <c r="C92258" i="2"/>
  <c r="C92259" i="2" l="1"/>
  <c r="D92258" i="2"/>
  <c r="E92258" i="2"/>
  <c r="G92257" i="2"/>
  <c r="H92257" i="2" s="1"/>
  <c r="G92258" i="2" l="1"/>
  <c r="H92258" i="2" s="1"/>
  <c r="D92259" i="2"/>
  <c r="E92259" i="2"/>
  <c r="C92260" i="2"/>
  <c r="D92260" i="2" l="1"/>
  <c r="E92260" i="2"/>
  <c r="C92261" i="2"/>
  <c r="G92259" i="2"/>
  <c r="H92259" i="2" s="1"/>
  <c r="C92262" i="2" l="1"/>
  <c r="D92261" i="2"/>
  <c r="E92261" i="2"/>
  <c r="G92260" i="2"/>
  <c r="H92260" i="2" s="1"/>
  <c r="G92261" i="2" l="1"/>
  <c r="H92261" i="2" s="1"/>
  <c r="D92262" i="2"/>
  <c r="E92262" i="2"/>
  <c r="C92263" i="2"/>
  <c r="E92263" i="2" l="1"/>
  <c r="C92264" i="2"/>
  <c r="D92263" i="2"/>
  <c r="G92263" i="2" s="1"/>
  <c r="H92263" i="2" s="1"/>
  <c r="G92262" i="2"/>
  <c r="H92262" i="2" s="1"/>
  <c r="C92265" i="2" l="1"/>
  <c r="D92264" i="2"/>
  <c r="E92264" i="2"/>
  <c r="G92264" i="2" l="1"/>
  <c r="H92264" i="2" s="1"/>
  <c r="D92265" i="2"/>
  <c r="E92265" i="2"/>
  <c r="C92266" i="2"/>
  <c r="C92267" i="2" l="1"/>
  <c r="D92266" i="2"/>
  <c r="E92266" i="2"/>
  <c r="G92265" i="2"/>
  <c r="H92265" i="2" s="1"/>
  <c r="G92266" i="2" l="1"/>
  <c r="H92266" i="2" s="1"/>
  <c r="D92267" i="2"/>
  <c r="E92267" i="2"/>
  <c r="C92268" i="2"/>
  <c r="D92268" i="2" l="1"/>
  <c r="E92268" i="2"/>
  <c r="C92269" i="2"/>
  <c r="G92267" i="2"/>
  <c r="H92267" i="2" s="1"/>
  <c r="C92270" i="2" l="1"/>
  <c r="D92269" i="2"/>
  <c r="E92269" i="2"/>
  <c r="G92268" i="2"/>
  <c r="H92268" i="2" s="1"/>
  <c r="G92269" i="2" l="1"/>
  <c r="H92269" i="2" s="1"/>
  <c r="D92270" i="2"/>
  <c r="E92270" i="2"/>
  <c r="C92271" i="2"/>
  <c r="E92271" i="2" l="1"/>
  <c r="C92272" i="2"/>
  <c r="D92271" i="2"/>
  <c r="G92271" i="2" s="1"/>
  <c r="H92271" i="2" s="1"/>
  <c r="G92270" i="2"/>
  <c r="H92270" i="2" s="1"/>
  <c r="C92273" i="2" l="1"/>
  <c r="D92272" i="2"/>
  <c r="E92272" i="2"/>
  <c r="G92272" i="2" l="1"/>
  <c r="H92272" i="2" s="1"/>
  <c r="D92273" i="2"/>
  <c r="E92273" i="2"/>
  <c r="C92274" i="2"/>
  <c r="C92275" i="2" l="1"/>
  <c r="D92274" i="2"/>
  <c r="E92274" i="2"/>
  <c r="G92273" i="2"/>
  <c r="H92273" i="2" s="1"/>
  <c r="G92274" i="2" l="1"/>
  <c r="H92274" i="2" s="1"/>
  <c r="D92275" i="2"/>
  <c r="E92275" i="2"/>
  <c r="C92276" i="2"/>
  <c r="D92276" i="2" l="1"/>
  <c r="E92276" i="2"/>
  <c r="C92277" i="2"/>
  <c r="G92275" i="2"/>
  <c r="H92275" i="2" s="1"/>
  <c r="C92278" i="2" l="1"/>
  <c r="D92277" i="2"/>
  <c r="E92277" i="2"/>
  <c r="G92276" i="2"/>
  <c r="H92276" i="2" s="1"/>
  <c r="G92277" i="2" l="1"/>
  <c r="H92277" i="2" s="1"/>
  <c r="D92278" i="2"/>
  <c r="E92278" i="2"/>
  <c r="C92279" i="2"/>
  <c r="E92279" i="2" l="1"/>
  <c r="C92280" i="2"/>
  <c r="D92279" i="2"/>
  <c r="G92279" i="2" s="1"/>
  <c r="H92279" i="2" s="1"/>
  <c r="G92278" i="2"/>
  <c r="H92278" i="2" s="1"/>
  <c r="C92281" i="2" l="1"/>
  <c r="D92280" i="2"/>
  <c r="E92280" i="2"/>
  <c r="G92280" i="2" l="1"/>
  <c r="H92280" i="2" s="1"/>
  <c r="D92281" i="2"/>
  <c r="E92281" i="2"/>
  <c r="C92282" i="2"/>
  <c r="C92283" i="2" l="1"/>
  <c r="D92282" i="2"/>
  <c r="E92282" i="2"/>
  <c r="G92281" i="2"/>
  <c r="H92281" i="2" s="1"/>
  <c r="G92282" i="2" l="1"/>
  <c r="H92282" i="2" s="1"/>
  <c r="D92283" i="2"/>
  <c r="E92283" i="2"/>
  <c r="C92284" i="2"/>
  <c r="D92284" i="2" l="1"/>
  <c r="E92284" i="2"/>
  <c r="C92285" i="2"/>
  <c r="G92283" i="2"/>
  <c r="H92283" i="2" s="1"/>
  <c r="C92286" i="2" l="1"/>
  <c r="D92285" i="2"/>
  <c r="E92285" i="2"/>
  <c r="G92284" i="2"/>
  <c r="H92284" i="2" s="1"/>
  <c r="G92285" i="2" l="1"/>
  <c r="H92285" i="2" s="1"/>
  <c r="D92286" i="2"/>
  <c r="E92286" i="2"/>
  <c r="C92287" i="2"/>
  <c r="E92287" i="2" l="1"/>
  <c r="C92288" i="2"/>
  <c r="D92287" i="2"/>
  <c r="G92286" i="2"/>
  <c r="H92286" i="2" s="1"/>
  <c r="G92287" i="2" l="1"/>
  <c r="H92287" i="2" s="1"/>
  <c r="C92289" i="2"/>
  <c r="D92288" i="2"/>
  <c r="E92288" i="2"/>
  <c r="G92288" i="2" l="1"/>
  <c r="H92288" i="2" s="1"/>
  <c r="D92289" i="2"/>
  <c r="E92289" i="2"/>
  <c r="C92290" i="2"/>
  <c r="C92291" i="2" l="1"/>
  <c r="D92290" i="2"/>
  <c r="E92290" i="2"/>
  <c r="G92289" i="2"/>
  <c r="H92289" i="2" s="1"/>
  <c r="G92290" i="2" l="1"/>
  <c r="H92290" i="2" s="1"/>
  <c r="D92291" i="2"/>
  <c r="E92291" i="2"/>
  <c r="C92292" i="2"/>
  <c r="D92292" i="2" l="1"/>
  <c r="E92292" i="2"/>
  <c r="C92293" i="2"/>
  <c r="G92291" i="2"/>
  <c r="H92291" i="2" s="1"/>
  <c r="C92294" i="2" l="1"/>
  <c r="D92293" i="2"/>
  <c r="E92293" i="2"/>
  <c r="G92292" i="2"/>
  <c r="H92292" i="2" s="1"/>
  <c r="G92293" i="2" l="1"/>
  <c r="H92293" i="2" s="1"/>
  <c r="D92294" i="2"/>
  <c r="E92294" i="2"/>
  <c r="C92295" i="2"/>
  <c r="E92295" i="2" l="1"/>
  <c r="C92296" i="2"/>
  <c r="D92295" i="2"/>
  <c r="G92295" i="2" s="1"/>
  <c r="H92295" i="2" s="1"/>
  <c r="G92294" i="2"/>
  <c r="H92294" i="2" s="1"/>
  <c r="C92297" i="2" l="1"/>
  <c r="D92296" i="2"/>
  <c r="E92296" i="2"/>
  <c r="G92296" i="2" l="1"/>
  <c r="H92296" i="2" s="1"/>
  <c r="D92297" i="2"/>
  <c r="E92297" i="2"/>
  <c r="C92298" i="2"/>
  <c r="C92299" i="2" l="1"/>
  <c r="D92298" i="2"/>
  <c r="E92298" i="2"/>
  <c r="G92297" i="2"/>
  <c r="H92297" i="2" s="1"/>
  <c r="G92298" i="2" l="1"/>
  <c r="H92298" i="2" s="1"/>
  <c r="D92299" i="2"/>
  <c r="E92299" i="2"/>
  <c r="C92300" i="2"/>
  <c r="D92300" i="2" l="1"/>
  <c r="E92300" i="2"/>
  <c r="C92301" i="2"/>
  <c r="G92299" i="2"/>
  <c r="H92299" i="2" s="1"/>
  <c r="C92302" i="2" l="1"/>
  <c r="D92301" i="2"/>
  <c r="E92301" i="2"/>
  <c r="G92300" i="2"/>
  <c r="H92300" i="2" s="1"/>
  <c r="G92301" i="2" l="1"/>
  <c r="H92301" i="2" s="1"/>
  <c r="D92302" i="2"/>
  <c r="E92302" i="2"/>
  <c r="C92303" i="2"/>
  <c r="E92303" i="2" l="1"/>
  <c r="C92304" i="2"/>
  <c r="D92303" i="2"/>
  <c r="G92302" i="2"/>
  <c r="H92302" i="2" s="1"/>
  <c r="G92303" i="2" l="1"/>
  <c r="H92303" i="2" s="1"/>
  <c r="C92305" i="2"/>
  <c r="D92304" i="2"/>
  <c r="E92304" i="2"/>
  <c r="G92304" i="2" l="1"/>
  <c r="H92304" i="2" s="1"/>
  <c r="D92305" i="2"/>
  <c r="E92305" i="2"/>
  <c r="C92306" i="2"/>
  <c r="C92307" i="2" l="1"/>
  <c r="D92306" i="2"/>
  <c r="E92306" i="2"/>
  <c r="G92305" i="2"/>
  <c r="H92305" i="2" s="1"/>
  <c r="G92306" i="2" l="1"/>
  <c r="H92306" i="2" s="1"/>
  <c r="D92307" i="2"/>
  <c r="E92307" i="2"/>
  <c r="C92308" i="2"/>
  <c r="D92308" i="2" l="1"/>
  <c r="E92308" i="2"/>
  <c r="C92309" i="2"/>
  <c r="G92307" i="2"/>
  <c r="H92307" i="2" s="1"/>
  <c r="G92308" i="2" l="1"/>
  <c r="H92308" i="2" s="1"/>
  <c r="C92310" i="2"/>
  <c r="D92309" i="2"/>
  <c r="E92309" i="2"/>
  <c r="G92309" i="2" l="1"/>
  <c r="H92309" i="2" s="1"/>
  <c r="D92310" i="2"/>
  <c r="E92310" i="2"/>
  <c r="C92311" i="2"/>
  <c r="E92311" i="2" l="1"/>
  <c r="C92312" i="2"/>
  <c r="D92311" i="2"/>
  <c r="G92310" i="2"/>
  <c r="H92310" i="2" s="1"/>
  <c r="G92311" i="2" l="1"/>
  <c r="H92311" i="2" s="1"/>
  <c r="C92313" i="2"/>
  <c r="D92312" i="2"/>
  <c r="E92312" i="2"/>
  <c r="G92312" i="2" l="1"/>
  <c r="H92312" i="2" s="1"/>
  <c r="D92313" i="2"/>
  <c r="E92313" i="2"/>
  <c r="C92314" i="2"/>
  <c r="G92313" i="2" l="1"/>
  <c r="H92313" i="2" s="1"/>
  <c r="C92315" i="2"/>
  <c r="D92314" i="2"/>
  <c r="E92314" i="2"/>
  <c r="G92314" i="2" l="1"/>
  <c r="H92314" i="2" s="1"/>
  <c r="D92315" i="2"/>
  <c r="E92315" i="2"/>
  <c r="C92316" i="2"/>
  <c r="D92316" i="2" l="1"/>
  <c r="E92316" i="2"/>
  <c r="C92317" i="2"/>
  <c r="G92315" i="2"/>
  <c r="H92315" i="2" s="1"/>
  <c r="G92316" i="2" l="1"/>
  <c r="H92316" i="2" s="1"/>
  <c r="C92318" i="2"/>
  <c r="D92317" i="2"/>
  <c r="E92317" i="2"/>
  <c r="G92317" i="2" l="1"/>
  <c r="H92317" i="2" s="1"/>
  <c r="D92318" i="2"/>
  <c r="E92318" i="2"/>
  <c r="C92319" i="2"/>
  <c r="E92319" i="2" l="1"/>
  <c r="C92320" i="2"/>
  <c r="D92319" i="2"/>
  <c r="G92319" i="2" s="1"/>
  <c r="H92319" i="2" s="1"/>
  <c r="G92318" i="2"/>
  <c r="H92318" i="2" s="1"/>
  <c r="C92321" i="2" l="1"/>
  <c r="D92320" i="2"/>
  <c r="E92320" i="2"/>
  <c r="G92320" i="2" l="1"/>
  <c r="H92320" i="2" s="1"/>
  <c r="D92321" i="2"/>
  <c r="E92321" i="2"/>
  <c r="C92322" i="2"/>
  <c r="C92323" i="2" l="1"/>
  <c r="D92322" i="2"/>
  <c r="E92322" i="2"/>
  <c r="G92321" i="2"/>
  <c r="H92321" i="2" s="1"/>
  <c r="G92322" i="2" l="1"/>
  <c r="H92322" i="2" s="1"/>
  <c r="D92323" i="2"/>
  <c r="E92323" i="2"/>
  <c r="C92324" i="2"/>
  <c r="D92324" i="2" l="1"/>
  <c r="E92324" i="2"/>
  <c r="C92325" i="2"/>
  <c r="G92323" i="2"/>
  <c r="H92323" i="2" s="1"/>
  <c r="C92326" i="2" l="1"/>
  <c r="D92325" i="2"/>
  <c r="E92325" i="2"/>
  <c r="G92324" i="2"/>
  <c r="H92324" i="2" s="1"/>
  <c r="G92325" i="2" l="1"/>
  <c r="H92325" i="2" s="1"/>
  <c r="D92326" i="2"/>
  <c r="E92326" i="2"/>
  <c r="C92327" i="2"/>
  <c r="E92327" i="2" l="1"/>
  <c r="C92328" i="2"/>
  <c r="D92327" i="2"/>
  <c r="G92327" i="2" s="1"/>
  <c r="H92327" i="2" s="1"/>
  <c r="G92326" i="2"/>
  <c r="H92326" i="2" s="1"/>
  <c r="C92329" i="2" l="1"/>
  <c r="D92328" i="2"/>
  <c r="E92328" i="2"/>
  <c r="G92328" i="2" l="1"/>
  <c r="H92328" i="2" s="1"/>
  <c r="D92329" i="2"/>
  <c r="E92329" i="2"/>
  <c r="C92330" i="2"/>
  <c r="C92331" i="2" l="1"/>
  <c r="D92330" i="2"/>
  <c r="E92330" i="2"/>
  <c r="G92329" i="2"/>
  <c r="H92329" i="2" s="1"/>
  <c r="G92330" i="2" l="1"/>
  <c r="H92330" i="2" s="1"/>
  <c r="D92331" i="2"/>
  <c r="E92331" i="2"/>
  <c r="C92332" i="2"/>
  <c r="D92332" i="2" l="1"/>
  <c r="E92332" i="2"/>
  <c r="C92333" i="2"/>
  <c r="G92331" i="2"/>
  <c r="H92331" i="2" s="1"/>
  <c r="C92334" i="2" l="1"/>
  <c r="D92333" i="2"/>
  <c r="E92333" i="2"/>
  <c r="G92332" i="2"/>
  <c r="H92332" i="2" s="1"/>
  <c r="G92333" i="2" l="1"/>
  <c r="H92333" i="2" s="1"/>
  <c r="D92334" i="2"/>
  <c r="E92334" i="2"/>
  <c r="C92335" i="2"/>
  <c r="E92335" i="2" l="1"/>
  <c r="C92336" i="2"/>
  <c r="D92335" i="2"/>
  <c r="G92335" i="2" s="1"/>
  <c r="H92335" i="2" s="1"/>
  <c r="G92334" i="2"/>
  <c r="H92334" i="2" s="1"/>
  <c r="C92337" i="2" l="1"/>
  <c r="D92336" i="2"/>
  <c r="E92336" i="2"/>
  <c r="G92336" i="2" l="1"/>
  <c r="H92336" i="2" s="1"/>
  <c r="D92337" i="2"/>
  <c r="E92337" i="2"/>
  <c r="C92338" i="2"/>
  <c r="C92339" i="2" l="1"/>
  <c r="D92338" i="2"/>
  <c r="E92338" i="2"/>
  <c r="G92337" i="2"/>
  <c r="H92337" i="2" s="1"/>
  <c r="G92338" i="2" l="1"/>
  <c r="H92338" i="2" s="1"/>
  <c r="D92339" i="2"/>
  <c r="E92339" i="2"/>
  <c r="C92340" i="2"/>
  <c r="D92340" i="2" l="1"/>
  <c r="E92340" i="2"/>
  <c r="C92341" i="2"/>
  <c r="G92339" i="2"/>
  <c r="H92339" i="2" s="1"/>
  <c r="C92342" i="2" l="1"/>
  <c r="D92341" i="2"/>
  <c r="E92341" i="2"/>
  <c r="G92340" i="2"/>
  <c r="H92340" i="2" s="1"/>
  <c r="G92341" i="2" l="1"/>
  <c r="H92341" i="2" s="1"/>
  <c r="D92342" i="2"/>
  <c r="E92342" i="2"/>
  <c r="C92343" i="2"/>
  <c r="E92343" i="2" l="1"/>
  <c r="C92344" i="2"/>
  <c r="D92343" i="2"/>
  <c r="G92343" i="2" s="1"/>
  <c r="H92343" i="2" s="1"/>
  <c r="G92342" i="2"/>
  <c r="H92342" i="2" s="1"/>
  <c r="C92345" i="2" l="1"/>
  <c r="D92344" i="2"/>
  <c r="E92344" i="2"/>
  <c r="G92344" i="2" l="1"/>
  <c r="H92344" i="2" s="1"/>
  <c r="D92345" i="2"/>
  <c r="E92345" i="2"/>
  <c r="C92346" i="2"/>
  <c r="C92347" i="2" l="1"/>
  <c r="D92346" i="2"/>
  <c r="E92346" i="2"/>
  <c r="G92345" i="2"/>
  <c r="H92345" i="2" s="1"/>
  <c r="G92346" i="2" l="1"/>
  <c r="H92346" i="2" s="1"/>
  <c r="D92347" i="2"/>
  <c r="E92347" i="2"/>
  <c r="C92348" i="2"/>
  <c r="D92348" i="2" l="1"/>
  <c r="E92348" i="2"/>
  <c r="C92349" i="2"/>
  <c r="G92347" i="2"/>
  <c r="H92347" i="2" s="1"/>
  <c r="C92350" i="2" l="1"/>
  <c r="D92349" i="2"/>
  <c r="E92349" i="2"/>
  <c r="G92348" i="2"/>
  <c r="H92348" i="2" s="1"/>
  <c r="G92349" i="2" l="1"/>
  <c r="H92349" i="2" s="1"/>
  <c r="D92350" i="2"/>
  <c r="E92350" i="2"/>
  <c r="C92351" i="2"/>
  <c r="E92351" i="2" l="1"/>
  <c r="C92352" i="2"/>
  <c r="D92351" i="2"/>
  <c r="G92351" i="2" s="1"/>
  <c r="H92351" i="2" s="1"/>
  <c r="G92350" i="2"/>
  <c r="H92350" i="2" s="1"/>
  <c r="C92353" i="2" l="1"/>
  <c r="D92352" i="2"/>
  <c r="E92352" i="2"/>
  <c r="G92352" i="2" l="1"/>
  <c r="H92352" i="2" s="1"/>
  <c r="D92353" i="2"/>
  <c r="E92353" i="2"/>
  <c r="C92354" i="2"/>
  <c r="C92355" i="2" l="1"/>
  <c r="D92354" i="2"/>
  <c r="E92354" i="2"/>
  <c r="G92353" i="2"/>
  <c r="H92353" i="2" s="1"/>
  <c r="G92354" i="2" l="1"/>
  <c r="H92354" i="2" s="1"/>
  <c r="D92355" i="2"/>
  <c r="E92355" i="2"/>
  <c r="C92356" i="2"/>
  <c r="D92356" i="2" l="1"/>
  <c r="E92356" i="2"/>
  <c r="C92357" i="2"/>
  <c r="G92355" i="2"/>
  <c r="H92355" i="2" s="1"/>
  <c r="C92358" i="2" l="1"/>
  <c r="D92357" i="2"/>
  <c r="E92357" i="2"/>
  <c r="G92356" i="2"/>
  <c r="H92356" i="2" s="1"/>
  <c r="G92357" i="2" l="1"/>
  <c r="H92357" i="2" s="1"/>
  <c r="D92358" i="2"/>
  <c r="E92358" i="2"/>
  <c r="C92359" i="2"/>
  <c r="E92359" i="2" l="1"/>
  <c r="C92360" i="2"/>
  <c r="D92359" i="2"/>
  <c r="G92359" i="2" s="1"/>
  <c r="H92359" i="2" s="1"/>
  <c r="G92358" i="2"/>
  <c r="H92358" i="2" s="1"/>
  <c r="C92361" i="2" l="1"/>
  <c r="D92360" i="2"/>
  <c r="E92360" i="2"/>
  <c r="G92360" i="2" l="1"/>
  <c r="H92360" i="2" s="1"/>
  <c r="D92361" i="2"/>
  <c r="E92361" i="2"/>
  <c r="C92362" i="2"/>
  <c r="C92363" i="2" l="1"/>
  <c r="D92362" i="2"/>
  <c r="E92362" i="2"/>
  <c r="G92361" i="2"/>
  <c r="H92361" i="2" s="1"/>
  <c r="G92362" i="2" l="1"/>
  <c r="H92362" i="2" s="1"/>
  <c r="D92363" i="2"/>
  <c r="E92363" i="2"/>
  <c r="C92364" i="2"/>
  <c r="D92364" i="2" l="1"/>
  <c r="E92364" i="2"/>
  <c r="C92365" i="2"/>
  <c r="G92363" i="2"/>
  <c r="H92363" i="2" s="1"/>
  <c r="C92366" i="2" l="1"/>
  <c r="D92365" i="2"/>
  <c r="E92365" i="2"/>
  <c r="G92364" i="2"/>
  <c r="H92364" i="2" s="1"/>
  <c r="G92365" i="2" l="1"/>
  <c r="H92365" i="2" s="1"/>
  <c r="D92366" i="2"/>
  <c r="E92366" i="2"/>
  <c r="C92367" i="2"/>
  <c r="E92367" i="2" l="1"/>
  <c r="C92368" i="2"/>
  <c r="D92367" i="2"/>
  <c r="G92367" i="2" s="1"/>
  <c r="H92367" i="2" s="1"/>
  <c r="G92366" i="2"/>
  <c r="H92366" i="2" s="1"/>
  <c r="C92369" i="2" l="1"/>
  <c r="D92368" i="2"/>
  <c r="E92368" i="2"/>
  <c r="G92368" i="2" l="1"/>
  <c r="H92368" i="2" s="1"/>
  <c r="D92369" i="2"/>
  <c r="E92369" i="2"/>
  <c r="C92370" i="2"/>
  <c r="C92371" i="2" l="1"/>
  <c r="D92370" i="2"/>
  <c r="E92370" i="2"/>
  <c r="G92369" i="2"/>
  <c r="H92369" i="2" s="1"/>
  <c r="G92370" i="2" l="1"/>
  <c r="H92370" i="2" s="1"/>
  <c r="D92371" i="2"/>
  <c r="E92371" i="2"/>
  <c r="C92372" i="2"/>
  <c r="D92372" i="2" l="1"/>
  <c r="E92372" i="2"/>
  <c r="C92373" i="2"/>
  <c r="G92371" i="2"/>
  <c r="H92371" i="2" s="1"/>
  <c r="C92374" i="2" l="1"/>
  <c r="D92373" i="2"/>
  <c r="E92373" i="2"/>
  <c r="G92372" i="2"/>
  <c r="H92372" i="2" s="1"/>
  <c r="G92373" i="2" l="1"/>
  <c r="H92373" i="2" s="1"/>
  <c r="D92374" i="2"/>
  <c r="E92374" i="2"/>
  <c r="C92375" i="2"/>
  <c r="E92375" i="2" l="1"/>
  <c r="C92376" i="2"/>
  <c r="D92375" i="2"/>
  <c r="G92375" i="2" s="1"/>
  <c r="H92375" i="2" s="1"/>
  <c r="G92374" i="2"/>
  <c r="H92374" i="2" s="1"/>
  <c r="C92377" i="2" l="1"/>
  <c r="D92376" i="2"/>
  <c r="E92376" i="2"/>
  <c r="G92376" i="2" l="1"/>
  <c r="H92376" i="2" s="1"/>
  <c r="D92377" i="2"/>
  <c r="E92377" i="2"/>
  <c r="C92378" i="2"/>
  <c r="C92379" i="2" l="1"/>
  <c r="D92378" i="2"/>
  <c r="E92378" i="2"/>
  <c r="G92377" i="2"/>
  <c r="H92377" i="2" s="1"/>
  <c r="G92378" i="2" l="1"/>
  <c r="H92378" i="2" s="1"/>
  <c r="D92379" i="2"/>
  <c r="E92379" i="2"/>
  <c r="C92380" i="2"/>
  <c r="D92380" i="2" l="1"/>
  <c r="E92380" i="2"/>
  <c r="C92381" i="2"/>
  <c r="G92379" i="2"/>
  <c r="H92379" i="2" s="1"/>
  <c r="C92382" i="2" l="1"/>
  <c r="D92381" i="2"/>
  <c r="E92381" i="2"/>
  <c r="G92380" i="2"/>
  <c r="H92380" i="2" s="1"/>
  <c r="G92381" i="2" l="1"/>
  <c r="H92381" i="2" s="1"/>
  <c r="D92382" i="2"/>
  <c r="E92382" i="2"/>
  <c r="C92383" i="2"/>
  <c r="E92383" i="2" l="1"/>
  <c r="C92384" i="2"/>
  <c r="D92383" i="2"/>
  <c r="G92383" i="2" s="1"/>
  <c r="H92383" i="2" s="1"/>
  <c r="G92382" i="2"/>
  <c r="H92382" i="2" s="1"/>
  <c r="C92385" i="2" l="1"/>
  <c r="D92384" i="2"/>
  <c r="E92384" i="2"/>
  <c r="G92384" i="2" l="1"/>
  <c r="H92384" i="2" s="1"/>
  <c r="D92385" i="2"/>
  <c r="E92385" i="2"/>
  <c r="C92386" i="2"/>
  <c r="C92387" i="2" l="1"/>
  <c r="D92386" i="2"/>
  <c r="E92386" i="2"/>
  <c r="G92385" i="2"/>
  <c r="H92385" i="2" s="1"/>
  <c r="G92386" i="2" l="1"/>
  <c r="H92386" i="2" s="1"/>
  <c r="D92387" i="2"/>
  <c r="E92387" i="2"/>
  <c r="C92388" i="2"/>
  <c r="D92388" i="2" l="1"/>
  <c r="E92388" i="2"/>
  <c r="C92389" i="2"/>
  <c r="G92387" i="2"/>
  <c r="H92387" i="2" s="1"/>
  <c r="C92390" i="2" l="1"/>
  <c r="D92389" i="2"/>
  <c r="E92389" i="2"/>
  <c r="G92388" i="2"/>
  <c r="H92388" i="2" s="1"/>
  <c r="G92389" i="2" l="1"/>
  <c r="H92389" i="2" s="1"/>
  <c r="D92390" i="2"/>
  <c r="E92390" i="2"/>
  <c r="C92391" i="2"/>
  <c r="E92391" i="2" l="1"/>
  <c r="C92392" i="2"/>
  <c r="D92391" i="2"/>
  <c r="G92391" i="2" s="1"/>
  <c r="H92391" i="2" s="1"/>
  <c r="G92390" i="2"/>
  <c r="H92390" i="2" s="1"/>
  <c r="C92393" i="2" l="1"/>
  <c r="D92392" i="2"/>
  <c r="E92392" i="2"/>
  <c r="G92392" i="2" l="1"/>
  <c r="H92392" i="2" s="1"/>
  <c r="D92393" i="2"/>
  <c r="E92393" i="2"/>
  <c r="C92394" i="2"/>
  <c r="C92395" i="2" l="1"/>
  <c r="D92394" i="2"/>
  <c r="E92394" i="2"/>
  <c r="G92393" i="2"/>
  <c r="H92393" i="2" s="1"/>
  <c r="G92394" i="2" l="1"/>
  <c r="H92394" i="2" s="1"/>
  <c r="D92395" i="2"/>
  <c r="E92395" i="2"/>
  <c r="C92396" i="2"/>
  <c r="D92396" i="2" l="1"/>
  <c r="E92396" i="2"/>
  <c r="C92397" i="2"/>
  <c r="G92395" i="2"/>
  <c r="H92395" i="2" s="1"/>
  <c r="C92398" i="2" l="1"/>
  <c r="D92397" i="2"/>
  <c r="E92397" i="2"/>
  <c r="G92396" i="2"/>
  <c r="H92396" i="2" s="1"/>
  <c r="G92397" i="2" l="1"/>
  <c r="H92397" i="2" s="1"/>
  <c r="D92398" i="2"/>
  <c r="E92398" i="2"/>
  <c r="C92399" i="2"/>
  <c r="E92399" i="2" l="1"/>
  <c r="C92400" i="2"/>
  <c r="D92399" i="2"/>
  <c r="G92398" i="2"/>
  <c r="H92398" i="2" s="1"/>
  <c r="G92399" i="2" l="1"/>
  <c r="H92399" i="2" s="1"/>
  <c r="C92401" i="2"/>
  <c r="D92400" i="2"/>
  <c r="E92400" i="2"/>
  <c r="G92400" i="2" l="1"/>
  <c r="H92400" i="2" s="1"/>
  <c r="D92401" i="2"/>
  <c r="E92401" i="2"/>
  <c r="C92402" i="2"/>
  <c r="C92403" i="2" l="1"/>
  <c r="D92402" i="2"/>
  <c r="E92402" i="2"/>
  <c r="G92401" i="2"/>
  <c r="H92401" i="2" s="1"/>
  <c r="G92402" i="2" l="1"/>
  <c r="H92402" i="2" s="1"/>
  <c r="D92403" i="2"/>
  <c r="E92403" i="2"/>
  <c r="C92404" i="2"/>
  <c r="D92404" i="2" l="1"/>
  <c r="E92404" i="2"/>
  <c r="C92405" i="2"/>
  <c r="G92403" i="2"/>
  <c r="H92403" i="2" s="1"/>
  <c r="C92406" i="2" l="1"/>
  <c r="D92405" i="2"/>
  <c r="E92405" i="2"/>
  <c r="G92404" i="2"/>
  <c r="H92404" i="2" s="1"/>
  <c r="G92405" i="2" l="1"/>
  <c r="H92405" i="2" s="1"/>
  <c r="D92406" i="2"/>
  <c r="E92406" i="2"/>
  <c r="C92407" i="2"/>
  <c r="E92407" i="2" l="1"/>
  <c r="C92408" i="2"/>
  <c r="D92407" i="2"/>
  <c r="G92407" i="2" s="1"/>
  <c r="H92407" i="2" s="1"/>
  <c r="G92406" i="2"/>
  <c r="H92406" i="2" s="1"/>
  <c r="C92409" i="2" l="1"/>
  <c r="D92408" i="2"/>
  <c r="E92408" i="2"/>
  <c r="G92408" i="2" l="1"/>
  <c r="H92408" i="2" s="1"/>
  <c r="D92409" i="2"/>
  <c r="E92409" i="2"/>
  <c r="C92410" i="2"/>
  <c r="C92411" i="2" l="1"/>
  <c r="D92410" i="2"/>
  <c r="E92410" i="2"/>
  <c r="G92409" i="2"/>
  <c r="H92409" i="2" s="1"/>
  <c r="G92410" i="2" l="1"/>
  <c r="H92410" i="2" s="1"/>
  <c r="D92411" i="2"/>
  <c r="E92411" i="2"/>
  <c r="C92412" i="2"/>
  <c r="D92412" i="2" l="1"/>
  <c r="E92412" i="2"/>
  <c r="C92413" i="2"/>
  <c r="G92411" i="2"/>
  <c r="H92411" i="2" s="1"/>
  <c r="C92414" i="2" l="1"/>
  <c r="D92413" i="2"/>
  <c r="E92413" i="2"/>
  <c r="G92412" i="2"/>
  <c r="H92412" i="2" s="1"/>
  <c r="G92413" i="2" l="1"/>
  <c r="H92413" i="2" s="1"/>
  <c r="D92414" i="2"/>
  <c r="E92414" i="2"/>
  <c r="C92415" i="2"/>
  <c r="E92415" i="2" l="1"/>
  <c r="C92416" i="2"/>
  <c r="D92415" i="2"/>
  <c r="G92415" i="2" s="1"/>
  <c r="H92415" i="2" s="1"/>
  <c r="G92414" i="2"/>
  <c r="H92414" i="2" s="1"/>
  <c r="C92417" i="2" l="1"/>
  <c r="D92416" i="2"/>
  <c r="E92416" i="2"/>
  <c r="G92416" i="2" l="1"/>
  <c r="H92416" i="2" s="1"/>
  <c r="D92417" i="2"/>
  <c r="E92417" i="2"/>
  <c r="C92418" i="2"/>
  <c r="C92419" i="2" l="1"/>
  <c r="D92418" i="2"/>
  <c r="E92418" i="2"/>
  <c r="G92417" i="2"/>
  <c r="H92417" i="2" s="1"/>
  <c r="G92418" i="2" l="1"/>
  <c r="H92418" i="2" s="1"/>
  <c r="D92419" i="2"/>
  <c r="E92419" i="2"/>
  <c r="C92420" i="2"/>
  <c r="D92420" i="2" l="1"/>
  <c r="E92420" i="2"/>
  <c r="C92421" i="2"/>
  <c r="G92419" i="2"/>
  <c r="H92419" i="2" s="1"/>
  <c r="C92422" i="2" l="1"/>
  <c r="D92421" i="2"/>
  <c r="E92421" i="2"/>
  <c r="G92420" i="2"/>
  <c r="H92420" i="2" s="1"/>
  <c r="G92421" i="2" l="1"/>
  <c r="H92421" i="2" s="1"/>
  <c r="D92422" i="2"/>
  <c r="E92422" i="2"/>
  <c r="C92423" i="2"/>
  <c r="E92423" i="2" l="1"/>
  <c r="C92424" i="2"/>
  <c r="D92423" i="2"/>
  <c r="G92423" i="2" s="1"/>
  <c r="H92423" i="2" s="1"/>
  <c r="G92422" i="2"/>
  <c r="H92422" i="2" s="1"/>
  <c r="C92425" i="2" l="1"/>
  <c r="D92424" i="2"/>
  <c r="E92424" i="2"/>
  <c r="G92424" i="2" l="1"/>
  <c r="H92424" i="2" s="1"/>
  <c r="D92425" i="2"/>
  <c r="E92425" i="2"/>
  <c r="C92426" i="2"/>
  <c r="C92427" i="2" l="1"/>
  <c r="D92426" i="2"/>
  <c r="E92426" i="2"/>
  <c r="G92425" i="2"/>
  <c r="H92425" i="2" s="1"/>
  <c r="G92426" i="2" l="1"/>
  <c r="H92426" i="2" s="1"/>
  <c r="D92427" i="2"/>
  <c r="E92427" i="2"/>
  <c r="C92428" i="2"/>
  <c r="D92428" i="2" l="1"/>
  <c r="E92428" i="2"/>
  <c r="C92429" i="2"/>
  <c r="G92427" i="2"/>
  <c r="H92427" i="2" s="1"/>
  <c r="C92430" i="2" l="1"/>
  <c r="D92429" i="2"/>
  <c r="E92429" i="2"/>
  <c r="G92428" i="2"/>
  <c r="H92428" i="2" s="1"/>
  <c r="G92429" i="2" l="1"/>
  <c r="H92429" i="2" s="1"/>
  <c r="D92430" i="2"/>
  <c r="E92430" i="2"/>
  <c r="C92431" i="2"/>
  <c r="E92431" i="2" l="1"/>
  <c r="C92432" i="2"/>
  <c r="D92431" i="2"/>
  <c r="G92431" i="2" s="1"/>
  <c r="H92431" i="2" s="1"/>
  <c r="G92430" i="2"/>
  <c r="H92430" i="2" s="1"/>
  <c r="C92433" i="2" l="1"/>
  <c r="D92432" i="2"/>
  <c r="E92432" i="2"/>
  <c r="G92432" i="2" l="1"/>
  <c r="H92432" i="2" s="1"/>
  <c r="D92433" i="2"/>
  <c r="E92433" i="2"/>
  <c r="C92434" i="2"/>
  <c r="C92435" i="2" l="1"/>
  <c r="D92434" i="2"/>
  <c r="E92434" i="2"/>
  <c r="G92433" i="2"/>
  <c r="H92433" i="2" s="1"/>
  <c r="G92434" i="2" l="1"/>
  <c r="H92434" i="2" s="1"/>
  <c r="D92435" i="2"/>
  <c r="E92435" i="2"/>
  <c r="C92436" i="2"/>
  <c r="D92436" i="2" l="1"/>
  <c r="E92436" i="2"/>
  <c r="C92437" i="2"/>
  <c r="G92435" i="2"/>
  <c r="H92435" i="2" s="1"/>
  <c r="C92438" i="2" l="1"/>
  <c r="D92437" i="2"/>
  <c r="E92437" i="2"/>
  <c r="G92436" i="2"/>
  <c r="H92436" i="2" s="1"/>
  <c r="G92437" i="2" l="1"/>
  <c r="H92437" i="2" s="1"/>
  <c r="D92438" i="2"/>
  <c r="E92438" i="2"/>
  <c r="C92439" i="2"/>
  <c r="E92439" i="2" l="1"/>
  <c r="C92440" i="2"/>
  <c r="D92439" i="2"/>
  <c r="G92439" i="2" s="1"/>
  <c r="H92439" i="2" s="1"/>
  <c r="G92438" i="2"/>
  <c r="H92438" i="2" s="1"/>
  <c r="C92441" i="2" l="1"/>
  <c r="D92440" i="2"/>
  <c r="E92440" i="2"/>
  <c r="G92440" i="2" l="1"/>
  <c r="H92440" i="2" s="1"/>
  <c r="D92441" i="2"/>
  <c r="E92441" i="2"/>
  <c r="C92442" i="2"/>
  <c r="C92443" i="2" l="1"/>
  <c r="D92442" i="2"/>
  <c r="E92442" i="2"/>
  <c r="G92441" i="2"/>
  <c r="H92441" i="2" s="1"/>
  <c r="G92442" i="2" l="1"/>
  <c r="H92442" i="2" s="1"/>
  <c r="D92443" i="2"/>
  <c r="E92443" i="2"/>
  <c r="C92444" i="2"/>
  <c r="D92444" i="2" l="1"/>
  <c r="E92444" i="2"/>
  <c r="C92445" i="2"/>
  <c r="G92443" i="2"/>
  <c r="H92443" i="2" s="1"/>
  <c r="C92446" i="2" l="1"/>
  <c r="D92445" i="2"/>
  <c r="E92445" i="2"/>
  <c r="G92444" i="2"/>
  <c r="H92444" i="2" s="1"/>
  <c r="G92445" i="2" l="1"/>
  <c r="H92445" i="2" s="1"/>
  <c r="D92446" i="2"/>
  <c r="E92446" i="2"/>
  <c r="C92447" i="2"/>
  <c r="E92447" i="2" l="1"/>
  <c r="C92448" i="2"/>
  <c r="D92447" i="2"/>
  <c r="G92447" i="2" s="1"/>
  <c r="H92447" i="2" s="1"/>
  <c r="G92446" i="2"/>
  <c r="H92446" i="2" s="1"/>
  <c r="C92449" i="2" l="1"/>
  <c r="D92448" i="2"/>
  <c r="E92448" i="2"/>
  <c r="G92448" i="2" l="1"/>
  <c r="H92448" i="2" s="1"/>
  <c r="D92449" i="2"/>
  <c r="E92449" i="2"/>
  <c r="C92450" i="2"/>
  <c r="C92451" i="2" l="1"/>
  <c r="D92450" i="2"/>
  <c r="E92450" i="2"/>
  <c r="G92449" i="2"/>
  <c r="H92449" i="2" s="1"/>
  <c r="G92450" i="2" l="1"/>
  <c r="H92450" i="2" s="1"/>
  <c r="D92451" i="2"/>
  <c r="E92451" i="2"/>
  <c r="C92452" i="2"/>
  <c r="D92452" i="2" l="1"/>
  <c r="E92452" i="2"/>
  <c r="C92453" i="2"/>
  <c r="G92451" i="2"/>
  <c r="H92451" i="2" s="1"/>
  <c r="C92454" i="2" l="1"/>
  <c r="D92453" i="2"/>
  <c r="E92453" i="2"/>
  <c r="G92452" i="2"/>
  <c r="H92452" i="2" s="1"/>
  <c r="G92453" i="2" l="1"/>
  <c r="H92453" i="2" s="1"/>
  <c r="D92454" i="2"/>
  <c r="E92454" i="2"/>
  <c r="C92455" i="2"/>
  <c r="E92455" i="2" l="1"/>
  <c r="C92456" i="2"/>
  <c r="D92455" i="2"/>
  <c r="G92455" i="2" s="1"/>
  <c r="H92455" i="2" s="1"/>
  <c r="G92454" i="2"/>
  <c r="H92454" i="2" s="1"/>
  <c r="C92457" i="2" l="1"/>
  <c r="D92456" i="2"/>
  <c r="E92456" i="2"/>
  <c r="G92456" i="2" l="1"/>
  <c r="H92456" i="2" s="1"/>
  <c r="D92457" i="2"/>
  <c r="E92457" i="2"/>
  <c r="C92458" i="2"/>
  <c r="C92459" i="2" l="1"/>
  <c r="D92458" i="2"/>
  <c r="E92458" i="2"/>
  <c r="G92457" i="2"/>
  <c r="H92457" i="2" s="1"/>
  <c r="G92458" i="2" l="1"/>
  <c r="H92458" i="2" s="1"/>
  <c r="D92459" i="2"/>
  <c r="E92459" i="2"/>
  <c r="C92460" i="2"/>
  <c r="D92460" i="2" l="1"/>
  <c r="E92460" i="2"/>
  <c r="C92461" i="2"/>
  <c r="G92459" i="2"/>
  <c r="H92459" i="2" s="1"/>
  <c r="C92462" i="2" l="1"/>
  <c r="D92461" i="2"/>
  <c r="E92461" i="2"/>
  <c r="G92460" i="2"/>
  <c r="H92460" i="2" s="1"/>
  <c r="G92461" i="2" l="1"/>
  <c r="H92461" i="2" s="1"/>
  <c r="D92462" i="2"/>
  <c r="E92462" i="2"/>
  <c r="C92463" i="2"/>
  <c r="E92463" i="2" l="1"/>
  <c r="C92464" i="2"/>
  <c r="D92463" i="2"/>
  <c r="G92463" i="2" s="1"/>
  <c r="H92463" i="2" s="1"/>
  <c r="G92462" i="2"/>
  <c r="H92462" i="2" s="1"/>
  <c r="C92465" i="2" l="1"/>
  <c r="D92464" i="2"/>
  <c r="E92464" i="2"/>
  <c r="G92464" i="2" l="1"/>
  <c r="H92464" i="2" s="1"/>
  <c r="D92465" i="2"/>
  <c r="E92465" i="2"/>
  <c r="C92466" i="2"/>
  <c r="C92467" i="2" l="1"/>
  <c r="D92466" i="2"/>
  <c r="E92466" i="2"/>
  <c r="G92465" i="2"/>
  <c r="H92465" i="2" s="1"/>
  <c r="G92466" i="2" l="1"/>
  <c r="H92466" i="2" s="1"/>
  <c r="D92467" i="2"/>
  <c r="E92467" i="2"/>
  <c r="C92468" i="2"/>
  <c r="D92468" i="2" l="1"/>
  <c r="E92468" i="2"/>
  <c r="C92469" i="2"/>
  <c r="G92467" i="2"/>
  <c r="H92467" i="2" s="1"/>
  <c r="C92470" i="2" l="1"/>
  <c r="D92469" i="2"/>
  <c r="E92469" i="2"/>
  <c r="G92468" i="2"/>
  <c r="H92468" i="2" s="1"/>
  <c r="G92469" i="2" l="1"/>
  <c r="H92469" i="2" s="1"/>
  <c r="D92470" i="2"/>
  <c r="E92470" i="2"/>
  <c r="C92471" i="2"/>
  <c r="E92471" i="2" l="1"/>
  <c r="C92472" i="2"/>
  <c r="D92471" i="2"/>
  <c r="G92471" i="2" s="1"/>
  <c r="H92471" i="2" s="1"/>
  <c r="G92470" i="2"/>
  <c r="H92470" i="2" s="1"/>
  <c r="C92473" i="2" l="1"/>
  <c r="D92472" i="2"/>
  <c r="E92472" i="2"/>
  <c r="G92472" i="2" l="1"/>
  <c r="H92472" i="2" s="1"/>
  <c r="D92473" i="2"/>
  <c r="E92473" i="2"/>
  <c r="C92474" i="2"/>
  <c r="C92475" i="2" l="1"/>
  <c r="D92474" i="2"/>
  <c r="E92474" i="2"/>
  <c r="G92473" i="2"/>
  <c r="H92473" i="2" s="1"/>
  <c r="G92474" i="2" l="1"/>
  <c r="H92474" i="2" s="1"/>
  <c r="D92475" i="2"/>
  <c r="E92475" i="2"/>
  <c r="C92476" i="2"/>
  <c r="D92476" i="2" l="1"/>
  <c r="E92476" i="2"/>
  <c r="C92477" i="2"/>
  <c r="G92475" i="2"/>
  <c r="H92475" i="2" s="1"/>
  <c r="C92478" i="2" l="1"/>
  <c r="D92477" i="2"/>
  <c r="E92477" i="2"/>
  <c r="G92476" i="2"/>
  <c r="H92476" i="2" s="1"/>
  <c r="G92477" i="2" l="1"/>
  <c r="H92477" i="2" s="1"/>
  <c r="D92478" i="2"/>
  <c r="E92478" i="2"/>
  <c r="C92479" i="2"/>
  <c r="E92479" i="2" l="1"/>
  <c r="C92480" i="2"/>
  <c r="D92479" i="2"/>
  <c r="G92478" i="2"/>
  <c r="H92478" i="2" s="1"/>
  <c r="G92479" i="2" l="1"/>
  <c r="H92479" i="2" s="1"/>
  <c r="C92481" i="2"/>
  <c r="D92480" i="2"/>
  <c r="E92480" i="2"/>
  <c r="G92480" i="2" l="1"/>
  <c r="H92480" i="2" s="1"/>
  <c r="D92481" i="2"/>
  <c r="E92481" i="2"/>
  <c r="C92482" i="2"/>
  <c r="C92483" i="2" l="1"/>
  <c r="D92482" i="2"/>
  <c r="E92482" i="2"/>
  <c r="G92481" i="2"/>
  <c r="H92481" i="2" s="1"/>
  <c r="G92482" i="2" l="1"/>
  <c r="H92482" i="2" s="1"/>
  <c r="D92483" i="2"/>
  <c r="E92483" i="2"/>
  <c r="C92484" i="2"/>
  <c r="D92484" i="2" l="1"/>
  <c r="E92484" i="2"/>
  <c r="C92485" i="2"/>
  <c r="G92483" i="2"/>
  <c r="H92483" i="2" s="1"/>
  <c r="C92486" i="2" l="1"/>
  <c r="D92485" i="2"/>
  <c r="E92485" i="2"/>
  <c r="G92484" i="2"/>
  <c r="H92484" i="2" s="1"/>
  <c r="G92485" i="2" l="1"/>
  <c r="H92485" i="2" s="1"/>
  <c r="D92486" i="2"/>
  <c r="E92486" i="2"/>
  <c r="C92487" i="2"/>
  <c r="E92487" i="2" l="1"/>
  <c r="C92488" i="2"/>
  <c r="D92487" i="2"/>
  <c r="G92487" i="2" s="1"/>
  <c r="H92487" i="2" s="1"/>
  <c r="G92486" i="2"/>
  <c r="H92486" i="2" s="1"/>
  <c r="C92489" i="2" l="1"/>
  <c r="D92488" i="2"/>
  <c r="E92488" i="2"/>
  <c r="G92488" i="2" l="1"/>
  <c r="H92488" i="2" s="1"/>
  <c r="D92489" i="2"/>
  <c r="E92489" i="2"/>
  <c r="C92490" i="2"/>
  <c r="C92491" i="2" l="1"/>
  <c r="D92490" i="2"/>
  <c r="E92490" i="2"/>
  <c r="G92489" i="2"/>
  <c r="H92489" i="2" s="1"/>
  <c r="G92490" i="2" l="1"/>
  <c r="H92490" i="2" s="1"/>
  <c r="D92491" i="2"/>
  <c r="E92491" i="2"/>
  <c r="C92492" i="2"/>
  <c r="D92492" i="2" l="1"/>
  <c r="E92492" i="2"/>
  <c r="C92493" i="2"/>
  <c r="G92491" i="2"/>
  <c r="H92491" i="2" s="1"/>
  <c r="C92494" i="2" l="1"/>
  <c r="D92493" i="2"/>
  <c r="E92493" i="2"/>
  <c r="G92492" i="2"/>
  <c r="H92492" i="2" s="1"/>
  <c r="G92493" i="2" l="1"/>
  <c r="H92493" i="2" s="1"/>
  <c r="D92494" i="2"/>
  <c r="E92494" i="2"/>
  <c r="C92495" i="2"/>
  <c r="E92495" i="2" l="1"/>
  <c r="C92496" i="2"/>
  <c r="D92495" i="2"/>
  <c r="G92495" i="2" s="1"/>
  <c r="H92495" i="2" s="1"/>
  <c r="G92494" i="2"/>
  <c r="H92494" i="2" s="1"/>
  <c r="C92497" i="2" l="1"/>
  <c r="D92496" i="2"/>
  <c r="E92496" i="2"/>
  <c r="G92496" i="2" l="1"/>
  <c r="H92496" i="2" s="1"/>
  <c r="D92497" i="2"/>
  <c r="E92497" i="2"/>
  <c r="C92498" i="2"/>
  <c r="C92499" i="2" l="1"/>
  <c r="D92498" i="2"/>
  <c r="E92498" i="2"/>
  <c r="G92497" i="2"/>
  <c r="H92497" i="2" s="1"/>
  <c r="G92498" i="2" l="1"/>
  <c r="H92498" i="2" s="1"/>
  <c r="D92499" i="2"/>
  <c r="E92499" i="2"/>
  <c r="C92500" i="2"/>
  <c r="D92500" i="2" l="1"/>
  <c r="E92500" i="2"/>
  <c r="C92501" i="2"/>
  <c r="G92499" i="2"/>
  <c r="H92499" i="2" s="1"/>
  <c r="C92502" i="2" l="1"/>
  <c r="D92501" i="2"/>
  <c r="E92501" i="2"/>
  <c r="G92500" i="2"/>
  <c r="H92500" i="2" s="1"/>
  <c r="G92501" i="2" l="1"/>
  <c r="H92501" i="2" s="1"/>
  <c r="D92502" i="2"/>
  <c r="E92502" i="2"/>
  <c r="C92503" i="2"/>
  <c r="E92503" i="2" l="1"/>
  <c r="C92504" i="2"/>
  <c r="D92503" i="2"/>
  <c r="G92502" i="2"/>
  <c r="H92502" i="2" s="1"/>
  <c r="G92503" i="2" l="1"/>
  <c r="H92503" i="2" s="1"/>
  <c r="C92505" i="2"/>
  <c r="D92504" i="2"/>
  <c r="E92504" i="2"/>
  <c r="G92504" i="2" l="1"/>
  <c r="H92504" i="2" s="1"/>
  <c r="D92505" i="2"/>
  <c r="E92505" i="2"/>
  <c r="C92506" i="2"/>
  <c r="C92507" i="2" l="1"/>
  <c r="D92506" i="2"/>
  <c r="E92506" i="2"/>
  <c r="G92505" i="2"/>
  <c r="H92505" i="2" s="1"/>
  <c r="G92506" i="2" l="1"/>
  <c r="H92506" i="2" s="1"/>
  <c r="D92507" i="2"/>
  <c r="E92507" i="2"/>
  <c r="C92508" i="2"/>
  <c r="D92508" i="2" l="1"/>
  <c r="E92508" i="2"/>
  <c r="C92509" i="2"/>
  <c r="G92507" i="2"/>
  <c r="H92507" i="2" s="1"/>
  <c r="C92510" i="2" l="1"/>
  <c r="D92509" i="2"/>
  <c r="E92509" i="2"/>
  <c r="G92508" i="2"/>
  <c r="H92508" i="2" s="1"/>
  <c r="G92509" i="2" l="1"/>
  <c r="H92509" i="2" s="1"/>
  <c r="D92510" i="2"/>
  <c r="E92510" i="2"/>
  <c r="C92511" i="2"/>
  <c r="E92511" i="2" l="1"/>
  <c r="C92512" i="2"/>
  <c r="D92511" i="2"/>
  <c r="G92511" i="2" s="1"/>
  <c r="H92511" i="2" s="1"/>
  <c r="G92510" i="2"/>
  <c r="H92510" i="2" s="1"/>
  <c r="C92513" i="2" l="1"/>
  <c r="D92512" i="2"/>
  <c r="E92512" i="2"/>
  <c r="G92512" i="2" l="1"/>
  <c r="H92512" i="2" s="1"/>
  <c r="D92513" i="2"/>
  <c r="E92513" i="2"/>
  <c r="C92514" i="2"/>
  <c r="C92515" i="2" l="1"/>
  <c r="D92514" i="2"/>
  <c r="E92514" i="2"/>
  <c r="G92513" i="2"/>
  <c r="H92513" i="2" s="1"/>
  <c r="G92514" i="2" l="1"/>
  <c r="H92514" i="2" s="1"/>
  <c r="D92515" i="2"/>
  <c r="E92515" i="2"/>
  <c r="C92516" i="2"/>
  <c r="D92516" i="2" l="1"/>
  <c r="E92516" i="2"/>
  <c r="C92517" i="2"/>
  <c r="G92515" i="2"/>
  <c r="H92515" i="2" s="1"/>
  <c r="C92518" i="2" l="1"/>
  <c r="D92517" i="2"/>
  <c r="E92517" i="2"/>
  <c r="G92516" i="2"/>
  <c r="H92516" i="2" s="1"/>
  <c r="G92517" i="2" l="1"/>
  <c r="H92517" i="2" s="1"/>
  <c r="D92518" i="2"/>
  <c r="E92518" i="2"/>
  <c r="C92519" i="2"/>
  <c r="E92519" i="2" l="1"/>
  <c r="C92520" i="2"/>
  <c r="D92519" i="2"/>
  <c r="G92519" i="2" s="1"/>
  <c r="H92519" i="2" s="1"/>
  <c r="G92518" i="2"/>
  <c r="H92518" i="2" s="1"/>
  <c r="C92521" i="2" l="1"/>
  <c r="D92520" i="2"/>
  <c r="E92520" i="2"/>
  <c r="G92520" i="2" l="1"/>
  <c r="H92520" i="2" s="1"/>
  <c r="D92521" i="2"/>
  <c r="E92521" i="2"/>
  <c r="C92522" i="2"/>
  <c r="C92523" i="2" l="1"/>
  <c r="D92522" i="2"/>
  <c r="E92522" i="2"/>
  <c r="G92521" i="2"/>
  <c r="H92521" i="2" s="1"/>
  <c r="G92522" i="2" l="1"/>
  <c r="H92522" i="2" s="1"/>
  <c r="D92523" i="2"/>
  <c r="E92523" i="2"/>
  <c r="C92524" i="2"/>
  <c r="D92524" i="2" l="1"/>
  <c r="E92524" i="2"/>
  <c r="C92525" i="2"/>
  <c r="G92523" i="2"/>
  <c r="H92523" i="2" s="1"/>
  <c r="C92526" i="2" l="1"/>
  <c r="D92525" i="2"/>
  <c r="E92525" i="2"/>
  <c r="G92524" i="2"/>
  <c r="H92524" i="2" s="1"/>
  <c r="G92525" i="2" l="1"/>
  <c r="H92525" i="2" s="1"/>
  <c r="D92526" i="2"/>
  <c r="E92526" i="2"/>
  <c r="C92527" i="2"/>
  <c r="E92527" i="2" l="1"/>
  <c r="C92528" i="2"/>
  <c r="D92527" i="2"/>
  <c r="G92527" i="2" s="1"/>
  <c r="H92527" i="2" s="1"/>
  <c r="G92526" i="2"/>
  <c r="H92526" i="2" s="1"/>
  <c r="C92529" i="2" l="1"/>
  <c r="D92528" i="2"/>
  <c r="E92528" i="2"/>
  <c r="G92528" i="2" l="1"/>
  <c r="H92528" i="2" s="1"/>
  <c r="D92529" i="2"/>
  <c r="E92529" i="2"/>
  <c r="C92530" i="2"/>
  <c r="C92531" i="2" l="1"/>
  <c r="D92530" i="2"/>
  <c r="E92530" i="2"/>
  <c r="G92529" i="2"/>
  <c r="H92529" i="2" s="1"/>
  <c r="G92530" i="2" l="1"/>
  <c r="H92530" i="2" s="1"/>
  <c r="D92531" i="2"/>
  <c r="E92531" i="2"/>
  <c r="C92532" i="2"/>
  <c r="D92532" i="2" l="1"/>
  <c r="E92532" i="2"/>
  <c r="C92533" i="2"/>
  <c r="G92531" i="2"/>
  <c r="H92531" i="2" s="1"/>
  <c r="C92534" i="2" l="1"/>
  <c r="D92533" i="2"/>
  <c r="E92533" i="2"/>
  <c r="G92532" i="2"/>
  <c r="H92532" i="2" s="1"/>
  <c r="G92533" i="2" l="1"/>
  <c r="H92533" i="2" s="1"/>
  <c r="D92534" i="2"/>
  <c r="E92534" i="2"/>
  <c r="C92535" i="2"/>
  <c r="E92535" i="2" l="1"/>
  <c r="C92536" i="2"/>
  <c r="D92535" i="2"/>
  <c r="G92535" i="2" s="1"/>
  <c r="H92535" i="2" s="1"/>
  <c r="G92534" i="2"/>
  <c r="H92534" i="2" s="1"/>
  <c r="C92537" i="2" l="1"/>
  <c r="D92536" i="2"/>
  <c r="E92536" i="2"/>
  <c r="G92536" i="2" l="1"/>
  <c r="H92536" i="2" s="1"/>
  <c r="D92537" i="2"/>
  <c r="E92537" i="2"/>
  <c r="C92538" i="2"/>
  <c r="C92539" i="2" l="1"/>
  <c r="D92538" i="2"/>
  <c r="E92538" i="2"/>
  <c r="G92537" i="2"/>
  <c r="H92537" i="2" s="1"/>
  <c r="G92538" i="2" l="1"/>
  <c r="H92538" i="2" s="1"/>
  <c r="D92539" i="2"/>
  <c r="E92539" i="2"/>
  <c r="C92540" i="2"/>
  <c r="D92540" i="2" l="1"/>
  <c r="E92540" i="2"/>
  <c r="C92541" i="2"/>
  <c r="G92539" i="2"/>
  <c r="H92539" i="2" s="1"/>
  <c r="C92542" i="2" l="1"/>
  <c r="D92541" i="2"/>
  <c r="E92541" i="2"/>
  <c r="G92540" i="2"/>
  <c r="H92540" i="2" s="1"/>
  <c r="G92541" i="2" l="1"/>
  <c r="H92541" i="2" s="1"/>
  <c r="D92542" i="2"/>
  <c r="E92542" i="2"/>
  <c r="C92543" i="2"/>
  <c r="E92543" i="2" l="1"/>
  <c r="C92544" i="2"/>
  <c r="D92543" i="2"/>
  <c r="G92542" i="2"/>
  <c r="H92542" i="2" s="1"/>
  <c r="G92543" i="2" l="1"/>
  <c r="H92543" i="2" s="1"/>
  <c r="C92545" i="2"/>
  <c r="D92544" i="2"/>
  <c r="E92544" i="2"/>
  <c r="G92544" i="2" l="1"/>
  <c r="H92544" i="2" s="1"/>
  <c r="D92545" i="2"/>
  <c r="E92545" i="2"/>
  <c r="C92546" i="2"/>
  <c r="C92547" i="2" l="1"/>
  <c r="D92546" i="2"/>
  <c r="E92546" i="2"/>
  <c r="G92545" i="2"/>
  <c r="H92545" i="2" s="1"/>
  <c r="G92546" i="2" l="1"/>
  <c r="H92546" i="2" s="1"/>
  <c r="D92547" i="2"/>
  <c r="E92547" i="2"/>
  <c r="C92548" i="2"/>
  <c r="D92548" i="2" l="1"/>
  <c r="E92548" i="2"/>
  <c r="C92549" i="2"/>
  <c r="G92547" i="2"/>
  <c r="H92547" i="2" s="1"/>
  <c r="C92550" i="2" l="1"/>
  <c r="D92549" i="2"/>
  <c r="E92549" i="2"/>
  <c r="G92548" i="2"/>
  <c r="H92548" i="2" s="1"/>
  <c r="G92549" i="2" l="1"/>
  <c r="H92549" i="2" s="1"/>
  <c r="D92550" i="2"/>
  <c r="E92550" i="2"/>
  <c r="C92551" i="2"/>
  <c r="E92551" i="2" l="1"/>
  <c r="C92552" i="2"/>
  <c r="D92551" i="2"/>
  <c r="G92550" i="2"/>
  <c r="H92550" i="2" s="1"/>
  <c r="G92551" i="2" l="1"/>
  <c r="H92551" i="2" s="1"/>
  <c r="C92553" i="2"/>
  <c r="D92552" i="2"/>
  <c r="E92552" i="2"/>
  <c r="G92552" i="2" l="1"/>
  <c r="H92552" i="2" s="1"/>
  <c r="D92553" i="2"/>
  <c r="E92553" i="2"/>
  <c r="C92554" i="2"/>
  <c r="C92555" i="2" l="1"/>
  <c r="D92554" i="2"/>
  <c r="E92554" i="2"/>
  <c r="G92553" i="2"/>
  <c r="H92553" i="2" s="1"/>
  <c r="G92554" i="2" l="1"/>
  <c r="H92554" i="2" s="1"/>
  <c r="D92555" i="2"/>
  <c r="E92555" i="2"/>
  <c r="C92556" i="2"/>
  <c r="D92556" i="2" l="1"/>
  <c r="E92556" i="2"/>
  <c r="C92557" i="2"/>
  <c r="G92555" i="2"/>
  <c r="H92555" i="2" s="1"/>
  <c r="C92558" i="2" l="1"/>
  <c r="D92557" i="2"/>
  <c r="E92557" i="2"/>
  <c r="G92556" i="2"/>
  <c r="H92556" i="2" s="1"/>
  <c r="G92557" i="2" l="1"/>
  <c r="H92557" i="2" s="1"/>
  <c r="D92558" i="2"/>
  <c r="E92558" i="2"/>
  <c r="C92559" i="2"/>
  <c r="E92559" i="2" l="1"/>
  <c r="C92560" i="2"/>
  <c r="D92559" i="2"/>
  <c r="G92559" i="2" s="1"/>
  <c r="H92559" i="2" s="1"/>
  <c r="G92558" i="2"/>
  <c r="H92558" i="2" s="1"/>
  <c r="C92561" i="2" l="1"/>
  <c r="D92560" i="2"/>
  <c r="E92560" i="2"/>
  <c r="G92560" i="2" l="1"/>
  <c r="H92560" i="2" s="1"/>
  <c r="D92561" i="2"/>
  <c r="E92561" i="2"/>
  <c r="C92562" i="2"/>
  <c r="C92563" i="2" l="1"/>
  <c r="D92562" i="2"/>
  <c r="E92562" i="2"/>
  <c r="G92561" i="2"/>
  <c r="H92561" i="2" s="1"/>
  <c r="G92562" i="2" l="1"/>
  <c r="H92562" i="2" s="1"/>
  <c r="D92563" i="2"/>
  <c r="E92563" i="2"/>
  <c r="C92564" i="2"/>
  <c r="D92564" i="2" l="1"/>
  <c r="E92564" i="2"/>
  <c r="C92565" i="2"/>
  <c r="G92563" i="2"/>
  <c r="H92563" i="2" s="1"/>
  <c r="C92566" i="2" l="1"/>
  <c r="D92565" i="2"/>
  <c r="E92565" i="2"/>
  <c r="G92564" i="2"/>
  <c r="H92564" i="2" s="1"/>
  <c r="G92565" i="2" l="1"/>
  <c r="H92565" i="2" s="1"/>
  <c r="D92566" i="2"/>
  <c r="E92566" i="2"/>
  <c r="C92567" i="2"/>
  <c r="E92567" i="2" l="1"/>
  <c r="C92568" i="2"/>
  <c r="D92567" i="2"/>
  <c r="G92566" i="2"/>
  <c r="H92566" i="2" s="1"/>
  <c r="G92567" i="2" l="1"/>
  <c r="H92567" i="2" s="1"/>
  <c r="C92569" i="2"/>
  <c r="D92568" i="2"/>
  <c r="E92568" i="2"/>
  <c r="G92568" i="2" l="1"/>
  <c r="H92568" i="2" s="1"/>
  <c r="D92569" i="2"/>
  <c r="E92569" i="2"/>
  <c r="C92570" i="2"/>
  <c r="C92571" i="2" l="1"/>
  <c r="D92570" i="2"/>
  <c r="E92570" i="2"/>
  <c r="G92569" i="2"/>
  <c r="H92569" i="2" s="1"/>
  <c r="G92570" i="2" l="1"/>
  <c r="H92570" i="2" s="1"/>
  <c r="D92571" i="2"/>
  <c r="E92571" i="2"/>
  <c r="C92572" i="2"/>
  <c r="D92572" i="2" l="1"/>
  <c r="E92572" i="2"/>
  <c r="C92573" i="2"/>
  <c r="G92571" i="2"/>
  <c r="H92571" i="2" s="1"/>
  <c r="C92574" i="2" l="1"/>
  <c r="D92573" i="2"/>
  <c r="E92573" i="2"/>
  <c r="G92572" i="2"/>
  <c r="H92572" i="2" s="1"/>
  <c r="G92573" i="2" l="1"/>
  <c r="H92573" i="2" s="1"/>
  <c r="D92574" i="2"/>
  <c r="E92574" i="2"/>
  <c r="C92575" i="2"/>
  <c r="E92575" i="2" l="1"/>
  <c r="C92576" i="2"/>
  <c r="D92575" i="2"/>
  <c r="G92575" i="2" s="1"/>
  <c r="H92575" i="2" s="1"/>
  <c r="G92574" i="2"/>
  <c r="H92574" i="2" s="1"/>
  <c r="C92577" i="2" l="1"/>
  <c r="D92576" i="2"/>
  <c r="E92576" i="2"/>
  <c r="G92576" i="2" l="1"/>
  <c r="H92576" i="2" s="1"/>
  <c r="D92577" i="2"/>
  <c r="E92577" i="2"/>
  <c r="C92578" i="2"/>
  <c r="C92579" i="2" l="1"/>
  <c r="D92578" i="2"/>
  <c r="E92578" i="2"/>
  <c r="G92577" i="2"/>
  <c r="H92577" i="2" s="1"/>
  <c r="G92578" i="2" l="1"/>
  <c r="H92578" i="2" s="1"/>
  <c r="D92579" i="2"/>
  <c r="E92579" i="2"/>
  <c r="C92580" i="2"/>
  <c r="D92580" i="2" l="1"/>
  <c r="E92580" i="2"/>
  <c r="C92581" i="2"/>
  <c r="G92579" i="2"/>
  <c r="H92579" i="2" s="1"/>
  <c r="C92582" i="2" l="1"/>
  <c r="D92581" i="2"/>
  <c r="E92581" i="2"/>
  <c r="G92580" i="2"/>
  <c r="H92580" i="2" s="1"/>
  <c r="G92581" i="2" l="1"/>
  <c r="H92581" i="2" s="1"/>
  <c r="D92582" i="2"/>
  <c r="E92582" i="2"/>
  <c r="C92583" i="2"/>
  <c r="E92583" i="2" l="1"/>
  <c r="C92584" i="2"/>
  <c r="D92583" i="2"/>
  <c r="G92583" i="2" s="1"/>
  <c r="H92583" i="2" s="1"/>
  <c r="G92582" i="2"/>
  <c r="H92582" i="2" s="1"/>
  <c r="C92585" i="2" l="1"/>
  <c r="D92584" i="2"/>
  <c r="E92584" i="2"/>
  <c r="G92584" i="2" l="1"/>
  <c r="H92584" i="2" s="1"/>
  <c r="D92585" i="2"/>
  <c r="E92585" i="2"/>
  <c r="C92586" i="2"/>
  <c r="C92587" i="2" l="1"/>
  <c r="D92586" i="2"/>
  <c r="E92586" i="2"/>
  <c r="G92585" i="2"/>
  <c r="H92585" i="2" s="1"/>
  <c r="G92586" i="2" l="1"/>
  <c r="H92586" i="2" s="1"/>
  <c r="D92587" i="2"/>
  <c r="E92587" i="2"/>
  <c r="C92588" i="2"/>
  <c r="D92588" i="2" l="1"/>
  <c r="E92588" i="2"/>
  <c r="C92589" i="2"/>
  <c r="G92587" i="2"/>
  <c r="H92587" i="2" s="1"/>
  <c r="C92590" i="2" l="1"/>
  <c r="D92589" i="2"/>
  <c r="E92589" i="2"/>
  <c r="G92588" i="2"/>
  <c r="H92588" i="2" s="1"/>
  <c r="G92589" i="2" l="1"/>
  <c r="H92589" i="2" s="1"/>
  <c r="D92590" i="2"/>
  <c r="E92590" i="2"/>
  <c r="C92591" i="2"/>
  <c r="E92591" i="2" l="1"/>
  <c r="C92592" i="2"/>
  <c r="D92591" i="2"/>
  <c r="G92591" i="2" s="1"/>
  <c r="H92591" i="2" s="1"/>
  <c r="G92590" i="2"/>
  <c r="H92590" i="2" s="1"/>
  <c r="C92593" i="2" l="1"/>
  <c r="D92592" i="2"/>
  <c r="E92592" i="2"/>
  <c r="G92592" i="2" l="1"/>
  <c r="H92592" i="2" s="1"/>
  <c r="D92593" i="2"/>
  <c r="E92593" i="2"/>
  <c r="C92594" i="2"/>
  <c r="C92595" i="2" l="1"/>
  <c r="D92594" i="2"/>
  <c r="E92594" i="2"/>
  <c r="G92593" i="2"/>
  <c r="H92593" i="2" s="1"/>
  <c r="G92594" i="2" l="1"/>
  <c r="H92594" i="2" s="1"/>
  <c r="D92595" i="2"/>
  <c r="E92595" i="2"/>
  <c r="C92596" i="2"/>
  <c r="D92596" i="2" l="1"/>
  <c r="E92596" i="2"/>
  <c r="C92597" i="2"/>
  <c r="G92595" i="2"/>
  <c r="H92595" i="2" s="1"/>
  <c r="C92598" i="2" l="1"/>
  <c r="D92597" i="2"/>
  <c r="E92597" i="2"/>
  <c r="G92596" i="2"/>
  <c r="H92596" i="2" s="1"/>
  <c r="G92597" i="2" l="1"/>
  <c r="H92597" i="2" s="1"/>
  <c r="D92598" i="2"/>
  <c r="E92598" i="2"/>
  <c r="C92599" i="2"/>
  <c r="E92599" i="2" l="1"/>
  <c r="C92600" i="2"/>
  <c r="D92599" i="2"/>
  <c r="G92598" i="2"/>
  <c r="H92598" i="2" s="1"/>
  <c r="G92599" i="2" l="1"/>
  <c r="H92599" i="2" s="1"/>
  <c r="C92601" i="2"/>
  <c r="D92600" i="2"/>
  <c r="E92600" i="2"/>
  <c r="G92600" i="2" l="1"/>
  <c r="H92600" i="2" s="1"/>
  <c r="D92601" i="2"/>
  <c r="E92601" i="2"/>
  <c r="C92602" i="2"/>
  <c r="C92603" i="2" l="1"/>
  <c r="D92602" i="2"/>
  <c r="E92602" i="2"/>
  <c r="G92601" i="2"/>
  <c r="H92601" i="2" s="1"/>
  <c r="G92602" i="2" l="1"/>
  <c r="H92602" i="2" s="1"/>
  <c r="D92603" i="2"/>
  <c r="E92603" i="2"/>
  <c r="C92604" i="2"/>
  <c r="D92604" i="2" l="1"/>
  <c r="E92604" i="2"/>
  <c r="C92605" i="2"/>
  <c r="G92603" i="2"/>
  <c r="H92603" i="2" s="1"/>
  <c r="C92606" i="2" l="1"/>
  <c r="D92605" i="2"/>
  <c r="E92605" i="2"/>
  <c r="G92604" i="2"/>
  <c r="H92604" i="2" s="1"/>
  <c r="G92605" i="2" l="1"/>
  <c r="H92605" i="2" s="1"/>
  <c r="D92606" i="2"/>
  <c r="E92606" i="2"/>
  <c r="C92607" i="2"/>
  <c r="E92607" i="2" l="1"/>
  <c r="C92608" i="2"/>
  <c r="D92607" i="2"/>
  <c r="G92607" i="2" s="1"/>
  <c r="H92607" i="2" s="1"/>
  <c r="G92606" i="2"/>
  <c r="H92606" i="2" s="1"/>
  <c r="C92609" i="2" l="1"/>
  <c r="D92608" i="2"/>
  <c r="E92608" i="2"/>
  <c r="G92608" i="2" l="1"/>
  <c r="H92608" i="2" s="1"/>
  <c r="D92609" i="2"/>
  <c r="E92609" i="2"/>
  <c r="C92610" i="2"/>
  <c r="C92611" i="2" l="1"/>
  <c r="D92610" i="2"/>
  <c r="E92610" i="2"/>
  <c r="G92609" i="2"/>
  <c r="H92609" i="2" s="1"/>
  <c r="G92610" i="2" l="1"/>
  <c r="H92610" i="2" s="1"/>
  <c r="D92611" i="2"/>
  <c r="E92611" i="2"/>
  <c r="C92612" i="2"/>
  <c r="D92612" i="2" l="1"/>
  <c r="E92612" i="2"/>
  <c r="C92613" i="2"/>
  <c r="G92611" i="2"/>
  <c r="H92611" i="2" s="1"/>
  <c r="C92614" i="2" l="1"/>
  <c r="D92613" i="2"/>
  <c r="E92613" i="2"/>
  <c r="G92612" i="2"/>
  <c r="H92612" i="2" s="1"/>
  <c r="G92613" i="2" l="1"/>
  <c r="H92613" i="2" s="1"/>
  <c r="D92614" i="2"/>
  <c r="E92614" i="2"/>
  <c r="C92615" i="2"/>
  <c r="E92615" i="2" l="1"/>
  <c r="C92616" i="2"/>
  <c r="D92615" i="2"/>
  <c r="G92615" i="2" s="1"/>
  <c r="H92615" i="2" s="1"/>
  <c r="G92614" i="2"/>
  <c r="H92614" i="2" s="1"/>
  <c r="C92617" i="2" l="1"/>
  <c r="D92616" i="2"/>
  <c r="E92616" i="2"/>
  <c r="G92616" i="2" l="1"/>
  <c r="H92616" i="2" s="1"/>
  <c r="D92617" i="2"/>
  <c r="E92617" i="2"/>
  <c r="C92618" i="2"/>
  <c r="C92619" i="2" l="1"/>
  <c r="D92618" i="2"/>
  <c r="E92618" i="2"/>
  <c r="G92617" i="2"/>
  <c r="H92617" i="2" s="1"/>
  <c r="G92618" i="2" l="1"/>
  <c r="H92618" i="2" s="1"/>
  <c r="D92619" i="2"/>
  <c r="E92619" i="2"/>
  <c r="C92620" i="2"/>
  <c r="D92620" i="2" l="1"/>
  <c r="E92620" i="2"/>
  <c r="C92621" i="2"/>
  <c r="G92619" i="2"/>
  <c r="H92619" i="2" s="1"/>
  <c r="C92622" i="2" l="1"/>
  <c r="D92621" i="2"/>
  <c r="E92621" i="2"/>
  <c r="G92620" i="2"/>
  <c r="H92620" i="2" s="1"/>
  <c r="G92621" i="2" l="1"/>
  <c r="H92621" i="2" s="1"/>
  <c r="D92622" i="2"/>
  <c r="E92622" i="2"/>
  <c r="C92623" i="2"/>
  <c r="E92623" i="2" l="1"/>
  <c r="C92624" i="2"/>
  <c r="D92623" i="2"/>
  <c r="G92622" i="2"/>
  <c r="H92622" i="2" s="1"/>
  <c r="G92623" i="2" l="1"/>
  <c r="H92623" i="2" s="1"/>
  <c r="C92625" i="2"/>
  <c r="D92624" i="2"/>
  <c r="E92624" i="2"/>
  <c r="G92624" i="2" l="1"/>
  <c r="H92624" i="2" s="1"/>
  <c r="D92625" i="2"/>
  <c r="E92625" i="2"/>
  <c r="C92626" i="2"/>
  <c r="C92627" i="2" l="1"/>
  <c r="D92626" i="2"/>
  <c r="E92626" i="2"/>
  <c r="G92625" i="2"/>
  <c r="H92625" i="2" s="1"/>
  <c r="G92626" i="2" l="1"/>
  <c r="H92626" i="2" s="1"/>
  <c r="D92627" i="2"/>
  <c r="E92627" i="2"/>
  <c r="C92628" i="2"/>
  <c r="D92628" i="2" l="1"/>
  <c r="E92628" i="2"/>
  <c r="C92629" i="2"/>
  <c r="G92627" i="2"/>
  <c r="H92627" i="2" s="1"/>
  <c r="C92630" i="2" l="1"/>
  <c r="D92629" i="2"/>
  <c r="E92629" i="2"/>
  <c r="G92628" i="2"/>
  <c r="H92628" i="2" s="1"/>
  <c r="G92629" i="2" l="1"/>
  <c r="H92629" i="2" s="1"/>
  <c r="D92630" i="2"/>
  <c r="E92630" i="2"/>
  <c r="C92631" i="2"/>
  <c r="E92631" i="2" l="1"/>
  <c r="C92632" i="2"/>
  <c r="D92631" i="2"/>
  <c r="G92630" i="2"/>
  <c r="H92630" i="2" s="1"/>
  <c r="G92631" i="2" l="1"/>
  <c r="H92631" i="2" s="1"/>
  <c r="C92633" i="2"/>
  <c r="D92632" i="2"/>
  <c r="E92632" i="2"/>
  <c r="G92632" i="2" l="1"/>
  <c r="H92632" i="2" s="1"/>
  <c r="D92633" i="2"/>
  <c r="E92633" i="2"/>
  <c r="C92634" i="2"/>
  <c r="C92635" i="2" l="1"/>
  <c r="D92634" i="2"/>
  <c r="E92634" i="2"/>
  <c r="G92633" i="2"/>
  <c r="H92633" i="2" s="1"/>
  <c r="G92634" i="2" l="1"/>
  <c r="H92634" i="2" s="1"/>
  <c r="D92635" i="2"/>
  <c r="E92635" i="2"/>
  <c r="C92636" i="2"/>
  <c r="D92636" i="2" l="1"/>
  <c r="E92636" i="2"/>
  <c r="C92637" i="2"/>
  <c r="G92635" i="2"/>
  <c r="H92635" i="2" s="1"/>
  <c r="C92638" i="2" l="1"/>
  <c r="D92637" i="2"/>
  <c r="E92637" i="2"/>
  <c r="G92636" i="2"/>
  <c r="H92636" i="2" s="1"/>
  <c r="G92637" i="2" l="1"/>
  <c r="H92637" i="2" s="1"/>
  <c r="D92638" i="2"/>
  <c r="E92638" i="2"/>
  <c r="C92639" i="2"/>
  <c r="E92639" i="2" l="1"/>
  <c r="C92640" i="2"/>
  <c r="D92639" i="2"/>
  <c r="G92639" i="2" s="1"/>
  <c r="H92639" i="2" s="1"/>
  <c r="G92638" i="2"/>
  <c r="H92638" i="2" s="1"/>
  <c r="C92641" i="2" l="1"/>
  <c r="D92640" i="2"/>
  <c r="E92640" i="2"/>
  <c r="G92640" i="2" l="1"/>
  <c r="H92640" i="2" s="1"/>
  <c r="D92641" i="2"/>
  <c r="E92641" i="2"/>
  <c r="C92642" i="2"/>
  <c r="C92643" i="2" l="1"/>
  <c r="D92642" i="2"/>
  <c r="E92642" i="2"/>
  <c r="G92641" i="2"/>
  <c r="H92641" i="2" s="1"/>
  <c r="G92642" i="2" l="1"/>
  <c r="H92642" i="2" s="1"/>
  <c r="D92643" i="2"/>
  <c r="E92643" i="2"/>
  <c r="C92644" i="2"/>
  <c r="D92644" i="2" l="1"/>
  <c r="E92644" i="2"/>
  <c r="C92645" i="2"/>
  <c r="G92643" i="2"/>
  <c r="H92643" i="2" s="1"/>
  <c r="C92646" i="2" l="1"/>
  <c r="D92645" i="2"/>
  <c r="E92645" i="2"/>
  <c r="G92644" i="2"/>
  <c r="H92644" i="2" s="1"/>
  <c r="G92645" i="2" l="1"/>
  <c r="H92645" i="2" s="1"/>
  <c r="D92646" i="2"/>
  <c r="E92646" i="2"/>
  <c r="C92647" i="2"/>
  <c r="E92647" i="2" l="1"/>
  <c r="C92648" i="2"/>
  <c r="D92647" i="2"/>
  <c r="G92647" i="2" s="1"/>
  <c r="H92647" i="2" s="1"/>
  <c r="G92646" i="2"/>
  <c r="H92646" i="2" s="1"/>
  <c r="C92649" i="2" l="1"/>
  <c r="D92648" i="2"/>
  <c r="E92648" i="2"/>
  <c r="G92648" i="2" l="1"/>
  <c r="H92648" i="2" s="1"/>
  <c r="D92649" i="2"/>
  <c r="E92649" i="2"/>
  <c r="C92650" i="2"/>
  <c r="C92651" i="2" l="1"/>
  <c r="D92650" i="2"/>
  <c r="E92650" i="2"/>
  <c r="G92649" i="2"/>
  <c r="H92649" i="2" s="1"/>
  <c r="G92650" i="2" l="1"/>
  <c r="H92650" i="2" s="1"/>
  <c r="D92651" i="2"/>
  <c r="E92651" i="2"/>
  <c r="C92652" i="2"/>
  <c r="D92652" i="2" l="1"/>
  <c r="E92652" i="2"/>
  <c r="C92653" i="2"/>
  <c r="G92651" i="2"/>
  <c r="H92651" i="2" s="1"/>
  <c r="C92654" i="2" l="1"/>
  <c r="D92653" i="2"/>
  <c r="E92653" i="2"/>
  <c r="G92652" i="2"/>
  <c r="H92652" i="2" s="1"/>
  <c r="G92653" i="2" l="1"/>
  <c r="H92653" i="2" s="1"/>
  <c r="D92654" i="2"/>
  <c r="E92654" i="2"/>
  <c r="C92655" i="2"/>
  <c r="E92655" i="2" l="1"/>
  <c r="C92656" i="2"/>
  <c r="D92655" i="2"/>
  <c r="G92655" i="2" s="1"/>
  <c r="H92655" i="2" s="1"/>
  <c r="G92654" i="2"/>
  <c r="H92654" i="2" s="1"/>
  <c r="C92657" i="2" l="1"/>
  <c r="D92656" i="2"/>
  <c r="E92656" i="2"/>
  <c r="G92656" i="2" l="1"/>
  <c r="H92656" i="2" s="1"/>
  <c r="D92657" i="2"/>
  <c r="E92657" i="2"/>
  <c r="C92658" i="2"/>
  <c r="C92659" i="2" l="1"/>
  <c r="D92658" i="2"/>
  <c r="E92658" i="2"/>
  <c r="G92657" i="2"/>
  <c r="H92657" i="2" s="1"/>
  <c r="G92658" i="2" l="1"/>
  <c r="H92658" i="2" s="1"/>
  <c r="D92659" i="2"/>
  <c r="E92659" i="2"/>
  <c r="C92660" i="2"/>
  <c r="D92660" i="2" l="1"/>
  <c r="E92660" i="2"/>
  <c r="C92661" i="2"/>
  <c r="G92659" i="2"/>
  <c r="H92659" i="2" s="1"/>
  <c r="C92662" i="2" l="1"/>
  <c r="D92661" i="2"/>
  <c r="E92661" i="2"/>
  <c r="G92660" i="2"/>
  <c r="H92660" i="2" s="1"/>
  <c r="G92661" i="2" l="1"/>
  <c r="H92661" i="2" s="1"/>
  <c r="D92662" i="2"/>
  <c r="E92662" i="2"/>
  <c r="C92663" i="2"/>
  <c r="E92663" i="2" l="1"/>
  <c r="C92664" i="2"/>
  <c r="D92663" i="2"/>
  <c r="G92663" i="2" s="1"/>
  <c r="H92663" i="2" s="1"/>
  <c r="G92662" i="2"/>
  <c r="H92662" i="2" s="1"/>
  <c r="C92665" i="2" l="1"/>
  <c r="D92664" i="2"/>
  <c r="E92664" i="2"/>
  <c r="G92664" i="2" l="1"/>
  <c r="H92664" i="2" s="1"/>
  <c r="D92665" i="2"/>
  <c r="E92665" i="2"/>
  <c r="C92666" i="2"/>
  <c r="G92665" i="2" l="1"/>
  <c r="H92665" i="2" s="1"/>
  <c r="C92667" i="2"/>
  <c r="D92666" i="2"/>
  <c r="E92666" i="2"/>
  <c r="G92666" i="2" l="1"/>
  <c r="H92666" i="2" s="1"/>
  <c r="D92667" i="2"/>
  <c r="E92667" i="2"/>
  <c r="C92668" i="2"/>
  <c r="D92668" i="2" l="1"/>
  <c r="E92668" i="2"/>
  <c r="C92669" i="2"/>
  <c r="G92667" i="2"/>
  <c r="H92667" i="2" s="1"/>
  <c r="C92670" i="2" l="1"/>
  <c r="D92669" i="2"/>
  <c r="E92669" i="2"/>
  <c r="G92668" i="2"/>
  <c r="H92668" i="2" s="1"/>
  <c r="G92669" i="2" l="1"/>
  <c r="H92669" i="2" s="1"/>
  <c r="D92670" i="2"/>
  <c r="E92670" i="2"/>
  <c r="C92671" i="2"/>
  <c r="E92671" i="2" l="1"/>
  <c r="C92672" i="2"/>
  <c r="D92671" i="2"/>
  <c r="G92671" i="2" s="1"/>
  <c r="H92671" i="2" s="1"/>
  <c r="G92670" i="2"/>
  <c r="H92670" i="2" s="1"/>
  <c r="C92673" i="2" l="1"/>
  <c r="D92672" i="2"/>
  <c r="E92672" i="2"/>
  <c r="G92672" i="2" l="1"/>
  <c r="H92672" i="2" s="1"/>
  <c r="D92673" i="2"/>
  <c r="E92673" i="2"/>
  <c r="C92674" i="2"/>
  <c r="C92675" i="2" l="1"/>
  <c r="D92674" i="2"/>
  <c r="E92674" i="2"/>
  <c r="G92673" i="2"/>
  <c r="H92673" i="2" s="1"/>
  <c r="G92674" i="2" l="1"/>
  <c r="H92674" i="2" s="1"/>
  <c r="D92675" i="2"/>
  <c r="E92675" i="2"/>
  <c r="C92676" i="2"/>
  <c r="D92676" i="2" l="1"/>
  <c r="E92676" i="2"/>
  <c r="C92677" i="2"/>
  <c r="G92675" i="2"/>
  <c r="H92675" i="2" s="1"/>
  <c r="C92678" i="2" l="1"/>
  <c r="D92677" i="2"/>
  <c r="E92677" i="2"/>
  <c r="G92676" i="2"/>
  <c r="H92676" i="2" s="1"/>
  <c r="G92677" i="2" l="1"/>
  <c r="H92677" i="2" s="1"/>
  <c r="D92678" i="2"/>
  <c r="E92678" i="2"/>
  <c r="C92679" i="2"/>
  <c r="E92679" i="2" l="1"/>
  <c r="C92680" i="2"/>
  <c r="D92679" i="2"/>
  <c r="G92678" i="2"/>
  <c r="H92678" i="2" s="1"/>
  <c r="G92679" i="2" l="1"/>
  <c r="H92679" i="2" s="1"/>
  <c r="C92681" i="2"/>
  <c r="D92680" i="2"/>
  <c r="E92680" i="2"/>
  <c r="G92680" i="2" l="1"/>
  <c r="H92680" i="2" s="1"/>
  <c r="D92681" i="2"/>
  <c r="E92681" i="2"/>
  <c r="C92682" i="2"/>
  <c r="C92683" i="2" l="1"/>
  <c r="D92682" i="2"/>
  <c r="E92682" i="2"/>
  <c r="G92681" i="2"/>
  <c r="H92681" i="2" s="1"/>
  <c r="G92682" i="2" l="1"/>
  <c r="H92682" i="2" s="1"/>
  <c r="D92683" i="2"/>
  <c r="E92683" i="2"/>
  <c r="C92684" i="2"/>
  <c r="D92684" i="2" l="1"/>
  <c r="E92684" i="2"/>
  <c r="C92685" i="2"/>
  <c r="G92683" i="2"/>
  <c r="H92683" i="2" s="1"/>
  <c r="C92686" i="2" l="1"/>
  <c r="D92685" i="2"/>
  <c r="E92685" i="2"/>
  <c r="G92684" i="2"/>
  <c r="H92684" i="2" s="1"/>
  <c r="G92685" i="2" l="1"/>
  <c r="H92685" i="2" s="1"/>
  <c r="D92686" i="2"/>
  <c r="E92686" i="2"/>
  <c r="C92687" i="2"/>
  <c r="E92687" i="2" l="1"/>
  <c r="C92688" i="2"/>
  <c r="D92687" i="2"/>
  <c r="G92687" i="2" s="1"/>
  <c r="H92687" i="2" s="1"/>
  <c r="G92686" i="2"/>
  <c r="H92686" i="2" s="1"/>
  <c r="C92689" i="2" l="1"/>
  <c r="D92688" i="2"/>
  <c r="E92688" i="2"/>
  <c r="G92688" i="2" l="1"/>
  <c r="H92688" i="2" s="1"/>
  <c r="D92689" i="2"/>
  <c r="E92689" i="2"/>
  <c r="C92690" i="2"/>
  <c r="C92691" i="2" l="1"/>
  <c r="D92690" i="2"/>
  <c r="E92690" i="2"/>
  <c r="G92689" i="2"/>
  <c r="H92689" i="2" s="1"/>
  <c r="G92690" i="2" l="1"/>
  <c r="H92690" i="2" s="1"/>
  <c r="D92691" i="2"/>
  <c r="E92691" i="2"/>
  <c r="C92692" i="2"/>
  <c r="D92692" i="2" l="1"/>
  <c r="E92692" i="2"/>
  <c r="C92693" i="2"/>
  <c r="G92691" i="2"/>
  <c r="H92691" i="2" s="1"/>
  <c r="C92694" i="2" l="1"/>
  <c r="D92693" i="2"/>
  <c r="E92693" i="2"/>
  <c r="G92692" i="2"/>
  <c r="H92692" i="2" s="1"/>
  <c r="G92693" i="2" l="1"/>
  <c r="H92693" i="2" s="1"/>
  <c r="D92694" i="2"/>
  <c r="E92694" i="2"/>
  <c r="C92695" i="2"/>
  <c r="E92695" i="2" l="1"/>
  <c r="C92696" i="2"/>
  <c r="D92695" i="2"/>
  <c r="G92695" i="2" s="1"/>
  <c r="H92695" i="2" s="1"/>
  <c r="G92694" i="2"/>
  <c r="H92694" i="2" s="1"/>
  <c r="C92697" i="2" l="1"/>
  <c r="D92696" i="2"/>
  <c r="E92696" i="2"/>
  <c r="G92696" i="2" l="1"/>
  <c r="H92696" i="2" s="1"/>
  <c r="D92697" i="2"/>
  <c r="E92697" i="2"/>
  <c r="C92698" i="2"/>
  <c r="C92699" i="2" l="1"/>
  <c r="D92698" i="2"/>
  <c r="E92698" i="2"/>
  <c r="G92697" i="2"/>
  <c r="H92697" i="2" s="1"/>
  <c r="G92698" i="2" l="1"/>
  <c r="H92698" i="2" s="1"/>
  <c r="D92699" i="2"/>
  <c r="E92699" i="2"/>
  <c r="C92700" i="2"/>
  <c r="D92700" i="2" l="1"/>
  <c r="E92700" i="2"/>
  <c r="C92701" i="2"/>
  <c r="G92699" i="2"/>
  <c r="H92699" i="2" s="1"/>
  <c r="C92702" i="2" l="1"/>
  <c r="D92701" i="2"/>
  <c r="E92701" i="2"/>
  <c r="G92700" i="2"/>
  <c r="H92700" i="2" s="1"/>
  <c r="G92701" i="2" l="1"/>
  <c r="H92701" i="2" s="1"/>
  <c r="D92702" i="2"/>
  <c r="E92702" i="2"/>
  <c r="C92703" i="2"/>
  <c r="E92703" i="2" l="1"/>
  <c r="C92704" i="2"/>
  <c r="D92703" i="2"/>
  <c r="G92702" i="2"/>
  <c r="H92702" i="2" s="1"/>
  <c r="G92703" i="2" l="1"/>
  <c r="H92703" i="2" s="1"/>
  <c r="C92705" i="2"/>
  <c r="D92704" i="2"/>
  <c r="E92704" i="2"/>
  <c r="G92704" i="2" l="1"/>
  <c r="H92704" i="2" s="1"/>
  <c r="D92705" i="2"/>
  <c r="E92705" i="2"/>
  <c r="C92706" i="2"/>
  <c r="C92707" i="2" l="1"/>
  <c r="D92706" i="2"/>
  <c r="E92706" i="2"/>
  <c r="G92705" i="2"/>
  <c r="H92705" i="2" s="1"/>
  <c r="G92706" i="2" l="1"/>
  <c r="H92706" i="2" s="1"/>
  <c r="D92707" i="2"/>
  <c r="E92707" i="2"/>
  <c r="C92708" i="2"/>
  <c r="D92708" i="2" l="1"/>
  <c r="E92708" i="2"/>
  <c r="C92709" i="2"/>
  <c r="G92707" i="2"/>
  <c r="H92707" i="2" s="1"/>
  <c r="C92710" i="2" l="1"/>
  <c r="D92709" i="2"/>
  <c r="E92709" i="2"/>
  <c r="G92708" i="2"/>
  <c r="H92708" i="2" s="1"/>
  <c r="G92709" i="2" l="1"/>
  <c r="H92709" i="2" s="1"/>
  <c r="D92710" i="2"/>
  <c r="E92710" i="2"/>
  <c r="C92711" i="2"/>
  <c r="E92711" i="2" l="1"/>
  <c r="C92712" i="2"/>
  <c r="D92711" i="2"/>
  <c r="G92710" i="2"/>
  <c r="H92710" i="2" s="1"/>
  <c r="G92711" i="2" l="1"/>
  <c r="H92711" i="2" s="1"/>
  <c r="C92713" i="2"/>
  <c r="D92712" i="2"/>
  <c r="E92712" i="2"/>
  <c r="G92712" i="2" l="1"/>
  <c r="H92712" i="2" s="1"/>
  <c r="D92713" i="2"/>
  <c r="E92713" i="2"/>
  <c r="C92714" i="2"/>
  <c r="C92715" i="2" l="1"/>
  <c r="D92714" i="2"/>
  <c r="E92714" i="2"/>
  <c r="G92713" i="2"/>
  <c r="H92713" i="2" s="1"/>
  <c r="G92714" i="2" l="1"/>
  <c r="H92714" i="2" s="1"/>
  <c r="D92715" i="2"/>
  <c r="E92715" i="2"/>
  <c r="C92716" i="2"/>
  <c r="D92716" i="2" l="1"/>
  <c r="E92716" i="2"/>
  <c r="C92717" i="2"/>
  <c r="G92715" i="2"/>
  <c r="H92715" i="2" s="1"/>
  <c r="C92718" i="2" l="1"/>
  <c r="D92717" i="2"/>
  <c r="E92717" i="2"/>
  <c r="G92716" i="2"/>
  <c r="H92716" i="2" s="1"/>
  <c r="G92717" i="2" l="1"/>
  <c r="H92717" i="2" s="1"/>
  <c r="D92718" i="2"/>
  <c r="E92718" i="2"/>
  <c r="C92719" i="2"/>
  <c r="E92719" i="2" l="1"/>
  <c r="C92720" i="2"/>
  <c r="D92719" i="2"/>
  <c r="G92719" i="2" s="1"/>
  <c r="H92719" i="2" s="1"/>
  <c r="G92718" i="2"/>
  <c r="H92718" i="2" s="1"/>
  <c r="C92721" i="2" l="1"/>
  <c r="D92720" i="2"/>
  <c r="E92720" i="2"/>
  <c r="G92720" i="2" l="1"/>
  <c r="H92720" i="2" s="1"/>
  <c r="D92721" i="2"/>
  <c r="E92721" i="2"/>
  <c r="C92722" i="2"/>
  <c r="C92723" i="2" l="1"/>
  <c r="D92722" i="2"/>
  <c r="E92722" i="2"/>
  <c r="G92721" i="2"/>
  <c r="H92721" i="2" s="1"/>
  <c r="G92722" i="2" l="1"/>
  <c r="H92722" i="2" s="1"/>
  <c r="D92723" i="2"/>
  <c r="E92723" i="2"/>
  <c r="C92724" i="2"/>
  <c r="D92724" i="2" l="1"/>
  <c r="E92724" i="2"/>
  <c r="C92725" i="2"/>
  <c r="G92723" i="2"/>
  <c r="H92723" i="2" s="1"/>
  <c r="C92726" i="2" l="1"/>
  <c r="D92725" i="2"/>
  <c r="E92725" i="2"/>
  <c r="G92724" i="2"/>
  <c r="H92724" i="2" s="1"/>
  <c r="G92725" i="2" l="1"/>
  <c r="H92725" i="2" s="1"/>
  <c r="D92726" i="2"/>
  <c r="E92726" i="2"/>
  <c r="C92727" i="2"/>
  <c r="E92727" i="2" l="1"/>
  <c r="C92728" i="2"/>
  <c r="D92727" i="2"/>
  <c r="G92727" i="2" s="1"/>
  <c r="H92727" i="2" s="1"/>
  <c r="G92726" i="2"/>
  <c r="H92726" i="2" s="1"/>
  <c r="C92729" i="2" l="1"/>
  <c r="D92728" i="2"/>
  <c r="E92728" i="2"/>
  <c r="G92728" i="2" l="1"/>
  <c r="H92728" i="2" s="1"/>
  <c r="D92729" i="2"/>
  <c r="E92729" i="2"/>
  <c r="C92730" i="2"/>
  <c r="C92731" i="2" l="1"/>
  <c r="D92730" i="2"/>
  <c r="E92730" i="2"/>
  <c r="G92729" i="2"/>
  <c r="H92729" i="2" s="1"/>
  <c r="G92730" i="2" l="1"/>
  <c r="H92730" i="2" s="1"/>
  <c r="D92731" i="2"/>
  <c r="E92731" i="2"/>
  <c r="C92732" i="2"/>
  <c r="D92732" i="2" l="1"/>
  <c r="E92732" i="2"/>
  <c r="C92733" i="2"/>
  <c r="G92731" i="2"/>
  <c r="H92731" i="2" s="1"/>
  <c r="C92734" i="2" l="1"/>
  <c r="D92733" i="2"/>
  <c r="E92733" i="2"/>
  <c r="G92732" i="2"/>
  <c r="H92732" i="2" s="1"/>
  <c r="G92733" i="2" l="1"/>
  <c r="H92733" i="2" s="1"/>
  <c r="D92734" i="2"/>
  <c r="E92734" i="2"/>
  <c r="C92735" i="2"/>
  <c r="E92735" i="2" l="1"/>
  <c r="C92736" i="2"/>
  <c r="D92735" i="2"/>
  <c r="G92735" i="2" s="1"/>
  <c r="H92735" i="2" s="1"/>
  <c r="G92734" i="2"/>
  <c r="H92734" i="2" s="1"/>
  <c r="C92737" i="2" l="1"/>
  <c r="D92736" i="2"/>
  <c r="E92736" i="2"/>
  <c r="G92736" i="2" l="1"/>
  <c r="H92736" i="2" s="1"/>
  <c r="D92737" i="2"/>
  <c r="E92737" i="2"/>
  <c r="C92738" i="2"/>
  <c r="C92739" i="2" l="1"/>
  <c r="D92738" i="2"/>
  <c r="E92738" i="2"/>
  <c r="G92737" i="2"/>
  <c r="H92737" i="2" s="1"/>
  <c r="G92738" i="2" l="1"/>
  <c r="H92738" i="2" s="1"/>
  <c r="D92739" i="2"/>
  <c r="E92739" i="2"/>
  <c r="C92740" i="2"/>
  <c r="D92740" i="2" l="1"/>
  <c r="E92740" i="2"/>
  <c r="C92741" i="2"/>
  <c r="G92739" i="2"/>
  <c r="H92739" i="2" s="1"/>
  <c r="C92742" i="2" l="1"/>
  <c r="D92741" i="2"/>
  <c r="E92741" i="2"/>
  <c r="G92740" i="2"/>
  <c r="H92740" i="2" s="1"/>
  <c r="G92741" i="2" l="1"/>
  <c r="H92741" i="2" s="1"/>
  <c r="D92742" i="2"/>
  <c r="E92742" i="2"/>
  <c r="C92743" i="2"/>
  <c r="E92743" i="2" l="1"/>
  <c r="C92744" i="2"/>
  <c r="D92743" i="2"/>
  <c r="G92742" i="2"/>
  <c r="H92742" i="2" s="1"/>
  <c r="G92743" i="2" l="1"/>
  <c r="H92743" i="2" s="1"/>
  <c r="C92745" i="2"/>
  <c r="D92744" i="2"/>
  <c r="E92744" i="2"/>
  <c r="G92744" i="2" l="1"/>
  <c r="H92744" i="2" s="1"/>
  <c r="D92745" i="2"/>
  <c r="E92745" i="2"/>
  <c r="C92746" i="2"/>
  <c r="C92747" i="2" l="1"/>
  <c r="D92746" i="2"/>
  <c r="E92746" i="2"/>
  <c r="G92745" i="2"/>
  <c r="H92745" i="2" s="1"/>
  <c r="G92746" i="2" l="1"/>
  <c r="H92746" i="2" s="1"/>
  <c r="D92747" i="2"/>
  <c r="E92747" i="2"/>
  <c r="C92748" i="2"/>
  <c r="D92748" i="2" l="1"/>
  <c r="E92748" i="2"/>
  <c r="C92749" i="2"/>
  <c r="G92747" i="2"/>
  <c r="H92747" i="2" s="1"/>
  <c r="C92750" i="2" l="1"/>
  <c r="D92749" i="2"/>
  <c r="E92749" i="2"/>
  <c r="G92748" i="2"/>
  <c r="H92748" i="2" s="1"/>
  <c r="G92749" i="2" l="1"/>
  <c r="H92749" i="2" s="1"/>
  <c r="D92750" i="2"/>
  <c r="E92750" i="2"/>
  <c r="C92751" i="2"/>
  <c r="E92751" i="2" l="1"/>
  <c r="C92752" i="2"/>
  <c r="D92751" i="2"/>
  <c r="G92751" i="2" s="1"/>
  <c r="H92751" i="2" s="1"/>
  <c r="G92750" i="2"/>
  <c r="H92750" i="2" s="1"/>
  <c r="C92753" i="2" l="1"/>
  <c r="D92752" i="2"/>
  <c r="E92752" i="2"/>
  <c r="G92752" i="2" l="1"/>
  <c r="H92752" i="2" s="1"/>
  <c r="D92753" i="2"/>
  <c r="E92753" i="2"/>
  <c r="C92754" i="2"/>
  <c r="C92755" i="2" l="1"/>
  <c r="D92754" i="2"/>
  <c r="E92754" i="2"/>
  <c r="G92753" i="2"/>
  <c r="H92753" i="2" s="1"/>
  <c r="G92754" i="2" l="1"/>
  <c r="H92754" i="2" s="1"/>
  <c r="D92755" i="2"/>
  <c r="E92755" i="2"/>
  <c r="C92756" i="2"/>
  <c r="D92756" i="2" l="1"/>
  <c r="E92756" i="2"/>
  <c r="C92757" i="2"/>
  <c r="G92755" i="2"/>
  <c r="H92755" i="2" s="1"/>
  <c r="C92758" i="2" l="1"/>
  <c r="D92757" i="2"/>
  <c r="E92757" i="2"/>
  <c r="G92756" i="2"/>
  <c r="H92756" i="2" s="1"/>
  <c r="G92757" i="2" l="1"/>
  <c r="H92757" i="2" s="1"/>
  <c r="D92758" i="2"/>
  <c r="E92758" i="2"/>
  <c r="C92759" i="2"/>
  <c r="E92759" i="2" l="1"/>
  <c r="C92760" i="2"/>
  <c r="D92759" i="2"/>
  <c r="G92759" i="2" s="1"/>
  <c r="H92759" i="2" s="1"/>
  <c r="G92758" i="2"/>
  <c r="H92758" i="2" s="1"/>
  <c r="C92761" i="2" l="1"/>
  <c r="D92760" i="2"/>
  <c r="E92760" i="2"/>
  <c r="G92760" i="2" l="1"/>
  <c r="H92760" i="2" s="1"/>
  <c r="D92761" i="2"/>
  <c r="E92761" i="2"/>
  <c r="C92762" i="2"/>
  <c r="C92763" i="2" l="1"/>
  <c r="D92762" i="2"/>
  <c r="E92762" i="2"/>
  <c r="G92761" i="2"/>
  <c r="H92761" i="2" s="1"/>
  <c r="G92762" i="2" l="1"/>
  <c r="H92762" i="2" s="1"/>
  <c r="D92763" i="2"/>
  <c r="E92763" i="2"/>
  <c r="C92764" i="2"/>
  <c r="D92764" i="2" l="1"/>
  <c r="E92764" i="2"/>
  <c r="C92765" i="2"/>
  <c r="G92763" i="2"/>
  <c r="H92763" i="2" s="1"/>
  <c r="C92766" i="2" l="1"/>
  <c r="D92765" i="2"/>
  <c r="E92765" i="2"/>
  <c r="G92764" i="2"/>
  <c r="H92764" i="2" s="1"/>
  <c r="G92765" i="2" l="1"/>
  <c r="H92765" i="2" s="1"/>
  <c r="D92766" i="2"/>
  <c r="E92766" i="2"/>
  <c r="C92767" i="2"/>
  <c r="E92767" i="2" l="1"/>
  <c r="C92768" i="2"/>
  <c r="D92767" i="2"/>
  <c r="G92766" i="2"/>
  <c r="H92766" i="2" s="1"/>
  <c r="G92767" i="2" l="1"/>
  <c r="H92767" i="2" s="1"/>
  <c r="C92769" i="2"/>
  <c r="D92768" i="2"/>
  <c r="E92768" i="2"/>
  <c r="G92768" i="2" l="1"/>
  <c r="H92768" i="2" s="1"/>
  <c r="D92769" i="2"/>
  <c r="E92769" i="2"/>
  <c r="C92770" i="2"/>
  <c r="C92771" i="2" l="1"/>
  <c r="D92770" i="2"/>
  <c r="E92770" i="2"/>
  <c r="G92769" i="2"/>
  <c r="H92769" i="2" s="1"/>
  <c r="G92770" i="2" l="1"/>
  <c r="H92770" i="2" s="1"/>
  <c r="D92771" i="2"/>
  <c r="E92771" i="2"/>
  <c r="C92772" i="2"/>
  <c r="D92772" i="2" l="1"/>
  <c r="E92772" i="2"/>
  <c r="C92773" i="2"/>
  <c r="G92771" i="2"/>
  <c r="H92771" i="2" s="1"/>
  <c r="C92774" i="2" l="1"/>
  <c r="D92773" i="2"/>
  <c r="E92773" i="2"/>
  <c r="G92772" i="2"/>
  <c r="H92772" i="2" s="1"/>
  <c r="G92773" i="2" l="1"/>
  <c r="H92773" i="2" s="1"/>
  <c r="D92774" i="2"/>
  <c r="E92774" i="2"/>
  <c r="C92775" i="2"/>
  <c r="E92775" i="2" l="1"/>
  <c r="C92776" i="2"/>
  <c r="D92775" i="2"/>
  <c r="G92775" i="2" s="1"/>
  <c r="H92775" i="2" s="1"/>
  <c r="G92774" i="2"/>
  <c r="H92774" i="2" s="1"/>
  <c r="C92777" i="2" l="1"/>
  <c r="D92776" i="2"/>
  <c r="E92776" i="2"/>
  <c r="G92776" i="2" l="1"/>
  <c r="H92776" i="2" s="1"/>
  <c r="D92777" i="2"/>
  <c r="E92777" i="2"/>
  <c r="C92778" i="2"/>
  <c r="C92779" i="2" l="1"/>
  <c r="D92778" i="2"/>
  <c r="E92778" i="2"/>
  <c r="G92777" i="2"/>
  <c r="H92777" i="2" s="1"/>
  <c r="G92778" i="2" l="1"/>
  <c r="H92778" i="2" s="1"/>
  <c r="D92779" i="2"/>
  <c r="E92779" i="2"/>
  <c r="C92780" i="2"/>
  <c r="D92780" i="2" l="1"/>
  <c r="E92780" i="2"/>
  <c r="C92781" i="2"/>
  <c r="G92779" i="2"/>
  <c r="H92779" i="2" s="1"/>
  <c r="C92782" i="2" l="1"/>
  <c r="D92781" i="2"/>
  <c r="E92781" i="2"/>
  <c r="G92780" i="2"/>
  <c r="H92780" i="2" s="1"/>
  <c r="G92781" i="2" l="1"/>
  <c r="H92781" i="2" s="1"/>
  <c r="D92782" i="2"/>
  <c r="E92782" i="2"/>
  <c r="C92783" i="2"/>
  <c r="E92783" i="2" l="1"/>
  <c r="C92784" i="2"/>
  <c r="D92783" i="2"/>
  <c r="G92783" i="2" s="1"/>
  <c r="H92783" i="2" s="1"/>
  <c r="G92782" i="2"/>
  <c r="H92782" i="2" s="1"/>
  <c r="C92785" i="2" l="1"/>
  <c r="D92784" i="2"/>
  <c r="E92784" i="2"/>
  <c r="G92784" i="2" l="1"/>
  <c r="H92784" i="2" s="1"/>
  <c r="D92785" i="2"/>
  <c r="E92785" i="2"/>
  <c r="C92786" i="2"/>
  <c r="C92787" i="2" l="1"/>
  <c r="D92786" i="2"/>
  <c r="E92786" i="2"/>
  <c r="G92785" i="2"/>
  <c r="H92785" i="2" s="1"/>
  <c r="G92786" i="2" l="1"/>
  <c r="H92786" i="2" s="1"/>
  <c r="D92787" i="2"/>
  <c r="E92787" i="2"/>
  <c r="C92788" i="2"/>
  <c r="D92788" i="2" l="1"/>
  <c r="E92788" i="2"/>
  <c r="C92789" i="2"/>
  <c r="G92787" i="2"/>
  <c r="H92787" i="2" s="1"/>
  <c r="C92790" i="2" l="1"/>
  <c r="D92789" i="2"/>
  <c r="E92789" i="2"/>
  <c r="G92788" i="2"/>
  <c r="H92788" i="2" s="1"/>
  <c r="G92789" i="2" l="1"/>
  <c r="H92789" i="2" s="1"/>
  <c r="D92790" i="2"/>
  <c r="E92790" i="2"/>
  <c r="C92791" i="2"/>
  <c r="E92791" i="2" l="1"/>
  <c r="C92792" i="2"/>
  <c r="D92791" i="2"/>
  <c r="G92791" i="2" s="1"/>
  <c r="H92791" i="2" s="1"/>
  <c r="G92790" i="2"/>
  <c r="H92790" i="2" s="1"/>
  <c r="C92793" i="2" l="1"/>
  <c r="D92792" i="2"/>
  <c r="E92792" i="2"/>
  <c r="G92792" i="2" l="1"/>
  <c r="H92792" i="2" s="1"/>
  <c r="D92793" i="2"/>
  <c r="E92793" i="2"/>
  <c r="C92794" i="2"/>
  <c r="C92795" i="2" l="1"/>
  <c r="D92794" i="2"/>
  <c r="E92794" i="2"/>
  <c r="G92793" i="2"/>
  <c r="H92793" i="2" s="1"/>
  <c r="G92794" i="2" l="1"/>
  <c r="H92794" i="2" s="1"/>
  <c r="D92795" i="2"/>
  <c r="E92795" i="2"/>
  <c r="C92796" i="2"/>
  <c r="D92796" i="2" l="1"/>
  <c r="E92796" i="2"/>
  <c r="C92797" i="2"/>
  <c r="G92795" i="2"/>
  <c r="H92795" i="2" s="1"/>
  <c r="C92798" i="2" l="1"/>
  <c r="D92797" i="2"/>
  <c r="E92797" i="2"/>
  <c r="G92796" i="2"/>
  <c r="H92796" i="2" s="1"/>
  <c r="G92797" i="2" l="1"/>
  <c r="H92797" i="2" s="1"/>
  <c r="D92798" i="2"/>
  <c r="E92798" i="2"/>
  <c r="C92799" i="2"/>
  <c r="E92799" i="2" l="1"/>
  <c r="C92800" i="2"/>
  <c r="D92799" i="2"/>
  <c r="G92799" i="2" s="1"/>
  <c r="H92799" i="2" s="1"/>
  <c r="G92798" i="2"/>
  <c r="H92798" i="2" s="1"/>
  <c r="C92801" i="2" l="1"/>
  <c r="D92800" i="2"/>
  <c r="E92800" i="2"/>
  <c r="G92800" i="2" l="1"/>
  <c r="H92800" i="2" s="1"/>
  <c r="D92801" i="2"/>
  <c r="E92801" i="2"/>
  <c r="C92802" i="2"/>
  <c r="C92803" i="2" l="1"/>
  <c r="D92802" i="2"/>
  <c r="E92802" i="2"/>
  <c r="G92801" i="2"/>
  <c r="H92801" i="2" s="1"/>
  <c r="G92802" i="2" l="1"/>
  <c r="H92802" i="2" s="1"/>
  <c r="D92803" i="2"/>
  <c r="E92803" i="2"/>
  <c r="C92804" i="2"/>
  <c r="D92804" i="2" l="1"/>
  <c r="E92804" i="2"/>
  <c r="C92805" i="2"/>
  <c r="G92803" i="2"/>
  <c r="H92803" i="2" s="1"/>
  <c r="C92806" i="2" l="1"/>
  <c r="D92805" i="2"/>
  <c r="E92805" i="2"/>
  <c r="G92804" i="2"/>
  <c r="H92804" i="2" s="1"/>
  <c r="G92805" i="2" l="1"/>
  <c r="H92805" i="2" s="1"/>
  <c r="D92806" i="2"/>
  <c r="E92806" i="2"/>
  <c r="C92807" i="2"/>
  <c r="E92807" i="2" l="1"/>
  <c r="C92808" i="2"/>
  <c r="D92807" i="2"/>
  <c r="G92806" i="2"/>
  <c r="H92806" i="2" s="1"/>
  <c r="G92807" i="2" l="1"/>
  <c r="H92807" i="2" s="1"/>
  <c r="C92809" i="2"/>
  <c r="D92808" i="2"/>
  <c r="E92808" i="2"/>
  <c r="G92808" i="2" l="1"/>
  <c r="H92808" i="2" s="1"/>
  <c r="D92809" i="2"/>
  <c r="E92809" i="2"/>
  <c r="C92810" i="2"/>
  <c r="C92811" i="2" l="1"/>
  <c r="D92810" i="2"/>
  <c r="E92810" i="2"/>
  <c r="G92809" i="2"/>
  <c r="H92809" i="2" s="1"/>
  <c r="G92810" i="2" l="1"/>
  <c r="H92810" i="2" s="1"/>
  <c r="D92811" i="2"/>
  <c r="E92811" i="2"/>
  <c r="C92812" i="2"/>
  <c r="D92812" i="2" l="1"/>
  <c r="E92812" i="2"/>
  <c r="C92813" i="2"/>
  <c r="G92811" i="2"/>
  <c r="H92811" i="2" s="1"/>
  <c r="C92814" i="2" l="1"/>
  <c r="D92813" i="2"/>
  <c r="E92813" i="2"/>
  <c r="G92812" i="2"/>
  <c r="H92812" i="2" s="1"/>
  <c r="G92813" i="2" l="1"/>
  <c r="H92813" i="2" s="1"/>
  <c r="D92814" i="2"/>
  <c r="E92814" i="2"/>
  <c r="C92815" i="2"/>
  <c r="E92815" i="2" l="1"/>
  <c r="C92816" i="2"/>
  <c r="D92815" i="2"/>
  <c r="G92815" i="2" s="1"/>
  <c r="H92815" i="2" s="1"/>
  <c r="G92814" i="2"/>
  <c r="H92814" i="2" s="1"/>
  <c r="C92817" i="2" l="1"/>
  <c r="D92816" i="2"/>
  <c r="E92816" i="2"/>
  <c r="G92816" i="2" l="1"/>
  <c r="H92816" i="2" s="1"/>
  <c r="D92817" i="2"/>
  <c r="E92817" i="2"/>
  <c r="C92818" i="2"/>
  <c r="C92819" i="2" l="1"/>
  <c r="D92818" i="2"/>
  <c r="E92818" i="2"/>
  <c r="G92817" i="2"/>
  <c r="H92817" i="2" s="1"/>
  <c r="G92818" i="2" l="1"/>
  <c r="H92818" i="2" s="1"/>
  <c r="D92819" i="2"/>
  <c r="E92819" i="2"/>
  <c r="C92820" i="2"/>
  <c r="D92820" i="2" l="1"/>
  <c r="E92820" i="2"/>
  <c r="C92821" i="2"/>
  <c r="G92819" i="2"/>
  <c r="H92819" i="2" s="1"/>
  <c r="C92822" i="2" l="1"/>
  <c r="D92821" i="2"/>
  <c r="E92821" i="2"/>
  <c r="G92820" i="2"/>
  <c r="H92820" i="2" s="1"/>
  <c r="G92821" i="2" l="1"/>
  <c r="H92821" i="2" s="1"/>
  <c r="D92822" i="2"/>
  <c r="E92822" i="2"/>
  <c r="C92823" i="2"/>
  <c r="E92823" i="2" l="1"/>
  <c r="C92824" i="2"/>
  <c r="D92823" i="2"/>
  <c r="G92822" i="2"/>
  <c r="H92822" i="2" s="1"/>
  <c r="G92823" i="2" l="1"/>
  <c r="H92823" i="2" s="1"/>
  <c r="C92825" i="2"/>
  <c r="D92824" i="2"/>
  <c r="E92824" i="2"/>
  <c r="G92824" i="2" l="1"/>
  <c r="H92824" i="2" s="1"/>
  <c r="D92825" i="2"/>
  <c r="E92825" i="2"/>
  <c r="C92826" i="2"/>
  <c r="C92827" i="2" l="1"/>
  <c r="D92826" i="2"/>
  <c r="E92826" i="2"/>
  <c r="G92825" i="2"/>
  <c r="H92825" i="2" s="1"/>
  <c r="G92826" i="2" l="1"/>
  <c r="H92826" i="2" s="1"/>
  <c r="D92827" i="2"/>
  <c r="E92827" i="2"/>
  <c r="C92828" i="2"/>
  <c r="D92828" i="2" l="1"/>
  <c r="E92828" i="2"/>
  <c r="C92829" i="2"/>
  <c r="G92827" i="2"/>
  <c r="H92827" i="2" s="1"/>
  <c r="C92830" i="2" l="1"/>
  <c r="D92829" i="2"/>
  <c r="E92829" i="2"/>
  <c r="G92828" i="2"/>
  <c r="H92828" i="2" s="1"/>
  <c r="G92829" i="2" l="1"/>
  <c r="H92829" i="2" s="1"/>
  <c r="D92830" i="2"/>
  <c r="E92830" i="2"/>
  <c r="C92831" i="2"/>
  <c r="E92831" i="2" l="1"/>
  <c r="C92832" i="2"/>
  <c r="D92831" i="2"/>
  <c r="G92830" i="2"/>
  <c r="H92830" i="2" s="1"/>
  <c r="G92831" i="2" l="1"/>
  <c r="H92831" i="2" s="1"/>
  <c r="C92833" i="2"/>
  <c r="D92832" i="2"/>
  <c r="E92832" i="2"/>
  <c r="G92832" i="2" l="1"/>
  <c r="H92832" i="2" s="1"/>
  <c r="D92833" i="2"/>
  <c r="E92833" i="2"/>
  <c r="C92834" i="2"/>
  <c r="C92835" i="2" l="1"/>
  <c r="D92834" i="2"/>
  <c r="E92834" i="2"/>
  <c r="G92833" i="2"/>
  <c r="H92833" i="2" s="1"/>
  <c r="G92834" i="2" l="1"/>
  <c r="H92834" i="2" s="1"/>
  <c r="D92835" i="2"/>
  <c r="E92835" i="2"/>
  <c r="C92836" i="2"/>
  <c r="D92836" i="2" l="1"/>
  <c r="E92836" i="2"/>
  <c r="C92837" i="2"/>
  <c r="G92835" i="2"/>
  <c r="H92835" i="2" s="1"/>
  <c r="C92838" i="2" l="1"/>
  <c r="D92837" i="2"/>
  <c r="E92837" i="2"/>
  <c r="G92836" i="2"/>
  <c r="H92836" i="2" s="1"/>
  <c r="G92837" i="2" l="1"/>
  <c r="H92837" i="2" s="1"/>
  <c r="D92838" i="2"/>
  <c r="E92838" i="2"/>
  <c r="C92839" i="2"/>
  <c r="E92839" i="2" l="1"/>
  <c r="C92840" i="2"/>
  <c r="D92839" i="2"/>
  <c r="G92839" i="2" s="1"/>
  <c r="H92839" i="2" s="1"/>
  <c r="G92838" i="2"/>
  <c r="H92838" i="2" s="1"/>
  <c r="C92841" i="2" l="1"/>
  <c r="D92840" i="2"/>
  <c r="E92840" i="2"/>
  <c r="G92840" i="2" l="1"/>
  <c r="H92840" i="2" s="1"/>
  <c r="D92841" i="2"/>
  <c r="E92841" i="2"/>
  <c r="C92842" i="2"/>
  <c r="C92843" i="2" l="1"/>
  <c r="D92842" i="2"/>
  <c r="E92842" i="2"/>
  <c r="G92841" i="2"/>
  <c r="H92841" i="2" s="1"/>
  <c r="G92842" i="2" l="1"/>
  <c r="H92842" i="2" s="1"/>
  <c r="D92843" i="2"/>
  <c r="E92843" i="2"/>
  <c r="C92844" i="2"/>
  <c r="D92844" i="2" l="1"/>
  <c r="E92844" i="2"/>
  <c r="C92845" i="2"/>
  <c r="G92843" i="2"/>
  <c r="H92843" i="2" s="1"/>
  <c r="C92846" i="2" l="1"/>
  <c r="D92845" i="2"/>
  <c r="E92845" i="2"/>
  <c r="G92844" i="2"/>
  <c r="H92844" i="2" s="1"/>
  <c r="G92845" i="2" l="1"/>
  <c r="H92845" i="2" s="1"/>
  <c r="D92846" i="2"/>
  <c r="E92846" i="2"/>
  <c r="C92847" i="2"/>
  <c r="E92847" i="2" l="1"/>
  <c r="C92848" i="2"/>
  <c r="D92847" i="2"/>
  <c r="G92847" i="2" s="1"/>
  <c r="H92847" i="2" s="1"/>
  <c r="G92846" i="2"/>
  <c r="H92846" i="2" s="1"/>
  <c r="C92849" i="2" l="1"/>
  <c r="D92848" i="2"/>
  <c r="E92848" i="2"/>
  <c r="G92848" i="2" l="1"/>
  <c r="H92848" i="2" s="1"/>
  <c r="D92849" i="2"/>
  <c r="E92849" i="2"/>
  <c r="C92850" i="2"/>
  <c r="C92851" i="2" l="1"/>
  <c r="D92850" i="2"/>
  <c r="E92850" i="2"/>
  <c r="G92849" i="2"/>
  <c r="H92849" i="2" s="1"/>
  <c r="G92850" i="2" l="1"/>
  <c r="H92850" i="2" s="1"/>
  <c r="D92851" i="2"/>
  <c r="E92851" i="2"/>
  <c r="C92852" i="2"/>
  <c r="D92852" i="2" l="1"/>
  <c r="E92852" i="2"/>
  <c r="C92853" i="2"/>
  <c r="G92851" i="2"/>
  <c r="H92851" i="2" s="1"/>
  <c r="C92854" i="2" l="1"/>
  <c r="D92853" i="2"/>
  <c r="E92853" i="2"/>
  <c r="G92852" i="2"/>
  <c r="H92852" i="2" s="1"/>
  <c r="G92853" i="2" l="1"/>
  <c r="H92853" i="2" s="1"/>
  <c r="D92854" i="2"/>
  <c r="E92854" i="2"/>
  <c r="C92855" i="2"/>
  <c r="E92855" i="2" l="1"/>
  <c r="C92856" i="2"/>
  <c r="D92855" i="2"/>
  <c r="G92855" i="2" s="1"/>
  <c r="H92855" i="2" s="1"/>
  <c r="G92854" i="2"/>
  <c r="H92854" i="2" s="1"/>
  <c r="C92857" i="2" l="1"/>
  <c r="D92856" i="2"/>
  <c r="E92856" i="2"/>
  <c r="G92856" i="2" l="1"/>
  <c r="H92856" i="2" s="1"/>
  <c r="D92857" i="2"/>
  <c r="E92857" i="2"/>
  <c r="C92858" i="2"/>
  <c r="G92857" i="2" l="1"/>
  <c r="H92857" i="2" s="1"/>
  <c r="C92859" i="2"/>
  <c r="D92858" i="2"/>
  <c r="E92858" i="2"/>
  <c r="G92858" i="2" l="1"/>
  <c r="H92858" i="2" s="1"/>
  <c r="D92859" i="2"/>
  <c r="E92859" i="2"/>
  <c r="C92860" i="2"/>
  <c r="G92859" i="2" l="1"/>
  <c r="H92859" i="2" s="1"/>
  <c r="D92860" i="2"/>
  <c r="E92860" i="2"/>
  <c r="C92861" i="2"/>
  <c r="C92862" i="2" l="1"/>
  <c r="D92861" i="2"/>
  <c r="E92861" i="2"/>
  <c r="G92860" i="2"/>
  <c r="H92860" i="2" s="1"/>
  <c r="G92861" i="2" l="1"/>
  <c r="H92861" i="2" s="1"/>
  <c r="D92862" i="2"/>
  <c r="E92862" i="2"/>
  <c r="C92863" i="2"/>
  <c r="E92863" i="2" l="1"/>
  <c r="C92864" i="2"/>
  <c r="D92863" i="2"/>
  <c r="G92863" i="2" s="1"/>
  <c r="H92863" i="2" s="1"/>
  <c r="G92862" i="2"/>
  <c r="H92862" i="2" s="1"/>
  <c r="C92865" i="2" l="1"/>
  <c r="D92864" i="2"/>
  <c r="E92864" i="2"/>
  <c r="G92864" i="2" l="1"/>
  <c r="H92864" i="2" s="1"/>
  <c r="D92865" i="2"/>
  <c r="E92865" i="2"/>
  <c r="C92866" i="2"/>
  <c r="C92867" i="2" l="1"/>
  <c r="D92866" i="2"/>
  <c r="E92866" i="2"/>
  <c r="G92865" i="2"/>
  <c r="H92865" i="2" s="1"/>
  <c r="G92866" i="2" l="1"/>
  <c r="H92866" i="2" s="1"/>
  <c r="D92867" i="2"/>
  <c r="E92867" i="2"/>
  <c r="C92868" i="2"/>
  <c r="D92868" i="2" l="1"/>
  <c r="E92868" i="2"/>
  <c r="C92869" i="2"/>
  <c r="G92867" i="2"/>
  <c r="H92867" i="2" s="1"/>
  <c r="C92870" i="2" l="1"/>
  <c r="D92869" i="2"/>
  <c r="E92869" i="2"/>
  <c r="G92868" i="2"/>
  <c r="H92868" i="2" s="1"/>
  <c r="G92869" i="2" l="1"/>
  <c r="H92869" i="2" s="1"/>
  <c r="D92870" i="2"/>
  <c r="E92870" i="2"/>
  <c r="C92871" i="2"/>
  <c r="E92871" i="2" l="1"/>
  <c r="C92872" i="2"/>
  <c r="D92871" i="2"/>
  <c r="G92871" i="2" s="1"/>
  <c r="H92871" i="2" s="1"/>
  <c r="G92870" i="2"/>
  <c r="H92870" i="2" s="1"/>
  <c r="C92873" i="2" l="1"/>
  <c r="D92872" i="2"/>
  <c r="E92872" i="2"/>
  <c r="G92872" i="2" l="1"/>
  <c r="H92872" i="2" s="1"/>
  <c r="D92873" i="2"/>
  <c r="E92873" i="2"/>
  <c r="C92874" i="2"/>
  <c r="C92875" i="2" l="1"/>
  <c r="D92874" i="2"/>
  <c r="E92874" i="2"/>
  <c r="G92873" i="2"/>
  <c r="H92873" i="2" s="1"/>
  <c r="G92874" i="2" l="1"/>
  <c r="H92874" i="2" s="1"/>
  <c r="D92875" i="2"/>
  <c r="E92875" i="2"/>
  <c r="C92876" i="2"/>
  <c r="D92876" i="2" l="1"/>
  <c r="E92876" i="2"/>
  <c r="C92877" i="2"/>
  <c r="G92875" i="2"/>
  <c r="H92875" i="2" s="1"/>
  <c r="C92878" i="2" l="1"/>
  <c r="D92877" i="2"/>
  <c r="E92877" i="2"/>
  <c r="G92876" i="2"/>
  <c r="H92876" i="2" s="1"/>
  <c r="G92877" i="2" l="1"/>
  <c r="H92877" i="2" s="1"/>
  <c r="D92878" i="2"/>
  <c r="E92878" i="2"/>
  <c r="C92879" i="2"/>
  <c r="E92879" i="2" l="1"/>
  <c r="C92880" i="2"/>
  <c r="D92879" i="2"/>
  <c r="G92878" i="2"/>
  <c r="H92878" i="2" s="1"/>
  <c r="G92879" i="2" l="1"/>
  <c r="H92879" i="2" s="1"/>
  <c r="C92881" i="2"/>
  <c r="D92880" i="2"/>
  <c r="E92880" i="2"/>
  <c r="G92880" i="2" l="1"/>
  <c r="H92880" i="2" s="1"/>
  <c r="D92881" i="2"/>
  <c r="E92881" i="2"/>
  <c r="C92882" i="2"/>
  <c r="C92883" i="2" l="1"/>
  <c r="D92882" i="2"/>
  <c r="E92882" i="2"/>
  <c r="G92881" i="2"/>
  <c r="H92881" i="2" s="1"/>
  <c r="G92882" i="2" l="1"/>
  <c r="H92882" i="2" s="1"/>
  <c r="D92883" i="2"/>
  <c r="E92883" i="2"/>
  <c r="C92884" i="2"/>
  <c r="D92884" i="2" l="1"/>
  <c r="E92884" i="2"/>
  <c r="C92885" i="2"/>
  <c r="G92883" i="2"/>
  <c r="H92883" i="2" s="1"/>
  <c r="C92886" i="2" l="1"/>
  <c r="D92885" i="2"/>
  <c r="E92885" i="2"/>
  <c r="G92884" i="2"/>
  <c r="H92884" i="2" s="1"/>
  <c r="G92885" i="2" l="1"/>
  <c r="H92885" i="2" s="1"/>
  <c r="D92886" i="2"/>
  <c r="E92886" i="2"/>
  <c r="C92887" i="2"/>
  <c r="E92887" i="2" l="1"/>
  <c r="C92888" i="2"/>
  <c r="D92887" i="2"/>
  <c r="G92887" i="2" s="1"/>
  <c r="H92887" i="2" s="1"/>
  <c r="G92886" i="2"/>
  <c r="H92886" i="2" s="1"/>
  <c r="C92889" i="2" l="1"/>
  <c r="D92888" i="2"/>
  <c r="E92888" i="2"/>
  <c r="G92888" i="2" l="1"/>
  <c r="H92888" i="2" s="1"/>
  <c r="D92889" i="2"/>
  <c r="E92889" i="2"/>
  <c r="C92890" i="2"/>
  <c r="C92891" i="2" l="1"/>
  <c r="D92890" i="2"/>
  <c r="E92890" i="2"/>
  <c r="G92889" i="2"/>
  <c r="H92889" i="2" s="1"/>
  <c r="G92890" i="2" l="1"/>
  <c r="H92890" i="2" s="1"/>
  <c r="D92891" i="2"/>
  <c r="E92891" i="2"/>
  <c r="C92892" i="2"/>
  <c r="D92892" i="2" l="1"/>
  <c r="E92892" i="2"/>
  <c r="C92893" i="2"/>
  <c r="G92891" i="2"/>
  <c r="H92891" i="2" s="1"/>
  <c r="C92894" i="2" l="1"/>
  <c r="D92893" i="2"/>
  <c r="E92893" i="2"/>
  <c r="G92892" i="2"/>
  <c r="H92892" i="2" s="1"/>
  <c r="G92893" i="2" l="1"/>
  <c r="H92893" i="2" s="1"/>
  <c r="D92894" i="2"/>
  <c r="E92894" i="2"/>
  <c r="C92895" i="2"/>
  <c r="E92895" i="2" l="1"/>
  <c r="C92896" i="2"/>
  <c r="D92895" i="2"/>
  <c r="G92895" i="2" s="1"/>
  <c r="H92895" i="2" s="1"/>
  <c r="G92894" i="2"/>
  <c r="H92894" i="2" s="1"/>
  <c r="C92897" i="2" l="1"/>
  <c r="D92896" i="2"/>
  <c r="E92896" i="2"/>
  <c r="G92896" i="2" l="1"/>
  <c r="H92896" i="2" s="1"/>
  <c r="D92897" i="2"/>
  <c r="E92897" i="2"/>
  <c r="C92898" i="2"/>
  <c r="C92899" i="2" l="1"/>
  <c r="D92898" i="2"/>
  <c r="E92898" i="2"/>
  <c r="G92897" i="2"/>
  <c r="H92897" i="2" s="1"/>
  <c r="G92898" i="2" l="1"/>
  <c r="H92898" i="2" s="1"/>
  <c r="D92899" i="2"/>
  <c r="E92899" i="2"/>
  <c r="C92900" i="2"/>
  <c r="D92900" i="2" l="1"/>
  <c r="E92900" i="2"/>
  <c r="C92901" i="2"/>
  <c r="G92899" i="2"/>
  <c r="H92899" i="2" s="1"/>
  <c r="C92902" i="2" l="1"/>
  <c r="D92901" i="2"/>
  <c r="E92901" i="2"/>
  <c r="G92900" i="2"/>
  <c r="H92900" i="2" s="1"/>
  <c r="G92901" i="2" l="1"/>
  <c r="H92901" i="2" s="1"/>
  <c r="D92902" i="2"/>
  <c r="E92902" i="2"/>
  <c r="C92903" i="2"/>
  <c r="E92903" i="2" l="1"/>
  <c r="C92904" i="2"/>
  <c r="D92903" i="2"/>
  <c r="G92903" i="2" s="1"/>
  <c r="H92903" i="2" s="1"/>
  <c r="G92902" i="2"/>
  <c r="H92902" i="2" s="1"/>
  <c r="C92905" i="2" l="1"/>
  <c r="D92904" i="2"/>
  <c r="E92904" i="2"/>
  <c r="G92904" i="2" l="1"/>
  <c r="H92904" i="2" s="1"/>
  <c r="D92905" i="2"/>
  <c r="E92905" i="2"/>
  <c r="C92906" i="2"/>
  <c r="C92907" i="2" l="1"/>
  <c r="D92906" i="2"/>
  <c r="E92906" i="2"/>
  <c r="G92905" i="2"/>
  <c r="H92905" i="2" s="1"/>
  <c r="G92906" i="2" l="1"/>
  <c r="H92906" i="2" s="1"/>
  <c r="D92907" i="2"/>
  <c r="E92907" i="2"/>
  <c r="C92908" i="2"/>
  <c r="D92908" i="2" l="1"/>
  <c r="E92908" i="2"/>
  <c r="C92909" i="2"/>
  <c r="G92907" i="2"/>
  <c r="H92907" i="2" s="1"/>
  <c r="C92910" i="2" l="1"/>
  <c r="D92909" i="2"/>
  <c r="E92909" i="2"/>
  <c r="G92908" i="2"/>
  <c r="H92908" i="2" s="1"/>
  <c r="G92909" i="2" l="1"/>
  <c r="H92909" i="2" s="1"/>
  <c r="D92910" i="2"/>
  <c r="E92910" i="2"/>
  <c r="C92911" i="2"/>
  <c r="E92911" i="2" l="1"/>
  <c r="C92912" i="2"/>
  <c r="D92911" i="2"/>
  <c r="G92911" i="2" s="1"/>
  <c r="H92911" i="2" s="1"/>
  <c r="G92910" i="2"/>
  <c r="H92910" i="2" s="1"/>
  <c r="C92913" i="2" l="1"/>
  <c r="D92912" i="2"/>
  <c r="E92912" i="2"/>
  <c r="G92912" i="2" l="1"/>
  <c r="H92912" i="2" s="1"/>
  <c r="D92913" i="2"/>
  <c r="E92913" i="2"/>
  <c r="C92914" i="2"/>
  <c r="C92915" i="2" l="1"/>
  <c r="D92914" i="2"/>
  <c r="E92914" i="2"/>
  <c r="G92913" i="2"/>
  <c r="H92913" i="2" s="1"/>
  <c r="G92914" i="2" l="1"/>
  <c r="H92914" i="2" s="1"/>
  <c r="D92915" i="2"/>
  <c r="E92915" i="2"/>
  <c r="C92916" i="2"/>
  <c r="D92916" i="2" l="1"/>
  <c r="E92916" i="2"/>
  <c r="C92917" i="2"/>
  <c r="G92915" i="2"/>
  <c r="H92915" i="2" s="1"/>
  <c r="C92918" i="2" l="1"/>
  <c r="D92917" i="2"/>
  <c r="E92917" i="2"/>
  <c r="G92916" i="2"/>
  <c r="H92916" i="2" s="1"/>
  <c r="G92917" i="2" l="1"/>
  <c r="H92917" i="2" s="1"/>
  <c r="D92918" i="2"/>
  <c r="E92918" i="2"/>
  <c r="C92919" i="2"/>
  <c r="E92919" i="2" l="1"/>
  <c r="C92920" i="2"/>
  <c r="D92919" i="2"/>
  <c r="G92919" i="2" s="1"/>
  <c r="H92919" i="2" s="1"/>
  <c r="G92918" i="2"/>
  <c r="H92918" i="2" s="1"/>
  <c r="C92921" i="2" l="1"/>
  <c r="D92920" i="2"/>
  <c r="E92920" i="2"/>
  <c r="G92920" i="2" l="1"/>
  <c r="H92920" i="2" s="1"/>
  <c r="D92921" i="2"/>
  <c r="E92921" i="2"/>
  <c r="C92922" i="2"/>
  <c r="C92923" i="2" l="1"/>
  <c r="D92922" i="2"/>
  <c r="E92922" i="2"/>
  <c r="G92921" i="2"/>
  <c r="H92921" i="2" s="1"/>
  <c r="G92922" i="2" l="1"/>
  <c r="H92922" i="2" s="1"/>
  <c r="D92923" i="2"/>
  <c r="E92923" i="2"/>
  <c r="C92924" i="2"/>
  <c r="D92924" i="2" l="1"/>
  <c r="E92924" i="2"/>
  <c r="C92925" i="2"/>
  <c r="G92923" i="2"/>
  <c r="H92923" i="2" s="1"/>
  <c r="C92926" i="2" l="1"/>
  <c r="D92925" i="2"/>
  <c r="E92925" i="2"/>
  <c r="G92924" i="2"/>
  <c r="H92924" i="2" s="1"/>
  <c r="G92925" i="2" l="1"/>
  <c r="H92925" i="2" s="1"/>
  <c r="D92926" i="2"/>
  <c r="E92926" i="2"/>
  <c r="C92927" i="2"/>
  <c r="E92927" i="2" l="1"/>
  <c r="C92928" i="2"/>
  <c r="D92927" i="2"/>
  <c r="G92927" i="2" s="1"/>
  <c r="H92927" i="2" s="1"/>
  <c r="G92926" i="2"/>
  <c r="H92926" i="2" s="1"/>
  <c r="C92929" i="2" l="1"/>
  <c r="D92928" i="2"/>
  <c r="E92928" i="2"/>
  <c r="G92928" i="2" l="1"/>
  <c r="H92928" i="2" s="1"/>
  <c r="D92929" i="2"/>
  <c r="E92929" i="2"/>
  <c r="C92930" i="2"/>
  <c r="C92931" i="2" l="1"/>
  <c r="D92930" i="2"/>
  <c r="E92930" i="2"/>
  <c r="G92929" i="2"/>
  <c r="H92929" i="2" s="1"/>
  <c r="G92930" i="2" l="1"/>
  <c r="H92930" i="2" s="1"/>
  <c r="D92931" i="2"/>
  <c r="E92931" i="2"/>
  <c r="C92932" i="2"/>
  <c r="D92932" i="2" l="1"/>
  <c r="E92932" i="2"/>
  <c r="C92933" i="2"/>
  <c r="G92931" i="2"/>
  <c r="H92931" i="2" s="1"/>
  <c r="C92934" i="2" l="1"/>
  <c r="D92933" i="2"/>
  <c r="E92933" i="2"/>
  <c r="G92932" i="2"/>
  <c r="H92932" i="2" s="1"/>
  <c r="G92933" i="2" l="1"/>
  <c r="H92933" i="2" s="1"/>
  <c r="D92934" i="2"/>
  <c r="E92934" i="2"/>
  <c r="C92935" i="2"/>
  <c r="E92935" i="2" l="1"/>
  <c r="C92936" i="2"/>
  <c r="D92935" i="2"/>
  <c r="G92935" i="2" s="1"/>
  <c r="H92935" i="2" s="1"/>
  <c r="G92934" i="2"/>
  <c r="H92934" i="2" s="1"/>
  <c r="C92937" i="2" l="1"/>
  <c r="D92936" i="2"/>
  <c r="E92936" i="2"/>
  <c r="G92936" i="2" l="1"/>
  <c r="H92936" i="2" s="1"/>
  <c r="D92937" i="2"/>
  <c r="E92937" i="2"/>
  <c r="C92938" i="2"/>
  <c r="C92939" i="2" l="1"/>
  <c r="D92938" i="2"/>
  <c r="E92938" i="2"/>
  <c r="G92937" i="2"/>
  <c r="H92937" i="2" s="1"/>
  <c r="G92938" i="2" l="1"/>
  <c r="H92938" i="2" s="1"/>
  <c r="D92939" i="2"/>
  <c r="E92939" i="2"/>
  <c r="C92940" i="2"/>
  <c r="D92940" i="2" l="1"/>
  <c r="E92940" i="2"/>
  <c r="C92941" i="2"/>
  <c r="G92939" i="2"/>
  <c r="H92939" i="2" s="1"/>
  <c r="C92942" i="2" l="1"/>
  <c r="D92941" i="2"/>
  <c r="E92941" i="2"/>
  <c r="G92940" i="2"/>
  <c r="H92940" i="2" s="1"/>
  <c r="G92941" i="2" l="1"/>
  <c r="H92941" i="2" s="1"/>
  <c r="D92942" i="2"/>
  <c r="E92942" i="2"/>
  <c r="C92943" i="2"/>
  <c r="E92943" i="2" l="1"/>
  <c r="C92944" i="2"/>
  <c r="D92943" i="2"/>
  <c r="G92942" i="2"/>
  <c r="H92942" i="2" s="1"/>
  <c r="G92943" i="2" l="1"/>
  <c r="H92943" i="2" s="1"/>
  <c r="C92945" i="2"/>
  <c r="D92944" i="2"/>
  <c r="E92944" i="2"/>
  <c r="G92944" i="2" l="1"/>
  <c r="H92944" i="2" s="1"/>
  <c r="D92945" i="2"/>
  <c r="E92945" i="2"/>
  <c r="C92946" i="2"/>
  <c r="C92947" i="2" l="1"/>
  <c r="D92946" i="2"/>
  <c r="E92946" i="2"/>
  <c r="G92945" i="2"/>
  <c r="H92945" i="2" s="1"/>
  <c r="G92946" i="2" l="1"/>
  <c r="H92946" i="2" s="1"/>
  <c r="D92947" i="2"/>
  <c r="E92947" i="2"/>
  <c r="C92948" i="2"/>
  <c r="D92948" i="2" l="1"/>
  <c r="E92948" i="2"/>
  <c r="C92949" i="2"/>
  <c r="G92947" i="2"/>
  <c r="H92947" i="2" s="1"/>
  <c r="C92950" i="2" l="1"/>
  <c r="D92949" i="2"/>
  <c r="E92949" i="2"/>
  <c r="G92948" i="2"/>
  <c r="H92948" i="2" s="1"/>
  <c r="G92949" i="2" l="1"/>
  <c r="H92949" i="2" s="1"/>
  <c r="D92950" i="2"/>
  <c r="E92950" i="2"/>
  <c r="C92951" i="2"/>
  <c r="E92951" i="2" l="1"/>
  <c r="C92952" i="2"/>
  <c r="D92951" i="2"/>
  <c r="G92951" i="2" s="1"/>
  <c r="H92951" i="2" s="1"/>
  <c r="G92950" i="2"/>
  <c r="H92950" i="2" s="1"/>
  <c r="C92953" i="2" l="1"/>
  <c r="D92952" i="2"/>
  <c r="E92952" i="2"/>
  <c r="G92952" i="2" l="1"/>
  <c r="H92952" i="2" s="1"/>
  <c r="D92953" i="2"/>
  <c r="E92953" i="2"/>
  <c r="C92954" i="2"/>
  <c r="C92955" i="2" l="1"/>
  <c r="D92954" i="2"/>
  <c r="E92954" i="2"/>
  <c r="G92953" i="2"/>
  <c r="H92953" i="2" s="1"/>
  <c r="G92954" i="2" l="1"/>
  <c r="H92954" i="2" s="1"/>
  <c r="D92955" i="2"/>
  <c r="E92955" i="2"/>
  <c r="C92956" i="2"/>
  <c r="D92956" i="2" l="1"/>
  <c r="E92956" i="2"/>
  <c r="C92957" i="2"/>
  <c r="G92955" i="2"/>
  <c r="H92955" i="2" s="1"/>
  <c r="C92958" i="2" l="1"/>
  <c r="D92957" i="2"/>
  <c r="E92957" i="2"/>
  <c r="G92956" i="2"/>
  <c r="H92956" i="2" s="1"/>
  <c r="G92957" i="2" l="1"/>
  <c r="H92957" i="2" s="1"/>
  <c r="D92958" i="2"/>
  <c r="E92958" i="2"/>
  <c r="C92959" i="2"/>
  <c r="E92959" i="2" l="1"/>
  <c r="C92960" i="2"/>
  <c r="D92959" i="2"/>
  <c r="G92959" i="2" s="1"/>
  <c r="H92959" i="2" s="1"/>
  <c r="G92958" i="2"/>
  <c r="H92958" i="2" s="1"/>
  <c r="C92961" i="2" l="1"/>
  <c r="D92960" i="2"/>
  <c r="E92960" i="2"/>
  <c r="G92960" i="2" l="1"/>
  <c r="H92960" i="2" s="1"/>
  <c r="D92961" i="2"/>
  <c r="E92961" i="2"/>
  <c r="C92962" i="2"/>
  <c r="C92963" i="2" l="1"/>
  <c r="D92962" i="2"/>
  <c r="E92962" i="2"/>
  <c r="G92961" i="2"/>
  <c r="H92961" i="2" s="1"/>
  <c r="G92962" i="2" l="1"/>
  <c r="H92962" i="2" s="1"/>
  <c r="D92963" i="2"/>
  <c r="E92963" i="2"/>
  <c r="C92964" i="2"/>
  <c r="D92964" i="2" l="1"/>
  <c r="E92964" i="2"/>
  <c r="C92965" i="2"/>
  <c r="G92963" i="2"/>
  <c r="H92963" i="2" s="1"/>
  <c r="C92966" i="2" l="1"/>
  <c r="D92965" i="2"/>
  <c r="E92965" i="2"/>
  <c r="G92964" i="2"/>
  <c r="H92964" i="2" s="1"/>
  <c r="G92965" i="2" l="1"/>
  <c r="H92965" i="2" s="1"/>
  <c r="D92966" i="2"/>
  <c r="E92966" i="2"/>
  <c r="C92967" i="2"/>
  <c r="E92967" i="2" l="1"/>
  <c r="C92968" i="2"/>
  <c r="D92967" i="2"/>
  <c r="G92966" i="2"/>
  <c r="H92966" i="2" s="1"/>
  <c r="G92967" i="2" l="1"/>
  <c r="H92967" i="2" s="1"/>
  <c r="C92969" i="2"/>
  <c r="D92968" i="2"/>
  <c r="E92968" i="2"/>
  <c r="G92968" i="2" l="1"/>
  <c r="H92968" i="2" s="1"/>
  <c r="D92969" i="2"/>
  <c r="E92969" i="2"/>
  <c r="C92970" i="2"/>
  <c r="C92971" i="2" l="1"/>
  <c r="D92970" i="2"/>
  <c r="E92970" i="2"/>
  <c r="G92969" i="2"/>
  <c r="H92969" i="2" s="1"/>
  <c r="G92970" i="2" l="1"/>
  <c r="H92970" i="2" s="1"/>
  <c r="D92971" i="2"/>
  <c r="E92971" i="2"/>
  <c r="C92972" i="2"/>
  <c r="D92972" i="2" l="1"/>
  <c r="E92972" i="2"/>
  <c r="C92973" i="2"/>
  <c r="G92971" i="2"/>
  <c r="H92971" i="2" s="1"/>
  <c r="C92974" i="2" l="1"/>
  <c r="D92973" i="2"/>
  <c r="E92973" i="2"/>
  <c r="G92972" i="2"/>
  <c r="H92972" i="2" s="1"/>
  <c r="G92973" i="2" l="1"/>
  <c r="H92973" i="2" s="1"/>
  <c r="D92974" i="2"/>
  <c r="E92974" i="2"/>
  <c r="C92975" i="2"/>
  <c r="E92975" i="2" l="1"/>
  <c r="C92976" i="2"/>
  <c r="D92975" i="2"/>
  <c r="G92975" i="2" s="1"/>
  <c r="H92975" i="2" s="1"/>
  <c r="G92974" i="2"/>
  <c r="H92974" i="2" s="1"/>
  <c r="C92977" i="2" l="1"/>
  <c r="D92976" i="2"/>
  <c r="E92976" i="2"/>
  <c r="G92976" i="2" l="1"/>
  <c r="H92976" i="2" s="1"/>
  <c r="D92977" i="2"/>
  <c r="E92977" i="2"/>
  <c r="C92978" i="2"/>
  <c r="C92979" i="2" l="1"/>
  <c r="D92978" i="2"/>
  <c r="E92978" i="2"/>
  <c r="G92977" i="2"/>
  <c r="H92977" i="2" s="1"/>
  <c r="G92978" i="2" l="1"/>
  <c r="H92978" i="2" s="1"/>
  <c r="D92979" i="2"/>
  <c r="E92979" i="2"/>
  <c r="C92980" i="2"/>
  <c r="D92980" i="2" l="1"/>
  <c r="E92980" i="2"/>
  <c r="C92981" i="2"/>
  <c r="G92979" i="2"/>
  <c r="H92979" i="2" s="1"/>
  <c r="C92982" i="2" l="1"/>
  <c r="D92981" i="2"/>
  <c r="E92981" i="2"/>
  <c r="G92980" i="2"/>
  <c r="H92980" i="2" s="1"/>
  <c r="G92981" i="2" l="1"/>
  <c r="H92981" i="2" s="1"/>
  <c r="D92982" i="2"/>
  <c r="E92982" i="2"/>
  <c r="C92983" i="2"/>
  <c r="E92983" i="2" l="1"/>
  <c r="C92984" i="2"/>
  <c r="D92983" i="2"/>
  <c r="G92982" i="2"/>
  <c r="H92982" i="2" s="1"/>
  <c r="G92983" i="2" l="1"/>
  <c r="H92983" i="2" s="1"/>
  <c r="C92985" i="2"/>
  <c r="D92984" i="2"/>
  <c r="E92984" i="2"/>
  <c r="G92984" i="2" l="1"/>
  <c r="H92984" i="2" s="1"/>
  <c r="D92985" i="2"/>
  <c r="E92985" i="2"/>
  <c r="C92986" i="2"/>
  <c r="C92987" i="2" l="1"/>
  <c r="D92986" i="2"/>
  <c r="E92986" i="2"/>
  <c r="G92985" i="2"/>
  <c r="H92985" i="2" s="1"/>
  <c r="G92986" i="2" l="1"/>
  <c r="H92986" i="2" s="1"/>
  <c r="D92987" i="2"/>
  <c r="E92987" i="2"/>
  <c r="C92988" i="2"/>
  <c r="D92988" i="2" l="1"/>
  <c r="E92988" i="2"/>
  <c r="C92989" i="2"/>
  <c r="G92987" i="2"/>
  <c r="H92987" i="2" s="1"/>
  <c r="C92990" i="2" l="1"/>
  <c r="D92989" i="2"/>
  <c r="E92989" i="2"/>
  <c r="G92988" i="2"/>
  <c r="H92988" i="2" s="1"/>
  <c r="G92989" i="2" l="1"/>
  <c r="H92989" i="2" s="1"/>
  <c r="D92990" i="2"/>
  <c r="E92990" i="2"/>
  <c r="C92991" i="2"/>
  <c r="E92991" i="2" l="1"/>
  <c r="C92992" i="2"/>
  <c r="D92991" i="2"/>
  <c r="G92991" i="2" s="1"/>
  <c r="H92991" i="2" s="1"/>
  <c r="G92990" i="2"/>
  <c r="H92990" i="2" s="1"/>
  <c r="C92993" i="2" l="1"/>
  <c r="D92992" i="2"/>
  <c r="E92992" i="2"/>
  <c r="G92992" i="2" l="1"/>
  <c r="H92992" i="2" s="1"/>
  <c r="D92993" i="2"/>
  <c r="E92993" i="2"/>
  <c r="C92994" i="2"/>
  <c r="C92995" i="2" l="1"/>
  <c r="D92994" i="2"/>
  <c r="E92994" i="2"/>
  <c r="G92993" i="2"/>
  <c r="H92993" i="2" s="1"/>
  <c r="G92994" i="2" l="1"/>
  <c r="H92994" i="2" s="1"/>
  <c r="D92995" i="2"/>
  <c r="E92995" i="2"/>
  <c r="C92996" i="2"/>
  <c r="D92996" i="2" l="1"/>
  <c r="E92996" i="2"/>
  <c r="C92997" i="2"/>
  <c r="G92995" i="2"/>
  <c r="H92995" i="2" s="1"/>
  <c r="C92998" i="2" l="1"/>
  <c r="D92997" i="2"/>
  <c r="E92997" i="2"/>
  <c r="G92996" i="2"/>
  <c r="H92996" i="2" s="1"/>
  <c r="G92997" i="2" l="1"/>
  <c r="H92997" i="2" s="1"/>
  <c r="D92998" i="2"/>
  <c r="E92998" i="2"/>
  <c r="C92999" i="2"/>
  <c r="E92999" i="2" l="1"/>
  <c r="C93000" i="2"/>
  <c r="D92999" i="2"/>
  <c r="G92999" i="2" s="1"/>
  <c r="H92999" i="2" s="1"/>
  <c r="G92998" i="2"/>
  <c r="H92998" i="2" s="1"/>
  <c r="C93001" i="2" l="1"/>
  <c r="D93000" i="2"/>
  <c r="E93000" i="2"/>
  <c r="G93000" i="2" l="1"/>
  <c r="H93000" i="2" s="1"/>
  <c r="D93001" i="2"/>
  <c r="E93001" i="2"/>
  <c r="C93002" i="2"/>
  <c r="C93003" i="2" l="1"/>
  <c r="D93002" i="2"/>
  <c r="E93002" i="2"/>
  <c r="G93001" i="2"/>
  <c r="H93001" i="2" s="1"/>
  <c r="G93002" i="2" l="1"/>
  <c r="H93002" i="2" s="1"/>
  <c r="D93003" i="2"/>
  <c r="E93003" i="2"/>
  <c r="C93004" i="2"/>
  <c r="D93004" i="2" l="1"/>
  <c r="E93004" i="2"/>
  <c r="C93005" i="2"/>
  <c r="G93003" i="2"/>
  <c r="H93003" i="2" s="1"/>
  <c r="C93006" i="2" l="1"/>
  <c r="D93005" i="2"/>
  <c r="E93005" i="2"/>
  <c r="G93004" i="2"/>
  <c r="H93004" i="2" s="1"/>
  <c r="G93005" i="2" l="1"/>
  <c r="H93005" i="2" s="1"/>
  <c r="D93006" i="2"/>
  <c r="E93006" i="2"/>
  <c r="C93007" i="2"/>
  <c r="E93007" i="2" l="1"/>
  <c r="C93008" i="2"/>
  <c r="D93007" i="2"/>
  <c r="G93007" i="2" s="1"/>
  <c r="H93007" i="2" s="1"/>
  <c r="G93006" i="2"/>
  <c r="H93006" i="2" s="1"/>
  <c r="C93009" i="2" l="1"/>
  <c r="D93008" i="2"/>
  <c r="E93008" i="2"/>
  <c r="G93008" i="2" l="1"/>
  <c r="H93008" i="2" s="1"/>
  <c r="D93009" i="2"/>
  <c r="E93009" i="2"/>
  <c r="C93010" i="2"/>
  <c r="C93011" i="2" l="1"/>
  <c r="D93010" i="2"/>
  <c r="E93010" i="2"/>
  <c r="G93009" i="2"/>
  <c r="H93009" i="2" s="1"/>
  <c r="G93010" i="2" l="1"/>
  <c r="H93010" i="2" s="1"/>
  <c r="D93011" i="2"/>
  <c r="E93011" i="2"/>
  <c r="C93012" i="2"/>
  <c r="D93012" i="2" l="1"/>
  <c r="E93012" i="2"/>
  <c r="C93013" i="2"/>
  <c r="G93011" i="2"/>
  <c r="H93011" i="2" s="1"/>
  <c r="C93014" i="2" l="1"/>
  <c r="D93013" i="2"/>
  <c r="E93013" i="2"/>
  <c r="G93012" i="2"/>
  <c r="H93012" i="2" s="1"/>
  <c r="G93013" i="2" l="1"/>
  <c r="H93013" i="2" s="1"/>
  <c r="D93014" i="2"/>
  <c r="E93014" i="2"/>
  <c r="C93015" i="2"/>
  <c r="E93015" i="2" l="1"/>
  <c r="C93016" i="2"/>
  <c r="D93015" i="2"/>
  <c r="G93015" i="2" s="1"/>
  <c r="H93015" i="2" s="1"/>
  <c r="G93014" i="2"/>
  <c r="H93014" i="2" s="1"/>
  <c r="C93017" i="2" l="1"/>
  <c r="D93016" i="2"/>
  <c r="E93016" i="2"/>
  <c r="G93016" i="2" l="1"/>
  <c r="H93016" i="2" s="1"/>
  <c r="D93017" i="2"/>
  <c r="E93017" i="2"/>
  <c r="C93018" i="2"/>
  <c r="C93019" i="2" l="1"/>
  <c r="D93018" i="2"/>
  <c r="E93018" i="2"/>
  <c r="G93017" i="2"/>
  <c r="H93017" i="2" s="1"/>
  <c r="G93018" i="2" l="1"/>
  <c r="H93018" i="2" s="1"/>
  <c r="D93019" i="2"/>
  <c r="E93019" i="2"/>
  <c r="C93020" i="2"/>
  <c r="D93020" i="2" l="1"/>
  <c r="E93020" i="2"/>
  <c r="C93021" i="2"/>
  <c r="G93019" i="2"/>
  <c r="H93019" i="2" s="1"/>
  <c r="C93022" i="2" l="1"/>
  <c r="D93021" i="2"/>
  <c r="E93021" i="2"/>
  <c r="G93020" i="2"/>
  <c r="H93020" i="2" s="1"/>
  <c r="G93021" i="2" l="1"/>
  <c r="H93021" i="2" s="1"/>
  <c r="D93022" i="2"/>
  <c r="E93022" i="2"/>
  <c r="C93023" i="2"/>
  <c r="E93023" i="2" l="1"/>
  <c r="C93024" i="2"/>
  <c r="D93023" i="2"/>
  <c r="G93023" i="2" s="1"/>
  <c r="H93023" i="2" s="1"/>
  <c r="G93022" i="2"/>
  <c r="H93022" i="2" s="1"/>
  <c r="C93025" i="2" l="1"/>
  <c r="D93024" i="2"/>
  <c r="E93024" i="2"/>
  <c r="G93024" i="2" l="1"/>
  <c r="H93024" i="2" s="1"/>
  <c r="D93025" i="2"/>
  <c r="E93025" i="2"/>
  <c r="C93026" i="2"/>
  <c r="C93027" i="2" l="1"/>
  <c r="D93026" i="2"/>
  <c r="E93026" i="2"/>
  <c r="G93025" i="2"/>
  <c r="H93025" i="2" s="1"/>
  <c r="G93026" i="2" l="1"/>
  <c r="H93026" i="2" s="1"/>
  <c r="D93027" i="2"/>
  <c r="E93027" i="2"/>
  <c r="C93028" i="2"/>
  <c r="D93028" i="2" l="1"/>
  <c r="E93028" i="2"/>
  <c r="C93029" i="2"/>
  <c r="G93027" i="2"/>
  <c r="H93027" i="2" s="1"/>
  <c r="C93030" i="2" l="1"/>
  <c r="D93029" i="2"/>
  <c r="E93029" i="2"/>
  <c r="G93028" i="2"/>
  <c r="H93028" i="2" s="1"/>
  <c r="G93029" i="2" l="1"/>
  <c r="H93029" i="2" s="1"/>
  <c r="D93030" i="2"/>
  <c r="E93030" i="2"/>
  <c r="C93031" i="2"/>
  <c r="E93031" i="2" l="1"/>
  <c r="C93032" i="2"/>
  <c r="D93031" i="2"/>
  <c r="G93031" i="2" s="1"/>
  <c r="H93031" i="2" s="1"/>
  <c r="G93030" i="2"/>
  <c r="H93030" i="2" s="1"/>
  <c r="C93033" i="2" l="1"/>
  <c r="D93032" i="2"/>
  <c r="E93032" i="2"/>
  <c r="G93032" i="2" l="1"/>
  <c r="H93032" i="2" s="1"/>
  <c r="D93033" i="2"/>
  <c r="E93033" i="2"/>
  <c r="C93034" i="2"/>
  <c r="C93035" i="2" l="1"/>
  <c r="D93034" i="2"/>
  <c r="E93034" i="2"/>
  <c r="G93033" i="2"/>
  <c r="H93033" i="2" s="1"/>
  <c r="G93034" i="2" l="1"/>
  <c r="H93034" i="2" s="1"/>
  <c r="D93035" i="2"/>
  <c r="E93035" i="2"/>
  <c r="C93036" i="2"/>
  <c r="D93036" i="2" l="1"/>
  <c r="E93036" i="2"/>
  <c r="C93037" i="2"/>
  <c r="G93035" i="2"/>
  <c r="H93035" i="2" s="1"/>
  <c r="C93038" i="2" l="1"/>
  <c r="D93037" i="2"/>
  <c r="E93037" i="2"/>
  <c r="G93036" i="2"/>
  <c r="H93036" i="2" s="1"/>
  <c r="G93037" i="2" l="1"/>
  <c r="H93037" i="2" s="1"/>
  <c r="D93038" i="2"/>
  <c r="E93038" i="2"/>
  <c r="C93039" i="2"/>
  <c r="E93039" i="2" l="1"/>
  <c r="C93040" i="2"/>
  <c r="D93039" i="2"/>
  <c r="G93038" i="2"/>
  <c r="H93038" i="2" s="1"/>
  <c r="G93039" i="2" l="1"/>
  <c r="H93039" i="2" s="1"/>
  <c r="C93041" i="2"/>
  <c r="D93040" i="2"/>
  <c r="E93040" i="2"/>
  <c r="G93040" i="2" l="1"/>
  <c r="H93040" i="2" s="1"/>
  <c r="D93041" i="2"/>
  <c r="E93041" i="2"/>
  <c r="C93042" i="2"/>
  <c r="C93043" i="2" l="1"/>
  <c r="D93042" i="2"/>
  <c r="E93042" i="2"/>
  <c r="G93041" i="2"/>
  <c r="H93041" i="2" s="1"/>
  <c r="G93042" i="2" l="1"/>
  <c r="H93042" i="2" s="1"/>
  <c r="D93043" i="2"/>
  <c r="E93043" i="2"/>
  <c r="C93044" i="2"/>
  <c r="D93044" i="2" l="1"/>
  <c r="E93044" i="2"/>
  <c r="C93045" i="2"/>
  <c r="G93043" i="2"/>
  <c r="H93043" i="2" s="1"/>
  <c r="C93046" i="2" l="1"/>
  <c r="D93045" i="2"/>
  <c r="E93045" i="2"/>
  <c r="G93044" i="2"/>
  <c r="H93044" i="2" s="1"/>
  <c r="G93045" i="2" l="1"/>
  <c r="H93045" i="2" s="1"/>
  <c r="D93046" i="2"/>
  <c r="E93046" i="2"/>
  <c r="C93047" i="2"/>
  <c r="E93047" i="2" l="1"/>
  <c r="C93048" i="2"/>
  <c r="D93047" i="2"/>
  <c r="G93047" i="2" s="1"/>
  <c r="H93047" i="2" s="1"/>
  <c r="G93046" i="2"/>
  <c r="H93046" i="2" s="1"/>
  <c r="C93049" i="2" l="1"/>
  <c r="D93048" i="2"/>
  <c r="E93048" i="2"/>
  <c r="G93048" i="2" l="1"/>
  <c r="H93048" i="2" s="1"/>
  <c r="D93049" i="2"/>
  <c r="E93049" i="2"/>
  <c r="C93050" i="2"/>
  <c r="C93051" i="2" l="1"/>
  <c r="D93050" i="2"/>
  <c r="E93050" i="2"/>
  <c r="G93049" i="2"/>
  <c r="H93049" i="2" s="1"/>
  <c r="G93050" i="2" l="1"/>
  <c r="H93050" i="2" s="1"/>
  <c r="D93051" i="2"/>
  <c r="E93051" i="2"/>
  <c r="C93052" i="2"/>
  <c r="D93052" i="2" l="1"/>
  <c r="E93052" i="2"/>
  <c r="C93053" i="2"/>
  <c r="G93051" i="2"/>
  <c r="H93051" i="2" s="1"/>
  <c r="C93054" i="2" l="1"/>
  <c r="D93053" i="2"/>
  <c r="E93053" i="2"/>
  <c r="G93052" i="2"/>
  <c r="H93052" i="2" s="1"/>
  <c r="G93053" i="2" l="1"/>
  <c r="H93053" i="2" s="1"/>
  <c r="D93054" i="2"/>
  <c r="E93054" i="2"/>
  <c r="C93055" i="2"/>
  <c r="E93055" i="2" l="1"/>
  <c r="C93056" i="2"/>
  <c r="D93055" i="2"/>
  <c r="G93054" i="2"/>
  <c r="H93054" i="2" s="1"/>
  <c r="G93055" i="2" l="1"/>
  <c r="H93055" i="2" s="1"/>
  <c r="C93057" i="2"/>
  <c r="D93056" i="2"/>
  <c r="E93056" i="2"/>
  <c r="G93056" i="2" l="1"/>
  <c r="H93056" i="2" s="1"/>
  <c r="D93057" i="2"/>
  <c r="E93057" i="2"/>
  <c r="C93058" i="2"/>
  <c r="C93059" i="2" l="1"/>
  <c r="D93058" i="2"/>
  <c r="E93058" i="2"/>
  <c r="G93057" i="2"/>
  <c r="H93057" i="2" s="1"/>
  <c r="G93058" i="2" l="1"/>
  <c r="H93058" i="2" s="1"/>
  <c r="D93059" i="2"/>
  <c r="E93059" i="2"/>
  <c r="C93060" i="2"/>
  <c r="D93060" i="2" l="1"/>
  <c r="E93060" i="2"/>
  <c r="C93061" i="2"/>
  <c r="G93059" i="2"/>
  <c r="H93059" i="2" s="1"/>
  <c r="C93062" i="2" l="1"/>
  <c r="D93061" i="2"/>
  <c r="E93061" i="2"/>
  <c r="G93060" i="2"/>
  <c r="H93060" i="2" s="1"/>
  <c r="G93061" i="2" l="1"/>
  <c r="H93061" i="2" s="1"/>
  <c r="D93062" i="2"/>
  <c r="E93062" i="2"/>
  <c r="C93063" i="2"/>
  <c r="E93063" i="2" l="1"/>
  <c r="C93064" i="2"/>
  <c r="D93063" i="2"/>
  <c r="G93063" i="2" s="1"/>
  <c r="H93063" i="2" s="1"/>
  <c r="G93062" i="2"/>
  <c r="H93062" i="2" s="1"/>
  <c r="C93065" i="2" l="1"/>
  <c r="D93064" i="2"/>
  <c r="E93064" i="2"/>
  <c r="G93064" i="2" l="1"/>
  <c r="H93064" i="2" s="1"/>
  <c r="D93065" i="2"/>
  <c r="E93065" i="2"/>
  <c r="C93066" i="2"/>
  <c r="C93067" i="2" l="1"/>
  <c r="D93066" i="2"/>
  <c r="E93066" i="2"/>
  <c r="G93065" i="2"/>
  <c r="H93065" i="2" s="1"/>
  <c r="G93066" i="2" l="1"/>
  <c r="H93066" i="2" s="1"/>
  <c r="D93067" i="2"/>
  <c r="E93067" i="2"/>
  <c r="C93068" i="2"/>
  <c r="D93068" i="2" l="1"/>
  <c r="E93068" i="2"/>
  <c r="C93069" i="2"/>
  <c r="G93067" i="2"/>
  <c r="H93067" i="2" s="1"/>
  <c r="C93070" i="2" l="1"/>
  <c r="D93069" i="2"/>
  <c r="E93069" i="2"/>
  <c r="G93068" i="2"/>
  <c r="H93068" i="2" s="1"/>
  <c r="G93069" i="2" l="1"/>
  <c r="H93069" i="2" s="1"/>
  <c r="D93070" i="2"/>
  <c r="E93070" i="2"/>
  <c r="C93071" i="2"/>
  <c r="E93071" i="2" l="1"/>
  <c r="C93072" i="2"/>
  <c r="D93071" i="2"/>
  <c r="G93071" i="2" s="1"/>
  <c r="H93071" i="2" s="1"/>
  <c r="G93070" i="2"/>
  <c r="H93070" i="2" s="1"/>
  <c r="C93073" i="2" l="1"/>
  <c r="D93072" i="2"/>
  <c r="E93072" i="2"/>
  <c r="G93072" i="2" l="1"/>
  <c r="H93072" i="2" s="1"/>
  <c r="D93073" i="2"/>
  <c r="E93073" i="2"/>
  <c r="C93074" i="2"/>
  <c r="C93075" i="2" l="1"/>
  <c r="D93074" i="2"/>
  <c r="E93074" i="2"/>
  <c r="G93073" i="2"/>
  <c r="H93073" i="2" s="1"/>
  <c r="G93074" i="2" l="1"/>
  <c r="H93074" i="2" s="1"/>
  <c r="D93075" i="2"/>
  <c r="E93075" i="2"/>
  <c r="C93076" i="2"/>
  <c r="D93076" i="2" l="1"/>
  <c r="E93076" i="2"/>
  <c r="C93077" i="2"/>
  <c r="G93075" i="2"/>
  <c r="H93075" i="2" s="1"/>
  <c r="C93078" i="2" l="1"/>
  <c r="D93077" i="2"/>
  <c r="E93077" i="2"/>
  <c r="G93076" i="2"/>
  <c r="H93076" i="2" s="1"/>
  <c r="G93077" i="2" l="1"/>
  <c r="H93077" i="2" s="1"/>
  <c r="D93078" i="2"/>
  <c r="E93078" i="2"/>
  <c r="C93079" i="2"/>
  <c r="E93079" i="2" l="1"/>
  <c r="C93080" i="2"/>
  <c r="D93079" i="2"/>
  <c r="G93079" i="2" s="1"/>
  <c r="H93079" i="2" s="1"/>
  <c r="G93078" i="2"/>
  <c r="H93078" i="2" s="1"/>
  <c r="C93081" i="2" l="1"/>
  <c r="D93080" i="2"/>
  <c r="E93080" i="2"/>
  <c r="G93080" i="2" l="1"/>
  <c r="H93080" i="2" s="1"/>
  <c r="D93081" i="2"/>
  <c r="E93081" i="2"/>
  <c r="C93082" i="2"/>
  <c r="C93083" i="2" l="1"/>
  <c r="D93082" i="2"/>
  <c r="E93082" i="2"/>
  <c r="G93081" i="2"/>
  <c r="H93081" i="2" s="1"/>
  <c r="G93082" i="2" l="1"/>
  <c r="H93082" i="2" s="1"/>
  <c r="D93083" i="2"/>
  <c r="E93083" i="2"/>
  <c r="C93084" i="2"/>
  <c r="D93084" i="2" l="1"/>
  <c r="E93084" i="2"/>
  <c r="C93085" i="2"/>
  <c r="G93083" i="2"/>
  <c r="H93083" i="2" s="1"/>
  <c r="C93086" i="2" l="1"/>
  <c r="D93085" i="2"/>
  <c r="E93085" i="2"/>
  <c r="G93084" i="2"/>
  <c r="H93084" i="2" s="1"/>
  <c r="G93085" i="2" l="1"/>
  <c r="H93085" i="2" s="1"/>
  <c r="D93086" i="2"/>
  <c r="E93086" i="2"/>
  <c r="C93087" i="2"/>
  <c r="E93087" i="2" l="1"/>
  <c r="C93088" i="2"/>
  <c r="D93087" i="2"/>
  <c r="G93087" i="2" s="1"/>
  <c r="H93087" i="2" s="1"/>
  <c r="G93086" i="2"/>
  <c r="H93086" i="2" s="1"/>
  <c r="C93089" i="2" l="1"/>
  <c r="D93088" i="2"/>
  <c r="E93088" i="2"/>
  <c r="G93088" i="2" l="1"/>
  <c r="H93088" i="2" s="1"/>
  <c r="D93089" i="2"/>
  <c r="E93089" i="2"/>
  <c r="C93090" i="2"/>
  <c r="C93091" i="2" l="1"/>
  <c r="D93090" i="2"/>
  <c r="E93090" i="2"/>
  <c r="G93089" i="2"/>
  <c r="H93089" i="2" s="1"/>
  <c r="G93090" i="2" l="1"/>
  <c r="H93090" i="2" s="1"/>
  <c r="D93091" i="2"/>
  <c r="E93091" i="2"/>
  <c r="C93092" i="2"/>
  <c r="D93092" i="2" l="1"/>
  <c r="E93092" i="2"/>
  <c r="C93093" i="2"/>
  <c r="G93091" i="2"/>
  <c r="H93091" i="2" s="1"/>
  <c r="C93094" i="2" l="1"/>
  <c r="D93093" i="2"/>
  <c r="E93093" i="2"/>
  <c r="G93092" i="2"/>
  <c r="H93092" i="2" s="1"/>
  <c r="G93093" i="2" l="1"/>
  <c r="H93093" i="2" s="1"/>
  <c r="D93094" i="2"/>
  <c r="E93094" i="2"/>
  <c r="C93095" i="2"/>
  <c r="E93095" i="2" l="1"/>
  <c r="C93096" i="2"/>
  <c r="D93095" i="2"/>
  <c r="G93095" i="2" s="1"/>
  <c r="H93095" i="2" s="1"/>
  <c r="G93094" i="2"/>
  <c r="H93094" i="2" s="1"/>
  <c r="C93097" i="2" l="1"/>
  <c r="D93096" i="2"/>
  <c r="E93096" i="2"/>
  <c r="G93096" i="2" l="1"/>
  <c r="H93096" i="2" s="1"/>
  <c r="D93097" i="2"/>
  <c r="E93097" i="2"/>
  <c r="C93098" i="2"/>
  <c r="C93099" i="2" l="1"/>
  <c r="D93098" i="2"/>
  <c r="E93098" i="2"/>
  <c r="G93097" i="2"/>
  <c r="H93097" i="2" s="1"/>
  <c r="G93098" i="2" l="1"/>
  <c r="H93098" i="2" s="1"/>
  <c r="D93099" i="2"/>
  <c r="E93099" i="2"/>
  <c r="C93100" i="2"/>
  <c r="D93100" i="2" l="1"/>
  <c r="E93100" i="2"/>
  <c r="C93101" i="2"/>
  <c r="G93099" i="2"/>
  <c r="H93099" i="2" s="1"/>
  <c r="C93102" i="2" l="1"/>
  <c r="D93101" i="2"/>
  <c r="E93101" i="2"/>
  <c r="G93100" i="2"/>
  <c r="H93100" i="2" s="1"/>
  <c r="G93101" i="2" l="1"/>
  <c r="H93101" i="2" s="1"/>
  <c r="D93102" i="2"/>
  <c r="E93102" i="2"/>
  <c r="C93103" i="2"/>
  <c r="E93103" i="2" l="1"/>
  <c r="C93104" i="2"/>
  <c r="D93103" i="2"/>
  <c r="G93103" i="2" s="1"/>
  <c r="H93103" i="2" s="1"/>
  <c r="G93102" i="2"/>
  <c r="H93102" i="2" s="1"/>
  <c r="C93105" i="2" l="1"/>
  <c r="D93104" i="2"/>
  <c r="E93104" i="2"/>
  <c r="G93104" i="2" l="1"/>
  <c r="H93104" i="2" s="1"/>
  <c r="D93105" i="2"/>
  <c r="E93105" i="2"/>
  <c r="C93106" i="2"/>
  <c r="C93107" i="2" l="1"/>
  <c r="D93106" i="2"/>
  <c r="E93106" i="2"/>
  <c r="G93105" i="2"/>
  <c r="H93105" i="2" s="1"/>
  <c r="G93106" i="2" l="1"/>
  <c r="H93106" i="2" s="1"/>
  <c r="D93107" i="2"/>
  <c r="E93107" i="2"/>
  <c r="C93108" i="2"/>
  <c r="D93108" i="2" l="1"/>
  <c r="E93108" i="2"/>
  <c r="C93109" i="2"/>
  <c r="G93107" i="2"/>
  <c r="H93107" i="2" s="1"/>
  <c r="C93110" i="2" l="1"/>
  <c r="D93109" i="2"/>
  <c r="E93109" i="2"/>
  <c r="G93108" i="2"/>
  <c r="H93108" i="2" s="1"/>
  <c r="G93109" i="2" l="1"/>
  <c r="H93109" i="2" s="1"/>
  <c r="D93110" i="2"/>
  <c r="E93110" i="2"/>
  <c r="C93111" i="2"/>
  <c r="E93111" i="2" l="1"/>
  <c r="C93112" i="2"/>
  <c r="D93111" i="2"/>
  <c r="G93111" i="2" s="1"/>
  <c r="H93111" i="2" s="1"/>
  <c r="G93110" i="2"/>
  <c r="H93110" i="2" s="1"/>
  <c r="C93113" i="2" l="1"/>
  <c r="D93112" i="2"/>
  <c r="E93112" i="2"/>
  <c r="G93112" i="2" l="1"/>
  <c r="H93112" i="2" s="1"/>
  <c r="D93113" i="2"/>
  <c r="E93113" i="2"/>
  <c r="C93114" i="2"/>
  <c r="C93115" i="2" l="1"/>
  <c r="D93114" i="2"/>
  <c r="E93114" i="2"/>
  <c r="G93113" i="2"/>
  <c r="H93113" i="2" s="1"/>
  <c r="G93114" i="2" l="1"/>
  <c r="H93114" i="2" s="1"/>
  <c r="D93115" i="2"/>
  <c r="E93115" i="2"/>
  <c r="C93116" i="2"/>
  <c r="G93115" i="2" l="1"/>
  <c r="H93115" i="2" s="1"/>
  <c r="D93116" i="2"/>
  <c r="E93116" i="2"/>
  <c r="C93117" i="2"/>
  <c r="C93118" i="2" l="1"/>
  <c r="D93117" i="2"/>
  <c r="E93117" i="2"/>
  <c r="G93116" i="2"/>
  <c r="H93116" i="2" s="1"/>
  <c r="G93117" i="2" l="1"/>
  <c r="H93117" i="2" s="1"/>
  <c r="D93118" i="2"/>
  <c r="E93118" i="2"/>
  <c r="C93119" i="2"/>
  <c r="E93119" i="2" l="1"/>
  <c r="C93120" i="2"/>
  <c r="D93119" i="2"/>
  <c r="G93119" i="2" s="1"/>
  <c r="H93119" i="2" s="1"/>
  <c r="G93118" i="2"/>
  <c r="H93118" i="2" s="1"/>
  <c r="C93121" i="2" l="1"/>
  <c r="D93120" i="2"/>
  <c r="E93120" i="2"/>
  <c r="G93120" i="2" l="1"/>
  <c r="H93120" i="2" s="1"/>
  <c r="D93121" i="2"/>
  <c r="E93121" i="2"/>
  <c r="C93122" i="2"/>
  <c r="C93123" i="2" l="1"/>
  <c r="D93122" i="2"/>
  <c r="E93122" i="2"/>
  <c r="G93121" i="2"/>
  <c r="H93121" i="2" s="1"/>
  <c r="G93122" i="2" l="1"/>
  <c r="H93122" i="2" s="1"/>
  <c r="D93123" i="2"/>
  <c r="E93123" i="2"/>
  <c r="C93124" i="2"/>
  <c r="D93124" i="2" l="1"/>
  <c r="E93124" i="2"/>
  <c r="C93125" i="2"/>
  <c r="G93123" i="2"/>
  <c r="H93123" i="2" s="1"/>
  <c r="C93126" i="2" l="1"/>
  <c r="D93125" i="2"/>
  <c r="E93125" i="2"/>
  <c r="G93124" i="2"/>
  <c r="H93124" i="2" s="1"/>
  <c r="G93125" i="2" l="1"/>
  <c r="H93125" i="2" s="1"/>
  <c r="D93126" i="2"/>
  <c r="E93126" i="2"/>
  <c r="C93127" i="2"/>
  <c r="E93127" i="2" l="1"/>
  <c r="C93128" i="2"/>
  <c r="D93127" i="2"/>
  <c r="G93127" i="2" s="1"/>
  <c r="H93127" i="2" s="1"/>
  <c r="G93126" i="2"/>
  <c r="H93126" i="2" s="1"/>
  <c r="C93129" i="2" l="1"/>
  <c r="D93128" i="2"/>
  <c r="E93128" i="2"/>
  <c r="G93128" i="2" l="1"/>
  <c r="H93128" i="2" s="1"/>
  <c r="D93129" i="2"/>
  <c r="E93129" i="2"/>
  <c r="C93130" i="2"/>
  <c r="C93131" i="2" l="1"/>
  <c r="D93130" i="2"/>
  <c r="E93130" i="2"/>
  <c r="G93129" i="2"/>
  <c r="H93129" i="2" s="1"/>
  <c r="G93130" i="2" l="1"/>
  <c r="H93130" i="2" s="1"/>
  <c r="D93131" i="2"/>
  <c r="E93131" i="2"/>
  <c r="C93132" i="2"/>
  <c r="D93132" i="2" l="1"/>
  <c r="E93132" i="2"/>
  <c r="C93133" i="2"/>
  <c r="G93131" i="2"/>
  <c r="H93131" i="2" s="1"/>
  <c r="C93134" i="2" l="1"/>
  <c r="D93133" i="2"/>
  <c r="E93133" i="2"/>
  <c r="G93132" i="2"/>
  <c r="H93132" i="2" s="1"/>
  <c r="G93133" i="2" l="1"/>
  <c r="H93133" i="2" s="1"/>
  <c r="D93134" i="2"/>
  <c r="E93134" i="2"/>
  <c r="C93135" i="2"/>
  <c r="E93135" i="2" l="1"/>
  <c r="C93136" i="2"/>
  <c r="D93135" i="2"/>
  <c r="G93134" i="2"/>
  <c r="H93134" i="2" s="1"/>
  <c r="G93135" i="2" l="1"/>
  <c r="H93135" i="2" s="1"/>
  <c r="C93137" i="2"/>
  <c r="D93136" i="2"/>
  <c r="E93136" i="2"/>
  <c r="G93136" i="2" l="1"/>
  <c r="H93136" i="2" s="1"/>
  <c r="D93137" i="2"/>
  <c r="E93137" i="2"/>
  <c r="C93138" i="2"/>
  <c r="C93139" i="2" l="1"/>
  <c r="D93138" i="2"/>
  <c r="E93138" i="2"/>
  <c r="G93137" i="2"/>
  <c r="H93137" i="2" s="1"/>
  <c r="G93138" i="2" l="1"/>
  <c r="H93138" i="2" s="1"/>
  <c r="D93139" i="2"/>
  <c r="E93139" i="2"/>
  <c r="C93140" i="2"/>
  <c r="D93140" i="2" l="1"/>
  <c r="E93140" i="2"/>
  <c r="C93141" i="2"/>
  <c r="G93139" i="2"/>
  <c r="H93139" i="2" s="1"/>
  <c r="C93142" i="2" l="1"/>
  <c r="D93141" i="2"/>
  <c r="E93141" i="2"/>
  <c r="G93140" i="2"/>
  <c r="H93140" i="2" s="1"/>
  <c r="G93141" i="2" l="1"/>
  <c r="H93141" i="2" s="1"/>
  <c r="D93142" i="2"/>
  <c r="E93142" i="2"/>
  <c r="C93143" i="2"/>
  <c r="E93143" i="2" l="1"/>
  <c r="C93144" i="2"/>
  <c r="D93143" i="2"/>
  <c r="G93143" i="2" s="1"/>
  <c r="H93143" i="2" s="1"/>
  <c r="G93142" i="2"/>
  <c r="H93142" i="2" s="1"/>
  <c r="C93145" i="2" l="1"/>
  <c r="D93144" i="2"/>
  <c r="E93144" i="2"/>
  <c r="G93144" i="2" l="1"/>
  <c r="H93144" i="2" s="1"/>
  <c r="D93145" i="2"/>
  <c r="E93145" i="2"/>
  <c r="C93146" i="2"/>
  <c r="C93147" i="2" l="1"/>
  <c r="D93146" i="2"/>
  <c r="E93146" i="2"/>
  <c r="G93145" i="2"/>
  <c r="H93145" i="2" s="1"/>
  <c r="G93146" i="2" l="1"/>
  <c r="H93146" i="2" s="1"/>
  <c r="D93147" i="2"/>
  <c r="E93147" i="2"/>
  <c r="C93148" i="2"/>
  <c r="D93148" i="2" l="1"/>
  <c r="E93148" i="2"/>
  <c r="C93149" i="2"/>
  <c r="G93147" i="2"/>
  <c r="H93147" i="2" s="1"/>
  <c r="C93150" i="2" l="1"/>
  <c r="D93149" i="2"/>
  <c r="E93149" i="2"/>
  <c r="G93148" i="2"/>
  <c r="H93148" i="2" s="1"/>
  <c r="G93149" i="2" l="1"/>
  <c r="H93149" i="2" s="1"/>
  <c r="D93150" i="2"/>
  <c r="E93150" i="2"/>
  <c r="C93151" i="2"/>
  <c r="E93151" i="2" l="1"/>
  <c r="C93152" i="2"/>
  <c r="D93151" i="2"/>
  <c r="G93151" i="2" s="1"/>
  <c r="H93151" i="2" s="1"/>
  <c r="G93150" i="2"/>
  <c r="H93150" i="2" s="1"/>
  <c r="C93153" i="2" l="1"/>
  <c r="D93152" i="2"/>
  <c r="E93152" i="2"/>
  <c r="G93152" i="2" l="1"/>
  <c r="H93152" i="2" s="1"/>
  <c r="D93153" i="2"/>
  <c r="E93153" i="2"/>
  <c r="C93154" i="2"/>
  <c r="C93155" i="2" l="1"/>
  <c r="D93154" i="2"/>
  <c r="E93154" i="2"/>
  <c r="G93153" i="2"/>
  <c r="H93153" i="2" s="1"/>
  <c r="G93154" i="2" l="1"/>
  <c r="H93154" i="2" s="1"/>
  <c r="D93155" i="2"/>
  <c r="E93155" i="2"/>
  <c r="C93156" i="2"/>
  <c r="D93156" i="2" l="1"/>
  <c r="E93156" i="2"/>
  <c r="C93157" i="2"/>
  <c r="G93155" i="2"/>
  <c r="H93155" i="2" s="1"/>
  <c r="C93158" i="2" l="1"/>
  <c r="D93157" i="2"/>
  <c r="E93157" i="2"/>
  <c r="G93156" i="2"/>
  <c r="H93156" i="2" s="1"/>
  <c r="G93157" i="2" l="1"/>
  <c r="H93157" i="2" s="1"/>
  <c r="D93158" i="2"/>
  <c r="E93158" i="2"/>
  <c r="C93159" i="2"/>
  <c r="E93159" i="2" l="1"/>
  <c r="C93160" i="2"/>
  <c r="D93159" i="2"/>
  <c r="G93158" i="2"/>
  <c r="H93158" i="2" s="1"/>
  <c r="G93159" i="2" l="1"/>
  <c r="H93159" i="2" s="1"/>
  <c r="C93161" i="2"/>
  <c r="D93160" i="2"/>
  <c r="E93160" i="2"/>
  <c r="G93160" i="2" l="1"/>
  <c r="H93160" i="2" s="1"/>
  <c r="D93161" i="2"/>
  <c r="E93161" i="2"/>
  <c r="C93162" i="2"/>
  <c r="C93163" i="2" l="1"/>
  <c r="D93162" i="2"/>
  <c r="E93162" i="2"/>
  <c r="G93161" i="2"/>
  <c r="H93161" i="2" s="1"/>
  <c r="G93162" i="2" l="1"/>
  <c r="H93162" i="2" s="1"/>
  <c r="D93163" i="2"/>
  <c r="E93163" i="2"/>
  <c r="C93164" i="2"/>
  <c r="D93164" i="2" l="1"/>
  <c r="E93164" i="2"/>
  <c r="C93165" i="2"/>
  <c r="G93163" i="2"/>
  <c r="H93163" i="2" s="1"/>
  <c r="C93166" i="2" l="1"/>
  <c r="D93165" i="2"/>
  <c r="E93165" i="2"/>
  <c r="G93164" i="2"/>
  <c r="H93164" i="2" s="1"/>
  <c r="G93165" i="2" l="1"/>
  <c r="H93165" i="2" s="1"/>
  <c r="D93166" i="2"/>
  <c r="E93166" i="2"/>
  <c r="C93167" i="2"/>
  <c r="E93167" i="2" l="1"/>
  <c r="C93168" i="2"/>
  <c r="D93167" i="2"/>
  <c r="G93167" i="2" s="1"/>
  <c r="H93167" i="2" s="1"/>
  <c r="G93166" i="2"/>
  <c r="H93166" i="2" s="1"/>
  <c r="C93169" i="2" l="1"/>
  <c r="D93168" i="2"/>
  <c r="E93168" i="2"/>
  <c r="G93168" i="2" l="1"/>
  <c r="H93168" i="2" s="1"/>
  <c r="D93169" i="2"/>
  <c r="E93169" i="2"/>
  <c r="C93170" i="2"/>
  <c r="C93171" i="2" l="1"/>
  <c r="D93170" i="2"/>
  <c r="E93170" i="2"/>
  <c r="G93169" i="2"/>
  <c r="H93169" i="2" s="1"/>
  <c r="G93170" i="2" l="1"/>
  <c r="H93170" i="2" s="1"/>
  <c r="D93171" i="2"/>
  <c r="E93171" i="2"/>
  <c r="C93172" i="2"/>
  <c r="D93172" i="2" l="1"/>
  <c r="E93172" i="2"/>
  <c r="C93173" i="2"/>
  <c r="G93171" i="2"/>
  <c r="H93171" i="2" s="1"/>
  <c r="C93174" i="2" l="1"/>
  <c r="D93173" i="2"/>
  <c r="E93173" i="2"/>
  <c r="G93172" i="2"/>
  <c r="H93172" i="2" s="1"/>
  <c r="G93173" i="2" l="1"/>
  <c r="H93173" i="2" s="1"/>
  <c r="D93174" i="2"/>
  <c r="E93174" i="2"/>
  <c r="C93175" i="2"/>
  <c r="G93174" i="2" l="1"/>
  <c r="H93174" i="2" s="1"/>
  <c r="E93175" i="2"/>
  <c r="C93176" i="2"/>
  <c r="D93175" i="2"/>
  <c r="G93175" i="2" l="1"/>
  <c r="H93175" i="2" s="1"/>
  <c r="C93177" i="2"/>
  <c r="D93176" i="2"/>
  <c r="E93176" i="2"/>
  <c r="G93176" i="2" l="1"/>
  <c r="H93176" i="2" s="1"/>
  <c r="D93177" i="2"/>
  <c r="E93177" i="2"/>
  <c r="C93178" i="2"/>
  <c r="C93179" i="2" l="1"/>
  <c r="D93178" i="2"/>
  <c r="E93178" i="2"/>
  <c r="G93177" i="2"/>
  <c r="H93177" i="2" s="1"/>
  <c r="G93178" i="2" l="1"/>
  <c r="H93178" i="2" s="1"/>
  <c r="D93179" i="2"/>
  <c r="E93179" i="2"/>
  <c r="C93180" i="2"/>
  <c r="G93179" i="2" l="1"/>
  <c r="H93179" i="2" s="1"/>
  <c r="D93180" i="2"/>
  <c r="E93180" i="2"/>
  <c r="C93181" i="2"/>
  <c r="C93182" i="2" l="1"/>
  <c r="D93181" i="2"/>
  <c r="E93181" i="2"/>
  <c r="G93180" i="2"/>
  <c r="H93180" i="2" s="1"/>
  <c r="G93181" i="2" l="1"/>
  <c r="H93181" i="2" s="1"/>
  <c r="D93182" i="2"/>
  <c r="E93182" i="2"/>
  <c r="C93183" i="2"/>
  <c r="E93183" i="2" l="1"/>
  <c r="C93184" i="2"/>
  <c r="D93183" i="2"/>
  <c r="G93183" i="2" s="1"/>
  <c r="H93183" i="2" s="1"/>
  <c r="G93182" i="2"/>
  <c r="H93182" i="2" s="1"/>
  <c r="C93185" i="2" l="1"/>
  <c r="D93184" i="2"/>
  <c r="E93184" i="2"/>
  <c r="G93184" i="2" l="1"/>
  <c r="H93184" i="2" s="1"/>
  <c r="D93185" i="2"/>
  <c r="E93185" i="2"/>
  <c r="C93186" i="2"/>
  <c r="C93187" i="2" l="1"/>
  <c r="D93186" i="2"/>
  <c r="E93186" i="2"/>
  <c r="G93185" i="2"/>
  <c r="H93185" i="2" s="1"/>
  <c r="G93186" i="2" l="1"/>
  <c r="H93186" i="2" s="1"/>
  <c r="D93187" i="2"/>
  <c r="E93187" i="2"/>
  <c r="C93188" i="2"/>
  <c r="D93188" i="2" l="1"/>
  <c r="E93188" i="2"/>
  <c r="C93189" i="2"/>
  <c r="G93187" i="2"/>
  <c r="H93187" i="2" s="1"/>
  <c r="G93188" i="2" l="1"/>
  <c r="H93188" i="2" s="1"/>
  <c r="C93190" i="2"/>
  <c r="D93189" i="2"/>
  <c r="E93189" i="2"/>
  <c r="G93189" i="2" l="1"/>
  <c r="H93189" i="2" s="1"/>
  <c r="D93190" i="2"/>
  <c r="E93190" i="2"/>
  <c r="C93191" i="2"/>
  <c r="G93190" i="2" l="1"/>
  <c r="H93190" i="2" s="1"/>
  <c r="E93191" i="2"/>
  <c r="C93192" i="2"/>
  <c r="D93191" i="2"/>
  <c r="G93191" i="2" s="1"/>
  <c r="H93191" i="2" s="1"/>
  <c r="C93193" i="2" l="1"/>
  <c r="D93192" i="2"/>
  <c r="E93192" i="2"/>
  <c r="G93192" i="2" l="1"/>
  <c r="H93192" i="2" s="1"/>
  <c r="D93193" i="2"/>
  <c r="E93193" i="2"/>
  <c r="C93194" i="2"/>
  <c r="G93193" i="2" l="1"/>
  <c r="H93193" i="2" s="1"/>
  <c r="C93195" i="2"/>
  <c r="D93194" i="2"/>
  <c r="E93194" i="2"/>
  <c r="G93194" i="2" l="1"/>
  <c r="H93194" i="2" s="1"/>
  <c r="D93195" i="2"/>
  <c r="E93195" i="2"/>
  <c r="C93196" i="2"/>
  <c r="D93196" i="2" l="1"/>
  <c r="E93196" i="2"/>
  <c r="C93197" i="2"/>
  <c r="G93195" i="2"/>
  <c r="H93195" i="2" s="1"/>
  <c r="C93198" i="2" l="1"/>
  <c r="D93197" i="2"/>
  <c r="E93197" i="2"/>
  <c r="G93196" i="2"/>
  <c r="H93196" i="2" s="1"/>
  <c r="G93197" i="2" l="1"/>
  <c r="H93197" i="2" s="1"/>
  <c r="D93198" i="2"/>
  <c r="E93198" i="2"/>
  <c r="C93199" i="2"/>
  <c r="E93199" i="2" l="1"/>
  <c r="C93200" i="2"/>
  <c r="D93199" i="2"/>
  <c r="G93199" i="2" s="1"/>
  <c r="H93199" i="2" s="1"/>
  <c r="G93198" i="2"/>
  <c r="H93198" i="2" s="1"/>
  <c r="C93201" i="2" l="1"/>
  <c r="D93200" i="2"/>
  <c r="E93200" i="2"/>
  <c r="G93200" i="2" l="1"/>
  <c r="H93200" i="2" s="1"/>
  <c r="D93201" i="2"/>
  <c r="E93201" i="2"/>
  <c r="C93202" i="2"/>
  <c r="G93201" i="2" l="1"/>
  <c r="H93201" i="2" s="1"/>
  <c r="C93203" i="2"/>
  <c r="D93202" i="2"/>
  <c r="E93202" i="2"/>
  <c r="G93202" i="2" l="1"/>
  <c r="H93202" i="2" s="1"/>
  <c r="D93203" i="2"/>
  <c r="E93203" i="2"/>
  <c r="C93204" i="2"/>
  <c r="D93204" i="2" l="1"/>
  <c r="E93204" i="2"/>
  <c r="C93205" i="2"/>
  <c r="G93203" i="2"/>
  <c r="H93203" i="2" s="1"/>
  <c r="C93206" i="2" l="1"/>
  <c r="D93205" i="2"/>
  <c r="E93205" i="2"/>
  <c r="G93204" i="2"/>
  <c r="H93204" i="2" s="1"/>
  <c r="G93205" i="2" l="1"/>
  <c r="H93205" i="2" s="1"/>
  <c r="D93206" i="2"/>
  <c r="E93206" i="2"/>
  <c r="C93207" i="2"/>
  <c r="E93207" i="2" l="1"/>
  <c r="C93208" i="2"/>
  <c r="D93207" i="2"/>
  <c r="G93207" i="2" s="1"/>
  <c r="H93207" i="2" s="1"/>
  <c r="G93206" i="2"/>
  <c r="H93206" i="2" s="1"/>
  <c r="C93209" i="2" l="1"/>
  <c r="D93208" i="2"/>
  <c r="E93208" i="2"/>
  <c r="G93208" i="2" l="1"/>
  <c r="H93208" i="2" s="1"/>
  <c r="D93209" i="2"/>
  <c r="E93209" i="2"/>
  <c r="C93210" i="2"/>
  <c r="C93211" i="2" l="1"/>
  <c r="D93210" i="2"/>
  <c r="E93210" i="2"/>
  <c r="G93209" i="2"/>
  <c r="H93209" i="2" s="1"/>
  <c r="G93210" i="2" l="1"/>
  <c r="H93210" i="2" s="1"/>
  <c r="D93211" i="2"/>
  <c r="E93211" i="2"/>
  <c r="C93212" i="2"/>
  <c r="D93212" i="2" l="1"/>
  <c r="E93212" i="2"/>
  <c r="C93213" i="2"/>
  <c r="G93211" i="2"/>
  <c r="H93211" i="2" s="1"/>
  <c r="C93214" i="2" l="1"/>
  <c r="D93213" i="2"/>
  <c r="E93213" i="2"/>
  <c r="G93212" i="2"/>
  <c r="H93212" i="2" s="1"/>
  <c r="G93213" i="2" l="1"/>
  <c r="H93213" i="2" s="1"/>
  <c r="D93214" i="2"/>
  <c r="E93214" i="2"/>
  <c r="C93215" i="2"/>
  <c r="G93214" i="2" l="1"/>
  <c r="H93214" i="2" s="1"/>
  <c r="E93215" i="2"/>
  <c r="C93216" i="2"/>
  <c r="D93215" i="2"/>
  <c r="G93215" i="2" s="1"/>
  <c r="H93215" i="2" s="1"/>
  <c r="C93217" i="2" l="1"/>
  <c r="D93216" i="2"/>
  <c r="E93216" i="2"/>
  <c r="G93216" i="2" l="1"/>
  <c r="H93216" i="2" s="1"/>
  <c r="D93217" i="2"/>
  <c r="E93217" i="2"/>
  <c r="C93218" i="2"/>
  <c r="C93219" i="2" l="1"/>
  <c r="D93218" i="2"/>
  <c r="E93218" i="2"/>
  <c r="G93217" i="2"/>
  <c r="H93217" i="2" s="1"/>
  <c r="G93218" i="2" l="1"/>
  <c r="H93218" i="2" s="1"/>
  <c r="D93219" i="2"/>
  <c r="E93219" i="2"/>
  <c r="C93220" i="2"/>
  <c r="D93220" i="2" l="1"/>
  <c r="E93220" i="2"/>
  <c r="C93221" i="2"/>
  <c r="G93219" i="2"/>
  <c r="H93219" i="2" s="1"/>
  <c r="C93222" i="2" l="1"/>
  <c r="D93221" i="2"/>
  <c r="E93221" i="2"/>
  <c r="G93220" i="2"/>
  <c r="H93220" i="2" s="1"/>
  <c r="G93221" i="2" l="1"/>
  <c r="H93221" i="2" s="1"/>
  <c r="D93222" i="2"/>
  <c r="E93222" i="2"/>
  <c r="C93223" i="2"/>
  <c r="E93223" i="2" l="1"/>
  <c r="C93224" i="2"/>
  <c r="D93223" i="2"/>
  <c r="G93223" i="2" s="1"/>
  <c r="H93223" i="2" s="1"/>
  <c r="G93222" i="2"/>
  <c r="H93222" i="2" s="1"/>
  <c r="C93225" i="2" l="1"/>
  <c r="D93224" i="2"/>
  <c r="E93224" i="2"/>
  <c r="G93224" i="2" l="1"/>
  <c r="H93224" i="2" s="1"/>
  <c r="D93225" i="2"/>
  <c r="E93225" i="2"/>
  <c r="C93226" i="2"/>
  <c r="C93227" i="2" l="1"/>
  <c r="D93226" i="2"/>
  <c r="E93226" i="2"/>
  <c r="G93225" i="2"/>
  <c r="H93225" i="2" s="1"/>
  <c r="G93226" i="2" l="1"/>
  <c r="H93226" i="2" s="1"/>
  <c r="D93227" i="2"/>
  <c r="E93227" i="2"/>
  <c r="C93228" i="2"/>
  <c r="D93228" i="2" l="1"/>
  <c r="E93228" i="2"/>
  <c r="C93229" i="2"/>
  <c r="G93227" i="2"/>
  <c r="H93227" i="2" s="1"/>
  <c r="C93230" i="2" l="1"/>
  <c r="D93229" i="2"/>
  <c r="E93229" i="2"/>
  <c r="G93228" i="2"/>
  <c r="H93228" i="2" s="1"/>
  <c r="G93229" i="2" l="1"/>
  <c r="H93229" i="2" s="1"/>
  <c r="D93230" i="2"/>
  <c r="E93230" i="2"/>
  <c r="C93231" i="2"/>
  <c r="E93231" i="2" l="1"/>
  <c r="C93232" i="2"/>
  <c r="D93231" i="2"/>
  <c r="G93230" i="2"/>
  <c r="H93230" i="2" s="1"/>
  <c r="G93231" i="2" l="1"/>
  <c r="H93231" i="2" s="1"/>
  <c r="C93233" i="2"/>
  <c r="D93232" i="2"/>
  <c r="E93232" i="2"/>
  <c r="G93232" i="2" l="1"/>
  <c r="H93232" i="2" s="1"/>
  <c r="D93233" i="2"/>
  <c r="E93233" i="2"/>
  <c r="C93234" i="2"/>
  <c r="C93235" i="2" l="1"/>
  <c r="D93234" i="2"/>
  <c r="E93234" i="2"/>
  <c r="G93233" i="2"/>
  <c r="H93233" i="2" s="1"/>
  <c r="G93234" i="2" l="1"/>
  <c r="H93234" i="2" s="1"/>
  <c r="D93235" i="2"/>
  <c r="E93235" i="2"/>
  <c r="C93236" i="2"/>
  <c r="D93236" i="2" l="1"/>
  <c r="E93236" i="2"/>
  <c r="C93237" i="2"/>
  <c r="G93235" i="2"/>
  <c r="H93235" i="2" s="1"/>
  <c r="C93238" i="2" l="1"/>
  <c r="D93237" i="2"/>
  <c r="E93237" i="2"/>
  <c r="G93236" i="2"/>
  <c r="H93236" i="2" s="1"/>
  <c r="G93237" i="2" l="1"/>
  <c r="H93237" i="2" s="1"/>
  <c r="D93238" i="2"/>
  <c r="E93238" i="2"/>
  <c r="C93239" i="2"/>
  <c r="E93239" i="2" l="1"/>
  <c r="C93240" i="2"/>
  <c r="D93239" i="2"/>
  <c r="G93239" i="2" s="1"/>
  <c r="H93239" i="2" s="1"/>
  <c r="G93238" i="2"/>
  <c r="H93238" i="2" s="1"/>
  <c r="C93241" i="2" l="1"/>
  <c r="D93240" i="2"/>
  <c r="E93240" i="2"/>
  <c r="G93240" i="2" l="1"/>
  <c r="H93240" i="2" s="1"/>
  <c r="D93241" i="2"/>
  <c r="E93241" i="2"/>
  <c r="C93242" i="2"/>
  <c r="C93243" i="2" l="1"/>
  <c r="D93242" i="2"/>
  <c r="E93242" i="2"/>
  <c r="G93241" i="2"/>
  <c r="H93241" i="2" s="1"/>
  <c r="G93242" i="2" l="1"/>
  <c r="H93242" i="2" s="1"/>
  <c r="D93243" i="2"/>
  <c r="E93243" i="2"/>
  <c r="C93244" i="2"/>
  <c r="D93244" i="2" l="1"/>
  <c r="E93244" i="2"/>
  <c r="C93245" i="2"/>
  <c r="G93243" i="2"/>
  <c r="H93243" i="2" s="1"/>
  <c r="C93246" i="2" l="1"/>
  <c r="D93245" i="2"/>
  <c r="E93245" i="2"/>
  <c r="G93244" i="2"/>
  <c r="H93244" i="2" s="1"/>
  <c r="G93245" i="2" l="1"/>
  <c r="H93245" i="2" s="1"/>
  <c r="D93246" i="2"/>
  <c r="E93246" i="2"/>
  <c r="C93247" i="2"/>
  <c r="E93247" i="2" l="1"/>
  <c r="C93248" i="2"/>
  <c r="D93247" i="2"/>
  <c r="G93246" i="2"/>
  <c r="H93246" i="2" s="1"/>
  <c r="G93247" i="2" l="1"/>
  <c r="H93247" i="2" s="1"/>
  <c r="C93249" i="2"/>
  <c r="D93248" i="2"/>
  <c r="E93248" i="2"/>
  <c r="G93248" i="2" l="1"/>
  <c r="H93248" i="2" s="1"/>
  <c r="D93249" i="2"/>
  <c r="E93249" i="2"/>
  <c r="C93250" i="2"/>
  <c r="C93251" i="2" l="1"/>
  <c r="D93250" i="2"/>
  <c r="E93250" i="2"/>
  <c r="G93249" i="2"/>
  <c r="H93249" i="2" s="1"/>
  <c r="G93250" i="2" l="1"/>
  <c r="H93250" i="2" s="1"/>
  <c r="D93251" i="2"/>
  <c r="E93251" i="2"/>
  <c r="C93252" i="2"/>
  <c r="D93252" i="2" l="1"/>
  <c r="E93252" i="2"/>
  <c r="C93253" i="2"/>
  <c r="G93251" i="2"/>
  <c r="H93251" i="2" s="1"/>
  <c r="C93254" i="2" l="1"/>
  <c r="D93253" i="2"/>
  <c r="E93253" i="2"/>
  <c r="G93252" i="2"/>
  <c r="H93252" i="2" s="1"/>
  <c r="G93253" i="2" l="1"/>
  <c r="H93253" i="2" s="1"/>
  <c r="D93254" i="2"/>
  <c r="E93254" i="2"/>
  <c r="C93255" i="2"/>
  <c r="E93255" i="2" l="1"/>
  <c r="C93256" i="2"/>
  <c r="D93255" i="2"/>
  <c r="G93255" i="2" s="1"/>
  <c r="H93255" i="2" s="1"/>
  <c r="G93254" i="2"/>
  <c r="H93254" i="2" s="1"/>
  <c r="C93257" i="2" l="1"/>
  <c r="D93256" i="2"/>
  <c r="E93256" i="2"/>
  <c r="G93256" i="2" l="1"/>
  <c r="H93256" i="2" s="1"/>
  <c r="D93257" i="2"/>
  <c r="E93257" i="2"/>
  <c r="C93258" i="2"/>
  <c r="C93259" i="2" l="1"/>
  <c r="D93258" i="2"/>
  <c r="E93258" i="2"/>
  <c r="G93257" i="2"/>
  <c r="H93257" i="2" s="1"/>
  <c r="G93258" i="2" l="1"/>
  <c r="H93258" i="2" s="1"/>
  <c r="D93259" i="2"/>
  <c r="E93259" i="2"/>
  <c r="C93260" i="2"/>
  <c r="D93260" i="2" l="1"/>
  <c r="E93260" i="2"/>
  <c r="C93261" i="2"/>
  <c r="G93259" i="2"/>
  <c r="H93259" i="2" s="1"/>
  <c r="C93262" i="2" l="1"/>
  <c r="D93261" i="2"/>
  <c r="E93261" i="2"/>
  <c r="G93260" i="2"/>
  <c r="H93260" i="2" s="1"/>
  <c r="G93261" i="2" l="1"/>
  <c r="H93261" i="2" s="1"/>
  <c r="D93262" i="2"/>
  <c r="E93262" i="2"/>
  <c r="C93263" i="2"/>
  <c r="E93263" i="2" l="1"/>
  <c r="C93264" i="2"/>
  <c r="D93263" i="2"/>
  <c r="G93263" i="2" s="1"/>
  <c r="H93263" i="2" s="1"/>
  <c r="G93262" i="2"/>
  <c r="H93262" i="2" s="1"/>
  <c r="C93265" i="2" l="1"/>
  <c r="D93264" i="2"/>
  <c r="E93264" i="2"/>
  <c r="G93264" i="2" l="1"/>
  <c r="H93264" i="2" s="1"/>
  <c r="D93265" i="2"/>
  <c r="E93265" i="2"/>
  <c r="C93266" i="2"/>
  <c r="C93267" i="2" l="1"/>
  <c r="D93266" i="2"/>
  <c r="E93266" i="2"/>
  <c r="G93265" i="2"/>
  <c r="H93265" i="2" s="1"/>
  <c r="G93266" i="2" l="1"/>
  <c r="H93266" i="2" s="1"/>
  <c r="D93267" i="2"/>
  <c r="E93267" i="2"/>
  <c r="C93268" i="2"/>
  <c r="D93268" i="2" l="1"/>
  <c r="E93268" i="2"/>
  <c r="C93269" i="2"/>
  <c r="G93267" i="2"/>
  <c r="H93267" i="2" s="1"/>
  <c r="C93270" i="2" l="1"/>
  <c r="D93269" i="2"/>
  <c r="E93269" i="2"/>
  <c r="G93268" i="2"/>
  <c r="H93268" i="2" s="1"/>
  <c r="G93269" i="2" l="1"/>
  <c r="H93269" i="2" s="1"/>
  <c r="D93270" i="2"/>
  <c r="E93270" i="2"/>
  <c r="C93271" i="2"/>
  <c r="E93271" i="2" l="1"/>
  <c r="C93272" i="2"/>
  <c r="D93271" i="2"/>
  <c r="G93271" i="2" s="1"/>
  <c r="H93271" i="2" s="1"/>
  <c r="G93270" i="2"/>
  <c r="H93270" i="2" s="1"/>
  <c r="C93273" i="2" l="1"/>
  <c r="D93272" i="2"/>
  <c r="E93272" i="2"/>
  <c r="G93272" i="2" l="1"/>
  <c r="H93272" i="2" s="1"/>
  <c r="D93273" i="2"/>
  <c r="E93273" i="2"/>
  <c r="C93274" i="2"/>
  <c r="C93275" i="2" l="1"/>
  <c r="D93274" i="2"/>
  <c r="E93274" i="2"/>
  <c r="G93273" i="2"/>
  <c r="H93273" i="2" s="1"/>
  <c r="G93274" i="2" l="1"/>
  <c r="H93274" i="2" s="1"/>
  <c r="D93275" i="2"/>
  <c r="E93275" i="2"/>
  <c r="C93276" i="2"/>
  <c r="D93276" i="2" l="1"/>
  <c r="E93276" i="2"/>
  <c r="C93277" i="2"/>
  <c r="G93275" i="2"/>
  <c r="H93275" i="2" s="1"/>
  <c r="C93278" i="2" l="1"/>
  <c r="D93277" i="2"/>
  <c r="E93277" i="2"/>
  <c r="G93276" i="2"/>
  <c r="H93276" i="2" s="1"/>
  <c r="G93277" i="2" l="1"/>
  <c r="H93277" i="2" s="1"/>
  <c r="D93278" i="2"/>
  <c r="E93278" i="2"/>
  <c r="C93279" i="2"/>
  <c r="E93279" i="2" l="1"/>
  <c r="C93280" i="2"/>
  <c r="D93279" i="2"/>
  <c r="G93279" i="2" s="1"/>
  <c r="H93279" i="2" s="1"/>
  <c r="G93278" i="2"/>
  <c r="H93278" i="2" s="1"/>
  <c r="C93281" i="2" l="1"/>
  <c r="D93280" i="2"/>
  <c r="E93280" i="2"/>
  <c r="G93280" i="2" l="1"/>
  <c r="H93280" i="2" s="1"/>
  <c r="D93281" i="2"/>
  <c r="E93281" i="2"/>
  <c r="C93282" i="2"/>
  <c r="C93283" i="2" l="1"/>
  <c r="D93282" i="2"/>
  <c r="E93282" i="2"/>
  <c r="G93281" i="2"/>
  <c r="H93281" i="2" s="1"/>
  <c r="G93282" i="2" l="1"/>
  <c r="H93282" i="2" s="1"/>
  <c r="D93283" i="2"/>
  <c r="E93283" i="2"/>
  <c r="C93284" i="2"/>
  <c r="D93284" i="2" l="1"/>
  <c r="E93284" i="2"/>
  <c r="C93285" i="2"/>
  <c r="G93283" i="2"/>
  <c r="H93283" i="2" s="1"/>
  <c r="C93286" i="2" l="1"/>
  <c r="D93285" i="2"/>
  <c r="E93285" i="2"/>
  <c r="G93284" i="2"/>
  <c r="H93284" i="2" s="1"/>
  <c r="G93285" i="2" l="1"/>
  <c r="H93285" i="2" s="1"/>
  <c r="D93286" i="2"/>
  <c r="E93286" i="2"/>
  <c r="C93287" i="2"/>
  <c r="E93287" i="2" l="1"/>
  <c r="C93288" i="2"/>
  <c r="D93287" i="2"/>
  <c r="G93287" i="2" s="1"/>
  <c r="H93287" i="2" s="1"/>
  <c r="G93286" i="2"/>
  <c r="H93286" i="2" s="1"/>
  <c r="C93289" i="2" l="1"/>
  <c r="D93288" i="2"/>
  <c r="E93288" i="2"/>
  <c r="G93288" i="2" l="1"/>
  <c r="H93288" i="2" s="1"/>
  <c r="D93289" i="2"/>
  <c r="E93289" i="2"/>
  <c r="C93290" i="2"/>
  <c r="C93291" i="2" l="1"/>
  <c r="D93290" i="2"/>
  <c r="E93290" i="2"/>
  <c r="G93289" i="2"/>
  <c r="H93289" i="2" s="1"/>
  <c r="G93290" i="2" l="1"/>
  <c r="H93290" i="2" s="1"/>
  <c r="D93291" i="2"/>
  <c r="E93291" i="2"/>
  <c r="C93292" i="2"/>
  <c r="D93292" i="2" l="1"/>
  <c r="E93292" i="2"/>
  <c r="C93293" i="2"/>
  <c r="G93291" i="2"/>
  <c r="H93291" i="2" s="1"/>
  <c r="C93294" i="2" l="1"/>
  <c r="D93293" i="2"/>
  <c r="E93293" i="2"/>
  <c r="G93292" i="2"/>
  <c r="H93292" i="2" s="1"/>
  <c r="G93293" i="2" l="1"/>
  <c r="H93293" i="2" s="1"/>
  <c r="D93294" i="2"/>
  <c r="E93294" i="2"/>
  <c r="C93295" i="2"/>
  <c r="E93295" i="2" l="1"/>
  <c r="C93296" i="2"/>
  <c r="D93295" i="2"/>
  <c r="G93295" i="2" s="1"/>
  <c r="H93295" i="2" s="1"/>
  <c r="G93294" i="2"/>
  <c r="H93294" i="2" s="1"/>
  <c r="C93297" i="2" l="1"/>
  <c r="D93296" i="2"/>
  <c r="E93296" i="2"/>
  <c r="G93296" i="2" l="1"/>
  <c r="H93296" i="2" s="1"/>
  <c r="D93297" i="2"/>
  <c r="E93297" i="2"/>
  <c r="C93298" i="2"/>
  <c r="C93299" i="2" l="1"/>
  <c r="D93298" i="2"/>
  <c r="E93298" i="2"/>
  <c r="G93297" i="2"/>
  <c r="H93297" i="2" s="1"/>
  <c r="G93298" i="2" l="1"/>
  <c r="H93298" i="2" s="1"/>
  <c r="D93299" i="2"/>
  <c r="E93299" i="2"/>
  <c r="C93300" i="2"/>
  <c r="D93300" i="2" l="1"/>
  <c r="E93300" i="2"/>
  <c r="C93301" i="2"/>
  <c r="G93299" i="2"/>
  <c r="H93299" i="2" s="1"/>
  <c r="C93302" i="2" l="1"/>
  <c r="D93301" i="2"/>
  <c r="E93301" i="2"/>
  <c r="G93300" i="2"/>
  <c r="H93300" i="2" s="1"/>
  <c r="G93301" i="2" l="1"/>
  <c r="H93301" i="2" s="1"/>
  <c r="D93302" i="2"/>
  <c r="E93302" i="2"/>
  <c r="C93303" i="2"/>
  <c r="E93303" i="2" l="1"/>
  <c r="C93304" i="2"/>
  <c r="D93303" i="2"/>
  <c r="G93302" i="2"/>
  <c r="H93302" i="2" s="1"/>
  <c r="G93303" i="2" l="1"/>
  <c r="H93303" i="2" s="1"/>
  <c r="C93305" i="2"/>
  <c r="D93304" i="2"/>
  <c r="E93304" i="2"/>
  <c r="G93304" i="2" l="1"/>
  <c r="H93304" i="2" s="1"/>
  <c r="D93305" i="2"/>
  <c r="E93305" i="2"/>
  <c r="C93306" i="2"/>
  <c r="C93307" i="2" l="1"/>
  <c r="D93306" i="2"/>
  <c r="E93306" i="2"/>
  <c r="G93305" i="2"/>
  <c r="H93305" i="2" s="1"/>
  <c r="G93306" i="2" l="1"/>
  <c r="H93306" i="2" s="1"/>
  <c r="D93307" i="2"/>
  <c r="E93307" i="2"/>
  <c r="C93308" i="2"/>
  <c r="D93308" i="2" l="1"/>
  <c r="E93308" i="2"/>
  <c r="C93309" i="2"/>
  <c r="G93307" i="2"/>
  <c r="H93307" i="2" s="1"/>
  <c r="C93310" i="2" l="1"/>
  <c r="D93309" i="2"/>
  <c r="E93309" i="2"/>
  <c r="G93308" i="2"/>
  <c r="H93308" i="2" s="1"/>
  <c r="G93309" i="2" l="1"/>
  <c r="H93309" i="2" s="1"/>
  <c r="D93310" i="2"/>
  <c r="E93310" i="2"/>
  <c r="C93311" i="2"/>
  <c r="E93311" i="2" l="1"/>
  <c r="C93312" i="2"/>
  <c r="D93311" i="2"/>
  <c r="G93310" i="2"/>
  <c r="H93310" i="2" s="1"/>
  <c r="G93311" i="2" l="1"/>
  <c r="H93311" i="2" s="1"/>
  <c r="C93313" i="2"/>
  <c r="D93312" i="2"/>
  <c r="E93312" i="2"/>
  <c r="G93312" i="2" l="1"/>
  <c r="H93312" i="2" s="1"/>
  <c r="D93313" i="2"/>
  <c r="E93313" i="2"/>
  <c r="C93314" i="2"/>
  <c r="C93315" i="2" l="1"/>
  <c r="D93314" i="2"/>
  <c r="E93314" i="2"/>
  <c r="G93313" i="2"/>
  <c r="H93313" i="2" s="1"/>
  <c r="G93314" i="2" l="1"/>
  <c r="H93314" i="2" s="1"/>
  <c r="D93315" i="2"/>
  <c r="E93315" i="2"/>
  <c r="C93316" i="2"/>
  <c r="D93316" i="2" l="1"/>
  <c r="E93316" i="2"/>
  <c r="C93317" i="2"/>
  <c r="G93315" i="2"/>
  <c r="H93315" i="2" s="1"/>
  <c r="C93318" i="2" l="1"/>
  <c r="D93317" i="2"/>
  <c r="E93317" i="2"/>
  <c r="G93316" i="2"/>
  <c r="H93316" i="2" s="1"/>
  <c r="G93317" i="2" l="1"/>
  <c r="H93317" i="2" s="1"/>
  <c r="D93318" i="2"/>
  <c r="E93318" i="2"/>
  <c r="C93319" i="2"/>
  <c r="E93319" i="2" l="1"/>
  <c r="C93320" i="2"/>
  <c r="D93319" i="2"/>
  <c r="G93319" i="2" s="1"/>
  <c r="H93319" i="2" s="1"/>
  <c r="G93318" i="2"/>
  <c r="H93318" i="2" s="1"/>
  <c r="C93321" i="2" l="1"/>
  <c r="D93320" i="2"/>
  <c r="E93320" i="2"/>
  <c r="G93320" i="2" l="1"/>
  <c r="H93320" i="2" s="1"/>
  <c r="D93321" i="2"/>
  <c r="E93321" i="2"/>
  <c r="C93322" i="2"/>
  <c r="C93323" i="2" l="1"/>
  <c r="D93322" i="2"/>
  <c r="E93322" i="2"/>
  <c r="G93321" i="2"/>
  <c r="H93321" i="2" s="1"/>
  <c r="G93322" i="2" l="1"/>
  <c r="H93322" i="2" s="1"/>
  <c r="D93323" i="2"/>
  <c r="E93323" i="2"/>
  <c r="C93324" i="2"/>
  <c r="G93323" i="2" l="1"/>
  <c r="H93323" i="2" s="1"/>
  <c r="D93324" i="2"/>
  <c r="E93324" i="2"/>
  <c r="C93325" i="2"/>
  <c r="C93326" i="2" l="1"/>
  <c r="D93325" i="2"/>
  <c r="E93325" i="2"/>
  <c r="G93324" i="2"/>
  <c r="H93324" i="2" s="1"/>
  <c r="G93325" i="2" l="1"/>
  <c r="H93325" i="2" s="1"/>
  <c r="D93326" i="2"/>
  <c r="E93326" i="2"/>
  <c r="C93327" i="2"/>
  <c r="E93327" i="2" l="1"/>
  <c r="C93328" i="2"/>
  <c r="D93327" i="2"/>
  <c r="G93327" i="2" s="1"/>
  <c r="H93327" i="2" s="1"/>
  <c r="G93326" i="2"/>
  <c r="H93326" i="2" s="1"/>
  <c r="C93329" i="2" l="1"/>
  <c r="D93328" i="2"/>
  <c r="E93328" i="2"/>
  <c r="G93328" i="2" l="1"/>
  <c r="H93328" i="2" s="1"/>
  <c r="D93329" i="2"/>
  <c r="E93329" i="2"/>
  <c r="C93330" i="2"/>
  <c r="C93331" i="2" l="1"/>
  <c r="D93330" i="2"/>
  <c r="E93330" i="2"/>
  <c r="G93329" i="2"/>
  <c r="H93329" i="2" s="1"/>
  <c r="G93330" i="2" l="1"/>
  <c r="H93330" i="2" s="1"/>
  <c r="D93331" i="2"/>
  <c r="E93331" i="2"/>
  <c r="C93332" i="2"/>
  <c r="D93332" i="2" l="1"/>
  <c r="E93332" i="2"/>
  <c r="C93333" i="2"/>
  <c r="G93331" i="2"/>
  <c r="H93331" i="2" s="1"/>
  <c r="C93334" i="2" l="1"/>
  <c r="D93333" i="2"/>
  <c r="E93333" i="2"/>
  <c r="G93332" i="2"/>
  <c r="H93332" i="2" s="1"/>
  <c r="G93333" i="2" l="1"/>
  <c r="H93333" i="2" s="1"/>
  <c r="D93334" i="2"/>
  <c r="E93334" i="2"/>
  <c r="C93335" i="2"/>
  <c r="E93335" i="2" l="1"/>
  <c r="C93336" i="2"/>
  <c r="D93335" i="2"/>
  <c r="G93334" i="2"/>
  <c r="H93334" i="2" s="1"/>
  <c r="G93335" i="2" l="1"/>
  <c r="H93335" i="2" s="1"/>
  <c r="C93337" i="2"/>
  <c r="D93336" i="2"/>
  <c r="E93336" i="2"/>
  <c r="G93336" i="2" l="1"/>
  <c r="H93336" i="2" s="1"/>
  <c r="D93337" i="2"/>
  <c r="E93337" i="2"/>
  <c r="C93338" i="2"/>
  <c r="C93339" i="2" l="1"/>
  <c r="D93338" i="2"/>
  <c r="E93338" i="2"/>
  <c r="G93337" i="2"/>
  <c r="H93337" i="2" s="1"/>
  <c r="G93338" i="2" l="1"/>
  <c r="H93338" i="2" s="1"/>
  <c r="D93339" i="2"/>
  <c r="E93339" i="2"/>
  <c r="C93340" i="2"/>
  <c r="D93340" i="2" l="1"/>
  <c r="E93340" i="2"/>
  <c r="C93341" i="2"/>
  <c r="G93339" i="2"/>
  <c r="H93339" i="2" s="1"/>
  <c r="C93342" i="2" l="1"/>
  <c r="D93341" i="2"/>
  <c r="E93341" i="2"/>
  <c r="G93340" i="2"/>
  <c r="H93340" i="2" s="1"/>
  <c r="G93341" i="2" l="1"/>
  <c r="H93341" i="2" s="1"/>
  <c r="D93342" i="2"/>
  <c r="E93342" i="2"/>
  <c r="C93343" i="2"/>
  <c r="E93343" i="2" l="1"/>
  <c r="C93344" i="2"/>
  <c r="D93343" i="2"/>
  <c r="G93343" i="2" s="1"/>
  <c r="H93343" i="2" s="1"/>
  <c r="G93342" i="2"/>
  <c r="H93342" i="2" s="1"/>
  <c r="C93345" i="2" l="1"/>
  <c r="D93344" i="2"/>
  <c r="E93344" i="2"/>
  <c r="G93344" i="2" l="1"/>
  <c r="H93344" i="2" s="1"/>
  <c r="D93345" i="2"/>
  <c r="E93345" i="2"/>
  <c r="C93346" i="2"/>
  <c r="C93347" i="2" l="1"/>
  <c r="D93346" i="2"/>
  <c r="E93346" i="2"/>
  <c r="G93345" i="2"/>
  <c r="H93345" i="2" s="1"/>
  <c r="G93346" i="2" l="1"/>
  <c r="H93346" i="2" s="1"/>
  <c r="D93347" i="2"/>
  <c r="E93347" i="2"/>
  <c r="C93348" i="2"/>
  <c r="D93348" i="2" l="1"/>
  <c r="E93348" i="2"/>
  <c r="C93349" i="2"/>
  <c r="G93347" i="2"/>
  <c r="H93347" i="2" s="1"/>
  <c r="C93350" i="2" l="1"/>
  <c r="D93349" i="2"/>
  <c r="E93349" i="2"/>
  <c r="G93348" i="2"/>
  <c r="H93348" i="2" s="1"/>
  <c r="G93349" i="2" l="1"/>
  <c r="H93349" i="2" s="1"/>
  <c r="D93350" i="2"/>
  <c r="E93350" i="2"/>
  <c r="C93351" i="2"/>
  <c r="E93351" i="2" l="1"/>
  <c r="C93352" i="2"/>
  <c r="D93351" i="2"/>
  <c r="G93351" i="2" s="1"/>
  <c r="H93351" i="2" s="1"/>
  <c r="G93350" i="2"/>
  <c r="H93350" i="2" s="1"/>
  <c r="C93353" i="2" l="1"/>
  <c r="D93352" i="2"/>
  <c r="E93352" i="2"/>
  <c r="G93352" i="2" l="1"/>
  <c r="H93352" i="2" s="1"/>
  <c r="D93353" i="2"/>
  <c r="E93353" i="2"/>
  <c r="C93354" i="2"/>
  <c r="C93355" i="2" l="1"/>
  <c r="D93354" i="2"/>
  <c r="E93354" i="2"/>
  <c r="G93353" i="2"/>
  <c r="H93353" i="2" s="1"/>
  <c r="G93354" i="2" l="1"/>
  <c r="H93354" i="2" s="1"/>
  <c r="D93355" i="2"/>
  <c r="E93355" i="2"/>
  <c r="C93356" i="2"/>
  <c r="D93356" i="2" l="1"/>
  <c r="E93356" i="2"/>
  <c r="C93357" i="2"/>
  <c r="G93355" i="2"/>
  <c r="H93355" i="2" s="1"/>
  <c r="C93358" i="2" l="1"/>
  <c r="D93357" i="2"/>
  <c r="E93357" i="2"/>
  <c r="G93356" i="2"/>
  <c r="H93356" i="2" s="1"/>
  <c r="G93357" i="2" l="1"/>
  <c r="H93357" i="2" s="1"/>
  <c r="D93358" i="2"/>
  <c r="E93358" i="2"/>
  <c r="C93359" i="2"/>
  <c r="G93358" i="2" l="1"/>
  <c r="H93358" i="2" s="1"/>
  <c r="E93359" i="2"/>
  <c r="C93360" i="2"/>
  <c r="D93359" i="2"/>
  <c r="G93359" i="2" l="1"/>
  <c r="H93359" i="2" s="1"/>
  <c r="C93361" i="2"/>
  <c r="D93360" i="2"/>
  <c r="E93360" i="2"/>
  <c r="G93360" i="2" l="1"/>
  <c r="H93360" i="2" s="1"/>
  <c r="D93361" i="2"/>
  <c r="E93361" i="2"/>
  <c r="C93362" i="2"/>
  <c r="C93363" i="2" l="1"/>
  <c r="D93362" i="2"/>
  <c r="E93362" i="2"/>
  <c r="G93361" i="2"/>
  <c r="H93361" i="2" s="1"/>
  <c r="G93362" i="2" l="1"/>
  <c r="H93362" i="2" s="1"/>
  <c r="D93363" i="2"/>
  <c r="E93363" i="2"/>
  <c r="C93364" i="2"/>
  <c r="D93364" i="2" l="1"/>
  <c r="E93364" i="2"/>
  <c r="C93365" i="2"/>
  <c r="G93363" i="2"/>
  <c r="H93363" i="2" s="1"/>
  <c r="C93366" i="2" l="1"/>
  <c r="D93365" i="2"/>
  <c r="E93365" i="2"/>
  <c r="G93364" i="2"/>
  <c r="H93364" i="2" s="1"/>
  <c r="G93365" i="2" l="1"/>
  <c r="H93365" i="2" s="1"/>
  <c r="D93366" i="2"/>
  <c r="E93366" i="2"/>
  <c r="C93367" i="2"/>
  <c r="E93367" i="2" l="1"/>
  <c r="C93368" i="2"/>
  <c r="D93367" i="2"/>
  <c r="G93367" i="2" s="1"/>
  <c r="H93367" i="2" s="1"/>
  <c r="G93366" i="2"/>
  <c r="H93366" i="2" s="1"/>
  <c r="C93369" i="2" l="1"/>
  <c r="D93368" i="2"/>
  <c r="E93368" i="2"/>
  <c r="G93368" i="2" l="1"/>
  <c r="H93368" i="2" s="1"/>
  <c r="D93369" i="2"/>
  <c r="E93369" i="2"/>
  <c r="C93370" i="2"/>
  <c r="C93371" i="2" l="1"/>
  <c r="D93370" i="2"/>
  <c r="E93370" i="2"/>
  <c r="G93369" i="2"/>
  <c r="H93369" i="2" s="1"/>
  <c r="G93370" i="2" l="1"/>
  <c r="H93370" i="2" s="1"/>
  <c r="D93371" i="2"/>
  <c r="E93371" i="2"/>
  <c r="C93372" i="2"/>
  <c r="D93372" i="2" l="1"/>
  <c r="E93372" i="2"/>
  <c r="C93373" i="2"/>
  <c r="G93371" i="2"/>
  <c r="H93371" i="2" s="1"/>
  <c r="C93374" i="2" l="1"/>
  <c r="D93373" i="2"/>
  <c r="E93373" i="2"/>
  <c r="G93372" i="2"/>
  <c r="H93372" i="2" s="1"/>
  <c r="G93373" i="2" l="1"/>
  <c r="H93373" i="2" s="1"/>
  <c r="D93374" i="2"/>
  <c r="E93374" i="2"/>
  <c r="C93375" i="2"/>
  <c r="E93375" i="2" l="1"/>
  <c r="C93376" i="2"/>
  <c r="D93375" i="2"/>
  <c r="G93375" i="2" s="1"/>
  <c r="H93375" i="2" s="1"/>
  <c r="G93374" i="2"/>
  <c r="H93374" i="2" s="1"/>
  <c r="C93377" i="2" l="1"/>
  <c r="D93376" i="2"/>
  <c r="E93376" i="2"/>
  <c r="G93376" i="2" l="1"/>
  <c r="H93376" i="2" s="1"/>
  <c r="D93377" i="2"/>
  <c r="E93377" i="2"/>
  <c r="C93378" i="2"/>
  <c r="C93379" i="2" l="1"/>
  <c r="D93378" i="2"/>
  <c r="E93378" i="2"/>
  <c r="G93377" i="2"/>
  <c r="H93377" i="2" s="1"/>
  <c r="G93378" i="2" l="1"/>
  <c r="H93378" i="2" s="1"/>
  <c r="D93379" i="2"/>
  <c r="E93379" i="2"/>
  <c r="C93380" i="2"/>
  <c r="D93380" i="2" l="1"/>
  <c r="E93380" i="2"/>
  <c r="C93381" i="2"/>
  <c r="G93379" i="2"/>
  <c r="H93379" i="2" s="1"/>
  <c r="C93382" i="2" l="1"/>
  <c r="D93381" i="2"/>
  <c r="E93381" i="2"/>
  <c r="G93380" i="2"/>
  <c r="H93380" i="2" s="1"/>
  <c r="G93381" i="2" l="1"/>
  <c r="H93381" i="2" s="1"/>
  <c r="D93382" i="2"/>
  <c r="E93382" i="2"/>
  <c r="C93383" i="2"/>
  <c r="E93383" i="2" l="1"/>
  <c r="C93384" i="2"/>
  <c r="D93383" i="2"/>
  <c r="G93383" i="2" s="1"/>
  <c r="H93383" i="2" s="1"/>
  <c r="G93382" i="2"/>
  <c r="H93382" i="2" s="1"/>
  <c r="C93385" i="2" l="1"/>
  <c r="D93384" i="2"/>
  <c r="E93384" i="2"/>
  <c r="G93384" i="2" l="1"/>
  <c r="H93384" i="2" s="1"/>
  <c r="D93385" i="2"/>
  <c r="E93385" i="2"/>
  <c r="C93386" i="2"/>
  <c r="C93387" i="2" l="1"/>
  <c r="D93386" i="2"/>
  <c r="E93386" i="2"/>
  <c r="G93385" i="2"/>
  <c r="H93385" i="2" s="1"/>
  <c r="G93386" i="2" l="1"/>
  <c r="H93386" i="2" s="1"/>
  <c r="D93387" i="2"/>
  <c r="E93387" i="2"/>
  <c r="C93388" i="2"/>
  <c r="D93388" i="2" l="1"/>
  <c r="E93388" i="2"/>
  <c r="C93389" i="2"/>
  <c r="G93387" i="2"/>
  <c r="H93387" i="2" s="1"/>
  <c r="C93390" i="2" l="1"/>
  <c r="D93389" i="2"/>
  <c r="E93389" i="2"/>
  <c r="G93388" i="2"/>
  <c r="H93388" i="2" s="1"/>
  <c r="G93389" i="2" l="1"/>
  <c r="H93389" i="2" s="1"/>
  <c r="D93390" i="2"/>
  <c r="E93390" i="2"/>
  <c r="C93391" i="2"/>
  <c r="E93391" i="2" l="1"/>
  <c r="C93392" i="2"/>
  <c r="D93391" i="2"/>
  <c r="G93391" i="2" s="1"/>
  <c r="H93391" i="2" s="1"/>
  <c r="G93390" i="2"/>
  <c r="H93390" i="2" s="1"/>
  <c r="C93393" i="2" l="1"/>
  <c r="D93392" i="2"/>
  <c r="E93392" i="2"/>
  <c r="G93392" i="2" l="1"/>
  <c r="H93392" i="2" s="1"/>
  <c r="D93393" i="2"/>
  <c r="E93393" i="2"/>
  <c r="C93394" i="2"/>
  <c r="C93395" i="2" l="1"/>
  <c r="D93394" i="2"/>
  <c r="E93394" i="2"/>
  <c r="G93393" i="2"/>
  <c r="H93393" i="2" s="1"/>
  <c r="G93394" i="2" l="1"/>
  <c r="H93394" i="2" s="1"/>
  <c r="D93395" i="2"/>
  <c r="E93395" i="2"/>
  <c r="C93396" i="2"/>
  <c r="D93396" i="2" l="1"/>
  <c r="E93396" i="2"/>
  <c r="C93397" i="2"/>
  <c r="G93395" i="2"/>
  <c r="H93395" i="2" s="1"/>
  <c r="C93398" i="2" l="1"/>
  <c r="D93397" i="2"/>
  <c r="E93397" i="2"/>
  <c r="G93396" i="2"/>
  <c r="H93396" i="2" s="1"/>
  <c r="G93397" i="2" l="1"/>
  <c r="H93397" i="2" s="1"/>
  <c r="D93398" i="2"/>
  <c r="E93398" i="2"/>
  <c r="C93399" i="2"/>
  <c r="E93399" i="2" l="1"/>
  <c r="C93400" i="2"/>
  <c r="D93399" i="2"/>
  <c r="G93399" i="2" s="1"/>
  <c r="H93399" i="2" s="1"/>
  <c r="G93398" i="2"/>
  <c r="H93398" i="2" s="1"/>
  <c r="C93401" i="2" l="1"/>
  <c r="D93400" i="2"/>
  <c r="E93400" i="2"/>
  <c r="G93400" i="2" l="1"/>
  <c r="H93400" i="2" s="1"/>
  <c r="D93401" i="2"/>
  <c r="E93401" i="2"/>
  <c r="C93402" i="2"/>
  <c r="C93403" i="2" l="1"/>
  <c r="D93402" i="2"/>
  <c r="E93402" i="2"/>
  <c r="G93401" i="2"/>
  <c r="H93401" i="2" s="1"/>
  <c r="G93402" i="2" l="1"/>
  <c r="H93402" i="2" s="1"/>
  <c r="D93403" i="2"/>
  <c r="E93403" i="2"/>
  <c r="C93404" i="2"/>
  <c r="D93404" i="2" l="1"/>
  <c r="E93404" i="2"/>
  <c r="C93405" i="2"/>
  <c r="G93403" i="2"/>
  <c r="H93403" i="2" s="1"/>
  <c r="C93406" i="2" l="1"/>
  <c r="D93405" i="2"/>
  <c r="E93405" i="2"/>
  <c r="G93404" i="2"/>
  <c r="H93404" i="2" s="1"/>
  <c r="G93405" i="2" l="1"/>
  <c r="H93405" i="2" s="1"/>
  <c r="D93406" i="2"/>
  <c r="E93406" i="2"/>
  <c r="C93407" i="2"/>
  <c r="E93407" i="2" l="1"/>
  <c r="C93408" i="2"/>
  <c r="D93407" i="2"/>
  <c r="G93407" i="2" s="1"/>
  <c r="H93407" i="2" s="1"/>
  <c r="G93406" i="2"/>
  <c r="H93406" i="2" s="1"/>
  <c r="C93409" i="2" l="1"/>
  <c r="D93408" i="2"/>
  <c r="E93408" i="2"/>
  <c r="G93408" i="2" l="1"/>
  <c r="H93408" i="2" s="1"/>
  <c r="D93409" i="2"/>
  <c r="E93409" i="2"/>
  <c r="C93410" i="2"/>
  <c r="C93411" i="2" l="1"/>
  <c r="D93410" i="2"/>
  <c r="E93410" i="2"/>
  <c r="G93409" i="2"/>
  <c r="H93409" i="2" s="1"/>
  <c r="G93410" i="2" l="1"/>
  <c r="H93410" i="2" s="1"/>
  <c r="D93411" i="2"/>
  <c r="E93411" i="2"/>
  <c r="C93412" i="2"/>
  <c r="D93412" i="2" l="1"/>
  <c r="E93412" i="2"/>
  <c r="C93413" i="2"/>
  <c r="G93411" i="2"/>
  <c r="H93411" i="2" s="1"/>
  <c r="C93414" i="2" l="1"/>
  <c r="D93413" i="2"/>
  <c r="E93413" i="2"/>
  <c r="G93412" i="2"/>
  <c r="H93412" i="2" s="1"/>
  <c r="G93413" i="2" l="1"/>
  <c r="H93413" i="2" s="1"/>
  <c r="D93414" i="2"/>
  <c r="E93414" i="2"/>
  <c r="C93415" i="2"/>
  <c r="E93415" i="2" l="1"/>
  <c r="C93416" i="2"/>
  <c r="D93415" i="2"/>
  <c r="G93415" i="2" s="1"/>
  <c r="H93415" i="2" s="1"/>
  <c r="G93414" i="2"/>
  <c r="H93414" i="2" s="1"/>
  <c r="C93417" i="2" l="1"/>
  <c r="D93416" i="2"/>
  <c r="E93416" i="2"/>
  <c r="G93416" i="2" l="1"/>
  <c r="H93416" i="2" s="1"/>
  <c r="D93417" i="2"/>
  <c r="E93417" i="2"/>
  <c r="C93418" i="2"/>
  <c r="C93419" i="2" l="1"/>
  <c r="D93418" i="2"/>
  <c r="E93418" i="2"/>
  <c r="G93417" i="2"/>
  <c r="H93417" i="2" s="1"/>
  <c r="G93418" i="2" l="1"/>
  <c r="H93418" i="2" s="1"/>
  <c r="D93419" i="2"/>
  <c r="E93419" i="2"/>
  <c r="C93420" i="2"/>
  <c r="D93420" i="2" l="1"/>
  <c r="E93420" i="2"/>
  <c r="C93421" i="2"/>
  <c r="G93419" i="2"/>
  <c r="H93419" i="2" s="1"/>
  <c r="C93422" i="2" l="1"/>
  <c r="D93421" i="2"/>
  <c r="E93421" i="2"/>
  <c r="G93420" i="2"/>
  <c r="H93420" i="2" s="1"/>
  <c r="G93421" i="2" l="1"/>
  <c r="H93421" i="2" s="1"/>
  <c r="D93422" i="2"/>
  <c r="E93422" i="2"/>
  <c r="C93423" i="2"/>
  <c r="E93423" i="2" l="1"/>
  <c r="C93424" i="2"/>
  <c r="D93423" i="2"/>
  <c r="G93423" i="2" s="1"/>
  <c r="H93423" i="2" s="1"/>
  <c r="G93422" i="2"/>
  <c r="H93422" i="2" s="1"/>
  <c r="C93425" i="2" l="1"/>
  <c r="D93424" i="2"/>
  <c r="E93424" i="2"/>
  <c r="G93424" i="2" l="1"/>
  <c r="H93424" i="2" s="1"/>
  <c r="D93425" i="2"/>
  <c r="E93425" i="2"/>
  <c r="C93426" i="2"/>
  <c r="C93427" i="2" l="1"/>
  <c r="D93426" i="2"/>
  <c r="E93426" i="2"/>
  <c r="G93425" i="2"/>
  <c r="H93425" i="2" s="1"/>
  <c r="G93426" i="2" l="1"/>
  <c r="H93426" i="2" s="1"/>
  <c r="D93427" i="2"/>
  <c r="E93427" i="2"/>
  <c r="C93428" i="2"/>
  <c r="D93428" i="2" l="1"/>
  <c r="E93428" i="2"/>
  <c r="C93429" i="2"/>
  <c r="G93427" i="2"/>
  <c r="H93427" i="2" s="1"/>
  <c r="C93430" i="2" l="1"/>
  <c r="D93429" i="2"/>
  <c r="E93429" i="2"/>
  <c r="G93428" i="2"/>
  <c r="H93428" i="2" s="1"/>
  <c r="G93429" i="2" l="1"/>
  <c r="H93429" i="2" s="1"/>
  <c r="D93430" i="2"/>
  <c r="E93430" i="2"/>
  <c r="C93431" i="2"/>
  <c r="E93431" i="2" l="1"/>
  <c r="C93432" i="2"/>
  <c r="D93431" i="2"/>
  <c r="G93431" i="2" s="1"/>
  <c r="H93431" i="2" s="1"/>
  <c r="G93430" i="2"/>
  <c r="H93430" i="2" s="1"/>
  <c r="C93433" i="2" l="1"/>
  <c r="D93432" i="2"/>
  <c r="E93432" i="2"/>
  <c r="G93432" i="2" l="1"/>
  <c r="H93432" i="2" s="1"/>
  <c r="D93433" i="2"/>
  <c r="E93433" i="2"/>
  <c r="C93434" i="2"/>
  <c r="C93435" i="2" l="1"/>
  <c r="D93434" i="2"/>
  <c r="E93434" i="2"/>
  <c r="G93433" i="2"/>
  <c r="H93433" i="2" s="1"/>
  <c r="G93434" i="2" l="1"/>
  <c r="H93434" i="2" s="1"/>
  <c r="D93435" i="2"/>
  <c r="E93435" i="2"/>
  <c r="C93436" i="2"/>
  <c r="D93436" i="2" l="1"/>
  <c r="E93436" i="2"/>
  <c r="C93437" i="2"/>
  <c r="G93435" i="2"/>
  <c r="H93435" i="2" s="1"/>
  <c r="C93438" i="2" l="1"/>
  <c r="D93437" i="2"/>
  <c r="E93437" i="2"/>
  <c r="G93436" i="2"/>
  <c r="H93436" i="2" s="1"/>
  <c r="G93437" i="2" l="1"/>
  <c r="H93437" i="2" s="1"/>
  <c r="D93438" i="2"/>
  <c r="E93438" i="2"/>
  <c r="C93439" i="2"/>
  <c r="E93439" i="2" l="1"/>
  <c r="C93440" i="2"/>
  <c r="D93439" i="2"/>
  <c r="G93439" i="2" s="1"/>
  <c r="H93439" i="2" s="1"/>
  <c r="G93438" i="2"/>
  <c r="H93438" i="2" s="1"/>
  <c r="C93441" i="2" l="1"/>
  <c r="D93440" i="2"/>
  <c r="E93440" i="2"/>
  <c r="G93440" i="2" l="1"/>
  <c r="H93440" i="2" s="1"/>
  <c r="D93441" i="2"/>
  <c r="E93441" i="2"/>
  <c r="C93442" i="2"/>
  <c r="C93443" i="2" l="1"/>
  <c r="D93442" i="2"/>
  <c r="E93442" i="2"/>
  <c r="G93441" i="2"/>
  <c r="H93441" i="2" s="1"/>
  <c r="G93442" i="2" l="1"/>
  <c r="H93442" i="2" s="1"/>
  <c r="D93443" i="2"/>
  <c r="E93443" i="2"/>
  <c r="C93444" i="2"/>
  <c r="D93444" i="2" l="1"/>
  <c r="E93444" i="2"/>
  <c r="C93445" i="2"/>
  <c r="G93443" i="2"/>
  <c r="H93443" i="2" s="1"/>
  <c r="C93446" i="2" l="1"/>
  <c r="D93445" i="2"/>
  <c r="E93445" i="2"/>
  <c r="G93444" i="2"/>
  <c r="H93444" i="2" s="1"/>
  <c r="G93445" i="2" l="1"/>
  <c r="H93445" i="2" s="1"/>
  <c r="D93446" i="2"/>
  <c r="E93446" i="2"/>
  <c r="C93447" i="2"/>
  <c r="E93447" i="2" l="1"/>
  <c r="C93448" i="2"/>
  <c r="D93447" i="2"/>
  <c r="G93446" i="2"/>
  <c r="H93446" i="2" s="1"/>
  <c r="G93447" i="2" l="1"/>
  <c r="H93447" i="2" s="1"/>
  <c r="C93449" i="2"/>
  <c r="D93448" i="2"/>
  <c r="E93448" i="2"/>
  <c r="G93448" i="2" l="1"/>
  <c r="H93448" i="2" s="1"/>
  <c r="D93449" i="2"/>
  <c r="E93449" i="2"/>
  <c r="C93450" i="2"/>
  <c r="C93451" i="2" l="1"/>
  <c r="D93450" i="2"/>
  <c r="E93450" i="2"/>
  <c r="G93449" i="2"/>
  <c r="H93449" i="2" s="1"/>
  <c r="G93450" i="2" l="1"/>
  <c r="H93450" i="2" s="1"/>
  <c r="D93451" i="2"/>
  <c r="E93451" i="2"/>
  <c r="C93452" i="2"/>
  <c r="D93452" i="2" l="1"/>
  <c r="E93452" i="2"/>
  <c r="C93453" i="2"/>
  <c r="G93451" i="2"/>
  <c r="H93451" i="2" s="1"/>
  <c r="C93454" i="2" l="1"/>
  <c r="D93453" i="2"/>
  <c r="E93453" i="2"/>
  <c r="G93452" i="2"/>
  <c r="H93452" i="2" s="1"/>
  <c r="G93453" i="2" l="1"/>
  <c r="H93453" i="2" s="1"/>
  <c r="D93454" i="2"/>
  <c r="E93454" i="2"/>
  <c r="C93455" i="2"/>
  <c r="E93455" i="2" l="1"/>
  <c r="C93456" i="2"/>
  <c r="D93455" i="2"/>
  <c r="G93455" i="2" s="1"/>
  <c r="H93455" i="2" s="1"/>
  <c r="G93454" i="2"/>
  <c r="H93454" i="2" s="1"/>
  <c r="C93457" i="2" l="1"/>
  <c r="D93456" i="2"/>
  <c r="E93456" i="2"/>
  <c r="G93456" i="2" l="1"/>
  <c r="H93456" i="2" s="1"/>
  <c r="D93457" i="2"/>
  <c r="E93457" i="2"/>
  <c r="C93458" i="2"/>
  <c r="C93459" i="2" l="1"/>
  <c r="D93458" i="2"/>
  <c r="E93458" i="2"/>
  <c r="G93457" i="2"/>
  <c r="H93457" i="2" s="1"/>
  <c r="G93458" i="2" l="1"/>
  <c r="H93458" i="2" s="1"/>
  <c r="D93459" i="2"/>
  <c r="E93459" i="2"/>
  <c r="C93460" i="2"/>
  <c r="D93460" i="2" l="1"/>
  <c r="E93460" i="2"/>
  <c r="C93461" i="2"/>
  <c r="G93459" i="2"/>
  <c r="H93459" i="2" s="1"/>
  <c r="C93462" i="2" l="1"/>
  <c r="D93461" i="2"/>
  <c r="E93461" i="2"/>
  <c r="G93460" i="2"/>
  <c r="H93460" i="2" s="1"/>
  <c r="G93461" i="2" l="1"/>
  <c r="H93461" i="2" s="1"/>
  <c r="D93462" i="2"/>
  <c r="E93462" i="2"/>
  <c r="C93463" i="2"/>
  <c r="E93463" i="2" l="1"/>
  <c r="C93464" i="2"/>
  <c r="D93463" i="2"/>
  <c r="G93463" i="2" s="1"/>
  <c r="H93463" i="2" s="1"/>
  <c r="G93462" i="2"/>
  <c r="H93462" i="2" s="1"/>
  <c r="C93465" i="2" l="1"/>
  <c r="D93464" i="2"/>
  <c r="E93464" i="2"/>
  <c r="G93464" i="2" l="1"/>
  <c r="H93464" i="2" s="1"/>
  <c r="D93465" i="2"/>
  <c r="E93465" i="2"/>
  <c r="C93466" i="2"/>
  <c r="C93467" i="2" l="1"/>
  <c r="D93466" i="2"/>
  <c r="E93466" i="2"/>
  <c r="G93465" i="2"/>
  <c r="H93465" i="2" s="1"/>
  <c r="G93466" i="2" l="1"/>
  <c r="H93466" i="2" s="1"/>
  <c r="D93467" i="2"/>
  <c r="E93467" i="2"/>
  <c r="C93468" i="2"/>
  <c r="D93468" i="2" l="1"/>
  <c r="E93468" i="2"/>
  <c r="C93469" i="2"/>
  <c r="G93467" i="2"/>
  <c r="H93467" i="2" s="1"/>
  <c r="C93470" i="2" l="1"/>
  <c r="D93469" i="2"/>
  <c r="E93469" i="2"/>
  <c r="G93468" i="2"/>
  <c r="H93468" i="2" s="1"/>
  <c r="G93469" i="2" l="1"/>
  <c r="H93469" i="2" s="1"/>
  <c r="D93470" i="2"/>
  <c r="E93470" i="2"/>
  <c r="C93471" i="2"/>
  <c r="E93471" i="2" l="1"/>
  <c r="C93472" i="2"/>
  <c r="D93471" i="2"/>
  <c r="G93471" i="2" s="1"/>
  <c r="H93471" i="2" s="1"/>
  <c r="G93470" i="2"/>
  <c r="H93470" i="2" s="1"/>
  <c r="C93473" i="2" l="1"/>
  <c r="D93472" i="2"/>
  <c r="E93472" i="2"/>
  <c r="G93472" i="2" l="1"/>
  <c r="H93472" i="2" s="1"/>
  <c r="D93473" i="2"/>
  <c r="E93473" i="2"/>
  <c r="C93474" i="2"/>
  <c r="C93475" i="2" l="1"/>
  <c r="D93474" i="2"/>
  <c r="E93474" i="2"/>
  <c r="G93473" i="2"/>
  <c r="H93473" i="2" s="1"/>
  <c r="G93474" i="2" l="1"/>
  <c r="H93474" i="2" s="1"/>
  <c r="D93475" i="2"/>
  <c r="E93475" i="2"/>
  <c r="C93476" i="2"/>
  <c r="D93476" i="2" l="1"/>
  <c r="E93476" i="2"/>
  <c r="C93477" i="2"/>
  <c r="G93475" i="2"/>
  <c r="H93475" i="2" s="1"/>
  <c r="C93478" i="2" l="1"/>
  <c r="D93477" i="2"/>
  <c r="E93477" i="2"/>
  <c r="G93476" i="2"/>
  <c r="H93476" i="2" s="1"/>
  <c r="G93477" i="2" l="1"/>
  <c r="H93477" i="2" s="1"/>
  <c r="D93478" i="2"/>
  <c r="E93478" i="2"/>
  <c r="C93479" i="2"/>
  <c r="E93479" i="2" l="1"/>
  <c r="C93480" i="2"/>
  <c r="D93479" i="2"/>
  <c r="G93478" i="2"/>
  <c r="H93478" i="2" s="1"/>
  <c r="G93479" i="2" l="1"/>
  <c r="H93479" i="2" s="1"/>
  <c r="C93481" i="2"/>
  <c r="D93480" i="2"/>
  <c r="E93480" i="2"/>
  <c r="G93480" i="2" l="1"/>
  <c r="H93480" i="2" s="1"/>
  <c r="D93481" i="2"/>
  <c r="E93481" i="2"/>
  <c r="C93482" i="2"/>
  <c r="C93483" i="2" l="1"/>
  <c r="D93482" i="2"/>
  <c r="E93482" i="2"/>
  <c r="G93481" i="2"/>
  <c r="H93481" i="2" s="1"/>
  <c r="G93482" i="2" l="1"/>
  <c r="H93482" i="2" s="1"/>
  <c r="D93483" i="2"/>
  <c r="E93483" i="2"/>
  <c r="C93484" i="2"/>
  <c r="D93484" i="2" l="1"/>
  <c r="E93484" i="2"/>
  <c r="C93485" i="2"/>
  <c r="G93483" i="2"/>
  <c r="H93483" i="2" s="1"/>
  <c r="C93486" i="2" l="1"/>
  <c r="D93485" i="2"/>
  <c r="E93485" i="2"/>
  <c r="G93484" i="2"/>
  <c r="H93484" i="2" s="1"/>
  <c r="G93485" i="2" l="1"/>
  <c r="H93485" i="2" s="1"/>
  <c r="D93486" i="2"/>
  <c r="E93486" i="2"/>
  <c r="C93487" i="2"/>
  <c r="E93487" i="2" l="1"/>
  <c r="C93488" i="2"/>
  <c r="D93487" i="2"/>
  <c r="G93487" i="2" s="1"/>
  <c r="H93487" i="2" s="1"/>
  <c r="G93486" i="2"/>
  <c r="H93486" i="2" s="1"/>
  <c r="C93489" i="2" l="1"/>
  <c r="D93488" i="2"/>
  <c r="E93488" i="2"/>
  <c r="G93488" i="2" l="1"/>
  <c r="H93488" i="2" s="1"/>
  <c r="D93489" i="2"/>
  <c r="E93489" i="2"/>
  <c r="C93490" i="2"/>
  <c r="C93491" i="2" l="1"/>
  <c r="D93490" i="2"/>
  <c r="E93490" i="2"/>
  <c r="G93489" i="2"/>
  <c r="H93489" i="2" s="1"/>
  <c r="G93490" i="2" l="1"/>
  <c r="H93490" i="2" s="1"/>
  <c r="D93491" i="2"/>
  <c r="E93491" i="2"/>
  <c r="C93492" i="2"/>
  <c r="D93492" i="2" l="1"/>
  <c r="E93492" i="2"/>
  <c r="C93493" i="2"/>
  <c r="G93491" i="2"/>
  <c r="H93491" i="2" s="1"/>
  <c r="C93494" i="2" l="1"/>
  <c r="D93493" i="2"/>
  <c r="E93493" i="2"/>
  <c r="G93492" i="2"/>
  <c r="H93492" i="2" s="1"/>
  <c r="G93493" i="2" l="1"/>
  <c r="H93493" i="2" s="1"/>
  <c r="D93494" i="2"/>
  <c r="E93494" i="2"/>
  <c r="C93495" i="2"/>
  <c r="E93495" i="2" l="1"/>
  <c r="C93496" i="2"/>
  <c r="D93495" i="2"/>
  <c r="G93495" i="2" s="1"/>
  <c r="H93495" i="2" s="1"/>
  <c r="G93494" i="2"/>
  <c r="H93494" i="2" s="1"/>
  <c r="C93497" i="2" l="1"/>
  <c r="D93496" i="2"/>
  <c r="E93496" i="2"/>
  <c r="G93496" i="2" l="1"/>
  <c r="H93496" i="2" s="1"/>
  <c r="D93497" i="2"/>
  <c r="E93497" i="2"/>
  <c r="C93498" i="2"/>
  <c r="C93499" i="2" l="1"/>
  <c r="D93498" i="2"/>
  <c r="E93498" i="2"/>
  <c r="G93497" i="2"/>
  <c r="H93497" i="2" s="1"/>
  <c r="G93498" i="2" l="1"/>
  <c r="H93498" i="2" s="1"/>
  <c r="D93499" i="2"/>
  <c r="E93499" i="2"/>
  <c r="C93500" i="2"/>
  <c r="D93500" i="2" l="1"/>
  <c r="E93500" i="2"/>
  <c r="C93501" i="2"/>
  <c r="G93499" i="2"/>
  <c r="H93499" i="2" s="1"/>
  <c r="C93502" i="2" l="1"/>
  <c r="D93501" i="2"/>
  <c r="E93501" i="2"/>
  <c r="G93500" i="2"/>
  <c r="H93500" i="2" s="1"/>
  <c r="G93501" i="2" l="1"/>
  <c r="H93501" i="2" s="1"/>
  <c r="D93502" i="2"/>
  <c r="E93502" i="2"/>
  <c r="C93503" i="2"/>
  <c r="E93503" i="2" l="1"/>
  <c r="C93504" i="2"/>
  <c r="D93503" i="2"/>
  <c r="G93503" i="2" s="1"/>
  <c r="H93503" i="2" s="1"/>
  <c r="G93502" i="2"/>
  <c r="H93502" i="2" s="1"/>
  <c r="C93505" i="2" l="1"/>
  <c r="D93504" i="2"/>
  <c r="E93504" i="2"/>
  <c r="G93504" i="2" l="1"/>
  <c r="H93504" i="2" s="1"/>
  <c r="D93505" i="2"/>
  <c r="E93505" i="2"/>
  <c r="C93506" i="2"/>
  <c r="C93507" i="2" l="1"/>
  <c r="D93506" i="2"/>
  <c r="E93506" i="2"/>
  <c r="G93505" i="2"/>
  <c r="H93505" i="2" s="1"/>
  <c r="G93506" i="2" l="1"/>
  <c r="H93506" i="2" s="1"/>
  <c r="D93507" i="2"/>
  <c r="E93507" i="2"/>
  <c r="C93508" i="2"/>
  <c r="D93508" i="2" l="1"/>
  <c r="E93508" i="2"/>
  <c r="C93509" i="2"/>
  <c r="G93507" i="2"/>
  <c r="H93507" i="2" s="1"/>
  <c r="C93510" i="2" l="1"/>
  <c r="D93509" i="2"/>
  <c r="E93509" i="2"/>
  <c r="G93508" i="2"/>
  <c r="H93508" i="2" s="1"/>
  <c r="G93509" i="2" l="1"/>
  <c r="H93509" i="2" s="1"/>
  <c r="D93510" i="2"/>
  <c r="E93510" i="2"/>
  <c r="C93511" i="2"/>
  <c r="E93511" i="2" l="1"/>
  <c r="C93512" i="2"/>
  <c r="D93511" i="2"/>
  <c r="G93510" i="2"/>
  <c r="H93510" i="2" s="1"/>
  <c r="G93511" i="2" l="1"/>
  <c r="H93511" i="2" s="1"/>
  <c r="C93513" i="2"/>
  <c r="D93512" i="2"/>
  <c r="E93512" i="2"/>
  <c r="G93512" i="2" l="1"/>
  <c r="H93512" i="2" s="1"/>
  <c r="D93513" i="2"/>
  <c r="E93513" i="2"/>
  <c r="C93514" i="2"/>
  <c r="C93515" i="2" l="1"/>
  <c r="D93514" i="2"/>
  <c r="E93514" i="2"/>
  <c r="G93513" i="2"/>
  <c r="H93513" i="2" s="1"/>
  <c r="G93514" i="2" l="1"/>
  <c r="H93514" i="2" s="1"/>
  <c r="D93515" i="2"/>
  <c r="E93515" i="2"/>
  <c r="C93516" i="2"/>
  <c r="D93516" i="2" l="1"/>
  <c r="E93516" i="2"/>
  <c r="C93517" i="2"/>
  <c r="G93515" i="2"/>
  <c r="H93515" i="2" s="1"/>
  <c r="C93518" i="2" l="1"/>
  <c r="D93517" i="2"/>
  <c r="E93517" i="2"/>
  <c r="G93516" i="2"/>
  <c r="H93516" i="2" s="1"/>
  <c r="G93517" i="2" l="1"/>
  <c r="H93517" i="2" s="1"/>
  <c r="D93518" i="2"/>
  <c r="E93518" i="2"/>
  <c r="C93519" i="2"/>
  <c r="E93519" i="2" l="1"/>
  <c r="C93520" i="2"/>
  <c r="D93519" i="2"/>
  <c r="G93519" i="2" s="1"/>
  <c r="H93519" i="2" s="1"/>
  <c r="G93518" i="2"/>
  <c r="H93518" i="2" s="1"/>
  <c r="C93521" i="2" l="1"/>
  <c r="D93520" i="2"/>
  <c r="E93520" i="2"/>
  <c r="G93520" i="2" l="1"/>
  <c r="H93520" i="2" s="1"/>
  <c r="D93521" i="2"/>
  <c r="E93521" i="2"/>
  <c r="C93522" i="2"/>
  <c r="C93523" i="2" l="1"/>
  <c r="D93522" i="2"/>
  <c r="E93522" i="2"/>
  <c r="G93521" i="2"/>
  <c r="H93521" i="2" s="1"/>
  <c r="G93522" i="2" l="1"/>
  <c r="H93522" i="2" s="1"/>
  <c r="D93523" i="2"/>
  <c r="E93523" i="2"/>
  <c r="C93524" i="2"/>
  <c r="D93524" i="2" l="1"/>
  <c r="E93524" i="2"/>
  <c r="C93525" i="2"/>
  <c r="G93523" i="2"/>
  <c r="H93523" i="2" s="1"/>
  <c r="C93526" i="2" l="1"/>
  <c r="D93525" i="2"/>
  <c r="E93525" i="2"/>
  <c r="G93524" i="2"/>
  <c r="H93524" i="2" s="1"/>
  <c r="G93525" i="2" l="1"/>
  <c r="H93525" i="2" s="1"/>
  <c r="D93526" i="2"/>
  <c r="E93526" i="2"/>
  <c r="C93527" i="2"/>
  <c r="E93527" i="2" l="1"/>
  <c r="C93528" i="2"/>
  <c r="D93527" i="2"/>
  <c r="G93526" i="2"/>
  <c r="H93526" i="2" s="1"/>
  <c r="G93527" i="2" l="1"/>
  <c r="H93527" i="2" s="1"/>
  <c r="C93529" i="2"/>
  <c r="D93528" i="2"/>
  <c r="E93528" i="2"/>
  <c r="G93528" i="2" l="1"/>
  <c r="H93528" i="2" s="1"/>
  <c r="D93529" i="2"/>
  <c r="E93529" i="2"/>
  <c r="C93530" i="2"/>
  <c r="C93531" i="2" l="1"/>
  <c r="D93530" i="2"/>
  <c r="E93530" i="2"/>
  <c r="G93529" i="2"/>
  <c r="H93529" i="2" s="1"/>
  <c r="G93530" i="2" l="1"/>
  <c r="H93530" i="2" s="1"/>
  <c r="D93531" i="2"/>
  <c r="E93531" i="2"/>
  <c r="C93532" i="2"/>
  <c r="D93532" i="2" l="1"/>
  <c r="E93532" i="2"/>
  <c r="C93533" i="2"/>
  <c r="G93531" i="2"/>
  <c r="H93531" i="2" s="1"/>
  <c r="C93534" i="2" l="1"/>
  <c r="D93533" i="2"/>
  <c r="E93533" i="2"/>
  <c r="G93532" i="2"/>
  <c r="H93532" i="2" s="1"/>
  <c r="G93533" i="2" l="1"/>
  <c r="H93533" i="2" s="1"/>
  <c r="D93534" i="2"/>
  <c r="E93534" i="2"/>
  <c r="C93535" i="2"/>
  <c r="E93535" i="2" l="1"/>
  <c r="C93536" i="2"/>
  <c r="D93535" i="2"/>
  <c r="G93535" i="2" s="1"/>
  <c r="H93535" i="2" s="1"/>
  <c r="G93534" i="2"/>
  <c r="H93534" i="2" s="1"/>
  <c r="C93537" i="2" l="1"/>
  <c r="D93536" i="2"/>
  <c r="E93536" i="2"/>
  <c r="G93536" i="2" l="1"/>
  <c r="H93536" i="2" s="1"/>
  <c r="D93537" i="2"/>
  <c r="E93537" i="2"/>
  <c r="C93538" i="2"/>
  <c r="C93539" i="2" l="1"/>
  <c r="D93538" i="2"/>
  <c r="E93538" i="2"/>
  <c r="G93537" i="2"/>
  <c r="H93537" i="2" s="1"/>
  <c r="G93538" i="2" l="1"/>
  <c r="H93538" i="2" s="1"/>
  <c r="D93539" i="2"/>
  <c r="E93539" i="2"/>
  <c r="C93540" i="2"/>
  <c r="D93540" i="2" l="1"/>
  <c r="E93540" i="2"/>
  <c r="C93541" i="2"/>
  <c r="G93539" i="2"/>
  <c r="H93539" i="2" s="1"/>
  <c r="C93542" i="2" l="1"/>
  <c r="D93541" i="2"/>
  <c r="E93541" i="2"/>
  <c r="G93540" i="2"/>
  <c r="H93540" i="2" s="1"/>
  <c r="G93541" i="2" l="1"/>
  <c r="H93541" i="2" s="1"/>
  <c r="D93542" i="2"/>
  <c r="E93542" i="2"/>
  <c r="C93543" i="2"/>
  <c r="E93543" i="2" l="1"/>
  <c r="C93544" i="2"/>
  <c r="D93543" i="2"/>
  <c r="G93543" i="2" s="1"/>
  <c r="H93543" i="2" s="1"/>
  <c r="G93542" i="2"/>
  <c r="H93542" i="2" s="1"/>
  <c r="C93545" i="2" l="1"/>
  <c r="D93544" i="2"/>
  <c r="E93544" i="2"/>
  <c r="G93544" i="2" l="1"/>
  <c r="H93544" i="2" s="1"/>
  <c r="D93545" i="2"/>
  <c r="E93545" i="2"/>
  <c r="C93546" i="2"/>
  <c r="C93547" i="2" l="1"/>
  <c r="D93546" i="2"/>
  <c r="E93546" i="2"/>
  <c r="G93545" i="2"/>
  <c r="H93545" i="2" s="1"/>
  <c r="G93546" i="2" l="1"/>
  <c r="H93546" i="2" s="1"/>
  <c r="D93547" i="2"/>
  <c r="E93547" i="2"/>
  <c r="C93548" i="2"/>
  <c r="D93548" i="2" l="1"/>
  <c r="E93548" i="2"/>
  <c r="C93549" i="2"/>
  <c r="G93547" i="2"/>
  <c r="H93547" i="2" s="1"/>
  <c r="C93550" i="2" l="1"/>
  <c r="D93549" i="2"/>
  <c r="E93549" i="2"/>
  <c r="G93548" i="2"/>
  <c r="H93548" i="2" s="1"/>
  <c r="G93549" i="2" l="1"/>
  <c r="H93549" i="2" s="1"/>
  <c r="D93550" i="2"/>
  <c r="E93550" i="2"/>
  <c r="C93551" i="2"/>
  <c r="E93551" i="2" l="1"/>
  <c r="C93552" i="2"/>
  <c r="D93551" i="2"/>
  <c r="G93551" i="2" s="1"/>
  <c r="H93551" i="2" s="1"/>
  <c r="G93550" i="2"/>
  <c r="H93550" i="2" s="1"/>
  <c r="C93553" i="2" l="1"/>
  <c r="D93552" i="2"/>
  <c r="E93552" i="2"/>
  <c r="G93552" i="2" l="1"/>
  <c r="H93552" i="2" s="1"/>
  <c r="D93553" i="2"/>
  <c r="E93553" i="2"/>
  <c r="C93554" i="2"/>
  <c r="C93555" i="2" l="1"/>
  <c r="D93554" i="2"/>
  <c r="E93554" i="2"/>
  <c r="G93553" i="2"/>
  <c r="H93553" i="2" s="1"/>
  <c r="G93554" i="2" l="1"/>
  <c r="H93554" i="2" s="1"/>
  <c r="D93555" i="2"/>
  <c r="E93555" i="2"/>
  <c r="C93556" i="2"/>
  <c r="D93556" i="2" l="1"/>
  <c r="E93556" i="2"/>
  <c r="C93557" i="2"/>
  <c r="G93555" i="2"/>
  <c r="H93555" i="2" s="1"/>
  <c r="C93558" i="2" l="1"/>
  <c r="D93557" i="2"/>
  <c r="E93557" i="2"/>
  <c r="G93556" i="2"/>
  <c r="H93556" i="2" s="1"/>
  <c r="G93557" i="2" l="1"/>
  <c r="H93557" i="2" s="1"/>
  <c r="D93558" i="2"/>
  <c r="E93558" i="2"/>
  <c r="C93559" i="2"/>
  <c r="E93559" i="2" l="1"/>
  <c r="C93560" i="2"/>
  <c r="D93559" i="2"/>
  <c r="G93558" i="2"/>
  <c r="H93558" i="2" s="1"/>
  <c r="G93559" i="2" l="1"/>
  <c r="H93559" i="2" s="1"/>
  <c r="C93561" i="2"/>
  <c r="D93560" i="2"/>
  <c r="E93560" i="2"/>
  <c r="G93560" i="2" l="1"/>
  <c r="H93560" i="2" s="1"/>
  <c r="D93561" i="2"/>
  <c r="E93561" i="2"/>
  <c r="C93562" i="2"/>
  <c r="C93563" i="2" l="1"/>
  <c r="D93562" i="2"/>
  <c r="E93562" i="2"/>
  <c r="G93561" i="2"/>
  <c r="H93561" i="2" s="1"/>
  <c r="G93562" i="2" l="1"/>
  <c r="H93562" i="2" s="1"/>
  <c r="D93563" i="2"/>
  <c r="E93563" i="2"/>
  <c r="C93564" i="2"/>
  <c r="D93564" i="2" l="1"/>
  <c r="E93564" i="2"/>
  <c r="C93565" i="2"/>
  <c r="G93563" i="2"/>
  <c r="H93563" i="2" s="1"/>
  <c r="C93566" i="2" l="1"/>
  <c r="D93565" i="2"/>
  <c r="E93565" i="2"/>
  <c r="G93564" i="2"/>
  <c r="H93564" i="2" s="1"/>
  <c r="G93565" i="2" l="1"/>
  <c r="H93565" i="2" s="1"/>
  <c r="D93566" i="2"/>
  <c r="E93566" i="2"/>
  <c r="C93567" i="2"/>
  <c r="E93567" i="2" l="1"/>
  <c r="C93568" i="2"/>
  <c r="D93567" i="2"/>
  <c r="G93567" i="2" s="1"/>
  <c r="H93567" i="2" s="1"/>
  <c r="G93566" i="2"/>
  <c r="H93566" i="2" s="1"/>
  <c r="C93569" i="2" l="1"/>
  <c r="D93568" i="2"/>
  <c r="E93568" i="2"/>
  <c r="G93568" i="2" l="1"/>
  <c r="H93568" i="2" s="1"/>
  <c r="D93569" i="2"/>
  <c r="E93569" i="2"/>
  <c r="C93570" i="2"/>
  <c r="C93571" i="2" l="1"/>
  <c r="D93570" i="2"/>
  <c r="E93570" i="2"/>
  <c r="G93569" i="2"/>
  <c r="H93569" i="2" s="1"/>
  <c r="G93570" i="2" l="1"/>
  <c r="H93570" i="2" s="1"/>
  <c r="D93571" i="2"/>
  <c r="E93571" i="2"/>
  <c r="C93572" i="2"/>
  <c r="D93572" i="2" l="1"/>
  <c r="E93572" i="2"/>
  <c r="C93573" i="2"/>
  <c r="G93571" i="2"/>
  <c r="H93571" i="2" s="1"/>
  <c r="C93574" i="2" l="1"/>
  <c r="D93573" i="2"/>
  <c r="E93573" i="2"/>
  <c r="G93572" i="2"/>
  <c r="H93572" i="2" s="1"/>
  <c r="G93573" i="2" l="1"/>
  <c r="H93573" i="2" s="1"/>
  <c r="D93574" i="2"/>
  <c r="E93574" i="2"/>
  <c r="C93575" i="2"/>
  <c r="E93575" i="2" l="1"/>
  <c r="C93576" i="2"/>
  <c r="D93575" i="2"/>
  <c r="G93574" i="2"/>
  <c r="H93574" i="2" s="1"/>
  <c r="G93575" i="2" l="1"/>
  <c r="H93575" i="2" s="1"/>
  <c r="C93577" i="2"/>
  <c r="D93576" i="2"/>
  <c r="E93576" i="2"/>
  <c r="G93576" i="2" l="1"/>
  <c r="H93576" i="2" s="1"/>
  <c r="D93577" i="2"/>
  <c r="E93577" i="2"/>
  <c r="C93578" i="2"/>
  <c r="C93579" i="2" l="1"/>
  <c r="D93578" i="2"/>
  <c r="E93578" i="2"/>
  <c r="G93577" i="2"/>
  <c r="H93577" i="2" s="1"/>
  <c r="G93578" i="2" l="1"/>
  <c r="H93578" i="2" s="1"/>
  <c r="D93579" i="2"/>
  <c r="E93579" i="2"/>
  <c r="C93580" i="2"/>
  <c r="G93579" i="2" l="1"/>
  <c r="H93579" i="2" s="1"/>
  <c r="D93580" i="2"/>
  <c r="E93580" i="2"/>
  <c r="C93581" i="2"/>
  <c r="C93582" i="2" l="1"/>
  <c r="D93581" i="2"/>
  <c r="E93581" i="2"/>
  <c r="G93580" i="2"/>
  <c r="H93580" i="2" s="1"/>
  <c r="G93581" i="2" l="1"/>
  <c r="H93581" i="2" s="1"/>
  <c r="D93582" i="2"/>
  <c r="E93582" i="2"/>
  <c r="C93583" i="2"/>
  <c r="E93583" i="2" l="1"/>
  <c r="C93584" i="2"/>
  <c r="D93583" i="2"/>
  <c r="G93583" i="2" s="1"/>
  <c r="H93583" i="2" s="1"/>
  <c r="G93582" i="2"/>
  <c r="H93582" i="2" s="1"/>
  <c r="C93585" i="2" l="1"/>
  <c r="D93584" i="2"/>
  <c r="E93584" i="2"/>
  <c r="G93584" i="2" l="1"/>
  <c r="H93584" i="2" s="1"/>
  <c r="D93585" i="2"/>
  <c r="E93585" i="2"/>
  <c r="C93586" i="2"/>
  <c r="C93587" i="2" l="1"/>
  <c r="D93586" i="2"/>
  <c r="E93586" i="2"/>
  <c r="G93585" i="2"/>
  <c r="H93585" i="2" s="1"/>
  <c r="G93586" i="2" l="1"/>
  <c r="H93586" i="2" s="1"/>
  <c r="D93587" i="2"/>
  <c r="E93587" i="2"/>
  <c r="C93588" i="2"/>
  <c r="D93588" i="2" l="1"/>
  <c r="E93588" i="2"/>
  <c r="C93589" i="2"/>
  <c r="G93587" i="2"/>
  <c r="H93587" i="2" s="1"/>
  <c r="C93590" i="2" l="1"/>
  <c r="D93589" i="2"/>
  <c r="E93589" i="2"/>
  <c r="G93588" i="2"/>
  <c r="H93588" i="2" s="1"/>
  <c r="G93589" i="2" l="1"/>
  <c r="H93589" i="2" s="1"/>
  <c r="D93590" i="2"/>
  <c r="E93590" i="2"/>
  <c r="C93591" i="2"/>
  <c r="E93591" i="2" l="1"/>
  <c r="C93592" i="2"/>
  <c r="D93591" i="2"/>
  <c r="G93591" i="2" s="1"/>
  <c r="H93591" i="2" s="1"/>
  <c r="G93590" i="2"/>
  <c r="H93590" i="2" s="1"/>
  <c r="C93593" i="2" l="1"/>
  <c r="D93592" i="2"/>
  <c r="E93592" i="2"/>
  <c r="G93592" i="2" l="1"/>
  <c r="H93592" i="2" s="1"/>
  <c r="D93593" i="2"/>
  <c r="E93593" i="2"/>
  <c r="C93594" i="2"/>
  <c r="C93595" i="2" l="1"/>
  <c r="D93594" i="2"/>
  <c r="E93594" i="2"/>
  <c r="G93593" i="2"/>
  <c r="H93593" i="2" s="1"/>
  <c r="G93594" i="2" l="1"/>
  <c r="H93594" i="2" s="1"/>
  <c r="D93595" i="2"/>
  <c r="E93595" i="2"/>
  <c r="C93596" i="2"/>
  <c r="D93596" i="2" l="1"/>
  <c r="E93596" i="2"/>
  <c r="C93597" i="2"/>
  <c r="G93595" i="2"/>
  <c r="H93595" i="2" s="1"/>
  <c r="C93598" i="2" l="1"/>
  <c r="D93597" i="2"/>
  <c r="E93597" i="2"/>
  <c r="G93596" i="2"/>
  <c r="H93596" i="2" s="1"/>
  <c r="G93597" i="2" l="1"/>
  <c r="H93597" i="2" s="1"/>
  <c r="D93598" i="2"/>
  <c r="E93598" i="2"/>
  <c r="C93599" i="2"/>
  <c r="E93599" i="2" l="1"/>
  <c r="C93600" i="2"/>
  <c r="D93599" i="2"/>
  <c r="G93598" i="2"/>
  <c r="H93598" i="2" s="1"/>
  <c r="G93599" i="2" l="1"/>
  <c r="H93599" i="2" s="1"/>
  <c r="C93601" i="2"/>
  <c r="D93600" i="2"/>
  <c r="E93600" i="2"/>
  <c r="G93600" i="2" l="1"/>
  <c r="H93600" i="2" s="1"/>
  <c r="D93601" i="2"/>
  <c r="E93601" i="2"/>
  <c r="C93602" i="2"/>
  <c r="C93603" i="2" l="1"/>
  <c r="D93602" i="2"/>
  <c r="E93602" i="2"/>
  <c r="G93601" i="2"/>
  <c r="H93601" i="2" s="1"/>
  <c r="G93602" i="2" l="1"/>
  <c r="H93602" i="2" s="1"/>
  <c r="D93603" i="2"/>
  <c r="E93603" i="2"/>
  <c r="C93604" i="2"/>
  <c r="D93604" i="2" l="1"/>
  <c r="E93604" i="2"/>
  <c r="C93605" i="2"/>
  <c r="G93603" i="2"/>
  <c r="H93603" i="2" s="1"/>
  <c r="C93606" i="2" l="1"/>
  <c r="D93605" i="2"/>
  <c r="E93605" i="2"/>
  <c r="G93604" i="2"/>
  <c r="H93604" i="2" s="1"/>
  <c r="G93605" i="2" l="1"/>
  <c r="H93605" i="2" s="1"/>
  <c r="D93606" i="2"/>
  <c r="E93606" i="2"/>
  <c r="C93607" i="2"/>
  <c r="E93607" i="2" l="1"/>
  <c r="C93608" i="2"/>
  <c r="D93607" i="2"/>
  <c r="G93606" i="2"/>
  <c r="H93606" i="2" s="1"/>
  <c r="G93607" i="2" l="1"/>
  <c r="H93607" i="2" s="1"/>
  <c r="C93609" i="2"/>
  <c r="D93608" i="2"/>
  <c r="E93608" i="2"/>
  <c r="G93608" i="2" l="1"/>
  <c r="H93608" i="2" s="1"/>
  <c r="D93609" i="2"/>
  <c r="E93609" i="2"/>
  <c r="C93610" i="2"/>
  <c r="G93609" i="2" l="1"/>
  <c r="H93609" i="2" s="1"/>
  <c r="C93611" i="2"/>
  <c r="D93610" i="2"/>
  <c r="E93610" i="2"/>
  <c r="G93610" i="2" l="1"/>
  <c r="H93610" i="2" s="1"/>
  <c r="D93611" i="2"/>
  <c r="E93611" i="2"/>
  <c r="C93612" i="2"/>
  <c r="D93612" i="2" l="1"/>
  <c r="E93612" i="2"/>
  <c r="C93613" i="2"/>
  <c r="G93611" i="2"/>
  <c r="H93611" i="2" s="1"/>
  <c r="C93614" i="2" l="1"/>
  <c r="D93613" i="2"/>
  <c r="E93613" i="2"/>
  <c r="G93612" i="2"/>
  <c r="H93612" i="2" s="1"/>
  <c r="G93613" i="2" l="1"/>
  <c r="H93613" i="2" s="1"/>
  <c r="D93614" i="2"/>
  <c r="E93614" i="2"/>
  <c r="C93615" i="2"/>
  <c r="E93615" i="2" l="1"/>
  <c r="C93616" i="2"/>
  <c r="D93615" i="2"/>
  <c r="G93615" i="2" s="1"/>
  <c r="H93615" i="2" s="1"/>
  <c r="G93614" i="2"/>
  <c r="H93614" i="2" s="1"/>
  <c r="C93617" i="2" l="1"/>
  <c r="D93616" i="2"/>
  <c r="E93616" i="2"/>
  <c r="G93616" i="2" l="1"/>
  <c r="H93616" i="2" s="1"/>
  <c r="D93617" i="2"/>
  <c r="E93617" i="2"/>
  <c r="C93618" i="2"/>
  <c r="C93619" i="2" l="1"/>
  <c r="D93618" i="2"/>
  <c r="E93618" i="2"/>
  <c r="G93617" i="2"/>
  <c r="H93617" i="2" s="1"/>
  <c r="G93618" i="2" l="1"/>
  <c r="H93618" i="2" s="1"/>
  <c r="D93619" i="2"/>
  <c r="E93619" i="2"/>
  <c r="C93620" i="2"/>
  <c r="D93620" i="2" l="1"/>
  <c r="E93620" i="2"/>
  <c r="C93621" i="2"/>
  <c r="G93619" i="2"/>
  <c r="H93619" i="2" s="1"/>
  <c r="C93622" i="2" l="1"/>
  <c r="D93621" i="2"/>
  <c r="E93621" i="2"/>
  <c r="G93620" i="2"/>
  <c r="H93620" i="2" s="1"/>
  <c r="G93621" i="2" l="1"/>
  <c r="H93621" i="2" s="1"/>
  <c r="D93622" i="2"/>
  <c r="E93622" i="2"/>
  <c r="C93623" i="2"/>
  <c r="E93623" i="2" l="1"/>
  <c r="C93624" i="2"/>
  <c r="D93623" i="2"/>
  <c r="G93623" i="2" s="1"/>
  <c r="H93623" i="2" s="1"/>
  <c r="G93622" i="2"/>
  <c r="H93622" i="2" s="1"/>
  <c r="C93625" i="2" l="1"/>
  <c r="D93624" i="2"/>
  <c r="E93624" i="2"/>
  <c r="G93624" i="2" l="1"/>
  <c r="H93624" i="2" s="1"/>
  <c r="D93625" i="2"/>
  <c r="E93625" i="2"/>
  <c r="C93626" i="2"/>
  <c r="C93627" i="2" l="1"/>
  <c r="D93626" i="2"/>
  <c r="E93626" i="2"/>
  <c r="G93625" i="2"/>
  <c r="H93625" i="2" s="1"/>
  <c r="G93626" i="2" l="1"/>
  <c r="H93626" i="2" s="1"/>
  <c r="D93627" i="2"/>
  <c r="E93627" i="2"/>
  <c r="C93628" i="2"/>
  <c r="D93628" i="2" l="1"/>
  <c r="E93628" i="2"/>
  <c r="C93629" i="2"/>
  <c r="G93627" i="2"/>
  <c r="H93627" i="2" s="1"/>
  <c r="C93630" i="2" l="1"/>
  <c r="D93629" i="2"/>
  <c r="E93629" i="2"/>
  <c r="G93628" i="2"/>
  <c r="H93628" i="2" s="1"/>
  <c r="G93629" i="2" l="1"/>
  <c r="H93629" i="2" s="1"/>
  <c r="D93630" i="2"/>
  <c r="E93630" i="2"/>
  <c r="C93631" i="2"/>
  <c r="E93631" i="2" l="1"/>
  <c r="C93632" i="2"/>
  <c r="D93631" i="2"/>
  <c r="G93631" i="2" s="1"/>
  <c r="H93631" i="2" s="1"/>
  <c r="G93630" i="2"/>
  <c r="H93630" i="2" s="1"/>
  <c r="C93633" i="2" l="1"/>
  <c r="D93632" i="2"/>
  <c r="E93632" i="2"/>
  <c r="G93632" i="2" l="1"/>
  <c r="H93632" i="2" s="1"/>
  <c r="D93633" i="2"/>
  <c r="E93633" i="2"/>
  <c r="C93634" i="2"/>
  <c r="C93635" i="2" l="1"/>
  <c r="D93634" i="2"/>
  <c r="E93634" i="2"/>
  <c r="G93633" i="2"/>
  <c r="H93633" i="2" s="1"/>
  <c r="G93634" i="2" l="1"/>
  <c r="H93634" i="2" s="1"/>
  <c r="D93635" i="2"/>
  <c r="E93635" i="2"/>
  <c r="C93636" i="2"/>
  <c r="D93636" i="2" l="1"/>
  <c r="E93636" i="2"/>
  <c r="C93637" i="2"/>
  <c r="G93635" i="2"/>
  <c r="H93635" i="2" s="1"/>
  <c r="C93638" i="2" l="1"/>
  <c r="D93637" i="2"/>
  <c r="E93637" i="2"/>
  <c r="G93636" i="2"/>
  <c r="H93636" i="2" s="1"/>
  <c r="G93637" i="2" l="1"/>
  <c r="H93637" i="2" s="1"/>
  <c r="D93638" i="2"/>
  <c r="E93638" i="2"/>
  <c r="C93639" i="2"/>
  <c r="E93639" i="2" l="1"/>
  <c r="C93640" i="2"/>
  <c r="D93639" i="2"/>
  <c r="G93639" i="2" s="1"/>
  <c r="H93639" i="2" s="1"/>
  <c r="G93638" i="2"/>
  <c r="H93638" i="2" s="1"/>
  <c r="C93641" i="2" l="1"/>
  <c r="D93640" i="2"/>
  <c r="E93640" i="2"/>
  <c r="G93640" i="2" l="1"/>
  <c r="H93640" i="2" s="1"/>
  <c r="D93641" i="2"/>
  <c r="E93641" i="2"/>
  <c r="C93642" i="2"/>
  <c r="C93643" i="2" l="1"/>
  <c r="D93642" i="2"/>
  <c r="E93642" i="2"/>
  <c r="G93641" i="2"/>
  <c r="H93641" i="2" s="1"/>
  <c r="G93642" i="2" l="1"/>
  <c r="H93642" i="2" s="1"/>
  <c r="D93643" i="2"/>
  <c r="E93643" i="2"/>
  <c r="C93644" i="2"/>
  <c r="D93644" i="2" l="1"/>
  <c r="E93644" i="2"/>
  <c r="C93645" i="2"/>
  <c r="G93643" i="2"/>
  <c r="H93643" i="2" s="1"/>
  <c r="C93646" i="2" l="1"/>
  <c r="D93645" i="2"/>
  <c r="E93645" i="2"/>
  <c r="G93644" i="2"/>
  <c r="H93644" i="2" s="1"/>
  <c r="G93645" i="2" l="1"/>
  <c r="H93645" i="2" s="1"/>
  <c r="D93646" i="2"/>
  <c r="E93646" i="2"/>
  <c r="C93647" i="2"/>
  <c r="E93647" i="2" l="1"/>
  <c r="C93648" i="2"/>
  <c r="D93647" i="2"/>
  <c r="G93647" i="2" s="1"/>
  <c r="H93647" i="2" s="1"/>
  <c r="G93646" i="2"/>
  <c r="H93646" i="2" s="1"/>
  <c r="C93649" i="2" l="1"/>
  <c r="D93648" i="2"/>
  <c r="E93648" i="2"/>
  <c r="G93648" i="2" l="1"/>
  <c r="H93648" i="2" s="1"/>
  <c r="D93649" i="2"/>
  <c r="E93649" i="2"/>
  <c r="C93650" i="2"/>
  <c r="C93651" i="2" l="1"/>
  <c r="D93650" i="2"/>
  <c r="E93650" i="2"/>
  <c r="G93649" i="2"/>
  <c r="H93649" i="2" s="1"/>
  <c r="G93650" i="2" l="1"/>
  <c r="H93650" i="2" s="1"/>
  <c r="D93651" i="2"/>
  <c r="E93651" i="2"/>
  <c r="C93652" i="2"/>
  <c r="D93652" i="2" l="1"/>
  <c r="E93652" i="2"/>
  <c r="C93653" i="2"/>
  <c r="G93651" i="2"/>
  <c r="H93651" i="2" s="1"/>
  <c r="C93654" i="2" l="1"/>
  <c r="D93653" i="2"/>
  <c r="E93653" i="2"/>
  <c r="G93652" i="2"/>
  <c r="H93652" i="2" s="1"/>
  <c r="G93653" i="2" l="1"/>
  <c r="H93653" i="2" s="1"/>
  <c r="D93654" i="2"/>
  <c r="E93654" i="2"/>
  <c r="C93655" i="2"/>
  <c r="E93655" i="2" l="1"/>
  <c r="C93656" i="2"/>
  <c r="D93655" i="2"/>
  <c r="G93655" i="2" s="1"/>
  <c r="H93655" i="2" s="1"/>
  <c r="G93654" i="2"/>
  <c r="H93654" i="2" s="1"/>
  <c r="C93657" i="2" l="1"/>
  <c r="D93656" i="2"/>
  <c r="E93656" i="2"/>
  <c r="G93656" i="2" l="1"/>
  <c r="H93656" i="2" s="1"/>
  <c r="D93657" i="2"/>
  <c r="E93657" i="2"/>
  <c r="C93658" i="2"/>
  <c r="C93659" i="2" l="1"/>
  <c r="D93658" i="2"/>
  <c r="E93658" i="2"/>
  <c r="G93657" i="2"/>
  <c r="H93657" i="2" s="1"/>
  <c r="G93658" i="2" l="1"/>
  <c r="H93658" i="2" s="1"/>
  <c r="D93659" i="2"/>
  <c r="E93659" i="2"/>
  <c r="C93660" i="2"/>
  <c r="D93660" i="2" l="1"/>
  <c r="E93660" i="2"/>
  <c r="C93661" i="2"/>
  <c r="G93659" i="2"/>
  <c r="H93659" i="2" s="1"/>
  <c r="C93662" i="2" l="1"/>
  <c r="D93661" i="2"/>
  <c r="E93661" i="2"/>
  <c r="G93660" i="2"/>
  <c r="H93660" i="2" s="1"/>
  <c r="G93661" i="2" l="1"/>
  <c r="H93661" i="2" s="1"/>
  <c r="D93662" i="2"/>
  <c r="E93662" i="2"/>
  <c r="C93663" i="2"/>
  <c r="E93663" i="2" l="1"/>
  <c r="C93664" i="2"/>
  <c r="D93663" i="2"/>
  <c r="G93663" i="2" s="1"/>
  <c r="H93663" i="2" s="1"/>
  <c r="G93662" i="2"/>
  <c r="H93662" i="2" s="1"/>
  <c r="C93665" i="2" l="1"/>
  <c r="D93664" i="2"/>
  <c r="E93664" i="2"/>
  <c r="G93664" i="2" l="1"/>
  <c r="H93664" i="2" s="1"/>
  <c r="D93665" i="2"/>
  <c r="E93665" i="2"/>
  <c r="C93666" i="2"/>
  <c r="C93667" i="2" l="1"/>
  <c r="D93666" i="2"/>
  <c r="E93666" i="2"/>
  <c r="G93665" i="2"/>
  <c r="H93665" i="2" s="1"/>
  <c r="G93666" i="2" l="1"/>
  <c r="H93666" i="2" s="1"/>
  <c r="D93667" i="2"/>
  <c r="E93667" i="2"/>
  <c r="C93668" i="2"/>
  <c r="D93668" i="2" l="1"/>
  <c r="E93668" i="2"/>
  <c r="C93669" i="2"/>
  <c r="G93667" i="2"/>
  <c r="H93667" i="2" s="1"/>
  <c r="C93670" i="2" l="1"/>
  <c r="D93669" i="2"/>
  <c r="E93669" i="2"/>
  <c r="G93668" i="2"/>
  <c r="H93668" i="2" s="1"/>
  <c r="G93669" i="2" l="1"/>
  <c r="H93669" i="2" s="1"/>
  <c r="D93670" i="2"/>
  <c r="E93670" i="2"/>
  <c r="C93671" i="2"/>
  <c r="E93671" i="2" l="1"/>
  <c r="C93672" i="2"/>
  <c r="D93671" i="2"/>
  <c r="G93671" i="2" s="1"/>
  <c r="H93671" i="2" s="1"/>
  <c r="G93670" i="2"/>
  <c r="H93670" i="2" s="1"/>
  <c r="C93673" i="2" l="1"/>
  <c r="D93672" i="2"/>
  <c r="E93672" i="2"/>
  <c r="G93672" i="2" l="1"/>
  <c r="H93672" i="2" s="1"/>
  <c r="D93673" i="2"/>
  <c r="E93673" i="2"/>
  <c r="C93674" i="2"/>
  <c r="C93675" i="2" l="1"/>
  <c r="D93674" i="2"/>
  <c r="E93674" i="2"/>
  <c r="G93673" i="2"/>
  <c r="H93673" i="2" s="1"/>
  <c r="G93674" i="2" l="1"/>
  <c r="H93674" i="2" s="1"/>
  <c r="D93675" i="2"/>
  <c r="E93675" i="2"/>
  <c r="C93676" i="2"/>
  <c r="D93676" i="2" l="1"/>
  <c r="E93676" i="2"/>
  <c r="C93677" i="2"/>
  <c r="G93675" i="2"/>
  <c r="H93675" i="2" s="1"/>
  <c r="C93678" i="2" l="1"/>
  <c r="D93677" i="2"/>
  <c r="E93677" i="2"/>
  <c r="G93676" i="2"/>
  <c r="H93676" i="2" s="1"/>
  <c r="G93677" i="2" l="1"/>
  <c r="H93677" i="2" s="1"/>
  <c r="D93678" i="2"/>
  <c r="E93678" i="2"/>
  <c r="C93679" i="2"/>
  <c r="E93679" i="2" l="1"/>
  <c r="C93680" i="2"/>
  <c r="D93679" i="2"/>
  <c r="G93679" i="2" s="1"/>
  <c r="H93679" i="2" s="1"/>
  <c r="G93678" i="2"/>
  <c r="H93678" i="2" s="1"/>
  <c r="C93681" i="2" l="1"/>
  <c r="D93680" i="2"/>
  <c r="E93680" i="2"/>
  <c r="G93680" i="2" l="1"/>
  <c r="H93680" i="2" s="1"/>
  <c r="D93681" i="2"/>
  <c r="E93681" i="2"/>
  <c r="C93682" i="2"/>
  <c r="C93683" i="2" l="1"/>
  <c r="D93682" i="2"/>
  <c r="E93682" i="2"/>
  <c r="G93681" i="2"/>
  <c r="H93681" i="2" s="1"/>
  <c r="G93682" i="2" l="1"/>
  <c r="H93682" i="2" s="1"/>
  <c r="D93683" i="2"/>
  <c r="E93683" i="2"/>
  <c r="C93684" i="2"/>
  <c r="D93684" i="2" l="1"/>
  <c r="E93684" i="2"/>
  <c r="C93685" i="2"/>
  <c r="G93683" i="2"/>
  <c r="H93683" i="2" s="1"/>
  <c r="C93686" i="2" l="1"/>
  <c r="D93685" i="2"/>
  <c r="E93685" i="2"/>
  <c r="G93684" i="2"/>
  <c r="H93684" i="2" s="1"/>
  <c r="G93685" i="2" l="1"/>
  <c r="H93685" i="2" s="1"/>
  <c r="D93686" i="2"/>
  <c r="E93686" i="2"/>
  <c r="C93687" i="2"/>
  <c r="E93687" i="2" l="1"/>
  <c r="C93688" i="2"/>
  <c r="D93687" i="2"/>
  <c r="G93687" i="2" s="1"/>
  <c r="H93687" i="2" s="1"/>
  <c r="G93686" i="2"/>
  <c r="H93686" i="2" s="1"/>
  <c r="C93689" i="2" l="1"/>
  <c r="D93688" i="2"/>
  <c r="E93688" i="2"/>
  <c r="G93688" i="2" l="1"/>
  <c r="H93688" i="2" s="1"/>
  <c r="D93689" i="2"/>
  <c r="E93689" i="2"/>
  <c r="C93690" i="2"/>
  <c r="C93691" i="2" l="1"/>
  <c r="D93690" i="2"/>
  <c r="E93690" i="2"/>
  <c r="G93689" i="2"/>
  <c r="H93689" i="2" s="1"/>
  <c r="G93690" i="2" l="1"/>
  <c r="H93690" i="2" s="1"/>
  <c r="D93691" i="2"/>
  <c r="E93691" i="2"/>
  <c r="C93692" i="2"/>
  <c r="D93692" i="2" l="1"/>
  <c r="E93692" i="2"/>
  <c r="C93693" i="2"/>
  <c r="G93691" i="2"/>
  <c r="H93691" i="2" s="1"/>
  <c r="C93694" i="2" l="1"/>
  <c r="D93693" i="2"/>
  <c r="E93693" i="2"/>
  <c r="G93692" i="2"/>
  <c r="H93692" i="2" s="1"/>
  <c r="G93693" i="2" l="1"/>
  <c r="H93693" i="2" s="1"/>
  <c r="D93694" i="2"/>
  <c r="E93694" i="2"/>
  <c r="C93695" i="2"/>
  <c r="E93695" i="2" l="1"/>
  <c r="C93696" i="2"/>
  <c r="D93695" i="2"/>
  <c r="G93695" i="2" s="1"/>
  <c r="H93695" i="2" s="1"/>
  <c r="G93694" i="2"/>
  <c r="H93694" i="2" s="1"/>
  <c r="C93697" i="2" l="1"/>
  <c r="D93696" i="2"/>
  <c r="E93696" i="2"/>
  <c r="G93696" i="2" l="1"/>
  <c r="H93696" i="2" s="1"/>
  <c r="D93697" i="2"/>
  <c r="E93697" i="2"/>
  <c r="C93698" i="2"/>
  <c r="C93699" i="2" l="1"/>
  <c r="D93698" i="2"/>
  <c r="E93698" i="2"/>
  <c r="G93697" i="2"/>
  <c r="H93697" i="2" s="1"/>
  <c r="G93698" i="2" l="1"/>
  <c r="H93698" i="2" s="1"/>
  <c r="D93699" i="2"/>
  <c r="E93699" i="2"/>
  <c r="C93700" i="2"/>
  <c r="D93700" i="2" l="1"/>
  <c r="E93700" i="2"/>
  <c r="C93701" i="2"/>
  <c r="G93699" i="2"/>
  <c r="H93699" i="2" s="1"/>
  <c r="C93702" i="2" l="1"/>
  <c r="D93701" i="2"/>
  <c r="E93701" i="2"/>
  <c r="G93700" i="2"/>
  <c r="H93700" i="2" s="1"/>
  <c r="G93701" i="2" l="1"/>
  <c r="H93701" i="2" s="1"/>
  <c r="D93702" i="2"/>
  <c r="E93702" i="2"/>
  <c r="C93703" i="2"/>
  <c r="E93703" i="2" l="1"/>
  <c r="C93704" i="2"/>
  <c r="D93703" i="2"/>
  <c r="G93702" i="2"/>
  <c r="H93702" i="2" s="1"/>
  <c r="G93703" i="2" l="1"/>
  <c r="H93703" i="2" s="1"/>
  <c r="C93705" i="2"/>
  <c r="D93704" i="2"/>
  <c r="E93704" i="2"/>
  <c r="G93704" i="2" l="1"/>
  <c r="H93704" i="2" s="1"/>
  <c r="D93705" i="2"/>
  <c r="E93705" i="2"/>
  <c r="C93706" i="2"/>
  <c r="C93707" i="2" l="1"/>
  <c r="D93706" i="2"/>
  <c r="E93706" i="2"/>
  <c r="G93705" i="2"/>
  <c r="H93705" i="2" s="1"/>
  <c r="G93706" i="2" l="1"/>
  <c r="H93706" i="2" s="1"/>
  <c r="D93707" i="2"/>
  <c r="E93707" i="2"/>
  <c r="C93708" i="2"/>
  <c r="D93708" i="2" l="1"/>
  <c r="E93708" i="2"/>
  <c r="C93709" i="2"/>
  <c r="G93707" i="2"/>
  <c r="H93707" i="2" s="1"/>
  <c r="C93710" i="2" l="1"/>
  <c r="D93709" i="2"/>
  <c r="E93709" i="2"/>
  <c r="G93708" i="2"/>
  <c r="H93708" i="2" s="1"/>
  <c r="G93709" i="2" l="1"/>
  <c r="H93709" i="2" s="1"/>
  <c r="D93710" i="2"/>
  <c r="E93710" i="2"/>
  <c r="C93711" i="2"/>
  <c r="E93711" i="2" l="1"/>
  <c r="C93712" i="2"/>
  <c r="D93711" i="2"/>
  <c r="G93711" i="2" s="1"/>
  <c r="H93711" i="2" s="1"/>
  <c r="G93710" i="2"/>
  <c r="H93710" i="2" s="1"/>
  <c r="C93713" i="2" l="1"/>
  <c r="D93712" i="2"/>
  <c r="E93712" i="2"/>
  <c r="G93712" i="2" l="1"/>
  <c r="H93712" i="2" s="1"/>
  <c r="D93713" i="2"/>
  <c r="E93713" i="2"/>
  <c r="C93714" i="2"/>
  <c r="C93715" i="2" l="1"/>
  <c r="D93714" i="2"/>
  <c r="E93714" i="2"/>
  <c r="G93713" i="2"/>
  <c r="H93713" i="2" s="1"/>
  <c r="G93714" i="2" l="1"/>
  <c r="H93714" i="2" s="1"/>
  <c r="D93715" i="2"/>
  <c r="E93715" i="2"/>
  <c r="C93716" i="2"/>
  <c r="D93716" i="2" l="1"/>
  <c r="E93716" i="2"/>
  <c r="C93717" i="2"/>
  <c r="G93715" i="2"/>
  <c r="H93715" i="2" s="1"/>
  <c r="C93718" i="2" l="1"/>
  <c r="D93717" i="2"/>
  <c r="E93717" i="2"/>
  <c r="G93716" i="2"/>
  <c r="H93716" i="2" s="1"/>
  <c r="G93717" i="2" l="1"/>
  <c r="H93717" i="2" s="1"/>
  <c r="D93718" i="2"/>
  <c r="E93718" i="2"/>
  <c r="C93719" i="2"/>
  <c r="E93719" i="2" l="1"/>
  <c r="C93720" i="2"/>
  <c r="D93719" i="2"/>
  <c r="G93718" i="2"/>
  <c r="H93718" i="2" s="1"/>
  <c r="G93719" i="2" l="1"/>
  <c r="H93719" i="2" s="1"/>
  <c r="C93721" i="2"/>
  <c r="D93720" i="2"/>
  <c r="E93720" i="2"/>
  <c r="G93720" i="2" l="1"/>
  <c r="H93720" i="2" s="1"/>
  <c r="D93721" i="2"/>
  <c r="E93721" i="2"/>
  <c r="C93722" i="2"/>
  <c r="C93723" i="2" l="1"/>
  <c r="D93722" i="2"/>
  <c r="E93722" i="2"/>
  <c r="G93721" i="2"/>
  <c r="H93721" i="2" s="1"/>
  <c r="G93722" i="2" l="1"/>
  <c r="H93722" i="2" s="1"/>
  <c r="D93723" i="2"/>
  <c r="E93723" i="2"/>
  <c r="C93724" i="2"/>
  <c r="D93724" i="2" l="1"/>
  <c r="E93724" i="2"/>
  <c r="C93725" i="2"/>
  <c r="G93723" i="2"/>
  <c r="H93723" i="2" s="1"/>
  <c r="C93726" i="2" l="1"/>
  <c r="D93725" i="2"/>
  <c r="E93725" i="2"/>
  <c r="G93724" i="2"/>
  <c r="H93724" i="2" s="1"/>
  <c r="G93725" i="2" l="1"/>
  <c r="H93725" i="2" s="1"/>
  <c r="D93726" i="2"/>
  <c r="E93726" i="2"/>
  <c r="C93727" i="2"/>
  <c r="E93727" i="2" l="1"/>
  <c r="C93728" i="2"/>
  <c r="D93727" i="2"/>
  <c r="G93726" i="2"/>
  <c r="H93726" i="2" s="1"/>
  <c r="G93727" i="2" l="1"/>
  <c r="H93727" i="2" s="1"/>
  <c r="C93729" i="2"/>
  <c r="D93728" i="2"/>
  <c r="E93728" i="2"/>
  <c r="G93728" i="2" l="1"/>
  <c r="H93728" i="2" s="1"/>
  <c r="D93729" i="2"/>
  <c r="E93729" i="2"/>
  <c r="C93730" i="2"/>
  <c r="C93731" i="2" l="1"/>
  <c r="D93730" i="2"/>
  <c r="E93730" i="2"/>
  <c r="G93729" i="2"/>
  <c r="H93729" i="2" s="1"/>
  <c r="G93730" i="2" l="1"/>
  <c r="H93730" i="2" s="1"/>
  <c r="D93731" i="2"/>
  <c r="E93731" i="2"/>
  <c r="C93732" i="2"/>
  <c r="D93732" i="2" l="1"/>
  <c r="E93732" i="2"/>
  <c r="C93733" i="2"/>
  <c r="G93731" i="2"/>
  <c r="H93731" i="2" s="1"/>
  <c r="C93734" i="2" l="1"/>
  <c r="D93733" i="2"/>
  <c r="E93733" i="2"/>
  <c r="G93732" i="2"/>
  <c r="H93732" i="2" s="1"/>
  <c r="G93733" i="2" l="1"/>
  <c r="H93733" i="2" s="1"/>
  <c r="D93734" i="2"/>
  <c r="E93734" i="2"/>
  <c r="C93735" i="2"/>
  <c r="E93735" i="2" l="1"/>
  <c r="C93736" i="2"/>
  <c r="D93735" i="2"/>
  <c r="G93734" i="2"/>
  <c r="H93734" i="2" s="1"/>
  <c r="G93735" i="2" l="1"/>
  <c r="H93735" i="2" s="1"/>
  <c r="C93737" i="2"/>
  <c r="D93736" i="2"/>
  <c r="E93736" i="2"/>
  <c r="G93736" i="2" l="1"/>
  <c r="H93736" i="2" s="1"/>
  <c r="D93737" i="2"/>
  <c r="E93737" i="2"/>
  <c r="C93738" i="2"/>
  <c r="C93739" i="2" l="1"/>
  <c r="D93738" i="2"/>
  <c r="E93738" i="2"/>
  <c r="G93737" i="2"/>
  <c r="H93737" i="2" s="1"/>
  <c r="G93738" i="2" l="1"/>
  <c r="H93738" i="2" s="1"/>
  <c r="D93739" i="2"/>
  <c r="E93739" i="2"/>
  <c r="C93740" i="2"/>
  <c r="D93740" i="2" l="1"/>
  <c r="E93740" i="2"/>
  <c r="C93741" i="2"/>
  <c r="G93739" i="2"/>
  <c r="H93739" i="2" s="1"/>
  <c r="C93742" i="2" l="1"/>
  <c r="D93741" i="2"/>
  <c r="E93741" i="2"/>
  <c r="G93740" i="2"/>
  <c r="H93740" i="2" s="1"/>
  <c r="G93741" i="2" l="1"/>
  <c r="H93741" i="2" s="1"/>
  <c r="D93742" i="2"/>
  <c r="E93742" i="2"/>
  <c r="C93743" i="2"/>
  <c r="E93743" i="2" l="1"/>
  <c r="C93744" i="2"/>
  <c r="D93743" i="2"/>
  <c r="G93743" i="2" s="1"/>
  <c r="H93743" i="2" s="1"/>
  <c r="G93742" i="2"/>
  <c r="H93742" i="2" s="1"/>
  <c r="C93745" i="2" l="1"/>
  <c r="D93744" i="2"/>
  <c r="E93744" i="2"/>
  <c r="G93744" i="2" l="1"/>
  <c r="H93744" i="2" s="1"/>
  <c r="D93745" i="2"/>
  <c r="E93745" i="2"/>
  <c r="C93746" i="2"/>
  <c r="G93745" i="2" l="1"/>
  <c r="H93745" i="2" s="1"/>
  <c r="C93747" i="2"/>
  <c r="D93746" i="2"/>
  <c r="E93746" i="2"/>
  <c r="G93746" i="2" l="1"/>
  <c r="H93746" i="2" s="1"/>
  <c r="D93747" i="2"/>
  <c r="E93747" i="2"/>
  <c r="C93748" i="2"/>
  <c r="D93748" i="2" l="1"/>
  <c r="E93748" i="2"/>
  <c r="C93749" i="2"/>
  <c r="G93747" i="2"/>
  <c r="H93747" i="2" s="1"/>
  <c r="C93750" i="2" l="1"/>
  <c r="D93749" i="2"/>
  <c r="E93749" i="2"/>
  <c r="G93748" i="2"/>
  <c r="H93748" i="2" s="1"/>
  <c r="G93749" i="2" l="1"/>
  <c r="H93749" i="2" s="1"/>
  <c r="D93750" i="2"/>
  <c r="E93750" i="2"/>
  <c r="C93751" i="2"/>
  <c r="E93751" i="2" l="1"/>
  <c r="C93752" i="2"/>
  <c r="D93751" i="2"/>
  <c r="G93751" i="2" s="1"/>
  <c r="H93751" i="2" s="1"/>
  <c r="G93750" i="2"/>
  <c r="H93750" i="2" s="1"/>
  <c r="C93753" i="2" l="1"/>
  <c r="D93752" i="2"/>
  <c r="E93752" i="2"/>
  <c r="G93752" i="2" l="1"/>
  <c r="H93752" i="2" s="1"/>
  <c r="D93753" i="2"/>
  <c r="E93753" i="2"/>
  <c r="C93754" i="2"/>
  <c r="C93755" i="2" l="1"/>
  <c r="D93754" i="2"/>
  <c r="E93754" i="2"/>
  <c r="G93753" i="2"/>
  <c r="H93753" i="2" s="1"/>
  <c r="D93755" i="2" l="1"/>
  <c r="E93755" i="2"/>
  <c r="C93756" i="2"/>
  <c r="G93754" i="2"/>
  <c r="H93754" i="2" s="1"/>
  <c r="G93755" i="2" l="1"/>
  <c r="H93755" i="2" s="1"/>
  <c r="D93756" i="2"/>
  <c r="E93756" i="2"/>
  <c r="C93757" i="2"/>
  <c r="C93758" i="2" l="1"/>
  <c r="D93757" i="2"/>
  <c r="E93757" i="2"/>
  <c r="G93756" i="2"/>
  <c r="H93756" i="2" s="1"/>
  <c r="G93757" i="2" l="1"/>
  <c r="H93757" i="2" s="1"/>
  <c r="D93758" i="2"/>
  <c r="E93758" i="2"/>
  <c r="C93759" i="2"/>
  <c r="E93759" i="2" l="1"/>
  <c r="C93760" i="2"/>
  <c r="D93759" i="2"/>
  <c r="G93759" i="2" s="1"/>
  <c r="H93759" i="2" s="1"/>
  <c r="G93758" i="2"/>
  <c r="H93758" i="2" s="1"/>
  <c r="C93761" i="2" l="1"/>
  <c r="D93760" i="2"/>
  <c r="E93760" i="2"/>
  <c r="G93760" i="2" l="1"/>
  <c r="H93760" i="2" s="1"/>
  <c r="D93761" i="2"/>
  <c r="E93761" i="2"/>
  <c r="C93762" i="2"/>
  <c r="C93763" i="2" l="1"/>
  <c r="D93762" i="2"/>
  <c r="E93762" i="2"/>
  <c r="G93761" i="2"/>
  <c r="H93761" i="2" s="1"/>
  <c r="G93762" i="2" l="1"/>
  <c r="H93762" i="2" s="1"/>
  <c r="D93763" i="2"/>
  <c r="E93763" i="2"/>
  <c r="C93764" i="2"/>
  <c r="G93763" i="2" l="1"/>
  <c r="H93763" i="2" s="1"/>
  <c r="D93764" i="2"/>
  <c r="E93764" i="2"/>
  <c r="C93765" i="2"/>
  <c r="C93766" i="2" l="1"/>
  <c r="D93765" i="2"/>
  <c r="E93765" i="2"/>
  <c r="G93764" i="2"/>
  <c r="H93764" i="2" s="1"/>
  <c r="G93765" i="2" l="1"/>
  <c r="H93765" i="2" s="1"/>
  <c r="D93766" i="2"/>
  <c r="E93766" i="2"/>
  <c r="C93767" i="2"/>
  <c r="E93767" i="2" l="1"/>
  <c r="C93768" i="2"/>
  <c r="D93767" i="2"/>
  <c r="G93767" i="2" s="1"/>
  <c r="H93767" i="2" s="1"/>
  <c r="G93766" i="2"/>
  <c r="H93766" i="2" s="1"/>
  <c r="C93769" i="2" l="1"/>
  <c r="D93768" i="2"/>
  <c r="E93768" i="2"/>
  <c r="G93768" i="2" l="1"/>
  <c r="H93768" i="2" s="1"/>
  <c r="D93769" i="2"/>
  <c r="E93769" i="2"/>
  <c r="C93770" i="2"/>
  <c r="C93771" i="2" l="1"/>
  <c r="D93770" i="2"/>
  <c r="E93770" i="2"/>
  <c r="G93769" i="2"/>
  <c r="H93769" i="2" s="1"/>
  <c r="G93770" i="2" l="1"/>
  <c r="H93770" i="2" s="1"/>
  <c r="D93771" i="2"/>
  <c r="E93771" i="2"/>
  <c r="C93772" i="2"/>
  <c r="D93772" i="2" l="1"/>
  <c r="E93772" i="2"/>
  <c r="C93773" i="2"/>
  <c r="G93771" i="2"/>
  <c r="H93771" i="2" s="1"/>
  <c r="C93774" i="2" l="1"/>
  <c r="D93773" i="2"/>
  <c r="E93773" i="2"/>
  <c r="G93772" i="2"/>
  <c r="H93772" i="2" s="1"/>
  <c r="G93773" i="2" l="1"/>
  <c r="H93773" i="2" s="1"/>
  <c r="D93774" i="2"/>
  <c r="E93774" i="2"/>
  <c r="C93775" i="2"/>
  <c r="E93775" i="2" l="1"/>
  <c r="C93776" i="2"/>
  <c r="D93775" i="2"/>
  <c r="G93775" i="2" s="1"/>
  <c r="H93775" i="2" s="1"/>
  <c r="G93774" i="2"/>
  <c r="H93774" i="2" s="1"/>
  <c r="C93777" i="2" l="1"/>
  <c r="D93776" i="2"/>
  <c r="E93776" i="2"/>
  <c r="G93776" i="2" l="1"/>
  <c r="H93776" i="2" s="1"/>
  <c r="D93777" i="2"/>
  <c r="E93777" i="2"/>
  <c r="C93778" i="2"/>
  <c r="C93779" i="2" l="1"/>
  <c r="D93778" i="2"/>
  <c r="E93778" i="2"/>
  <c r="G93777" i="2"/>
  <c r="H93777" i="2" s="1"/>
  <c r="G93778" i="2" l="1"/>
  <c r="H93778" i="2" s="1"/>
  <c r="D93779" i="2"/>
  <c r="E93779" i="2"/>
  <c r="C93780" i="2"/>
  <c r="D93780" i="2" l="1"/>
  <c r="E93780" i="2"/>
  <c r="C93781" i="2"/>
  <c r="G93779" i="2"/>
  <c r="H93779" i="2" s="1"/>
  <c r="C93782" i="2" l="1"/>
  <c r="D93781" i="2"/>
  <c r="E93781" i="2"/>
  <c r="G93780" i="2"/>
  <c r="H93780" i="2" s="1"/>
  <c r="G93781" i="2" l="1"/>
  <c r="H93781" i="2" s="1"/>
  <c r="D93782" i="2"/>
  <c r="E93782" i="2"/>
  <c r="C93783" i="2"/>
  <c r="E93783" i="2" l="1"/>
  <c r="C93784" i="2"/>
  <c r="D93783" i="2"/>
  <c r="G93783" i="2" s="1"/>
  <c r="H93783" i="2" s="1"/>
  <c r="G93782" i="2"/>
  <c r="H93782" i="2" s="1"/>
  <c r="C93785" i="2" l="1"/>
  <c r="D93784" i="2"/>
  <c r="E93784" i="2"/>
  <c r="G93784" i="2" l="1"/>
  <c r="H93784" i="2" s="1"/>
  <c r="D93785" i="2"/>
  <c r="E93785" i="2"/>
  <c r="C93786" i="2"/>
  <c r="C93787" i="2" l="1"/>
  <c r="D93786" i="2"/>
  <c r="E93786" i="2"/>
  <c r="G93785" i="2"/>
  <c r="H93785" i="2" s="1"/>
  <c r="G93786" i="2" l="1"/>
  <c r="H93786" i="2" s="1"/>
  <c r="D93787" i="2"/>
  <c r="E93787" i="2"/>
  <c r="C93788" i="2"/>
  <c r="D93788" i="2" l="1"/>
  <c r="E93788" i="2"/>
  <c r="C93789" i="2"/>
  <c r="G93787" i="2"/>
  <c r="H93787" i="2" s="1"/>
  <c r="C93790" i="2" l="1"/>
  <c r="D93789" i="2"/>
  <c r="E93789" i="2"/>
  <c r="G93788" i="2"/>
  <c r="H93788" i="2" s="1"/>
  <c r="G93789" i="2" l="1"/>
  <c r="H93789" i="2" s="1"/>
  <c r="D93790" i="2"/>
  <c r="E93790" i="2"/>
  <c r="C93791" i="2"/>
  <c r="G93790" i="2" l="1"/>
  <c r="H93790" i="2" s="1"/>
  <c r="E93791" i="2"/>
  <c r="C93792" i="2"/>
  <c r="D93791" i="2"/>
  <c r="G93791" i="2" s="1"/>
  <c r="H93791" i="2" s="1"/>
  <c r="C93793" i="2" l="1"/>
  <c r="D93792" i="2"/>
  <c r="E93792" i="2"/>
  <c r="G93792" i="2" l="1"/>
  <c r="H93792" i="2" s="1"/>
  <c r="D93793" i="2"/>
  <c r="E93793" i="2"/>
  <c r="C93794" i="2"/>
  <c r="G93793" i="2" l="1"/>
  <c r="H93793" i="2" s="1"/>
  <c r="C93795" i="2"/>
  <c r="D93794" i="2"/>
  <c r="E93794" i="2"/>
  <c r="G93794" i="2" l="1"/>
  <c r="H93794" i="2" s="1"/>
  <c r="D93795" i="2"/>
  <c r="E93795" i="2"/>
  <c r="C93796" i="2"/>
  <c r="D93796" i="2" l="1"/>
  <c r="E93796" i="2"/>
  <c r="C93797" i="2"/>
  <c r="G93795" i="2"/>
  <c r="H93795" i="2" s="1"/>
  <c r="C93798" i="2" l="1"/>
  <c r="D93797" i="2"/>
  <c r="E93797" i="2"/>
  <c r="G93796" i="2"/>
  <c r="H93796" i="2" s="1"/>
  <c r="G93797" i="2" l="1"/>
  <c r="H93797" i="2" s="1"/>
  <c r="D93798" i="2"/>
  <c r="E93798" i="2"/>
  <c r="C93799" i="2"/>
  <c r="E93799" i="2" l="1"/>
  <c r="C93800" i="2"/>
  <c r="D93799" i="2"/>
  <c r="G93798" i="2"/>
  <c r="H93798" i="2" s="1"/>
  <c r="G93799" i="2" l="1"/>
  <c r="H93799" i="2" s="1"/>
  <c r="C93801" i="2"/>
  <c r="D93800" i="2"/>
  <c r="E93800" i="2"/>
  <c r="G93800" i="2" l="1"/>
  <c r="H93800" i="2" s="1"/>
  <c r="D93801" i="2"/>
  <c r="E93801" i="2"/>
  <c r="C93802" i="2"/>
  <c r="C93803" i="2" l="1"/>
  <c r="D93802" i="2"/>
  <c r="E93802" i="2"/>
  <c r="G93801" i="2"/>
  <c r="H93801" i="2" s="1"/>
  <c r="G93802" i="2" l="1"/>
  <c r="H93802" i="2" s="1"/>
  <c r="D93803" i="2"/>
  <c r="E93803" i="2"/>
  <c r="C93804" i="2"/>
  <c r="D93804" i="2" l="1"/>
  <c r="E93804" i="2"/>
  <c r="C93805" i="2"/>
  <c r="G93803" i="2"/>
  <c r="H93803" i="2" s="1"/>
  <c r="C93806" i="2" l="1"/>
  <c r="D93805" i="2"/>
  <c r="E93805" i="2"/>
  <c r="G93804" i="2"/>
  <c r="H93804" i="2" s="1"/>
  <c r="G93805" i="2" l="1"/>
  <c r="H93805" i="2" s="1"/>
  <c r="D93806" i="2"/>
  <c r="E93806" i="2"/>
  <c r="C93807" i="2"/>
  <c r="E93807" i="2" l="1"/>
  <c r="C93808" i="2"/>
  <c r="D93807" i="2"/>
  <c r="G93807" i="2" s="1"/>
  <c r="H93807" i="2" s="1"/>
  <c r="G93806" i="2"/>
  <c r="H93806" i="2" s="1"/>
  <c r="C93809" i="2" l="1"/>
  <c r="D93808" i="2"/>
  <c r="E93808" i="2"/>
  <c r="G93808" i="2" l="1"/>
  <c r="H93808" i="2" s="1"/>
  <c r="D93809" i="2"/>
  <c r="E93809" i="2"/>
  <c r="C93810" i="2"/>
  <c r="C93811" i="2" l="1"/>
  <c r="D93810" i="2"/>
  <c r="E93810" i="2"/>
  <c r="G93809" i="2"/>
  <c r="H93809" i="2" s="1"/>
  <c r="G93810" i="2" l="1"/>
  <c r="H93810" i="2" s="1"/>
  <c r="D93811" i="2"/>
  <c r="E93811" i="2"/>
  <c r="C93812" i="2"/>
  <c r="D93812" i="2" l="1"/>
  <c r="E93812" i="2"/>
  <c r="C93813" i="2"/>
  <c r="G93811" i="2"/>
  <c r="H93811" i="2" s="1"/>
  <c r="C93814" i="2" l="1"/>
  <c r="D93813" i="2"/>
  <c r="E93813" i="2"/>
  <c r="G93812" i="2"/>
  <c r="H93812" i="2" s="1"/>
  <c r="G93813" i="2" l="1"/>
  <c r="H93813" i="2" s="1"/>
  <c r="D93814" i="2"/>
  <c r="E93814" i="2"/>
  <c r="C93815" i="2"/>
  <c r="E93815" i="2" l="1"/>
  <c r="C93816" i="2"/>
  <c r="D93815" i="2"/>
  <c r="G93814" i="2"/>
  <c r="H93814" i="2" s="1"/>
  <c r="G93815" i="2" l="1"/>
  <c r="H93815" i="2" s="1"/>
  <c r="C93817" i="2"/>
  <c r="D93816" i="2"/>
  <c r="E93816" i="2"/>
  <c r="G93816" i="2" l="1"/>
  <c r="H93816" i="2" s="1"/>
  <c r="D93817" i="2"/>
  <c r="E93817" i="2"/>
  <c r="C93818" i="2"/>
  <c r="C93819" i="2" l="1"/>
  <c r="D93818" i="2"/>
  <c r="E93818" i="2"/>
  <c r="G93817" i="2"/>
  <c r="H93817" i="2" s="1"/>
  <c r="G93818" i="2" l="1"/>
  <c r="H93818" i="2" s="1"/>
  <c r="D93819" i="2"/>
  <c r="E93819" i="2"/>
  <c r="C93820" i="2"/>
  <c r="D93820" i="2" l="1"/>
  <c r="E93820" i="2"/>
  <c r="C93821" i="2"/>
  <c r="G93819" i="2"/>
  <c r="H93819" i="2" s="1"/>
  <c r="C93822" i="2" l="1"/>
  <c r="D93821" i="2"/>
  <c r="E93821" i="2"/>
  <c r="G93820" i="2"/>
  <c r="H93820" i="2" s="1"/>
  <c r="G93821" i="2" l="1"/>
  <c r="H93821" i="2" s="1"/>
  <c r="D93822" i="2"/>
  <c r="E93822" i="2"/>
  <c r="C93823" i="2"/>
  <c r="E93823" i="2" l="1"/>
  <c r="C93824" i="2"/>
  <c r="D93823" i="2"/>
  <c r="G93822" i="2"/>
  <c r="H93822" i="2" s="1"/>
  <c r="G93823" i="2" l="1"/>
  <c r="H93823" i="2" s="1"/>
  <c r="C93825" i="2"/>
  <c r="D93824" i="2"/>
  <c r="E93824" i="2"/>
  <c r="G93824" i="2" l="1"/>
  <c r="H93824" i="2" s="1"/>
  <c r="D93825" i="2"/>
  <c r="E93825" i="2"/>
  <c r="C93826" i="2"/>
  <c r="C93827" i="2" l="1"/>
  <c r="D93826" i="2"/>
  <c r="E93826" i="2"/>
  <c r="G93825" i="2"/>
  <c r="H93825" i="2" s="1"/>
  <c r="G93826" i="2" l="1"/>
  <c r="H93826" i="2" s="1"/>
  <c r="D93827" i="2"/>
  <c r="E93827" i="2"/>
  <c r="C93828" i="2"/>
  <c r="D93828" i="2" l="1"/>
  <c r="E93828" i="2"/>
  <c r="C93829" i="2"/>
  <c r="G93827" i="2"/>
  <c r="H93827" i="2" s="1"/>
  <c r="C93830" i="2" l="1"/>
  <c r="D93829" i="2"/>
  <c r="E93829" i="2"/>
  <c r="G93828" i="2"/>
  <c r="H93828" i="2" s="1"/>
  <c r="G93829" i="2" l="1"/>
  <c r="H93829" i="2" s="1"/>
  <c r="D93830" i="2"/>
  <c r="E93830" i="2"/>
  <c r="C93831" i="2"/>
  <c r="E93831" i="2" l="1"/>
  <c r="C93832" i="2"/>
  <c r="D93831" i="2"/>
  <c r="G93831" i="2" s="1"/>
  <c r="H93831" i="2" s="1"/>
  <c r="G93830" i="2"/>
  <c r="H93830" i="2" s="1"/>
  <c r="C93833" i="2" l="1"/>
  <c r="D93832" i="2"/>
  <c r="E93832" i="2"/>
  <c r="G93832" i="2" l="1"/>
  <c r="H93832" i="2" s="1"/>
  <c r="D93833" i="2"/>
  <c r="E93833" i="2"/>
  <c r="C93834" i="2"/>
  <c r="C93835" i="2" l="1"/>
  <c r="D93834" i="2"/>
  <c r="E93834" i="2"/>
  <c r="G93833" i="2"/>
  <c r="H93833" i="2" s="1"/>
  <c r="G93834" i="2" l="1"/>
  <c r="H93834" i="2" s="1"/>
  <c r="D93835" i="2"/>
  <c r="E93835" i="2"/>
  <c r="C93836" i="2"/>
  <c r="D93836" i="2" l="1"/>
  <c r="E93836" i="2"/>
  <c r="C93837" i="2"/>
  <c r="G93835" i="2"/>
  <c r="H93835" i="2" s="1"/>
  <c r="C93838" i="2" l="1"/>
  <c r="D93837" i="2"/>
  <c r="E93837" i="2"/>
  <c r="G93836" i="2"/>
  <c r="H93836" i="2" s="1"/>
  <c r="G93837" i="2" l="1"/>
  <c r="H93837" i="2" s="1"/>
  <c r="D93838" i="2"/>
  <c r="E93838" i="2"/>
  <c r="C93839" i="2"/>
  <c r="E93839" i="2" l="1"/>
  <c r="C93840" i="2"/>
  <c r="D93839" i="2"/>
  <c r="G93838" i="2"/>
  <c r="H93838" i="2" s="1"/>
  <c r="G93839" i="2" l="1"/>
  <c r="H93839" i="2" s="1"/>
  <c r="C93841" i="2"/>
  <c r="D93840" i="2"/>
  <c r="E93840" i="2"/>
  <c r="G93840" i="2" l="1"/>
  <c r="H93840" i="2" s="1"/>
  <c r="D93841" i="2"/>
  <c r="E93841" i="2"/>
  <c r="C93842" i="2"/>
  <c r="C93843" i="2" l="1"/>
  <c r="D93842" i="2"/>
  <c r="E93842" i="2"/>
  <c r="G93841" i="2"/>
  <c r="H93841" i="2" s="1"/>
  <c r="G93842" i="2" l="1"/>
  <c r="H93842" i="2" s="1"/>
  <c r="D93843" i="2"/>
  <c r="E93843" i="2"/>
  <c r="C93844" i="2"/>
  <c r="D93844" i="2" l="1"/>
  <c r="E93844" i="2"/>
  <c r="C93845" i="2"/>
  <c r="G93843" i="2"/>
  <c r="H93843" i="2" s="1"/>
  <c r="C93846" i="2" l="1"/>
  <c r="D93845" i="2"/>
  <c r="E93845" i="2"/>
  <c r="G93844" i="2"/>
  <c r="H93844" i="2" s="1"/>
  <c r="G93845" i="2" l="1"/>
  <c r="H93845" i="2" s="1"/>
  <c r="D93846" i="2"/>
  <c r="E93846" i="2"/>
  <c r="C93847" i="2"/>
  <c r="E93847" i="2" l="1"/>
  <c r="C93848" i="2"/>
  <c r="D93847" i="2"/>
  <c r="G93847" i="2" s="1"/>
  <c r="H93847" i="2" s="1"/>
  <c r="G93846" i="2"/>
  <c r="H93846" i="2" s="1"/>
  <c r="C93849" i="2" l="1"/>
  <c r="D93848" i="2"/>
  <c r="E93848" i="2"/>
  <c r="G93848" i="2" l="1"/>
  <c r="H93848" i="2" s="1"/>
  <c r="D93849" i="2"/>
  <c r="E93849" i="2"/>
  <c r="C93850" i="2"/>
  <c r="C93851" i="2" l="1"/>
  <c r="D93850" i="2"/>
  <c r="E93850" i="2"/>
  <c r="G93849" i="2"/>
  <c r="H93849" i="2" s="1"/>
  <c r="G93850" i="2" l="1"/>
  <c r="H93850" i="2" s="1"/>
  <c r="D93851" i="2"/>
  <c r="E93851" i="2"/>
  <c r="C93852" i="2"/>
  <c r="D93852" i="2" l="1"/>
  <c r="E93852" i="2"/>
  <c r="C93853" i="2"/>
  <c r="G93851" i="2"/>
  <c r="H93851" i="2" s="1"/>
  <c r="C93854" i="2" l="1"/>
  <c r="D93853" i="2"/>
  <c r="E93853" i="2"/>
  <c r="G93852" i="2"/>
  <c r="H93852" i="2" s="1"/>
  <c r="G93853" i="2" l="1"/>
  <c r="H93853" i="2" s="1"/>
  <c r="D93854" i="2"/>
  <c r="E93854" i="2"/>
  <c r="C93855" i="2"/>
  <c r="G93854" i="2" l="1"/>
  <c r="H93854" i="2" s="1"/>
  <c r="E93855" i="2"/>
  <c r="C93856" i="2"/>
  <c r="D93855" i="2"/>
  <c r="G93855" i="2" s="1"/>
  <c r="H93855" i="2" s="1"/>
  <c r="C93857" i="2" l="1"/>
  <c r="D93856" i="2"/>
  <c r="E93856" i="2"/>
  <c r="G93856" i="2" l="1"/>
  <c r="H93856" i="2" s="1"/>
  <c r="D93857" i="2"/>
  <c r="E93857" i="2"/>
  <c r="C93858" i="2"/>
  <c r="C93859" i="2" l="1"/>
  <c r="D93858" i="2"/>
  <c r="E93858" i="2"/>
  <c r="G93857" i="2"/>
  <c r="H93857" i="2" s="1"/>
  <c r="G93858" i="2" l="1"/>
  <c r="H93858" i="2" s="1"/>
  <c r="D93859" i="2"/>
  <c r="E93859" i="2"/>
  <c r="C93860" i="2"/>
  <c r="D93860" i="2" l="1"/>
  <c r="E93860" i="2"/>
  <c r="C93861" i="2"/>
  <c r="G93859" i="2"/>
  <c r="H93859" i="2" s="1"/>
  <c r="C93862" i="2" l="1"/>
  <c r="D93861" i="2"/>
  <c r="E93861" i="2"/>
  <c r="G93860" i="2"/>
  <c r="H93860" i="2" s="1"/>
  <c r="G93861" i="2" l="1"/>
  <c r="H93861" i="2" s="1"/>
  <c r="D93862" i="2"/>
  <c r="E93862" i="2"/>
  <c r="C93863" i="2"/>
  <c r="E93863" i="2" l="1"/>
  <c r="C93864" i="2"/>
  <c r="D93863" i="2"/>
  <c r="G93863" i="2" s="1"/>
  <c r="H93863" i="2" s="1"/>
  <c r="G93862" i="2"/>
  <c r="H93862" i="2" s="1"/>
  <c r="C93865" i="2" l="1"/>
  <c r="D93864" i="2"/>
  <c r="E93864" i="2"/>
  <c r="G93864" i="2" l="1"/>
  <c r="H93864" i="2" s="1"/>
  <c r="D93865" i="2"/>
  <c r="E93865" i="2"/>
  <c r="C93866" i="2"/>
  <c r="C93867" i="2" l="1"/>
  <c r="D93866" i="2"/>
  <c r="E93866" i="2"/>
  <c r="G93865" i="2"/>
  <c r="H93865" i="2" s="1"/>
  <c r="G93866" i="2" l="1"/>
  <c r="H93866" i="2" s="1"/>
  <c r="D93867" i="2"/>
  <c r="E93867" i="2"/>
  <c r="C93868" i="2"/>
  <c r="D93868" i="2" l="1"/>
  <c r="E93868" i="2"/>
  <c r="C93869" i="2"/>
  <c r="G93867" i="2"/>
  <c r="H93867" i="2" s="1"/>
  <c r="C93870" i="2" l="1"/>
  <c r="D93869" i="2"/>
  <c r="E93869" i="2"/>
  <c r="G93868" i="2"/>
  <c r="H93868" i="2" s="1"/>
  <c r="G93869" i="2" l="1"/>
  <c r="H93869" i="2" s="1"/>
  <c r="D93870" i="2"/>
  <c r="E93870" i="2"/>
  <c r="C93871" i="2"/>
  <c r="E93871" i="2" l="1"/>
  <c r="C93872" i="2"/>
  <c r="D93871" i="2"/>
  <c r="G93871" i="2" s="1"/>
  <c r="H93871" i="2" s="1"/>
  <c r="G93870" i="2"/>
  <c r="H93870" i="2" s="1"/>
  <c r="C93873" i="2" l="1"/>
  <c r="D93872" i="2"/>
  <c r="E93872" i="2"/>
  <c r="G93872" i="2" l="1"/>
  <c r="H93872" i="2" s="1"/>
  <c r="D93873" i="2"/>
  <c r="E93873" i="2"/>
  <c r="C93874" i="2"/>
  <c r="C93875" i="2" l="1"/>
  <c r="D93874" i="2"/>
  <c r="E93874" i="2"/>
  <c r="G93873" i="2"/>
  <c r="H93873" i="2" s="1"/>
  <c r="G93874" i="2" l="1"/>
  <c r="H93874" i="2" s="1"/>
  <c r="D93875" i="2"/>
  <c r="E93875" i="2"/>
  <c r="C93876" i="2"/>
  <c r="D93876" i="2" l="1"/>
  <c r="E93876" i="2"/>
  <c r="C93877" i="2"/>
  <c r="G93875" i="2"/>
  <c r="H93875" i="2" s="1"/>
  <c r="C93878" i="2" l="1"/>
  <c r="D93877" i="2"/>
  <c r="E93877" i="2"/>
  <c r="G93876" i="2"/>
  <c r="H93876" i="2" s="1"/>
  <c r="G93877" i="2" l="1"/>
  <c r="H93877" i="2" s="1"/>
  <c r="D93878" i="2"/>
  <c r="E93878" i="2"/>
  <c r="C93879" i="2"/>
  <c r="E93879" i="2" l="1"/>
  <c r="C93880" i="2"/>
  <c r="D93879" i="2"/>
  <c r="G93878" i="2"/>
  <c r="H93878" i="2" s="1"/>
  <c r="G93879" i="2" l="1"/>
  <c r="H93879" i="2" s="1"/>
  <c r="C93881" i="2"/>
  <c r="D93880" i="2"/>
  <c r="E93880" i="2"/>
  <c r="G93880" i="2" l="1"/>
  <c r="H93880" i="2" s="1"/>
  <c r="D93881" i="2"/>
  <c r="E93881" i="2"/>
  <c r="C93882" i="2"/>
  <c r="C93883" i="2" l="1"/>
  <c r="D93882" i="2"/>
  <c r="E93882" i="2"/>
  <c r="G93881" i="2"/>
  <c r="H93881" i="2" s="1"/>
  <c r="G93882" i="2" l="1"/>
  <c r="H93882" i="2" s="1"/>
  <c r="D93883" i="2"/>
  <c r="E93883" i="2"/>
  <c r="C93884" i="2"/>
  <c r="D93884" i="2" l="1"/>
  <c r="E93884" i="2"/>
  <c r="C93885" i="2"/>
  <c r="G93883" i="2"/>
  <c r="H93883" i="2" s="1"/>
  <c r="C93886" i="2" l="1"/>
  <c r="D93885" i="2"/>
  <c r="E93885" i="2"/>
  <c r="G93884" i="2"/>
  <c r="H93884" i="2" s="1"/>
  <c r="G93885" i="2" l="1"/>
  <c r="H93885" i="2" s="1"/>
  <c r="D93886" i="2"/>
  <c r="E93886" i="2"/>
  <c r="C93887" i="2"/>
  <c r="E93887" i="2" l="1"/>
  <c r="C93888" i="2"/>
  <c r="D93887" i="2"/>
  <c r="G93887" i="2" s="1"/>
  <c r="H93887" i="2" s="1"/>
  <c r="G93886" i="2"/>
  <c r="H93886" i="2" s="1"/>
  <c r="C93889" i="2" l="1"/>
  <c r="D93888" i="2"/>
  <c r="E93888" i="2"/>
  <c r="G93888" i="2" l="1"/>
  <c r="H93888" i="2" s="1"/>
  <c r="D93889" i="2"/>
  <c r="E93889" i="2"/>
  <c r="C93890" i="2"/>
  <c r="C93891" i="2" l="1"/>
  <c r="D93890" i="2"/>
  <c r="E93890" i="2"/>
  <c r="G93889" i="2"/>
  <c r="H93889" i="2" s="1"/>
  <c r="G93890" i="2" l="1"/>
  <c r="H93890" i="2" s="1"/>
  <c r="D93891" i="2"/>
  <c r="E93891" i="2"/>
  <c r="C93892" i="2"/>
  <c r="D93892" i="2" l="1"/>
  <c r="E93892" i="2"/>
  <c r="C93893" i="2"/>
  <c r="G93891" i="2"/>
  <c r="H93891" i="2" s="1"/>
  <c r="C93894" i="2" l="1"/>
  <c r="D93893" i="2"/>
  <c r="E93893" i="2"/>
  <c r="G93892" i="2"/>
  <c r="H93892" i="2" s="1"/>
  <c r="G93893" i="2" l="1"/>
  <c r="H93893" i="2" s="1"/>
  <c r="D93894" i="2"/>
  <c r="E93894" i="2"/>
  <c r="C93895" i="2"/>
  <c r="E93895" i="2" l="1"/>
  <c r="C93896" i="2"/>
  <c r="D93895" i="2"/>
  <c r="G93895" i="2" s="1"/>
  <c r="H93895" i="2" s="1"/>
  <c r="G93894" i="2"/>
  <c r="H93894" i="2" s="1"/>
  <c r="C93897" i="2" l="1"/>
  <c r="D93896" i="2"/>
  <c r="E93896" i="2"/>
  <c r="G93896" i="2" l="1"/>
  <c r="H93896" i="2" s="1"/>
  <c r="D93897" i="2"/>
  <c r="E93897" i="2"/>
  <c r="C93898" i="2"/>
  <c r="C93899" i="2" l="1"/>
  <c r="D93898" i="2"/>
  <c r="E93898" i="2"/>
  <c r="G93897" i="2"/>
  <c r="H93897" i="2" s="1"/>
  <c r="G93898" i="2" l="1"/>
  <c r="H93898" i="2" s="1"/>
  <c r="D93899" i="2"/>
  <c r="E93899" i="2"/>
  <c r="C93900" i="2"/>
  <c r="D93900" i="2" l="1"/>
  <c r="E93900" i="2"/>
  <c r="C93901" i="2"/>
  <c r="G93899" i="2"/>
  <c r="H93899" i="2" s="1"/>
  <c r="C93902" i="2" l="1"/>
  <c r="D93901" i="2"/>
  <c r="E93901" i="2"/>
  <c r="G93900" i="2"/>
  <c r="H93900" i="2" s="1"/>
  <c r="G93901" i="2" l="1"/>
  <c r="H93901" i="2" s="1"/>
  <c r="D93902" i="2"/>
  <c r="E93902" i="2"/>
  <c r="C93903" i="2"/>
  <c r="E93903" i="2" l="1"/>
  <c r="C93904" i="2"/>
  <c r="D93903" i="2"/>
  <c r="G93902" i="2"/>
  <c r="H93902" i="2" s="1"/>
  <c r="G93903" i="2" l="1"/>
  <c r="H93903" i="2" s="1"/>
  <c r="C93905" i="2"/>
  <c r="D93904" i="2"/>
  <c r="E93904" i="2"/>
  <c r="G93904" i="2" l="1"/>
  <c r="H93904" i="2" s="1"/>
  <c r="D93905" i="2"/>
  <c r="E93905" i="2"/>
  <c r="C93906" i="2"/>
  <c r="C93907" i="2" l="1"/>
  <c r="D93906" i="2"/>
  <c r="E93906" i="2"/>
  <c r="G93905" i="2"/>
  <c r="H93905" i="2" s="1"/>
  <c r="G93906" i="2" l="1"/>
  <c r="H93906" i="2" s="1"/>
  <c r="D93907" i="2"/>
  <c r="E93907" i="2"/>
  <c r="C93908" i="2"/>
  <c r="D93908" i="2" l="1"/>
  <c r="E93908" i="2"/>
  <c r="C93909" i="2"/>
  <c r="G93907" i="2"/>
  <c r="H93907" i="2" s="1"/>
  <c r="C93910" i="2" l="1"/>
  <c r="D93909" i="2"/>
  <c r="E93909" i="2"/>
  <c r="G93908" i="2"/>
  <c r="H93908" i="2" s="1"/>
  <c r="G93909" i="2" l="1"/>
  <c r="H93909" i="2" s="1"/>
  <c r="D93910" i="2"/>
  <c r="E93910" i="2"/>
  <c r="C93911" i="2"/>
  <c r="E93911" i="2" l="1"/>
  <c r="C93912" i="2"/>
  <c r="D93911" i="2"/>
  <c r="G93910" i="2"/>
  <c r="H93910" i="2" s="1"/>
  <c r="G93911" i="2" l="1"/>
  <c r="H93911" i="2" s="1"/>
  <c r="C93913" i="2"/>
  <c r="D93912" i="2"/>
  <c r="E93912" i="2"/>
  <c r="G93912" i="2" l="1"/>
  <c r="H93912" i="2" s="1"/>
  <c r="D93913" i="2"/>
  <c r="E93913" i="2"/>
  <c r="C93914" i="2"/>
  <c r="C93915" i="2" l="1"/>
  <c r="D93914" i="2"/>
  <c r="E93914" i="2"/>
  <c r="G93913" i="2"/>
  <c r="H93913" i="2" s="1"/>
  <c r="G93914" i="2" l="1"/>
  <c r="H93914" i="2" s="1"/>
  <c r="D93915" i="2"/>
  <c r="E93915" i="2"/>
  <c r="C93916" i="2"/>
  <c r="D93916" i="2" l="1"/>
  <c r="E93916" i="2"/>
  <c r="C93917" i="2"/>
  <c r="G93915" i="2"/>
  <c r="H93915" i="2" s="1"/>
  <c r="C93918" i="2" l="1"/>
  <c r="D93917" i="2"/>
  <c r="E93917" i="2"/>
  <c r="G93916" i="2"/>
  <c r="H93916" i="2" s="1"/>
  <c r="G93917" i="2" l="1"/>
  <c r="H93917" i="2" s="1"/>
  <c r="D93918" i="2"/>
  <c r="E93918" i="2"/>
  <c r="C93919" i="2"/>
  <c r="E93919" i="2" l="1"/>
  <c r="C93920" i="2"/>
  <c r="D93919" i="2"/>
  <c r="G93919" i="2" s="1"/>
  <c r="H93919" i="2" s="1"/>
  <c r="G93918" i="2"/>
  <c r="H93918" i="2" s="1"/>
  <c r="C93921" i="2" l="1"/>
  <c r="D93920" i="2"/>
  <c r="E93920" i="2"/>
  <c r="G93920" i="2" l="1"/>
  <c r="H93920" i="2" s="1"/>
  <c r="D93921" i="2"/>
  <c r="E93921" i="2"/>
  <c r="C93922" i="2"/>
  <c r="C93923" i="2" l="1"/>
  <c r="D93922" i="2"/>
  <c r="E93922" i="2"/>
  <c r="G93921" i="2"/>
  <c r="H93921" i="2" s="1"/>
  <c r="G93922" i="2" l="1"/>
  <c r="H93922" i="2" s="1"/>
  <c r="D93923" i="2"/>
  <c r="E93923" i="2"/>
  <c r="C93924" i="2"/>
  <c r="D93924" i="2" l="1"/>
  <c r="E93924" i="2"/>
  <c r="C93925" i="2"/>
  <c r="G93923" i="2"/>
  <c r="H93923" i="2" s="1"/>
  <c r="C93926" i="2" l="1"/>
  <c r="D93925" i="2"/>
  <c r="E93925" i="2"/>
  <c r="G93924" i="2"/>
  <c r="H93924" i="2" s="1"/>
  <c r="G93925" i="2" l="1"/>
  <c r="H93925" i="2" s="1"/>
  <c r="D93926" i="2"/>
  <c r="E93926" i="2"/>
  <c r="C93927" i="2"/>
  <c r="E93927" i="2" l="1"/>
  <c r="C93928" i="2"/>
  <c r="D93927" i="2"/>
  <c r="G93926" i="2"/>
  <c r="H93926" i="2" s="1"/>
  <c r="G93927" i="2" l="1"/>
  <c r="H93927" i="2" s="1"/>
  <c r="C93929" i="2"/>
  <c r="D93928" i="2"/>
  <c r="E93928" i="2"/>
  <c r="G93928" i="2" l="1"/>
  <c r="H93928" i="2" s="1"/>
  <c r="D93929" i="2"/>
  <c r="E93929" i="2"/>
  <c r="C93930" i="2"/>
  <c r="C93931" i="2" l="1"/>
  <c r="D93930" i="2"/>
  <c r="E93930" i="2"/>
  <c r="G93929" i="2"/>
  <c r="H93929" i="2" s="1"/>
  <c r="G93930" i="2" l="1"/>
  <c r="H93930" i="2" s="1"/>
  <c r="D93931" i="2"/>
  <c r="E93931" i="2"/>
  <c r="C93932" i="2"/>
  <c r="D93932" i="2" l="1"/>
  <c r="E93932" i="2"/>
  <c r="C93933" i="2"/>
  <c r="G93931" i="2"/>
  <c r="H93931" i="2" s="1"/>
  <c r="C93934" i="2" l="1"/>
  <c r="D93933" i="2"/>
  <c r="E93933" i="2"/>
  <c r="G93932" i="2"/>
  <c r="H93932" i="2" s="1"/>
  <c r="G93933" i="2" l="1"/>
  <c r="H93933" i="2" s="1"/>
  <c r="D93934" i="2"/>
  <c r="E93934" i="2"/>
  <c r="C93935" i="2"/>
  <c r="E93935" i="2" l="1"/>
  <c r="C93936" i="2"/>
  <c r="D93935" i="2"/>
  <c r="G93935" i="2" s="1"/>
  <c r="H93935" i="2" s="1"/>
  <c r="G93934" i="2"/>
  <c r="H93934" i="2" s="1"/>
  <c r="C93937" i="2" l="1"/>
  <c r="D93936" i="2"/>
  <c r="E93936" i="2"/>
  <c r="G93936" i="2" l="1"/>
  <c r="H93936" i="2" s="1"/>
  <c r="D93937" i="2"/>
  <c r="E93937" i="2"/>
  <c r="C93938" i="2"/>
  <c r="C93939" i="2" l="1"/>
  <c r="D93938" i="2"/>
  <c r="E93938" i="2"/>
  <c r="G93937" i="2"/>
  <c r="H93937" i="2" s="1"/>
  <c r="G93938" i="2" l="1"/>
  <c r="H93938" i="2" s="1"/>
  <c r="D93939" i="2"/>
  <c r="E93939" i="2"/>
  <c r="C93940" i="2"/>
  <c r="D93940" i="2" l="1"/>
  <c r="E93940" i="2"/>
  <c r="C93941" i="2"/>
  <c r="G93939" i="2"/>
  <c r="H93939" i="2" s="1"/>
  <c r="C93942" i="2" l="1"/>
  <c r="D93941" i="2"/>
  <c r="E93941" i="2"/>
  <c r="G93940" i="2"/>
  <c r="H93940" i="2" s="1"/>
  <c r="G93941" i="2" l="1"/>
  <c r="H93941" i="2" s="1"/>
  <c r="D93942" i="2"/>
  <c r="E93942" i="2"/>
  <c r="C93943" i="2"/>
  <c r="E93943" i="2" l="1"/>
  <c r="C93944" i="2"/>
  <c r="D93943" i="2"/>
  <c r="G93942" i="2"/>
  <c r="H93942" i="2" s="1"/>
  <c r="G93943" i="2" l="1"/>
  <c r="H93943" i="2" s="1"/>
  <c r="C93945" i="2"/>
  <c r="D93944" i="2"/>
  <c r="E93944" i="2"/>
  <c r="G93944" i="2" l="1"/>
  <c r="H93944" i="2" s="1"/>
  <c r="D93945" i="2"/>
  <c r="E93945" i="2"/>
  <c r="C93946" i="2"/>
  <c r="C93947" i="2" l="1"/>
  <c r="D93946" i="2"/>
  <c r="E93946" i="2"/>
  <c r="G93945" i="2"/>
  <c r="H93945" i="2" s="1"/>
  <c r="G93946" i="2" l="1"/>
  <c r="H93946" i="2" s="1"/>
  <c r="D93947" i="2"/>
  <c r="E93947" i="2"/>
  <c r="C93948" i="2"/>
  <c r="D93948" i="2" l="1"/>
  <c r="E93948" i="2"/>
  <c r="C93949" i="2"/>
  <c r="G93947" i="2"/>
  <c r="H93947" i="2" s="1"/>
  <c r="C93950" i="2" l="1"/>
  <c r="D93949" i="2"/>
  <c r="E93949" i="2"/>
  <c r="G93948" i="2"/>
  <c r="H93948" i="2" s="1"/>
  <c r="G93949" i="2" l="1"/>
  <c r="H93949" i="2" s="1"/>
  <c r="D93950" i="2"/>
  <c r="E93950" i="2"/>
  <c r="C93951" i="2"/>
  <c r="E93951" i="2" l="1"/>
  <c r="C93952" i="2"/>
  <c r="D93951" i="2"/>
  <c r="G93950" i="2"/>
  <c r="H93950" i="2" s="1"/>
  <c r="G93951" i="2" l="1"/>
  <c r="H93951" i="2" s="1"/>
  <c r="C93953" i="2"/>
  <c r="D93952" i="2"/>
  <c r="E93952" i="2"/>
  <c r="G93952" i="2" l="1"/>
  <c r="H93952" i="2" s="1"/>
  <c r="D93953" i="2"/>
  <c r="E93953" i="2"/>
  <c r="C93954" i="2"/>
  <c r="C93955" i="2" l="1"/>
  <c r="D93954" i="2"/>
  <c r="E93954" i="2"/>
  <c r="G93953" i="2"/>
  <c r="H93953" i="2" s="1"/>
  <c r="G93954" i="2" l="1"/>
  <c r="H93954" i="2" s="1"/>
  <c r="D93955" i="2"/>
  <c r="E93955" i="2"/>
  <c r="C93956" i="2"/>
  <c r="D93956" i="2" l="1"/>
  <c r="E93956" i="2"/>
  <c r="C93957" i="2"/>
  <c r="G93955" i="2"/>
  <c r="H93955" i="2" s="1"/>
  <c r="C93958" i="2" l="1"/>
  <c r="D93957" i="2"/>
  <c r="E93957" i="2"/>
  <c r="G93956" i="2"/>
  <c r="H93956" i="2" s="1"/>
  <c r="G93957" i="2" l="1"/>
  <c r="H93957" i="2" s="1"/>
  <c r="D93958" i="2"/>
  <c r="E93958" i="2"/>
  <c r="C93959" i="2"/>
  <c r="E93959" i="2" l="1"/>
  <c r="C93960" i="2"/>
  <c r="D93959" i="2"/>
  <c r="G93959" i="2" s="1"/>
  <c r="H93959" i="2" s="1"/>
  <c r="G93958" i="2"/>
  <c r="H93958" i="2" s="1"/>
  <c r="C93961" i="2" l="1"/>
  <c r="D93960" i="2"/>
  <c r="E93960" i="2"/>
  <c r="G93960" i="2" l="1"/>
  <c r="H93960" i="2" s="1"/>
  <c r="D93961" i="2"/>
  <c r="E93961" i="2"/>
  <c r="C93962" i="2"/>
  <c r="C93963" i="2" l="1"/>
  <c r="D93962" i="2"/>
  <c r="E93962" i="2"/>
  <c r="G93961" i="2"/>
  <c r="H93961" i="2" s="1"/>
  <c r="G93962" i="2" l="1"/>
  <c r="H93962" i="2" s="1"/>
  <c r="D93963" i="2"/>
  <c r="E93963" i="2"/>
  <c r="C93964" i="2"/>
  <c r="D93964" i="2" l="1"/>
  <c r="E93964" i="2"/>
  <c r="C93965" i="2"/>
  <c r="G93963" i="2"/>
  <c r="H93963" i="2" s="1"/>
  <c r="C93966" i="2" l="1"/>
  <c r="D93965" i="2"/>
  <c r="E93965" i="2"/>
  <c r="G93964" i="2"/>
  <c r="H93964" i="2" s="1"/>
  <c r="G93965" i="2" l="1"/>
  <c r="H93965" i="2" s="1"/>
  <c r="D93966" i="2"/>
  <c r="E93966" i="2"/>
  <c r="C93967" i="2"/>
  <c r="E93967" i="2" l="1"/>
  <c r="C93968" i="2"/>
  <c r="D93967" i="2"/>
  <c r="G93966" i="2"/>
  <c r="H93966" i="2" s="1"/>
  <c r="G93967" i="2" l="1"/>
  <c r="H93967" i="2" s="1"/>
  <c r="C93969" i="2"/>
  <c r="D93968" i="2"/>
  <c r="E93968" i="2"/>
  <c r="G93968" i="2" l="1"/>
  <c r="H93968" i="2" s="1"/>
  <c r="D93969" i="2"/>
  <c r="E93969" i="2"/>
  <c r="C93970" i="2"/>
  <c r="C93971" i="2" l="1"/>
  <c r="D93970" i="2"/>
  <c r="E93970" i="2"/>
  <c r="G93969" i="2"/>
  <c r="H93969" i="2" s="1"/>
  <c r="G93970" i="2" l="1"/>
  <c r="H93970" i="2" s="1"/>
  <c r="D93971" i="2"/>
  <c r="E93971" i="2"/>
  <c r="C93972" i="2"/>
  <c r="D93972" i="2" l="1"/>
  <c r="E93972" i="2"/>
  <c r="C93973" i="2"/>
  <c r="G93971" i="2"/>
  <c r="H93971" i="2" s="1"/>
  <c r="C93974" i="2" l="1"/>
  <c r="D93973" i="2"/>
  <c r="E93973" i="2"/>
  <c r="G93972" i="2"/>
  <c r="H93972" i="2" s="1"/>
  <c r="G93973" i="2" l="1"/>
  <c r="H93973" i="2" s="1"/>
  <c r="D93974" i="2"/>
  <c r="E93974" i="2"/>
  <c r="C93975" i="2"/>
  <c r="E93975" i="2" l="1"/>
  <c r="C93976" i="2"/>
  <c r="D93975" i="2"/>
  <c r="G93975" i="2" s="1"/>
  <c r="H93975" i="2" s="1"/>
  <c r="G93974" i="2"/>
  <c r="H93974" i="2" s="1"/>
  <c r="C93977" i="2" l="1"/>
  <c r="D93976" i="2"/>
  <c r="E93976" i="2"/>
  <c r="G93976" i="2" l="1"/>
  <c r="H93976" i="2" s="1"/>
  <c r="D93977" i="2"/>
  <c r="E93977" i="2"/>
  <c r="C93978" i="2"/>
  <c r="C93979" i="2" l="1"/>
  <c r="D93978" i="2"/>
  <c r="E93978" i="2"/>
  <c r="G93977" i="2"/>
  <c r="H93977" i="2" s="1"/>
  <c r="G93978" i="2" l="1"/>
  <c r="H93978" i="2" s="1"/>
  <c r="D93979" i="2"/>
  <c r="E93979" i="2"/>
  <c r="C93980" i="2"/>
  <c r="D93980" i="2" l="1"/>
  <c r="E93980" i="2"/>
  <c r="C93981" i="2"/>
  <c r="G93979" i="2"/>
  <c r="H93979" i="2" s="1"/>
  <c r="C93982" i="2" l="1"/>
  <c r="D93981" i="2"/>
  <c r="E93981" i="2"/>
  <c r="G93980" i="2"/>
  <c r="H93980" i="2" s="1"/>
  <c r="G93981" i="2" l="1"/>
  <c r="H93981" i="2" s="1"/>
  <c r="D93982" i="2"/>
  <c r="E93982" i="2"/>
  <c r="C93983" i="2"/>
  <c r="E93983" i="2" l="1"/>
  <c r="C93984" i="2"/>
  <c r="D93983" i="2"/>
  <c r="G93983" i="2" s="1"/>
  <c r="H93983" i="2" s="1"/>
  <c r="G93982" i="2"/>
  <c r="H93982" i="2" s="1"/>
  <c r="C93985" i="2" l="1"/>
  <c r="D93984" i="2"/>
  <c r="E93984" i="2"/>
  <c r="G93984" i="2" l="1"/>
  <c r="H93984" i="2" s="1"/>
  <c r="D93985" i="2"/>
  <c r="E93985" i="2"/>
  <c r="C93986" i="2"/>
  <c r="C93987" i="2" l="1"/>
  <c r="D93986" i="2"/>
  <c r="E93986" i="2"/>
  <c r="G93985" i="2"/>
  <c r="H93985" i="2" s="1"/>
  <c r="G93986" i="2" l="1"/>
  <c r="H93986" i="2" s="1"/>
  <c r="D93987" i="2"/>
  <c r="E93987" i="2"/>
  <c r="C93988" i="2"/>
  <c r="D93988" i="2" l="1"/>
  <c r="E93988" i="2"/>
  <c r="C93989" i="2"/>
  <c r="G93987" i="2"/>
  <c r="H93987" i="2" s="1"/>
  <c r="C93990" i="2" l="1"/>
  <c r="D93989" i="2"/>
  <c r="E93989" i="2"/>
  <c r="G93988" i="2"/>
  <c r="H93988" i="2" s="1"/>
  <c r="G93989" i="2" l="1"/>
  <c r="H93989" i="2" s="1"/>
  <c r="D93990" i="2"/>
  <c r="E93990" i="2"/>
  <c r="C93991" i="2"/>
  <c r="E93991" i="2" l="1"/>
  <c r="C93992" i="2"/>
  <c r="D93991" i="2"/>
  <c r="G93990" i="2"/>
  <c r="H93990" i="2" s="1"/>
  <c r="G93991" i="2" l="1"/>
  <c r="H93991" i="2" s="1"/>
  <c r="C93993" i="2"/>
  <c r="D93992" i="2"/>
  <c r="E93992" i="2"/>
  <c r="G93992" i="2" l="1"/>
  <c r="H93992" i="2" s="1"/>
  <c r="D93993" i="2"/>
  <c r="E93993" i="2"/>
  <c r="C93994" i="2"/>
  <c r="C93995" i="2" l="1"/>
  <c r="D93994" i="2"/>
  <c r="E93994" i="2"/>
  <c r="G93993" i="2"/>
  <c r="H93993" i="2" s="1"/>
  <c r="G93994" i="2" l="1"/>
  <c r="H93994" i="2" s="1"/>
  <c r="D93995" i="2"/>
  <c r="E93995" i="2"/>
  <c r="C93996" i="2"/>
  <c r="D93996" i="2" l="1"/>
  <c r="E93996" i="2"/>
  <c r="C93997" i="2"/>
  <c r="G93995" i="2"/>
  <c r="H93995" i="2" s="1"/>
  <c r="C93998" i="2" l="1"/>
  <c r="D93997" i="2"/>
  <c r="E93997" i="2"/>
  <c r="G93996" i="2"/>
  <c r="H93996" i="2" s="1"/>
  <c r="G93997" i="2" l="1"/>
  <c r="H93997" i="2" s="1"/>
  <c r="D93998" i="2"/>
  <c r="E93998" i="2"/>
  <c r="C93999" i="2"/>
  <c r="E93999" i="2" l="1"/>
  <c r="C94000" i="2"/>
  <c r="D93999" i="2"/>
  <c r="G93998" i="2"/>
  <c r="H93998" i="2" s="1"/>
  <c r="G93999" i="2" l="1"/>
  <c r="H93999" i="2" s="1"/>
  <c r="C94001" i="2"/>
  <c r="D94000" i="2"/>
  <c r="E94000" i="2"/>
  <c r="G94000" i="2" l="1"/>
  <c r="H94000" i="2" s="1"/>
  <c r="D94001" i="2"/>
  <c r="E94001" i="2"/>
  <c r="C94002" i="2"/>
  <c r="C94003" i="2" l="1"/>
  <c r="D94002" i="2"/>
  <c r="E94002" i="2"/>
  <c r="G94001" i="2"/>
  <c r="H94001" i="2" s="1"/>
  <c r="G94002" i="2" l="1"/>
  <c r="H94002" i="2" s="1"/>
  <c r="D94003" i="2"/>
  <c r="E94003" i="2"/>
  <c r="C94004" i="2"/>
  <c r="D94004" i="2" l="1"/>
  <c r="E94004" i="2"/>
  <c r="C94005" i="2"/>
  <c r="G94003" i="2"/>
  <c r="H94003" i="2" s="1"/>
  <c r="C94006" i="2" l="1"/>
  <c r="D94005" i="2"/>
  <c r="E94005" i="2"/>
  <c r="G94004" i="2"/>
  <c r="H94004" i="2" s="1"/>
  <c r="G94005" i="2" l="1"/>
  <c r="H94005" i="2" s="1"/>
  <c r="D94006" i="2"/>
  <c r="E94006" i="2"/>
  <c r="C94007" i="2"/>
  <c r="E94007" i="2" l="1"/>
  <c r="C94008" i="2"/>
  <c r="D94007" i="2"/>
  <c r="G94007" i="2" s="1"/>
  <c r="H94007" i="2" s="1"/>
  <c r="G94006" i="2"/>
  <c r="H94006" i="2" s="1"/>
  <c r="C94009" i="2" l="1"/>
  <c r="D94008" i="2"/>
  <c r="E94008" i="2"/>
  <c r="G94008" i="2" l="1"/>
  <c r="H94008" i="2" s="1"/>
  <c r="D94009" i="2"/>
  <c r="E94009" i="2"/>
  <c r="C94010" i="2"/>
  <c r="C94011" i="2" l="1"/>
  <c r="D94010" i="2"/>
  <c r="E94010" i="2"/>
  <c r="G94009" i="2"/>
  <c r="H94009" i="2" s="1"/>
  <c r="G94010" i="2" l="1"/>
  <c r="H94010" i="2" s="1"/>
  <c r="D94011" i="2"/>
  <c r="E94011" i="2"/>
  <c r="C94012" i="2"/>
  <c r="D94012" i="2" l="1"/>
  <c r="E94012" i="2"/>
  <c r="C94013" i="2"/>
  <c r="G94011" i="2"/>
  <c r="H94011" i="2" s="1"/>
  <c r="C94014" i="2" l="1"/>
  <c r="D94013" i="2"/>
  <c r="E94013" i="2"/>
  <c r="G94012" i="2"/>
  <c r="H94012" i="2" s="1"/>
  <c r="G94013" i="2" l="1"/>
  <c r="H94013" i="2" s="1"/>
  <c r="D94014" i="2"/>
  <c r="E94014" i="2"/>
  <c r="C94015" i="2"/>
  <c r="E94015" i="2" l="1"/>
  <c r="C94016" i="2"/>
  <c r="D94015" i="2"/>
  <c r="G94014" i="2"/>
  <c r="H94014" i="2" s="1"/>
  <c r="G94015" i="2" l="1"/>
  <c r="H94015" i="2" s="1"/>
  <c r="C94017" i="2"/>
  <c r="D94016" i="2"/>
  <c r="E94016" i="2"/>
  <c r="G94016" i="2" l="1"/>
  <c r="H94016" i="2" s="1"/>
  <c r="D94017" i="2"/>
  <c r="E94017" i="2"/>
  <c r="C94018" i="2"/>
  <c r="C94019" i="2" l="1"/>
  <c r="D94018" i="2"/>
  <c r="E94018" i="2"/>
  <c r="G94017" i="2"/>
  <c r="H94017" i="2" s="1"/>
  <c r="G94018" i="2" l="1"/>
  <c r="H94018" i="2" s="1"/>
  <c r="D94019" i="2"/>
  <c r="E94019" i="2"/>
  <c r="C94020" i="2"/>
  <c r="D94020" i="2" l="1"/>
  <c r="E94020" i="2"/>
  <c r="C94021" i="2"/>
  <c r="G94019" i="2"/>
  <c r="H94019" i="2" s="1"/>
  <c r="C94022" i="2" l="1"/>
  <c r="D94021" i="2"/>
  <c r="E94021" i="2"/>
  <c r="G94020" i="2"/>
  <c r="H94020" i="2" s="1"/>
  <c r="G94021" i="2" l="1"/>
  <c r="H94021" i="2" s="1"/>
  <c r="D94022" i="2"/>
  <c r="E94022" i="2"/>
  <c r="C94023" i="2"/>
  <c r="E94023" i="2" l="1"/>
  <c r="C94024" i="2"/>
  <c r="D94023" i="2"/>
  <c r="G94023" i="2" s="1"/>
  <c r="H94023" i="2" s="1"/>
  <c r="G94022" i="2"/>
  <c r="H94022" i="2" s="1"/>
  <c r="C94025" i="2" l="1"/>
  <c r="D94024" i="2"/>
  <c r="E94024" i="2"/>
  <c r="G94024" i="2" l="1"/>
  <c r="H94024" i="2" s="1"/>
  <c r="D94025" i="2"/>
  <c r="E94025" i="2"/>
  <c r="C94026" i="2"/>
  <c r="C94027" i="2" l="1"/>
  <c r="D94026" i="2"/>
  <c r="E94026" i="2"/>
  <c r="G94025" i="2"/>
  <c r="H94025" i="2" s="1"/>
  <c r="G94026" i="2" l="1"/>
  <c r="H94026" i="2" s="1"/>
  <c r="D94027" i="2"/>
  <c r="E94027" i="2"/>
  <c r="C94028" i="2"/>
  <c r="D94028" i="2" l="1"/>
  <c r="E94028" i="2"/>
  <c r="C94029" i="2"/>
  <c r="G94027" i="2"/>
  <c r="H94027" i="2" s="1"/>
  <c r="C94030" i="2" l="1"/>
  <c r="D94029" i="2"/>
  <c r="E94029" i="2"/>
  <c r="G94028" i="2"/>
  <c r="H94028" i="2" s="1"/>
  <c r="G94029" i="2" l="1"/>
  <c r="H94029" i="2" s="1"/>
  <c r="D94030" i="2"/>
  <c r="E94030" i="2"/>
  <c r="C94031" i="2"/>
  <c r="E94031" i="2" l="1"/>
  <c r="C94032" i="2"/>
  <c r="D94031" i="2"/>
  <c r="G94031" i="2" s="1"/>
  <c r="H94031" i="2" s="1"/>
  <c r="G94030" i="2"/>
  <c r="H94030" i="2" s="1"/>
  <c r="C94033" i="2" l="1"/>
  <c r="D94032" i="2"/>
  <c r="E94032" i="2"/>
  <c r="G94032" i="2" l="1"/>
  <c r="H94032" i="2" s="1"/>
  <c r="D94033" i="2"/>
  <c r="E94033" i="2"/>
  <c r="C94034" i="2"/>
  <c r="C94035" i="2" l="1"/>
  <c r="D94034" i="2"/>
  <c r="E94034" i="2"/>
  <c r="G94033" i="2"/>
  <c r="H94033" i="2" s="1"/>
  <c r="G94034" i="2" l="1"/>
  <c r="H94034" i="2" s="1"/>
  <c r="D94035" i="2"/>
  <c r="E94035" i="2"/>
  <c r="C94036" i="2"/>
  <c r="D94036" i="2" l="1"/>
  <c r="E94036" i="2"/>
  <c r="C94037" i="2"/>
  <c r="G94035" i="2"/>
  <c r="H94035" i="2" s="1"/>
  <c r="C94038" i="2" l="1"/>
  <c r="D94037" i="2"/>
  <c r="E94037" i="2"/>
  <c r="G94036" i="2"/>
  <c r="H94036" i="2" s="1"/>
  <c r="G94037" i="2" l="1"/>
  <c r="H94037" i="2" s="1"/>
  <c r="D94038" i="2"/>
  <c r="E94038" i="2"/>
  <c r="C94039" i="2"/>
  <c r="E94039" i="2" l="1"/>
  <c r="C94040" i="2"/>
  <c r="D94039" i="2"/>
  <c r="G94039" i="2" s="1"/>
  <c r="H94039" i="2" s="1"/>
  <c r="G94038" i="2"/>
  <c r="H94038" i="2" s="1"/>
  <c r="C94041" i="2" l="1"/>
  <c r="D94040" i="2"/>
  <c r="E94040" i="2"/>
  <c r="G94040" i="2" l="1"/>
  <c r="H94040" i="2" s="1"/>
  <c r="D94041" i="2"/>
  <c r="E94041" i="2"/>
  <c r="C94042" i="2"/>
  <c r="C94043" i="2" l="1"/>
  <c r="D94042" i="2"/>
  <c r="E94042" i="2"/>
  <c r="G94041" i="2"/>
  <c r="H94041" i="2" s="1"/>
  <c r="G94042" i="2" l="1"/>
  <c r="H94042" i="2" s="1"/>
  <c r="D94043" i="2"/>
  <c r="E94043" i="2"/>
  <c r="C94044" i="2"/>
  <c r="D94044" i="2" l="1"/>
  <c r="E94044" i="2"/>
  <c r="C94045" i="2"/>
  <c r="G94043" i="2"/>
  <c r="H94043" i="2" s="1"/>
  <c r="C94046" i="2" l="1"/>
  <c r="D94045" i="2"/>
  <c r="E94045" i="2"/>
  <c r="G94044" i="2"/>
  <c r="H94044" i="2" s="1"/>
  <c r="G94045" i="2" l="1"/>
  <c r="H94045" i="2" s="1"/>
  <c r="D94046" i="2"/>
  <c r="E94046" i="2"/>
  <c r="C94047" i="2"/>
  <c r="E94047" i="2" l="1"/>
  <c r="C94048" i="2"/>
  <c r="D94047" i="2"/>
  <c r="G94047" i="2" s="1"/>
  <c r="H94047" i="2" s="1"/>
  <c r="G94046" i="2"/>
  <c r="H94046" i="2" s="1"/>
  <c r="C94049" i="2" l="1"/>
  <c r="D94048" i="2"/>
  <c r="E94048" i="2"/>
  <c r="G94048" i="2" l="1"/>
  <c r="H94048" i="2" s="1"/>
  <c r="D94049" i="2"/>
  <c r="E94049" i="2"/>
  <c r="C94050" i="2"/>
  <c r="C94051" i="2" l="1"/>
  <c r="D94050" i="2"/>
  <c r="E94050" i="2"/>
  <c r="G94049" i="2"/>
  <c r="H94049" i="2" s="1"/>
  <c r="G94050" i="2" l="1"/>
  <c r="H94050" i="2" s="1"/>
  <c r="D94051" i="2"/>
  <c r="E94051" i="2"/>
  <c r="C94052" i="2"/>
  <c r="D94052" i="2" l="1"/>
  <c r="E94052" i="2"/>
  <c r="C94053" i="2"/>
  <c r="G94051" i="2"/>
  <c r="H94051" i="2" s="1"/>
  <c r="C94054" i="2" l="1"/>
  <c r="D94053" i="2"/>
  <c r="E94053" i="2"/>
  <c r="G94052" i="2"/>
  <c r="H94052" i="2" s="1"/>
  <c r="G94053" i="2" l="1"/>
  <c r="H94053" i="2" s="1"/>
  <c r="D94054" i="2"/>
  <c r="E94054" i="2"/>
  <c r="C94055" i="2"/>
  <c r="E94055" i="2" l="1"/>
  <c r="C94056" i="2"/>
  <c r="D94055" i="2"/>
  <c r="G94055" i="2" s="1"/>
  <c r="H94055" i="2" s="1"/>
  <c r="G94054" i="2"/>
  <c r="H94054" i="2" s="1"/>
  <c r="C94057" i="2" l="1"/>
  <c r="D94056" i="2"/>
  <c r="E94056" i="2"/>
  <c r="G94056" i="2" l="1"/>
  <c r="H94056" i="2" s="1"/>
  <c r="D94057" i="2"/>
  <c r="E94057" i="2"/>
  <c r="C94058" i="2"/>
  <c r="C94059" i="2" l="1"/>
  <c r="D94058" i="2"/>
  <c r="E94058" i="2"/>
  <c r="G94057" i="2"/>
  <c r="H94057" i="2" s="1"/>
  <c r="G94058" i="2" l="1"/>
  <c r="H94058" i="2" s="1"/>
  <c r="D94059" i="2"/>
  <c r="E94059" i="2"/>
  <c r="C94060" i="2"/>
  <c r="D94060" i="2" l="1"/>
  <c r="E94060" i="2"/>
  <c r="C94061" i="2"/>
  <c r="G94059" i="2"/>
  <c r="H94059" i="2" s="1"/>
  <c r="C94062" i="2" l="1"/>
  <c r="D94061" i="2"/>
  <c r="E94061" i="2"/>
  <c r="G94060" i="2"/>
  <c r="H94060" i="2" s="1"/>
  <c r="G94061" i="2" l="1"/>
  <c r="H94061" i="2" s="1"/>
  <c r="D94062" i="2"/>
  <c r="E94062" i="2"/>
  <c r="C94063" i="2"/>
  <c r="E94063" i="2" l="1"/>
  <c r="C94064" i="2"/>
  <c r="D94063" i="2"/>
  <c r="G94063" i="2" s="1"/>
  <c r="H94063" i="2" s="1"/>
  <c r="G94062" i="2"/>
  <c r="H94062" i="2" s="1"/>
  <c r="C94065" i="2" l="1"/>
  <c r="D94064" i="2"/>
  <c r="E94064" i="2"/>
  <c r="G94064" i="2" l="1"/>
  <c r="H94064" i="2" s="1"/>
  <c r="D94065" i="2"/>
  <c r="E94065" i="2"/>
  <c r="C94066" i="2"/>
  <c r="C94067" i="2" l="1"/>
  <c r="D94066" i="2"/>
  <c r="E94066" i="2"/>
  <c r="G94065" i="2"/>
  <c r="H94065" i="2" s="1"/>
  <c r="G94066" i="2" l="1"/>
  <c r="H94066" i="2" s="1"/>
  <c r="D94067" i="2"/>
  <c r="E94067" i="2"/>
  <c r="C94068" i="2"/>
  <c r="D94068" i="2" l="1"/>
  <c r="E94068" i="2"/>
  <c r="C94069" i="2"/>
  <c r="G94067" i="2"/>
  <c r="H94067" i="2" s="1"/>
  <c r="C94070" i="2" l="1"/>
  <c r="D94069" i="2"/>
  <c r="E94069" i="2"/>
  <c r="G94068" i="2"/>
  <c r="H94068" i="2" s="1"/>
  <c r="G94069" i="2" l="1"/>
  <c r="H94069" i="2" s="1"/>
  <c r="D94070" i="2"/>
  <c r="E94070" i="2"/>
  <c r="C94071" i="2"/>
  <c r="E94071" i="2" l="1"/>
  <c r="C94072" i="2"/>
  <c r="D94071" i="2"/>
  <c r="G94071" i="2" s="1"/>
  <c r="H94071" i="2" s="1"/>
  <c r="G94070" i="2"/>
  <c r="H94070" i="2" s="1"/>
  <c r="C94073" i="2" l="1"/>
  <c r="D94072" i="2"/>
  <c r="E94072" i="2"/>
  <c r="G94072" i="2" l="1"/>
  <c r="H94072" i="2" s="1"/>
  <c r="D94073" i="2"/>
  <c r="E94073" i="2"/>
  <c r="C94074" i="2"/>
  <c r="C94075" i="2" l="1"/>
  <c r="D94074" i="2"/>
  <c r="E94074" i="2"/>
  <c r="G94073" i="2"/>
  <c r="H94073" i="2" s="1"/>
  <c r="G94074" i="2" l="1"/>
  <c r="H94074" i="2" s="1"/>
  <c r="D94075" i="2"/>
  <c r="E94075" i="2"/>
  <c r="C94076" i="2"/>
  <c r="D94076" i="2" l="1"/>
  <c r="E94076" i="2"/>
  <c r="C94077" i="2"/>
  <c r="G94075" i="2"/>
  <c r="H94075" i="2" s="1"/>
  <c r="C94078" i="2" l="1"/>
  <c r="D94077" i="2"/>
  <c r="E94077" i="2"/>
  <c r="G94076" i="2"/>
  <c r="H94076" i="2" s="1"/>
  <c r="G94077" i="2" l="1"/>
  <c r="H94077" i="2" s="1"/>
  <c r="D94078" i="2"/>
  <c r="E94078" i="2"/>
  <c r="C94079" i="2"/>
  <c r="E94079" i="2" l="1"/>
  <c r="C94080" i="2"/>
  <c r="D94079" i="2"/>
  <c r="G94079" i="2" s="1"/>
  <c r="H94079" i="2" s="1"/>
  <c r="G94078" i="2"/>
  <c r="H94078" i="2" s="1"/>
  <c r="C94081" i="2" l="1"/>
  <c r="D94080" i="2"/>
  <c r="E94080" i="2"/>
  <c r="G94080" i="2" l="1"/>
  <c r="H94080" i="2" s="1"/>
  <c r="D94081" i="2"/>
  <c r="E94081" i="2"/>
  <c r="C94082" i="2"/>
  <c r="C94083" i="2" l="1"/>
  <c r="D94082" i="2"/>
  <c r="E94082" i="2"/>
  <c r="G94081" i="2"/>
  <c r="H94081" i="2" s="1"/>
  <c r="G94082" i="2" l="1"/>
  <c r="H94082" i="2" s="1"/>
  <c r="D94083" i="2"/>
  <c r="E94083" i="2"/>
  <c r="C94084" i="2"/>
  <c r="D94084" i="2" l="1"/>
  <c r="E94084" i="2"/>
  <c r="C94085" i="2"/>
  <c r="G94083" i="2"/>
  <c r="H94083" i="2" s="1"/>
  <c r="C94086" i="2" l="1"/>
  <c r="D94085" i="2"/>
  <c r="E94085" i="2"/>
  <c r="G94084" i="2"/>
  <c r="H94084" i="2" s="1"/>
  <c r="G94085" i="2" l="1"/>
  <c r="H94085" i="2" s="1"/>
  <c r="D94086" i="2"/>
  <c r="E94086" i="2"/>
  <c r="C94087" i="2"/>
  <c r="E94087" i="2" l="1"/>
  <c r="C94088" i="2"/>
  <c r="D94087" i="2"/>
  <c r="G94087" i="2" s="1"/>
  <c r="H94087" i="2" s="1"/>
  <c r="G94086" i="2"/>
  <c r="H94086" i="2" s="1"/>
  <c r="C94089" i="2" l="1"/>
  <c r="D94088" i="2"/>
  <c r="E94088" i="2"/>
  <c r="G94088" i="2" l="1"/>
  <c r="H94088" i="2" s="1"/>
  <c r="D94089" i="2"/>
  <c r="E94089" i="2"/>
  <c r="C94090" i="2"/>
  <c r="C94091" i="2" l="1"/>
  <c r="D94090" i="2"/>
  <c r="E94090" i="2"/>
  <c r="G94089" i="2"/>
  <c r="H94089" i="2" s="1"/>
  <c r="G94090" i="2" l="1"/>
  <c r="H94090" i="2" s="1"/>
  <c r="D94091" i="2"/>
  <c r="E94091" i="2"/>
  <c r="C94092" i="2"/>
  <c r="D94092" i="2" l="1"/>
  <c r="E94092" i="2"/>
  <c r="C94093" i="2"/>
  <c r="G94091" i="2"/>
  <c r="H94091" i="2" s="1"/>
  <c r="C94094" i="2" l="1"/>
  <c r="D94093" i="2"/>
  <c r="E94093" i="2"/>
  <c r="G94092" i="2"/>
  <c r="H94092" i="2" s="1"/>
  <c r="G94093" i="2" l="1"/>
  <c r="H94093" i="2" s="1"/>
  <c r="D94094" i="2"/>
  <c r="E94094" i="2"/>
  <c r="C94095" i="2"/>
  <c r="E94095" i="2" l="1"/>
  <c r="C94096" i="2"/>
  <c r="D94095" i="2"/>
  <c r="G94094" i="2"/>
  <c r="H94094" i="2" s="1"/>
  <c r="G94095" i="2" l="1"/>
  <c r="H94095" i="2" s="1"/>
  <c r="C94097" i="2"/>
  <c r="D94096" i="2"/>
  <c r="E94096" i="2"/>
  <c r="G94096" i="2" l="1"/>
  <c r="H94096" i="2" s="1"/>
  <c r="D94097" i="2"/>
  <c r="E94097" i="2"/>
  <c r="C94098" i="2"/>
  <c r="C94099" i="2" l="1"/>
  <c r="D94098" i="2"/>
  <c r="E94098" i="2"/>
  <c r="G94097" i="2"/>
  <c r="H94097" i="2" s="1"/>
  <c r="G94098" i="2" l="1"/>
  <c r="H94098" i="2" s="1"/>
  <c r="D94099" i="2"/>
  <c r="E94099" i="2"/>
  <c r="C94100" i="2"/>
  <c r="D94100" i="2" l="1"/>
  <c r="E94100" i="2"/>
  <c r="C94101" i="2"/>
  <c r="G94099" i="2"/>
  <c r="H94099" i="2" s="1"/>
  <c r="C94102" i="2" l="1"/>
  <c r="D94101" i="2"/>
  <c r="E94101" i="2"/>
  <c r="G94100" i="2"/>
  <c r="H94100" i="2" s="1"/>
  <c r="G94101" i="2" l="1"/>
  <c r="H94101" i="2" s="1"/>
  <c r="D94102" i="2"/>
  <c r="E94102" i="2"/>
  <c r="C94103" i="2"/>
  <c r="E94103" i="2" l="1"/>
  <c r="C94104" i="2"/>
  <c r="D94103" i="2"/>
  <c r="G94103" i="2" s="1"/>
  <c r="H94103" i="2" s="1"/>
  <c r="G94102" i="2"/>
  <c r="H94102" i="2" s="1"/>
  <c r="C94105" i="2" l="1"/>
  <c r="D94104" i="2"/>
  <c r="E94104" i="2"/>
  <c r="G94104" i="2" l="1"/>
  <c r="H94104" i="2" s="1"/>
  <c r="D94105" i="2"/>
  <c r="E94105" i="2"/>
  <c r="C94106" i="2"/>
  <c r="C94107" i="2" l="1"/>
  <c r="D94106" i="2"/>
  <c r="E94106" i="2"/>
  <c r="G94105" i="2"/>
  <c r="H94105" i="2" s="1"/>
  <c r="G94106" i="2" l="1"/>
  <c r="H94106" i="2" s="1"/>
  <c r="D94107" i="2"/>
  <c r="E94107" i="2"/>
  <c r="C94108" i="2"/>
  <c r="D94108" i="2" l="1"/>
  <c r="E94108" i="2"/>
  <c r="C94109" i="2"/>
  <c r="G94107" i="2"/>
  <c r="H94107" i="2" s="1"/>
  <c r="C94110" i="2" l="1"/>
  <c r="D94109" i="2"/>
  <c r="E94109" i="2"/>
  <c r="G94108" i="2"/>
  <c r="H94108" i="2" s="1"/>
  <c r="G94109" i="2" l="1"/>
  <c r="H94109" i="2" s="1"/>
  <c r="D94110" i="2"/>
  <c r="E94110" i="2"/>
  <c r="C94111" i="2"/>
  <c r="E94111" i="2" l="1"/>
  <c r="C94112" i="2"/>
  <c r="D94111" i="2"/>
  <c r="G94110" i="2"/>
  <c r="H94110" i="2" s="1"/>
  <c r="G94111" i="2" l="1"/>
  <c r="H94111" i="2" s="1"/>
  <c r="C94113" i="2"/>
  <c r="D94112" i="2"/>
  <c r="E94112" i="2"/>
  <c r="G94112" i="2" l="1"/>
  <c r="H94112" i="2" s="1"/>
  <c r="D94113" i="2"/>
  <c r="E94113" i="2"/>
  <c r="C94114" i="2"/>
  <c r="C94115" i="2" l="1"/>
  <c r="D94114" i="2"/>
  <c r="E94114" i="2"/>
  <c r="G94113" i="2"/>
  <c r="H94113" i="2" s="1"/>
  <c r="G94114" i="2" l="1"/>
  <c r="H94114" i="2" s="1"/>
  <c r="D94115" i="2"/>
  <c r="E94115" i="2"/>
  <c r="C94116" i="2"/>
  <c r="D94116" i="2" l="1"/>
  <c r="E94116" i="2"/>
  <c r="C94117" i="2"/>
  <c r="G94115" i="2"/>
  <c r="H94115" i="2" s="1"/>
  <c r="C94118" i="2" l="1"/>
  <c r="D94117" i="2"/>
  <c r="E94117" i="2"/>
  <c r="G94116" i="2"/>
  <c r="H94116" i="2" s="1"/>
  <c r="G94117" i="2" l="1"/>
  <c r="H94117" i="2" s="1"/>
  <c r="D94118" i="2"/>
  <c r="E94118" i="2"/>
  <c r="C94119" i="2"/>
  <c r="E94119" i="2" l="1"/>
  <c r="C94120" i="2"/>
  <c r="D94119" i="2"/>
  <c r="G94119" i="2" s="1"/>
  <c r="H94119" i="2" s="1"/>
  <c r="G94118" i="2"/>
  <c r="H94118" i="2" s="1"/>
  <c r="C94121" i="2" l="1"/>
  <c r="D94120" i="2"/>
  <c r="E94120" i="2"/>
  <c r="G94120" i="2" l="1"/>
  <c r="H94120" i="2" s="1"/>
  <c r="D94121" i="2"/>
  <c r="E94121" i="2"/>
  <c r="C94122" i="2"/>
  <c r="C94123" i="2" l="1"/>
  <c r="D94122" i="2"/>
  <c r="E94122" i="2"/>
  <c r="G94121" i="2"/>
  <c r="H94121" i="2" s="1"/>
  <c r="G94122" i="2" l="1"/>
  <c r="H94122" i="2" s="1"/>
  <c r="D94123" i="2"/>
  <c r="E94123" i="2"/>
  <c r="C94124" i="2"/>
  <c r="D94124" i="2" l="1"/>
  <c r="E94124" i="2"/>
  <c r="C94125" i="2"/>
  <c r="G94123" i="2"/>
  <c r="H94123" i="2" s="1"/>
  <c r="C94126" i="2" l="1"/>
  <c r="D94125" i="2"/>
  <c r="E94125" i="2"/>
  <c r="G94124" i="2"/>
  <c r="H94124" i="2" s="1"/>
  <c r="G94125" i="2" l="1"/>
  <c r="H94125" i="2" s="1"/>
  <c r="D94126" i="2"/>
  <c r="E94126" i="2"/>
  <c r="C94127" i="2"/>
  <c r="E94127" i="2" l="1"/>
  <c r="C94128" i="2"/>
  <c r="D94127" i="2"/>
  <c r="G94127" i="2" s="1"/>
  <c r="H94127" i="2" s="1"/>
  <c r="G94126" i="2"/>
  <c r="H94126" i="2" s="1"/>
  <c r="C94129" i="2" l="1"/>
  <c r="D94128" i="2"/>
  <c r="E94128" i="2"/>
  <c r="G94128" i="2" l="1"/>
  <c r="H94128" i="2" s="1"/>
  <c r="D94129" i="2"/>
  <c r="E94129" i="2"/>
  <c r="C94130" i="2"/>
  <c r="C94131" i="2" l="1"/>
  <c r="D94130" i="2"/>
  <c r="E94130" i="2"/>
  <c r="G94129" i="2"/>
  <c r="H94129" i="2" s="1"/>
  <c r="G94130" i="2" l="1"/>
  <c r="H94130" i="2" s="1"/>
  <c r="D94131" i="2"/>
  <c r="E94131" i="2"/>
  <c r="C94132" i="2"/>
  <c r="D94132" i="2" l="1"/>
  <c r="E94132" i="2"/>
  <c r="C94133" i="2"/>
  <c r="G94131" i="2"/>
  <c r="H94131" i="2" s="1"/>
  <c r="C94134" i="2" l="1"/>
  <c r="D94133" i="2"/>
  <c r="E94133" i="2"/>
  <c r="G94132" i="2"/>
  <c r="H94132" i="2" s="1"/>
  <c r="G94133" i="2" l="1"/>
  <c r="H94133" i="2" s="1"/>
  <c r="D94134" i="2"/>
  <c r="E94134" i="2"/>
  <c r="C94135" i="2"/>
  <c r="E94135" i="2" l="1"/>
  <c r="C94136" i="2"/>
  <c r="D94135" i="2"/>
  <c r="G94134" i="2"/>
  <c r="H94134" i="2" s="1"/>
  <c r="G94135" i="2" l="1"/>
  <c r="H94135" i="2" s="1"/>
  <c r="C94137" i="2"/>
  <c r="D94136" i="2"/>
  <c r="E94136" i="2"/>
  <c r="G94136" i="2" l="1"/>
  <c r="H94136" i="2" s="1"/>
  <c r="D94137" i="2"/>
  <c r="E94137" i="2"/>
  <c r="C94138" i="2"/>
  <c r="C94139" i="2" l="1"/>
  <c r="D94138" i="2"/>
  <c r="E94138" i="2"/>
  <c r="G94137" i="2"/>
  <c r="H94137" i="2" s="1"/>
  <c r="G94138" i="2" l="1"/>
  <c r="H94138" i="2" s="1"/>
  <c r="D94139" i="2"/>
  <c r="E94139" i="2"/>
  <c r="C94140" i="2"/>
  <c r="D94140" i="2" l="1"/>
  <c r="E94140" i="2"/>
  <c r="C94141" i="2"/>
  <c r="G94139" i="2"/>
  <c r="H94139" i="2" s="1"/>
  <c r="C94142" i="2" l="1"/>
  <c r="D94141" i="2"/>
  <c r="E94141" i="2"/>
  <c r="G94140" i="2"/>
  <c r="H94140" i="2" s="1"/>
  <c r="G94141" i="2" l="1"/>
  <c r="H94141" i="2" s="1"/>
  <c r="D94142" i="2"/>
  <c r="E94142" i="2"/>
  <c r="C94143" i="2"/>
  <c r="E94143" i="2" l="1"/>
  <c r="C94144" i="2"/>
  <c r="D94143" i="2"/>
  <c r="G94143" i="2" s="1"/>
  <c r="H94143" i="2" s="1"/>
  <c r="G94142" i="2"/>
  <c r="H94142" i="2" s="1"/>
  <c r="C94145" i="2" l="1"/>
  <c r="D94144" i="2"/>
  <c r="E94144" i="2"/>
  <c r="G94144" i="2" l="1"/>
  <c r="H94144" i="2" s="1"/>
  <c r="D94145" i="2"/>
  <c r="E94145" i="2"/>
  <c r="C94146" i="2"/>
  <c r="C94147" i="2" l="1"/>
  <c r="D94146" i="2"/>
  <c r="E94146" i="2"/>
  <c r="G94145" i="2"/>
  <c r="H94145" i="2" s="1"/>
  <c r="G94146" i="2" l="1"/>
  <c r="H94146" i="2" s="1"/>
  <c r="D94147" i="2"/>
  <c r="E94147" i="2"/>
  <c r="C94148" i="2"/>
  <c r="D94148" i="2" l="1"/>
  <c r="E94148" i="2"/>
  <c r="C94149" i="2"/>
  <c r="G94147" i="2"/>
  <c r="H94147" i="2" s="1"/>
  <c r="C94150" i="2" l="1"/>
  <c r="D94149" i="2"/>
  <c r="E94149" i="2"/>
  <c r="G94148" i="2"/>
  <c r="H94148" i="2" s="1"/>
  <c r="G94149" i="2" l="1"/>
  <c r="H94149" i="2" s="1"/>
  <c r="D94150" i="2"/>
  <c r="E94150" i="2"/>
  <c r="C94151" i="2"/>
  <c r="E94151" i="2" l="1"/>
  <c r="C94152" i="2"/>
  <c r="D94151" i="2"/>
  <c r="G94150" i="2"/>
  <c r="H94150" i="2" s="1"/>
  <c r="G94151" i="2" l="1"/>
  <c r="H94151" i="2" s="1"/>
  <c r="C94153" i="2"/>
  <c r="D94152" i="2"/>
  <c r="E94152" i="2"/>
  <c r="G94152" i="2" l="1"/>
  <c r="H94152" i="2" s="1"/>
  <c r="D94153" i="2"/>
  <c r="E94153" i="2"/>
  <c r="C94154" i="2"/>
  <c r="C94155" i="2" l="1"/>
  <c r="D94154" i="2"/>
  <c r="E94154" i="2"/>
  <c r="G94153" i="2"/>
  <c r="H94153" i="2" s="1"/>
  <c r="G94154" i="2" l="1"/>
  <c r="H94154" i="2" s="1"/>
  <c r="D94155" i="2"/>
  <c r="E94155" i="2"/>
  <c r="C94156" i="2"/>
  <c r="D94156" i="2" l="1"/>
  <c r="E94156" i="2"/>
  <c r="C94157" i="2"/>
  <c r="G94155" i="2"/>
  <c r="H94155" i="2" s="1"/>
  <c r="C94158" i="2" l="1"/>
  <c r="D94157" i="2"/>
  <c r="E94157" i="2"/>
  <c r="G94156" i="2"/>
  <c r="H94156" i="2" s="1"/>
  <c r="G94157" i="2" l="1"/>
  <c r="H94157" i="2" s="1"/>
  <c r="D94158" i="2"/>
  <c r="E94158" i="2"/>
  <c r="C94159" i="2"/>
  <c r="E94159" i="2" l="1"/>
  <c r="C94160" i="2"/>
  <c r="D94159" i="2"/>
  <c r="G94159" i="2" s="1"/>
  <c r="H94159" i="2" s="1"/>
  <c r="G94158" i="2"/>
  <c r="H94158" i="2" s="1"/>
  <c r="C94161" i="2" l="1"/>
  <c r="D94160" i="2"/>
  <c r="E94160" i="2"/>
  <c r="G94160" i="2" l="1"/>
  <c r="H94160" i="2" s="1"/>
  <c r="D94161" i="2"/>
  <c r="E94161" i="2"/>
  <c r="C94162" i="2"/>
  <c r="C94163" i="2" l="1"/>
  <c r="D94162" i="2"/>
  <c r="E94162" i="2"/>
  <c r="G94161" i="2"/>
  <c r="H94161" i="2" s="1"/>
  <c r="G94162" i="2" l="1"/>
  <c r="H94162" i="2" s="1"/>
  <c r="D94163" i="2"/>
  <c r="E94163" i="2"/>
  <c r="C94164" i="2"/>
  <c r="D94164" i="2" l="1"/>
  <c r="E94164" i="2"/>
  <c r="C94165" i="2"/>
  <c r="G94163" i="2"/>
  <c r="H94163" i="2" s="1"/>
  <c r="C94166" i="2" l="1"/>
  <c r="D94165" i="2"/>
  <c r="E94165" i="2"/>
  <c r="G94164" i="2"/>
  <c r="H94164" i="2" s="1"/>
  <c r="G94165" i="2" l="1"/>
  <c r="H94165" i="2" s="1"/>
  <c r="D94166" i="2"/>
  <c r="E94166" i="2"/>
  <c r="C94167" i="2"/>
  <c r="E94167" i="2" l="1"/>
  <c r="C94168" i="2"/>
  <c r="D94167" i="2"/>
  <c r="G94167" i="2" s="1"/>
  <c r="H94167" i="2" s="1"/>
  <c r="G94166" i="2"/>
  <c r="H94166" i="2" s="1"/>
  <c r="C94169" i="2" l="1"/>
  <c r="D94168" i="2"/>
  <c r="E94168" i="2"/>
  <c r="G94168" i="2" l="1"/>
  <c r="H94168" i="2" s="1"/>
  <c r="D94169" i="2"/>
  <c r="E94169" i="2"/>
  <c r="C94170" i="2"/>
  <c r="C94171" i="2" l="1"/>
  <c r="D94170" i="2"/>
  <c r="E94170" i="2"/>
  <c r="G94169" i="2"/>
  <c r="H94169" i="2" s="1"/>
  <c r="G94170" i="2" l="1"/>
  <c r="H94170" i="2" s="1"/>
  <c r="D94171" i="2"/>
  <c r="E94171" i="2"/>
  <c r="C94172" i="2"/>
  <c r="D94172" i="2" l="1"/>
  <c r="E94172" i="2"/>
  <c r="C94173" i="2"/>
  <c r="G94171" i="2"/>
  <c r="H94171" i="2" s="1"/>
  <c r="C94174" i="2" l="1"/>
  <c r="D94173" i="2"/>
  <c r="E94173" i="2"/>
  <c r="G94172" i="2"/>
  <c r="H94172" i="2" s="1"/>
  <c r="G94173" i="2" l="1"/>
  <c r="H94173" i="2" s="1"/>
  <c r="D94174" i="2"/>
  <c r="E94174" i="2"/>
  <c r="C94175" i="2"/>
  <c r="E94175" i="2" l="1"/>
  <c r="C94176" i="2"/>
  <c r="D94175" i="2"/>
  <c r="G94174" i="2"/>
  <c r="H94174" i="2" s="1"/>
  <c r="G94175" i="2" l="1"/>
  <c r="H94175" i="2" s="1"/>
  <c r="C94177" i="2"/>
  <c r="D94176" i="2"/>
  <c r="E94176" i="2"/>
  <c r="G94176" i="2" l="1"/>
  <c r="H94176" i="2" s="1"/>
  <c r="D94177" i="2"/>
  <c r="E94177" i="2"/>
  <c r="C94178" i="2"/>
  <c r="C94179" i="2" l="1"/>
  <c r="D94178" i="2"/>
  <c r="E94178" i="2"/>
  <c r="G94177" i="2"/>
  <c r="H94177" i="2" s="1"/>
  <c r="G94178" i="2" l="1"/>
  <c r="H94178" i="2" s="1"/>
  <c r="D94179" i="2"/>
  <c r="E94179" i="2"/>
  <c r="C94180" i="2"/>
  <c r="D94180" i="2" l="1"/>
  <c r="E94180" i="2"/>
  <c r="C94181" i="2"/>
  <c r="G94179" i="2"/>
  <c r="H94179" i="2" s="1"/>
  <c r="C94182" i="2" l="1"/>
  <c r="D94181" i="2"/>
  <c r="E94181" i="2"/>
  <c r="G94180" i="2"/>
  <c r="H94180" i="2" s="1"/>
  <c r="G94181" i="2" l="1"/>
  <c r="H94181" i="2" s="1"/>
  <c r="D94182" i="2"/>
  <c r="E94182" i="2"/>
  <c r="C94183" i="2"/>
  <c r="E94183" i="2" l="1"/>
  <c r="C94184" i="2"/>
  <c r="D94183" i="2"/>
  <c r="G94182" i="2"/>
  <c r="H94182" i="2" s="1"/>
  <c r="G94183" i="2" l="1"/>
  <c r="H94183" i="2" s="1"/>
  <c r="C94185" i="2"/>
  <c r="D94184" i="2"/>
  <c r="E94184" i="2"/>
  <c r="G94184" i="2" l="1"/>
  <c r="H94184" i="2" s="1"/>
  <c r="D94185" i="2"/>
  <c r="E94185" i="2"/>
  <c r="C94186" i="2"/>
  <c r="C94187" i="2" l="1"/>
  <c r="D94186" i="2"/>
  <c r="E94186" i="2"/>
  <c r="G94185" i="2"/>
  <c r="H94185" i="2" s="1"/>
  <c r="G94186" i="2" l="1"/>
  <c r="H94186" i="2" s="1"/>
  <c r="D94187" i="2"/>
  <c r="E94187" i="2"/>
  <c r="C94188" i="2"/>
  <c r="D94188" i="2" l="1"/>
  <c r="E94188" i="2"/>
  <c r="C94189" i="2"/>
  <c r="G94187" i="2"/>
  <c r="H94187" i="2" s="1"/>
  <c r="C94190" i="2" l="1"/>
  <c r="D94189" i="2"/>
  <c r="E94189" i="2"/>
  <c r="G94188" i="2"/>
  <c r="H94188" i="2" s="1"/>
  <c r="G94189" i="2" l="1"/>
  <c r="H94189" i="2" s="1"/>
  <c r="D94190" i="2"/>
  <c r="E94190" i="2"/>
  <c r="C94191" i="2"/>
  <c r="E94191" i="2" l="1"/>
  <c r="C94192" i="2"/>
  <c r="D94191" i="2"/>
  <c r="G94191" i="2" s="1"/>
  <c r="H94191" i="2" s="1"/>
  <c r="G94190" i="2"/>
  <c r="H94190" i="2" s="1"/>
  <c r="C94193" i="2" l="1"/>
  <c r="D94192" i="2"/>
  <c r="E94192" i="2"/>
  <c r="G94192" i="2" l="1"/>
  <c r="H94192" i="2" s="1"/>
  <c r="D94193" i="2"/>
  <c r="E94193" i="2"/>
  <c r="C94194" i="2"/>
  <c r="C94195" i="2" l="1"/>
  <c r="D94194" i="2"/>
  <c r="E94194" i="2"/>
  <c r="G94193" i="2"/>
  <c r="H94193" i="2" s="1"/>
  <c r="G94194" i="2" l="1"/>
  <c r="H94194" i="2" s="1"/>
  <c r="D94195" i="2"/>
  <c r="E94195" i="2"/>
  <c r="C94196" i="2"/>
  <c r="D94196" i="2" l="1"/>
  <c r="E94196" i="2"/>
  <c r="C94197" i="2"/>
  <c r="G94195" i="2"/>
  <c r="H94195" i="2" s="1"/>
  <c r="C94198" i="2" l="1"/>
  <c r="D94197" i="2"/>
  <c r="E94197" i="2"/>
  <c r="G94196" i="2"/>
  <c r="H94196" i="2" s="1"/>
  <c r="G94197" i="2" l="1"/>
  <c r="H94197" i="2" s="1"/>
  <c r="D94198" i="2"/>
  <c r="E94198" i="2"/>
  <c r="C94199" i="2"/>
  <c r="E94199" i="2" l="1"/>
  <c r="C94200" i="2"/>
  <c r="D94199" i="2"/>
  <c r="G94199" i="2" s="1"/>
  <c r="H94199" i="2" s="1"/>
  <c r="G94198" i="2"/>
  <c r="H94198" i="2" s="1"/>
  <c r="C94201" i="2" l="1"/>
  <c r="D94200" i="2"/>
  <c r="E94200" i="2"/>
  <c r="G94200" i="2" l="1"/>
  <c r="H94200" i="2" s="1"/>
  <c r="D94201" i="2"/>
  <c r="E94201" i="2"/>
  <c r="C94202" i="2"/>
  <c r="C94203" i="2" l="1"/>
  <c r="D94202" i="2"/>
  <c r="E94202" i="2"/>
  <c r="G94201" i="2"/>
  <c r="H94201" i="2" s="1"/>
  <c r="G94202" i="2" l="1"/>
  <c r="H94202" i="2" s="1"/>
  <c r="D94203" i="2"/>
  <c r="E94203" i="2"/>
  <c r="C94204" i="2"/>
  <c r="D94204" i="2" l="1"/>
  <c r="E94204" i="2"/>
  <c r="C94205" i="2"/>
  <c r="G94203" i="2"/>
  <c r="H94203" i="2" s="1"/>
  <c r="C94206" i="2" l="1"/>
  <c r="D94205" i="2"/>
  <c r="E94205" i="2"/>
  <c r="G94204" i="2"/>
  <c r="H94204" i="2" s="1"/>
  <c r="G94205" i="2" l="1"/>
  <c r="H94205" i="2" s="1"/>
  <c r="D94206" i="2"/>
  <c r="E94206" i="2"/>
  <c r="C94207" i="2"/>
  <c r="E94207" i="2" l="1"/>
  <c r="C94208" i="2"/>
  <c r="D94207" i="2"/>
  <c r="G94206" i="2"/>
  <c r="H94206" i="2" s="1"/>
  <c r="G94207" i="2" l="1"/>
  <c r="H94207" i="2" s="1"/>
  <c r="C94209" i="2"/>
  <c r="D94208" i="2"/>
  <c r="E94208" i="2"/>
  <c r="G94208" i="2" l="1"/>
  <c r="H94208" i="2" s="1"/>
  <c r="D94209" i="2"/>
  <c r="E94209" i="2"/>
  <c r="C94210" i="2"/>
  <c r="C94211" i="2" l="1"/>
  <c r="D94210" i="2"/>
  <c r="E94210" i="2"/>
  <c r="G94209" i="2"/>
  <c r="H94209" i="2" s="1"/>
  <c r="G94210" i="2" l="1"/>
  <c r="H94210" i="2" s="1"/>
  <c r="D94211" i="2"/>
  <c r="E94211" i="2"/>
  <c r="C94212" i="2"/>
  <c r="D94212" i="2" l="1"/>
  <c r="E94212" i="2"/>
  <c r="C94213" i="2"/>
  <c r="G94211" i="2"/>
  <c r="H94211" i="2" s="1"/>
  <c r="C94214" i="2" l="1"/>
  <c r="D94213" i="2"/>
  <c r="E94213" i="2"/>
  <c r="G94212" i="2"/>
  <c r="H94212" i="2" s="1"/>
  <c r="G94213" i="2" l="1"/>
  <c r="H94213" i="2" s="1"/>
  <c r="D94214" i="2"/>
  <c r="E94214" i="2"/>
  <c r="C94215" i="2"/>
  <c r="E94215" i="2" l="1"/>
  <c r="C94216" i="2"/>
  <c r="D94215" i="2"/>
  <c r="G94215" i="2" s="1"/>
  <c r="H94215" i="2" s="1"/>
  <c r="G94214" i="2"/>
  <c r="H94214" i="2" s="1"/>
  <c r="C94217" i="2" l="1"/>
  <c r="D94216" i="2"/>
  <c r="E94216" i="2"/>
  <c r="G94216" i="2" l="1"/>
  <c r="H94216" i="2" s="1"/>
  <c r="D94217" i="2"/>
  <c r="E94217" i="2"/>
  <c r="C94218" i="2"/>
  <c r="C94219" i="2" l="1"/>
  <c r="D94218" i="2"/>
  <c r="E94218" i="2"/>
  <c r="G94217" i="2"/>
  <c r="H94217" i="2" s="1"/>
  <c r="G94218" i="2" l="1"/>
  <c r="H94218" i="2" s="1"/>
  <c r="D94219" i="2"/>
  <c r="E94219" i="2"/>
  <c r="C94220" i="2"/>
  <c r="D94220" i="2" l="1"/>
  <c r="E94220" i="2"/>
  <c r="C94221" i="2"/>
  <c r="G94219" i="2"/>
  <c r="H94219" i="2" s="1"/>
  <c r="G94220" i="2" l="1"/>
  <c r="H94220" i="2" s="1"/>
  <c r="C94222" i="2"/>
  <c r="D94221" i="2"/>
  <c r="E94221" i="2"/>
  <c r="G94221" i="2" l="1"/>
  <c r="H94221" i="2" s="1"/>
  <c r="D94222" i="2"/>
  <c r="E94222" i="2"/>
  <c r="C94223" i="2"/>
  <c r="E94223" i="2" l="1"/>
  <c r="C94224" i="2"/>
  <c r="D94223" i="2"/>
  <c r="G94223" i="2" s="1"/>
  <c r="H94223" i="2" s="1"/>
  <c r="G94222" i="2"/>
  <c r="H94222" i="2" s="1"/>
  <c r="C94225" i="2" l="1"/>
  <c r="D94224" i="2"/>
  <c r="E94224" i="2"/>
  <c r="G94224" i="2" l="1"/>
  <c r="H94224" i="2" s="1"/>
  <c r="D94225" i="2"/>
  <c r="E94225" i="2"/>
  <c r="C94226" i="2"/>
  <c r="C94227" i="2" l="1"/>
  <c r="D94226" i="2"/>
  <c r="E94226" i="2"/>
  <c r="G94225" i="2"/>
  <c r="H94225" i="2" s="1"/>
  <c r="G94226" i="2" l="1"/>
  <c r="H94226" i="2" s="1"/>
  <c r="D94227" i="2"/>
  <c r="E94227" i="2"/>
  <c r="C94228" i="2"/>
  <c r="D94228" i="2" l="1"/>
  <c r="E94228" i="2"/>
  <c r="C94229" i="2"/>
  <c r="G94227" i="2"/>
  <c r="H94227" i="2" s="1"/>
  <c r="C94230" i="2" l="1"/>
  <c r="D94229" i="2"/>
  <c r="E94229" i="2"/>
  <c r="G94228" i="2"/>
  <c r="H94228" i="2" s="1"/>
  <c r="G94229" i="2" l="1"/>
  <c r="H94229" i="2" s="1"/>
  <c r="D94230" i="2"/>
  <c r="E94230" i="2"/>
  <c r="C94231" i="2"/>
  <c r="E94231" i="2" l="1"/>
  <c r="C94232" i="2"/>
  <c r="D94231" i="2"/>
  <c r="G94231" i="2" s="1"/>
  <c r="H94231" i="2" s="1"/>
  <c r="G94230" i="2"/>
  <c r="H94230" i="2" s="1"/>
  <c r="C94233" i="2" l="1"/>
  <c r="D94232" i="2"/>
  <c r="E94232" i="2"/>
  <c r="G94232" i="2" l="1"/>
  <c r="H94232" i="2" s="1"/>
  <c r="D94233" i="2"/>
  <c r="E94233" i="2"/>
  <c r="C94234" i="2"/>
  <c r="C94235" i="2" l="1"/>
  <c r="D94234" i="2"/>
  <c r="E94234" i="2"/>
  <c r="G94233" i="2"/>
  <c r="H94233" i="2" s="1"/>
  <c r="G94234" i="2" l="1"/>
  <c r="H94234" i="2" s="1"/>
  <c r="D94235" i="2"/>
  <c r="E94235" i="2"/>
  <c r="C94236" i="2"/>
  <c r="D94236" i="2" l="1"/>
  <c r="E94236" i="2"/>
  <c r="C94237" i="2"/>
  <c r="G94235" i="2"/>
  <c r="H94235" i="2" s="1"/>
  <c r="C94238" i="2" l="1"/>
  <c r="D94237" i="2"/>
  <c r="E94237" i="2"/>
  <c r="G94236" i="2"/>
  <c r="H94236" i="2" s="1"/>
  <c r="G94237" i="2" l="1"/>
  <c r="H94237" i="2" s="1"/>
  <c r="D94238" i="2"/>
  <c r="E94238" i="2"/>
  <c r="C94239" i="2"/>
  <c r="E94239" i="2" l="1"/>
  <c r="C94240" i="2"/>
  <c r="D94239" i="2"/>
  <c r="G94239" i="2" s="1"/>
  <c r="H94239" i="2" s="1"/>
  <c r="G94238" i="2"/>
  <c r="H94238" i="2" s="1"/>
  <c r="C94241" i="2" l="1"/>
  <c r="D94240" i="2"/>
  <c r="E94240" i="2"/>
  <c r="G94240" i="2" l="1"/>
  <c r="H94240" i="2" s="1"/>
  <c r="D94241" i="2"/>
  <c r="E94241" i="2"/>
  <c r="C94242" i="2"/>
  <c r="C94243" i="2" l="1"/>
  <c r="D94242" i="2"/>
  <c r="E94242" i="2"/>
  <c r="G94241" i="2"/>
  <c r="H94241" i="2" s="1"/>
  <c r="G94242" i="2" l="1"/>
  <c r="H94242" i="2" s="1"/>
  <c r="D94243" i="2"/>
  <c r="E94243" i="2"/>
  <c r="C94244" i="2"/>
  <c r="D94244" i="2" l="1"/>
  <c r="E94244" i="2"/>
  <c r="C94245" i="2"/>
  <c r="G94243" i="2"/>
  <c r="H94243" i="2" s="1"/>
  <c r="C94246" i="2" l="1"/>
  <c r="D94245" i="2"/>
  <c r="E94245" i="2"/>
  <c r="G94244" i="2"/>
  <c r="H94244" i="2" s="1"/>
  <c r="G94245" i="2" l="1"/>
  <c r="H94245" i="2" s="1"/>
  <c r="D94246" i="2"/>
  <c r="E94246" i="2"/>
  <c r="C94247" i="2"/>
  <c r="E94247" i="2" l="1"/>
  <c r="C94248" i="2"/>
  <c r="D94247" i="2"/>
  <c r="G94247" i="2" s="1"/>
  <c r="H94247" i="2" s="1"/>
  <c r="G94246" i="2"/>
  <c r="H94246" i="2" s="1"/>
  <c r="C94249" i="2" l="1"/>
  <c r="D94248" i="2"/>
  <c r="E94248" i="2"/>
  <c r="G94248" i="2" l="1"/>
  <c r="H94248" i="2" s="1"/>
  <c r="D94249" i="2"/>
  <c r="E94249" i="2"/>
  <c r="C94250" i="2"/>
  <c r="C94251" i="2" l="1"/>
  <c r="D94250" i="2"/>
  <c r="E94250" i="2"/>
  <c r="G94249" i="2"/>
  <c r="H94249" i="2" s="1"/>
  <c r="G94250" i="2" l="1"/>
  <c r="H94250" i="2" s="1"/>
  <c r="D94251" i="2"/>
  <c r="E94251" i="2"/>
  <c r="C94252" i="2"/>
  <c r="D94252" i="2" l="1"/>
  <c r="E94252" i="2"/>
  <c r="C94253" i="2"/>
  <c r="G94251" i="2"/>
  <c r="H94251" i="2" s="1"/>
  <c r="C94254" i="2" l="1"/>
  <c r="D94253" i="2"/>
  <c r="E94253" i="2"/>
  <c r="G94252" i="2"/>
  <c r="H94252" i="2" s="1"/>
  <c r="G94253" i="2" l="1"/>
  <c r="H94253" i="2" s="1"/>
  <c r="D94254" i="2"/>
  <c r="E94254" i="2"/>
  <c r="C94255" i="2"/>
  <c r="E94255" i="2" l="1"/>
  <c r="C94256" i="2"/>
  <c r="D94255" i="2"/>
  <c r="G94255" i="2" s="1"/>
  <c r="H94255" i="2" s="1"/>
  <c r="G94254" i="2"/>
  <c r="H94254" i="2" s="1"/>
  <c r="C94257" i="2" l="1"/>
  <c r="D94256" i="2"/>
  <c r="E94256" i="2"/>
  <c r="G94256" i="2" l="1"/>
  <c r="H94256" i="2" s="1"/>
  <c r="D94257" i="2"/>
  <c r="E94257" i="2"/>
  <c r="C94258" i="2"/>
  <c r="C94259" i="2" l="1"/>
  <c r="D94258" i="2"/>
  <c r="E94258" i="2"/>
  <c r="G94257" i="2"/>
  <c r="H94257" i="2" s="1"/>
  <c r="G94258" i="2" l="1"/>
  <c r="H94258" i="2" s="1"/>
  <c r="D94259" i="2"/>
  <c r="E94259" i="2"/>
  <c r="C94260" i="2"/>
  <c r="D94260" i="2" l="1"/>
  <c r="E94260" i="2"/>
  <c r="C94261" i="2"/>
  <c r="G94259" i="2"/>
  <c r="H94259" i="2" s="1"/>
  <c r="C94262" i="2" l="1"/>
  <c r="D94261" i="2"/>
  <c r="E94261" i="2"/>
  <c r="G94260" i="2"/>
  <c r="H94260" i="2" s="1"/>
  <c r="G94261" i="2" l="1"/>
  <c r="H94261" i="2" s="1"/>
  <c r="D94262" i="2"/>
  <c r="E94262" i="2"/>
  <c r="C94263" i="2"/>
  <c r="E94263" i="2" l="1"/>
  <c r="C94264" i="2"/>
  <c r="D94263" i="2"/>
  <c r="G94263" i="2" s="1"/>
  <c r="H94263" i="2" s="1"/>
  <c r="G94262" i="2"/>
  <c r="H94262" i="2" s="1"/>
  <c r="C94265" i="2" l="1"/>
  <c r="D94264" i="2"/>
  <c r="E94264" i="2"/>
  <c r="G94264" i="2" l="1"/>
  <c r="H94264" i="2" s="1"/>
  <c r="D94265" i="2"/>
  <c r="E94265" i="2"/>
  <c r="C94266" i="2"/>
  <c r="C94267" i="2" l="1"/>
  <c r="D94266" i="2"/>
  <c r="E94266" i="2"/>
  <c r="G94265" i="2"/>
  <c r="H94265" i="2" s="1"/>
  <c r="G94266" i="2" l="1"/>
  <c r="H94266" i="2" s="1"/>
  <c r="D94267" i="2"/>
  <c r="E94267" i="2"/>
  <c r="C94268" i="2"/>
  <c r="D94268" i="2" l="1"/>
  <c r="E94268" i="2"/>
  <c r="C94269" i="2"/>
  <c r="G94267" i="2"/>
  <c r="H94267" i="2" s="1"/>
  <c r="C94270" i="2" l="1"/>
  <c r="D94269" i="2"/>
  <c r="E94269" i="2"/>
  <c r="G94268" i="2"/>
  <c r="H94268" i="2" s="1"/>
  <c r="G94269" i="2" l="1"/>
  <c r="H94269" i="2" s="1"/>
  <c r="D94270" i="2"/>
  <c r="E94270" i="2"/>
  <c r="C94271" i="2"/>
  <c r="E94271" i="2" l="1"/>
  <c r="C94272" i="2"/>
  <c r="D94271" i="2"/>
  <c r="G94270" i="2"/>
  <c r="H94270" i="2" s="1"/>
  <c r="G94271" i="2" l="1"/>
  <c r="H94271" i="2" s="1"/>
  <c r="C94273" i="2"/>
  <c r="D94272" i="2"/>
  <c r="E94272" i="2"/>
  <c r="G94272" i="2" l="1"/>
  <c r="H94272" i="2" s="1"/>
  <c r="D94273" i="2"/>
  <c r="E94273" i="2"/>
  <c r="C94274" i="2"/>
  <c r="C94275" i="2" l="1"/>
  <c r="D94274" i="2"/>
  <c r="E94274" i="2"/>
  <c r="G94273" i="2"/>
  <c r="H94273" i="2" s="1"/>
  <c r="G94274" i="2" l="1"/>
  <c r="H94274" i="2" s="1"/>
  <c r="D94275" i="2"/>
  <c r="E94275" i="2"/>
  <c r="C94276" i="2"/>
  <c r="D94276" i="2" l="1"/>
  <c r="E94276" i="2"/>
  <c r="C94277" i="2"/>
  <c r="G94275" i="2"/>
  <c r="H94275" i="2" s="1"/>
  <c r="C94278" i="2" l="1"/>
  <c r="D94277" i="2"/>
  <c r="E94277" i="2"/>
  <c r="G94276" i="2"/>
  <c r="H94276" i="2" s="1"/>
  <c r="G94277" i="2" l="1"/>
  <c r="H94277" i="2" s="1"/>
  <c r="D94278" i="2"/>
  <c r="E94278" i="2"/>
  <c r="C94279" i="2"/>
  <c r="E94279" i="2" l="1"/>
  <c r="C94280" i="2"/>
  <c r="D94279" i="2"/>
  <c r="G94279" i="2" s="1"/>
  <c r="H94279" i="2" s="1"/>
  <c r="G94278" i="2"/>
  <c r="H94278" i="2" s="1"/>
  <c r="C94281" i="2" l="1"/>
  <c r="D94280" i="2"/>
  <c r="E94280" i="2"/>
  <c r="G94280" i="2" l="1"/>
  <c r="H94280" i="2" s="1"/>
  <c r="D94281" i="2"/>
  <c r="E94281" i="2"/>
  <c r="C94282" i="2"/>
  <c r="C94283" i="2" l="1"/>
  <c r="D94282" i="2"/>
  <c r="E94282" i="2"/>
  <c r="G94281" i="2"/>
  <c r="H94281" i="2" s="1"/>
  <c r="G94282" i="2" l="1"/>
  <c r="H94282" i="2" s="1"/>
  <c r="D94283" i="2"/>
  <c r="E94283" i="2"/>
  <c r="C94284" i="2"/>
  <c r="D94284" i="2" l="1"/>
  <c r="E94284" i="2"/>
  <c r="C94285" i="2"/>
  <c r="G94283" i="2"/>
  <c r="H94283" i="2" s="1"/>
  <c r="C94286" i="2" l="1"/>
  <c r="D94285" i="2"/>
  <c r="E94285" i="2"/>
  <c r="G94284" i="2"/>
  <c r="H94284" i="2" s="1"/>
  <c r="G94285" i="2" l="1"/>
  <c r="H94285" i="2" s="1"/>
  <c r="D94286" i="2"/>
  <c r="E94286" i="2"/>
  <c r="C94287" i="2"/>
  <c r="E94287" i="2" l="1"/>
  <c r="C94288" i="2"/>
  <c r="D94287" i="2"/>
  <c r="G94287" i="2" s="1"/>
  <c r="H94287" i="2" s="1"/>
  <c r="G94286" i="2"/>
  <c r="H94286" i="2" s="1"/>
  <c r="C94289" i="2" l="1"/>
  <c r="D94288" i="2"/>
  <c r="E94288" i="2"/>
  <c r="G94288" i="2" l="1"/>
  <c r="H94288" i="2" s="1"/>
  <c r="D94289" i="2"/>
  <c r="E94289" i="2"/>
  <c r="C94290" i="2"/>
  <c r="C94291" i="2" l="1"/>
  <c r="D94290" i="2"/>
  <c r="E94290" i="2"/>
  <c r="G94289" i="2"/>
  <c r="H94289" i="2" s="1"/>
  <c r="G94290" i="2" l="1"/>
  <c r="H94290" i="2" s="1"/>
  <c r="D94291" i="2"/>
  <c r="E94291" i="2"/>
  <c r="C94292" i="2"/>
  <c r="D94292" i="2" l="1"/>
  <c r="E94292" i="2"/>
  <c r="C94293" i="2"/>
  <c r="G94291" i="2"/>
  <c r="H94291" i="2" s="1"/>
  <c r="C94294" i="2" l="1"/>
  <c r="D94293" i="2"/>
  <c r="E94293" i="2"/>
  <c r="G94292" i="2"/>
  <c r="H94292" i="2" s="1"/>
  <c r="G94293" i="2" l="1"/>
  <c r="H94293" i="2" s="1"/>
  <c r="D94294" i="2"/>
  <c r="E94294" i="2"/>
  <c r="C94295" i="2"/>
  <c r="E94295" i="2" l="1"/>
  <c r="C94296" i="2"/>
  <c r="D94295" i="2"/>
  <c r="G94295" i="2" s="1"/>
  <c r="H94295" i="2" s="1"/>
  <c r="G94294" i="2"/>
  <c r="H94294" i="2" s="1"/>
  <c r="C94297" i="2" l="1"/>
  <c r="D94296" i="2"/>
  <c r="E94296" i="2"/>
  <c r="G94296" i="2" l="1"/>
  <c r="H94296" i="2" s="1"/>
  <c r="D94297" i="2"/>
  <c r="E94297" i="2"/>
  <c r="C94298" i="2"/>
  <c r="C94299" i="2" l="1"/>
  <c r="D94298" i="2"/>
  <c r="E94298" i="2"/>
  <c r="G94297" i="2"/>
  <c r="H94297" i="2" s="1"/>
  <c r="G94298" i="2" l="1"/>
  <c r="H94298" i="2" s="1"/>
  <c r="D94299" i="2"/>
  <c r="E94299" i="2"/>
  <c r="C94300" i="2"/>
  <c r="D94300" i="2" l="1"/>
  <c r="E94300" i="2"/>
  <c r="C94301" i="2"/>
  <c r="G94299" i="2"/>
  <c r="H94299" i="2" s="1"/>
  <c r="C94302" i="2" l="1"/>
  <c r="D94301" i="2"/>
  <c r="E94301" i="2"/>
  <c r="G94300" i="2"/>
  <c r="H94300" i="2" s="1"/>
  <c r="G94301" i="2" l="1"/>
  <c r="H94301" i="2" s="1"/>
  <c r="D94302" i="2"/>
  <c r="E94302" i="2"/>
  <c r="C94303" i="2"/>
  <c r="E94303" i="2" l="1"/>
  <c r="C94304" i="2"/>
  <c r="D94303" i="2"/>
  <c r="G94303" i="2" s="1"/>
  <c r="H94303" i="2" s="1"/>
  <c r="G94302" i="2"/>
  <c r="H94302" i="2" s="1"/>
  <c r="C94305" i="2" l="1"/>
  <c r="D94304" i="2"/>
  <c r="E94304" i="2"/>
  <c r="G94304" i="2" l="1"/>
  <c r="H94304" i="2" s="1"/>
  <c r="D94305" i="2"/>
  <c r="E94305" i="2"/>
  <c r="C94306" i="2"/>
  <c r="C94307" i="2" l="1"/>
  <c r="D94306" i="2"/>
  <c r="E94306" i="2"/>
  <c r="G94305" i="2"/>
  <c r="H94305" i="2" s="1"/>
  <c r="G94306" i="2" l="1"/>
  <c r="H94306" i="2" s="1"/>
  <c r="D94307" i="2"/>
  <c r="E94307" i="2"/>
  <c r="C94308" i="2"/>
  <c r="D94308" i="2" l="1"/>
  <c r="E94308" i="2"/>
  <c r="C94309" i="2"/>
  <c r="G94307" i="2"/>
  <c r="H94307" i="2" s="1"/>
  <c r="C94310" i="2" l="1"/>
  <c r="D94309" i="2"/>
  <c r="E94309" i="2"/>
  <c r="G94308" i="2"/>
  <c r="H94308" i="2" s="1"/>
  <c r="G94309" i="2" l="1"/>
  <c r="H94309" i="2" s="1"/>
  <c r="D94310" i="2"/>
  <c r="E94310" i="2"/>
  <c r="C94311" i="2"/>
  <c r="E94311" i="2" l="1"/>
  <c r="C94312" i="2"/>
  <c r="D94311" i="2"/>
  <c r="G94311" i="2" s="1"/>
  <c r="H94311" i="2" s="1"/>
  <c r="G94310" i="2"/>
  <c r="H94310" i="2" s="1"/>
  <c r="C94313" i="2" l="1"/>
  <c r="D94312" i="2"/>
  <c r="E94312" i="2"/>
  <c r="G94312" i="2" l="1"/>
  <c r="H94312" i="2" s="1"/>
  <c r="D94313" i="2"/>
  <c r="E94313" i="2"/>
  <c r="C94314" i="2"/>
  <c r="C94315" i="2" l="1"/>
  <c r="D94314" i="2"/>
  <c r="E94314" i="2"/>
  <c r="G94313" i="2"/>
  <c r="H94313" i="2" s="1"/>
  <c r="G94314" i="2" l="1"/>
  <c r="H94314" i="2" s="1"/>
  <c r="D94315" i="2"/>
  <c r="E94315" i="2"/>
  <c r="C94316" i="2"/>
  <c r="D94316" i="2" l="1"/>
  <c r="E94316" i="2"/>
  <c r="C94317" i="2"/>
  <c r="G94315" i="2"/>
  <c r="H94315" i="2" s="1"/>
  <c r="C94318" i="2" l="1"/>
  <c r="D94317" i="2"/>
  <c r="E94317" i="2"/>
  <c r="G94316" i="2"/>
  <c r="H94316" i="2" s="1"/>
  <c r="G94317" i="2" l="1"/>
  <c r="H94317" i="2" s="1"/>
  <c r="D94318" i="2"/>
  <c r="E94318" i="2"/>
  <c r="C94319" i="2"/>
  <c r="E94319" i="2" l="1"/>
  <c r="C94320" i="2"/>
  <c r="D94319" i="2"/>
  <c r="G94319" i="2" s="1"/>
  <c r="H94319" i="2" s="1"/>
  <c r="G94318" i="2"/>
  <c r="H94318" i="2" s="1"/>
  <c r="C94321" i="2" l="1"/>
  <c r="D94320" i="2"/>
  <c r="E94320" i="2"/>
  <c r="G94320" i="2" l="1"/>
  <c r="H94320" i="2" s="1"/>
  <c r="D94321" i="2"/>
  <c r="E94321" i="2"/>
  <c r="C94322" i="2"/>
  <c r="C94323" i="2" l="1"/>
  <c r="D94322" i="2"/>
  <c r="E94322" i="2"/>
  <c r="G94321" i="2"/>
  <c r="H94321" i="2" s="1"/>
  <c r="G94322" i="2" l="1"/>
  <c r="H94322" i="2" s="1"/>
  <c r="D94323" i="2"/>
  <c r="E94323" i="2"/>
  <c r="C94324" i="2"/>
  <c r="D94324" i="2" l="1"/>
  <c r="E94324" i="2"/>
  <c r="C94325" i="2"/>
  <c r="G94323" i="2"/>
  <c r="H94323" i="2" s="1"/>
  <c r="C94326" i="2" l="1"/>
  <c r="D94325" i="2"/>
  <c r="E94325" i="2"/>
  <c r="G94324" i="2"/>
  <c r="H94324" i="2" s="1"/>
  <c r="G94325" i="2" l="1"/>
  <c r="H94325" i="2" s="1"/>
  <c r="D94326" i="2"/>
  <c r="E94326" i="2"/>
  <c r="C94327" i="2"/>
  <c r="E94327" i="2" l="1"/>
  <c r="C94328" i="2"/>
  <c r="D94327" i="2"/>
  <c r="G94327" i="2" s="1"/>
  <c r="H94327" i="2" s="1"/>
  <c r="G94326" i="2"/>
  <c r="H94326" i="2" s="1"/>
  <c r="C94329" i="2" l="1"/>
  <c r="D94328" i="2"/>
  <c r="E94328" i="2"/>
  <c r="G94328" i="2" l="1"/>
  <c r="H94328" i="2" s="1"/>
  <c r="D94329" i="2"/>
  <c r="E94329" i="2"/>
  <c r="C94330" i="2"/>
  <c r="C94331" i="2" l="1"/>
  <c r="D94330" i="2"/>
  <c r="E94330" i="2"/>
  <c r="G94329" i="2"/>
  <c r="H94329" i="2" s="1"/>
  <c r="G94330" i="2" l="1"/>
  <c r="H94330" i="2" s="1"/>
  <c r="D94331" i="2"/>
  <c r="E94331" i="2"/>
  <c r="C94332" i="2"/>
  <c r="D94332" i="2" l="1"/>
  <c r="E94332" i="2"/>
  <c r="C94333" i="2"/>
  <c r="G94331" i="2"/>
  <c r="H94331" i="2" s="1"/>
  <c r="G94332" i="2" l="1"/>
  <c r="H94332" i="2" s="1"/>
  <c r="C94334" i="2"/>
  <c r="D94333" i="2"/>
  <c r="E94333" i="2"/>
  <c r="G94333" i="2" l="1"/>
  <c r="H94333" i="2" s="1"/>
  <c r="D94334" i="2"/>
  <c r="E94334" i="2"/>
  <c r="C94335" i="2"/>
  <c r="E94335" i="2" l="1"/>
  <c r="C94336" i="2"/>
  <c r="D94335" i="2"/>
  <c r="G94334" i="2"/>
  <c r="H94334" i="2" s="1"/>
  <c r="G94335" i="2" l="1"/>
  <c r="H94335" i="2" s="1"/>
  <c r="C94337" i="2"/>
  <c r="D94336" i="2"/>
  <c r="E94336" i="2"/>
  <c r="G94336" i="2" l="1"/>
  <c r="H94336" i="2" s="1"/>
  <c r="D94337" i="2"/>
  <c r="E94337" i="2"/>
  <c r="C94338" i="2"/>
  <c r="C94339" i="2" l="1"/>
  <c r="D94338" i="2"/>
  <c r="E94338" i="2"/>
  <c r="G94337" i="2"/>
  <c r="H94337" i="2" s="1"/>
  <c r="G94338" i="2" l="1"/>
  <c r="H94338" i="2" s="1"/>
  <c r="D94339" i="2"/>
  <c r="E94339" i="2"/>
  <c r="C94340" i="2"/>
  <c r="D94340" i="2" l="1"/>
  <c r="E94340" i="2"/>
  <c r="C94341" i="2"/>
  <c r="G94339" i="2"/>
  <c r="H94339" i="2" s="1"/>
  <c r="C94342" i="2" l="1"/>
  <c r="D94341" i="2"/>
  <c r="E94341" i="2"/>
  <c r="G94340" i="2"/>
  <c r="H94340" i="2" s="1"/>
  <c r="G94341" i="2" l="1"/>
  <c r="H94341" i="2" s="1"/>
  <c r="D94342" i="2"/>
  <c r="E94342" i="2"/>
  <c r="C94343" i="2"/>
  <c r="E94343" i="2" l="1"/>
  <c r="C94344" i="2"/>
  <c r="D94343" i="2"/>
  <c r="G94343" i="2" s="1"/>
  <c r="H94343" i="2" s="1"/>
  <c r="G94342" i="2"/>
  <c r="H94342" i="2" s="1"/>
  <c r="C94345" i="2" l="1"/>
  <c r="D94344" i="2"/>
  <c r="E94344" i="2"/>
  <c r="G94344" i="2" l="1"/>
  <c r="H94344" i="2" s="1"/>
  <c r="D94345" i="2"/>
  <c r="E94345" i="2"/>
  <c r="C94346" i="2"/>
  <c r="C94347" i="2" l="1"/>
  <c r="D94346" i="2"/>
  <c r="E94346" i="2"/>
  <c r="G94345" i="2"/>
  <c r="H94345" i="2" s="1"/>
  <c r="G94346" i="2" l="1"/>
  <c r="H94346" i="2" s="1"/>
  <c r="D94347" i="2"/>
  <c r="E94347" i="2"/>
  <c r="C94348" i="2"/>
  <c r="D94348" i="2" l="1"/>
  <c r="E94348" i="2"/>
  <c r="C94349" i="2"/>
  <c r="G94347" i="2"/>
  <c r="H94347" i="2" s="1"/>
  <c r="C94350" i="2" l="1"/>
  <c r="D94349" i="2"/>
  <c r="E94349" i="2"/>
  <c r="G94348" i="2"/>
  <c r="H94348" i="2" s="1"/>
  <c r="G94349" i="2" l="1"/>
  <c r="H94349" i="2" s="1"/>
  <c r="D94350" i="2"/>
  <c r="E94350" i="2"/>
  <c r="C94351" i="2"/>
  <c r="E94351" i="2" l="1"/>
  <c r="C94352" i="2"/>
  <c r="D94351" i="2"/>
  <c r="G94351" i="2" s="1"/>
  <c r="H94351" i="2" s="1"/>
  <c r="G94350" i="2"/>
  <c r="H94350" i="2" s="1"/>
  <c r="C94353" i="2" l="1"/>
  <c r="D94352" i="2"/>
  <c r="E94352" i="2"/>
  <c r="G94352" i="2" l="1"/>
  <c r="H94352" i="2" s="1"/>
  <c r="D94353" i="2"/>
  <c r="E94353" i="2"/>
  <c r="C94354" i="2"/>
  <c r="C94355" i="2" l="1"/>
  <c r="D94354" i="2"/>
  <c r="E94354" i="2"/>
  <c r="G94353" i="2"/>
  <c r="H94353" i="2" s="1"/>
  <c r="G94354" i="2" l="1"/>
  <c r="H94354" i="2" s="1"/>
  <c r="D94355" i="2"/>
  <c r="E94355" i="2"/>
  <c r="C94356" i="2"/>
  <c r="D94356" i="2" l="1"/>
  <c r="E94356" i="2"/>
  <c r="C94357" i="2"/>
  <c r="G94355" i="2"/>
  <c r="H94355" i="2" s="1"/>
  <c r="G94356" i="2" l="1"/>
  <c r="H94356" i="2" s="1"/>
  <c r="C94358" i="2"/>
  <c r="D94357" i="2"/>
  <c r="E94357" i="2"/>
  <c r="G94357" i="2" l="1"/>
  <c r="H94357" i="2" s="1"/>
  <c r="D94358" i="2"/>
  <c r="E94358" i="2"/>
  <c r="C94359" i="2"/>
  <c r="E94359" i="2" l="1"/>
  <c r="C94360" i="2"/>
  <c r="D94359" i="2"/>
  <c r="G94359" i="2" s="1"/>
  <c r="H94359" i="2" s="1"/>
  <c r="G94358" i="2"/>
  <c r="H94358" i="2" s="1"/>
  <c r="C94361" i="2" l="1"/>
  <c r="D94360" i="2"/>
  <c r="E94360" i="2"/>
  <c r="G94360" i="2" l="1"/>
  <c r="H94360" i="2" s="1"/>
  <c r="D94361" i="2"/>
  <c r="E94361" i="2"/>
  <c r="C94362" i="2"/>
  <c r="C94363" i="2" l="1"/>
  <c r="D94362" i="2"/>
  <c r="E94362" i="2"/>
  <c r="G94361" i="2"/>
  <c r="H94361" i="2" s="1"/>
  <c r="G94362" i="2" l="1"/>
  <c r="H94362" i="2" s="1"/>
  <c r="D94363" i="2"/>
  <c r="E94363" i="2"/>
  <c r="C94364" i="2"/>
  <c r="D94364" i="2" l="1"/>
  <c r="E94364" i="2"/>
  <c r="C94365" i="2"/>
  <c r="G94363" i="2"/>
  <c r="H94363" i="2" s="1"/>
  <c r="C94366" i="2" l="1"/>
  <c r="D94365" i="2"/>
  <c r="E94365" i="2"/>
  <c r="G94364" i="2"/>
  <c r="H94364" i="2" s="1"/>
  <c r="G94365" i="2" l="1"/>
  <c r="H94365" i="2" s="1"/>
  <c r="D94366" i="2"/>
  <c r="E94366" i="2"/>
  <c r="C94367" i="2"/>
  <c r="G94366" i="2" l="1"/>
  <c r="H94366" i="2" s="1"/>
  <c r="E94367" i="2"/>
  <c r="C94368" i="2"/>
  <c r="D94367" i="2"/>
  <c r="G94367" i="2" s="1"/>
  <c r="H94367" i="2" s="1"/>
  <c r="C94369" i="2" l="1"/>
  <c r="D94368" i="2"/>
  <c r="E94368" i="2"/>
  <c r="G94368" i="2" l="1"/>
  <c r="H94368" i="2" s="1"/>
  <c r="D94369" i="2"/>
  <c r="E94369" i="2"/>
  <c r="C94370" i="2"/>
  <c r="C94371" i="2" l="1"/>
  <c r="D94370" i="2"/>
  <c r="E94370" i="2"/>
  <c r="G94369" i="2"/>
  <c r="H94369" i="2" s="1"/>
  <c r="G94370" i="2" l="1"/>
  <c r="H94370" i="2" s="1"/>
  <c r="D94371" i="2"/>
  <c r="E94371" i="2"/>
  <c r="C94372" i="2"/>
  <c r="G94371" i="2" l="1"/>
  <c r="H94371" i="2" s="1"/>
  <c r="D94372" i="2"/>
  <c r="E94372" i="2"/>
  <c r="C94373" i="2"/>
  <c r="C94374" i="2" l="1"/>
  <c r="D94373" i="2"/>
  <c r="E94373" i="2"/>
  <c r="G94372" i="2"/>
  <c r="H94372" i="2" s="1"/>
  <c r="G94373" i="2" l="1"/>
  <c r="H94373" i="2" s="1"/>
  <c r="D94374" i="2"/>
  <c r="E94374" i="2"/>
  <c r="C94375" i="2"/>
  <c r="G94374" i="2" l="1"/>
  <c r="H94374" i="2" s="1"/>
  <c r="E94375" i="2"/>
  <c r="C94376" i="2"/>
  <c r="D94375" i="2"/>
  <c r="G94375" i="2" s="1"/>
  <c r="H94375" i="2" s="1"/>
  <c r="C94377" i="2" l="1"/>
  <c r="D94376" i="2"/>
  <c r="E94376" i="2"/>
  <c r="G94376" i="2" l="1"/>
  <c r="H94376" i="2" s="1"/>
  <c r="D94377" i="2"/>
  <c r="E94377" i="2"/>
  <c r="C94378" i="2"/>
  <c r="C94379" i="2" l="1"/>
  <c r="D94378" i="2"/>
  <c r="E94378" i="2"/>
  <c r="G94377" i="2"/>
  <c r="H94377" i="2" s="1"/>
  <c r="G94378" i="2" l="1"/>
  <c r="H94378" i="2" s="1"/>
  <c r="D94379" i="2"/>
  <c r="E94379" i="2"/>
  <c r="C94380" i="2"/>
  <c r="D94380" i="2" l="1"/>
  <c r="E94380" i="2"/>
  <c r="C94381" i="2"/>
  <c r="G94379" i="2"/>
  <c r="H94379" i="2" s="1"/>
  <c r="C94382" i="2" l="1"/>
  <c r="D94381" i="2"/>
  <c r="E94381" i="2"/>
  <c r="G94380" i="2"/>
  <c r="H94380" i="2" s="1"/>
  <c r="G94381" i="2" l="1"/>
  <c r="H94381" i="2" s="1"/>
  <c r="D94382" i="2"/>
  <c r="E94382" i="2"/>
  <c r="C94383" i="2"/>
  <c r="E94383" i="2" l="1"/>
  <c r="C94384" i="2"/>
  <c r="D94383" i="2"/>
  <c r="G94383" i="2" s="1"/>
  <c r="H94383" i="2" s="1"/>
  <c r="G94382" i="2"/>
  <c r="H94382" i="2" s="1"/>
  <c r="C94385" i="2" l="1"/>
  <c r="D94384" i="2"/>
  <c r="E94384" i="2"/>
  <c r="G94384" i="2" l="1"/>
  <c r="H94384" i="2" s="1"/>
  <c r="D94385" i="2"/>
  <c r="E94385" i="2"/>
  <c r="C94386" i="2"/>
  <c r="C94387" i="2" l="1"/>
  <c r="D94386" i="2"/>
  <c r="E94386" i="2"/>
  <c r="G94385" i="2"/>
  <c r="H94385" i="2" s="1"/>
  <c r="G94386" i="2" l="1"/>
  <c r="H94386" i="2" s="1"/>
  <c r="D94387" i="2"/>
  <c r="E94387" i="2"/>
  <c r="C94388" i="2"/>
  <c r="D94388" i="2" l="1"/>
  <c r="E94388" i="2"/>
  <c r="C94389" i="2"/>
  <c r="G94387" i="2"/>
  <c r="H94387" i="2" s="1"/>
  <c r="C94390" i="2" l="1"/>
  <c r="D94389" i="2"/>
  <c r="E94389" i="2"/>
  <c r="G94388" i="2"/>
  <c r="H94388" i="2" s="1"/>
  <c r="G94389" i="2" l="1"/>
  <c r="H94389" i="2" s="1"/>
  <c r="D94390" i="2"/>
  <c r="E94390" i="2"/>
  <c r="C94391" i="2"/>
  <c r="E94391" i="2" l="1"/>
  <c r="C94392" i="2"/>
  <c r="D94391" i="2"/>
  <c r="G94391" i="2" s="1"/>
  <c r="H94391" i="2" s="1"/>
  <c r="G94390" i="2"/>
  <c r="H94390" i="2" s="1"/>
  <c r="C94393" i="2" l="1"/>
  <c r="D94392" i="2"/>
  <c r="E94392" i="2"/>
  <c r="G94392" i="2" l="1"/>
  <c r="H94392" i="2" s="1"/>
  <c r="D94393" i="2"/>
  <c r="E94393" i="2"/>
  <c r="C94394" i="2"/>
  <c r="C94395" i="2" l="1"/>
  <c r="D94394" i="2"/>
  <c r="E94394" i="2"/>
  <c r="G94393" i="2"/>
  <c r="H94393" i="2" s="1"/>
  <c r="G94394" i="2" l="1"/>
  <c r="H94394" i="2" s="1"/>
  <c r="D94395" i="2"/>
  <c r="E94395" i="2"/>
  <c r="C94396" i="2"/>
  <c r="D94396" i="2" l="1"/>
  <c r="E94396" i="2"/>
  <c r="C94397" i="2"/>
  <c r="G94395" i="2"/>
  <c r="H94395" i="2" s="1"/>
  <c r="C94398" i="2" l="1"/>
  <c r="D94397" i="2"/>
  <c r="E94397" i="2"/>
  <c r="G94396" i="2"/>
  <c r="H94396" i="2" s="1"/>
  <c r="G94397" i="2" l="1"/>
  <c r="H94397" i="2" s="1"/>
  <c r="D94398" i="2"/>
  <c r="E94398" i="2"/>
  <c r="C94399" i="2"/>
  <c r="E94399" i="2" l="1"/>
  <c r="C94400" i="2"/>
  <c r="D94399" i="2"/>
  <c r="G94399" i="2" s="1"/>
  <c r="H94399" i="2" s="1"/>
  <c r="G94398" i="2"/>
  <c r="H94398" i="2" s="1"/>
  <c r="C94401" i="2" l="1"/>
  <c r="D94400" i="2"/>
  <c r="E94400" i="2"/>
  <c r="G94400" i="2" l="1"/>
  <c r="H94400" i="2" s="1"/>
  <c r="D94401" i="2"/>
  <c r="E94401" i="2"/>
  <c r="C94402" i="2"/>
  <c r="C94403" i="2" l="1"/>
  <c r="D94402" i="2"/>
  <c r="E94402" i="2"/>
  <c r="G94401" i="2"/>
  <c r="H94401" i="2" s="1"/>
  <c r="G94402" i="2" l="1"/>
  <c r="H94402" i="2" s="1"/>
  <c r="D94403" i="2"/>
  <c r="E94403" i="2"/>
  <c r="C94404" i="2"/>
  <c r="D94404" i="2" l="1"/>
  <c r="E94404" i="2"/>
  <c r="C94405" i="2"/>
  <c r="G94403" i="2"/>
  <c r="H94403" i="2" s="1"/>
  <c r="C94406" i="2" l="1"/>
  <c r="D94405" i="2"/>
  <c r="E94405" i="2"/>
  <c r="G94404" i="2"/>
  <c r="H94404" i="2" s="1"/>
  <c r="G94405" i="2" l="1"/>
  <c r="H94405" i="2" s="1"/>
  <c r="D94406" i="2"/>
  <c r="E94406" i="2"/>
  <c r="C94407" i="2"/>
  <c r="E94407" i="2" l="1"/>
  <c r="C94408" i="2"/>
  <c r="D94407" i="2"/>
  <c r="G94407" i="2" s="1"/>
  <c r="H94407" i="2" s="1"/>
  <c r="G94406" i="2"/>
  <c r="H94406" i="2" s="1"/>
  <c r="C94409" i="2" l="1"/>
  <c r="D94408" i="2"/>
  <c r="E94408" i="2"/>
  <c r="G94408" i="2" l="1"/>
  <c r="H94408" i="2" s="1"/>
  <c r="D94409" i="2"/>
  <c r="E94409" i="2"/>
  <c r="C94410" i="2"/>
  <c r="C94411" i="2" l="1"/>
  <c r="D94410" i="2"/>
  <c r="E94410" i="2"/>
  <c r="G94409" i="2"/>
  <c r="H94409" i="2" s="1"/>
  <c r="G94410" i="2" l="1"/>
  <c r="H94410" i="2" s="1"/>
  <c r="D94411" i="2"/>
  <c r="E94411" i="2"/>
  <c r="C94412" i="2"/>
  <c r="D94412" i="2" l="1"/>
  <c r="E94412" i="2"/>
  <c r="C94413" i="2"/>
  <c r="G94411" i="2"/>
  <c r="H94411" i="2" s="1"/>
  <c r="C94414" i="2" l="1"/>
  <c r="D94413" i="2"/>
  <c r="E94413" i="2"/>
  <c r="G94412" i="2"/>
  <c r="H94412" i="2" s="1"/>
  <c r="G94413" i="2" l="1"/>
  <c r="H94413" i="2" s="1"/>
  <c r="D94414" i="2"/>
  <c r="E94414" i="2"/>
  <c r="C94415" i="2"/>
  <c r="E94415" i="2" l="1"/>
  <c r="C94416" i="2"/>
  <c r="D94415" i="2"/>
  <c r="G94414" i="2"/>
  <c r="H94414" i="2" s="1"/>
  <c r="G94415" i="2" l="1"/>
  <c r="H94415" i="2" s="1"/>
  <c r="C94417" i="2"/>
  <c r="D94416" i="2"/>
  <c r="E94416" i="2"/>
  <c r="G94416" i="2" l="1"/>
  <c r="H94416" i="2" s="1"/>
  <c r="D94417" i="2"/>
  <c r="E94417" i="2"/>
  <c r="C94418" i="2"/>
  <c r="C94419" i="2" l="1"/>
  <c r="D94418" i="2"/>
  <c r="E94418" i="2"/>
  <c r="G94417" i="2"/>
  <c r="H94417" i="2" s="1"/>
  <c r="G94418" i="2" l="1"/>
  <c r="H94418" i="2" s="1"/>
  <c r="D94419" i="2"/>
  <c r="E94419" i="2"/>
  <c r="C94420" i="2"/>
  <c r="D94420" i="2" l="1"/>
  <c r="E94420" i="2"/>
  <c r="C94421" i="2"/>
  <c r="G94419" i="2"/>
  <c r="H94419" i="2" s="1"/>
  <c r="C94422" i="2" l="1"/>
  <c r="D94421" i="2"/>
  <c r="E94421" i="2"/>
  <c r="G94420" i="2"/>
  <c r="H94420" i="2" s="1"/>
  <c r="G94421" i="2" l="1"/>
  <c r="H94421" i="2" s="1"/>
  <c r="D94422" i="2"/>
  <c r="E94422" i="2"/>
  <c r="C94423" i="2"/>
  <c r="E94423" i="2" l="1"/>
  <c r="C94424" i="2"/>
  <c r="D94423" i="2"/>
  <c r="G94423" i="2" s="1"/>
  <c r="H94423" i="2" s="1"/>
  <c r="G94422" i="2"/>
  <c r="H94422" i="2" s="1"/>
  <c r="C94425" i="2" l="1"/>
  <c r="D94424" i="2"/>
  <c r="E94424" i="2"/>
  <c r="G94424" i="2" l="1"/>
  <c r="H94424" i="2" s="1"/>
  <c r="D94425" i="2"/>
  <c r="E94425" i="2"/>
  <c r="C94426" i="2"/>
  <c r="C94427" i="2" l="1"/>
  <c r="D94426" i="2"/>
  <c r="E94426" i="2"/>
  <c r="G94425" i="2"/>
  <c r="H94425" i="2" s="1"/>
  <c r="G94426" i="2" l="1"/>
  <c r="H94426" i="2" s="1"/>
  <c r="D94427" i="2"/>
  <c r="E94427" i="2"/>
  <c r="C94428" i="2"/>
  <c r="D94428" i="2" l="1"/>
  <c r="E94428" i="2"/>
  <c r="C94429" i="2"/>
  <c r="G94427" i="2"/>
  <c r="H94427" i="2" s="1"/>
  <c r="C94430" i="2" l="1"/>
  <c r="D94429" i="2"/>
  <c r="E94429" i="2"/>
  <c r="G94428" i="2"/>
  <c r="H94428" i="2" s="1"/>
  <c r="G94429" i="2" l="1"/>
  <c r="H94429" i="2" s="1"/>
  <c r="D94430" i="2"/>
  <c r="E94430" i="2"/>
  <c r="C94431" i="2"/>
  <c r="E94431" i="2" l="1"/>
  <c r="C94432" i="2"/>
  <c r="D94431" i="2"/>
  <c r="G94431" i="2" s="1"/>
  <c r="H94431" i="2" s="1"/>
  <c r="G94430" i="2"/>
  <c r="H94430" i="2" s="1"/>
  <c r="C94433" i="2" l="1"/>
  <c r="D94432" i="2"/>
  <c r="E94432" i="2"/>
  <c r="G94432" i="2" l="1"/>
  <c r="H94432" i="2" s="1"/>
  <c r="D94433" i="2"/>
  <c r="E94433" i="2"/>
  <c r="C94434" i="2"/>
  <c r="C94435" i="2" l="1"/>
  <c r="D94434" i="2"/>
  <c r="E94434" i="2"/>
  <c r="G94433" i="2"/>
  <c r="H94433" i="2" s="1"/>
  <c r="G94434" i="2" l="1"/>
  <c r="H94434" i="2" s="1"/>
  <c r="D94435" i="2"/>
  <c r="E94435" i="2"/>
  <c r="C94436" i="2"/>
  <c r="D94436" i="2" l="1"/>
  <c r="E94436" i="2"/>
  <c r="C94437" i="2"/>
  <c r="G94435" i="2"/>
  <c r="H94435" i="2" s="1"/>
  <c r="C94438" i="2" l="1"/>
  <c r="D94437" i="2"/>
  <c r="E94437" i="2"/>
  <c r="G94436" i="2"/>
  <c r="H94436" i="2" s="1"/>
  <c r="G94437" i="2" l="1"/>
  <c r="H94437" i="2" s="1"/>
  <c r="D94438" i="2"/>
  <c r="E94438" i="2"/>
  <c r="C94439" i="2"/>
  <c r="E94439" i="2" l="1"/>
  <c r="C94440" i="2"/>
  <c r="D94439" i="2"/>
  <c r="G94439" i="2" s="1"/>
  <c r="H94439" i="2" s="1"/>
  <c r="G94438" i="2"/>
  <c r="H94438" i="2" s="1"/>
  <c r="C94441" i="2" l="1"/>
  <c r="D94440" i="2"/>
  <c r="E94440" i="2"/>
  <c r="G94440" i="2" l="1"/>
  <c r="H94440" i="2" s="1"/>
  <c r="D94441" i="2"/>
  <c r="E94441" i="2"/>
  <c r="C94442" i="2"/>
  <c r="C94443" i="2" l="1"/>
  <c r="D94442" i="2"/>
  <c r="E94442" i="2"/>
  <c r="G94441" i="2"/>
  <c r="H94441" i="2" s="1"/>
  <c r="G94442" i="2" l="1"/>
  <c r="H94442" i="2" s="1"/>
  <c r="D94443" i="2"/>
  <c r="E94443" i="2"/>
  <c r="C94444" i="2"/>
  <c r="D94444" i="2" l="1"/>
  <c r="E94444" i="2"/>
  <c r="C94445" i="2"/>
  <c r="G94443" i="2"/>
  <c r="H94443" i="2" s="1"/>
  <c r="C94446" i="2" l="1"/>
  <c r="D94445" i="2"/>
  <c r="E94445" i="2"/>
  <c r="G94444" i="2"/>
  <c r="H94444" i="2" s="1"/>
  <c r="G94445" i="2" l="1"/>
  <c r="H94445" i="2" s="1"/>
  <c r="D94446" i="2"/>
  <c r="E94446" i="2"/>
  <c r="C94447" i="2"/>
  <c r="E94447" i="2" l="1"/>
  <c r="C94448" i="2"/>
  <c r="D94447" i="2"/>
  <c r="G94447" i="2" s="1"/>
  <c r="H94447" i="2" s="1"/>
  <c r="G94446" i="2"/>
  <c r="H94446" i="2" s="1"/>
  <c r="C94449" i="2" l="1"/>
  <c r="D94448" i="2"/>
  <c r="E94448" i="2"/>
  <c r="G94448" i="2" l="1"/>
  <c r="H94448" i="2" s="1"/>
  <c r="D94449" i="2"/>
  <c r="E94449" i="2"/>
  <c r="C94450" i="2"/>
  <c r="C94451" i="2" l="1"/>
  <c r="D94450" i="2"/>
  <c r="E94450" i="2"/>
  <c r="G94449" i="2"/>
  <c r="H94449" i="2" s="1"/>
  <c r="G94450" i="2" l="1"/>
  <c r="H94450" i="2" s="1"/>
  <c r="D94451" i="2"/>
  <c r="E94451" i="2"/>
  <c r="C94452" i="2"/>
  <c r="D94452" i="2" l="1"/>
  <c r="E94452" i="2"/>
  <c r="C94453" i="2"/>
  <c r="G94451" i="2"/>
  <c r="H94451" i="2" s="1"/>
  <c r="C94454" i="2" l="1"/>
  <c r="D94453" i="2"/>
  <c r="E94453" i="2"/>
  <c r="G94452" i="2"/>
  <c r="H94452" i="2" s="1"/>
  <c r="G94453" i="2" l="1"/>
  <c r="H94453" i="2" s="1"/>
  <c r="D94454" i="2"/>
  <c r="E94454" i="2"/>
  <c r="C94455" i="2"/>
  <c r="E94455" i="2" l="1"/>
  <c r="C94456" i="2"/>
  <c r="D94455" i="2"/>
  <c r="G94455" i="2" s="1"/>
  <c r="H94455" i="2" s="1"/>
  <c r="G94454" i="2"/>
  <c r="H94454" i="2" s="1"/>
  <c r="C94457" i="2" l="1"/>
  <c r="D94456" i="2"/>
  <c r="E94456" i="2"/>
  <c r="G94456" i="2" l="1"/>
  <c r="H94456" i="2" s="1"/>
  <c r="D94457" i="2"/>
  <c r="E94457" i="2"/>
  <c r="C94458" i="2"/>
  <c r="C94459" i="2" l="1"/>
  <c r="D94458" i="2"/>
  <c r="E94458" i="2"/>
  <c r="G94457" i="2"/>
  <c r="H94457" i="2" s="1"/>
  <c r="G94458" i="2" l="1"/>
  <c r="H94458" i="2" s="1"/>
  <c r="D94459" i="2"/>
  <c r="E94459" i="2"/>
  <c r="C94460" i="2"/>
  <c r="D94460" i="2" l="1"/>
  <c r="E94460" i="2"/>
  <c r="C94461" i="2"/>
  <c r="G94459" i="2"/>
  <c r="H94459" i="2" s="1"/>
  <c r="C94462" i="2" l="1"/>
  <c r="D94461" i="2"/>
  <c r="E94461" i="2"/>
  <c r="G94460" i="2"/>
  <c r="H94460" i="2" s="1"/>
  <c r="G94461" i="2" l="1"/>
  <c r="H94461" i="2" s="1"/>
  <c r="D94462" i="2"/>
  <c r="E94462" i="2"/>
  <c r="C94463" i="2"/>
  <c r="E94463" i="2" l="1"/>
  <c r="C94464" i="2"/>
  <c r="D94463" i="2"/>
  <c r="G94463" i="2" s="1"/>
  <c r="H94463" i="2" s="1"/>
  <c r="G94462" i="2"/>
  <c r="H94462" i="2" s="1"/>
  <c r="C94465" i="2" l="1"/>
  <c r="D94464" i="2"/>
  <c r="E94464" i="2"/>
  <c r="G94464" i="2" l="1"/>
  <c r="H94464" i="2" s="1"/>
  <c r="D94465" i="2"/>
  <c r="E94465" i="2"/>
  <c r="C94466" i="2"/>
  <c r="C94467" i="2" l="1"/>
  <c r="D94466" i="2"/>
  <c r="E94466" i="2"/>
  <c r="G94465" i="2"/>
  <c r="H94465" i="2" s="1"/>
  <c r="G94466" i="2" l="1"/>
  <c r="H94466" i="2" s="1"/>
  <c r="D94467" i="2"/>
  <c r="E94467" i="2"/>
  <c r="C94468" i="2"/>
  <c r="D94468" i="2" l="1"/>
  <c r="E94468" i="2"/>
  <c r="C94469" i="2"/>
  <c r="G94467" i="2"/>
  <c r="H94467" i="2" s="1"/>
  <c r="G94468" i="2" l="1"/>
  <c r="H94468" i="2" s="1"/>
  <c r="C94470" i="2"/>
  <c r="D94469" i="2"/>
  <c r="E94469" i="2"/>
  <c r="G94469" i="2" l="1"/>
  <c r="H94469" i="2" s="1"/>
  <c r="D94470" i="2"/>
  <c r="E94470" i="2"/>
  <c r="C94471" i="2"/>
  <c r="E94471" i="2" l="1"/>
  <c r="C94472" i="2"/>
  <c r="D94471" i="2"/>
  <c r="G94471" i="2" s="1"/>
  <c r="H94471" i="2" s="1"/>
  <c r="G94470" i="2"/>
  <c r="H94470" i="2" s="1"/>
  <c r="C94473" i="2" l="1"/>
  <c r="D94472" i="2"/>
  <c r="E94472" i="2"/>
  <c r="G94472" i="2" l="1"/>
  <c r="H94472" i="2" s="1"/>
  <c r="D94473" i="2"/>
  <c r="E94473" i="2"/>
  <c r="C94474" i="2"/>
  <c r="C94475" i="2" l="1"/>
  <c r="D94474" i="2"/>
  <c r="E94474" i="2"/>
  <c r="G94473" i="2"/>
  <c r="H94473" i="2" s="1"/>
  <c r="G94474" i="2" l="1"/>
  <c r="H94474" i="2" s="1"/>
  <c r="D94475" i="2"/>
  <c r="E94475" i="2"/>
  <c r="C94476" i="2"/>
  <c r="D94476" i="2" l="1"/>
  <c r="E94476" i="2"/>
  <c r="C94477" i="2"/>
  <c r="G94475" i="2"/>
  <c r="H94475" i="2" s="1"/>
  <c r="C94478" i="2" l="1"/>
  <c r="D94477" i="2"/>
  <c r="E94477" i="2"/>
  <c r="G94476" i="2"/>
  <c r="H94476" i="2" s="1"/>
  <c r="G94477" i="2" l="1"/>
  <c r="H94477" i="2" s="1"/>
  <c r="D94478" i="2"/>
  <c r="E94478" i="2"/>
  <c r="C94479" i="2"/>
  <c r="E94479" i="2" l="1"/>
  <c r="C94480" i="2"/>
  <c r="D94479" i="2"/>
  <c r="G94479" i="2" s="1"/>
  <c r="H94479" i="2" s="1"/>
  <c r="G94478" i="2"/>
  <c r="H94478" i="2" s="1"/>
  <c r="C94481" i="2" l="1"/>
  <c r="D94480" i="2"/>
  <c r="E94480" i="2"/>
  <c r="G94480" i="2" l="1"/>
  <c r="H94480" i="2" s="1"/>
  <c r="D94481" i="2"/>
  <c r="E94481" i="2"/>
  <c r="C94482" i="2"/>
  <c r="C94483" i="2" l="1"/>
  <c r="D94482" i="2"/>
  <c r="E94482" i="2"/>
  <c r="G94481" i="2"/>
  <c r="H94481" i="2" s="1"/>
  <c r="G94482" i="2" l="1"/>
  <c r="H94482" i="2" s="1"/>
  <c r="D94483" i="2"/>
  <c r="E94483" i="2"/>
  <c r="C94484" i="2"/>
  <c r="D94484" i="2" l="1"/>
  <c r="E94484" i="2"/>
  <c r="C94485" i="2"/>
  <c r="G94483" i="2"/>
  <c r="H94483" i="2" s="1"/>
  <c r="C94486" i="2" l="1"/>
  <c r="D94485" i="2"/>
  <c r="E94485" i="2"/>
  <c r="G94484" i="2"/>
  <c r="H94484" i="2" s="1"/>
  <c r="G94485" i="2" l="1"/>
  <c r="H94485" i="2" s="1"/>
  <c r="D94486" i="2"/>
  <c r="E94486" i="2"/>
  <c r="C94487" i="2"/>
  <c r="E94487" i="2" l="1"/>
  <c r="C94488" i="2"/>
  <c r="D94487" i="2"/>
  <c r="G94487" i="2" s="1"/>
  <c r="H94487" i="2" s="1"/>
  <c r="G94486" i="2"/>
  <c r="H94486" i="2" s="1"/>
  <c r="C94489" i="2" l="1"/>
  <c r="D94488" i="2"/>
  <c r="E94488" i="2"/>
  <c r="G94488" i="2" l="1"/>
  <c r="H94488" i="2" s="1"/>
  <c r="D94489" i="2"/>
  <c r="E94489" i="2"/>
  <c r="C94490" i="2"/>
  <c r="C94491" i="2" l="1"/>
  <c r="D94490" i="2"/>
  <c r="E94490" i="2"/>
  <c r="G94489" i="2"/>
  <c r="H94489" i="2" s="1"/>
  <c r="G94490" i="2" l="1"/>
  <c r="H94490" i="2" s="1"/>
  <c r="D94491" i="2"/>
  <c r="E94491" i="2"/>
  <c r="C94492" i="2"/>
  <c r="D94492" i="2" l="1"/>
  <c r="E94492" i="2"/>
  <c r="C94493" i="2"/>
  <c r="G94491" i="2"/>
  <c r="H94491" i="2" s="1"/>
  <c r="C94494" i="2" l="1"/>
  <c r="D94493" i="2"/>
  <c r="E94493" i="2"/>
  <c r="G94492" i="2"/>
  <c r="H94492" i="2" s="1"/>
  <c r="G94493" i="2" l="1"/>
  <c r="H94493" i="2" s="1"/>
  <c r="D94494" i="2"/>
  <c r="E94494" i="2"/>
  <c r="C94495" i="2"/>
  <c r="E94495" i="2" l="1"/>
  <c r="C94496" i="2"/>
  <c r="D94495" i="2"/>
  <c r="G94495" i="2" s="1"/>
  <c r="H94495" i="2" s="1"/>
  <c r="G94494" i="2"/>
  <c r="H94494" i="2" s="1"/>
  <c r="C94497" i="2" l="1"/>
  <c r="D94496" i="2"/>
  <c r="E94496" i="2"/>
  <c r="G94496" i="2" l="1"/>
  <c r="H94496" i="2" s="1"/>
  <c r="D94497" i="2"/>
  <c r="E94497" i="2"/>
  <c r="C94498" i="2"/>
  <c r="C94499" i="2" l="1"/>
  <c r="D94498" i="2"/>
  <c r="E94498" i="2"/>
  <c r="G94497" i="2"/>
  <c r="H94497" i="2" s="1"/>
  <c r="G94498" i="2" l="1"/>
  <c r="H94498" i="2" s="1"/>
  <c r="D94499" i="2"/>
  <c r="E94499" i="2"/>
  <c r="C94500" i="2"/>
  <c r="D94500" i="2" l="1"/>
  <c r="E94500" i="2"/>
  <c r="C94501" i="2"/>
  <c r="G94499" i="2"/>
  <c r="H94499" i="2" s="1"/>
  <c r="C94502" i="2" l="1"/>
  <c r="D94501" i="2"/>
  <c r="E94501" i="2"/>
  <c r="G94500" i="2"/>
  <c r="H94500" i="2" s="1"/>
  <c r="G94501" i="2" l="1"/>
  <c r="H94501" i="2" s="1"/>
  <c r="D94502" i="2"/>
  <c r="E94502" i="2"/>
  <c r="C94503" i="2"/>
  <c r="E94503" i="2" l="1"/>
  <c r="C94504" i="2"/>
  <c r="D94503" i="2"/>
  <c r="G94503" i="2" s="1"/>
  <c r="H94503" i="2" s="1"/>
  <c r="G94502" i="2"/>
  <c r="H94502" i="2" s="1"/>
  <c r="C94505" i="2" l="1"/>
  <c r="D94504" i="2"/>
  <c r="E94504" i="2"/>
  <c r="G94504" i="2" l="1"/>
  <c r="H94504" i="2" s="1"/>
  <c r="D94505" i="2"/>
  <c r="E94505" i="2"/>
  <c r="C94506" i="2"/>
  <c r="C94507" i="2" l="1"/>
  <c r="D94506" i="2"/>
  <c r="E94506" i="2"/>
  <c r="G94505" i="2"/>
  <c r="H94505" i="2" s="1"/>
  <c r="G94506" i="2" l="1"/>
  <c r="H94506" i="2" s="1"/>
  <c r="D94507" i="2"/>
  <c r="E94507" i="2"/>
  <c r="C94508" i="2"/>
  <c r="D94508" i="2" l="1"/>
  <c r="E94508" i="2"/>
  <c r="C94509" i="2"/>
  <c r="G94507" i="2"/>
  <c r="H94507" i="2" s="1"/>
  <c r="C94510" i="2" l="1"/>
  <c r="D94509" i="2"/>
  <c r="E94509" i="2"/>
  <c r="G94508" i="2"/>
  <c r="H94508" i="2" s="1"/>
  <c r="G94509" i="2" l="1"/>
  <c r="H94509" i="2" s="1"/>
  <c r="D94510" i="2"/>
  <c r="E94510" i="2"/>
  <c r="C94511" i="2"/>
  <c r="E94511" i="2" l="1"/>
  <c r="C94512" i="2"/>
  <c r="D94511" i="2"/>
  <c r="G94511" i="2" s="1"/>
  <c r="H94511" i="2" s="1"/>
  <c r="G94510" i="2"/>
  <c r="H94510" i="2" s="1"/>
  <c r="C94513" i="2" l="1"/>
  <c r="D94512" i="2"/>
  <c r="E94512" i="2"/>
  <c r="G94512" i="2" l="1"/>
  <c r="H94512" i="2" s="1"/>
  <c r="D94513" i="2"/>
  <c r="E94513" i="2"/>
  <c r="C94514" i="2"/>
  <c r="C94515" i="2" l="1"/>
  <c r="D94514" i="2"/>
  <c r="E94514" i="2"/>
  <c r="G94513" i="2"/>
  <c r="H94513" i="2" s="1"/>
  <c r="G94514" i="2" l="1"/>
  <c r="H94514" i="2" s="1"/>
  <c r="D94515" i="2"/>
  <c r="E94515" i="2"/>
  <c r="C94516" i="2"/>
  <c r="D94516" i="2" l="1"/>
  <c r="E94516" i="2"/>
  <c r="C94517" i="2"/>
  <c r="G94515" i="2"/>
  <c r="H94515" i="2" s="1"/>
  <c r="C94518" i="2" l="1"/>
  <c r="D94517" i="2"/>
  <c r="E94517" i="2"/>
  <c r="G94516" i="2"/>
  <c r="H94516" i="2" s="1"/>
  <c r="G94517" i="2" l="1"/>
  <c r="H94517" i="2" s="1"/>
  <c r="D94518" i="2"/>
  <c r="E94518" i="2"/>
  <c r="C94519" i="2"/>
  <c r="E94519" i="2" l="1"/>
  <c r="C94520" i="2"/>
  <c r="D94519" i="2"/>
  <c r="G94519" i="2" s="1"/>
  <c r="H94519" i="2" s="1"/>
  <c r="G94518" i="2"/>
  <c r="H94518" i="2" s="1"/>
  <c r="C94521" i="2" l="1"/>
  <c r="D94520" i="2"/>
  <c r="E94520" i="2"/>
  <c r="G94520" i="2" l="1"/>
  <c r="H94520" i="2" s="1"/>
  <c r="D94521" i="2"/>
  <c r="E94521" i="2"/>
  <c r="C94522" i="2"/>
  <c r="C94523" i="2" l="1"/>
  <c r="D94522" i="2"/>
  <c r="E94522" i="2"/>
  <c r="G94521" i="2"/>
  <c r="H94521" i="2" s="1"/>
  <c r="G94522" i="2" l="1"/>
  <c r="H94522" i="2" s="1"/>
  <c r="D94523" i="2"/>
  <c r="E94523" i="2"/>
  <c r="C94524" i="2"/>
  <c r="D94524" i="2" l="1"/>
  <c r="E94524" i="2"/>
  <c r="C94525" i="2"/>
  <c r="G94523" i="2"/>
  <c r="H94523" i="2" s="1"/>
  <c r="C94526" i="2" l="1"/>
  <c r="D94525" i="2"/>
  <c r="E94525" i="2"/>
  <c r="G94524" i="2"/>
  <c r="H94524" i="2" s="1"/>
  <c r="G94525" i="2" l="1"/>
  <c r="H94525" i="2" s="1"/>
  <c r="D94526" i="2"/>
  <c r="E94526" i="2"/>
  <c r="C94527" i="2"/>
  <c r="E94527" i="2" l="1"/>
  <c r="C94528" i="2"/>
  <c r="D94527" i="2"/>
  <c r="G94527" i="2" s="1"/>
  <c r="H94527" i="2" s="1"/>
  <c r="G94526" i="2"/>
  <c r="H94526" i="2" s="1"/>
  <c r="C94529" i="2" l="1"/>
  <c r="D94528" i="2"/>
  <c r="E94528" i="2"/>
  <c r="G94528" i="2" l="1"/>
  <c r="H94528" i="2" s="1"/>
  <c r="D94529" i="2"/>
  <c r="E94529" i="2"/>
  <c r="C94530" i="2"/>
  <c r="C94531" i="2" l="1"/>
  <c r="D94530" i="2"/>
  <c r="E94530" i="2"/>
  <c r="G94529" i="2"/>
  <c r="H94529" i="2" s="1"/>
  <c r="G94530" i="2" l="1"/>
  <c r="H94530" i="2" s="1"/>
  <c r="D94531" i="2"/>
  <c r="E94531" i="2"/>
  <c r="C94532" i="2"/>
  <c r="D94532" i="2" l="1"/>
  <c r="E94532" i="2"/>
  <c r="C94533" i="2"/>
  <c r="G94531" i="2"/>
  <c r="H94531" i="2" s="1"/>
  <c r="C94534" i="2" l="1"/>
  <c r="D94533" i="2"/>
  <c r="E94533" i="2"/>
  <c r="G94532" i="2"/>
  <c r="H94532" i="2" s="1"/>
  <c r="G94533" i="2" l="1"/>
  <c r="H94533" i="2" s="1"/>
  <c r="D94534" i="2"/>
  <c r="E94534" i="2"/>
  <c r="C94535" i="2"/>
  <c r="E94535" i="2" l="1"/>
  <c r="C94536" i="2"/>
  <c r="D94535" i="2"/>
  <c r="G94535" i="2" s="1"/>
  <c r="H94535" i="2" s="1"/>
  <c r="G94534" i="2"/>
  <c r="H94534" i="2" s="1"/>
  <c r="C94537" i="2" l="1"/>
  <c r="D94536" i="2"/>
  <c r="E94536" i="2"/>
  <c r="G94536" i="2" l="1"/>
  <c r="H94536" i="2" s="1"/>
  <c r="D94537" i="2"/>
  <c r="E94537" i="2"/>
  <c r="C94538" i="2"/>
  <c r="C94539" i="2" l="1"/>
  <c r="D94538" i="2"/>
  <c r="E94538" i="2"/>
  <c r="G94537" i="2"/>
  <c r="H94537" i="2" s="1"/>
  <c r="G94538" i="2" l="1"/>
  <c r="H94538" i="2" s="1"/>
  <c r="D94539" i="2"/>
  <c r="E94539" i="2"/>
  <c r="C94540" i="2"/>
  <c r="D94540" i="2" l="1"/>
  <c r="E94540" i="2"/>
  <c r="C94541" i="2"/>
  <c r="G94539" i="2"/>
  <c r="H94539" i="2" s="1"/>
  <c r="C94542" i="2" l="1"/>
  <c r="D94541" i="2"/>
  <c r="E94541" i="2"/>
  <c r="G94540" i="2"/>
  <c r="H94540" i="2" s="1"/>
  <c r="G94541" i="2" l="1"/>
  <c r="H94541" i="2" s="1"/>
  <c r="D94542" i="2"/>
  <c r="E94542" i="2"/>
  <c r="C94543" i="2"/>
  <c r="E94543" i="2" l="1"/>
  <c r="C94544" i="2"/>
  <c r="D94543" i="2"/>
  <c r="G94542" i="2"/>
  <c r="H94542" i="2" s="1"/>
  <c r="G94543" i="2" l="1"/>
  <c r="H94543" i="2" s="1"/>
  <c r="C94545" i="2"/>
  <c r="D94544" i="2"/>
  <c r="E94544" i="2"/>
  <c r="G94544" i="2" l="1"/>
  <c r="H94544" i="2" s="1"/>
  <c r="D94545" i="2"/>
  <c r="E94545" i="2"/>
  <c r="C94546" i="2"/>
  <c r="C94547" i="2" l="1"/>
  <c r="D94546" i="2"/>
  <c r="E94546" i="2"/>
  <c r="G94545" i="2"/>
  <c r="H94545" i="2" s="1"/>
  <c r="G94546" i="2" l="1"/>
  <c r="H94546" i="2" s="1"/>
  <c r="D94547" i="2"/>
  <c r="E94547" i="2"/>
  <c r="C94548" i="2"/>
  <c r="D94548" i="2" l="1"/>
  <c r="E94548" i="2"/>
  <c r="C94549" i="2"/>
  <c r="G94547" i="2"/>
  <c r="H94547" i="2" s="1"/>
  <c r="C94550" i="2" l="1"/>
  <c r="D94549" i="2"/>
  <c r="E94549" i="2"/>
  <c r="G94548" i="2"/>
  <c r="H94548" i="2" s="1"/>
  <c r="G94549" i="2" l="1"/>
  <c r="H94549" i="2" s="1"/>
  <c r="D94550" i="2"/>
  <c r="E94550" i="2"/>
  <c r="C94551" i="2"/>
  <c r="E94551" i="2" l="1"/>
  <c r="C94552" i="2"/>
  <c r="D94551" i="2"/>
  <c r="G94551" i="2" s="1"/>
  <c r="H94551" i="2" s="1"/>
  <c r="G94550" i="2"/>
  <c r="H94550" i="2" s="1"/>
  <c r="C94553" i="2" l="1"/>
  <c r="D94552" i="2"/>
  <c r="E94552" i="2"/>
  <c r="G94552" i="2" l="1"/>
  <c r="H94552" i="2" s="1"/>
  <c r="D94553" i="2"/>
  <c r="E94553" i="2"/>
  <c r="C94554" i="2"/>
  <c r="C94555" i="2" l="1"/>
  <c r="D94554" i="2"/>
  <c r="E94554" i="2"/>
  <c r="G94553" i="2"/>
  <c r="H94553" i="2" s="1"/>
  <c r="G94554" i="2" l="1"/>
  <c r="H94554" i="2" s="1"/>
  <c r="D94555" i="2"/>
  <c r="E94555" i="2"/>
  <c r="C94556" i="2"/>
  <c r="D94556" i="2" l="1"/>
  <c r="E94556" i="2"/>
  <c r="C94557" i="2"/>
  <c r="G94555" i="2"/>
  <c r="H94555" i="2" s="1"/>
  <c r="C94558" i="2" l="1"/>
  <c r="D94557" i="2"/>
  <c r="E94557" i="2"/>
  <c r="G94556" i="2"/>
  <c r="H94556" i="2" s="1"/>
  <c r="G94557" i="2" l="1"/>
  <c r="H94557" i="2" s="1"/>
  <c r="D94558" i="2"/>
  <c r="E94558" i="2"/>
  <c r="C94559" i="2"/>
  <c r="E94559" i="2" l="1"/>
  <c r="C94560" i="2"/>
  <c r="D94559" i="2"/>
  <c r="G94559" i="2" s="1"/>
  <c r="H94559" i="2" s="1"/>
  <c r="G94558" i="2"/>
  <c r="H94558" i="2" s="1"/>
  <c r="C94561" i="2" l="1"/>
  <c r="D94560" i="2"/>
  <c r="E94560" i="2"/>
  <c r="G94560" i="2" l="1"/>
  <c r="H94560" i="2" s="1"/>
  <c r="D94561" i="2"/>
  <c r="E94561" i="2"/>
  <c r="C94562" i="2"/>
  <c r="C94563" i="2" l="1"/>
  <c r="D94562" i="2"/>
  <c r="E94562" i="2"/>
  <c r="G94561" i="2"/>
  <c r="H94561" i="2" s="1"/>
  <c r="G94562" i="2" l="1"/>
  <c r="H94562" i="2" s="1"/>
  <c r="D94563" i="2"/>
  <c r="E94563" i="2"/>
  <c r="C94564" i="2"/>
  <c r="D94564" i="2" l="1"/>
  <c r="E94564" i="2"/>
  <c r="C94565" i="2"/>
  <c r="G94563" i="2"/>
  <c r="H94563" i="2" s="1"/>
  <c r="C94566" i="2" l="1"/>
  <c r="D94565" i="2"/>
  <c r="E94565" i="2"/>
  <c r="G94564" i="2"/>
  <c r="H94564" i="2" s="1"/>
  <c r="G94565" i="2" l="1"/>
  <c r="H94565" i="2" s="1"/>
  <c r="D94566" i="2"/>
  <c r="E94566" i="2"/>
  <c r="C94567" i="2"/>
  <c r="E94567" i="2" l="1"/>
  <c r="C94568" i="2"/>
  <c r="D94567" i="2"/>
  <c r="G94567" i="2" s="1"/>
  <c r="H94567" i="2" s="1"/>
  <c r="G94566" i="2"/>
  <c r="H94566" i="2" s="1"/>
  <c r="C94569" i="2" l="1"/>
  <c r="D94568" i="2"/>
  <c r="E94568" i="2"/>
  <c r="G94568" i="2" l="1"/>
  <c r="H94568" i="2" s="1"/>
  <c r="D94569" i="2"/>
  <c r="E94569" i="2"/>
  <c r="C94570" i="2"/>
  <c r="C94571" i="2" l="1"/>
  <c r="D94570" i="2"/>
  <c r="E94570" i="2"/>
  <c r="G94569" i="2"/>
  <c r="H94569" i="2" s="1"/>
  <c r="G94570" i="2" l="1"/>
  <c r="H94570" i="2" s="1"/>
  <c r="D94571" i="2"/>
  <c r="E94571" i="2"/>
  <c r="C94572" i="2"/>
  <c r="D94572" i="2" l="1"/>
  <c r="E94572" i="2"/>
  <c r="C94573" i="2"/>
  <c r="G94571" i="2"/>
  <c r="H94571" i="2" s="1"/>
  <c r="C94574" i="2" l="1"/>
  <c r="D94573" i="2"/>
  <c r="E94573" i="2"/>
  <c r="G94572" i="2"/>
  <c r="H94572" i="2" s="1"/>
  <c r="G94573" i="2" l="1"/>
  <c r="H94573" i="2" s="1"/>
  <c r="D94574" i="2"/>
  <c r="E94574" i="2"/>
  <c r="C94575" i="2"/>
  <c r="E94575" i="2" l="1"/>
  <c r="C94576" i="2"/>
  <c r="D94575" i="2"/>
  <c r="G94575" i="2" s="1"/>
  <c r="H94575" i="2" s="1"/>
  <c r="G94574" i="2"/>
  <c r="H94574" i="2" s="1"/>
  <c r="C94577" i="2" l="1"/>
  <c r="D94576" i="2"/>
  <c r="E94576" i="2"/>
  <c r="G94576" i="2" l="1"/>
  <c r="H94576" i="2" s="1"/>
  <c r="D94577" i="2"/>
  <c r="E94577" i="2"/>
  <c r="C94578" i="2"/>
  <c r="C94579" i="2" l="1"/>
  <c r="D94578" i="2"/>
  <c r="E94578" i="2"/>
  <c r="G94577" i="2"/>
  <c r="H94577" i="2" s="1"/>
  <c r="G94578" i="2" l="1"/>
  <c r="H94578" i="2" s="1"/>
  <c r="D94579" i="2"/>
  <c r="E94579" i="2"/>
  <c r="C94580" i="2"/>
  <c r="D94580" i="2" l="1"/>
  <c r="E94580" i="2"/>
  <c r="C94581" i="2"/>
  <c r="G94579" i="2"/>
  <c r="H94579" i="2" s="1"/>
  <c r="C94582" i="2" l="1"/>
  <c r="D94581" i="2"/>
  <c r="E94581" i="2"/>
  <c r="G94580" i="2"/>
  <c r="H94580" i="2" s="1"/>
  <c r="G94581" i="2" l="1"/>
  <c r="H94581" i="2" s="1"/>
  <c r="D94582" i="2"/>
  <c r="E94582" i="2"/>
  <c r="C94583" i="2"/>
  <c r="E94583" i="2" l="1"/>
  <c r="C94584" i="2"/>
  <c r="D94583" i="2"/>
  <c r="G94583" i="2" s="1"/>
  <c r="H94583" i="2" s="1"/>
  <c r="G94582" i="2"/>
  <c r="H94582" i="2" s="1"/>
  <c r="C94585" i="2" l="1"/>
  <c r="D94584" i="2"/>
  <c r="E94584" i="2"/>
  <c r="G94584" i="2" l="1"/>
  <c r="H94584" i="2" s="1"/>
  <c r="D94585" i="2"/>
  <c r="E94585" i="2"/>
  <c r="C94586" i="2"/>
  <c r="C94587" i="2" l="1"/>
  <c r="D94586" i="2"/>
  <c r="E94586" i="2"/>
  <c r="G94585" i="2"/>
  <c r="H94585" i="2" s="1"/>
  <c r="G94586" i="2" l="1"/>
  <c r="H94586" i="2" s="1"/>
  <c r="D94587" i="2"/>
  <c r="E94587" i="2"/>
  <c r="C94588" i="2"/>
  <c r="D94588" i="2" l="1"/>
  <c r="E94588" i="2"/>
  <c r="C94589" i="2"/>
  <c r="G94587" i="2"/>
  <c r="H94587" i="2" s="1"/>
  <c r="C94590" i="2" l="1"/>
  <c r="D94589" i="2"/>
  <c r="E94589" i="2"/>
  <c r="G94588" i="2"/>
  <c r="H94588" i="2" s="1"/>
  <c r="G94589" i="2" l="1"/>
  <c r="H94589" i="2" s="1"/>
  <c r="D94590" i="2"/>
  <c r="E94590" i="2"/>
  <c r="C94591" i="2"/>
  <c r="E94591" i="2" l="1"/>
  <c r="C94592" i="2"/>
  <c r="D94591" i="2"/>
  <c r="G94591" i="2" s="1"/>
  <c r="H94591" i="2" s="1"/>
  <c r="G94590" i="2"/>
  <c r="H94590" i="2" s="1"/>
  <c r="C94593" i="2" l="1"/>
  <c r="D94592" i="2"/>
  <c r="E94592" i="2"/>
  <c r="G94592" i="2" l="1"/>
  <c r="H94592" i="2" s="1"/>
  <c r="D94593" i="2"/>
  <c r="E94593" i="2"/>
  <c r="C94594" i="2"/>
  <c r="C94595" i="2" l="1"/>
  <c r="D94594" i="2"/>
  <c r="E94594" i="2"/>
  <c r="G94593" i="2"/>
  <c r="H94593" i="2" s="1"/>
  <c r="G94594" i="2" l="1"/>
  <c r="H94594" i="2" s="1"/>
  <c r="D94595" i="2"/>
  <c r="E94595" i="2"/>
  <c r="C94596" i="2"/>
  <c r="D94596" i="2" l="1"/>
  <c r="E94596" i="2"/>
  <c r="C94597" i="2"/>
  <c r="G94595" i="2"/>
  <c r="H94595" i="2" s="1"/>
  <c r="C94598" i="2" l="1"/>
  <c r="D94597" i="2"/>
  <c r="E94597" i="2"/>
  <c r="G94596" i="2"/>
  <c r="H94596" i="2" s="1"/>
  <c r="G94597" i="2" l="1"/>
  <c r="H94597" i="2" s="1"/>
  <c r="D94598" i="2"/>
  <c r="E94598" i="2"/>
  <c r="C94599" i="2"/>
  <c r="E94599" i="2" l="1"/>
  <c r="C94600" i="2"/>
  <c r="D94599" i="2"/>
  <c r="G94599" i="2" s="1"/>
  <c r="H94599" i="2" s="1"/>
  <c r="G94598" i="2"/>
  <c r="H94598" i="2" s="1"/>
  <c r="C94601" i="2" l="1"/>
  <c r="D94600" i="2"/>
  <c r="E94600" i="2"/>
  <c r="G94600" i="2" l="1"/>
  <c r="H94600" i="2" s="1"/>
  <c r="D94601" i="2"/>
  <c r="E94601" i="2"/>
  <c r="C94602" i="2"/>
  <c r="C94603" i="2" l="1"/>
  <c r="D94602" i="2"/>
  <c r="E94602" i="2"/>
  <c r="G94601" i="2"/>
  <c r="H94601" i="2" s="1"/>
  <c r="G94602" i="2" l="1"/>
  <c r="H94602" i="2" s="1"/>
  <c r="D94603" i="2"/>
  <c r="E94603" i="2"/>
  <c r="C94604" i="2"/>
  <c r="D94604" i="2" l="1"/>
  <c r="E94604" i="2"/>
  <c r="C94605" i="2"/>
  <c r="G94603" i="2"/>
  <c r="H94603" i="2" s="1"/>
  <c r="C94606" i="2" l="1"/>
  <c r="D94605" i="2"/>
  <c r="E94605" i="2"/>
  <c r="G94604" i="2"/>
  <c r="H94604" i="2" s="1"/>
  <c r="G94605" i="2" l="1"/>
  <c r="H94605" i="2" s="1"/>
  <c r="D94606" i="2"/>
  <c r="E94606" i="2"/>
  <c r="C94607" i="2"/>
  <c r="E94607" i="2" l="1"/>
  <c r="C94608" i="2"/>
  <c r="D94607" i="2"/>
  <c r="G94607" i="2" s="1"/>
  <c r="H94607" i="2" s="1"/>
  <c r="G94606" i="2"/>
  <c r="H94606" i="2" s="1"/>
  <c r="C94609" i="2" l="1"/>
  <c r="D94608" i="2"/>
  <c r="E94608" i="2"/>
  <c r="G94608" i="2" l="1"/>
  <c r="H94608" i="2" s="1"/>
  <c r="D94609" i="2"/>
  <c r="E94609" i="2"/>
  <c r="C94610" i="2"/>
  <c r="C94611" i="2" l="1"/>
  <c r="D94610" i="2"/>
  <c r="E94610" i="2"/>
  <c r="G94609" i="2"/>
  <c r="H94609" i="2" s="1"/>
  <c r="G94610" i="2" l="1"/>
  <c r="H94610" i="2" s="1"/>
  <c r="D94611" i="2"/>
  <c r="E94611" i="2"/>
  <c r="C94612" i="2"/>
  <c r="D94612" i="2" l="1"/>
  <c r="E94612" i="2"/>
  <c r="C94613" i="2"/>
  <c r="G94611" i="2"/>
  <c r="H94611" i="2" s="1"/>
  <c r="C94614" i="2" l="1"/>
  <c r="D94613" i="2"/>
  <c r="E94613" i="2"/>
  <c r="G94612" i="2"/>
  <c r="H94612" i="2" s="1"/>
  <c r="G94613" i="2" l="1"/>
  <c r="H94613" i="2" s="1"/>
  <c r="D94614" i="2"/>
  <c r="E94614" i="2"/>
  <c r="C94615" i="2"/>
  <c r="E94615" i="2" l="1"/>
  <c r="C94616" i="2"/>
  <c r="D94615" i="2"/>
  <c r="G94615" i="2" s="1"/>
  <c r="H94615" i="2" s="1"/>
  <c r="G94614" i="2"/>
  <c r="H94614" i="2" s="1"/>
  <c r="C94617" i="2" l="1"/>
  <c r="D94616" i="2"/>
  <c r="E94616" i="2"/>
  <c r="G94616" i="2" l="1"/>
  <c r="H94616" i="2" s="1"/>
  <c r="D94617" i="2"/>
  <c r="E94617" i="2"/>
  <c r="C94618" i="2"/>
  <c r="C94619" i="2" l="1"/>
  <c r="D94618" i="2"/>
  <c r="E94618" i="2"/>
  <c r="G94617" i="2"/>
  <c r="H94617" i="2" s="1"/>
  <c r="G94618" i="2" l="1"/>
  <c r="H94618" i="2" s="1"/>
  <c r="D94619" i="2"/>
  <c r="E94619" i="2"/>
  <c r="C94620" i="2"/>
  <c r="D94620" i="2" l="1"/>
  <c r="E94620" i="2"/>
  <c r="C94621" i="2"/>
  <c r="G94619" i="2"/>
  <c r="H94619" i="2" s="1"/>
  <c r="C94622" i="2" l="1"/>
  <c r="D94621" i="2"/>
  <c r="E94621" i="2"/>
  <c r="G94620" i="2"/>
  <c r="H94620" i="2" s="1"/>
  <c r="G94621" i="2" l="1"/>
  <c r="H94621" i="2" s="1"/>
  <c r="D94622" i="2"/>
  <c r="E94622" i="2"/>
  <c r="C94623" i="2"/>
  <c r="E94623" i="2" l="1"/>
  <c r="C94624" i="2"/>
  <c r="D94623" i="2"/>
  <c r="G94623" i="2" s="1"/>
  <c r="H94623" i="2" s="1"/>
  <c r="G94622" i="2"/>
  <c r="H94622" i="2" s="1"/>
  <c r="C94625" i="2" l="1"/>
  <c r="D94624" i="2"/>
  <c r="E94624" i="2"/>
  <c r="G94624" i="2" l="1"/>
  <c r="H94624" i="2" s="1"/>
  <c r="D94625" i="2"/>
  <c r="E94625" i="2"/>
  <c r="C94626" i="2"/>
  <c r="C94627" i="2" l="1"/>
  <c r="D94626" i="2"/>
  <c r="E94626" i="2"/>
  <c r="G94625" i="2"/>
  <c r="H94625" i="2" s="1"/>
  <c r="G94626" i="2" l="1"/>
  <c r="H94626" i="2" s="1"/>
  <c r="D94627" i="2"/>
  <c r="E94627" i="2"/>
  <c r="C94628" i="2"/>
  <c r="D94628" i="2" l="1"/>
  <c r="E94628" i="2"/>
  <c r="C94629" i="2"/>
  <c r="G94627" i="2"/>
  <c r="H94627" i="2" s="1"/>
  <c r="C94630" i="2" l="1"/>
  <c r="D94629" i="2"/>
  <c r="E94629" i="2"/>
  <c r="G94628" i="2"/>
  <c r="H94628" i="2" s="1"/>
  <c r="G94629" i="2" l="1"/>
  <c r="H94629" i="2" s="1"/>
  <c r="D94630" i="2"/>
  <c r="E94630" i="2"/>
  <c r="C94631" i="2"/>
  <c r="E94631" i="2" l="1"/>
  <c r="C94632" i="2"/>
  <c r="D94631" i="2"/>
  <c r="G94631" i="2" s="1"/>
  <c r="H94631" i="2" s="1"/>
  <c r="G94630" i="2"/>
  <c r="H94630" i="2" s="1"/>
  <c r="C94633" i="2" l="1"/>
  <c r="D94632" i="2"/>
  <c r="E94632" i="2"/>
  <c r="G94632" i="2" l="1"/>
  <c r="H94632" i="2" s="1"/>
  <c r="D94633" i="2"/>
  <c r="E94633" i="2"/>
  <c r="C94634" i="2"/>
  <c r="C94635" i="2" l="1"/>
  <c r="D94634" i="2"/>
  <c r="E94634" i="2"/>
  <c r="G94633" i="2"/>
  <c r="H94633" i="2" s="1"/>
  <c r="D94635" i="2" l="1"/>
  <c r="E94635" i="2"/>
  <c r="C94636" i="2"/>
  <c r="G94634" i="2"/>
  <c r="H94634" i="2" s="1"/>
  <c r="D94636" i="2" l="1"/>
  <c r="E94636" i="2"/>
  <c r="C94637" i="2"/>
  <c r="G94635" i="2"/>
  <c r="H94635" i="2" s="1"/>
  <c r="C94638" i="2" l="1"/>
  <c r="D94637" i="2"/>
  <c r="E94637" i="2"/>
  <c r="G94636" i="2"/>
  <c r="H94636" i="2" s="1"/>
  <c r="G94637" i="2" l="1"/>
  <c r="H94637" i="2" s="1"/>
  <c r="D94638" i="2"/>
  <c r="E94638" i="2"/>
  <c r="C94639" i="2"/>
  <c r="E94639" i="2" l="1"/>
  <c r="C94640" i="2"/>
  <c r="D94639" i="2"/>
  <c r="G94639" i="2" s="1"/>
  <c r="H94639" i="2" s="1"/>
  <c r="G94638" i="2"/>
  <c r="H94638" i="2" s="1"/>
  <c r="C94641" i="2" l="1"/>
  <c r="D94640" i="2"/>
  <c r="E94640" i="2"/>
  <c r="G94640" i="2" l="1"/>
  <c r="H94640" i="2" s="1"/>
  <c r="D94641" i="2"/>
  <c r="E94641" i="2"/>
  <c r="C94642" i="2"/>
  <c r="C94643" i="2" l="1"/>
  <c r="D94642" i="2"/>
  <c r="E94642" i="2"/>
  <c r="G94641" i="2"/>
  <c r="H94641" i="2" s="1"/>
  <c r="G94642" i="2" l="1"/>
  <c r="H94642" i="2" s="1"/>
  <c r="D94643" i="2"/>
  <c r="E94643" i="2"/>
  <c r="C94644" i="2"/>
  <c r="D94644" i="2" l="1"/>
  <c r="E94644" i="2"/>
  <c r="C94645" i="2"/>
  <c r="G94643" i="2"/>
  <c r="H94643" i="2" s="1"/>
  <c r="C94646" i="2" l="1"/>
  <c r="D94645" i="2"/>
  <c r="E94645" i="2"/>
  <c r="G94644" i="2"/>
  <c r="H94644" i="2" s="1"/>
  <c r="G94645" i="2" l="1"/>
  <c r="H94645" i="2" s="1"/>
  <c r="D94646" i="2"/>
  <c r="E94646" i="2"/>
  <c r="C94647" i="2"/>
  <c r="E94647" i="2" l="1"/>
  <c r="C94648" i="2"/>
  <c r="D94647" i="2"/>
  <c r="G94647" i="2" s="1"/>
  <c r="H94647" i="2" s="1"/>
  <c r="G94646" i="2"/>
  <c r="H94646" i="2" s="1"/>
  <c r="C94649" i="2" l="1"/>
  <c r="D94648" i="2"/>
  <c r="E94648" i="2"/>
  <c r="G94648" i="2" l="1"/>
  <c r="H94648" i="2" s="1"/>
  <c r="D94649" i="2"/>
  <c r="E94649" i="2"/>
  <c r="C94650" i="2"/>
  <c r="C94651" i="2" l="1"/>
  <c r="D94650" i="2"/>
  <c r="E94650" i="2"/>
  <c r="G94649" i="2"/>
  <c r="H94649" i="2" s="1"/>
  <c r="G94650" i="2" l="1"/>
  <c r="H94650" i="2" s="1"/>
  <c r="D94651" i="2"/>
  <c r="E94651" i="2"/>
  <c r="C94652" i="2"/>
  <c r="D94652" i="2" l="1"/>
  <c r="E94652" i="2"/>
  <c r="C94653" i="2"/>
  <c r="G94651" i="2"/>
  <c r="H94651" i="2" s="1"/>
  <c r="C94654" i="2" l="1"/>
  <c r="D94653" i="2"/>
  <c r="E94653" i="2"/>
  <c r="G94652" i="2"/>
  <c r="H94652" i="2" s="1"/>
  <c r="G94653" i="2" l="1"/>
  <c r="H94653" i="2" s="1"/>
  <c r="D94654" i="2"/>
  <c r="E94654" i="2"/>
  <c r="C94655" i="2"/>
  <c r="E94655" i="2" l="1"/>
  <c r="C94656" i="2"/>
  <c r="D94655" i="2"/>
  <c r="G94655" i="2" s="1"/>
  <c r="H94655" i="2" s="1"/>
  <c r="G94654" i="2"/>
  <c r="H94654" i="2" s="1"/>
  <c r="C94657" i="2" l="1"/>
  <c r="D94656" i="2"/>
  <c r="E94656" i="2"/>
  <c r="G94656" i="2" l="1"/>
  <c r="H94656" i="2" s="1"/>
  <c r="D94657" i="2"/>
  <c r="E94657" i="2"/>
  <c r="C94658" i="2"/>
  <c r="C94659" i="2" l="1"/>
  <c r="D94658" i="2"/>
  <c r="E94658" i="2"/>
  <c r="G94657" i="2"/>
  <c r="H94657" i="2" s="1"/>
  <c r="G94658" i="2" l="1"/>
  <c r="H94658" i="2" s="1"/>
  <c r="D94659" i="2"/>
  <c r="E94659" i="2"/>
  <c r="C94660" i="2"/>
  <c r="D94660" i="2" l="1"/>
  <c r="E94660" i="2"/>
  <c r="C94661" i="2"/>
  <c r="G94659" i="2"/>
  <c r="H94659" i="2" s="1"/>
  <c r="C94662" i="2" l="1"/>
  <c r="D94661" i="2"/>
  <c r="E94661" i="2"/>
  <c r="G94660" i="2"/>
  <c r="H94660" i="2" s="1"/>
  <c r="D94662" i="2" l="1"/>
  <c r="E94662" i="2"/>
  <c r="C94663" i="2"/>
  <c r="G94661" i="2"/>
  <c r="H94661" i="2" s="1"/>
  <c r="E94663" i="2" l="1"/>
  <c r="C94664" i="2"/>
  <c r="D94663" i="2"/>
  <c r="G94663" i="2" s="1"/>
  <c r="H94663" i="2" s="1"/>
  <c r="G94662" i="2"/>
  <c r="H94662" i="2" s="1"/>
  <c r="C94665" i="2" l="1"/>
  <c r="D94664" i="2"/>
  <c r="E94664" i="2"/>
  <c r="G94664" i="2" l="1"/>
  <c r="H94664" i="2" s="1"/>
  <c r="D94665" i="2"/>
  <c r="E94665" i="2"/>
  <c r="C94666" i="2"/>
  <c r="C94667" i="2" l="1"/>
  <c r="D94666" i="2"/>
  <c r="E94666" i="2"/>
  <c r="G94665" i="2"/>
  <c r="H94665" i="2" s="1"/>
  <c r="G94666" i="2" l="1"/>
  <c r="H94666" i="2" s="1"/>
  <c r="D94667" i="2"/>
  <c r="E94667" i="2"/>
  <c r="C94668" i="2"/>
  <c r="D94668" i="2" l="1"/>
  <c r="E94668" i="2"/>
  <c r="C94669" i="2"/>
  <c r="G94667" i="2"/>
  <c r="H94667" i="2" s="1"/>
  <c r="C94670" i="2" l="1"/>
  <c r="D94669" i="2"/>
  <c r="E94669" i="2"/>
  <c r="G94668" i="2"/>
  <c r="H94668" i="2" s="1"/>
  <c r="G94669" i="2" l="1"/>
  <c r="H94669" i="2" s="1"/>
  <c r="D94670" i="2"/>
  <c r="E94670" i="2"/>
  <c r="C94671" i="2"/>
  <c r="E94671" i="2" l="1"/>
  <c r="C94672" i="2"/>
  <c r="D94671" i="2"/>
  <c r="G94671" i="2" s="1"/>
  <c r="H94671" i="2" s="1"/>
  <c r="G94670" i="2"/>
  <c r="H94670" i="2" s="1"/>
  <c r="C94673" i="2" l="1"/>
  <c r="D94672" i="2"/>
  <c r="E94672" i="2"/>
  <c r="G94672" i="2" l="1"/>
  <c r="H94672" i="2" s="1"/>
  <c r="D94673" i="2"/>
  <c r="E94673" i="2"/>
  <c r="C94674" i="2"/>
  <c r="C94675" i="2" l="1"/>
  <c r="D94674" i="2"/>
  <c r="E94674" i="2"/>
  <c r="G94673" i="2"/>
  <c r="H94673" i="2" s="1"/>
  <c r="G94674" i="2" l="1"/>
  <c r="H94674" i="2" s="1"/>
  <c r="D94675" i="2"/>
  <c r="E94675" i="2"/>
  <c r="C94676" i="2"/>
  <c r="D94676" i="2" l="1"/>
  <c r="E94676" i="2"/>
  <c r="C94677" i="2"/>
  <c r="G94675" i="2"/>
  <c r="H94675" i="2" s="1"/>
  <c r="C94678" i="2" l="1"/>
  <c r="D94677" i="2"/>
  <c r="E94677" i="2"/>
  <c r="G94676" i="2"/>
  <c r="H94676" i="2" s="1"/>
  <c r="G94677" i="2" l="1"/>
  <c r="H94677" i="2" s="1"/>
  <c r="D94678" i="2"/>
  <c r="E94678" i="2"/>
  <c r="C94679" i="2"/>
  <c r="E94679" i="2" l="1"/>
  <c r="C94680" i="2"/>
  <c r="D94679" i="2"/>
  <c r="G94679" i="2" s="1"/>
  <c r="H94679" i="2" s="1"/>
  <c r="G94678" i="2"/>
  <c r="H94678" i="2" s="1"/>
  <c r="C94681" i="2" l="1"/>
  <c r="D94680" i="2"/>
  <c r="E94680" i="2"/>
  <c r="G94680" i="2" l="1"/>
  <c r="H94680" i="2" s="1"/>
  <c r="D94681" i="2"/>
  <c r="E94681" i="2"/>
  <c r="C94682" i="2"/>
  <c r="C94683" i="2" l="1"/>
  <c r="D94682" i="2"/>
  <c r="E94682" i="2"/>
  <c r="G94681" i="2"/>
  <c r="H94681" i="2" s="1"/>
  <c r="G94682" i="2" l="1"/>
  <c r="H94682" i="2" s="1"/>
  <c r="D94683" i="2"/>
  <c r="E94683" i="2"/>
  <c r="C94684" i="2"/>
  <c r="D94684" i="2" l="1"/>
  <c r="E94684" i="2"/>
  <c r="C94685" i="2"/>
  <c r="G94683" i="2"/>
  <c r="H94683" i="2" s="1"/>
  <c r="C94686" i="2" l="1"/>
  <c r="D94685" i="2"/>
  <c r="E94685" i="2"/>
  <c r="G94684" i="2"/>
  <c r="H94684" i="2" s="1"/>
  <c r="G94685" i="2" l="1"/>
  <c r="H94685" i="2" s="1"/>
  <c r="D94686" i="2"/>
  <c r="E94686" i="2"/>
  <c r="C94687" i="2"/>
  <c r="E94687" i="2" l="1"/>
  <c r="C94688" i="2"/>
  <c r="D94687" i="2"/>
  <c r="G94686" i="2"/>
  <c r="H94686" i="2" s="1"/>
  <c r="G94687" i="2" l="1"/>
  <c r="H94687" i="2" s="1"/>
  <c r="C94689" i="2"/>
  <c r="D94688" i="2"/>
  <c r="E94688" i="2"/>
  <c r="G94688" i="2" l="1"/>
  <c r="H94688" i="2" s="1"/>
  <c r="D94689" i="2"/>
  <c r="E94689" i="2"/>
  <c r="C94690" i="2"/>
  <c r="C94691" i="2" l="1"/>
  <c r="D94690" i="2"/>
  <c r="E94690" i="2"/>
  <c r="G94689" i="2"/>
  <c r="H94689" i="2" s="1"/>
  <c r="G94690" i="2" l="1"/>
  <c r="H94690" i="2" s="1"/>
  <c r="D94691" i="2"/>
  <c r="E94691" i="2"/>
  <c r="C94692" i="2"/>
  <c r="D94692" i="2" l="1"/>
  <c r="E94692" i="2"/>
  <c r="C94693" i="2"/>
  <c r="G94691" i="2"/>
  <c r="H94691" i="2" s="1"/>
  <c r="C94694" i="2" l="1"/>
  <c r="D94693" i="2"/>
  <c r="E94693" i="2"/>
  <c r="G94692" i="2"/>
  <c r="H94692" i="2" s="1"/>
  <c r="G94693" i="2" l="1"/>
  <c r="H94693" i="2" s="1"/>
  <c r="D94694" i="2"/>
  <c r="E94694" i="2"/>
  <c r="C94695" i="2"/>
  <c r="E94695" i="2" l="1"/>
  <c r="C94696" i="2"/>
  <c r="D94695" i="2"/>
  <c r="G94695" i="2" s="1"/>
  <c r="H94695" i="2" s="1"/>
  <c r="G94694" i="2"/>
  <c r="H94694" i="2" s="1"/>
  <c r="C94697" i="2" l="1"/>
  <c r="D94696" i="2"/>
  <c r="E94696" i="2"/>
  <c r="G94696" i="2" l="1"/>
  <c r="H94696" i="2" s="1"/>
  <c r="D94697" i="2"/>
  <c r="E94697" i="2"/>
  <c r="C94698" i="2"/>
  <c r="C94699" i="2" l="1"/>
  <c r="D94698" i="2"/>
  <c r="E94698" i="2"/>
  <c r="G94697" i="2"/>
  <c r="H94697" i="2" s="1"/>
  <c r="G94698" i="2" l="1"/>
  <c r="H94698" i="2" s="1"/>
  <c r="D94699" i="2"/>
  <c r="E94699" i="2"/>
  <c r="C94700" i="2"/>
  <c r="D94700" i="2" l="1"/>
  <c r="E94700" i="2"/>
  <c r="C94701" i="2"/>
  <c r="G94699" i="2"/>
  <c r="H94699" i="2" s="1"/>
  <c r="C94702" i="2" l="1"/>
  <c r="D94701" i="2"/>
  <c r="E94701" i="2"/>
  <c r="G94700" i="2"/>
  <c r="H94700" i="2" s="1"/>
  <c r="G94701" i="2" l="1"/>
  <c r="H94701" i="2" s="1"/>
  <c r="D94702" i="2"/>
  <c r="E94702" i="2"/>
  <c r="C94703" i="2"/>
  <c r="E94703" i="2" l="1"/>
  <c r="C94704" i="2"/>
  <c r="D94703" i="2"/>
  <c r="G94703" i="2" s="1"/>
  <c r="H94703" i="2" s="1"/>
  <c r="G94702" i="2"/>
  <c r="H94702" i="2" s="1"/>
  <c r="C94705" i="2" l="1"/>
  <c r="D94704" i="2"/>
  <c r="E94704" i="2"/>
  <c r="G94704" i="2" l="1"/>
  <c r="H94704" i="2" s="1"/>
  <c r="D94705" i="2"/>
  <c r="E94705" i="2"/>
  <c r="C94706" i="2"/>
  <c r="C94707" i="2" l="1"/>
  <c r="D94706" i="2"/>
  <c r="E94706" i="2"/>
  <c r="G94705" i="2"/>
  <c r="H94705" i="2" s="1"/>
  <c r="G94706" i="2" l="1"/>
  <c r="H94706" i="2" s="1"/>
  <c r="D94707" i="2"/>
  <c r="E94707" i="2"/>
  <c r="C94708" i="2"/>
  <c r="D94708" i="2" l="1"/>
  <c r="E94708" i="2"/>
  <c r="C94709" i="2"/>
  <c r="G94707" i="2"/>
  <c r="H94707" i="2" s="1"/>
  <c r="C94710" i="2" l="1"/>
  <c r="D94709" i="2"/>
  <c r="E94709" i="2"/>
  <c r="G94708" i="2"/>
  <c r="H94708" i="2" s="1"/>
  <c r="G94709" i="2" l="1"/>
  <c r="H94709" i="2" s="1"/>
  <c r="D94710" i="2"/>
  <c r="E94710" i="2"/>
  <c r="C94711" i="2"/>
  <c r="E94711" i="2" l="1"/>
  <c r="C94712" i="2"/>
  <c r="D94711" i="2"/>
  <c r="G94710" i="2"/>
  <c r="H94710" i="2" s="1"/>
  <c r="G94711" i="2" l="1"/>
  <c r="H94711" i="2" s="1"/>
  <c r="C94713" i="2"/>
  <c r="D94712" i="2"/>
  <c r="E94712" i="2"/>
  <c r="G94712" i="2" l="1"/>
  <c r="H94712" i="2" s="1"/>
  <c r="D94713" i="2"/>
  <c r="E94713" i="2"/>
  <c r="C94714" i="2"/>
  <c r="C94715" i="2" l="1"/>
  <c r="D94714" i="2"/>
  <c r="E94714" i="2"/>
  <c r="G94713" i="2"/>
  <c r="H94713" i="2" s="1"/>
  <c r="G94714" i="2" l="1"/>
  <c r="H94714" i="2" s="1"/>
  <c r="D94715" i="2"/>
  <c r="E94715" i="2"/>
  <c r="C94716" i="2"/>
  <c r="D94716" i="2" l="1"/>
  <c r="E94716" i="2"/>
  <c r="C94717" i="2"/>
  <c r="G94715" i="2"/>
  <c r="H94715" i="2" s="1"/>
  <c r="C94718" i="2" l="1"/>
  <c r="D94717" i="2"/>
  <c r="E94717" i="2"/>
  <c r="G94716" i="2"/>
  <c r="H94716" i="2" s="1"/>
  <c r="G94717" i="2" l="1"/>
  <c r="H94717" i="2" s="1"/>
  <c r="D94718" i="2"/>
  <c r="E94718" i="2"/>
  <c r="C94719" i="2"/>
  <c r="E94719" i="2" l="1"/>
  <c r="C94720" i="2"/>
  <c r="D94719" i="2"/>
  <c r="G94719" i="2" s="1"/>
  <c r="H94719" i="2" s="1"/>
  <c r="G94718" i="2"/>
  <c r="H94718" i="2" s="1"/>
  <c r="C94721" i="2" l="1"/>
  <c r="D94720" i="2"/>
  <c r="E94720" i="2"/>
  <c r="G94720" i="2" l="1"/>
  <c r="H94720" i="2" s="1"/>
  <c r="D94721" i="2"/>
  <c r="E94721" i="2"/>
  <c r="C94722" i="2"/>
  <c r="C94723" i="2" l="1"/>
  <c r="D94722" i="2"/>
  <c r="E94722" i="2"/>
  <c r="G94721" i="2"/>
  <c r="H94721" i="2" s="1"/>
  <c r="G94722" i="2" l="1"/>
  <c r="H94722" i="2" s="1"/>
  <c r="D94723" i="2"/>
  <c r="E94723" i="2"/>
  <c r="C94724" i="2"/>
  <c r="D94724" i="2" l="1"/>
  <c r="E94724" i="2"/>
  <c r="C94725" i="2"/>
  <c r="G94723" i="2"/>
  <c r="H94723" i="2" s="1"/>
  <c r="C94726" i="2" l="1"/>
  <c r="D94725" i="2"/>
  <c r="E94725" i="2"/>
  <c r="G94724" i="2"/>
  <c r="H94724" i="2" s="1"/>
  <c r="G94725" i="2" l="1"/>
  <c r="H94725" i="2" s="1"/>
  <c r="D94726" i="2"/>
  <c r="E94726" i="2"/>
  <c r="C94727" i="2"/>
  <c r="E94727" i="2" l="1"/>
  <c r="C94728" i="2"/>
  <c r="D94727" i="2"/>
  <c r="G94727" i="2" s="1"/>
  <c r="H94727" i="2" s="1"/>
  <c r="G94726" i="2"/>
  <c r="H94726" i="2" s="1"/>
  <c r="C94729" i="2" l="1"/>
  <c r="D94728" i="2"/>
  <c r="E94728" i="2"/>
  <c r="G94728" i="2" l="1"/>
  <c r="H94728" i="2" s="1"/>
  <c r="D94729" i="2"/>
  <c r="E94729" i="2"/>
  <c r="C94730" i="2"/>
  <c r="C94731" i="2" l="1"/>
  <c r="D94730" i="2"/>
  <c r="E94730" i="2"/>
  <c r="G94729" i="2"/>
  <c r="H94729" i="2" s="1"/>
  <c r="G94730" i="2" l="1"/>
  <c r="H94730" i="2" s="1"/>
  <c r="D94731" i="2"/>
  <c r="E94731" i="2"/>
  <c r="C94732" i="2"/>
  <c r="D94732" i="2" l="1"/>
  <c r="E94732" i="2"/>
  <c r="C94733" i="2"/>
  <c r="G94731" i="2"/>
  <c r="H94731" i="2" s="1"/>
  <c r="C94734" i="2" l="1"/>
  <c r="D94733" i="2"/>
  <c r="E94733" i="2"/>
  <c r="G94732" i="2"/>
  <c r="H94732" i="2" s="1"/>
  <c r="G94733" i="2" l="1"/>
  <c r="H94733" i="2" s="1"/>
  <c r="D94734" i="2"/>
  <c r="E94734" i="2"/>
  <c r="C94735" i="2"/>
  <c r="E94735" i="2" l="1"/>
  <c r="C94736" i="2"/>
  <c r="D94735" i="2"/>
  <c r="G94735" i="2" s="1"/>
  <c r="H94735" i="2" s="1"/>
  <c r="G94734" i="2"/>
  <c r="H94734" i="2" s="1"/>
  <c r="C94737" i="2" l="1"/>
  <c r="D94736" i="2"/>
  <c r="E94736" i="2"/>
  <c r="G94736" i="2" l="1"/>
  <c r="H94736" i="2" s="1"/>
  <c r="D94737" i="2"/>
  <c r="E94737" i="2"/>
  <c r="C94738" i="2"/>
  <c r="C94739" i="2" l="1"/>
  <c r="D94738" i="2"/>
  <c r="E94738" i="2"/>
  <c r="G94737" i="2"/>
  <c r="H94737" i="2" s="1"/>
  <c r="G94738" i="2" l="1"/>
  <c r="H94738" i="2" s="1"/>
  <c r="D94739" i="2"/>
  <c r="E94739" i="2"/>
  <c r="C94740" i="2"/>
  <c r="D94740" i="2" l="1"/>
  <c r="E94740" i="2"/>
  <c r="C94741" i="2"/>
  <c r="G94739" i="2"/>
  <c r="H94739" i="2" s="1"/>
  <c r="C94742" i="2" l="1"/>
  <c r="D94741" i="2"/>
  <c r="E94741" i="2"/>
  <c r="G94740" i="2"/>
  <c r="H94740" i="2" s="1"/>
  <c r="G94741" i="2" l="1"/>
  <c r="H94741" i="2" s="1"/>
  <c r="D94742" i="2"/>
  <c r="E94742" i="2"/>
  <c r="C94743" i="2"/>
  <c r="E94743" i="2" l="1"/>
  <c r="C94744" i="2"/>
  <c r="D94743" i="2"/>
  <c r="G94743" i="2" s="1"/>
  <c r="H94743" i="2" s="1"/>
  <c r="G94742" i="2"/>
  <c r="H94742" i="2" s="1"/>
  <c r="C94745" i="2" l="1"/>
  <c r="D94744" i="2"/>
  <c r="E94744" i="2"/>
  <c r="G94744" i="2" l="1"/>
  <c r="H94744" i="2" s="1"/>
  <c r="D94745" i="2"/>
  <c r="E94745" i="2"/>
  <c r="C94746" i="2"/>
  <c r="C94747" i="2" l="1"/>
  <c r="D94746" i="2"/>
  <c r="E94746" i="2"/>
  <c r="G94745" i="2"/>
  <c r="H94745" i="2" s="1"/>
  <c r="G94746" i="2" l="1"/>
  <c r="H94746" i="2" s="1"/>
  <c r="D94747" i="2"/>
  <c r="E94747" i="2"/>
  <c r="C94748" i="2"/>
  <c r="D94748" i="2" l="1"/>
  <c r="E94748" i="2"/>
  <c r="C94749" i="2"/>
  <c r="G94747" i="2"/>
  <c r="H94747" i="2" s="1"/>
  <c r="C94750" i="2" l="1"/>
  <c r="D94749" i="2"/>
  <c r="E94749" i="2"/>
  <c r="G94748" i="2"/>
  <c r="H94748" i="2" s="1"/>
  <c r="G94749" i="2" l="1"/>
  <c r="H94749" i="2" s="1"/>
  <c r="D94750" i="2"/>
  <c r="E94750" i="2"/>
  <c r="C94751" i="2"/>
  <c r="E94751" i="2" l="1"/>
  <c r="C94752" i="2"/>
  <c r="D94751" i="2"/>
  <c r="G94751" i="2" s="1"/>
  <c r="H94751" i="2" s="1"/>
  <c r="G94750" i="2"/>
  <c r="H94750" i="2" s="1"/>
  <c r="C94753" i="2" l="1"/>
  <c r="D94752" i="2"/>
  <c r="E94752" i="2"/>
  <c r="G94752" i="2" l="1"/>
  <c r="H94752" i="2" s="1"/>
  <c r="D94753" i="2"/>
  <c r="E94753" i="2"/>
  <c r="C94754" i="2"/>
  <c r="C94755" i="2" l="1"/>
  <c r="D94754" i="2"/>
  <c r="E94754" i="2"/>
  <c r="G94753" i="2"/>
  <c r="H94753" i="2" s="1"/>
  <c r="G94754" i="2" l="1"/>
  <c r="H94754" i="2" s="1"/>
  <c r="D94755" i="2"/>
  <c r="E94755" i="2"/>
  <c r="C94756" i="2"/>
  <c r="D94756" i="2" l="1"/>
  <c r="E94756" i="2"/>
  <c r="C94757" i="2"/>
  <c r="G94755" i="2"/>
  <c r="H94755" i="2" s="1"/>
  <c r="C94758" i="2" l="1"/>
  <c r="D94757" i="2"/>
  <c r="E94757" i="2"/>
  <c r="G94756" i="2"/>
  <c r="H94756" i="2" s="1"/>
  <c r="G94757" i="2" l="1"/>
  <c r="H94757" i="2" s="1"/>
  <c r="D94758" i="2"/>
  <c r="E94758" i="2"/>
  <c r="C94759" i="2"/>
  <c r="E94759" i="2" l="1"/>
  <c r="C94760" i="2"/>
  <c r="D94759" i="2"/>
  <c r="G94758" i="2"/>
  <c r="H94758" i="2" s="1"/>
  <c r="G94759" i="2" l="1"/>
  <c r="H94759" i="2" s="1"/>
  <c r="C94761" i="2"/>
  <c r="D94760" i="2"/>
  <c r="E94760" i="2"/>
  <c r="G94760" i="2" l="1"/>
  <c r="H94760" i="2" s="1"/>
  <c r="D94761" i="2"/>
  <c r="E94761" i="2"/>
  <c r="C94762" i="2"/>
  <c r="C94763" i="2" l="1"/>
  <c r="D94762" i="2"/>
  <c r="E94762" i="2"/>
  <c r="G94761" i="2"/>
  <c r="H94761" i="2" s="1"/>
  <c r="G94762" i="2" l="1"/>
  <c r="H94762" i="2" s="1"/>
  <c r="D94763" i="2"/>
  <c r="E94763" i="2"/>
  <c r="C94764" i="2"/>
  <c r="D94764" i="2" l="1"/>
  <c r="E94764" i="2"/>
  <c r="C94765" i="2"/>
  <c r="G94763" i="2"/>
  <c r="H94763" i="2" s="1"/>
  <c r="C94766" i="2" l="1"/>
  <c r="D94765" i="2"/>
  <c r="E94765" i="2"/>
  <c r="G94764" i="2"/>
  <c r="H94764" i="2" s="1"/>
  <c r="G94765" i="2" l="1"/>
  <c r="H94765" i="2" s="1"/>
  <c r="D94766" i="2"/>
  <c r="E94766" i="2"/>
  <c r="C94767" i="2"/>
  <c r="E94767" i="2" l="1"/>
  <c r="C94768" i="2"/>
  <c r="D94767" i="2"/>
  <c r="G94767" i="2" s="1"/>
  <c r="H94767" i="2" s="1"/>
  <c r="G94766" i="2"/>
  <c r="H94766" i="2" s="1"/>
  <c r="C94769" i="2" l="1"/>
  <c r="D94768" i="2"/>
  <c r="E94768" i="2"/>
  <c r="G94768" i="2" l="1"/>
  <c r="H94768" i="2" s="1"/>
  <c r="D94769" i="2"/>
  <c r="E94769" i="2"/>
  <c r="C94770" i="2"/>
  <c r="C94771" i="2" l="1"/>
  <c r="D94770" i="2"/>
  <c r="E94770" i="2"/>
  <c r="G94769" i="2"/>
  <c r="H94769" i="2" s="1"/>
  <c r="G94770" i="2" l="1"/>
  <c r="H94770" i="2" s="1"/>
  <c r="D94771" i="2"/>
  <c r="E94771" i="2"/>
  <c r="C94772" i="2"/>
  <c r="D94772" i="2" l="1"/>
  <c r="E94772" i="2"/>
  <c r="C94773" i="2"/>
  <c r="G94771" i="2"/>
  <c r="H94771" i="2" s="1"/>
  <c r="C94774" i="2" l="1"/>
  <c r="D94773" i="2"/>
  <c r="E94773" i="2"/>
  <c r="G94772" i="2"/>
  <c r="H94772" i="2" s="1"/>
  <c r="G94773" i="2" l="1"/>
  <c r="H94773" i="2" s="1"/>
  <c r="D94774" i="2"/>
  <c r="E94774" i="2"/>
  <c r="C94775" i="2"/>
  <c r="E94775" i="2" l="1"/>
  <c r="C94776" i="2"/>
  <c r="D94775" i="2"/>
  <c r="G94775" i="2" s="1"/>
  <c r="H94775" i="2" s="1"/>
  <c r="G94774" i="2"/>
  <c r="H94774" i="2" s="1"/>
  <c r="C94777" i="2" l="1"/>
  <c r="D94776" i="2"/>
  <c r="E94776" i="2"/>
  <c r="G94776" i="2" l="1"/>
  <c r="H94776" i="2" s="1"/>
  <c r="D94777" i="2"/>
  <c r="E94777" i="2"/>
  <c r="C94778" i="2"/>
  <c r="C94779" i="2" l="1"/>
  <c r="D94778" i="2"/>
  <c r="E94778" i="2"/>
  <c r="G94777" i="2"/>
  <c r="H94777" i="2" s="1"/>
  <c r="G94778" i="2" l="1"/>
  <c r="H94778" i="2" s="1"/>
  <c r="D94779" i="2"/>
  <c r="E94779" i="2"/>
  <c r="C94780" i="2"/>
  <c r="D94780" i="2" l="1"/>
  <c r="E94780" i="2"/>
  <c r="C94781" i="2"/>
  <c r="G94779" i="2"/>
  <c r="H94779" i="2" s="1"/>
  <c r="C94782" i="2" l="1"/>
  <c r="D94781" i="2"/>
  <c r="E94781" i="2"/>
  <c r="G94780" i="2"/>
  <c r="H94780" i="2" s="1"/>
  <c r="G94781" i="2" l="1"/>
  <c r="H94781" i="2" s="1"/>
  <c r="D94782" i="2"/>
  <c r="E94782" i="2"/>
  <c r="C94783" i="2"/>
  <c r="E94783" i="2" l="1"/>
  <c r="C94784" i="2"/>
  <c r="D94783" i="2"/>
  <c r="G94783" i="2" s="1"/>
  <c r="H94783" i="2" s="1"/>
  <c r="G94782" i="2"/>
  <c r="H94782" i="2" s="1"/>
  <c r="C94785" i="2" l="1"/>
  <c r="D94784" i="2"/>
  <c r="E94784" i="2"/>
  <c r="G94784" i="2" l="1"/>
  <c r="H94784" i="2" s="1"/>
  <c r="D94785" i="2"/>
  <c r="E94785" i="2"/>
  <c r="C94786" i="2"/>
  <c r="C94787" i="2" l="1"/>
  <c r="D94786" i="2"/>
  <c r="E94786" i="2"/>
  <c r="G94785" i="2"/>
  <c r="H94785" i="2" s="1"/>
  <c r="G94786" i="2" l="1"/>
  <c r="H94786" i="2" s="1"/>
  <c r="D94787" i="2"/>
  <c r="E94787" i="2"/>
  <c r="C94788" i="2"/>
  <c r="D94788" i="2" l="1"/>
  <c r="E94788" i="2"/>
  <c r="C94789" i="2"/>
  <c r="G94787" i="2"/>
  <c r="H94787" i="2" s="1"/>
  <c r="C94790" i="2" l="1"/>
  <c r="D94789" i="2"/>
  <c r="E94789" i="2"/>
  <c r="G94788" i="2"/>
  <c r="H94788" i="2" s="1"/>
  <c r="G94789" i="2" l="1"/>
  <c r="H94789" i="2" s="1"/>
  <c r="D94790" i="2"/>
  <c r="E94790" i="2"/>
  <c r="C94791" i="2"/>
  <c r="E94791" i="2" l="1"/>
  <c r="C94792" i="2"/>
  <c r="D94791" i="2"/>
  <c r="G94791" i="2" s="1"/>
  <c r="H94791" i="2" s="1"/>
  <c r="G94790" i="2"/>
  <c r="H94790" i="2" s="1"/>
  <c r="C94793" i="2" l="1"/>
  <c r="D94792" i="2"/>
  <c r="E94792" i="2"/>
  <c r="G94792" i="2" l="1"/>
  <c r="H94792" i="2" s="1"/>
  <c r="D94793" i="2"/>
  <c r="E94793" i="2"/>
  <c r="C94794" i="2"/>
  <c r="C94795" i="2" l="1"/>
  <c r="D94794" i="2"/>
  <c r="E94794" i="2"/>
  <c r="G94793" i="2"/>
  <c r="H94793" i="2" s="1"/>
  <c r="G94794" i="2" l="1"/>
  <c r="H94794" i="2" s="1"/>
  <c r="D94795" i="2"/>
  <c r="E94795" i="2"/>
  <c r="C94796" i="2"/>
  <c r="D94796" i="2" l="1"/>
  <c r="E94796" i="2"/>
  <c r="C94797" i="2"/>
  <c r="G94795" i="2"/>
  <c r="H94795" i="2" s="1"/>
  <c r="C94798" i="2" l="1"/>
  <c r="D94797" i="2"/>
  <c r="E94797" i="2"/>
  <c r="G94796" i="2"/>
  <c r="H94796" i="2" s="1"/>
  <c r="G94797" i="2" l="1"/>
  <c r="H94797" i="2" s="1"/>
  <c r="D94798" i="2"/>
  <c r="E94798" i="2"/>
  <c r="C94799" i="2"/>
  <c r="E94799" i="2" l="1"/>
  <c r="C94800" i="2"/>
  <c r="D94799" i="2"/>
  <c r="G94799" i="2" s="1"/>
  <c r="H94799" i="2" s="1"/>
  <c r="G94798" i="2"/>
  <c r="H94798" i="2" s="1"/>
  <c r="C94801" i="2" l="1"/>
  <c r="D94800" i="2"/>
  <c r="E94800" i="2"/>
  <c r="G94800" i="2" l="1"/>
  <c r="H94800" i="2" s="1"/>
  <c r="D94801" i="2"/>
  <c r="E94801" i="2"/>
  <c r="C94802" i="2"/>
  <c r="C94803" i="2" l="1"/>
  <c r="D94802" i="2"/>
  <c r="E94802" i="2"/>
  <c r="G94801" i="2"/>
  <c r="H94801" i="2" s="1"/>
  <c r="G94802" i="2" l="1"/>
  <c r="H94802" i="2" s="1"/>
  <c r="D94803" i="2"/>
  <c r="E94803" i="2"/>
  <c r="C94804" i="2"/>
  <c r="D94804" i="2" l="1"/>
  <c r="E94804" i="2"/>
  <c r="C94805" i="2"/>
  <c r="G94803" i="2"/>
  <c r="H94803" i="2" s="1"/>
  <c r="C94806" i="2" l="1"/>
  <c r="D94805" i="2"/>
  <c r="E94805" i="2"/>
  <c r="G94804" i="2"/>
  <c r="H94804" i="2" s="1"/>
  <c r="G94805" i="2" l="1"/>
  <c r="H94805" i="2" s="1"/>
  <c r="D94806" i="2"/>
  <c r="E94806" i="2"/>
  <c r="C94807" i="2"/>
  <c r="E94807" i="2" l="1"/>
  <c r="C94808" i="2"/>
  <c r="D94807" i="2"/>
  <c r="G94807" i="2" s="1"/>
  <c r="H94807" i="2" s="1"/>
  <c r="G94806" i="2"/>
  <c r="H94806" i="2" s="1"/>
  <c r="C94809" i="2" l="1"/>
  <c r="D94808" i="2"/>
  <c r="E94808" i="2"/>
  <c r="G94808" i="2" l="1"/>
  <c r="H94808" i="2" s="1"/>
  <c r="D94809" i="2"/>
  <c r="E94809" i="2"/>
  <c r="C94810" i="2"/>
  <c r="C94811" i="2" l="1"/>
  <c r="D94810" i="2"/>
  <c r="E94810" i="2"/>
  <c r="G94809" i="2"/>
  <c r="H94809" i="2" s="1"/>
  <c r="G94810" i="2" l="1"/>
  <c r="H94810" i="2" s="1"/>
  <c r="D94811" i="2"/>
  <c r="E94811" i="2"/>
  <c r="C94812" i="2"/>
  <c r="D94812" i="2" l="1"/>
  <c r="E94812" i="2"/>
  <c r="C94813" i="2"/>
  <c r="G94811" i="2"/>
  <c r="H94811" i="2" s="1"/>
  <c r="C94814" i="2" l="1"/>
  <c r="D94813" i="2"/>
  <c r="E94813" i="2"/>
  <c r="G94812" i="2"/>
  <c r="H94812" i="2" s="1"/>
  <c r="G94813" i="2" l="1"/>
  <c r="H94813" i="2" s="1"/>
  <c r="D94814" i="2"/>
  <c r="E94814" i="2"/>
  <c r="C94815" i="2"/>
  <c r="E94815" i="2" l="1"/>
  <c r="C94816" i="2"/>
  <c r="D94815" i="2"/>
  <c r="G94814" i="2"/>
  <c r="H94814" i="2" s="1"/>
  <c r="G94815" i="2" l="1"/>
  <c r="H94815" i="2" s="1"/>
  <c r="C94817" i="2"/>
  <c r="D94816" i="2"/>
  <c r="E94816" i="2"/>
  <c r="G94816" i="2" l="1"/>
  <c r="H94816" i="2" s="1"/>
  <c r="D94817" i="2"/>
  <c r="E94817" i="2"/>
  <c r="C94818" i="2"/>
  <c r="C94819" i="2" l="1"/>
  <c r="D94818" i="2"/>
  <c r="E94818" i="2"/>
  <c r="G94817" i="2"/>
  <c r="H94817" i="2" s="1"/>
  <c r="G94818" i="2" l="1"/>
  <c r="H94818" i="2" s="1"/>
  <c r="D94819" i="2"/>
  <c r="E94819" i="2"/>
  <c r="C94820" i="2"/>
  <c r="D94820" i="2" l="1"/>
  <c r="E94820" i="2"/>
  <c r="C94821" i="2"/>
  <c r="G94819" i="2"/>
  <c r="H94819" i="2" s="1"/>
  <c r="C94822" i="2" l="1"/>
  <c r="D94821" i="2"/>
  <c r="E94821" i="2"/>
  <c r="G94820" i="2"/>
  <c r="H94820" i="2" s="1"/>
  <c r="G94821" i="2" l="1"/>
  <c r="H94821" i="2" s="1"/>
  <c r="D94822" i="2"/>
  <c r="E94822" i="2"/>
  <c r="C94823" i="2"/>
  <c r="E94823" i="2" l="1"/>
  <c r="C94824" i="2"/>
  <c r="D94823" i="2"/>
  <c r="G94823" i="2" s="1"/>
  <c r="H94823" i="2" s="1"/>
  <c r="G94822" i="2"/>
  <c r="H94822" i="2" s="1"/>
  <c r="C94825" i="2" l="1"/>
  <c r="D94824" i="2"/>
  <c r="E94824" i="2"/>
  <c r="G94824" i="2" l="1"/>
  <c r="H94824" i="2" s="1"/>
  <c r="D94825" i="2"/>
  <c r="E94825" i="2"/>
  <c r="C94826" i="2"/>
  <c r="C94827" i="2" l="1"/>
  <c r="D94826" i="2"/>
  <c r="E94826" i="2"/>
  <c r="G94825" i="2"/>
  <c r="H94825" i="2" s="1"/>
  <c r="G94826" i="2" l="1"/>
  <c r="H94826" i="2" s="1"/>
  <c r="D94827" i="2"/>
  <c r="E94827" i="2"/>
  <c r="C94828" i="2"/>
  <c r="D94828" i="2" l="1"/>
  <c r="E94828" i="2"/>
  <c r="C94829" i="2"/>
  <c r="G94827" i="2"/>
  <c r="H94827" i="2" s="1"/>
  <c r="C94830" i="2" l="1"/>
  <c r="D94829" i="2"/>
  <c r="E94829" i="2"/>
  <c r="G94828" i="2"/>
  <c r="H94828" i="2" s="1"/>
  <c r="G94829" i="2" l="1"/>
  <c r="H94829" i="2" s="1"/>
  <c r="D94830" i="2"/>
  <c r="E94830" i="2"/>
  <c r="C94831" i="2"/>
  <c r="E94831" i="2" l="1"/>
  <c r="C94832" i="2"/>
  <c r="D94831" i="2"/>
  <c r="G94831" i="2" s="1"/>
  <c r="H94831" i="2" s="1"/>
  <c r="G94830" i="2"/>
  <c r="H94830" i="2" s="1"/>
  <c r="C94833" i="2" l="1"/>
  <c r="D94832" i="2"/>
  <c r="E94832" i="2"/>
  <c r="G94832" i="2" l="1"/>
  <c r="H94832" i="2" s="1"/>
  <c r="D94833" i="2"/>
  <c r="E94833" i="2"/>
  <c r="C94834" i="2"/>
  <c r="C94835" i="2" l="1"/>
  <c r="D94834" i="2"/>
  <c r="E94834" i="2"/>
  <c r="G94833" i="2"/>
  <c r="H94833" i="2" s="1"/>
  <c r="G94834" i="2" l="1"/>
  <c r="H94834" i="2" s="1"/>
  <c r="D94835" i="2"/>
  <c r="E94835" i="2"/>
  <c r="C94836" i="2"/>
  <c r="D94836" i="2" l="1"/>
  <c r="E94836" i="2"/>
  <c r="C94837" i="2"/>
  <c r="G94835" i="2"/>
  <c r="H94835" i="2" s="1"/>
  <c r="C94838" i="2" l="1"/>
  <c r="D94837" i="2"/>
  <c r="E94837" i="2"/>
  <c r="G94836" i="2"/>
  <c r="H94836" i="2" s="1"/>
  <c r="G94837" i="2" l="1"/>
  <c r="H94837" i="2" s="1"/>
  <c r="D94838" i="2"/>
  <c r="E94838" i="2"/>
  <c r="C94839" i="2"/>
  <c r="E94839" i="2" l="1"/>
  <c r="C94840" i="2"/>
  <c r="D94839" i="2"/>
  <c r="G94839" i="2" s="1"/>
  <c r="H94839" i="2" s="1"/>
  <c r="G94838" i="2"/>
  <c r="H94838" i="2" s="1"/>
  <c r="C94841" i="2" l="1"/>
  <c r="D94840" i="2"/>
  <c r="E94840" i="2"/>
  <c r="G94840" i="2" l="1"/>
  <c r="H94840" i="2" s="1"/>
  <c r="D94841" i="2"/>
  <c r="E94841" i="2"/>
  <c r="C94842" i="2"/>
  <c r="C94843" i="2" l="1"/>
  <c r="D94842" i="2"/>
  <c r="E94842" i="2"/>
  <c r="G94841" i="2"/>
  <c r="H94841" i="2" s="1"/>
  <c r="G94842" i="2" l="1"/>
  <c r="H94842" i="2" s="1"/>
  <c r="D94843" i="2"/>
  <c r="E94843" i="2"/>
  <c r="C94844" i="2"/>
  <c r="D94844" i="2" l="1"/>
  <c r="E94844" i="2"/>
  <c r="C94845" i="2"/>
  <c r="G94843" i="2"/>
  <c r="H94843" i="2" s="1"/>
  <c r="C94846" i="2" l="1"/>
  <c r="D94845" i="2"/>
  <c r="E94845" i="2"/>
  <c r="G94844" i="2"/>
  <c r="H94844" i="2" s="1"/>
  <c r="G94845" i="2" l="1"/>
  <c r="H94845" i="2" s="1"/>
  <c r="D94846" i="2"/>
  <c r="E94846" i="2"/>
  <c r="C94847" i="2"/>
  <c r="E94847" i="2" l="1"/>
  <c r="C94848" i="2"/>
  <c r="D94847" i="2"/>
  <c r="G94847" i="2" s="1"/>
  <c r="H94847" i="2" s="1"/>
  <c r="G94846" i="2"/>
  <c r="H94846" i="2" s="1"/>
  <c r="C94849" i="2" l="1"/>
  <c r="D94848" i="2"/>
  <c r="E94848" i="2"/>
  <c r="G94848" i="2" l="1"/>
  <c r="H94848" i="2" s="1"/>
  <c r="D94849" i="2"/>
  <c r="E94849" i="2"/>
  <c r="C94850" i="2"/>
  <c r="C94851" i="2" l="1"/>
  <c r="D94850" i="2"/>
  <c r="E94850" i="2"/>
  <c r="G94849" i="2"/>
  <c r="H94849" i="2" s="1"/>
  <c r="G94850" i="2" l="1"/>
  <c r="H94850" i="2" s="1"/>
  <c r="D94851" i="2"/>
  <c r="E94851" i="2"/>
  <c r="C94852" i="2"/>
  <c r="G94851" i="2" l="1"/>
  <c r="H94851" i="2" s="1"/>
  <c r="D94852" i="2"/>
  <c r="E94852" i="2"/>
  <c r="C94853" i="2"/>
  <c r="C94854" i="2" l="1"/>
  <c r="D94853" i="2"/>
  <c r="E94853" i="2"/>
  <c r="G94852" i="2"/>
  <c r="H94852" i="2" s="1"/>
  <c r="G94853" i="2" l="1"/>
  <c r="H94853" i="2" s="1"/>
  <c r="D94854" i="2"/>
  <c r="E94854" i="2"/>
  <c r="C94855" i="2"/>
  <c r="E94855" i="2" l="1"/>
  <c r="C94856" i="2"/>
  <c r="D94855" i="2"/>
  <c r="G94855" i="2" s="1"/>
  <c r="H94855" i="2" s="1"/>
  <c r="G94854" i="2"/>
  <c r="H94854" i="2" s="1"/>
  <c r="C94857" i="2" l="1"/>
  <c r="D94856" i="2"/>
  <c r="E94856" i="2"/>
  <c r="G94856" i="2" l="1"/>
  <c r="H94856" i="2" s="1"/>
  <c r="D94857" i="2"/>
  <c r="E94857" i="2"/>
  <c r="C94858" i="2"/>
  <c r="C94859" i="2" l="1"/>
  <c r="D94858" i="2"/>
  <c r="E94858" i="2"/>
  <c r="G94857" i="2"/>
  <c r="H94857" i="2" s="1"/>
  <c r="G94858" i="2" l="1"/>
  <c r="H94858" i="2" s="1"/>
  <c r="D94859" i="2"/>
  <c r="E94859" i="2"/>
  <c r="C94860" i="2"/>
  <c r="D94860" i="2" l="1"/>
  <c r="E94860" i="2"/>
  <c r="C94861" i="2"/>
  <c r="G94859" i="2"/>
  <c r="H94859" i="2" s="1"/>
  <c r="C94862" i="2" l="1"/>
  <c r="D94861" i="2"/>
  <c r="E94861" i="2"/>
  <c r="G94860" i="2"/>
  <c r="H94860" i="2" s="1"/>
  <c r="G94861" i="2" l="1"/>
  <c r="H94861" i="2" s="1"/>
  <c r="D94862" i="2"/>
  <c r="E94862" i="2"/>
  <c r="C94863" i="2"/>
  <c r="E94863" i="2" l="1"/>
  <c r="C94864" i="2"/>
  <c r="D94863" i="2"/>
  <c r="G94863" i="2" s="1"/>
  <c r="H94863" i="2" s="1"/>
  <c r="G94862" i="2"/>
  <c r="H94862" i="2" s="1"/>
  <c r="C94865" i="2" l="1"/>
  <c r="D94864" i="2"/>
  <c r="E94864" i="2"/>
  <c r="G94864" i="2" l="1"/>
  <c r="H94864" i="2" s="1"/>
  <c r="D94865" i="2"/>
  <c r="E94865" i="2"/>
  <c r="C94866" i="2"/>
  <c r="C94867" i="2" l="1"/>
  <c r="D94866" i="2"/>
  <c r="E94866" i="2"/>
  <c r="G94865" i="2"/>
  <c r="H94865" i="2" s="1"/>
  <c r="G94866" i="2" l="1"/>
  <c r="H94866" i="2" s="1"/>
  <c r="D94867" i="2"/>
  <c r="E94867" i="2"/>
  <c r="C94868" i="2"/>
  <c r="D94868" i="2" l="1"/>
  <c r="E94868" i="2"/>
  <c r="C94869" i="2"/>
  <c r="G94867" i="2"/>
  <c r="H94867" i="2" s="1"/>
  <c r="C94870" i="2" l="1"/>
  <c r="D94869" i="2"/>
  <c r="E94869" i="2"/>
  <c r="G94868" i="2"/>
  <c r="H94868" i="2" s="1"/>
  <c r="G94869" i="2" l="1"/>
  <c r="H94869" i="2" s="1"/>
  <c r="D94870" i="2"/>
  <c r="E94870" i="2"/>
  <c r="C94871" i="2"/>
  <c r="E94871" i="2" l="1"/>
  <c r="C94872" i="2"/>
  <c r="D94871" i="2"/>
  <c r="G94871" i="2" s="1"/>
  <c r="H94871" i="2" s="1"/>
  <c r="G94870" i="2"/>
  <c r="H94870" i="2" s="1"/>
  <c r="C94873" i="2" l="1"/>
  <c r="D94872" i="2"/>
  <c r="E94872" i="2"/>
  <c r="G94872" i="2" l="1"/>
  <c r="H94872" i="2" s="1"/>
  <c r="D94873" i="2"/>
  <c r="E94873" i="2"/>
  <c r="C94874" i="2"/>
  <c r="C94875" i="2" l="1"/>
  <c r="D94874" i="2"/>
  <c r="E94874" i="2"/>
  <c r="G94873" i="2"/>
  <c r="H94873" i="2" s="1"/>
  <c r="G94874" i="2" l="1"/>
  <c r="H94874" i="2" s="1"/>
  <c r="D94875" i="2"/>
  <c r="E94875" i="2"/>
  <c r="C94876" i="2"/>
  <c r="D94876" i="2" l="1"/>
  <c r="E94876" i="2"/>
  <c r="C94877" i="2"/>
  <c r="G94875" i="2"/>
  <c r="H94875" i="2" s="1"/>
  <c r="G94876" i="2" l="1"/>
  <c r="H94876" i="2" s="1"/>
  <c r="C94878" i="2"/>
  <c r="D94877" i="2"/>
  <c r="E94877" i="2"/>
  <c r="G94877" i="2" l="1"/>
  <c r="H94877" i="2" s="1"/>
  <c r="D94878" i="2"/>
  <c r="E94878" i="2"/>
  <c r="C94879" i="2"/>
  <c r="E94879" i="2" l="1"/>
  <c r="C94880" i="2"/>
  <c r="D94879" i="2"/>
  <c r="G94878" i="2"/>
  <c r="H94878" i="2" s="1"/>
  <c r="C94881" i="2" l="1"/>
  <c r="D94880" i="2"/>
  <c r="E94880" i="2"/>
  <c r="G94879" i="2"/>
  <c r="H94879" i="2" s="1"/>
  <c r="G94880" i="2" l="1"/>
  <c r="H94880" i="2" s="1"/>
  <c r="D94881" i="2"/>
  <c r="E94881" i="2"/>
  <c r="C94882" i="2"/>
  <c r="C94883" i="2" l="1"/>
  <c r="D94882" i="2"/>
  <c r="E94882" i="2"/>
  <c r="G94881" i="2"/>
  <c r="H94881" i="2" s="1"/>
  <c r="G94882" i="2" l="1"/>
  <c r="H94882" i="2" s="1"/>
  <c r="D94883" i="2"/>
  <c r="E94883" i="2"/>
  <c r="C94884" i="2"/>
  <c r="D94884" i="2" l="1"/>
  <c r="E94884" i="2"/>
  <c r="C94885" i="2"/>
  <c r="G94883" i="2"/>
  <c r="H94883" i="2" s="1"/>
  <c r="C94886" i="2" l="1"/>
  <c r="D94885" i="2"/>
  <c r="E94885" i="2"/>
  <c r="G94884" i="2"/>
  <c r="H94884" i="2" s="1"/>
  <c r="G94885" i="2" l="1"/>
  <c r="H94885" i="2" s="1"/>
  <c r="D94886" i="2"/>
  <c r="E94886" i="2"/>
  <c r="C94887" i="2"/>
  <c r="E94887" i="2" l="1"/>
  <c r="C94888" i="2"/>
  <c r="D94887" i="2"/>
  <c r="G94886" i="2"/>
  <c r="H94886" i="2" s="1"/>
  <c r="G94887" i="2" l="1"/>
  <c r="H94887" i="2" s="1"/>
  <c r="C94889" i="2"/>
  <c r="D94888" i="2"/>
  <c r="E94888" i="2"/>
  <c r="G94888" i="2" l="1"/>
  <c r="H94888" i="2" s="1"/>
  <c r="D94889" i="2"/>
  <c r="E94889" i="2"/>
  <c r="C94890" i="2"/>
  <c r="C94891" i="2" l="1"/>
  <c r="D94890" i="2"/>
  <c r="E94890" i="2"/>
  <c r="G94889" i="2"/>
  <c r="H94889" i="2" s="1"/>
  <c r="G94890" i="2" l="1"/>
  <c r="H94890" i="2" s="1"/>
  <c r="D94891" i="2"/>
  <c r="E94891" i="2"/>
  <c r="C94892" i="2"/>
  <c r="D94892" i="2" l="1"/>
  <c r="E94892" i="2"/>
  <c r="C94893" i="2"/>
  <c r="G94891" i="2"/>
  <c r="H94891" i="2" s="1"/>
  <c r="C94894" i="2" l="1"/>
  <c r="D94893" i="2"/>
  <c r="E94893" i="2"/>
  <c r="G94892" i="2"/>
  <c r="H94892" i="2" s="1"/>
  <c r="G94893" i="2" l="1"/>
  <c r="H94893" i="2" s="1"/>
  <c r="D94894" i="2"/>
  <c r="E94894" i="2"/>
  <c r="C94895" i="2"/>
  <c r="E94895" i="2" l="1"/>
  <c r="C94896" i="2"/>
  <c r="D94895" i="2"/>
  <c r="G94895" i="2" s="1"/>
  <c r="H94895" i="2" s="1"/>
  <c r="G94894" i="2"/>
  <c r="H94894" i="2" s="1"/>
  <c r="C94897" i="2" l="1"/>
  <c r="D94896" i="2"/>
  <c r="E94896" i="2"/>
  <c r="G94896" i="2" l="1"/>
  <c r="H94896" i="2" s="1"/>
  <c r="D94897" i="2"/>
  <c r="E94897" i="2"/>
  <c r="C94898" i="2"/>
  <c r="C94899" i="2" l="1"/>
  <c r="D94898" i="2"/>
  <c r="E94898" i="2"/>
  <c r="G94897" i="2"/>
  <c r="H94897" i="2" s="1"/>
  <c r="G94898" i="2" l="1"/>
  <c r="H94898" i="2" s="1"/>
  <c r="D94899" i="2"/>
  <c r="E94899" i="2"/>
  <c r="C94900" i="2"/>
  <c r="D94900" i="2" l="1"/>
  <c r="E94900" i="2"/>
  <c r="C94901" i="2"/>
  <c r="G94899" i="2"/>
  <c r="H94899" i="2" s="1"/>
  <c r="C94902" i="2" l="1"/>
  <c r="D94901" i="2"/>
  <c r="E94901" i="2"/>
  <c r="G94900" i="2"/>
  <c r="H94900" i="2" s="1"/>
  <c r="G94901" i="2" l="1"/>
  <c r="H94901" i="2" s="1"/>
  <c r="D94902" i="2"/>
  <c r="E94902" i="2"/>
  <c r="C94903" i="2"/>
  <c r="E94903" i="2" l="1"/>
  <c r="C94904" i="2"/>
  <c r="D94903" i="2"/>
  <c r="G94902" i="2"/>
  <c r="H94902" i="2" s="1"/>
  <c r="G94903" i="2" l="1"/>
  <c r="H94903" i="2" s="1"/>
  <c r="C94905" i="2"/>
  <c r="D94904" i="2"/>
  <c r="E94904" i="2"/>
  <c r="G94904" i="2" l="1"/>
  <c r="H94904" i="2" s="1"/>
  <c r="D94905" i="2"/>
  <c r="E94905" i="2"/>
  <c r="C94906" i="2"/>
  <c r="C94907" i="2" l="1"/>
  <c r="D94906" i="2"/>
  <c r="E94906" i="2"/>
  <c r="G94905" i="2"/>
  <c r="H94905" i="2" s="1"/>
  <c r="G94906" i="2" l="1"/>
  <c r="H94906" i="2" s="1"/>
  <c r="D94907" i="2"/>
  <c r="E94907" i="2"/>
  <c r="C94908" i="2"/>
  <c r="D94908" i="2" l="1"/>
  <c r="E94908" i="2"/>
  <c r="C94909" i="2"/>
  <c r="G94907" i="2"/>
  <c r="H94907" i="2" s="1"/>
  <c r="C94910" i="2" l="1"/>
  <c r="D94909" i="2"/>
  <c r="E94909" i="2"/>
  <c r="G94908" i="2"/>
  <c r="H94908" i="2" s="1"/>
  <c r="G94909" i="2" l="1"/>
  <c r="H94909" i="2" s="1"/>
  <c r="D94910" i="2"/>
  <c r="E94910" i="2"/>
  <c r="C94911" i="2"/>
  <c r="E94911" i="2" l="1"/>
  <c r="C94912" i="2"/>
  <c r="D94911" i="2"/>
  <c r="G94911" i="2" s="1"/>
  <c r="H94911" i="2" s="1"/>
  <c r="G94910" i="2"/>
  <c r="H94910" i="2" s="1"/>
  <c r="C94913" i="2" l="1"/>
  <c r="D94912" i="2"/>
  <c r="E94912" i="2"/>
  <c r="G94912" i="2" l="1"/>
  <c r="H94912" i="2" s="1"/>
  <c r="D94913" i="2"/>
  <c r="E94913" i="2"/>
  <c r="C94914" i="2"/>
  <c r="C94915" i="2" l="1"/>
  <c r="D94914" i="2"/>
  <c r="E94914" i="2"/>
  <c r="G94913" i="2"/>
  <c r="H94913" i="2" s="1"/>
  <c r="G94914" i="2" l="1"/>
  <c r="H94914" i="2" s="1"/>
  <c r="D94915" i="2"/>
  <c r="E94915" i="2"/>
  <c r="C94916" i="2"/>
  <c r="D94916" i="2" l="1"/>
  <c r="E94916" i="2"/>
  <c r="C94917" i="2"/>
  <c r="G94915" i="2"/>
  <c r="H94915" i="2" s="1"/>
  <c r="C94918" i="2" l="1"/>
  <c r="D94917" i="2"/>
  <c r="E94917" i="2"/>
  <c r="G94916" i="2"/>
  <c r="H94916" i="2" s="1"/>
  <c r="G94917" i="2" l="1"/>
  <c r="H94917" i="2" s="1"/>
  <c r="D94918" i="2"/>
  <c r="E94918" i="2"/>
  <c r="C94919" i="2"/>
  <c r="E94919" i="2" l="1"/>
  <c r="C94920" i="2"/>
  <c r="D94919" i="2"/>
  <c r="G94919" i="2" s="1"/>
  <c r="H94919" i="2" s="1"/>
  <c r="G94918" i="2"/>
  <c r="H94918" i="2" s="1"/>
  <c r="C94921" i="2" l="1"/>
  <c r="D94920" i="2"/>
  <c r="E94920" i="2"/>
  <c r="G94920" i="2" l="1"/>
  <c r="H94920" i="2" s="1"/>
  <c r="D94921" i="2"/>
  <c r="E94921" i="2"/>
  <c r="C94922" i="2"/>
  <c r="C94923" i="2" l="1"/>
  <c r="D94922" i="2"/>
  <c r="E94922" i="2"/>
  <c r="G94921" i="2"/>
  <c r="H94921" i="2" s="1"/>
  <c r="G94922" i="2" l="1"/>
  <c r="H94922" i="2" s="1"/>
  <c r="D94923" i="2"/>
  <c r="E94923" i="2"/>
  <c r="C94924" i="2"/>
  <c r="D94924" i="2" l="1"/>
  <c r="E94924" i="2"/>
  <c r="C94925" i="2"/>
  <c r="G94923" i="2"/>
  <c r="H94923" i="2" s="1"/>
  <c r="C94926" i="2" l="1"/>
  <c r="D94925" i="2"/>
  <c r="E94925" i="2"/>
  <c r="G94924" i="2"/>
  <c r="H94924" i="2" s="1"/>
  <c r="G94925" i="2" l="1"/>
  <c r="H94925" i="2" s="1"/>
  <c r="D94926" i="2"/>
  <c r="E94926" i="2"/>
  <c r="C94927" i="2"/>
  <c r="E94927" i="2" l="1"/>
  <c r="C94928" i="2"/>
  <c r="D94927" i="2"/>
  <c r="G94927" i="2" s="1"/>
  <c r="H94927" i="2" s="1"/>
  <c r="G94926" i="2"/>
  <c r="H94926" i="2" s="1"/>
  <c r="C94929" i="2" l="1"/>
  <c r="D94928" i="2"/>
  <c r="E94928" i="2"/>
  <c r="G94928" i="2" l="1"/>
  <c r="H94928" i="2" s="1"/>
  <c r="D94929" i="2"/>
  <c r="E94929" i="2"/>
  <c r="C94930" i="2"/>
  <c r="G94929" i="2" l="1"/>
  <c r="H94929" i="2" s="1"/>
  <c r="C94931" i="2"/>
  <c r="D94930" i="2"/>
  <c r="E94930" i="2"/>
  <c r="G94930" i="2" l="1"/>
  <c r="H94930" i="2" s="1"/>
  <c r="D94931" i="2"/>
  <c r="E94931" i="2"/>
  <c r="C94932" i="2"/>
  <c r="G94931" i="2" l="1"/>
  <c r="H94931" i="2" s="1"/>
  <c r="D94932" i="2"/>
  <c r="E94932" i="2"/>
  <c r="C94933" i="2"/>
  <c r="G94932" i="2" l="1"/>
  <c r="H94932" i="2" s="1"/>
  <c r="C94934" i="2"/>
  <c r="D94933" i="2"/>
  <c r="E94933" i="2"/>
  <c r="G94933" i="2" l="1"/>
  <c r="H94933" i="2" s="1"/>
  <c r="D94934" i="2"/>
  <c r="E94934" i="2"/>
  <c r="C94935" i="2"/>
  <c r="E94935" i="2" l="1"/>
  <c r="C94936" i="2"/>
  <c r="D94935" i="2"/>
  <c r="G94935" i="2" s="1"/>
  <c r="H94935" i="2" s="1"/>
  <c r="G94934" i="2"/>
  <c r="H94934" i="2" s="1"/>
  <c r="C94937" i="2" l="1"/>
  <c r="D94936" i="2"/>
  <c r="E94936" i="2"/>
  <c r="G94936" i="2" l="1"/>
  <c r="H94936" i="2" s="1"/>
  <c r="D94937" i="2"/>
  <c r="E94937" i="2"/>
  <c r="C94938" i="2"/>
  <c r="C94939" i="2" l="1"/>
  <c r="D94938" i="2"/>
  <c r="E94938" i="2"/>
  <c r="G94937" i="2"/>
  <c r="H94937" i="2" s="1"/>
  <c r="G94938" i="2" l="1"/>
  <c r="H94938" i="2" s="1"/>
  <c r="D94939" i="2"/>
  <c r="E94939" i="2"/>
  <c r="C94940" i="2"/>
  <c r="D94940" i="2" l="1"/>
  <c r="E94940" i="2"/>
  <c r="C94941" i="2"/>
  <c r="G94939" i="2"/>
  <c r="H94939" i="2" s="1"/>
  <c r="C94942" i="2" l="1"/>
  <c r="D94941" i="2"/>
  <c r="E94941" i="2"/>
  <c r="G94940" i="2"/>
  <c r="H94940" i="2" s="1"/>
  <c r="G94941" i="2" l="1"/>
  <c r="H94941" i="2" s="1"/>
  <c r="D94942" i="2"/>
  <c r="E94942" i="2"/>
  <c r="C94943" i="2"/>
  <c r="E94943" i="2" l="1"/>
  <c r="C94944" i="2"/>
  <c r="D94943" i="2"/>
  <c r="G94943" i="2" s="1"/>
  <c r="H94943" i="2" s="1"/>
  <c r="G94942" i="2"/>
  <c r="H94942" i="2" s="1"/>
  <c r="C94945" i="2" l="1"/>
  <c r="D94944" i="2"/>
  <c r="E94944" i="2"/>
  <c r="G94944" i="2" l="1"/>
  <c r="H94944" i="2" s="1"/>
  <c r="D94945" i="2"/>
  <c r="E94945" i="2"/>
  <c r="C94946" i="2"/>
  <c r="C94947" i="2" l="1"/>
  <c r="D94946" i="2"/>
  <c r="E94946" i="2"/>
  <c r="G94945" i="2"/>
  <c r="H94945" i="2" s="1"/>
  <c r="G94946" i="2" l="1"/>
  <c r="H94946" i="2" s="1"/>
  <c r="D94947" i="2"/>
  <c r="E94947" i="2"/>
  <c r="C94948" i="2"/>
  <c r="D94948" i="2" l="1"/>
  <c r="E94948" i="2"/>
  <c r="C94949" i="2"/>
  <c r="G94947" i="2"/>
  <c r="H94947" i="2" s="1"/>
  <c r="C94950" i="2" l="1"/>
  <c r="D94949" i="2"/>
  <c r="E94949" i="2"/>
  <c r="G94948" i="2"/>
  <c r="H94948" i="2" s="1"/>
  <c r="G94949" i="2" l="1"/>
  <c r="H94949" i="2" s="1"/>
  <c r="D94950" i="2"/>
  <c r="E94950" i="2"/>
  <c r="C94951" i="2"/>
  <c r="E94951" i="2" l="1"/>
  <c r="C94952" i="2"/>
  <c r="D94951" i="2"/>
  <c r="G94951" i="2" s="1"/>
  <c r="H94951" i="2" s="1"/>
  <c r="G94950" i="2"/>
  <c r="H94950" i="2" s="1"/>
  <c r="C94953" i="2" l="1"/>
  <c r="D94952" i="2"/>
  <c r="E94952" i="2"/>
  <c r="G94952" i="2" l="1"/>
  <c r="H94952" i="2" s="1"/>
  <c r="D94953" i="2"/>
  <c r="E94953" i="2"/>
  <c r="C94954" i="2"/>
  <c r="C94955" i="2" l="1"/>
  <c r="D94954" i="2"/>
  <c r="E94954" i="2"/>
  <c r="G94953" i="2"/>
  <c r="H94953" i="2" s="1"/>
  <c r="G94954" i="2" l="1"/>
  <c r="H94954" i="2" s="1"/>
  <c r="D94955" i="2"/>
  <c r="E94955" i="2"/>
  <c r="C94956" i="2"/>
  <c r="D94956" i="2" l="1"/>
  <c r="E94956" i="2"/>
  <c r="C94957" i="2"/>
  <c r="G94955" i="2"/>
  <c r="H94955" i="2" s="1"/>
  <c r="C94958" i="2" l="1"/>
  <c r="D94957" i="2"/>
  <c r="E94957" i="2"/>
  <c r="G94956" i="2"/>
  <c r="H94956" i="2" s="1"/>
  <c r="G94957" i="2" l="1"/>
  <c r="H94957" i="2" s="1"/>
  <c r="D94958" i="2"/>
  <c r="E94958" i="2"/>
  <c r="C94959" i="2"/>
  <c r="E94959" i="2" l="1"/>
  <c r="C94960" i="2"/>
  <c r="D94959" i="2"/>
  <c r="G94959" i="2" s="1"/>
  <c r="H94959" i="2" s="1"/>
  <c r="G94958" i="2"/>
  <c r="H94958" i="2" s="1"/>
  <c r="C94961" i="2" l="1"/>
  <c r="D94960" i="2"/>
  <c r="E94960" i="2"/>
  <c r="G94960" i="2" l="1"/>
  <c r="H94960" i="2" s="1"/>
  <c r="D94961" i="2"/>
  <c r="E94961" i="2"/>
  <c r="C94962" i="2"/>
  <c r="C94963" i="2" l="1"/>
  <c r="D94962" i="2"/>
  <c r="E94962" i="2"/>
  <c r="G94961" i="2"/>
  <c r="H94961" i="2" s="1"/>
  <c r="G94962" i="2" l="1"/>
  <c r="H94962" i="2" s="1"/>
  <c r="D94963" i="2"/>
  <c r="E94963" i="2"/>
  <c r="C94964" i="2"/>
  <c r="D94964" i="2" l="1"/>
  <c r="E94964" i="2"/>
  <c r="C94965" i="2"/>
  <c r="G94963" i="2"/>
  <c r="H94963" i="2" s="1"/>
  <c r="C94966" i="2" l="1"/>
  <c r="D94965" i="2"/>
  <c r="E94965" i="2"/>
  <c r="G94964" i="2"/>
  <c r="H94964" i="2" s="1"/>
  <c r="G94965" i="2" l="1"/>
  <c r="H94965" i="2" s="1"/>
  <c r="D94966" i="2"/>
  <c r="E94966" i="2"/>
  <c r="C94967" i="2"/>
  <c r="E94967" i="2" l="1"/>
  <c r="C94968" i="2"/>
  <c r="D94967" i="2"/>
  <c r="G94967" i="2" s="1"/>
  <c r="H94967" i="2" s="1"/>
  <c r="G94966" i="2"/>
  <c r="H94966" i="2" s="1"/>
  <c r="C94969" i="2" l="1"/>
  <c r="D94968" i="2"/>
  <c r="E94968" i="2"/>
  <c r="G94968" i="2" l="1"/>
  <c r="H94968" i="2" s="1"/>
  <c r="D94969" i="2"/>
  <c r="E94969" i="2"/>
  <c r="C94970" i="2"/>
  <c r="C94971" i="2" l="1"/>
  <c r="D94970" i="2"/>
  <c r="E94970" i="2"/>
  <c r="G94969" i="2"/>
  <c r="H94969" i="2" s="1"/>
  <c r="G94970" i="2" l="1"/>
  <c r="H94970" i="2" s="1"/>
  <c r="D94971" i="2"/>
  <c r="E94971" i="2"/>
  <c r="C94972" i="2"/>
  <c r="D94972" i="2" l="1"/>
  <c r="E94972" i="2"/>
  <c r="C94973" i="2"/>
  <c r="G94971" i="2"/>
  <c r="H94971" i="2" s="1"/>
  <c r="C94974" i="2" l="1"/>
  <c r="D94973" i="2"/>
  <c r="E94973" i="2"/>
  <c r="G94972" i="2"/>
  <c r="H94972" i="2" s="1"/>
  <c r="G94973" i="2" l="1"/>
  <c r="H94973" i="2" s="1"/>
  <c r="D94974" i="2"/>
  <c r="E94974" i="2"/>
  <c r="C94975" i="2"/>
  <c r="E94975" i="2" l="1"/>
  <c r="C94976" i="2"/>
  <c r="D94975" i="2"/>
  <c r="G94974" i="2"/>
  <c r="H94974" i="2" s="1"/>
  <c r="G94975" i="2" l="1"/>
  <c r="H94975" i="2" s="1"/>
  <c r="C94977" i="2"/>
  <c r="D94976" i="2"/>
  <c r="E94976" i="2"/>
  <c r="G94976" i="2" l="1"/>
  <c r="H94976" i="2" s="1"/>
  <c r="D94977" i="2"/>
  <c r="E94977" i="2"/>
  <c r="C94978" i="2"/>
  <c r="C94979" i="2" l="1"/>
  <c r="D94978" i="2"/>
  <c r="E94978" i="2"/>
  <c r="G94977" i="2"/>
  <c r="H94977" i="2" s="1"/>
  <c r="G94978" i="2" l="1"/>
  <c r="H94978" i="2" s="1"/>
  <c r="D94979" i="2"/>
  <c r="E94979" i="2"/>
  <c r="C94980" i="2"/>
  <c r="D94980" i="2" l="1"/>
  <c r="E94980" i="2"/>
  <c r="C94981" i="2"/>
  <c r="G94979" i="2"/>
  <c r="H94979" i="2" s="1"/>
  <c r="C94982" i="2" l="1"/>
  <c r="D94981" i="2"/>
  <c r="E94981" i="2"/>
  <c r="G94980" i="2"/>
  <c r="H94980" i="2" s="1"/>
  <c r="G94981" i="2" l="1"/>
  <c r="H94981" i="2" s="1"/>
  <c r="D94982" i="2"/>
  <c r="E94982" i="2"/>
  <c r="C94983" i="2"/>
  <c r="E94983" i="2" l="1"/>
  <c r="C94984" i="2"/>
  <c r="D94983" i="2"/>
  <c r="G94982" i="2"/>
  <c r="H94982" i="2" s="1"/>
  <c r="G94983" i="2" l="1"/>
  <c r="H94983" i="2" s="1"/>
  <c r="C94985" i="2"/>
  <c r="D94984" i="2"/>
  <c r="E94984" i="2"/>
  <c r="G94984" i="2" l="1"/>
  <c r="H94984" i="2" s="1"/>
  <c r="D94985" i="2"/>
  <c r="E94985" i="2"/>
  <c r="C94986" i="2"/>
  <c r="C94987" i="2" l="1"/>
  <c r="D94986" i="2"/>
  <c r="E94986" i="2"/>
  <c r="G94985" i="2"/>
  <c r="H94985" i="2" s="1"/>
  <c r="G94986" i="2" l="1"/>
  <c r="H94986" i="2" s="1"/>
  <c r="D94987" i="2"/>
  <c r="E94987" i="2"/>
  <c r="C94988" i="2"/>
  <c r="D94988" i="2" l="1"/>
  <c r="E94988" i="2"/>
  <c r="C94989" i="2"/>
  <c r="G94987" i="2"/>
  <c r="H94987" i="2" s="1"/>
  <c r="C94990" i="2" l="1"/>
  <c r="D94989" i="2"/>
  <c r="E94989" i="2"/>
  <c r="G94988" i="2"/>
  <c r="H94988" i="2" s="1"/>
  <c r="G94989" i="2" l="1"/>
  <c r="H94989" i="2" s="1"/>
  <c r="D94990" i="2"/>
  <c r="E94990" i="2"/>
  <c r="C94991" i="2"/>
  <c r="E94991" i="2" l="1"/>
  <c r="C94992" i="2"/>
  <c r="D94991" i="2"/>
  <c r="G94990" i="2"/>
  <c r="H94990" i="2" s="1"/>
  <c r="G94991" i="2" l="1"/>
  <c r="H94991" i="2" s="1"/>
  <c r="C94993" i="2"/>
  <c r="D94992" i="2"/>
  <c r="E94992" i="2"/>
  <c r="G94992" i="2" l="1"/>
  <c r="H94992" i="2" s="1"/>
  <c r="D94993" i="2"/>
  <c r="E94993" i="2"/>
  <c r="C94994" i="2"/>
  <c r="C94995" i="2" l="1"/>
  <c r="D94994" i="2"/>
  <c r="E94994" i="2"/>
  <c r="G94993" i="2"/>
  <c r="H94993" i="2" s="1"/>
  <c r="G94994" i="2" l="1"/>
  <c r="H94994" i="2" s="1"/>
  <c r="D94995" i="2"/>
  <c r="E94995" i="2"/>
  <c r="C94996" i="2"/>
  <c r="D94996" i="2" l="1"/>
  <c r="E94996" i="2"/>
  <c r="C94997" i="2"/>
  <c r="G94995" i="2"/>
  <c r="H94995" i="2" s="1"/>
  <c r="C94998" i="2" l="1"/>
  <c r="D94997" i="2"/>
  <c r="E94997" i="2"/>
  <c r="G94996" i="2"/>
  <c r="H94996" i="2" s="1"/>
  <c r="G94997" i="2" l="1"/>
  <c r="H94997" i="2" s="1"/>
  <c r="D94998" i="2"/>
  <c r="E94998" i="2"/>
  <c r="C94999" i="2"/>
  <c r="E94999" i="2" l="1"/>
  <c r="C95000" i="2"/>
  <c r="D94999" i="2"/>
  <c r="G94999" i="2" s="1"/>
  <c r="H94999" i="2" s="1"/>
  <c r="G94998" i="2"/>
  <c r="H94998" i="2" s="1"/>
  <c r="C95001" i="2" l="1"/>
  <c r="D95000" i="2"/>
  <c r="E95000" i="2"/>
  <c r="G95000" i="2" l="1"/>
  <c r="H95000" i="2" s="1"/>
  <c r="D95001" i="2"/>
  <c r="E95001" i="2"/>
  <c r="C95002" i="2"/>
  <c r="C95003" i="2" l="1"/>
  <c r="D95002" i="2"/>
  <c r="E95002" i="2"/>
  <c r="G95001" i="2"/>
  <c r="H95001" i="2" s="1"/>
  <c r="G95002" i="2" l="1"/>
  <c r="H95002" i="2" s="1"/>
  <c r="D95003" i="2"/>
  <c r="E95003" i="2"/>
  <c r="C95004" i="2"/>
  <c r="D95004" i="2" l="1"/>
  <c r="E95004" i="2"/>
  <c r="C95005" i="2"/>
  <c r="G95003" i="2"/>
  <c r="H95003" i="2" s="1"/>
  <c r="C95006" i="2" l="1"/>
  <c r="D95005" i="2"/>
  <c r="E95005" i="2"/>
  <c r="G95004" i="2"/>
  <c r="H95004" i="2" s="1"/>
  <c r="G95005" i="2" l="1"/>
  <c r="H95005" i="2" s="1"/>
  <c r="D95006" i="2"/>
  <c r="E95006" i="2"/>
  <c r="C95007" i="2"/>
  <c r="E95007" i="2" l="1"/>
  <c r="C95008" i="2"/>
  <c r="D95007" i="2"/>
  <c r="G95007" i="2" s="1"/>
  <c r="H95007" i="2" s="1"/>
  <c r="G95006" i="2"/>
  <c r="H95006" i="2" s="1"/>
  <c r="C95009" i="2" l="1"/>
  <c r="D95008" i="2"/>
  <c r="E95008" i="2"/>
  <c r="G95008" i="2" l="1"/>
  <c r="H95008" i="2" s="1"/>
  <c r="D95009" i="2"/>
  <c r="E95009" i="2"/>
  <c r="C95010" i="2"/>
  <c r="C95011" i="2" l="1"/>
  <c r="D95010" i="2"/>
  <c r="E95010" i="2"/>
  <c r="G95009" i="2"/>
  <c r="H95009" i="2" s="1"/>
  <c r="G95010" i="2" l="1"/>
  <c r="H95010" i="2" s="1"/>
  <c r="D95011" i="2"/>
  <c r="E95011" i="2"/>
  <c r="C95012" i="2"/>
  <c r="D95012" i="2" l="1"/>
  <c r="E95012" i="2"/>
  <c r="C95013" i="2"/>
  <c r="G95011" i="2"/>
  <c r="H95011" i="2" s="1"/>
  <c r="C95014" i="2" l="1"/>
  <c r="D95013" i="2"/>
  <c r="E95013" i="2"/>
  <c r="G95012" i="2"/>
  <c r="H95012" i="2" s="1"/>
  <c r="G95013" i="2" l="1"/>
  <c r="H95013" i="2" s="1"/>
  <c r="D95014" i="2"/>
  <c r="E95014" i="2"/>
  <c r="C95015" i="2"/>
  <c r="E95015" i="2" l="1"/>
  <c r="C95016" i="2"/>
  <c r="D95015" i="2"/>
  <c r="G95015" i="2" s="1"/>
  <c r="H95015" i="2" s="1"/>
  <c r="G95014" i="2"/>
  <c r="H95014" i="2" s="1"/>
  <c r="C95017" i="2" l="1"/>
  <c r="D95016" i="2"/>
  <c r="E95016" i="2"/>
  <c r="G95016" i="2" l="1"/>
  <c r="H95016" i="2" s="1"/>
  <c r="D95017" i="2"/>
  <c r="E95017" i="2"/>
  <c r="C95018" i="2"/>
  <c r="C95019" i="2" l="1"/>
  <c r="D95018" i="2"/>
  <c r="E95018" i="2"/>
  <c r="G95017" i="2"/>
  <c r="H95017" i="2" s="1"/>
  <c r="G95018" i="2" l="1"/>
  <c r="H95018" i="2" s="1"/>
  <c r="D95019" i="2"/>
  <c r="E95019" i="2"/>
  <c r="C95020" i="2"/>
  <c r="D95020" i="2" l="1"/>
  <c r="E95020" i="2"/>
  <c r="C95021" i="2"/>
  <c r="G95019" i="2"/>
  <c r="H95019" i="2" s="1"/>
  <c r="C95022" i="2" l="1"/>
  <c r="D95021" i="2"/>
  <c r="E95021" i="2"/>
  <c r="G95020" i="2"/>
  <c r="H95020" i="2" s="1"/>
  <c r="G95021" i="2" l="1"/>
  <c r="H95021" i="2" s="1"/>
  <c r="D95022" i="2"/>
  <c r="E95022" i="2"/>
  <c r="C95023" i="2"/>
  <c r="E95023" i="2" l="1"/>
  <c r="C95024" i="2"/>
  <c r="D95023" i="2"/>
  <c r="G95023" i="2" s="1"/>
  <c r="H95023" i="2" s="1"/>
  <c r="G95022" i="2"/>
  <c r="H95022" i="2" s="1"/>
  <c r="C95025" i="2" l="1"/>
  <c r="D95024" i="2"/>
  <c r="E95024" i="2"/>
  <c r="G95024" i="2" l="1"/>
  <c r="H95024" i="2" s="1"/>
  <c r="D95025" i="2"/>
  <c r="E95025" i="2"/>
  <c r="C95026" i="2"/>
  <c r="C95027" i="2" l="1"/>
  <c r="D95026" i="2"/>
  <c r="E95026" i="2"/>
  <c r="G95025" i="2"/>
  <c r="H95025" i="2" s="1"/>
  <c r="G95026" i="2" l="1"/>
  <c r="H95026" i="2" s="1"/>
  <c r="D95027" i="2"/>
  <c r="E95027" i="2"/>
  <c r="C95028" i="2"/>
  <c r="D95028" i="2" l="1"/>
  <c r="E95028" i="2"/>
  <c r="C95029" i="2"/>
  <c r="G95027" i="2"/>
  <c r="H95027" i="2" s="1"/>
  <c r="C95030" i="2" l="1"/>
  <c r="D95029" i="2"/>
  <c r="E95029" i="2"/>
  <c r="G95028" i="2"/>
  <c r="H95028" i="2" s="1"/>
  <c r="G95029" i="2" l="1"/>
  <c r="H95029" i="2" s="1"/>
  <c r="D95030" i="2"/>
  <c r="E95030" i="2"/>
  <c r="C95031" i="2"/>
  <c r="E95031" i="2" l="1"/>
  <c r="C95032" i="2"/>
  <c r="D95031" i="2"/>
  <c r="G95031" i="2" s="1"/>
  <c r="H95031" i="2" s="1"/>
  <c r="G95030" i="2"/>
  <c r="H95030" i="2" s="1"/>
  <c r="C95033" i="2" l="1"/>
  <c r="D95032" i="2"/>
  <c r="E95032" i="2"/>
  <c r="G95032" i="2" l="1"/>
  <c r="H95032" i="2" s="1"/>
  <c r="D95033" i="2"/>
  <c r="E95033" i="2"/>
  <c r="C95034" i="2"/>
  <c r="C95035" i="2" l="1"/>
  <c r="D95034" i="2"/>
  <c r="E95034" i="2"/>
  <c r="G95033" i="2"/>
  <c r="H95033" i="2" s="1"/>
  <c r="G95034" i="2" l="1"/>
  <c r="H95034" i="2" s="1"/>
  <c r="D95035" i="2"/>
  <c r="E95035" i="2"/>
  <c r="C95036" i="2"/>
  <c r="D95036" i="2" l="1"/>
  <c r="E95036" i="2"/>
  <c r="C95037" i="2"/>
  <c r="G95035" i="2"/>
  <c r="H95035" i="2" s="1"/>
  <c r="C95038" i="2" l="1"/>
  <c r="D95037" i="2"/>
  <c r="E95037" i="2"/>
  <c r="G95036" i="2"/>
  <c r="H95036" i="2" s="1"/>
  <c r="G95037" i="2" l="1"/>
  <c r="H95037" i="2" s="1"/>
  <c r="D95038" i="2"/>
  <c r="E95038" i="2"/>
  <c r="C95039" i="2"/>
  <c r="E95039" i="2" l="1"/>
  <c r="C95040" i="2"/>
  <c r="D95039" i="2"/>
  <c r="G95038" i="2"/>
  <c r="H95038" i="2" s="1"/>
  <c r="G95039" i="2" l="1"/>
  <c r="H95039" i="2" s="1"/>
  <c r="C95041" i="2"/>
  <c r="D95040" i="2"/>
  <c r="E95040" i="2"/>
  <c r="G95040" i="2" l="1"/>
  <c r="H95040" i="2" s="1"/>
  <c r="D95041" i="2"/>
  <c r="E95041" i="2"/>
  <c r="C95042" i="2"/>
  <c r="C95043" i="2" l="1"/>
  <c r="D95042" i="2"/>
  <c r="E95042" i="2"/>
  <c r="G95041" i="2"/>
  <c r="H95041" i="2" s="1"/>
  <c r="G95042" i="2" l="1"/>
  <c r="H95042" i="2" s="1"/>
  <c r="D95043" i="2"/>
  <c r="E95043" i="2"/>
  <c r="C95044" i="2"/>
  <c r="D95044" i="2" l="1"/>
  <c r="E95044" i="2"/>
  <c r="C95045" i="2"/>
  <c r="G95043" i="2"/>
  <c r="H95043" i="2" s="1"/>
  <c r="C95046" i="2" l="1"/>
  <c r="D95045" i="2"/>
  <c r="E95045" i="2"/>
  <c r="G95044" i="2"/>
  <c r="H95044" i="2" s="1"/>
  <c r="G95045" i="2" l="1"/>
  <c r="H95045" i="2" s="1"/>
  <c r="D95046" i="2"/>
  <c r="E95046" i="2"/>
  <c r="C95047" i="2"/>
  <c r="E95047" i="2" l="1"/>
  <c r="C95048" i="2"/>
  <c r="D95047" i="2"/>
  <c r="G95046" i="2"/>
  <c r="H95046" i="2" s="1"/>
  <c r="G95047" i="2" l="1"/>
  <c r="H95047" i="2" s="1"/>
  <c r="C95049" i="2"/>
  <c r="D95048" i="2"/>
  <c r="E95048" i="2"/>
  <c r="G95048" i="2" l="1"/>
  <c r="H95048" i="2" s="1"/>
  <c r="D95049" i="2"/>
  <c r="E95049" i="2"/>
  <c r="C95050" i="2"/>
  <c r="C95051" i="2" l="1"/>
  <c r="D95050" i="2"/>
  <c r="E95050" i="2"/>
  <c r="G95049" i="2"/>
  <c r="H95049" i="2" s="1"/>
  <c r="G95050" i="2" l="1"/>
  <c r="H95050" i="2" s="1"/>
  <c r="D95051" i="2"/>
  <c r="E95051" i="2"/>
  <c r="C95052" i="2"/>
  <c r="D95052" i="2" l="1"/>
  <c r="E95052" i="2"/>
  <c r="C95053" i="2"/>
  <c r="G95051" i="2"/>
  <c r="H95051" i="2" s="1"/>
  <c r="C95054" i="2" l="1"/>
  <c r="D95053" i="2"/>
  <c r="E95053" i="2"/>
  <c r="G95052" i="2"/>
  <c r="H95052" i="2" s="1"/>
  <c r="G95053" i="2" l="1"/>
  <c r="H95053" i="2" s="1"/>
  <c r="D95054" i="2"/>
  <c r="E95054" i="2"/>
  <c r="C95055" i="2"/>
  <c r="E95055" i="2" l="1"/>
  <c r="C95056" i="2"/>
  <c r="D95055" i="2"/>
  <c r="G95055" i="2" s="1"/>
  <c r="H95055" i="2" s="1"/>
  <c r="G95054" i="2"/>
  <c r="H95054" i="2" s="1"/>
  <c r="C95057" i="2" l="1"/>
  <c r="D95056" i="2"/>
  <c r="E95056" i="2"/>
  <c r="G95056" i="2" l="1"/>
  <c r="H95056" i="2" s="1"/>
  <c r="D95057" i="2"/>
  <c r="E95057" i="2"/>
  <c r="C95058" i="2"/>
  <c r="C95059" i="2" l="1"/>
  <c r="D95058" i="2"/>
  <c r="E95058" i="2"/>
  <c r="G95057" i="2"/>
  <c r="H95057" i="2" s="1"/>
  <c r="G95058" i="2" l="1"/>
  <c r="H95058" i="2" s="1"/>
  <c r="D95059" i="2"/>
  <c r="E95059" i="2"/>
  <c r="C95060" i="2"/>
  <c r="D95060" i="2" l="1"/>
  <c r="E95060" i="2"/>
  <c r="C95061" i="2"/>
  <c r="G95059" i="2"/>
  <c r="H95059" i="2" s="1"/>
  <c r="C95062" i="2" l="1"/>
  <c r="D95061" i="2"/>
  <c r="E95061" i="2"/>
  <c r="G95060" i="2"/>
  <c r="H95060" i="2" s="1"/>
  <c r="G95061" i="2" l="1"/>
  <c r="H95061" i="2" s="1"/>
  <c r="D95062" i="2"/>
  <c r="E95062" i="2"/>
  <c r="C95063" i="2"/>
  <c r="E95063" i="2" l="1"/>
  <c r="C95064" i="2"/>
  <c r="D95063" i="2"/>
  <c r="G95063" i="2" s="1"/>
  <c r="H95063" i="2" s="1"/>
  <c r="G95062" i="2"/>
  <c r="H95062" i="2" s="1"/>
  <c r="C95065" i="2" l="1"/>
  <c r="D95064" i="2"/>
  <c r="E95064" i="2"/>
  <c r="G95064" i="2" l="1"/>
  <c r="H95064" i="2" s="1"/>
  <c r="D95065" i="2"/>
  <c r="E95065" i="2"/>
  <c r="C95066" i="2"/>
  <c r="C95067" i="2" l="1"/>
  <c r="D95066" i="2"/>
  <c r="E95066" i="2"/>
  <c r="G95065" i="2"/>
  <c r="H95065" i="2" s="1"/>
  <c r="G95066" i="2" l="1"/>
  <c r="H95066" i="2" s="1"/>
  <c r="D95067" i="2"/>
  <c r="E95067" i="2"/>
  <c r="C95068" i="2"/>
  <c r="D95068" i="2" l="1"/>
  <c r="E95068" i="2"/>
  <c r="C95069" i="2"/>
  <c r="G95067" i="2"/>
  <c r="H95067" i="2" s="1"/>
  <c r="C95070" i="2" l="1"/>
  <c r="D95069" i="2"/>
  <c r="E95069" i="2"/>
  <c r="G95068" i="2"/>
  <c r="H95068" i="2" s="1"/>
  <c r="G95069" i="2" l="1"/>
  <c r="H95069" i="2" s="1"/>
  <c r="D95070" i="2"/>
  <c r="E95070" i="2"/>
  <c r="C95071" i="2"/>
  <c r="E95071" i="2" l="1"/>
  <c r="C95072" i="2"/>
  <c r="D95071" i="2"/>
  <c r="G95070" i="2"/>
  <c r="H95070" i="2" s="1"/>
  <c r="G95071" i="2" l="1"/>
  <c r="H95071" i="2" s="1"/>
  <c r="C95073" i="2"/>
  <c r="D95072" i="2"/>
  <c r="E95072" i="2"/>
  <c r="G95072" i="2" l="1"/>
  <c r="H95072" i="2" s="1"/>
  <c r="D95073" i="2"/>
  <c r="E95073" i="2"/>
  <c r="C95074" i="2"/>
  <c r="C95075" i="2" l="1"/>
  <c r="D95074" i="2"/>
  <c r="E95074" i="2"/>
  <c r="G95073" i="2"/>
  <c r="H95073" i="2" s="1"/>
  <c r="G95074" i="2" l="1"/>
  <c r="H95074" i="2" s="1"/>
  <c r="D95075" i="2"/>
  <c r="E95075" i="2"/>
  <c r="C95076" i="2"/>
  <c r="D95076" i="2" l="1"/>
  <c r="E95076" i="2"/>
  <c r="C95077" i="2"/>
  <c r="G95075" i="2"/>
  <c r="H95075" i="2" s="1"/>
  <c r="C95078" i="2" l="1"/>
  <c r="D95077" i="2"/>
  <c r="E95077" i="2"/>
  <c r="G95076" i="2"/>
  <c r="H95076" i="2" s="1"/>
  <c r="G95077" i="2" l="1"/>
  <c r="H95077" i="2" s="1"/>
  <c r="D95078" i="2"/>
  <c r="E95078" i="2"/>
  <c r="C95079" i="2"/>
  <c r="E95079" i="2" l="1"/>
  <c r="C95080" i="2"/>
  <c r="D95079" i="2"/>
  <c r="G95079" i="2" s="1"/>
  <c r="H95079" i="2" s="1"/>
  <c r="G95078" i="2"/>
  <c r="H95078" i="2" s="1"/>
  <c r="C95081" i="2" l="1"/>
  <c r="D95080" i="2"/>
  <c r="E95080" i="2"/>
  <c r="G95080" i="2" l="1"/>
  <c r="H95080" i="2" s="1"/>
  <c r="D95081" i="2"/>
  <c r="E95081" i="2"/>
  <c r="C95082" i="2"/>
  <c r="C95083" i="2" l="1"/>
  <c r="D95082" i="2"/>
  <c r="E95082" i="2"/>
  <c r="G95081" i="2"/>
  <c r="H95081" i="2" s="1"/>
  <c r="G95082" i="2" l="1"/>
  <c r="H95082" i="2" s="1"/>
  <c r="D95083" i="2"/>
  <c r="E95083" i="2"/>
  <c r="C95084" i="2"/>
  <c r="D95084" i="2" l="1"/>
  <c r="E95084" i="2"/>
  <c r="C95085" i="2"/>
  <c r="G95083" i="2"/>
  <c r="H95083" i="2" s="1"/>
  <c r="C95086" i="2" l="1"/>
  <c r="D95085" i="2"/>
  <c r="E95085" i="2"/>
  <c r="G95084" i="2"/>
  <c r="H95084" i="2" s="1"/>
  <c r="G95085" i="2" l="1"/>
  <c r="H95085" i="2" s="1"/>
  <c r="D95086" i="2"/>
  <c r="E95086" i="2"/>
  <c r="C95087" i="2"/>
  <c r="E95087" i="2" l="1"/>
  <c r="C95088" i="2"/>
  <c r="D95087" i="2"/>
  <c r="G95086" i="2"/>
  <c r="H95086" i="2" s="1"/>
  <c r="G95087" i="2" l="1"/>
  <c r="H95087" i="2" s="1"/>
  <c r="C95089" i="2"/>
  <c r="D95088" i="2"/>
  <c r="E95088" i="2"/>
  <c r="G95088" i="2" l="1"/>
  <c r="H95088" i="2" s="1"/>
  <c r="D95089" i="2"/>
  <c r="E95089" i="2"/>
  <c r="C95090" i="2"/>
  <c r="C95091" i="2" l="1"/>
  <c r="D95090" i="2"/>
  <c r="E95090" i="2"/>
  <c r="G95089" i="2"/>
  <c r="H95089" i="2" s="1"/>
  <c r="G95090" i="2" l="1"/>
  <c r="H95090" i="2" s="1"/>
  <c r="D95091" i="2"/>
  <c r="E95091" i="2"/>
  <c r="C95092" i="2"/>
  <c r="D95092" i="2" l="1"/>
  <c r="E95092" i="2"/>
  <c r="C95093" i="2"/>
  <c r="G95091" i="2"/>
  <c r="H95091" i="2" s="1"/>
  <c r="C95094" i="2" l="1"/>
  <c r="D95093" i="2"/>
  <c r="E95093" i="2"/>
  <c r="G95092" i="2"/>
  <c r="H95092" i="2" s="1"/>
  <c r="G95093" i="2" l="1"/>
  <c r="H95093" i="2" s="1"/>
  <c r="D95094" i="2"/>
  <c r="E95094" i="2"/>
  <c r="C95095" i="2"/>
  <c r="E95095" i="2" l="1"/>
  <c r="C95096" i="2"/>
  <c r="D95095" i="2"/>
  <c r="G95095" i="2" s="1"/>
  <c r="H95095" i="2" s="1"/>
  <c r="G95094" i="2"/>
  <c r="H95094" i="2" s="1"/>
  <c r="C95097" i="2" l="1"/>
  <c r="D95096" i="2"/>
  <c r="E95096" i="2"/>
  <c r="G95096" i="2" l="1"/>
  <c r="H95096" i="2" s="1"/>
  <c r="D95097" i="2"/>
  <c r="E95097" i="2"/>
  <c r="C95098" i="2"/>
  <c r="C95099" i="2" l="1"/>
  <c r="D95098" i="2"/>
  <c r="E95098" i="2"/>
  <c r="G95097" i="2"/>
  <c r="H95097" i="2" s="1"/>
  <c r="D95099" i="2" l="1"/>
  <c r="E95099" i="2"/>
  <c r="C95100" i="2"/>
  <c r="G95098" i="2"/>
  <c r="H95098" i="2" s="1"/>
  <c r="D95100" i="2" l="1"/>
  <c r="E95100" i="2"/>
  <c r="C95101" i="2"/>
  <c r="G95099" i="2"/>
  <c r="H95099" i="2" s="1"/>
  <c r="C95102" i="2" l="1"/>
  <c r="D95101" i="2"/>
  <c r="E95101" i="2"/>
  <c r="G95100" i="2"/>
  <c r="H95100" i="2" s="1"/>
  <c r="G95101" i="2" l="1"/>
  <c r="H95101" i="2" s="1"/>
  <c r="D95102" i="2"/>
  <c r="E95102" i="2"/>
  <c r="C95103" i="2"/>
  <c r="E95103" i="2" l="1"/>
  <c r="C95104" i="2"/>
  <c r="D95103" i="2"/>
  <c r="G95102" i="2"/>
  <c r="H95102" i="2" s="1"/>
  <c r="G95103" i="2" l="1"/>
  <c r="H95103" i="2" s="1"/>
  <c r="C95105" i="2"/>
  <c r="D95104" i="2"/>
  <c r="E95104" i="2"/>
  <c r="G95104" i="2" l="1"/>
  <c r="H95104" i="2" s="1"/>
  <c r="D95105" i="2"/>
  <c r="E95105" i="2"/>
  <c r="C95106" i="2"/>
  <c r="C95107" i="2" l="1"/>
  <c r="D95106" i="2"/>
  <c r="E95106" i="2"/>
  <c r="G95105" i="2"/>
  <c r="H95105" i="2" s="1"/>
  <c r="G95106" i="2" l="1"/>
  <c r="H95106" i="2" s="1"/>
  <c r="D95107" i="2"/>
  <c r="E95107" i="2"/>
  <c r="C95108" i="2"/>
  <c r="D95108" i="2" l="1"/>
  <c r="E95108" i="2"/>
  <c r="C95109" i="2"/>
  <c r="G95107" i="2"/>
  <c r="H95107" i="2" s="1"/>
  <c r="C95110" i="2" l="1"/>
  <c r="D95109" i="2"/>
  <c r="E95109" i="2"/>
  <c r="G95108" i="2"/>
  <c r="H95108" i="2" s="1"/>
  <c r="G95109" i="2" l="1"/>
  <c r="H95109" i="2" s="1"/>
  <c r="D95110" i="2"/>
  <c r="E95110" i="2"/>
  <c r="C95111" i="2"/>
  <c r="E95111" i="2" l="1"/>
  <c r="C95112" i="2"/>
  <c r="D95111" i="2"/>
  <c r="G95111" i="2" s="1"/>
  <c r="H95111" i="2" s="1"/>
  <c r="G95110" i="2"/>
  <c r="H95110" i="2" s="1"/>
  <c r="C95113" i="2" l="1"/>
  <c r="D95112" i="2"/>
  <c r="E95112" i="2"/>
  <c r="G95112" i="2" l="1"/>
  <c r="H95112" i="2" s="1"/>
  <c r="D95113" i="2"/>
  <c r="E95113" i="2"/>
  <c r="C95114" i="2"/>
  <c r="C95115" i="2" l="1"/>
  <c r="D95114" i="2"/>
  <c r="E95114" i="2"/>
  <c r="G95113" i="2"/>
  <c r="H95113" i="2" s="1"/>
  <c r="G95114" i="2" l="1"/>
  <c r="H95114" i="2" s="1"/>
  <c r="D95115" i="2"/>
  <c r="E95115" i="2"/>
  <c r="C95116" i="2"/>
  <c r="D95116" i="2" l="1"/>
  <c r="E95116" i="2"/>
  <c r="C95117" i="2"/>
  <c r="G95115" i="2"/>
  <c r="H95115" i="2" s="1"/>
  <c r="C95118" i="2" l="1"/>
  <c r="D95117" i="2"/>
  <c r="E95117" i="2"/>
  <c r="G95116" i="2"/>
  <c r="H95116" i="2" s="1"/>
  <c r="G95117" i="2" l="1"/>
  <c r="H95117" i="2" s="1"/>
  <c r="D95118" i="2"/>
  <c r="E95118" i="2"/>
  <c r="C95119" i="2"/>
  <c r="E95119" i="2" l="1"/>
  <c r="C95120" i="2"/>
  <c r="D95119" i="2"/>
  <c r="G95119" i="2" s="1"/>
  <c r="H95119" i="2" s="1"/>
  <c r="G95118" i="2"/>
  <c r="H95118" i="2" s="1"/>
  <c r="C95121" i="2" l="1"/>
  <c r="D95120" i="2"/>
  <c r="E95120" i="2"/>
  <c r="G95120" i="2" l="1"/>
  <c r="H95120" i="2" s="1"/>
  <c r="D95121" i="2"/>
  <c r="E95121" i="2"/>
  <c r="C95122" i="2"/>
  <c r="C95123" i="2" l="1"/>
  <c r="D95122" i="2"/>
  <c r="E95122" i="2"/>
  <c r="G95121" i="2"/>
  <c r="H95121" i="2" s="1"/>
  <c r="G95122" i="2" l="1"/>
  <c r="H95122" i="2" s="1"/>
  <c r="D95123" i="2"/>
  <c r="E95123" i="2"/>
  <c r="C95124" i="2"/>
  <c r="D95124" i="2" l="1"/>
  <c r="E95124" i="2"/>
  <c r="C95125" i="2"/>
  <c r="G95123" i="2"/>
  <c r="H95123" i="2" s="1"/>
  <c r="C95126" i="2" l="1"/>
  <c r="D95125" i="2"/>
  <c r="E95125" i="2"/>
  <c r="G95124" i="2"/>
  <c r="H95124" i="2" s="1"/>
  <c r="G95125" i="2" l="1"/>
  <c r="H95125" i="2" s="1"/>
  <c r="D95126" i="2"/>
  <c r="E95126" i="2"/>
  <c r="C95127" i="2"/>
  <c r="E95127" i="2" l="1"/>
  <c r="C95128" i="2"/>
  <c r="D95127" i="2"/>
  <c r="G95127" i="2" s="1"/>
  <c r="H95127" i="2" s="1"/>
  <c r="G95126" i="2"/>
  <c r="H95126" i="2" s="1"/>
  <c r="C95129" i="2" l="1"/>
  <c r="D95128" i="2"/>
  <c r="E95128" i="2"/>
  <c r="G95128" i="2" l="1"/>
  <c r="H95128" i="2" s="1"/>
  <c r="D95129" i="2"/>
  <c r="E95129" i="2"/>
  <c r="C95130" i="2"/>
  <c r="C95131" i="2" l="1"/>
  <c r="D95130" i="2"/>
  <c r="E95130" i="2"/>
  <c r="G95129" i="2"/>
  <c r="H95129" i="2" s="1"/>
  <c r="G95130" i="2" l="1"/>
  <c r="H95130" i="2" s="1"/>
  <c r="D95131" i="2"/>
  <c r="E95131" i="2"/>
  <c r="C95132" i="2"/>
  <c r="D95132" i="2" l="1"/>
  <c r="E95132" i="2"/>
  <c r="C95133" i="2"/>
  <c r="G95131" i="2"/>
  <c r="H95131" i="2" s="1"/>
  <c r="C95134" i="2" l="1"/>
  <c r="D95133" i="2"/>
  <c r="E95133" i="2"/>
  <c r="G95132" i="2"/>
  <c r="H95132" i="2" s="1"/>
  <c r="G95133" i="2" l="1"/>
  <c r="H95133" i="2" s="1"/>
  <c r="D95134" i="2"/>
  <c r="E95134" i="2"/>
  <c r="C95135" i="2"/>
  <c r="E95135" i="2" l="1"/>
  <c r="C95136" i="2"/>
  <c r="D95135" i="2"/>
  <c r="G95135" i="2" s="1"/>
  <c r="H95135" i="2" s="1"/>
  <c r="G95134" i="2"/>
  <c r="H95134" i="2" s="1"/>
  <c r="C95137" i="2" l="1"/>
  <c r="D95136" i="2"/>
  <c r="E95136" i="2"/>
  <c r="G95136" i="2" l="1"/>
  <c r="H95136" i="2" s="1"/>
  <c r="D95137" i="2"/>
  <c r="E95137" i="2"/>
  <c r="C95138" i="2"/>
  <c r="C95139" i="2" l="1"/>
  <c r="D95138" i="2"/>
  <c r="E95138" i="2"/>
  <c r="G95137" i="2"/>
  <c r="H95137" i="2" s="1"/>
  <c r="G95138" i="2" l="1"/>
  <c r="H95138" i="2" s="1"/>
  <c r="D95139" i="2"/>
  <c r="E95139" i="2"/>
  <c r="C95140" i="2"/>
  <c r="D95140" i="2" l="1"/>
  <c r="E95140" i="2"/>
  <c r="C95141" i="2"/>
  <c r="G95139" i="2"/>
  <c r="H95139" i="2" s="1"/>
  <c r="C95142" i="2" l="1"/>
  <c r="D95141" i="2"/>
  <c r="E95141" i="2"/>
  <c r="G95140" i="2"/>
  <c r="H95140" i="2" s="1"/>
  <c r="G95141" i="2" l="1"/>
  <c r="H95141" i="2" s="1"/>
  <c r="D95142" i="2"/>
  <c r="E95142" i="2"/>
  <c r="C95143" i="2"/>
  <c r="E95143" i="2" l="1"/>
  <c r="C95144" i="2"/>
  <c r="D95143" i="2"/>
  <c r="G95143" i="2" s="1"/>
  <c r="H95143" i="2" s="1"/>
  <c r="G95142" i="2"/>
  <c r="H95142" i="2" s="1"/>
  <c r="C95145" i="2" l="1"/>
  <c r="D95144" i="2"/>
  <c r="E95144" i="2"/>
  <c r="G95144" i="2" l="1"/>
  <c r="H95144" i="2" s="1"/>
  <c r="D95145" i="2"/>
  <c r="E95145" i="2"/>
  <c r="C95146" i="2"/>
  <c r="C95147" i="2" l="1"/>
  <c r="D95146" i="2"/>
  <c r="E95146" i="2"/>
  <c r="G95145" i="2"/>
  <c r="H95145" i="2" s="1"/>
  <c r="G95146" i="2" l="1"/>
  <c r="H95146" i="2" s="1"/>
  <c r="D95147" i="2"/>
  <c r="E95147" i="2"/>
  <c r="C95148" i="2"/>
  <c r="D95148" i="2" l="1"/>
  <c r="E95148" i="2"/>
  <c r="C95149" i="2"/>
  <c r="G95147" i="2"/>
  <c r="H95147" i="2" s="1"/>
  <c r="C95150" i="2" l="1"/>
  <c r="D95149" i="2"/>
  <c r="E95149" i="2"/>
  <c r="G95148" i="2"/>
  <c r="H95148" i="2" s="1"/>
  <c r="G95149" i="2" l="1"/>
  <c r="H95149" i="2" s="1"/>
  <c r="D95150" i="2"/>
  <c r="E95150" i="2"/>
  <c r="C95151" i="2"/>
  <c r="E95151" i="2" l="1"/>
  <c r="C95152" i="2"/>
  <c r="D95151" i="2"/>
  <c r="G95151" i="2" s="1"/>
  <c r="H95151" i="2" s="1"/>
  <c r="G95150" i="2"/>
  <c r="H95150" i="2" s="1"/>
  <c r="C95153" i="2" l="1"/>
  <c r="D95152" i="2"/>
  <c r="E95152" i="2"/>
  <c r="G95152" i="2" l="1"/>
  <c r="H95152" i="2" s="1"/>
  <c r="D95153" i="2"/>
  <c r="E95153" i="2"/>
  <c r="C95154" i="2"/>
  <c r="C95155" i="2" l="1"/>
  <c r="D95154" i="2"/>
  <c r="E95154" i="2"/>
  <c r="G95153" i="2"/>
  <c r="H95153" i="2" s="1"/>
  <c r="G95154" i="2" l="1"/>
  <c r="H95154" i="2" s="1"/>
  <c r="D95155" i="2"/>
  <c r="E95155" i="2"/>
  <c r="C95156" i="2"/>
  <c r="D95156" i="2" l="1"/>
  <c r="E95156" i="2"/>
  <c r="C95157" i="2"/>
  <c r="G95155" i="2"/>
  <c r="H95155" i="2" s="1"/>
  <c r="C95158" i="2" l="1"/>
  <c r="D95157" i="2"/>
  <c r="E95157" i="2"/>
  <c r="G95156" i="2"/>
  <c r="H95156" i="2" s="1"/>
  <c r="G95157" i="2" l="1"/>
  <c r="H95157" i="2" s="1"/>
  <c r="D95158" i="2"/>
  <c r="E95158" i="2"/>
  <c r="C95159" i="2"/>
  <c r="E95159" i="2" l="1"/>
  <c r="C95160" i="2"/>
  <c r="D95159" i="2"/>
  <c r="G95158" i="2"/>
  <c r="H95158" i="2" s="1"/>
  <c r="G95159" i="2" l="1"/>
  <c r="H95159" i="2" s="1"/>
  <c r="C95161" i="2"/>
  <c r="D95160" i="2"/>
  <c r="E95160" i="2"/>
  <c r="G95160" i="2" l="1"/>
  <c r="H95160" i="2" s="1"/>
  <c r="D95161" i="2"/>
  <c r="E95161" i="2"/>
  <c r="C95162" i="2"/>
  <c r="C95163" i="2" l="1"/>
  <c r="D95162" i="2"/>
  <c r="E95162" i="2"/>
  <c r="G95161" i="2"/>
  <c r="H95161" i="2" s="1"/>
  <c r="G95162" i="2" l="1"/>
  <c r="H95162" i="2" s="1"/>
  <c r="D95163" i="2"/>
  <c r="E95163" i="2"/>
  <c r="C95164" i="2"/>
  <c r="D95164" i="2" l="1"/>
  <c r="E95164" i="2"/>
  <c r="C95165" i="2"/>
  <c r="G95163" i="2"/>
  <c r="H95163" i="2" s="1"/>
  <c r="C95166" i="2" l="1"/>
  <c r="D95165" i="2"/>
  <c r="E95165" i="2"/>
  <c r="G95164" i="2"/>
  <c r="H95164" i="2" s="1"/>
  <c r="G95165" i="2" l="1"/>
  <c r="H95165" i="2" s="1"/>
  <c r="D95166" i="2"/>
  <c r="E95166" i="2"/>
  <c r="C95167" i="2"/>
  <c r="E95167" i="2" l="1"/>
  <c r="C95168" i="2"/>
  <c r="D95167" i="2"/>
  <c r="G95167" i="2" s="1"/>
  <c r="H95167" i="2" s="1"/>
  <c r="G95166" i="2"/>
  <c r="H95166" i="2" s="1"/>
  <c r="C95169" i="2" l="1"/>
  <c r="D95168" i="2"/>
  <c r="E95168" i="2"/>
  <c r="G95168" i="2" l="1"/>
  <c r="H95168" i="2" s="1"/>
  <c r="D95169" i="2"/>
  <c r="E95169" i="2"/>
  <c r="C95170" i="2"/>
  <c r="C95171" i="2" l="1"/>
  <c r="D95170" i="2"/>
  <c r="E95170" i="2"/>
  <c r="G95169" i="2"/>
  <c r="H95169" i="2" s="1"/>
  <c r="G95170" i="2" l="1"/>
  <c r="H95170" i="2" s="1"/>
  <c r="D95171" i="2"/>
  <c r="E95171" i="2"/>
  <c r="C95172" i="2"/>
  <c r="D95172" i="2" l="1"/>
  <c r="E95172" i="2"/>
  <c r="C95173" i="2"/>
  <c r="G95171" i="2"/>
  <c r="H95171" i="2" s="1"/>
  <c r="G95172" i="2" l="1"/>
  <c r="H95172" i="2" s="1"/>
  <c r="C95174" i="2"/>
  <c r="D95173" i="2"/>
  <c r="E95173" i="2"/>
  <c r="G95173" i="2" l="1"/>
  <c r="H95173" i="2" s="1"/>
  <c r="D95174" i="2"/>
  <c r="E95174" i="2"/>
  <c r="C95175" i="2"/>
  <c r="E95175" i="2" l="1"/>
  <c r="C95176" i="2"/>
  <c r="D95175" i="2"/>
  <c r="G95175" i="2" s="1"/>
  <c r="H95175" i="2" s="1"/>
  <c r="G95174" i="2"/>
  <c r="H95174" i="2" s="1"/>
  <c r="C95177" i="2" l="1"/>
  <c r="D95176" i="2"/>
  <c r="E95176" i="2"/>
  <c r="G95176" i="2" l="1"/>
  <c r="H95176" i="2" s="1"/>
  <c r="D95177" i="2"/>
  <c r="E95177" i="2"/>
  <c r="C95178" i="2"/>
  <c r="C95179" i="2" l="1"/>
  <c r="D95178" i="2"/>
  <c r="E95178" i="2"/>
  <c r="G95177" i="2"/>
  <c r="H95177" i="2" s="1"/>
  <c r="G95178" i="2" l="1"/>
  <c r="H95178" i="2" s="1"/>
  <c r="D95179" i="2"/>
  <c r="E95179" i="2"/>
  <c r="C95180" i="2"/>
  <c r="D95180" i="2" l="1"/>
  <c r="E95180" i="2"/>
  <c r="C95181" i="2"/>
  <c r="G95179" i="2"/>
  <c r="H95179" i="2" s="1"/>
  <c r="C95182" i="2" l="1"/>
  <c r="D95181" i="2"/>
  <c r="E95181" i="2"/>
  <c r="G95180" i="2"/>
  <c r="H95180" i="2" s="1"/>
  <c r="G95181" i="2" l="1"/>
  <c r="H95181" i="2" s="1"/>
  <c r="D95182" i="2"/>
  <c r="E95182" i="2"/>
  <c r="C95183" i="2"/>
  <c r="E95183" i="2" l="1"/>
  <c r="C95184" i="2"/>
  <c r="D95183" i="2"/>
  <c r="G95183" i="2" s="1"/>
  <c r="H95183" i="2" s="1"/>
  <c r="G95182" i="2"/>
  <c r="H95182" i="2" s="1"/>
  <c r="C95185" i="2" l="1"/>
  <c r="D95184" i="2"/>
  <c r="E95184" i="2"/>
  <c r="G95184" i="2" l="1"/>
  <c r="H95184" i="2" s="1"/>
  <c r="D95185" i="2"/>
  <c r="E95185" i="2"/>
  <c r="C95186" i="2"/>
  <c r="C95187" i="2" l="1"/>
  <c r="D95186" i="2"/>
  <c r="E95186" i="2"/>
  <c r="G95185" i="2"/>
  <c r="H95185" i="2" s="1"/>
  <c r="G95186" i="2" l="1"/>
  <c r="H95186" i="2" s="1"/>
  <c r="D95187" i="2"/>
  <c r="E95187" i="2"/>
  <c r="C95188" i="2"/>
  <c r="D95188" i="2" l="1"/>
  <c r="E95188" i="2"/>
  <c r="C95189" i="2"/>
  <c r="G95187" i="2"/>
  <c r="H95187" i="2" s="1"/>
  <c r="C95190" i="2" l="1"/>
  <c r="D95189" i="2"/>
  <c r="E95189" i="2"/>
  <c r="G95188" i="2"/>
  <c r="H95188" i="2" s="1"/>
  <c r="G95189" i="2" l="1"/>
  <c r="H95189" i="2" s="1"/>
  <c r="D95190" i="2"/>
  <c r="E95190" i="2"/>
  <c r="C95191" i="2"/>
  <c r="E95191" i="2" l="1"/>
  <c r="C95192" i="2"/>
  <c r="D95191" i="2"/>
  <c r="G95191" i="2" s="1"/>
  <c r="H95191" i="2" s="1"/>
  <c r="G95190" i="2"/>
  <c r="H95190" i="2" s="1"/>
  <c r="C95193" i="2" l="1"/>
  <c r="D95192" i="2"/>
  <c r="E95192" i="2"/>
  <c r="G95192" i="2" l="1"/>
  <c r="H95192" i="2" s="1"/>
  <c r="D95193" i="2"/>
  <c r="E95193" i="2"/>
  <c r="C95194" i="2"/>
  <c r="C95195" i="2" l="1"/>
  <c r="D95194" i="2"/>
  <c r="E95194" i="2"/>
  <c r="G95193" i="2"/>
  <c r="H95193" i="2" s="1"/>
  <c r="G95194" i="2" l="1"/>
  <c r="H95194" i="2" s="1"/>
  <c r="D95195" i="2"/>
  <c r="E95195" i="2"/>
  <c r="C95196" i="2"/>
  <c r="D95196" i="2" l="1"/>
  <c r="E95196" i="2"/>
  <c r="C95197" i="2"/>
  <c r="G95195" i="2"/>
  <c r="H95195" i="2" s="1"/>
  <c r="C95198" i="2" l="1"/>
  <c r="D95197" i="2"/>
  <c r="E95197" i="2"/>
  <c r="G95196" i="2"/>
  <c r="H95196" i="2" s="1"/>
  <c r="G95197" i="2" l="1"/>
  <c r="H95197" i="2" s="1"/>
  <c r="D95198" i="2"/>
  <c r="E95198" i="2"/>
  <c r="C95199" i="2"/>
  <c r="E95199" i="2" l="1"/>
  <c r="C95200" i="2"/>
  <c r="D95199" i="2"/>
  <c r="G95199" i="2" s="1"/>
  <c r="H95199" i="2" s="1"/>
  <c r="G95198" i="2"/>
  <c r="H95198" i="2" s="1"/>
  <c r="C95201" i="2" l="1"/>
  <c r="D95200" i="2"/>
  <c r="E95200" i="2"/>
  <c r="G95200" i="2" l="1"/>
  <c r="H95200" i="2" s="1"/>
  <c r="D95201" i="2"/>
  <c r="E95201" i="2"/>
  <c r="C95202" i="2"/>
  <c r="C95203" i="2" l="1"/>
  <c r="D95202" i="2"/>
  <c r="E95202" i="2"/>
  <c r="G95201" i="2"/>
  <c r="H95201" i="2" s="1"/>
  <c r="G95202" i="2" l="1"/>
  <c r="H95202" i="2" s="1"/>
  <c r="D95203" i="2"/>
  <c r="E95203" i="2"/>
  <c r="C95204" i="2"/>
  <c r="D95204" i="2" l="1"/>
  <c r="E95204" i="2"/>
  <c r="C95205" i="2"/>
  <c r="G95203" i="2"/>
  <c r="H95203" i="2" s="1"/>
  <c r="C95206" i="2" l="1"/>
  <c r="D95205" i="2"/>
  <c r="E95205" i="2"/>
  <c r="G95204" i="2"/>
  <c r="H95204" i="2" s="1"/>
  <c r="G95205" i="2" l="1"/>
  <c r="H95205" i="2" s="1"/>
  <c r="D95206" i="2"/>
  <c r="E95206" i="2"/>
  <c r="C95207" i="2"/>
  <c r="E95207" i="2" l="1"/>
  <c r="C95208" i="2"/>
  <c r="D95207" i="2"/>
  <c r="G95206" i="2"/>
  <c r="H95206" i="2" s="1"/>
  <c r="G95207" i="2" l="1"/>
  <c r="H95207" i="2" s="1"/>
  <c r="C95209" i="2"/>
  <c r="D95208" i="2"/>
  <c r="E95208" i="2"/>
  <c r="G95208" i="2" l="1"/>
  <c r="H95208" i="2" s="1"/>
  <c r="D95209" i="2"/>
  <c r="E95209" i="2"/>
  <c r="C95210" i="2"/>
  <c r="C95211" i="2" l="1"/>
  <c r="D95210" i="2"/>
  <c r="E95210" i="2"/>
  <c r="G95209" i="2"/>
  <c r="H95209" i="2" s="1"/>
  <c r="G95210" i="2" l="1"/>
  <c r="H95210" i="2" s="1"/>
  <c r="D95211" i="2"/>
  <c r="E95211" i="2"/>
  <c r="C95212" i="2"/>
  <c r="D95212" i="2" l="1"/>
  <c r="E95212" i="2"/>
  <c r="C95213" i="2"/>
  <c r="G95211" i="2"/>
  <c r="H95211" i="2" s="1"/>
  <c r="C95214" i="2" l="1"/>
  <c r="D95213" i="2"/>
  <c r="E95213" i="2"/>
  <c r="G95212" i="2"/>
  <c r="H95212" i="2" s="1"/>
  <c r="G95213" i="2" l="1"/>
  <c r="H95213" i="2" s="1"/>
  <c r="D95214" i="2"/>
  <c r="E95214" i="2"/>
  <c r="C95215" i="2"/>
  <c r="E95215" i="2" l="1"/>
  <c r="C95216" i="2"/>
  <c r="D95215" i="2"/>
  <c r="G95215" i="2" s="1"/>
  <c r="H95215" i="2" s="1"/>
  <c r="G95214" i="2"/>
  <c r="H95214" i="2" s="1"/>
  <c r="C95217" i="2" l="1"/>
  <c r="D95216" i="2"/>
  <c r="E95216" i="2"/>
  <c r="G95216" i="2" l="1"/>
  <c r="H95216" i="2" s="1"/>
  <c r="D95217" i="2"/>
  <c r="E95217" i="2"/>
  <c r="C95218" i="2"/>
  <c r="C95219" i="2" l="1"/>
  <c r="D95218" i="2"/>
  <c r="E95218" i="2"/>
  <c r="G95217" i="2"/>
  <c r="H95217" i="2" s="1"/>
  <c r="G95218" i="2" l="1"/>
  <c r="H95218" i="2" s="1"/>
  <c r="D95219" i="2"/>
  <c r="E95219" i="2"/>
  <c r="C95220" i="2"/>
  <c r="D95220" i="2" l="1"/>
  <c r="E95220" i="2"/>
  <c r="C95221" i="2"/>
  <c r="G95219" i="2"/>
  <c r="H95219" i="2" s="1"/>
  <c r="C95222" i="2" l="1"/>
  <c r="D95221" i="2"/>
  <c r="E95221" i="2"/>
  <c r="G95220" i="2"/>
  <c r="H95220" i="2" s="1"/>
  <c r="G95221" i="2" l="1"/>
  <c r="H95221" i="2" s="1"/>
  <c r="D95222" i="2"/>
  <c r="E95222" i="2"/>
  <c r="C95223" i="2"/>
  <c r="E95223" i="2" l="1"/>
  <c r="C95224" i="2"/>
  <c r="D95223" i="2"/>
  <c r="G95222" i="2"/>
  <c r="H95222" i="2" s="1"/>
  <c r="G95223" i="2" l="1"/>
  <c r="H95223" i="2" s="1"/>
  <c r="C95225" i="2"/>
  <c r="D95224" i="2"/>
  <c r="E95224" i="2"/>
  <c r="G95224" i="2" l="1"/>
  <c r="H95224" i="2" s="1"/>
  <c r="D95225" i="2"/>
  <c r="E95225" i="2"/>
  <c r="C95226" i="2"/>
  <c r="C95227" i="2" l="1"/>
  <c r="D95226" i="2"/>
  <c r="E95226" i="2"/>
  <c r="G95225" i="2"/>
  <c r="H95225" i="2" s="1"/>
  <c r="G95226" i="2" l="1"/>
  <c r="H95226" i="2" s="1"/>
  <c r="D95227" i="2"/>
  <c r="E95227" i="2"/>
  <c r="C95228" i="2"/>
  <c r="D95228" i="2" l="1"/>
  <c r="E95228" i="2"/>
  <c r="C95229" i="2"/>
  <c r="G95227" i="2"/>
  <c r="H95227" i="2" s="1"/>
  <c r="C95230" i="2" l="1"/>
  <c r="D95229" i="2"/>
  <c r="E95229" i="2"/>
  <c r="G95228" i="2"/>
  <c r="H95228" i="2" s="1"/>
  <c r="G95229" i="2" l="1"/>
  <c r="H95229" i="2" s="1"/>
  <c r="D95230" i="2"/>
  <c r="E95230" i="2"/>
  <c r="C95231" i="2"/>
  <c r="E95231" i="2" l="1"/>
  <c r="C95232" i="2"/>
  <c r="D95231" i="2"/>
  <c r="G95230" i="2"/>
  <c r="H95230" i="2" s="1"/>
  <c r="G95231" i="2" l="1"/>
  <c r="H95231" i="2" s="1"/>
  <c r="C95233" i="2"/>
  <c r="D95232" i="2"/>
  <c r="E95232" i="2"/>
  <c r="G95232" i="2" l="1"/>
  <c r="H95232" i="2" s="1"/>
  <c r="D95233" i="2"/>
  <c r="E95233" i="2"/>
  <c r="C95234" i="2"/>
  <c r="C95235" i="2" l="1"/>
  <c r="D95234" i="2"/>
  <c r="E95234" i="2"/>
  <c r="G95233" i="2"/>
  <c r="H95233" i="2" s="1"/>
  <c r="G95234" i="2" l="1"/>
  <c r="H95234" i="2" s="1"/>
  <c r="D95235" i="2"/>
  <c r="E95235" i="2"/>
  <c r="C95236" i="2"/>
  <c r="D95236" i="2" l="1"/>
  <c r="E95236" i="2"/>
  <c r="C95237" i="2"/>
  <c r="G95235" i="2"/>
  <c r="H95235" i="2" s="1"/>
  <c r="C95238" i="2" l="1"/>
  <c r="D95237" i="2"/>
  <c r="E95237" i="2"/>
  <c r="G95236" i="2"/>
  <c r="H95236" i="2" s="1"/>
  <c r="G95237" i="2" l="1"/>
  <c r="H95237" i="2" s="1"/>
  <c r="D95238" i="2"/>
  <c r="E95238" i="2"/>
  <c r="C95239" i="2"/>
  <c r="E95239" i="2" l="1"/>
  <c r="C95240" i="2"/>
  <c r="D95239" i="2"/>
  <c r="G95238" i="2"/>
  <c r="H95238" i="2" s="1"/>
  <c r="G95239" i="2" l="1"/>
  <c r="H95239" i="2" s="1"/>
  <c r="C95241" i="2"/>
  <c r="D95240" i="2"/>
  <c r="E95240" i="2"/>
  <c r="G95240" i="2" l="1"/>
  <c r="H95240" i="2" s="1"/>
  <c r="D95241" i="2"/>
  <c r="E95241" i="2"/>
  <c r="C95242" i="2"/>
  <c r="C95243" i="2" l="1"/>
  <c r="D95242" i="2"/>
  <c r="E95242" i="2"/>
  <c r="G95241" i="2"/>
  <c r="H95241" i="2" s="1"/>
  <c r="G95242" i="2" l="1"/>
  <c r="H95242" i="2" s="1"/>
  <c r="D95243" i="2"/>
  <c r="E95243" i="2"/>
  <c r="C95244" i="2"/>
  <c r="D95244" i="2" l="1"/>
  <c r="E95244" i="2"/>
  <c r="C95245" i="2"/>
  <c r="G95243" i="2"/>
  <c r="H95243" i="2" s="1"/>
  <c r="C95246" i="2" l="1"/>
  <c r="D95245" i="2"/>
  <c r="E95245" i="2"/>
  <c r="G95244" i="2"/>
  <c r="H95244" i="2" s="1"/>
  <c r="G95245" i="2" l="1"/>
  <c r="H95245" i="2" s="1"/>
  <c r="D95246" i="2"/>
  <c r="E95246" i="2"/>
  <c r="C95247" i="2"/>
  <c r="E95247" i="2" l="1"/>
  <c r="C95248" i="2"/>
  <c r="D95247" i="2"/>
  <c r="G95247" i="2" s="1"/>
  <c r="H95247" i="2" s="1"/>
  <c r="G95246" i="2"/>
  <c r="H95246" i="2" s="1"/>
  <c r="C95249" i="2" l="1"/>
  <c r="D95248" i="2"/>
  <c r="E95248" i="2"/>
  <c r="G95248" i="2" l="1"/>
  <c r="H95248" i="2" s="1"/>
  <c r="D95249" i="2"/>
  <c r="E95249" i="2"/>
  <c r="C95250" i="2"/>
  <c r="C95251" i="2" l="1"/>
  <c r="D95250" i="2"/>
  <c r="E95250" i="2"/>
  <c r="G95249" i="2"/>
  <c r="H95249" i="2" s="1"/>
  <c r="G95250" i="2" l="1"/>
  <c r="H95250" i="2" s="1"/>
  <c r="D95251" i="2"/>
  <c r="E95251" i="2"/>
  <c r="C95252" i="2"/>
  <c r="D95252" i="2" l="1"/>
  <c r="E95252" i="2"/>
  <c r="C95253" i="2"/>
  <c r="G95251" i="2"/>
  <c r="H95251" i="2" s="1"/>
  <c r="C95254" i="2" l="1"/>
  <c r="D95253" i="2"/>
  <c r="E95253" i="2"/>
  <c r="G95252" i="2"/>
  <c r="H95252" i="2" s="1"/>
  <c r="G95253" i="2" l="1"/>
  <c r="H95253" i="2" s="1"/>
  <c r="D95254" i="2"/>
  <c r="E95254" i="2"/>
  <c r="C95255" i="2"/>
  <c r="E95255" i="2" l="1"/>
  <c r="C95256" i="2"/>
  <c r="D95255" i="2"/>
  <c r="G95255" i="2" s="1"/>
  <c r="H95255" i="2" s="1"/>
  <c r="G95254" i="2"/>
  <c r="H95254" i="2" s="1"/>
  <c r="C95257" i="2" l="1"/>
  <c r="D95256" i="2"/>
  <c r="E95256" i="2"/>
  <c r="G95256" i="2" l="1"/>
  <c r="H95256" i="2" s="1"/>
  <c r="D95257" i="2"/>
  <c r="E95257" i="2"/>
  <c r="C95258" i="2"/>
  <c r="C95259" i="2" l="1"/>
  <c r="D95258" i="2"/>
  <c r="E95258" i="2"/>
  <c r="G95257" i="2"/>
  <c r="H95257" i="2" s="1"/>
  <c r="G95258" i="2" l="1"/>
  <c r="H95258" i="2" s="1"/>
  <c r="D95259" i="2"/>
  <c r="E95259" i="2"/>
  <c r="C95260" i="2"/>
  <c r="D95260" i="2" l="1"/>
  <c r="E95260" i="2"/>
  <c r="C95261" i="2"/>
  <c r="G95259" i="2"/>
  <c r="H95259" i="2" s="1"/>
  <c r="C95262" i="2" l="1"/>
  <c r="D95261" i="2"/>
  <c r="E95261" i="2"/>
  <c r="G95260" i="2"/>
  <c r="H95260" i="2" s="1"/>
  <c r="G95261" i="2" l="1"/>
  <c r="H95261" i="2" s="1"/>
  <c r="D95262" i="2"/>
  <c r="E95262" i="2"/>
  <c r="C95263" i="2"/>
  <c r="E95263" i="2" l="1"/>
  <c r="C95264" i="2"/>
  <c r="D95263" i="2"/>
  <c r="G95263" i="2" s="1"/>
  <c r="H95263" i="2" s="1"/>
  <c r="G95262" i="2"/>
  <c r="H95262" i="2" s="1"/>
  <c r="C95265" i="2" l="1"/>
  <c r="D95264" i="2"/>
  <c r="E95264" i="2"/>
  <c r="G95264" i="2" l="1"/>
  <c r="H95264" i="2" s="1"/>
  <c r="D95265" i="2"/>
  <c r="E95265" i="2"/>
  <c r="C95266" i="2"/>
  <c r="C95267" i="2" l="1"/>
  <c r="D95266" i="2"/>
  <c r="E95266" i="2"/>
  <c r="G95265" i="2"/>
  <c r="H95265" i="2" s="1"/>
  <c r="G95266" i="2" l="1"/>
  <c r="H95266" i="2" s="1"/>
  <c r="D95267" i="2"/>
  <c r="E95267" i="2"/>
  <c r="C95268" i="2"/>
  <c r="D95268" i="2" l="1"/>
  <c r="E95268" i="2"/>
  <c r="C95269" i="2"/>
  <c r="G95267" i="2"/>
  <c r="H95267" i="2" s="1"/>
  <c r="C95270" i="2" l="1"/>
  <c r="D95269" i="2"/>
  <c r="E95269" i="2"/>
  <c r="G95268" i="2"/>
  <c r="H95268" i="2" s="1"/>
  <c r="G95269" i="2" l="1"/>
  <c r="H95269" i="2" s="1"/>
  <c r="D95270" i="2"/>
  <c r="E95270" i="2"/>
  <c r="C95271" i="2"/>
  <c r="E95271" i="2" l="1"/>
  <c r="C95272" i="2"/>
  <c r="D95271" i="2"/>
  <c r="G95271" i="2" s="1"/>
  <c r="H95271" i="2" s="1"/>
  <c r="G95270" i="2"/>
  <c r="H95270" i="2" s="1"/>
  <c r="C95273" i="2" l="1"/>
  <c r="D95272" i="2"/>
  <c r="E95272" i="2"/>
  <c r="G95272" i="2" l="1"/>
  <c r="H95272" i="2" s="1"/>
  <c r="D95273" i="2"/>
  <c r="E95273" i="2"/>
  <c r="C95274" i="2"/>
  <c r="C95275" i="2" l="1"/>
  <c r="D95274" i="2"/>
  <c r="E95274" i="2"/>
  <c r="G95273" i="2"/>
  <c r="H95273" i="2" s="1"/>
  <c r="G95274" i="2" l="1"/>
  <c r="H95274" i="2" s="1"/>
  <c r="D95275" i="2"/>
  <c r="E95275" i="2"/>
  <c r="C95276" i="2"/>
  <c r="D95276" i="2" l="1"/>
  <c r="E95276" i="2"/>
  <c r="C95277" i="2"/>
  <c r="G95275" i="2"/>
  <c r="H95275" i="2" s="1"/>
  <c r="C95278" i="2" l="1"/>
  <c r="D95277" i="2"/>
  <c r="E95277" i="2"/>
  <c r="G95276" i="2"/>
  <c r="H95276" i="2" s="1"/>
  <c r="G95277" i="2" l="1"/>
  <c r="H95277" i="2" s="1"/>
  <c r="D95278" i="2"/>
  <c r="E95278" i="2"/>
  <c r="C95279" i="2"/>
  <c r="E95279" i="2" l="1"/>
  <c r="C95280" i="2"/>
  <c r="D95279" i="2"/>
  <c r="G95278" i="2"/>
  <c r="H95278" i="2" s="1"/>
  <c r="G95279" i="2" l="1"/>
  <c r="H95279" i="2" s="1"/>
  <c r="C95281" i="2"/>
  <c r="D95280" i="2"/>
  <c r="E95280" i="2"/>
  <c r="G95280" i="2" l="1"/>
  <c r="H95280" i="2" s="1"/>
  <c r="D95281" i="2"/>
  <c r="E95281" i="2"/>
  <c r="C95282" i="2"/>
  <c r="C95283" i="2" l="1"/>
  <c r="D95282" i="2"/>
  <c r="E95282" i="2"/>
  <c r="G95281" i="2"/>
  <c r="H95281" i="2" s="1"/>
  <c r="D95283" i="2" l="1"/>
  <c r="E95283" i="2"/>
  <c r="C95284" i="2"/>
  <c r="G95282" i="2"/>
  <c r="H95282" i="2" s="1"/>
  <c r="G95283" i="2" l="1"/>
  <c r="H95283" i="2" s="1"/>
  <c r="D95284" i="2"/>
  <c r="E95284" i="2"/>
  <c r="C95285" i="2"/>
  <c r="C95286" i="2" l="1"/>
  <c r="D95285" i="2"/>
  <c r="E95285" i="2"/>
  <c r="G95284" i="2"/>
  <c r="H95284" i="2" s="1"/>
  <c r="G95285" i="2" l="1"/>
  <c r="H95285" i="2" s="1"/>
  <c r="D95286" i="2"/>
  <c r="E95286" i="2"/>
  <c r="C95287" i="2"/>
  <c r="E95287" i="2" l="1"/>
  <c r="C95288" i="2"/>
  <c r="D95287" i="2"/>
  <c r="G95286" i="2"/>
  <c r="H95286" i="2" s="1"/>
  <c r="G95287" i="2" l="1"/>
  <c r="H95287" i="2" s="1"/>
  <c r="C95289" i="2"/>
  <c r="D95288" i="2"/>
  <c r="E95288" i="2"/>
  <c r="G95288" i="2" l="1"/>
  <c r="H95288" i="2" s="1"/>
  <c r="D95289" i="2"/>
  <c r="E95289" i="2"/>
  <c r="C95290" i="2"/>
  <c r="C95291" i="2" l="1"/>
  <c r="D95290" i="2"/>
  <c r="E95290" i="2"/>
  <c r="G95289" i="2"/>
  <c r="H95289" i="2" s="1"/>
  <c r="G95290" i="2" l="1"/>
  <c r="H95290" i="2" s="1"/>
  <c r="D95291" i="2"/>
  <c r="E95291" i="2"/>
  <c r="C95292" i="2"/>
  <c r="D95292" i="2" l="1"/>
  <c r="E95292" i="2"/>
  <c r="C95293" i="2"/>
  <c r="G95291" i="2"/>
  <c r="H95291" i="2" s="1"/>
  <c r="G95292" i="2" l="1"/>
  <c r="H95292" i="2" s="1"/>
  <c r="C95294" i="2"/>
  <c r="D95293" i="2"/>
  <c r="E95293" i="2"/>
  <c r="G95293" i="2" l="1"/>
  <c r="H95293" i="2" s="1"/>
  <c r="D95294" i="2"/>
  <c r="E95294" i="2"/>
  <c r="C95295" i="2"/>
  <c r="E95295" i="2" l="1"/>
  <c r="C95296" i="2"/>
  <c r="D95295" i="2"/>
  <c r="G95295" i="2" s="1"/>
  <c r="H95295" i="2" s="1"/>
  <c r="G95294" i="2"/>
  <c r="H95294" i="2" s="1"/>
  <c r="C95297" i="2" l="1"/>
  <c r="D95296" i="2"/>
  <c r="E95296" i="2"/>
  <c r="G95296" i="2" l="1"/>
  <c r="H95296" i="2" s="1"/>
  <c r="D95297" i="2"/>
  <c r="E95297" i="2"/>
  <c r="C95298" i="2"/>
  <c r="C95299" i="2" l="1"/>
  <c r="D95298" i="2"/>
  <c r="E95298" i="2"/>
  <c r="G95297" i="2"/>
  <c r="H95297" i="2" s="1"/>
  <c r="G95298" i="2" l="1"/>
  <c r="H95298" i="2" s="1"/>
  <c r="D95299" i="2"/>
  <c r="E95299" i="2"/>
  <c r="C95300" i="2"/>
  <c r="D95300" i="2" l="1"/>
  <c r="E95300" i="2"/>
  <c r="C95301" i="2"/>
  <c r="G95299" i="2"/>
  <c r="H95299" i="2" s="1"/>
  <c r="C95302" i="2" l="1"/>
  <c r="D95301" i="2"/>
  <c r="E95301" i="2"/>
  <c r="G95300" i="2"/>
  <c r="H95300" i="2" s="1"/>
  <c r="G95301" i="2" l="1"/>
  <c r="H95301" i="2" s="1"/>
  <c r="D95302" i="2"/>
  <c r="E95302" i="2"/>
  <c r="C95303" i="2"/>
  <c r="E95303" i="2" l="1"/>
  <c r="C95304" i="2"/>
  <c r="D95303" i="2"/>
  <c r="G95303" i="2" s="1"/>
  <c r="H95303" i="2" s="1"/>
  <c r="G95302" i="2"/>
  <c r="H95302" i="2" s="1"/>
  <c r="C95305" i="2" l="1"/>
  <c r="D95304" i="2"/>
  <c r="E95304" i="2"/>
  <c r="G95304" i="2" l="1"/>
  <c r="H95304" i="2" s="1"/>
  <c r="D95305" i="2"/>
  <c r="E95305" i="2"/>
  <c r="C95306" i="2"/>
  <c r="C95307" i="2" l="1"/>
  <c r="D95306" i="2"/>
  <c r="E95306" i="2"/>
  <c r="G95305" i="2"/>
  <c r="H95305" i="2" s="1"/>
  <c r="G95306" i="2" l="1"/>
  <c r="H95306" i="2" s="1"/>
  <c r="D95307" i="2"/>
  <c r="E95307" i="2"/>
  <c r="C95308" i="2"/>
  <c r="D95308" i="2" l="1"/>
  <c r="E95308" i="2"/>
  <c r="C95309" i="2"/>
  <c r="G95307" i="2"/>
  <c r="H95307" i="2" s="1"/>
  <c r="C95310" i="2" l="1"/>
  <c r="D95309" i="2"/>
  <c r="E95309" i="2"/>
  <c r="G95308" i="2"/>
  <c r="H95308" i="2" s="1"/>
  <c r="G95309" i="2" l="1"/>
  <c r="H95309" i="2" s="1"/>
  <c r="D95310" i="2"/>
  <c r="E95310" i="2"/>
  <c r="C95311" i="2"/>
  <c r="E95311" i="2" l="1"/>
  <c r="C95312" i="2"/>
  <c r="D95311" i="2"/>
  <c r="G95311" i="2" s="1"/>
  <c r="H95311" i="2" s="1"/>
  <c r="G95310" i="2"/>
  <c r="H95310" i="2" s="1"/>
  <c r="C95313" i="2" l="1"/>
  <c r="D95312" i="2"/>
  <c r="E95312" i="2"/>
  <c r="G95312" i="2" l="1"/>
  <c r="H95312" i="2" s="1"/>
  <c r="D95313" i="2"/>
  <c r="E95313" i="2"/>
  <c r="C95314" i="2"/>
  <c r="C95315" i="2" l="1"/>
  <c r="D95314" i="2"/>
  <c r="E95314" i="2"/>
  <c r="G95313" i="2"/>
  <c r="H95313" i="2" s="1"/>
  <c r="G95314" i="2" l="1"/>
  <c r="H95314" i="2" s="1"/>
  <c r="D95315" i="2"/>
  <c r="E95315" i="2"/>
  <c r="C95316" i="2"/>
  <c r="D95316" i="2" l="1"/>
  <c r="E95316" i="2"/>
  <c r="C95317" i="2"/>
  <c r="G95315" i="2"/>
  <c r="H95315" i="2" s="1"/>
  <c r="C95318" i="2" l="1"/>
  <c r="D95317" i="2"/>
  <c r="E95317" i="2"/>
  <c r="G95316" i="2"/>
  <c r="H95316" i="2" s="1"/>
  <c r="G95317" i="2" l="1"/>
  <c r="H95317" i="2" s="1"/>
  <c r="D95318" i="2"/>
  <c r="E95318" i="2"/>
  <c r="C95319" i="2"/>
  <c r="E95319" i="2" l="1"/>
  <c r="C95320" i="2"/>
  <c r="D95319" i="2"/>
  <c r="G95319" i="2" s="1"/>
  <c r="H95319" i="2" s="1"/>
  <c r="G95318" i="2"/>
  <c r="H95318" i="2" s="1"/>
  <c r="C95321" i="2" l="1"/>
  <c r="D95320" i="2"/>
  <c r="E95320" i="2"/>
  <c r="G95320" i="2" l="1"/>
  <c r="H95320" i="2" s="1"/>
  <c r="D95321" i="2"/>
  <c r="E95321" i="2"/>
  <c r="C95322" i="2"/>
  <c r="G95321" i="2" l="1"/>
  <c r="H95321" i="2" s="1"/>
  <c r="C95323" i="2"/>
  <c r="D95322" i="2"/>
  <c r="E95322" i="2"/>
  <c r="G95322" i="2" l="1"/>
  <c r="H95322" i="2" s="1"/>
  <c r="D95323" i="2"/>
  <c r="E95323" i="2"/>
  <c r="C95324" i="2"/>
  <c r="G95323" i="2" l="1"/>
  <c r="H95323" i="2" s="1"/>
  <c r="D95324" i="2"/>
  <c r="E95324" i="2"/>
  <c r="C95325" i="2"/>
  <c r="C95326" i="2" l="1"/>
  <c r="D95325" i="2"/>
  <c r="E95325" i="2"/>
  <c r="G95324" i="2"/>
  <c r="H95324" i="2" s="1"/>
  <c r="G95325" i="2" l="1"/>
  <c r="H95325" i="2" s="1"/>
  <c r="D95326" i="2"/>
  <c r="E95326" i="2"/>
  <c r="C95327" i="2"/>
  <c r="E95327" i="2" l="1"/>
  <c r="C95328" i="2"/>
  <c r="D95327" i="2"/>
  <c r="G95327" i="2" s="1"/>
  <c r="H95327" i="2" s="1"/>
  <c r="G95326" i="2"/>
  <c r="H95326" i="2" s="1"/>
  <c r="C95329" i="2" l="1"/>
  <c r="D95328" i="2"/>
  <c r="E95328" i="2"/>
  <c r="G95328" i="2" l="1"/>
  <c r="H95328" i="2" s="1"/>
  <c r="D95329" i="2"/>
  <c r="E95329" i="2"/>
  <c r="C95330" i="2"/>
  <c r="C95331" i="2" l="1"/>
  <c r="D95330" i="2"/>
  <c r="E95330" i="2"/>
  <c r="G95329" i="2"/>
  <c r="H95329" i="2" s="1"/>
  <c r="G95330" i="2" l="1"/>
  <c r="H95330" i="2" s="1"/>
  <c r="D95331" i="2"/>
  <c r="E95331" i="2"/>
  <c r="C95332" i="2"/>
  <c r="D95332" i="2" l="1"/>
  <c r="E95332" i="2"/>
  <c r="C95333" i="2"/>
  <c r="G95331" i="2"/>
  <c r="H95331" i="2" s="1"/>
  <c r="C95334" i="2" l="1"/>
  <c r="D95333" i="2"/>
  <c r="E95333" i="2"/>
  <c r="G95332" i="2"/>
  <c r="H95332" i="2" s="1"/>
  <c r="G95333" i="2" l="1"/>
  <c r="H95333" i="2" s="1"/>
  <c r="D95334" i="2"/>
  <c r="E95334" i="2"/>
  <c r="C95335" i="2"/>
  <c r="E95335" i="2" l="1"/>
  <c r="C95336" i="2"/>
  <c r="D95335" i="2"/>
  <c r="G95335" i="2" s="1"/>
  <c r="H95335" i="2" s="1"/>
  <c r="G95334" i="2"/>
  <c r="H95334" i="2" s="1"/>
  <c r="C95337" i="2" l="1"/>
  <c r="D95336" i="2"/>
  <c r="E95336" i="2"/>
  <c r="G95336" i="2" l="1"/>
  <c r="H95336" i="2" s="1"/>
  <c r="D95337" i="2"/>
  <c r="E95337" i="2"/>
  <c r="C95338" i="2"/>
  <c r="C95339" i="2" l="1"/>
  <c r="D95338" i="2"/>
  <c r="E95338" i="2"/>
  <c r="G95337" i="2"/>
  <c r="H95337" i="2" s="1"/>
  <c r="G95338" i="2" l="1"/>
  <c r="H95338" i="2" s="1"/>
  <c r="D95339" i="2"/>
  <c r="E95339" i="2"/>
  <c r="C95340" i="2"/>
  <c r="D95340" i="2" l="1"/>
  <c r="E95340" i="2"/>
  <c r="C95341" i="2"/>
  <c r="G95339" i="2"/>
  <c r="H95339" i="2" s="1"/>
  <c r="G95340" i="2" l="1"/>
  <c r="H95340" i="2" s="1"/>
  <c r="C95342" i="2"/>
  <c r="D95341" i="2"/>
  <c r="E95341" i="2"/>
  <c r="G95341" i="2" l="1"/>
  <c r="H95341" i="2" s="1"/>
  <c r="D95342" i="2"/>
  <c r="E95342" i="2"/>
  <c r="C95343" i="2"/>
  <c r="E95343" i="2" l="1"/>
  <c r="C95344" i="2"/>
  <c r="D95343" i="2"/>
  <c r="G95343" i="2" s="1"/>
  <c r="H95343" i="2" s="1"/>
  <c r="G95342" i="2"/>
  <c r="H95342" i="2" s="1"/>
  <c r="C95345" i="2" l="1"/>
  <c r="D95344" i="2"/>
  <c r="E95344" i="2"/>
  <c r="G95344" i="2" l="1"/>
  <c r="H95344" i="2" s="1"/>
  <c r="D95345" i="2"/>
  <c r="E95345" i="2"/>
  <c r="C95346" i="2"/>
  <c r="C95347" i="2" l="1"/>
  <c r="D95346" i="2"/>
  <c r="E95346" i="2"/>
  <c r="G95345" i="2"/>
  <c r="H95345" i="2" s="1"/>
  <c r="G95346" i="2" l="1"/>
  <c r="H95346" i="2" s="1"/>
  <c r="D95347" i="2"/>
  <c r="E95347" i="2"/>
  <c r="C95348" i="2"/>
  <c r="D95348" i="2" l="1"/>
  <c r="E95348" i="2"/>
  <c r="C95349" i="2"/>
  <c r="G95347" i="2"/>
  <c r="H95347" i="2" s="1"/>
  <c r="C95350" i="2" l="1"/>
  <c r="D95349" i="2"/>
  <c r="E95349" i="2"/>
  <c r="G95348" i="2"/>
  <c r="H95348" i="2" s="1"/>
  <c r="G95349" i="2" l="1"/>
  <c r="H95349" i="2" s="1"/>
  <c r="D95350" i="2"/>
  <c r="E95350" i="2"/>
  <c r="C95351" i="2"/>
  <c r="E95351" i="2" l="1"/>
  <c r="C95352" i="2"/>
  <c r="D95351" i="2"/>
  <c r="G95351" i="2" s="1"/>
  <c r="H95351" i="2" s="1"/>
  <c r="G95350" i="2"/>
  <c r="H95350" i="2" s="1"/>
  <c r="C95353" i="2" l="1"/>
  <c r="D95352" i="2"/>
  <c r="E95352" i="2"/>
  <c r="G95352" i="2" l="1"/>
  <c r="H95352" i="2" s="1"/>
  <c r="D95353" i="2"/>
  <c r="E95353" i="2"/>
  <c r="C95354" i="2"/>
  <c r="C95355" i="2" l="1"/>
  <c r="D95354" i="2"/>
  <c r="E95354" i="2"/>
  <c r="G95353" i="2"/>
  <c r="H95353" i="2" s="1"/>
  <c r="G95354" i="2" l="1"/>
  <c r="H95354" i="2" s="1"/>
  <c r="D95355" i="2"/>
  <c r="E95355" i="2"/>
  <c r="C95356" i="2"/>
  <c r="D95356" i="2" l="1"/>
  <c r="E95356" i="2"/>
  <c r="C95357" i="2"/>
  <c r="G95355" i="2"/>
  <c r="H95355" i="2" s="1"/>
  <c r="C95358" i="2" l="1"/>
  <c r="D95357" i="2"/>
  <c r="E95357" i="2"/>
  <c r="G95356" i="2"/>
  <c r="H95356" i="2" s="1"/>
  <c r="G95357" i="2" l="1"/>
  <c r="H95357" i="2" s="1"/>
  <c r="D95358" i="2"/>
  <c r="E95358" i="2"/>
  <c r="C95359" i="2"/>
  <c r="E95359" i="2" l="1"/>
  <c r="C95360" i="2"/>
  <c r="D95359" i="2"/>
  <c r="G95359" i="2" s="1"/>
  <c r="H95359" i="2" s="1"/>
  <c r="G95358" i="2"/>
  <c r="H95358" i="2" s="1"/>
  <c r="C95361" i="2" l="1"/>
  <c r="D95360" i="2"/>
  <c r="E95360" i="2"/>
  <c r="G95360" i="2" l="1"/>
  <c r="H95360" i="2" s="1"/>
  <c r="D95361" i="2"/>
  <c r="E95361" i="2"/>
  <c r="C95362" i="2"/>
  <c r="C95363" i="2" l="1"/>
  <c r="D95362" i="2"/>
  <c r="E95362" i="2"/>
  <c r="G95361" i="2"/>
  <c r="H95361" i="2" s="1"/>
  <c r="G95362" i="2" l="1"/>
  <c r="H95362" i="2" s="1"/>
  <c r="D95363" i="2"/>
  <c r="E95363" i="2"/>
  <c r="C95364" i="2"/>
  <c r="D95364" i="2" l="1"/>
  <c r="E95364" i="2"/>
  <c r="C95365" i="2"/>
  <c r="G95363" i="2"/>
  <c r="H95363" i="2" s="1"/>
  <c r="C95366" i="2" l="1"/>
  <c r="D95365" i="2"/>
  <c r="E95365" i="2"/>
  <c r="G95364" i="2"/>
  <c r="H95364" i="2" s="1"/>
  <c r="G95365" i="2" l="1"/>
  <c r="H95365" i="2" s="1"/>
  <c r="D95366" i="2"/>
  <c r="E95366" i="2"/>
  <c r="C95367" i="2"/>
  <c r="E95367" i="2" l="1"/>
  <c r="C95368" i="2"/>
  <c r="D95367" i="2"/>
  <c r="G95367" i="2" s="1"/>
  <c r="H95367" i="2" s="1"/>
  <c r="G95366" i="2"/>
  <c r="H95366" i="2" s="1"/>
  <c r="C95369" i="2" l="1"/>
  <c r="D95368" i="2"/>
  <c r="E95368" i="2"/>
  <c r="G95368" i="2" l="1"/>
  <c r="H95368" i="2" s="1"/>
  <c r="D95369" i="2"/>
  <c r="E95369" i="2"/>
  <c r="C95370" i="2"/>
  <c r="C95371" i="2" l="1"/>
  <c r="D95370" i="2"/>
  <c r="E95370" i="2"/>
  <c r="G95369" i="2"/>
  <c r="H95369" i="2" s="1"/>
  <c r="G95370" i="2" l="1"/>
  <c r="H95370" i="2" s="1"/>
  <c r="D95371" i="2"/>
  <c r="E95371" i="2"/>
  <c r="C95372" i="2"/>
  <c r="D95372" i="2" l="1"/>
  <c r="E95372" i="2"/>
  <c r="C95373" i="2"/>
  <c r="G95371" i="2"/>
  <c r="H95371" i="2" s="1"/>
  <c r="C95374" i="2" l="1"/>
  <c r="D95373" i="2"/>
  <c r="E95373" i="2"/>
  <c r="G95372" i="2"/>
  <c r="H95372" i="2" s="1"/>
  <c r="G95373" i="2" l="1"/>
  <c r="H95373" i="2" s="1"/>
  <c r="D95374" i="2"/>
  <c r="E95374" i="2"/>
  <c r="C95375" i="2"/>
  <c r="E95375" i="2" l="1"/>
  <c r="C95376" i="2"/>
  <c r="D95375" i="2"/>
  <c r="G95374" i="2"/>
  <c r="H95374" i="2" s="1"/>
  <c r="G95375" i="2" l="1"/>
  <c r="H95375" i="2" s="1"/>
  <c r="C95377" i="2"/>
  <c r="D95376" i="2"/>
  <c r="E95376" i="2"/>
  <c r="G95376" i="2" l="1"/>
  <c r="H95376" i="2" s="1"/>
  <c r="D95377" i="2"/>
  <c r="E95377" i="2"/>
  <c r="C95378" i="2"/>
  <c r="C95379" i="2" l="1"/>
  <c r="D95378" i="2"/>
  <c r="E95378" i="2"/>
  <c r="G95377" i="2"/>
  <c r="H95377" i="2" s="1"/>
  <c r="G95378" i="2" l="1"/>
  <c r="H95378" i="2" s="1"/>
  <c r="D95379" i="2"/>
  <c r="E95379" i="2"/>
  <c r="C95380" i="2"/>
  <c r="D95380" i="2" l="1"/>
  <c r="E95380" i="2"/>
  <c r="C95381" i="2"/>
  <c r="G95379" i="2"/>
  <c r="H95379" i="2" s="1"/>
  <c r="C95382" i="2" l="1"/>
  <c r="D95381" i="2"/>
  <c r="E95381" i="2"/>
  <c r="G95380" i="2"/>
  <c r="H95380" i="2" s="1"/>
  <c r="G95381" i="2" l="1"/>
  <c r="H95381" i="2" s="1"/>
  <c r="D95382" i="2"/>
  <c r="E95382" i="2"/>
  <c r="C95383" i="2"/>
  <c r="E95383" i="2" l="1"/>
  <c r="C95384" i="2"/>
  <c r="D95383" i="2"/>
  <c r="G95383" i="2" s="1"/>
  <c r="H95383" i="2" s="1"/>
  <c r="G95382" i="2"/>
  <c r="H95382" i="2" s="1"/>
  <c r="C95385" i="2" l="1"/>
  <c r="D95384" i="2"/>
  <c r="E95384" i="2"/>
  <c r="G95384" i="2" l="1"/>
  <c r="H95384" i="2" s="1"/>
  <c r="D95385" i="2"/>
  <c r="E95385" i="2"/>
  <c r="C95386" i="2"/>
  <c r="C95387" i="2" l="1"/>
  <c r="D95386" i="2"/>
  <c r="E95386" i="2"/>
  <c r="G95385" i="2"/>
  <c r="H95385" i="2" s="1"/>
  <c r="G95386" i="2" l="1"/>
  <c r="H95386" i="2" s="1"/>
  <c r="D95387" i="2"/>
  <c r="E95387" i="2"/>
  <c r="C95388" i="2"/>
  <c r="D95388" i="2" l="1"/>
  <c r="E95388" i="2"/>
  <c r="C95389" i="2"/>
  <c r="G95387" i="2"/>
  <c r="H95387" i="2" s="1"/>
  <c r="C95390" i="2" l="1"/>
  <c r="D95389" i="2"/>
  <c r="E95389" i="2"/>
  <c r="G95388" i="2"/>
  <c r="H95388" i="2" s="1"/>
  <c r="G95389" i="2" l="1"/>
  <c r="H95389" i="2" s="1"/>
  <c r="D95390" i="2"/>
  <c r="E95390" i="2"/>
  <c r="C95391" i="2"/>
  <c r="E95391" i="2" l="1"/>
  <c r="C95392" i="2"/>
  <c r="D95391" i="2"/>
  <c r="G95391" i="2" s="1"/>
  <c r="H95391" i="2" s="1"/>
  <c r="G95390" i="2"/>
  <c r="H95390" i="2" s="1"/>
  <c r="C95393" i="2" l="1"/>
  <c r="D95392" i="2"/>
  <c r="E95392" i="2"/>
  <c r="G95392" i="2" l="1"/>
  <c r="H95392" i="2" s="1"/>
  <c r="D95393" i="2"/>
  <c r="E95393" i="2"/>
  <c r="C95394" i="2"/>
  <c r="C95395" i="2" l="1"/>
  <c r="D95394" i="2"/>
  <c r="E95394" i="2"/>
  <c r="G95393" i="2"/>
  <c r="H95393" i="2" s="1"/>
  <c r="G95394" i="2" l="1"/>
  <c r="H95394" i="2" s="1"/>
  <c r="D95395" i="2"/>
  <c r="E95395" i="2"/>
  <c r="C95396" i="2"/>
  <c r="D95396" i="2" l="1"/>
  <c r="E95396" i="2"/>
  <c r="C95397" i="2"/>
  <c r="G95395" i="2"/>
  <c r="H95395" i="2" s="1"/>
  <c r="C95398" i="2" l="1"/>
  <c r="D95397" i="2"/>
  <c r="E95397" i="2"/>
  <c r="G95396" i="2"/>
  <c r="H95396" i="2" s="1"/>
  <c r="G95397" i="2" l="1"/>
  <c r="H95397" i="2" s="1"/>
  <c r="D95398" i="2"/>
  <c r="E95398" i="2"/>
  <c r="C95399" i="2"/>
  <c r="E95399" i="2" l="1"/>
  <c r="C95400" i="2"/>
  <c r="D95399" i="2"/>
  <c r="G95398" i="2"/>
  <c r="H95398" i="2" s="1"/>
  <c r="G95399" i="2" l="1"/>
  <c r="H95399" i="2" s="1"/>
  <c r="C95401" i="2"/>
  <c r="D95400" i="2"/>
  <c r="E95400" i="2"/>
  <c r="G95400" i="2" l="1"/>
  <c r="H95400" i="2" s="1"/>
  <c r="D95401" i="2"/>
  <c r="E95401" i="2"/>
  <c r="C95402" i="2"/>
  <c r="C95403" i="2" l="1"/>
  <c r="D95402" i="2"/>
  <c r="E95402" i="2"/>
  <c r="G95401" i="2"/>
  <c r="H95401" i="2" s="1"/>
  <c r="G95402" i="2" l="1"/>
  <c r="H95402" i="2" s="1"/>
  <c r="D95403" i="2"/>
  <c r="E95403" i="2"/>
  <c r="C95404" i="2"/>
  <c r="D95404" i="2" l="1"/>
  <c r="E95404" i="2"/>
  <c r="C95405" i="2"/>
  <c r="G95403" i="2"/>
  <c r="H95403" i="2" s="1"/>
  <c r="C95406" i="2" l="1"/>
  <c r="D95405" i="2"/>
  <c r="E95405" i="2"/>
  <c r="G95404" i="2"/>
  <c r="H95404" i="2" s="1"/>
  <c r="G95405" i="2" l="1"/>
  <c r="H95405" i="2" s="1"/>
  <c r="D95406" i="2"/>
  <c r="E95406" i="2"/>
  <c r="C95407" i="2"/>
  <c r="E95407" i="2" l="1"/>
  <c r="C95408" i="2"/>
  <c r="D95407" i="2"/>
  <c r="G95407" i="2" s="1"/>
  <c r="H95407" i="2" s="1"/>
  <c r="G95406" i="2"/>
  <c r="H95406" i="2" s="1"/>
  <c r="C95409" i="2" l="1"/>
  <c r="D95408" i="2"/>
  <c r="E95408" i="2"/>
  <c r="G95408" i="2" l="1"/>
  <c r="H95408" i="2" s="1"/>
  <c r="D95409" i="2"/>
  <c r="E95409" i="2"/>
  <c r="C95410" i="2"/>
  <c r="C95411" i="2" l="1"/>
  <c r="D95410" i="2"/>
  <c r="E95410" i="2"/>
  <c r="G95409" i="2"/>
  <c r="H95409" i="2" s="1"/>
  <c r="G95410" i="2" l="1"/>
  <c r="H95410" i="2" s="1"/>
  <c r="D95411" i="2"/>
  <c r="E95411" i="2"/>
  <c r="C95412" i="2"/>
  <c r="D95412" i="2" l="1"/>
  <c r="E95412" i="2"/>
  <c r="C95413" i="2"/>
  <c r="G95411" i="2"/>
  <c r="H95411" i="2" s="1"/>
  <c r="C95414" i="2" l="1"/>
  <c r="D95413" i="2"/>
  <c r="E95413" i="2"/>
  <c r="G95412" i="2"/>
  <c r="H95412" i="2" s="1"/>
  <c r="G95413" i="2" l="1"/>
  <c r="H95413" i="2" s="1"/>
  <c r="D95414" i="2"/>
  <c r="E95414" i="2"/>
  <c r="C95415" i="2"/>
  <c r="E95415" i="2" l="1"/>
  <c r="C95416" i="2"/>
  <c r="D95415" i="2"/>
  <c r="G95415" i="2" s="1"/>
  <c r="H95415" i="2" s="1"/>
  <c r="G95414" i="2"/>
  <c r="H95414" i="2" s="1"/>
  <c r="C95417" i="2" l="1"/>
  <c r="D95416" i="2"/>
  <c r="E95416" i="2"/>
  <c r="G95416" i="2" l="1"/>
  <c r="H95416" i="2" s="1"/>
  <c r="D95417" i="2"/>
  <c r="E95417" i="2"/>
  <c r="C95418" i="2"/>
  <c r="C95419" i="2" l="1"/>
  <c r="D95418" i="2"/>
  <c r="E95418" i="2"/>
  <c r="G95417" i="2"/>
  <c r="H95417" i="2" s="1"/>
  <c r="G95418" i="2" l="1"/>
  <c r="H95418" i="2" s="1"/>
  <c r="D95419" i="2"/>
  <c r="E95419" i="2"/>
  <c r="C95420" i="2"/>
  <c r="G95419" i="2" l="1"/>
  <c r="H95419" i="2" s="1"/>
  <c r="D95420" i="2"/>
  <c r="E95420" i="2"/>
  <c r="C95421" i="2"/>
  <c r="C95422" i="2" l="1"/>
  <c r="D95421" i="2"/>
  <c r="E95421" i="2"/>
  <c r="G95420" i="2"/>
  <c r="H95420" i="2" s="1"/>
  <c r="G95421" i="2" l="1"/>
  <c r="H95421" i="2" s="1"/>
  <c r="D95422" i="2"/>
  <c r="E95422" i="2"/>
  <c r="C95423" i="2"/>
  <c r="E95423" i="2" l="1"/>
  <c r="C95424" i="2"/>
  <c r="D95423" i="2"/>
  <c r="G95423" i="2" s="1"/>
  <c r="H95423" i="2" s="1"/>
  <c r="G95422" i="2"/>
  <c r="H95422" i="2" s="1"/>
  <c r="C95425" i="2" l="1"/>
  <c r="D95424" i="2"/>
  <c r="E95424" i="2"/>
  <c r="G95424" i="2" l="1"/>
  <c r="H95424" i="2" s="1"/>
  <c r="D95425" i="2"/>
  <c r="E95425" i="2"/>
  <c r="C95426" i="2"/>
  <c r="C95427" i="2" l="1"/>
  <c r="D95426" i="2"/>
  <c r="E95426" i="2"/>
  <c r="G95425" i="2"/>
  <c r="H95425" i="2" s="1"/>
  <c r="G95426" i="2" l="1"/>
  <c r="H95426" i="2" s="1"/>
  <c r="D95427" i="2"/>
  <c r="E95427" i="2"/>
  <c r="C95428" i="2"/>
  <c r="D95428" i="2" l="1"/>
  <c r="E95428" i="2"/>
  <c r="C95429" i="2"/>
  <c r="G95427" i="2"/>
  <c r="H95427" i="2" s="1"/>
  <c r="C95430" i="2" l="1"/>
  <c r="D95429" i="2"/>
  <c r="E95429" i="2"/>
  <c r="G95428" i="2"/>
  <c r="H95428" i="2" s="1"/>
  <c r="G95429" i="2" l="1"/>
  <c r="H95429" i="2" s="1"/>
  <c r="D95430" i="2"/>
  <c r="E95430" i="2"/>
  <c r="C95431" i="2"/>
  <c r="E95431" i="2" l="1"/>
  <c r="C95432" i="2"/>
  <c r="D95431" i="2"/>
  <c r="G95431" i="2" s="1"/>
  <c r="H95431" i="2" s="1"/>
  <c r="G95430" i="2"/>
  <c r="H95430" i="2" s="1"/>
  <c r="C95433" i="2" l="1"/>
  <c r="D95432" i="2"/>
  <c r="E95432" i="2"/>
  <c r="G95432" i="2" l="1"/>
  <c r="H95432" i="2" s="1"/>
  <c r="D95433" i="2"/>
  <c r="E95433" i="2"/>
  <c r="C95434" i="2"/>
  <c r="C95435" i="2" l="1"/>
  <c r="D95434" i="2"/>
  <c r="E95434" i="2"/>
  <c r="G95433" i="2"/>
  <c r="H95433" i="2" s="1"/>
  <c r="G95434" i="2" l="1"/>
  <c r="H95434" i="2" s="1"/>
  <c r="D95435" i="2"/>
  <c r="E95435" i="2"/>
  <c r="C95436" i="2"/>
  <c r="D95436" i="2" l="1"/>
  <c r="E95436" i="2"/>
  <c r="C95437" i="2"/>
  <c r="G95435" i="2"/>
  <c r="H95435" i="2" s="1"/>
  <c r="C95438" i="2" l="1"/>
  <c r="D95437" i="2"/>
  <c r="E95437" i="2"/>
  <c r="G95436" i="2"/>
  <c r="H95436" i="2" s="1"/>
  <c r="G95437" i="2" l="1"/>
  <c r="H95437" i="2" s="1"/>
  <c r="D95438" i="2"/>
  <c r="E95438" i="2"/>
  <c r="C95439" i="2"/>
  <c r="E95439" i="2" l="1"/>
  <c r="C95440" i="2"/>
  <c r="D95439" i="2"/>
  <c r="G95439" i="2" s="1"/>
  <c r="H95439" i="2" s="1"/>
  <c r="G95438" i="2"/>
  <c r="H95438" i="2" s="1"/>
  <c r="C95441" i="2" l="1"/>
  <c r="D95440" i="2"/>
  <c r="E95440" i="2"/>
  <c r="G95440" i="2" l="1"/>
  <c r="H95440" i="2" s="1"/>
  <c r="D95441" i="2"/>
  <c r="E95441" i="2"/>
  <c r="C95442" i="2"/>
  <c r="G95441" i="2" l="1"/>
  <c r="H95441" i="2" s="1"/>
  <c r="C95443" i="2"/>
  <c r="D95442" i="2"/>
  <c r="E95442" i="2"/>
  <c r="G95442" i="2" l="1"/>
  <c r="H95442" i="2" s="1"/>
  <c r="D95443" i="2"/>
  <c r="E95443" i="2"/>
  <c r="C95444" i="2"/>
  <c r="D95444" i="2" l="1"/>
  <c r="E95444" i="2"/>
  <c r="C95445" i="2"/>
  <c r="G95443" i="2"/>
  <c r="H95443" i="2" s="1"/>
  <c r="C95446" i="2" l="1"/>
  <c r="D95445" i="2"/>
  <c r="E95445" i="2"/>
  <c r="G95444" i="2"/>
  <c r="H95444" i="2" s="1"/>
  <c r="G95445" i="2" l="1"/>
  <c r="H95445" i="2" s="1"/>
  <c r="D95446" i="2"/>
  <c r="E95446" i="2"/>
  <c r="C95447" i="2"/>
  <c r="E95447" i="2" l="1"/>
  <c r="C95448" i="2"/>
  <c r="D95447" i="2"/>
  <c r="G95447" i="2" s="1"/>
  <c r="H95447" i="2" s="1"/>
  <c r="G95446" i="2"/>
  <c r="H95446" i="2" s="1"/>
  <c r="C95449" i="2" l="1"/>
  <c r="D95448" i="2"/>
  <c r="E95448" i="2"/>
  <c r="G95448" i="2" l="1"/>
  <c r="H95448" i="2" s="1"/>
  <c r="D95449" i="2"/>
  <c r="E95449" i="2"/>
  <c r="C95450" i="2"/>
  <c r="C95451" i="2" l="1"/>
  <c r="D95450" i="2"/>
  <c r="E95450" i="2"/>
  <c r="G95449" i="2"/>
  <c r="H95449" i="2" s="1"/>
  <c r="G95450" i="2" l="1"/>
  <c r="H95450" i="2" s="1"/>
  <c r="D95451" i="2"/>
  <c r="E95451" i="2"/>
  <c r="C95452" i="2"/>
  <c r="D95452" i="2" l="1"/>
  <c r="E95452" i="2"/>
  <c r="C95453" i="2"/>
  <c r="G95451" i="2"/>
  <c r="H95451" i="2" s="1"/>
  <c r="C95454" i="2" l="1"/>
  <c r="D95453" i="2"/>
  <c r="E95453" i="2"/>
  <c r="G95452" i="2"/>
  <c r="H95452" i="2" s="1"/>
  <c r="G95453" i="2" l="1"/>
  <c r="H95453" i="2" s="1"/>
  <c r="D95454" i="2"/>
  <c r="E95454" i="2"/>
  <c r="C95455" i="2"/>
  <c r="E95455" i="2" l="1"/>
  <c r="C95456" i="2"/>
  <c r="D95455" i="2"/>
  <c r="G95455" i="2" s="1"/>
  <c r="H95455" i="2" s="1"/>
  <c r="G95454" i="2"/>
  <c r="H95454" i="2" s="1"/>
  <c r="C95457" i="2" l="1"/>
  <c r="D95456" i="2"/>
  <c r="E95456" i="2"/>
  <c r="G95456" i="2" l="1"/>
  <c r="H95456" i="2" s="1"/>
  <c r="D95457" i="2"/>
  <c r="E95457" i="2"/>
  <c r="C95458" i="2"/>
  <c r="C95459" i="2" l="1"/>
  <c r="D95458" i="2"/>
  <c r="E95458" i="2"/>
  <c r="G95457" i="2"/>
  <c r="H95457" i="2" s="1"/>
  <c r="G95458" i="2" l="1"/>
  <c r="H95458" i="2" s="1"/>
  <c r="D95459" i="2"/>
  <c r="E95459" i="2"/>
  <c r="C95460" i="2"/>
  <c r="D95460" i="2" l="1"/>
  <c r="E95460" i="2"/>
  <c r="C95461" i="2"/>
  <c r="G95459" i="2"/>
  <c r="H95459" i="2" s="1"/>
  <c r="C95462" i="2" l="1"/>
  <c r="D95461" i="2"/>
  <c r="E95461" i="2"/>
  <c r="G95460" i="2"/>
  <c r="H95460" i="2" s="1"/>
  <c r="G95461" i="2" l="1"/>
  <c r="H95461" i="2" s="1"/>
  <c r="D95462" i="2"/>
  <c r="E95462" i="2"/>
  <c r="C95463" i="2"/>
  <c r="E95463" i="2" l="1"/>
  <c r="C95464" i="2"/>
  <c r="D95463" i="2"/>
  <c r="G95463" i="2" s="1"/>
  <c r="H95463" i="2" s="1"/>
  <c r="G95462" i="2"/>
  <c r="H95462" i="2" s="1"/>
  <c r="C95465" i="2" l="1"/>
  <c r="D95464" i="2"/>
  <c r="E95464" i="2"/>
  <c r="G95464" i="2" l="1"/>
  <c r="H95464" i="2" s="1"/>
  <c r="D95465" i="2"/>
  <c r="E95465" i="2"/>
  <c r="C95466" i="2"/>
  <c r="C95467" i="2" l="1"/>
  <c r="D95466" i="2"/>
  <c r="E95466" i="2"/>
  <c r="G95465" i="2"/>
  <c r="H95465" i="2" s="1"/>
  <c r="G95466" i="2" l="1"/>
  <c r="H95466" i="2" s="1"/>
  <c r="D95467" i="2"/>
  <c r="E95467" i="2"/>
  <c r="C95468" i="2"/>
  <c r="D95468" i="2" l="1"/>
  <c r="E95468" i="2"/>
  <c r="C95469" i="2"/>
  <c r="G95467" i="2"/>
  <c r="H95467" i="2" s="1"/>
  <c r="C95470" i="2" l="1"/>
  <c r="D95469" i="2"/>
  <c r="E95469" i="2"/>
  <c r="G95468" i="2"/>
  <c r="H95468" i="2" s="1"/>
  <c r="G95469" i="2" l="1"/>
  <c r="H95469" i="2" s="1"/>
  <c r="D95470" i="2"/>
  <c r="E95470" i="2"/>
  <c r="C95471" i="2"/>
  <c r="E95471" i="2" l="1"/>
  <c r="C95472" i="2"/>
  <c r="D95471" i="2"/>
  <c r="G95470" i="2"/>
  <c r="H95470" i="2" s="1"/>
  <c r="G95471" i="2" l="1"/>
  <c r="H95471" i="2" s="1"/>
  <c r="C95473" i="2"/>
  <c r="D95472" i="2"/>
  <c r="E95472" i="2"/>
  <c r="G95472" i="2" l="1"/>
  <c r="H95472" i="2" s="1"/>
  <c r="D95473" i="2"/>
  <c r="E95473" i="2"/>
  <c r="C95474" i="2"/>
  <c r="C95475" i="2" l="1"/>
  <c r="D95474" i="2"/>
  <c r="E95474" i="2"/>
  <c r="G95473" i="2"/>
  <c r="H95473" i="2" s="1"/>
  <c r="G95474" i="2" l="1"/>
  <c r="H95474" i="2" s="1"/>
  <c r="D95475" i="2"/>
  <c r="E95475" i="2"/>
  <c r="C95476" i="2"/>
  <c r="D95476" i="2" l="1"/>
  <c r="E95476" i="2"/>
  <c r="C95477" i="2"/>
  <c r="G95475" i="2"/>
  <c r="H95475" i="2" s="1"/>
  <c r="C95478" i="2" l="1"/>
  <c r="D95477" i="2"/>
  <c r="E95477" i="2"/>
  <c r="G95476" i="2"/>
  <c r="H95476" i="2" s="1"/>
  <c r="G95477" i="2" l="1"/>
  <c r="H95477" i="2" s="1"/>
  <c r="D95478" i="2"/>
  <c r="E95478" i="2"/>
  <c r="C95479" i="2"/>
  <c r="E95479" i="2" l="1"/>
  <c r="C95480" i="2"/>
  <c r="D95479" i="2"/>
  <c r="G95479" i="2" s="1"/>
  <c r="H95479" i="2" s="1"/>
  <c r="G95478" i="2"/>
  <c r="H95478" i="2" s="1"/>
  <c r="C95481" i="2" l="1"/>
  <c r="D95480" i="2"/>
  <c r="E95480" i="2"/>
  <c r="G95480" i="2" l="1"/>
  <c r="H95480" i="2" s="1"/>
  <c r="D95481" i="2"/>
  <c r="E95481" i="2"/>
  <c r="C95482" i="2"/>
  <c r="C95483" i="2" l="1"/>
  <c r="D95482" i="2"/>
  <c r="E95482" i="2"/>
  <c r="G95481" i="2"/>
  <c r="H95481" i="2" s="1"/>
  <c r="G95482" i="2" l="1"/>
  <c r="H95482" i="2" s="1"/>
  <c r="D95483" i="2"/>
  <c r="E95483" i="2"/>
  <c r="C95484" i="2"/>
  <c r="D95484" i="2" l="1"/>
  <c r="E95484" i="2"/>
  <c r="C95485" i="2"/>
  <c r="G95483" i="2"/>
  <c r="H95483" i="2" s="1"/>
  <c r="C95486" i="2" l="1"/>
  <c r="D95485" i="2"/>
  <c r="E95485" i="2"/>
  <c r="G95484" i="2"/>
  <c r="H95484" i="2" s="1"/>
  <c r="G95485" i="2" l="1"/>
  <c r="H95485" i="2" s="1"/>
  <c r="D95486" i="2"/>
  <c r="E95486" i="2"/>
  <c r="C95487" i="2"/>
  <c r="G95486" i="2" l="1"/>
  <c r="H95486" i="2" s="1"/>
  <c r="E95487" i="2"/>
  <c r="C95488" i="2"/>
  <c r="D95487" i="2"/>
  <c r="G95487" i="2" s="1"/>
  <c r="H95487" i="2" s="1"/>
  <c r="C95489" i="2" l="1"/>
  <c r="D95488" i="2"/>
  <c r="E95488" i="2"/>
  <c r="G95488" i="2" l="1"/>
  <c r="H95488" i="2" s="1"/>
  <c r="D95489" i="2"/>
  <c r="E95489" i="2"/>
  <c r="C95490" i="2"/>
  <c r="C95491" i="2" l="1"/>
  <c r="D95490" i="2"/>
  <c r="E95490" i="2"/>
  <c r="G95489" i="2"/>
  <c r="H95489" i="2" s="1"/>
  <c r="G95490" i="2" l="1"/>
  <c r="H95490" i="2" s="1"/>
  <c r="D95491" i="2"/>
  <c r="E95491" i="2"/>
  <c r="C95492" i="2"/>
  <c r="D95492" i="2" l="1"/>
  <c r="E95492" i="2"/>
  <c r="C95493" i="2"/>
  <c r="G95491" i="2"/>
  <c r="H95491" i="2" s="1"/>
  <c r="C95494" i="2" l="1"/>
  <c r="D95493" i="2"/>
  <c r="E95493" i="2"/>
  <c r="G95492" i="2"/>
  <c r="H95492" i="2" s="1"/>
  <c r="G95493" i="2" l="1"/>
  <c r="H95493" i="2" s="1"/>
  <c r="D95494" i="2"/>
  <c r="E95494" i="2"/>
  <c r="C95495" i="2"/>
  <c r="E95495" i="2" l="1"/>
  <c r="C95496" i="2"/>
  <c r="D95495" i="2"/>
  <c r="G95494" i="2"/>
  <c r="H95494" i="2" s="1"/>
  <c r="G95495" i="2" l="1"/>
  <c r="H95495" i="2" s="1"/>
  <c r="C95497" i="2"/>
  <c r="D95496" i="2"/>
  <c r="E95496" i="2"/>
  <c r="G95496" i="2" l="1"/>
  <c r="H95496" i="2" s="1"/>
  <c r="D95497" i="2"/>
  <c r="E95497" i="2"/>
  <c r="C95498" i="2"/>
  <c r="C95499" i="2" l="1"/>
  <c r="D95498" i="2"/>
  <c r="E95498" i="2"/>
  <c r="G95497" i="2"/>
  <c r="H95497" i="2" s="1"/>
  <c r="G95498" i="2" l="1"/>
  <c r="H95498" i="2" s="1"/>
  <c r="D95499" i="2"/>
  <c r="E95499" i="2"/>
  <c r="C95500" i="2"/>
  <c r="G95499" i="2" l="1"/>
  <c r="H95499" i="2" s="1"/>
  <c r="D95500" i="2"/>
  <c r="E95500" i="2"/>
  <c r="C95501" i="2"/>
  <c r="G95500" i="2" l="1"/>
  <c r="H95500" i="2" s="1"/>
  <c r="C95502" i="2"/>
  <c r="D95501" i="2"/>
  <c r="E95501" i="2"/>
  <c r="D95502" i="2" l="1"/>
  <c r="E95502" i="2"/>
  <c r="C95503" i="2"/>
  <c r="G95501" i="2"/>
  <c r="H95501" i="2" s="1"/>
  <c r="E95503" i="2" l="1"/>
  <c r="C95504" i="2"/>
  <c r="D95503" i="2"/>
  <c r="G95503" i="2" s="1"/>
  <c r="H95503" i="2" s="1"/>
  <c r="G95502" i="2"/>
  <c r="H95502" i="2" s="1"/>
  <c r="C95505" i="2" l="1"/>
  <c r="D95504" i="2"/>
  <c r="E95504" i="2"/>
  <c r="G95504" i="2" l="1"/>
  <c r="H95504" i="2" s="1"/>
  <c r="D95505" i="2"/>
  <c r="E95505" i="2"/>
  <c r="C95506" i="2"/>
  <c r="G95505" i="2" l="1"/>
  <c r="H95505" i="2" s="1"/>
  <c r="C95507" i="2"/>
  <c r="D95506" i="2"/>
  <c r="E95506" i="2"/>
  <c r="G95506" i="2" l="1"/>
  <c r="H95506" i="2" s="1"/>
  <c r="D95507" i="2"/>
  <c r="E95507" i="2"/>
  <c r="C95508" i="2"/>
  <c r="D95508" i="2" l="1"/>
  <c r="E95508" i="2"/>
  <c r="C95509" i="2"/>
  <c r="G95507" i="2"/>
  <c r="H95507" i="2" s="1"/>
  <c r="C95510" i="2" l="1"/>
  <c r="D95509" i="2"/>
  <c r="E95509" i="2"/>
  <c r="G95508" i="2"/>
  <c r="H95508" i="2" s="1"/>
  <c r="G95509" i="2" l="1"/>
  <c r="H95509" i="2" s="1"/>
  <c r="D95510" i="2"/>
  <c r="E95510" i="2"/>
  <c r="C95511" i="2"/>
  <c r="E95511" i="2" l="1"/>
  <c r="C95512" i="2"/>
  <c r="D95511" i="2"/>
  <c r="G95511" i="2" s="1"/>
  <c r="H95511" i="2" s="1"/>
  <c r="G95510" i="2"/>
  <c r="H95510" i="2" s="1"/>
  <c r="C95513" i="2" l="1"/>
  <c r="D95512" i="2"/>
  <c r="E95512" i="2"/>
  <c r="G95512" i="2" l="1"/>
  <c r="H95512" i="2" s="1"/>
  <c r="D95513" i="2"/>
  <c r="E95513" i="2"/>
  <c r="C95514" i="2"/>
  <c r="G95513" i="2" l="1"/>
  <c r="H95513" i="2" s="1"/>
  <c r="C95515" i="2"/>
  <c r="D95514" i="2"/>
  <c r="E95514" i="2"/>
  <c r="G95514" i="2" l="1"/>
  <c r="H95514" i="2" s="1"/>
  <c r="D95515" i="2"/>
  <c r="E95515" i="2"/>
  <c r="C95516" i="2"/>
  <c r="D95516" i="2" l="1"/>
  <c r="E95516" i="2"/>
  <c r="C95517" i="2"/>
  <c r="G95515" i="2"/>
  <c r="H95515" i="2" s="1"/>
  <c r="C95518" i="2" l="1"/>
  <c r="D95517" i="2"/>
  <c r="E95517" i="2"/>
  <c r="G95516" i="2"/>
  <c r="H95516" i="2" s="1"/>
  <c r="G95517" i="2" l="1"/>
  <c r="H95517" i="2" s="1"/>
  <c r="D95518" i="2"/>
  <c r="E95518" i="2"/>
  <c r="C95519" i="2"/>
  <c r="E95519" i="2" l="1"/>
  <c r="C95520" i="2"/>
  <c r="D95519" i="2"/>
  <c r="G95519" i="2" s="1"/>
  <c r="H95519" i="2" s="1"/>
  <c r="G95518" i="2"/>
  <c r="H95518" i="2" s="1"/>
  <c r="C95521" i="2" l="1"/>
  <c r="D95520" i="2"/>
  <c r="E95520" i="2"/>
  <c r="G95520" i="2" l="1"/>
  <c r="H95520" i="2" s="1"/>
  <c r="D95521" i="2"/>
  <c r="E95521" i="2"/>
  <c r="C95522" i="2"/>
  <c r="C95523" i="2" l="1"/>
  <c r="D95522" i="2"/>
  <c r="E95522" i="2"/>
  <c r="G95521" i="2"/>
  <c r="H95521" i="2" s="1"/>
  <c r="G95522" i="2" l="1"/>
  <c r="H95522" i="2" s="1"/>
  <c r="D95523" i="2"/>
  <c r="E95523" i="2"/>
  <c r="C95524" i="2"/>
  <c r="D95524" i="2" l="1"/>
  <c r="E95524" i="2"/>
  <c r="C95525" i="2"/>
  <c r="G95523" i="2"/>
  <c r="H95523" i="2" s="1"/>
  <c r="C95526" i="2" l="1"/>
  <c r="D95525" i="2"/>
  <c r="E95525" i="2"/>
  <c r="G95524" i="2"/>
  <c r="H95524" i="2" s="1"/>
  <c r="G95525" i="2" l="1"/>
  <c r="H95525" i="2" s="1"/>
  <c r="D95526" i="2"/>
  <c r="E95526" i="2"/>
  <c r="C95527" i="2"/>
  <c r="E95527" i="2" l="1"/>
  <c r="C95528" i="2"/>
  <c r="D95527" i="2"/>
  <c r="G95526" i="2"/>
  <c r="H95526" i="2" s="1"/>
  <c r="G95527" i="2" l="1"/>
  <c r="H95527" i="2" s="1"/>
  <c r="C95529" i="2"/>
  <c r="D95528" i="2"/>
  <c r="E95528" i="2"/>
  <c r="G95528" i="2" l="1"/>
  <c r="H95528" i="2" s="1"/>
  <c r="D95529" i="2"/>
  <c r="E95529" i="2"/>
  <c r="C95530" i="2"/>
  <c r="C95531" i="2" l="1"/>
  <c r="D95530" i="2"/>
  <c r="E95530" i="2"/>
  <c r="G95529" i="2"/>
  <c r="H95529" i="2" s="1"/>
  <c r="G95530" i="2" l="1"/>
  <c r="H95530" i="2" s="1"/>
  <c r="D95531" i="2"/>
  <c r="E95531" i="2"/>
  <c r="C95532" i="2"/>
  <c r="D95532" i="2" l="1"/>
  <c r="E95532" i="2"/>
  <c r="C95533" i="2"/>
  <c r="G95531" i="2"/>
  <c r="H95531" i="2" s="1"/>
  <c r="C95534" i="2" l="1"/>
  <c r="D95533" i="2"/>
  <c r="E95533" i="2"/>
  <c r="G95532" i="2"/>
  <c r="H95532" i="2" s="1"/>
  <c r="G95533" i="2" l="1"/>
  <c r="H95533" i="2" s="1"/>
  <c r="D95534" i="2"/>
  <c r="E95534" i="2"/>
  <c r="C95535" i="2"/>
  <c r="E95535" i="2" l="1"/>
  <c r="C95536" i="2"/>
  <c r="D95535" i="2"/>
  <c r="G95535" i="2" s="1"/>
  <c r="H95535" i="2" s="1"/>
  <c r="G95534" i="2"/>
  <c r="H95534" i="2" s="1"/>
  <c r="C95537" i="2" l="1"/>
  <c r="D95536" i="2"/>
  <c r="E95536" i="2"/>
  <c r="G95536" i="2" l="1"/>
  <c r="H95536" i="2" s="1"/>
  <c r="D95537" i="2"/>
  <c r="E95537" i="2"/>
  <c r="C95538" i="2"/>
  <c r="C95539" i="2" l="1"/>
  <c r="D95538" i="2"/>
  <c r="E95538" i="2"/>
  <c r="G95537" i="2"/>
  <c r="H95537" i="2" s="1"/>
  <c r="G95538" i="2" l="1"/>
  <c r="H95538" i="2" s="1"/>
  <c r="D95539" i="2"/>
  <c r="E95539" i="2"/>
  <c r="C95540" i="2"/>
  <c r="G95539" i="2" l="1"/>
  <c r="H95539" i="2" s="1"/>
  <c r="D95540" i="2"/>
  <c r="E95540" i="2"/>
  <c r="C95541" i="2"/>
  <c r="C95542" i="2" l="1"/>
  <c r="D95541" i="2"/>
  <c r="E95541" i="2"/>
  <c r="G95540" i="2"/>
  <c r="H95540" i="2" s="1"/>
  <c r="G95541" i="2" l="1"/>
  <c r="H95541" i="2" s="1"/>
  <c r="D95542" i="2"/>
  <c r="E95542" i="2"/>
  <c r="C95543" i="2"/>
  <c r="E95543" i="2" l="1"/>
  <c r="C95544" i="2"/>
  <c r="D95543" i="2"/>
  <c r="G95543" i="2" s="1"/>
  <c r="H95543" i="2" s="1"/>
  <c r="G95542" i="2"/>
  <c r="H95542" i="2" s="1"/>
  <c r="C95545" i="2" l="1"/>
  <c r="D95544" i="2"/>
  <c r="E95544" i="2"/>
  <c r="G95544" i="2" l="1"/>
  <c r="H95544" i="2" s="1"/>
  <c r="D95545" i="2"/>
  <c r="E95545" i="2"/>
  <c r="C95546" i="2"/>
  <c r="C95547" i="2" l="1"/>
  <c r="D95546" i="2"/>
  <c r="E95546" i="2"/>
  <c r="G95545" i="2"/>
  <c r="H95545" i="2" s="1"/>
  <c r="G95546" i="2" l="1"/>
  <c r="H95546" i="2" s="1"/>
  <c r="D95547" i="2"/>
  <c r="E95547" i="2"/>
  <c r="C95548" i="2"/>
  <c r="D95548" i="2" l="1"/>
  <c r="E95548" i="2"/>
  <c r="C95549" i="2"/>
  <c r="G95547" i="2"/>
  <c r="H95547" i="2" s="1"/>
  <c r="C95550" i="2" l="1"/>
  <c r="D95549" i="2"/>
  <c r="E95549" i="2"/>
  <c r="G95548" i="2"/>
  <c r="H95548" i="2" s="1"/>
  <c r="G95549" i="2" l="1"/>
  <c r="H95549" i="2" s="1"/>
  <c r="D95550" i="2"/>
  <c r="E95550" i="2"/>
  <c r="C95551" i="2"/>
  <c r="E95551" i="2" l="1"/>
  <c r="C95552" i="2"/>
  <c r="D95551" i="2"/>
  <c r="G95551" i="2" s="1"/>
  <c r="H95551" i="2" s="1"/>
  <c r="G95550" i="2"/>
  <c r="H95550" i="2" s="1"/>
  <c r="C95553" i="2" l="1"/>
  <c r="D95552" i="2"/>
  <c r="E95552" i="2"/>
  <c r="G95552" i="2" l="1"/>
  <c r="H95552" i="2" s="1"/>
  <c r="D95553" i="2"/>
  <c r="E95553" i="2"/>
  <c r="C95554" i="2"/>
  <c r="C95555" i="2" l="1"/>
  <c r="D95554" i="2"/>
  <c r="E95554" i="2"/>
  <c r="G95553" i="2"/>
  <c r="H95553" i="2" s="1"/>
  <c r="G95554" i="2" l="1"/>
  <c r="H95554" i="2" s="1"/>
  <c r="D95555" i="2"/>
  <c r="E95555" i="2"/>
  <c r="C95556" i="2"/>
  <c r="D95556" i="2" l="1"/>
  <c r="E95556" i="2"/>
  <c r="C95557" i="2"/>
  <c r="G95555" i="2"/>
  <c r="H95555" i="2" s="1"/>
  <c r="C95558" i="2" l="1"/>
  <c r="D95557" i="2"/>
  <c r="E95557" i="2"/>
  <c r="G95556" i="2"/>
  <c r="H95556" i="2" s="1"/>
  <c r="G95557" i="2" l="1"/>
  <c r="H95557" i="2" s="1"/>
  <c r="D95558" i="2"/>
  <c r="E95558" i="2"/>
  <c r="C95559" i="2"/>
  <c r="E95559" i="2" l="1"/>
  <c r="C95560" i="2"/>
  <c r="D95559" i="2"/>
  <c r="G95559" i="2" s="1"/>
  <c r="H95559" i="2" s="1"/>
  <c r="G95558" i="2"/>
  <c r="H95558" i="2" s="1"/>
  <c r="C95561" i="2" l="1"/>
  <c r="D95560" i="2"/>
  <c r="E95560" i="2"/>
  <c r="G95560" i="2" l="1"/>
  <c r="H95560" i="2" s="1"/>
  <c r="D95561" i="2"/>
  <c r="E95561" i="2"/>
  <c r="C95562" i="2"/>
  <c r="C95563" i="2" l="1"/>
  <c r="D95562" i="2"/>
  <c r="E95562" i="2"/>
  <c r="G95561" i="2"/>
  <c r="H95561" i="2" s="1"/>
  <c r="G95562" i="2" l="1"/>
  <c r="H95562" i="2" s="1"/>
  <c r="D95563" i="2"/>
  <c r="E95563" i="2"/>
  <c r="C95564" i="2"/>
  <c r="D95564" i="2" l="1"/>
  <c r="E95564" i="2"/>
  <c r="C95565" i="2"/>
  <c r="G95563" i="2"/>
  <c r="H95563" i="2" s="1"/>
  <c r="C95566" i="2" l="1"/>
  <c r="D95565" i="2"/>
  <c r="E95565" i="2"/>
  <c r="G95564" i="2"/>
  <c r="H95564" i="2" s="1"/>
  <c r="G95565" i="2" l="1"/>
  <c r="H95565" i="2" s="1"/>
  <c r="D95566" i="2"/>
  <c r="E95566" i="2"/>
  <c r="C95567" i="2"/>
  <c r="E95567" i="2" l="1"/>
  <c r="C95568" i="2"/>
  <c r="D95567" i="2"/>
  <c r="G95567" i="2" s="1"/>
  <c r="H95567" i="2" s="1"/>
  <c r="G95566" i="2"/>
  <c r="H95566" i="2" s="1"/>
  <c r="C95569" i="2" l="1"/>
  <c r="D95568" i="2"/>
  <c r="E95568" i="2"/>
  <c r="G95568" i="2" l="1"/>
  <c r="H95568" i="2" s="1"/>
  <c r="D95569" i="2"/>
  <c r="E95569" i="2"/>
  <c r="C95570" i="2"/>
  <c r="C95571" i="2" l="1"/>
  <c r="D95570" i="2"/>
  <c r="E95570" i="2"/>
  <c r="G95569" i="2"/>
  <c r="H95569" i="2" s="1"/>
  <c r="G95570" i="2" l="1"/>
  <c r="H95570" i="2" s="1"/>
  <c r="D95571" i="2"/>
  <c r="E95571" i="2"/>
  <c r="C95572" i="2"/>
  <c r="D95572" i="2" l="1"/>
  <c r="E95572" i="2"/>
  <c r="C95573" i="2"/>
  <c r="G95571" i="2"/>
  <c r="H95571" i="2" s="1"/>
  <c r="C95574" i="2" l="1"/>
  <c r="D95573" i="2"/>
  <c r="E95573" i="2"/>
  <c r="G95572" i="2"/>
  <c r="H95572" i="2" s="1"/>
  <c r="G95573" i="2" l="1"/>
  <c r="H95573" i="2" s="1"/>
  <c r="D95574" i="2"/>
  <c r="E95574" i="2"/>
  <c r="C95575" i="2"/>
  <c r="E95575" i="2" l="1"/>
  <c r="C95576" i="2"/>
  <c r="D95575" i="2"/>
  <c r="G95575" i="2" s="1"/>
  <c r="H95575" i="2" s="1"/>
  <c r="G95574" i="2"/>
  <c r="H95574" i="2" s="1"/>
  <c r="C95577" i="2" l="1"/>
  <c r="D95576" i="2"/>
  <c r="E95576" i="2"/>
  <c r="G95576" i="2" l="1"/>
  <c r="H95576" i="2" s="1"/>
  <c r="D95577" i="2"/>
  <c r="E95577" i="2"/>
  <c r="C95578" i="2"/>
  <c r="C95579" i="2" l="1"/>
  <c r="D95578" i="2"/>
  <c r="E95578" i="2"/>
  <c r="G95577" i="2"/>
  <c r="H95577" i="2" s="1"/>
  <c r="G95578" i="2" l="1"/>
  <c r="H95578" i="2" s="1"/>
  <c r="D95579" i="2"/>
  <c r="E95579" i="2"/>
  <c r="C95580" i="2"/>
  <c r="D95580" i="2" l="1"/>
  <c r="E95580" i="2"/>
  <c r="C95581" i="2"/>
  <c r="G95579" i="2"/>
  <c r="H95579" i="2" s="1"/>
  <c r="C95582" i="2" l="1"/>
  <c r="D95581" i="2"/>
  <c r="E95581" i="2"/>
  <c r="G95580" i="2"/>
  <c r="H95580" i="2" s="1"/>
  <c r="G95581" i="2" l="1"/>
  <c r="H95581" i="2" s="1"/>
  <c r="D95582" i="2"/>
  <c r="E95582" i="2"/>
  <c r="C95583" i="2"/>
  <c r="E95583" i="2" l="1"/>
  <c r="C95584" i="2"/>
  <c r="D95583" i="2"/>
  <c r="G95583" i="2" s="1"/>
  <c r="H95583" i="2" s="1"/>
  <c r="G95582" i="2"/>
  <c r="H95582" i="2" s="1"/>
  <c r="C95585" i="2" l="1"/>
  <c r="D95584" i="2"/>
  <c r="E95584" i="2"/>
  <c r="G95584" i="2" l="1"/>
  <c r="H95584" i="2" s="1"/>
  <c r="D95585" i="2"/>
  <c r="E95585" i="2"/>
  <c r="C95586" i="2"/>
  <c r="C95587" i="2" l="1"/>
  <c r="D95586" i="2"/>
  <c r="E95586" i="2"/>
  <c r="G95585" i="2"/>
  <c r="H95585" i="2" s="1"/>
  <c r="G95586" i="2" l="1"/>
  <c r="H95586" i="2" s="1"/>
  <c r="D95587" i="2"/>
  <c r="E95587" i="2"/>
  <c r="C95588" i="2"/>
  <c r="D95588" i="2" l="1"/>
  <c r="E95588" i="2"/>
  <c r="C95589" i="2"/>
  <c r="G95587" i="2"/>
  <c r="H95587" i="2" s="1"/>
  <c r="C95590" i="2" l="1"/>
  <c r="D95589" i="2"/>
  <c r="E95589" i="2"/>
  <c r="G95588" i="2"/>
  <c r="H95588" i="2" s="1"/>
  <c r="G95589" i="2" l="1"/>
  <c r="H95589" i="2" s="1"/>
  <c r="D95590" i="2"/>
  <c r="E95590" i="2"/>
  <c r="C95591" i="2"/>
  <c r="E95591" i="2" l="1"/>
  <c r="C95592" i="2"/>
  <c r="D95591" i="2"/>
  <c r="G95591" i="2" s="1"/>
  <c r="H95591" i="2" s="1"/>
  <c r="G95590" i="2"/>
  <c r="H95590" i="2" s="1"/>
  <c r="C95593" i="2" l="1"/>
  <c r="D95592" i="2"/>
  <c r="E95592" i="2"/>
  <c r="G95592" i="2" l="1"/>
  <c r="H95592" i="2" s="1"/>
  <c r="D95593" i="2"/>
  <c r="E95593" i="2"/>
  <c r="C95594" i="2"/>
  <c r="C95595" i="2" l="1"/>
  <c r="D95594" i="2"/>
  <c r="E95594" i="2"/>
  <c r="G95593" i="2"/>
  <c r="H95593" i="2" s="1"/>
  <c r="G95594" i="2" l="1"/>
  <c r="H95594" i="2" s="1"/>
  <c r="D95595" i="2"/>
  <c r="E95595" i="2"/>
  <c r="C95596" i="2"/>
  <c r="D95596" i="2" l="1"/>
  <c r="E95596" i="2"/>
  <c r="C95597" i="2"/>
  <c r="G95595" i="2"/>
  <c r="H95595" i="2" s="1"/>
  <c r="C95598" i="2" l="1"/>
  <c r="D95597" i="2"/>
  <c r="E95597" i="2"/>
  <c r="G95596" i="2"/>
  <c r="H95596" i="2" s="1"/>
  <c r="G95597" i="2" l="1"/>
  <c r="H95597" i="2" s="1"/>
  <c r="D95598" i="2"/>
  <c r="E95598" i="2"/>
  <c r="C95599" i="2"/>
  <c r="E95599" i="2" l="1"/>
  <c r="C95600" i="2"/>
  <c r="D95599" i="2"/>
  <c r="G95598" i="2"/>
  <c r="H95598" i="2" s="1"/>
  <c r="G95599" i="2" l="1"/>
  <c r="H95599" i="2" s="1"/>
  <c r="C95601" i="2"/>
  <c r="D95600" i="2"/>
  <c r="E95600" i="2"/>
  <c r="G95600" i="2" l="1"/>
  <c r="H95600" i="2" s="1"/>
  <c r="D95601" i="2"/>
  <c r="E95601" i="2"/>
  <c r="C95602" i="2"/>
  <c r="C95603" i="2" l="1"/>
  <c r="D95602" i="2"/>
  <c r="E95602" i="2"/>
  <c r="G95601" i="2"/>
  <c r="H95601" i="2" s="1"/>
  <c r="G95602" i="2" l="1"/>
  <c r="H95602" i="2" s="1"/>
  <c r="D95603" i="2"/>
  <c r="E95603" i="2"/>
  <c r="C95604" i="2"/>
  <c r="D95604" i="2" l="1"/>
  <c r="E95604" i="2"/>
  <c r="C95605" i="2"/>
  <c r="G95603" i="2"/>
  <c r="H95603" i="2" s="1"/>
  <c r="C95606" i="2" l="1"/>
  <c r="D95605" i="2"/>
  <c r="E95605" i="2"/>
  <c r="G95604" i="2"/>
  <c r="H95604" i="2" s="1"/>
  <c r="G95605" i="2" l="1"/>
  <c r="H95605" i="2" s="1"/>
  <c r="D95606" i="2"/>
  <c r="E95606" i="2"/>
  <c r="C95607" i="2"/>
  <c r="E95607" i="2" l="1"/>
  <c r="C95608" i="2"/>
  <c r="D95607" i="2"/>
  <c r="G95606" i="2"/>
  <c r="H95606" i="2" s="1"/>
  <c r="G95607" i="2" l="1"/>
  <c r="H95607" i="2" s="1"/>
  <c r="C95609" i="2"/>
  <c r="D95608" i="2"/>
  <c r="E95608" i="2"/>
  <c r="G95608" i="2" l="1"/>
  <c r="H95608" i="2" s="1"/>
  <c r="D95609" i="2"/>
  <c r="E95609" i="2"/>
  <c r="C95610" i="2"/>
  <c r="C95611" i="2" l="1"/>
  <c r="D95610" i="2"/>
  <c r="E95610" i="2"/>
  <c r="G95609" i="2"/>
  <c r="H95609" i="2" s="1"/>
  <c r="G95610" i="2" l="1"/>
  <c r="H95610" i="2" s="1"/>
  <c r="D95611" i="2"/>
  <c r="E95611" i="2"/>
  <c r="C95612" i="2"/>
  <c r="D95612" i="2" l="1"/>
  <c r="E95612" i="2"/>
  <c r="C95613" i="2"/>
  <c r="G95611" i="2"/>
  <c r="H95611" i="2" s="1"/>
  <c r="C95614" i="2" l="1"/>
  <c r="D95613" i="2"/>
  <c r="E95613" i="2"/>
  <c r="G95612" i="2"/>
  <c r="H95612" i="2" s="1"/>
  <c r="G95613" i="2" l="1"/>
  <c r="H95613" i="2" s="1"/>
  <c r="D95614" i="2"/>
  <c r="E95614" i="2"/>
  <c r="C95615" i="2"/>
  <c r="E95615" i="2" l="1"/>
  <c r="C95616" i="2"/>
  <c r="D95615" i="2"/>
  <c r="G95615" i="2" s="1"/>
  <c r="H95615" i="2" s="1"/>
  <c r="G95614" i="2"/>
  <c r="H95614" i="2" s="1"/>
  <c r="C95617" i="2" l="1"/>
  <c r="D95616" i="2"/>
  <c r="E95616" i="2"/>
  <c r="G95616" i="2" l="1"/>
  <c r="H95616" i="2" s="1"/>
  <c r="D95617" i="2"/>
  <c r="E95617" i="2"/>
  <c r="C95618" i="2"/>
  <c r="C95619" i="2" l="1"/>
  <c r="D95618" i="2"/>
  <c r="E95618" i="2"/>
  <c r="G95617" i="2"/>
  <c r="H95617" i="2" s="1"/>
  <c r="G95618" i="2" l="1"/>
  <c r="H95618" i="2" s="1"/>
  <c r="D95619" i="2"/>
  <c r="E95619" i="2"/>
  <c r="C95620" i="2"/>
  <c r="D95620" i="2" l="1"/>
  <c r="E95620" i="2"/>
  <c r="C95621" i="2"/>
  <c r="G95619" i="2"/>
  <c r="H95619" i="2" s="1"/>
  <c r="C95622" i="2" l="1"/>
  <c r="D95621" i="2"/>
  <c r="E95621" i="2"/>
  <c r="G95620" i="2"/>
  <c r="H95620" i="2" s="1"/>
  <c r="G95621" i="2" l="1"/>
  <c r="H95621" i="2" s="1"/>
  <c r="D95622" i="2"/>
  <c r="E95622" i="2"/>
  <c r="C95623" i="2"/>
  <c r="E95623" i="2" l="1"/>
  <c r="C95624" i="2"/>
  <c r="D95623" i="2"/>
  <c r="G95623" i="2" s="1"/>
  <c r="H95623" i="2" s="1"/>
  <c r="G95622" i="2"/>
  <c r="H95622" i="2" s="1"/>
  <c r="C95625" i="2" l="1"/>
  <c r="D95624" i="2"/>
  <c r="E95624" i="2"/>
  <c r="G95624" i="2" l="1"/>
  <c r="H95624" i="2" s="1"/>
  <c r="D95625" i="2"/>
  <c r="E95625" i="2"/>
  <c r="C95626" i="2"/>
  <c r="C95627" i="2" l="1"/>
  <c r="D95626" i="2"/>
  <c r="E95626" i="2"/>
  <c r="G95625" i="2"/>
  <c r="H95625" i="2" s="1"/>
  <c r="G95626" i="2" l="1"/>
  <c r="H95626" i="2" s="1"/>
  <c r="D95627" i="2"/>
  <c r="E95627" i="2"/>
  <c r="C95628" i="2"/>
  <c r="D95628" i="2" l="1"/>
  <c r="E95628" i="2"/>
  <c r="C95629" i="2"/>
  <c r="G95627" i="2"/>
  <c r="H95627" i="2" s="1"/>
  <c r="C95630" i="2" l="1"/>
  <c r="D95629" i="2"/>
  <c r="E95629" i="2"/>
  <c r="G95628" i="2"/>
  <c r="H95628" i="2" s="1"/>
  <c r="G95629" i="2" l="1"/>
  <c r="H95629" i="2" s="1"/>
  <c r="D95630" i="2"/>
  <c r="E95630" i="2"/>
  <c r="C95631" i="2"/>
  <c r="E95631" i="2" l="1"/>
  <c r="C95632" i="2"/>
  <c r="D95631" i="2"/>
  <c r="G95631" i="2" s="1"/>
  <c r="H95631" i="2" s="1"/>
  <c r="G95630" i="2"/>
  <c r="H95630" i="2" s="1"/>
  <c r="C95633" i="2" l="1"/>
  <c r="D95632" i="2"/>
  <c r="E95632" i="2"/>
  <c r="G95632" i="2" l="1"/>
  <c r="H95632" i="2" s="1"/>
  <c r="D95633" i="2"/>
  <c r="E95633" i="2"/>
  <c r="C95634" i="2"/>
  <c r="C95635" i="2" l="1"/>
  <c r="D95634" i="2"/>
  <c r="E95634" i="2"/>
  <c r="G95633" i="2"/>
  <c r="H95633" i="2" s="1"/>
  <c r="G95634" i="2" l="1"/>
  <c r="H95634" i="2" s="1"/>
  <c r="D95635" i="2"/>
  <c r="E95635" i="2"/>
  <c r="C95636" i="2"/>
  <c r="D95636" i="2" l="1"/>
  <c r="E95636" i="2"/>
  <c r="C95637" i="2"/>
  <c r="G95635" i="2"/>
  <c r="H95635" i="2" s="1"/>
  <c r="C95638" i="2" l="1"/>
  <c r="D95637" i="2"/>
  <c r="E95637" i="2"/>
  <c r="G95636" i="2"/>
  <c r="H95636" i="2" s="1"/>
  <c r="G95637" i="2" l="1"/>
  <c r="H95637" i="2" s="1"/>
  <c r="D95638" i="2"/>
  <c r="E95638" i="2"/>
  <c r="C95639" i="2"/>
  <c r="E95639" i="2" l="1"/>
  <c r="C95640" i="2"/>
  <c r="D95639" i="2"/>
  <c r="G95639" i="2" s="1"/>
  <c r="H95639" i="2" s="1"/>
  <c r="G95638" i="2"/>
  <c r="H95638" i="2" s="1"/>
  <c r="C95641" i="2" l="1"/>
  <c r="D95640" i="2"/>
  <c r="E95640" i="2"/>
  <c r="G95640" i="2" l="1"/>
  <c r="H95640" i="2" s="1"/>
  <c r="D95641" i="2"/>
  <c r="E95641" i="2"/>
  <c r="C95642" i="2"/>
  <c r="C95643" i="2" l="1"/>
  <c r="D95642" i="2"/>
  <c r="E95642" i="2"/>
  <c r="G95641" i="2"/>
  <c r="H95641" i="2" s="1"/>
  <c r="G95642" i="2" l="1"/>
  <c r="H95642" i="2" s="1"/>
  <c r="D95643" i="2"/>
  <c r="E95643" i="2"/>
  <c r="C95644" i="2"/>
  <c r="D95644" i="2" l="1"/>
  <c r="E95644" i="2"/>
  <c r="C95645" i="2"/>
  <c r="G95643" i="2"/>
  <c r="H95643" i="2" s="1"/>
  <c r="C95646" i="2" l="1"/>
  <c r="D95645" i="2"/>
  <c r="E95645" i="2"/>
  <c r="G95644" i="2"/>
  <c r="H95644" i="2" s="1"/>
  <c r="G95645" i="2" l="1"/>
  <c r="H95645" i="2" s="1"/>
  <c r="D95646" i="2"/>
  <c r="E95646" i="2"/>
  <c r="C95647" i="2"/>
  <c r="E95647" i="2" l="1"/>
  <c r="C95648" i="2"/>
  <c r="D95647" i="2"/>
  <c r="G95647" i="2" s="1"/>
  <c r="H95647" i="2" s="1"/>
  <c r="G95646" i="2"/>
  <c r="H95646" i="2" s="1"/>
  <c r="C95649" i="2" l="1"/>
  <c r="D95648" i="2"/>
  <c r="E95648" i="2"/>
  <c r="G95648" i="2" l="1"/>
  <c r="H95648" i="2" s="1"/>
  <c r="D95649" i="2"/>
  <c r="E95649" i="2"/>
  <c r="C95650" i="2"/>
  <c r="C95651" i="2" l="1"/>
  <c r="D95650" i="2"/>
  <c r="E95650" i="2"/>
  <c r="G95649" i="2"/>
  <c r="H95649" i="2" s="1"/>
  <c r="G95650" i="2" l="1"/>
  <c r="H95650" i="2" s="1"/>
  <c r="D95651" i="2"/>
  <c r="E95651" i="2"/>
  <c r="C95652" i="2"/>
  <c r="D95652" i="2" l="1"/>
  <c r="E95652" i="2"/>
  <c r="C95653" i="2"/>
  <c r="G95651" i="2"/>
  <c r="H95651" i="2" s="1"/>
  <c r="C95654" i="2" l="1"/>
  <c r="D95653" i="2"/>
  <c r="E95653" i="2"/>
  <c r="G95652" i="2"/>
  <c r="H95652" i="2" s="1"/>
  <c r="G95653" i="2" l="1"/>
  <c r="H95653" i="2" s="1"/>
  <c r="D95654" i="2"/>
  <c r="E95654" i="2"/>
  <c r="C95655" i="2"/>
  <c r="E95655" i="2" l="1"/>
  <c r="C95656" i="2"/>
  <c r="D95655" i="2"/>
  <c r="G95654" i="2"/>
  <c r="H95654" i="2" s="1"/>
  <c r="G95655" i="2" l="1"/>
  <c r="H95655" i="2" s="1"/>
  <c r="C95657" i="2"/>
  <c r="D95656" i="2"/>
  <c r="E95656" i="2"/>
  <c r="G95656" i="2" l="1"/>
  <c r="H95656" i="2" s="1"/>
  <c r="D95657" i="2"/>
  <c r="E95657" i="2"/>
  <c r="C95658" i="2"/>
  <c r="C95659" i="2" l="1"/>
  <c r="D95658" i="2"/>
  <c r="E95658" i="2"/>
  <c r="G95657" i="2"/>
  <c r="H95657" i="2" s="1"/>
  <c r="G95658" i="2" l="1"/>
  <c r="H95658" i="2" s="1"/>
  <c r="D95659" i="2"/>
  <c r="E95659" i="2"/>
  <c r="C95660" i="2"/>
  <c r="D95660" i="2" l="1"/>
  <c r="E95660" i="2"/>
  <c r="C95661" i="2"/>
  <c r="G95659" i="2"/>
  <c r="H95659" i="2" s="1"/>
  <c r="C95662" i="2" l="1"/>
  <c r="D95661" i="2"/>
  <c r="E95661" i="2"/>
  <c r="G95660" i="2"/>
  <c r="H95660" i="2" s="1"/>
  <c r="G95661" i="2" l="1"/>
  <c r="H95661" i="2" s="1"/>
  <c r="D95662" i="2"/>
  <c r="E95662" i="2"/>
  <c r="C95663" i="2"/>
  <c r="E95663" i="2" l="1"/>
  <c r="C95664" i="2"/>
  <c r="D95663" i="2"/>
  <c r="G95662" i="2"/>
  <c r="H95662" i="2" s="1"/>
  <c r="G95663" i="2" l="1"/>
  <c r="H95663" i="2" s="1"/>
  <c r="C95665" i="2"/>
  <c r="D95664" i="2"/>
  <c r="E95664" i="2"/>
  <c r="G95664" i="2" l="1"/>
  <c r="H95664" i="2" s="1"/>
  <c r="D95665" i="2"/>
  <c r="E95665" i="2"/>
  <c r="C95666" i="2"/>
  <c r="C95667" i="2" l="1"/>
  <c r="D95666" i="2"/>
  <c r="E95666" i="2"/>
  <c r="G95665" i="2"/>
  <c r="H95665" i="2" s="1"/>
  <c r="G95666" i="2" l="1"/>
  <c r="H95666" i="2" s="1"/>
  <c r="D95667" i="2"/>
  <c r="E95667" i="2"/>
  <c r="C95668" i="2"/>
  <c r="D95668" i="2" l="1"/>
  <c r="E95668" i="2"/>
  <c r="C95669" i="2"/>
  <c r="G95667" i="2"/>
  <c r="H95667" i="2" s="1"/>
  <c r="C95670" i="2" l="1"/>
  <c r="D95669" i="2"/>
  <c r="E95669" i="2"/>
  <c r="G95668" i="2"/>
  <c r="H95668" i="2" s="1"/>
  <c r="G95669" i="2" l="1"/>
  <c r="H95669" i="2" s="1"/>
  <c r="D95670" i="2"/>
  <c r="E95670" i="2"/>
  <c r="C95671" i="2"/>
  <c r="E95671" i="2" l="1"/>
  <c r="C95672" i="2"/>
  <c r="D95671" i="2"/>
  <c r="G95670" i="2"/>
  <c r="H95670" i="2" s="1"/>
  <c r="G95671" i="2" l="1"/>
  <c r="H95671" i="2" s="1"/>
  <c r="C95673" i="2"/>
  <c r="D95672" i="2"/>
  <c r="E95672" i="2"/>
  <c r="G95672" i="2" l="1"/>
  <c r="H95672" i="2" s="1"/>
  <c r="D95673" i="2"/>
  <c r="E95673" i="2"/>
  <c r="C95674" i="2"/>
  <c r="C95675" i="2" l="1"/>
  <c r="D95674" i="2"/>
  <c r="E95674" i="2"/>
  <c r="G95673" i="2"/>
  <c r="H95673" i="2" s="1"/>
  <c r="G95674" i="2" l="1"/>
  <c r="H95674" i="2" s="1"/>
  <c r="D95675" i="2"/>
  <c r="E95675" i="2"/>
  <c r="C95676" i="2"/>
  <c r="D95676" i="2" l="1"/>
  <c r="E95676" i="2"/>
  <c r="C95677" i="2"/>
  <c r="G95675" i="2"/>
  <c r="H95675" i="2" s="1"/>
  <c r="C95678" i="2" l="1"/>
  <c r="D95677" i="2"/>
  <c r="E95677" i="2"/>
  <c r="G95676" i="2"/>
  <c r="H95676" i="2" s="1"/>
  <c r="G95677" i="2" l="1"/>
  <c r="H95677" i="2" s="1"/>
  <c r="D95678" i="2"/>
  <c r="E95678" i="2"/>
  <c r="C95679" i="2"/>
  <c r="E95679" i="2" l="1"/>
  <c r="C95680" i="2"/>
  <c r="D95679" i="2"/>
  <c r="G95679" i="2" s="1"/>
  <c r="H95679" i="2" s="1"/>
  <c r="G95678" i="2"/>
  <c r="H95678" i="2" s="1"/>
  <c r="C95681" i="2" l="1"/>
  <c r="D95680" i="2"/>
  <c r="E95680" i="2"/>
  <c r="G95680" i="2" l="1"/>
  <c r="H95680" i="2" s="1"/>
  <c r="D95681" i="2"/>
  <c r="E95681" i="2"/>
  <c r="C95682" i="2"/>
  <c r="C95683" i="2" l="1"/>
  <c r="D95682" i="2"/>
  <c r="E95682" i="2"/>
  <c r="G95681" i="2"/>
  <c r="H95681" i="2" s="1"/>
  <c r="G95682" i="2" l="1"/>
  <c r="H95682" i="2" s="1"/>
  <c r="D95683" i="2"/>
  <c r="E95683" i="2"/>
  <c r="C95684" i="2"/>
  <c r="D95684" i="2" l="1"/>
  <c r="E95684" i="2"/>
  <c r="C95685" i="2"/>
  <c r="G95683" i="2"/>
  <c r="H95683" i="2" s="1"/>
  <c r="C95686" i="2" l="1"/>
  <c r="D95685" i="2"/>
  <c r="E95685" i="2"/>
  <c r="G95684" i="2"/>
  <c r="H95684" i="2" s="1"/>
  <c r="G95685" i="2" l="1"/>
  <c r="H95685" i="2" s="1"/>
  <c r="D95686" i="2"/>
  <c r="E95686" i="2"/>
  <c r="C95687" i="2"/>
  <c r="E95687" i="2" l="1"/>
  <c r="C95688" i="2"/>
  <c r="D95687" i="2"/>
  <c r="G95687" i="2" s="1"/>
  <c r="H95687" i="2" s="1"/>
  <c r="G95686" i="2"/>
  <c r="H95686" i="2" s="1"/>
  <c r="C95689" i="2" l="1"/>
  <c r="D95688" i="2"/>
  <c r="E95688" i="2"/>
  <c r="G95688" i="2" l="1"/>
  <c r="H95688" i="2" s="1"/>
  <c r="D95689" i="2"/>
  <c r="E95689" i="2"/>
  <c r="C95690" i="2"/>
  <c r="C95691" i="2" l="1"/>
  <c r="D95690" i="2"/>
  <c r="E95690" i="2"/>
  <c r="G95689" i="2"/>
  <c r="H95689" i="2" s="1"/>
  <c r="G95690" i="2" l="1"/>
  <c r="H95690" i="2" s="1"/>
  <c r="D95691" i="2"/>
  <c r="E95691" i="2"/>
  <c r="C95692" i="2"/>
  <c r="D95692" i="2" l="1"/>
  <c r="E95692" i="2"/>
  <c r="C95693" i="2"/>
  <c r="G95691" i="2"/>
  <c r="H95691" i="2" s="1"/>
  <c r="C95694" i="2" l="1"/>
  <c r="D95693" i="2"/>
  <c r="E95693" i="2"/>
  <c r="G95692" i="2"/>
  <c r="H95692" i="2" s="1"/>
  <c r="G95693" i="2" l="1"/>
  <c r="H95693" i="2" s="1"/>
  <c r="D95694" i="2"/>
  <c r="E95694" i="2"/>
  <c r="C95695" i="2"/>
  <c r="E95695" i="2" l="1"/>
  <c r="C95696" i="2"/>
  <c r="D95695" i="2"/>
  <c r="G95695" i="2" s="1"/>
  <c r="H95695" i="2" s="1"/>
  <c r="G95694" i="2"/>
  <c r="H95694" i="2" s="1"/>
  <c r="C95697" i="2" l="1"/>
  <c r="D95696" i="2"/>
  <c r="E95696" i="2"/>
  <c r="G95696" i="2" l="1"/>
  <c r="H95696" i="2" s="1"/>
  <c r="D95697" i="2"/>
  <c r="E95697" i="2"/>
  <c r="C95698" i="2"/>
  <c r="C95699" i="2" l="1"/>
  <c r="D95698" i="2"/>
  <c r="E95698" i="2"/>
  <c r="G95697" i="2"/>
  <c r="H95697" i="2" s="1"/>
  <c r="G95698" i="2" l="1"/>
  <c r="H95698" i="2" s="1"/>
  <c r="D95699" i="2"/>
  <c r="E95699" i="2"/>
  <c r="C95700" i="2"/>
  <c r="D95700" i="2" l="1"/>
  <c r="E95700" i="2"/>
  <c r="C95701" i="2"/>
  <c r="G95699" i="2"/>
  <c r="H95699" i="2" s="1"/>
  <c r="C95702" i="2" l="1"/>
  <c r="D95701" i="2"/>
  <c r="E95701" i="2"/>
  <c r="G95700" i="2"/>
  <c r="H95700" i="2" s="1"/>
  <c r="G95701" i="2" l="1"/>
  <c r="H95701" i="2" s="1"/>
  <c r="D95702" i="2"/>
  <c r="E95702" i="2"/>
  <c r="C95703" i="2"/>
  <c r="E95703" i="2" l="1"/>
  <c r="C95704" i="2"/>
  <c r="D95703" i="2"/>
  <c r="G95703" i="2" s="1"/>
  <c r="H95703" i="2" s="1"/>
  <c r="G95702" i="2"/>
  <c r="H95702" i="2" s="1"/>
  <c r="C95705" i="2" l="1"/>
  <c r="D95704" i="2"/>
  <c r="E95704" i="2"/>
  <c r="G95704" i="2" l="1"/>
  <c r="H95704" i="2" s="1"/>
  <c r="D95705" i="2"/>
  <c r="E95705" i="2"/>
  <c r="C95706" i="2"/>
  <c r="C95707" i="2" l="1"/>
  <c r="D95706" i="2"/>
  <c r="E95706" i="2"/>
  <c r="G95705" i="2"/>
  <c r="H95705" i="2" s="1"/>
  <c r="D95707" i="2" l="1"/>
  <c r="E95707" i="2"/>
  <c r="C95708" i="2"/>
  <c r="G95706" i="2"/>
  <c r="H95706" i="2" s="1"/>
  <c r="D95708" i="2" l="1"/>
  <c r="E95708" i="2"/>
  <c r="C95709" i="2"/>
  <c r="G95707" i="2"/>
  <c r="H95707" i="2" s="1"/>
  <c r="C95710" i="2" l="1"/>
  <c r="D95709" i="2"/>
  <c r="E95709" i="2"/>
  <c r="G95708" i="2"/>
  <c r="H95708" i="2" s="1"/>
  <c r="G95709" i="2" l="1"/>
  <c r="H95709" i="2" s="1"/>
  <c r="D95710" i="2"/>
  <c r="E95710" i="2"/>
  <c r="C95711" i="2"/>
  <c r="E95711" i="2" l="1"/>
  <c r="C95712" i="2"/>
  <c r="D95711" i="2"/>
  <c r="G95711" i="2" s="1"/>
  <c r="H95711" i="2" s="1"/>
  <c r="G95710" i="2"/>
  <c r="H95710" i="2" s="1"/>
  <c r="C95713" i="2" l="1"/>
  <c r="D95712" i="2"/>
  <c r="E95712" i="2"/>
  <c r="G95712" i="2" l="1"/>
  <c r="H95712" i="2" s="1"/>
  <c r="D95713" i="2"/>
  <c r="E95713" i="2"/>
  <c r="C95714" i="2"/>
  <c r="C95715" i="2" l="1"/>
  <c r="D95714" i="2"/>
  <c r="E95714" i="2"/>
  <c r="G95713" i="2"/>
  <c r="H95713" i="2" s="1"/>
  <c r="G95714" i="2" l="1"/>
  <c r="H95714" i="2" s="1"/>
  <c r="D95715" i="2"/>
  <c r="E95715" i="2"/>
  <c r="C95716" i="2"/>
  <c r="D95716" i="2" l="1"/>
  <c r="E95716" i="2"/>
  <c r="C95717" i="2"/>
  <c r="G95715" i="2"/>
  <c r="H95715" i="2" s="1"/>
  <c r="C95718" i="2" l="1"/>
  <c r="D95717" i="2"/>
  <c r="E95717" i="2"/>
  <c r="G95716" i="2"/>
  <c r="H95716" i="2" s="1"/>
  <c r="G95717" i="2" l="1"/>
  <c r="H95717" i="2" s="1"/>
  <c r="D95718" i="2"/>
  <c r="E95718" i="2"/>
  <c r="C95719" i="2"/>
  <c r="E95719" i="2" l="1"/>
  <c r="C95720" i="2"/>
  <c r="D95719" i="2"/>
  <c r="G95718" i="2"/>
  <c r="H95718" i="2" s="1"/>
  <c r="G95719" i="2" l="1"/>
  <c r="H95719" i="2" s="1"/>
  <c r="C95721" i="2"/>
  <c r="D95720" i="2"/>
  <c r="E95720" i="2"/>
  <c r="G95720" i="2" l="1"/>
  <c r="H95720" i="2" s="1"/>
  <c r="D95721" i="2"/>
  <c r="E95721" i="2"/>
  <c r="C95722" i="2"/>
  <c r="C95723" i="2" l="1"/>
  <c r="D95722" i="2"/>
  <c r="E95722" i="2"/>
  <c r="G95721" i="2"/>
  <c r="H95721" i="2" s="1"/>
  <c r="G95722" i="2" l="1"/>
  <c r="H95722" i="2" s="1"/>
  <c r="D95723" i="2"/>
  <c r="E95723" i="2"/>
  <c r="C95724" i="2"/>
  <c r="D95724" i="2" l="1"/>
  <c r="E95724" i="2"/>
  <c r="C95725" i="2"/>
  <c r="G95723" i="2"/>
  <c r="H95723" i="2" s="1"/>
  <c r="C95726" i="2" l="1"/>
  <c r="D95725" i="2"/>
  <c r="E95725" i="2"/>
  <c r="G95724" i="2"/>
  <c r="H95724" i="2" s="1"/>
  <c r="G95725" i="2" l="1"/>
  <c r="H95725" i="2" s="1"/>
  <c r="D95726" i="2"/>
  <c r="E95726" i="2"/>
  <c r="C95727" i="2"/>
  <c r="E95727" i="2" l="1"/>
  <c r="C95728" i="2"/>
  <c r="D95727" i="2"/>
  <c r="G95727" i="2" s="1"/>
  <c r="H95727" i="2" s="1"/>
  <c r="G95726" i="2"/>
  <c r="H95726" i="2" s="1"/>
  <c r="C95729" i="2" l="1"/>
  <c r="D95728" i="2"/>
  <c r="E95728" i="2"/>
  <c r="G95728" i="2" l="1"/>
  <c r="H95728" i="2" s="1"/>
  <c r="D95729" i="2"/>
  <c r="E95729" i="2"/>
  <c r="C95730" i="2"/>
  <c r="C95731" i="2" l="1"/>
  <c r="D95730" i="2"/>
  <c r="E95730" i="2"/>
  <c r="G95729" i="2"/>
  <c r="H95729" i="2" s="1"/>
  <c r="G95730" i="2" l="1"/>
  <c r="H95730" i="2" s="1"/>
  <c r="D95731" i="2"/>
  <c r="E95731" i="2"/>
  <c r="C95732" i="2"/>
  <c r="D95732" i="2" l="1"/>
  <c r="E95732" i="2"/>
  <c r="C95733" i="2"/>
  <c r="G95731" i="2"/>
  <c r="H95731" i="2" s="1"/>
  <c r="C95734" i="2" l="1"/>
  <c r="D95733" i="2"/>
  <c r="E95733" i="2"/>
  <c r="G95732" i="2"/>
  <c r="H95732" i="2" s="1"/>
  <c r="G95733" i="2" l="1"/>
  <c r="H95733" i="2" s="1"/>
  <c r="D95734" i="2"/>
  <c r="E95734" i="2"/>
  <c r="C95735" i="2"/>
  <c r="G95734" i="2" l="1"/>
  <c r="H95734" i="2" s="1"/>
  <c r="E95735" i="2"/>
  <c r="C95736" i="2"/>
  <c r="D95735" i="2"/>
  <c r="G95735" i="2" l="1"/>
  <c r="H95735" i="2" s="1"/>
  <c r="C95737" i="2"/>
  <c r="D95736" i="2"/>
  <c r="E95736" i="2"/>
  <c r="G95736" i="2" l="1"/>
  <c r="H95736" i="2" s="1"/>
  <c r="D95737" i="2"/>
  <c r="E95737" i="2"/>
  <c r="C95738" i="2"/>
  <c r="C95739" i="2" l="1"/>
  <c r="D95738" i="2"/>
  <c r="E95738" i="2"/>
  <c r="G95737" i="2"/>
  <c r="H95737" i="2" s="1"/>
  <c r="G95738" i="2" l="1"/>
  <c r="H95738" i="2" s="1"/>
  <c r="D95739" i="2"/>
  <c r="E95739" i="2"/>
  <c r="C95740" i="2"/>
  <c r="D95740" i="2" l="1"/>
  <c r="E95740" i="2"/>
  <c r="C95741" i="2"/>
  <c r="G95739" i="2"/>
  <c r="H95739" i="2" s="1"/>
  <c r="C95742" i="2" l="1"/>
  <c r="D95741" i="2"/>
  <c r="E95741" i="2"/>
  <c r="G95740" i="2"/>
  <c r="H95740" i="2" s="1"/>
  <c r="G95741" i="2" l="1"/>
  <c r="H95741" i="2" s="1"/>
  <c r="D95742" i="2"/>
  <c r="E95742" i="2"/>
  <c r="C95743" i="2"/>
  <c r="E95743" i="2" l="1"/>
  <c r="C95744" i="2"/>
  <c r="D95743" i="2"/>
  <c r="G95743" i="2" s="1"/>
  <c r="H95743" i="2" s="1"/>
  <c r="G95742" i="2"/>
  <c r="H95742" i="2" s="1"/>
  <c r="C95745" i="2" l="1"/>
  <c r="D95744" i="2"/>
  <c r="E95744" i="2"/>
  <c r="G95744" i="2" l="1"/>
  <c r="H95744" i="2" s="1"/>
  <c r="D95745" i="2"/>
  <c r="E95745" i="2"/>
  <c r="C95746" i="2"/>
  <c r="C95747" i="2" l="1"/>
  <c r="D95746" i="2"/>
  <c r="E95746" i="2"/>
  <c r="G95745" i="2"/>
  <c r="H95745" i="2" s="1"/>
  <c r="G95746" i="2" l="1"/>
  <c r="H95746" i="2" s="1"/>
  <c r="D95747" i="2"/>
  <c r="E95747" i="2"/>
  <c r="C95748" i="2"/>
  <c r="D95748" i="2" l="1"/>
  <c r="E95748" i="2"/>
  <c r="C95749" i="2"/>
  <c r="G95747" i="2"/>
  <c r="H95747" i="2" s="1"/>
  <c r="C95750" i="2" l="1"/>
  <c r="D95749" i="2"/>
  <c r="E95749" i="2"/>
  <c r="G95748" i="2"/>
  <c r="H95748" i="2" s="1"/>
  <c r="G95749" i="2" l="1"/>
  <c r="H95749" i="2" s="1"/>
  <c r="D95750" i="2"/>
  <c r="E95750" i="2"/>
  <c r="C95751" i="2"/>
  <c r="E95751" i="2" l="1"/>
  <c r="C95752" i="2"/>
  <c r="D95751" i="2"/>
  <c r="G95751" i="2" s="1"/>
  <c r="H95751" i="2" s="1"/>
  <c r="G95750" i="2"/>
  <c r="H95750" i="2" s="1"/>
  <c r="C95753" i="2" l="1"/>
  <c r="D95752" i="2"/>
  <c r="E95752" i="2"/>
  <c r="G95752" i="2" l="1"/>
  <c r="H95752" i="2" s="1"/>
  <c r="D95753" i="2"/>
  <c r="E95753" i="2"/>
  <c r="C95754" i="2"/>
  <c r="C95755" i="2" l="1"/>
  <c r="D95754" i="2"/>
  <c r="E95754" i="2"/>
  <c r="G95753" i="2"/>
  <c r="H95753" i="2" s="1"/>
  <c r="G95754" i="2" l="1"/>
  <c r="H95754" i="2" s="1"/>
  <c r="D95755" i="2"/>
  <c r="E95755" i="2"/>
  <c r="C95756" i="2"/>
  <c r="D95756" i="2" l="1"/>
  <c r="E95756" i="2"/>
  <c r="C95757" i="2"/>
  <c r="G95755" i="2"/>
  <c r="H95755" i="2" s="1"/>
  <c r="C95758" i="2" l="1"/>
  <c r="D95757" i="2"/>
  <c r="E95757" i="2"/>
  <c r="G95756" i="2"/>
  <c r="H95756" i="2" s="1"/>
  <c r="G95757" i="2" l="1"/>
  <c r="H95757" i="2" s="1"/>
  <c r="D95758" i="2"/>
  <c r="E95758" i="2"/>
  <c r="C95759" i="2"/>
  <c r="E95759" i="2" l="1"/>
  <c r="C95760" i="2"/>
  <c r="D95759" i="2"/>
  <c r="G95759" i="2" s="1"/>
  <c r="H95759" i="2" s="1"/>
  <c r="G95758" i="2"/>
  <c r="H95758" i="2" s="1"/>
  <c r="C95761" i="2" l="1"/>
  <c r="D95760" i="2"/>
  <c r="E95760" i="2"/>
  <c r="G95760" i="2" l="1"/>
  <c r="H95760" i="2" s="1"/>
  <c r="D95761" i="2"/>
  <c r="E95761" i="2"/>
  <c r="C95762" i="2"/>
  <c r="C95763" i="2" l="1"/>
  <c r="D95762" i="2"/>
  <c r="E95762" i="2"/>
  <c r="G95761" i="2"/>
  <c r="H95761" i="2" s="1"/>
  <c r="G95762" i="2" l="1"/>
  <c r="H95762" i="2" s="1"/>
  <c r="D95763" i="2"/>
  <c r="E95763" i="2"/>
  <c r="C95764" i="2"/>
  <c r="D95764" i="2" l="1"/>
  <c r="E95764" i="2"/>
  <c r="C95765" i="2"/>
  <c r="G95763" i="2"/>
  <c r="H95763" i="2" s="1"/>
  <c r="C95766" i="2" l="1"/>
  <c r="D95765" i="2"/>
  <c r="E95765" i="2"/>
  <c r="G95764" i="2"/>
  <c r="H95764" i="2" s="1"/>
  <c r="G95765" i="2" l="1"/>
  <c r="H95765" i="2" s="1"/>
  <c r="D95766" i="2"/>
  <c r="E95766" i="2"/>
  <c r="C95767" i="2"/>
  <c r="E95767" i="2" l="1"/>
  <c r="C95768" i="2"/>
  <c r="D95767" i="2"/>
  <c r="G95767" i="2" s="1"/>
  <c r="H95767" i="2" s="1"/>
  <c r="G95766" i="2"/>
  <c r="H95766" i="2" s="1"/>
  <c r="C95769" i="2" l="1"/>
  <c r="D95768" i="2"/>
  <c r="E95768" i="2"/>
  <c r="G95768" i="2" l="1"/>
  <c r="H95768" i="2" s="1"/>
  <c r="D95769" i="2"/>
  <c r="E95769" i="2"/>
  <c r="C95770" i="2"/>
  <c r="C95771" i="2" l="1"/>
  <c r="D95770" i="2"/>
  <c r="E95770" i="2"/>
  <c r="G95769" i="2"/>
  <c r="H95769" i="2" s="1"/>
  <c r="G95770" i="2" l="1"/>
  <c r="H95770" i="2" s="1"/>
  <c r="D95771" i="2"/>
  <c r="E95771" i="2"/>
  <c r="C95772" i="2"/>
  <c r="D95772" i="2" l="1"/>
  <c r="E95772" i="2"/>
  <c r="C95773" i="2"/>
  <c r="G95771" i="2"/>
  <c r="H95771" i="2" s="1"/>
  <c r="C95774" i="2" l="1"/>
  <c r="D95773" i="2"/>
  <c r="E95773" i="2"/>
  <c r="G95772" i="2"/>
  <c r="H95772" i="2" s="1"/>
  <c r="G95773" i="2" l="1"/>
  <c r="H95773" i="2" s="1"/>
  <c r="D95774" i="2"/>
  <c r="E95774" i="2"/>
  <c r="C95775" i="2"/>
  <c r="E95775" i="2" l="1"/>
  <c r="C95776" i="2"/>
  <c r="D95775" i="2"/>
  <c r="G95775" i="2" s="1"/>
  <c r="H95775" i="2" s="1"/>
  <c r="G95774" i="2"/>
  <c r="H95774" i="2" s="1"/>
  <c r="C95777" i="2" l="1"/>
  <c r="D95776" i="2"/>
  <c r="E95776" i="2"/>
  <c r="G95776" i="2" l="1"/>
  <c r="H95776" i="2" s="1"/>
  <c r="D95777" i="2"/>
  <c r="E95777" i="2"/>
  <c r="C95778" i="2"/>
  <c r="C95779" i="2" l="1"/>
  <c r="D95778" i="2"/>
  <c r="E95778" i="2"/>
  <c r="G95777" i="2"/>
  <c r="H95777" i="2" s="1"/>
  <c r="G95778" i="2" l="1"/>
  <c r="H95778" i="2" s="1"/>
  <c r="D95779" i="2"/>
  <c r="E95779" i="2"/>
  <c r="C95780" i="2"/>
  <c r="D95780" i="2" l="1"/>
  <c r="E95780" i="2"/>
  <c r="C95781" i="2"/>
  <c r="G95779" i="2"/>
  <c r="H95779" i="2" s="1"/>
  <c r="C95782" i="2" l="1"/>
  <c r="D95781" i="2"/>
  <c r="E95781" i="2"/>
  <c r="G95780" i="2"/>
  <c r="H95780" i="2" s="1"/>
  <c r="G95781" i="2" l="1"/>
  <c r="H95781" i="2" s="1"/>
  <c r="D95782" i="2"/>
  <c r="E95782" i="2"/>
  <c r="C95783" i="2"/>
  <c r="E95783" i="2" l="1"/>
  <c r="C95784" i="2"/>
  <c r="D95783" i="2"/>
  <c r="G95783" i="2" s="1"/>
  <c r="H95783" i="2" s="1"/>
  <c r="G95782" i="2"/>
  <c r="H95782" i="2" s="1"/>
  <c r="C95785" i="2" l="1"/>
  <c r="D95784" i="2"/>
  <c r="E95784" i="2"/>
  <c r="G95784" i="2" l="1"/>
  <c r="H95784" i="2" s="1"/>
  <c r="D95785" i="2"/>
  <c r="E95785" i="2"/>
  <c r="C95786" i="2"/>
  <c r="C95787" i="2" l="1"/>
  <c r="D95786" i="2"/>
  <c r="E95786" i="2"/>
  <c r="G95785" i="2"/>
  <c r="H95785" i="2" s="1"/>
  <c r="G95786" i="2" l="1"/>
  <c r="H95786" i="2" s="1"/>
  <c r="D95787" i="2"/>
  <c r="E95787" i="2"/>
  <c r="C95788" i="2"/>
  <c r="D95788" i="2" l="1"/>
  <c r="E95788" i="2"/>
  <c r="C95789" i="2"/>
  <c r="G95787" i="2"/>
  <c r="H95787" i="2" s="1"/>
  <c r="C95790" i="2" l="1"/>
  <c r="D95789" i="2"/>
  <c r="E95789" i="2"/>
  <c r="G95788" i="2"/>
  <c r="H95788" i="2" s="1"/>
  <c r="G95789" i="2" l="1"/>
  <c r="H95789" i="2" s="1"/>
  <c r="D95790" i="2"/>
  <c r="E95790" i="2"/>
  <c r="C95791" i="2"/>
  <c r="E95791" i="2" l="1"/>
  <c r="C95792" i="2"/>
  <c r="D95791" i="2"/>
  <c r="G95791" i="2" s="1"/>
  <c r="H95791" i="2" s="1"/>
  <c r="G95790" i="2"/>
  <c r="H95790" i="2" s="1"/>
  <c r="C95793" i="2" l="1"/>
  <c r="D95792" i="2"/>
  <c r="E95792" i="2"/>
  <c r="G95792" i="2" l="1"/>
  <c r="H95792" i="2" s="1"/>
  <c r="D95793" i="2"/>
  <c r="E95793" i="2"/>
  <c r="C95794" i="2"/>
  <c r="C95795" i="2" l="1"/>
  <c r="D95794" i="2"/>
  <c r="E95794" i="2"/>
  <c r="G95793" i="2"/>
  <c r="H95793" i="2" s="1"/>
  <c r="G95794" i="2" l="1"/>
  <c r="H95794" i="2" s="1"/>
  <c r="D95795" i="2"/>
  <c r="E95795" i="2"/>
  <c r="C95796" i="2"/>
  <c r="D95796" i="2" l="1"/>
  <c r="E95796" i="2"/>
  <c r="C95797" i="2"/>
  <c r="G95795" i="2"/>
  <c r="H95795" i="2" s="1"/>
  <c r="C95798" i="2" l="1"/>
  <c r="D95797" i="2"/>
  <c r="E95797" i="2"/>
  <c r="G95796" i="2"/>
  <c r="H95796" i="2" s="1"/>
  <c r="G95797" i="2" l="1"/>
  <c r="H95797" i="2" s="1"/>
  <c r="D95798" i="2"/>
  <c r="E95798" i="2"/>
  <c r="C95799" i="2"/>
  <c r="E95799" i="2" l="1"/>
  <c r="C95800" i="2"/>
  <c r="D95799" i="2"/>
  <c r="G95799" i="2" s="1"/>
  <c r="H95799" i="2" s="1"/>
  <c r="G95798" i="2"/>
  <c r="H95798" i="2" s="1"/>
  <c r="C95801" i="2" l="1"/>
  <c r="D95800" i="2"/>
  <c r="E95800" i="2"/>
  <c r="G95800" i="2" l="1"/>
  <c r="H95800" i="2" s="1"/>
  <c r="D95801" i="2"/>
  <c r="E95801" i="2"/>
  <c r="C95802" i="2"/>
  <c r="C95803" i="2" l="1"/>
  <c r="D95802" i="2"/>
  <c r="E95802" i="2"/>
  <c r="G95801" i="2"/>
  <c r="H95801" i="2" s="1"/>
  <c r="G95802" i="2" l="1"/>
  <c r="H95802" i="2" s="1"/>
  <c r="D95803" i="2"/>
  <c r="E95803" i="2"/>
  <c r="C95804" i="2"/>
  <c r="D95804" i="2" l="1"/>
  <c r="E95804" i="2"/>
  <c r="C95805" i="2"/>
  <c r="G95803" i="2"/>
  <c r="H95803" i="2" s="1"/>
  <c r="C95806" i="2" l="1"/>
  <c r="D95805" i="2"/>
  <c r="E95805" i="2"/>
  <c r="G95804" i="2"/>
  <c r="H95804" i="2" s="1"/>
  <c r="G95805" i="2" l="1"/>
  <c r="H95805" i="2" s="1"/>
  <c r="D95806" i="2"/>
  <c r="E95806" i="2"/>
  <c r="C95807" i="2"/>
  <c r="E95807" i="2" l="1"/>
  <c r="C95808" i="2"/>
  <c r="D95807" i="2"/>
  <c r="G95807" i="2" s="1"/>
  <c r="H95807" i="2" s="1"/>
  <c r="G95806" i="2"/>
  <c r="H95806" i="2" s="1"/>
  <c r="C95809" i="2" l="1"/>
  <c r="D95808" i="2"/>
  <c r="E95808" i="2"/>
  <c r="G95808" i="2" l="1"/>
  <c r="H95808" i="2" s="1"/>
  <c r="D95809" i="2"/>
  <c r="E95809" i="2"/>
  <c r="C95810" i="2"/>
  <c r="C95811" i="2" l="1"/>
  <c r="D95810" i="2"/>
  <c r="E95810" i="2"/>
  <c r="G95809" i="2"/>
  <c r="H95809" i="2" s="1"/>
  <c r="G95810" i="2" l="1"/>
  <c r="H95810" i="2" s="1"/>
  <c r="D95811" i="2"/>
  <c r="E95811" i="2"/>
  <c r="C95812" i="2"/>
  <c r="D95812" i="2" l="1"/>
  <c r="E95812" i="2"/>
  <c r="C95813" i="2"/>
  <c r="G95811" i="2"/>
  <c r="H95811" i="2" s="1"/>
  <c r="C95814" i="2" l="1"/>
  <c r="D95813" i="2"/>
  <c r="E95813" i="2"/>
  <c r="G95812" i="2"/>
  <c r="H95812" i="2" s="1"/>
  <c r="G95813" i="2" l="1"/>
  <c r="H95813" i="2" s="1"/>
  <c r="D95814" i="2"/>
  <c r="E95814" i="2"/>
  <c r="C95815" i="2"/>
  <c r="E95815" i="2" l="1"/>
  <c r="C95816" i="2"/>
  <c r="D95815" i="2"/>
  <c r="G95815" i="2" s="1"/>
  <c r="H95815" i="2" s="1"/>
  <c r="G95814" i="2"/>
  <c r="H95814" i="2" s="1"/>
  <c r="C95817" i="2" l="1"/>
  <c r="D95816" i="2"/>
  <c r="E95816" i="2"/>
  <c r="G95816" i="2" l="1"/>
  <c r="H95816" i="2" s="1"/>
  <c r="D95817" i="2"/>
  <c r="E95817" i="2"/>
  <c r="C95818" i="2"/>
  <c r="C95819" i="2" l="1"/>
  <c r="D95818" i="2"/>
  <c r="E95818" i="2"/>
  <c r="G95817" i="2"/>
  <c r="H95817" i="2" s="1"/>
  <c r="G95818" i="2" l="1"/>
  <c r="H95818" i="2" s="1"/>
  <c r="D95819" i="2"/>
  <c r="E95819" i="2"/>
  <c r="C95820" i="2"/>
  <c r="D95820" i="2" l="1"/>
  <c r="E95820" i="2"/>
  <c r="C95821" i="2"/>
  <c r="G95819" i="2"/>
  <c r="H95819" i="2" s="1"/>
  <c r="C95822" i="2" l="1"/>
  <c r="D95821" i="2"/>
  <c r="E95821" i="2"/>
  <c r="G95820" i="2"/>
  <c r="H95820" i="2" s="1"/>
  <c r="G95821" i="2" l="1"/>
  <c r="H95821" i="2" s="1"/>
  <c r="D95822" i="2"/>
  <c r="E95822" i="2"/>
  <c r="C95823" i="2"/>
  <c r="E95823" i="2" l="1"/>
  <c r="C95824" i="2"/>
  <c r="D95823" i="2"/>
  <c r="G95823" i="2" s="1"/>
  <c r="H95823" i="2" s="1"/>
  <c r="G95822" i="2"/>
  <c r="H95822" i="2" s="1"/>
  <c r="C95825" i="2" l="1"/>
  <c r="D95824" i="2"/>
  <c r="E95824" i="2"/>
  <c r="G95824" i="2" l="1"/>
  <c r="H95824" i="2" s="1"/>
  <c r="D95825" i="2"/>
  <c r="E95825" i="2"/>
  <c r="C95826" i="2"/>
  <c r="C95827" i="2" l="1"/>
  <c r="D95826" i="2"/>
  <c r="E95826" i="2"/>
  <c r="G95825" i="2"/>
  <c r="H95825" i="2" s="1"/>
  <c r="G95826" i="2" l="1"/>
  <c r="H95826" i="2" s="1"/>
  <c r="D95827" i="2"/>
  <c r="E95827" i="2"/>
  <c r="C95828" i="2"/>
  <c r="D95828" i="2" l="1"/>
  <c r="E95828" i="2"/>
  <c r="C95829" i="2"/>
  <c r="G95827" i="2"/>
  <c r="H95827" i="2" s="1"/>
  <c r="C95830" i="2" l="1"/>
  <c r="D95829" i="2"/>
  <c r="E95829" i="2"/>
  <c r="G95828" i="2"/>
  <c r="H95828" i="2" s="1"/>
  <c r="G95829" i="2" l="1"/>
  <c r="H95829" i="2" s="1"/>
  <c r="D95830" i="2"/>
  <c r="E95830" i="2"/>
  <c r="C95831" i="2"/>
  <c r="E95831" i="2" l="1"/>
  <c r="C95832" i="2"/>
  <c r="D95831" i="2"/>
  <c r="G95831" i="2" s="1"/>
  <c r="H95831" i="2" s="1"/>
  <c r="G95830" i="2"/>
  <c r="H95830" i="2" s="1"/>
  <c r="C95833" i="2" l="1"/>
  <c r="D95832" i="2"/>
  <c r="E95832" i="2"/>
  <c r="G95832" i="2" l="1"/>
  <c r="H95832" i="2" s="1"/>
  <c r="D95833" i="2"/>
  <c r="E95833" i="2"/>
  <c r="C95834" i="2"/>
  <c r="C95835" i="2" l="1"/>
  <c r="D95834" i="2"/>
  <c r="E95834" i="2"/>
  <c r="G95833" i="2"/>
  <c r="H95833" i="2" s="1"/>
  <c r="G95834" i="2" l="1"/>
  <c r="H95834" i="2" s="1"/>
  <c r="D95835" i="2"/>
  <c r="E95835" i="2"/>
  <c r="C95836" i="2"/>
  <c r="D95836" i="2" l="1"/>
  <c r="E95836" i="2"/>
  <c r="C95837" i="2"/>
  <c r="G95835" i="2"/>
  <c r="H95835" i="2" s="1"/>
  <c r="G95836" i="2" l="1"/>
  <c r="H95836" i="2" s="1"/>
  <c r="C95838" i="2"/>
  <c r="D95837" i="2"/>
  <c r="E95837" i="2"/>
  <c r="G95837" i="2" l="1"/>
  <c r="H95837" i="2" s="1"/>
  <c r="D95838" i="2"/>
  <c r="E95838" i="2"/>
  <c r="C95839" i="2"/>
  <c r="E95839" i="2" l="1"/>
  <c r="C95840" i="2"/>
  <c r="D95839" i="2"/>
  <c r="G95839" i="2" s="1"/>
  <c r="H95839" i="2" s="1"/>
  <c r="G95838" i="2"/>
  <c r="H95838" i="2" s="1"/>
  <c r="C95841" i="2" l="1"/>
  <c r="D95840" i="2"/>
  <c r="E95840" i="2"/>
  <c r="G95840" i="2" l="1"/>
  <c r="H95840" i="2" s="1"/>
  <c r="D95841" i="2"/>
  <c r="E95841" i="2"/>
  <c r="C95842" i="2"/>
  <c r="C95843" i="2" l="1"/>
  <c r="D95842" i="2"/>
  <c r="E95842" i="2"/>
  <c r="G95841" i="2"/>
  <c r="H95841" i="2" s="1"/>
  <c r="G95842" i="2" l="1"/>
  <c r="H95842" i="2" s="1"/>
  <c r="D95843" i="2"/>
  <c r="E95843" i="2"/>
  <c r="C95844" i="2"/>
  <c r="D95844" i="2" l="1"/>
  <c r="E95844" i="2"/>
  <c r="C95845" i="2"/>
  <c r="G95843" i="2"/>
  <c r="H95843" i="2" s="1"/>
  <c r="C95846" i="2" l="1"/>
  <c r="D95845" i="2"/>
  <c r="E95845" i="2"/>
  <c r="G95844" i="2"/>
  <c r="H95844" i="2" s="1"/>
  <c r="G95845" i="2" l="1"/>
  <c r="H95845" i="2" s="1"/>
  <c r="D95846" i="2"/>
  <c r="E95846" i="2"/>
  <c r="C95847" i="2"/>
  <c r="E95847" i="2" l="1"/>
  <c r="C95848" i="2"/>
  <c r="D95847" i="2"/>
  <c r="G95847" i="2" s="1"/>
  <c r="H95847" i="2" s="1"/>
  <c r="G95846" i="2"/>
  <c r="H95846" i="2" s="1"/>
  <c r="C95849" i="2" l="1"/>
  <c r="D95848" i="2"/>
  <c r="E95848" i="2"/>
  <c r="G95848" i="2" l="1"/>
  <c r="H95848" i="2" s="1"/>
  <c r="D95849" i="2"/>
  <c r="E95849" i="2"/>
  <c r="C95850" i="2"/>
  <c r="C95851" i="2" l="1"/>
  <c r="D95850" i="2"/>
  <c r="E95850" i="2"/>
  <c r="G95849" i="2"/>
  <c r="H95849" i="2" s="1"/>
  <c r="G95850" i="2" l="1"/>
  <c r="H95850" i="2" s="1"/>
  <c r="D95851" i="2"/>
  <c r="E95851" i="2"/>
  <c r="C95852" i="2"/>
  <c r="D95852" i="2" l="1"/>
  <c r="E95852" i="2"/>
  <c r="C95853" i="2"/>
  <c r="G95851" i="2"/>
  <c r="H95851" i="2" s="1"/>
  <c r="C95854" i="2" l="1"/>
  <c r="D95853" i="2"/>
  <c r="E95853" i="2"/>
  <c r="G95852" i="2"/>
  <c r="H95852" i="2" s="1"/>
  <c r="G95853" i="2" l="1"/>
  <c r="H95853" i="2" s="1"/>
  <c r="D95854" i="2"/>
  <c r="E95854" i="2"/>
  <c r="C95855" i="2"/>
  <c r="E95855" i="2" l="1"/>
  <c r="C95856" i="2"/>
  <c r="D95855" i="2"/>
  <c r="G95855" i="2" s="1"/>
  <c r="H95855" i="2" s="1"/>
  <c r="G95854" i="2"/>
  <c r="H95854" i="2" s="1"/>
  <c r="C95857" i="2" l="1"/>
  <c r="D95856" i="2"/>
  <c r="E95856" i="2"/>
  <c r="G95856" i="2" l="1"/>
  <c r="H95856" i="2" s="1"/>
  <c r="D95857" i="2"/>
  <c r="E95857" i="2"/>
  <c r="C95858" i="2"/>
  <c r="C95859" i="2" l="1"/>
  <c r="D95858" i="2"/>
  <c r="E95858" i="2"/>
  <c r="G95857" i="2"/>
  <c r="H95857" i="2" s="1"/>
  <c r="G95858" i="2" l="1"/>
  <c r="H95858" i="2" s="1"/>
  <c r="D95859" i="2"/>
  <c r="E95859" i="2"/>
  <c r="C95860" i="2"/>
  <c r="D95860" i="2" l="1"/>
  <c r="E95860" i="2"/>
  <c r="C95861" i="2"/>
  <c r="G95859" i="2"/>
  <c r="H95859" i="2" s="1"/>
  <c r="C95862" i="2" l="1"/>
  <c r="D95861" i="2"/>
  <c r="E95861" i="2"/>
  <c r="G95860" i="2"/>
  <c r="H95860" i="2" s="1"/>
  <c r="G95861" i="2" l="1"/>
  <c r="H95861" i="2" s="1"/>
  <c r="D95862" i="2"/>
  <c r="E95862" i="2"/>
  <c r="C95863" i="2"/>
  <c r="E95863" i="2" l="1"/>
  <c r="C95864" i="2"/>
  <c r="D95863" i="2"/>
  <c r="G95862" i="2"/>
  <c r="H95862" i="2" s="1"/>
  <c r="G95863" i="2" l="1"/>
  <c r="H95863" i="2" s="1"/>
  <c r="C95865" i="2"/>
  <c r="D95864" i="2"/>
  <c r="E95864" i="2"/>
  <c r="G95864" i="2" l="1"/>
  <c r="H95864" i="2" s="1"/>
  <c r="D95865" i="2"/>
  <c r="E95865" i="2"/>
  <c r="C95866" i="2"/>
  <c r="C95867" i="2" l="1"/>
  <c r="D95866" i="2"/>
  <c r="E95866" i="2"/>
  <c r="G95865" i="2"/>
  <c r="H95865" i="2" s="1"/>
  <c r="G95866" i="2" l="1"/>
  <c r="H95866" i="2" s="1"/>
  <c r="D95867" i="2"/>
  <c r="E95867" i="2"/>
  <c r="C95868" i="2"/>
  <c r="D95868" i="2" l="1"/>
  <c r="E95868" i="2"/>
  <c r="C95869" i="2"/>
  <c r="G95867" i="2"/>
  <c r="H95867" i="2" s="1"/>
  <c r="C95870" i="2" l="1"/>
  <c r="D95869" i="2"/>
  <c r="E95869" i="2"/>
  <c r="G95868" i="2"/>
  <c r="H95868" i="2" s="1"/>
  <c r="G95869" i="2" l="1"/>
  <c r="H95869" i="2" s="1"/>
  <c r="D95870" i="2"/>
  <c r="E95870" i="2"/>
  <c r="C95871" i="2"/>
  <c r="E95871" i="2" l="1"/>
  <c r="C95872" i="2"/>
  <c r="D95871" i="2"/>
  <c r="G95871" i="2" s="1"/>
  <c r="H95871" i="2" s="1"/>
  <c r="G95870" i="2"/>
  <c r="H95870" i="2" s="1"/>
  <c r="C95873" i="2" l="1"/>
  <c r="D95872" i="2"/>
  <c r="E95872" i="2"/>
  <c r="G95872" i="2" l="1"/>
  <c r="H95872" i="2" s="1"/>
  <c r="D95873" i="2"/>
  <c r="E95873" i="2"/>
  <c r="C95874" i="2"/>
  <c r="C95875" i="2" l="1"/>
  <c r="D95874" i="2"/>
  <c r="E95874" i="2"/>
  <c r="G95873" i="2"/>
  <c r="H95873" i="2" s="1"/>
  <c r="G95874" i="2" l="1"/>
  <c r="H95874" i="2" s="1"/>
  <c r="D95875" i="2"/>
  <c r="E95875" i="2"/>
  <c r="C95876" i="2"/>
  <c r="D95876" i="2" l="1"/>
  <c r="E95876" i="2"/>
  <c r="C95877" i="2"/>
  <c r="G95875" i="2"/>
  <c r="H95875" i="2" s="1"/>
  <c r="C95878" i="2" l="1"/>
  <c r="D95877" i="2"/>
  <c r="E95877" i="2"/>
  <c r="G95876" i="2"/>
  <c r="H95876" i="2" s="1"/>
  <c r="G95877" i="2" l="1"/>
  <c r="H95877" i="2" s="1"/>
  <c r="D95878" i="2"/>
  <c r="E95878" i="2"/>
  <c r="C95879" i="2"/>
  <c r="E95879" i="2" l="1"/>
  <c r="C95880" i="2"/>
  <c r="D95879" i="2"/>
  <c r="G95879" i="2" s="1"/>
  <c r="H95879" i="2" s="1"/>
  <c r="G95878" i="2"/>
  <c r="H95878" i="2" s="1"/>
  <c r="C95881" i="2" l="1"/>
  <c r="D95880" i="2"/>
  <c r="E95880" i="2"/>
  <c r="G95880" i="2" l="1"/>
  <c r="H95880" i="2" s="1"/>
  <c r="D95881" i="2"/>
  <c r="E95881" i="2"/>
  <c r="C95882" i="2"/>
  <c r="C95883" i="2" l="1"/>
  <c r="D95882" i="2"/>
  <c r="E95882" i="2"/>
  <c r="G95881" i="2"/>
  <c r="H95881" i="2" s="1"/>
  <c r="G95882" i="2" l="1"/>
  <c r="H95882" i="2" s="1"/>
  <c r="D95883" i="2"/>
  <c r="E95883" i="2"/>
  <c r="C95884" i="2"/>
  <c r="D95884" i="2" l="1"/>
  <c r="E95884" i="2"/>
  <c r="C95885" i="2"/>
  <c r="G95883" i="2"/>
  <c r="H95883" i="2" s="1"/>
  <c r="C95886" i="2" l="1"/>
  <c r="D95885" i="2"/>
  <c r="E95885" i="2"/>
  <c r="G95884" i="2"/>
  <c r="H95884" i="2" s="1"/>
  <c r="G95885" i="2" l="1"/>
  <c r="H95885" i="2" s="1"/>
  <c r="D95886" i="2"/>
  <c r="E95886" i="2"/>
  <c r="C95887" i="2"/>
  <c r="E95887" i="2" l="1"/>
  <c r="C95888" i="2"/>
  <c r="D95887" i="2"/>
  <c r="G95887" i="2" s="1"/>
  <c r="H95887" i="2" s="1"/>
  <c r="G95886" i="2"/>
  <c r="H95886" i="2" s="1"/>
  <c r="C95889" i="2" l="1"/>
  <c r="D95888" i="2"/>
  <c r="E95888" i="2"/>
  <c r="G95888" i="2" l="1"/>
  <c r="H95888" i="2" s="1"/>
  <c r="D95889" i="2"/>
  <c r="E95889" i="2"/>
  <c r="C95890" i="2"/>
  <c r="C95891" i="2" l="1"/>
  <c r="D95890" i="2"/>
  <c r="E95890" i="2"/>
  <c r="G95889" i="2"/>
  <c r="H95889" i="2" s="1"/>
  <c r="G95890" i="2" l="1"/>
  <c r="H95890" i="2" s="1"/>
  <c r="D95891" i="2"/>
  <c r="E95891" i="2"/>
  <c r="C95892" i="2"/>
  <c r="D95892" i="2" l="1"/>
  <c r="E95892" i="2"/>
  <c r="C95893" i="2"/>
  <c r="G95891" i="2"/>
  <c r="H95891" i="2" s="1"/>
  <c r="C95894" i="2" l="1"/>
  <c r="D95893" i="2"/>
  <c r="E95893" i="2"/>
  <c r="G95892" i="2"/>
  <c r="H95892" i="2" s="1"/>
  <c r="G95893" i="2" l="1"/>
  <c r="H95893" i="2" s="1"/>
  <c r="D95894" i="2"/>
  <c r="E95894" i="2"/>
  <c r="C95895" i="2"/>
  <c r="E95895" i="2" l="1"/>
  <c r="C95896" i="2"/>
  <c r="D95895" i="2"/>
  <c r="G95895" i="2" s="1"/>
  <c r="H95895" i="2" s="1"/>
  <c r="G95894" i="2"/>
  <c r="H95894" i="2" s="1"/>
  <c r="C95897" i="2" l="1"/>
  <c r="D95896" i="2"/>
  <c r="E95896" i="2"/>
  <c r="G95896" i="2" l="1"/>
  <c r="H95896" i="2" s="1"/>
  <c r="D95897" i="2"/>
  <c r="E95897" i="2"/>
  <c r="C95898" i="2"/>
  <c r="C95899" i="2" l="1"/>
  <c r="D95898" i="2"/>
  <c r="E95898" i="2"/>
  <c r="G95897" i="2"/>
  <c r="H95897" i="2" s="1"/>
  <c r="G95898" i="2" l="1"/>
  <c r="H95898" i="2" s="1"/>
  <c r="D95899" i="2"/>
  <c r="E95899" i="2"/>
  <c r="C95900" i="2"/>
  <c r="D95900" i="2" l="1"/>
  <c r="E95900" i="2"/>
  <c r="C95901" i="2"/>
  <c r="G95899" i="2"/>
  <c r="H95899" i="2" s="1"/>
  <c r="C95902" i="2" l="1"/>
  <c r="D95901" i="2"/>
  <c r="E95901" i="2"/>
  <c r="G95900" i="2"/>
  <c r="H95900" i="2" s="1"/>
  <c r="G95901" i="2" l="1"/>
  <c r="H95901" i="2" s="1"/>
  <c r="D95902" i="2"/>
  <c r="E95902" i="2"/>
  <c r="C95903" i="2"/>
  <c r="E95903" i="2" l="1"/>
  <c r="C95904" i="2"/>
  <c r="D95903" i="2"/>
  <c r="G95903" i="2" s="1"/>
  <c r="H95903" i="2" s="1"/>
  <c r="G95902" i="2"/>
  <c r="H95902" i="2" s="1"/>
  <c r="C95905" i="2" l="1"/>
  <c r="D95904" i="2"/>
  <c r="E95904" i="2"/>
  <c r="G95904" i="2" l="1"/>
  <c r="H95904" i="2" s="1"/>
  <c r="D95905" i="2"/>
  <c r="E95905" i="2"/>
  <c r="C95906" i="2"/>
  <c r="C95907" i="2" l="1"/>
  <c r="D95906" i="2"/>
  <c r="E95906" i="2"/>
  <c r="G95905" i="2"/>
  <c r="H95905" i="2" s="1"/>
  <c r="G95906" i="2" l="1"/>
  <c r="H95906" i="2" s="1"/>
  <c r="D95907" i="2"/>
  <c r="E95907" i="2"/>
  <c r="C95908" i="2"/>
  <c r="D95908" i="2" l="1"/>
  <c r="E95908" i="2"/>
  <c r="C95909" i="2"/>
  <c r="G95907" i="2"/>
  <c r="H95907" i="2" s="1"/>
  <c r="C95910" i="2" l="1"/>
  <c r="D95909" i="2"/>
  <c r="E95909" i="2"/>
  <c r="G95908" i="2"/>
  <c r="H95908" i="2" s="1"/>
  <c r="G95909" i="2" l="1"/>
  <c r="H95909" i="2" s="1"/>
  <c r="D95910" i="2"/>
  <c r="E95910" i="2"/>
  <c r="C95911" i="2"/>
  <c r="E95911" i="2" l="1"/>
  <c r="C95912" i="2"/>
  <c r="D95911" i="2"/>
  <c r="G95911" i="2" s="1"/>
  <c r="H95911" i="2" s="1"/>
  <c r="G95910" i="2"/>
  <c r="H95910" i="2" s="1"/>
  <c r="C95913" i="2" l="1"/>
  <c r="D95912" i="2"/>
  <c r="E95912" i="2"/>
  <c r="G95912" i="2" l="1"/>
  <c r="H95912" i="2" s="1"/>
  <c r="D95913" i="2"/>
  <c r="E95913" i="2"/>
  <c r="C95914" i="2"/>
  <c r="C95915" i="2" l="1"/>
  <c r="D95914" i="2"/>
  <c r="E95914" i="2"/>
  <c r="G95913" i="2"/>
  <c r="H95913" i="2" s="1"/>
  <c r="G95914" i="2" l="1"/>
  <c r="H95914" i="2" s="1"/>
  <c r="D95915" i="2"/>
  <c r="E95915" i="2"/>
  <c r="C95916" i="2"/>
  <c r="D95916" i="2" l="1"/>
  <c r="E95916" i="2"/>
  <c r="C95917" i="2"/>
  <c r="G95915" i="2"/>
  <c r="H95915" i="2" s="1"/>
  <c r="C95918" i="2" l="1"/>
  <c r="D95917" i="2"/>
  <c r="E95917" i="2"/>
  <c r="G95916" i="2"/>
  <c r="H95916" i="2" s="1"/>
  <c r="G95917" i="2" l="1"/>
  <c r="H95917" i="2" s="1"/>
  <c r="D95918" i="2"/>
  <c r="E95918" i="2"/>
  <c r="C95919" i="2"/>
  <c r="E95919" i="2" l="1"/>
  <c r="C95920" i="2"/>
  <c r="D95919" i="2"/>
  <c r="G95918" i="2"/>
  <c r="H95918" i="2" s="1"/>
  <c r="G95919" i="2" l="1"/>
  <c r="H95919" i="2" s="1"/>
  <c r="C95921" i="2"/>
  <c r="D95920" i="2"/>
  <c r="E95920" i="2"/>
  <c r="G95920" i="2" l="1"/>
  <c r="H95920" i="2" s="1"/>
  <c r="D95921" i="2"/>
  <c r="E95921" i="2"/>
  <c r="C95922" i="2"/>
  <c r="C95923" i="2" l="1"/>
  <c r="D95922" i="2"/>
  <c r="E95922" i="2"/>
  <c r="G95921" i="2"/>
  <c r="H95921" i="2" s="1"/>
  <c r="G95922" i="2" l="1"/>
  <c r="H95922" i="2" s="1"/>
  <c r="D95923" i="2"/>
  <c r="E95923" i="2"/>
  <c r="C95924" i="2"/>
  <c r="D95924" i="2" l="1"/>
  <c r="E95924" i="2"/>
  <c r="C95925" i="2"/>
  <c r="G95923" i="2"/>
  <c r="H95923" i="2" s="1"/>
  <c r="C95926" i="2" l="1"/>
  <c r="D95925" i="2"/>
  <c r="E95925" i="2"/>
  <c r="G95924" i="2"/>
  <c r="H95924" i="2" s="1"/>
  <c r="G95925" i="2" l="1"/>
  <c r="H95925" i="2" s="1"/>
  <c r="D95926" i="2"/>
  <c r="E95926" i="2"/>
  <c r="C95927" i="2"/>
  <c r="E95927" i="2" l="1"/>
  <c r="C95928" i="2"/>
  <c r="D95927" i="2"/>
  <c r="G95926" i="2"/>
  <c r="H95926" i="2" s="1"/>
  <c r="G95927" i="2" l="1"/>
  <c r="H95927" i="2" s="1"/>
  <c r="C95929" i="2"/>
  <c r="D95928" i="2"/>
  <c r="E95928" i="2"/>
  <c r="G95928" i="2" l="1"/>
  <c r="H95928" i="2" s="1"/>
  <c r="D95929" i="2"/>
  <c r="E95929" i="2"/>
  <c r="C95930" i="2"/>
  <c r="C95931" i="2" l="1"/>
  <c r="D95930" i="2"/>
  <c r="E95930" i="2"/>
  <c r="G95929" i="2"/>
  <c r="H95929" i="2" s="1"/>
  <c r="G95930" i="2" l="1"/>
  <c r="H95930" i="2" s="1"/>
  <c r="D95931" i="2"/>
  <c r="E95931" i="2"/>
  <c r="C95932" i="2"/>
  <c r="D95932" i="2" l="1"/>
  <c r="E95932" i="2"/>
  <c r="C95933" i="2"/>
  <c r="G95931" i="2"/>
  <c r="H95931" i="2" s="1"/>
  <c r="C95934" i="2" l="1"/>
  <c r="D95933" i="2"/>
  <c r="E95933" i="2"/>
  <c r="G95932" i="2"/>
  <c r="H95932" i="2" s="1"/>
  <c r="G95933" i="2" l="1"/>
  <c r="H95933" i="2" s="1"/>
  <c r="D95934" i="2"/>
  <c r="E95934" i="2"/>
  <c r="C95935" i="2"/>
  <c r="E95935" i="2" l="1"/>
  <c r="C95936" i="2"/>
  <c r="D95935" i="2"/>
  <c r="G95935" i="2" s="1"/>
  <c r="H95935" i="2" s="1"/>
  <c r="G95934" i="2"/>
  <c r="H95934" i="2" s="1"/>
  <c r="C95937" i="2" l="1"/>
  <c r="D95936" i="2"/>
  <c r="E95936" i="2"/>
  <c r="G95936" i="2" l="1"/>
  <c r="H95936" i="2" s="1"/>
  <c r="D95937" i="2"/>
  <c r="E95937" i="2"/>
  <c r="C95938" i="2"/>
  <c r="C95939" i="2" l="1"/>
  <c r="D95938" i="2"/>
  <c r="E95938" i="2"/>
  <c r="G95937" i="2"/>
  <c r="H95937" i="2" s="1"/>
  <c r="G95938" i="2" l="1"/>
  <c r="H95938" i="2" s="1"/>
  <c r="D95939" i="2"/>
  <c r="E95939" i="2"/>
  <c r="C95940" i="2"/>
  <c r="D95940" i="2" l="1"/>
  <c r="E95940" i="2"/>
  <c r="C95941" i="2"/>
  <c r="G95939" i="2"/>
  <c r="H95939" i="2" s="1"/>
  <c r="C95942" i="2" l="1"/>
  <c r="D95941" i="2"/>
  <c r="E95941" i="2"/>
  <c r="G95940" i="2"/>
  <c r="H95940" i="2" s="1"/>
  <c r="G95941" i="2" l="1"/>
  <c r="H95941" i="2" s="1"/>
  <c r="D95942" i="2"/>
  <c r="E95942" i="2"/>
  <c r="C95943" i="2"/>
  <c r="E95943" i="2" l="1"/>
  <c r="C95944" i="2"/>
  <c r="D95943" i="2"/>
  <c r="G95943" i="2" s="1"/>
  <c r="H95943" i="2" s="1"/>
  <c r="G95942" i="2"/>
  <c r="H95942" i="2" s="1"/>
  <c r="C95945" i="2" l="1"/>
  <c r="D95944" i="2"/>
  <c r="E95944" i="2"/>
  <c r="G95944" i="2" l="1"/>
  <c r="H95944" i="2" s="1"/>
  <c r="D95945" i="2"/>
  <c r="E95945" i="2"/>
  <c r="C95946" i="2"/>
  <c r="C95947" i="2" l="1"/>
  <c r="D95946" i="2"/>
  <c r="E95946" i="2"/>
  <c r="G95945" i="2"/>
  <c r="H95945" i="2" s="1"/>
  <c r="G95946" i="2" l="1"/>
  <c r="H95946" i="2" s="1"/>
  <c r="D95947" i="2"/>
  <c r="E95947" i="2"/>
  <c r="C95948" i="2"/>
  <c r="D95948" i="2" l="1"/>
  <c r="E95948" i="2"/>
  <c r="C95949" i="2"/>
  <c r="G95947" i="2"/>
  <c r="H95947" i="2" s="1"/>
  <c r="C95950" i="2" l="1"/>
  <c r="D95949" i="2"/>
  <c r="E95949" i="2"/>
  <c r="G95948" i="2"/>
  <c r="H95948" i="2" s="1"/>
  <c r="G95949" i="2" l="1"/>
  <c r="H95949" i="2" s="1"/>
  <c r="D95950" i="2"/>
  <c r="E95950" i="2"/>
  <c r="C95951" i="2"/>
  <c r="E95951" i="2" l="1"/>
  <c r="C95952" i="2"/>
  <c r="D95951" i="2"/>
  <c r="G95951" i="2" s="1"/>
  <c r="H95951" i="2" s="1"/>
  <c r="G95950" i="2"/>
  <c r="H95950" i="2" s="1"/>
  <c r="C95953" i="2" l="1"/>
  <c r="D95952" i="2"/>
  <c r="E95952" i="2"/>
  <c r="G95952" i="2" l="1"/>
  <c r="H95952" i="2" s="1"/>
  <c r="D95953" i="2"/>
  <c r="E95953" i="2"/>
  <c r="C95954" i="2"/>
  <c r="C95955" i="2" l="1"/>
  <c r="D95954" i="2"/>
  <c r="E95954" i="2"/>
  <c r="G95953" i="2"/>
  <c r="H95953" i="2" s="1"/>
  <c r="G95954" i="2" l="1"/>
  <c r="H95954" i="2" s="1"/>
  <c r="D95955" i="2"/>
  <c r="E95955" i="2"/>
  <c r="C95956" i="2"/>
  <c r="D95956" i="2" l="1"/>
  <c r="E95956" i="2"/>
  <c r="C95957" i="2"/>
  <c r="G95955" i="2"/>
  <c r="H95955" i="2" s="1"/>
  <c r="C95958" i="2" l="1"/>
  <c r="D95957" i="2"/>
  <c r="E95957" i="2"/>
  <c r="G95956" i="2"/>
  <c r="H95956" i="2" s="1"/>
  <c r="G95957" i="2" l="1"/>
  <c r="H95957" i="2" s="1"/>
  <c r="D95958" i="2"/>
  <c r="E95958" i="2"/>
  <c r="C95959" i="2"/>
  <c r="E95959" i="2" l="1"/>
  <c r="C95960" i="2"/>
  <c r="D95959" i="2"/>
  <c r="G95959" i="2" s="1"/>
  <c r="H95959" i="2" s="1"/>
  <c r="G95958" i="2"/>
  <c r="H95958" i="2" s="1"/>
  <c r="C95961" i="2" l="1"/>
  <c r="D95960" i="2"/>
  <c r="E95960" i="2"/>
  <c r="G95960" i="2" l="1"/>
  <c r="H95960" i="2" s="1"/>
  <c r="D95961" i="2"/>
  <c r="E95961" i="2"/>
  <c r="C95962" i="2"/>
  <c r="C95963" i="2" l="1"/>
  <c r="D95962" i="2"/>
  <c r="E95962" i="2"/>
  <c r="G95961" i="2"/>
  <c r="H95961" i="2" s="1"/>
  <c r="G95962" i="2" l="1"/>
  <c r="H95962" i="2" s="1"/>
  <c r="D95963" i="2"/>
  <c r="E95963" i="2"/>
  <c r="C95964" i="2"/>
  <c r="D95964" i="2" l="1"/>
  <c r="E95964" i="2"/>
  <c r="C95965" i="2"/>
  <c r="G95963" i="2"/>
  <c r="H95963" i="2" s="1"/>
  <c r="C95966" i="2" l="1"/>
  <c r="D95965" i="2"/>
  <c r="E95965" i="2"/>
  <c r="G95964" i="2"/>
  <c r="H95964" i="2" s="1"/>
  <c r="G95965" i="2" l="1"/>
  <c r="H95965" i="2" s="1"/>
  <c r="D95966" i="2"/>
  <c r="E95966" i="2"/>
  <c r="C95967" i="2"/>
  <c r="E95967" i="2" l="1"/>
  <c r="C95968" i="2"/>
  <c r="D95967" i="2"/>
  <c r="G95967" i="2" s="1"/>
  <c r="H95967" i="2" s="1"/>
  <c r="G95966" i="2"/>
  <c r="H95966" i="2" s="1"/>
  <c r="C95969" i="2" l="1"/>
  <c r="D95968" i="2"/>
  <c r="E95968" i="2"/>
  <c r="G95968" i="2" l="1"/>
  <c r="H95968" i="2" s="1"/>
  <c r="D95969" i="2"/>
  <c r="E95969" i="2"/>
  <c r="C95970" i="2"/>
  <c r="C95971" i="2" l="1"/>
  <c r="D95970" i="2"/>
  <c r="E95970" i="2"/>
  <c r="G95969" i="2"/>
  <c r="H95969" i="2" s="1"/>
  <c r="G95970" i="2" l="1"/>
  <c r="H95970" i="2" s="1"/>
  <c r="D95971" i="2"/>
  <c r="E95971" i="2"/>
  <c r="C95972" i="2"/>
  <c r="D95972" i="2" l="1"/>
  <c r="E95972" i="2"/>
  <c r="C95973" i="2"/>
  <c r="G95971" i="2"/>
  <c r="H95971" i="2" s="1"/>
  <c r="C95974" i="2" l="1"/>
  <c r="D95973" i="2"/>
  <c r="E95973" i="2"/>
  <c r="G95972" i="2"/>
  <c r="H95972" i="2" s="1"/>
  <c r="G95973" i="2" l="1"/>
  <c r="H95973" i="2" s="1"/>
  <c r="D95974" i="2"/>
  <c r="E95974" i="2"/>
  <c r="C95975" i="2"/>
  <c r="G95974" i="2" l="1"/>
  <c r="H95974" i="2" s="1"/>
  <c r="E95975" i="2"/>
  <c r="C95976" i="2"/>
  <c r="D95975" i="2"/>
  <c r="G95975" i="2" l="1"/>
  <c r="H95975" i="2" s="1"/>
  <c r="C95977" i="2"/>
  <c r="D95976" i="2"/>
  <c r="E95976" i="2"/>
  <c r="G95976" i="2" l="1"/>
  <c r="H95976" i="2" s="1"/>
  <c r="D95977" i="2"/>
  <c r="E95977" i="2"/>
  <c r="C95978" i="2"/>
  <c r="C95979" i="2" l="1"/>
  <c r="D95978" i="2"/>
  <c r="E95978" i="2"/>
  <c r="G95977" i="2"/>
  <c r="H95977" i="2" s="1"/>
  <c r="G95978" i="2" l="1"/>
  <c r="H95978" i="2" s="1"/>
  <c r="D95979" i="2"/>
  <c r="E95979" i="2"/>
  <c r="C95980" i="2"/>
  <c r="D95980" i="2" l="1"/>
  <c r="E95980" i="2"/>
  <c r="C95981" i="2"/>
  <c r="G95979" i="2"/>
  <c r="H95979" i="2" s="1"/>
  <c r="C95982" i="2" l="1"/>
  <c r="D95981" i="2"/>
  <c r="E95981" i="2"/>
  <c r="G95980" i="2"/>
  <c r="H95980" i="2" s="1"/>
  <c r="G95981" i="2" l="1"/>
  <c r="H95981" i="2" s="1"/>
  <c r="D95982" i="2"/>
  <c r="E95982" i="2"/>
  <c r="C95983" i="2"/>
  <c r="E95983" i="2" l="1"/>
  <c r="C95984" i="2"/>
  <c r="D95983" i="2"/>
  <c r="G95983" i="2" s="1"/>
  <c r="H95983" i="2" s="1"/>
  <c r="G95982" i="2"/>
  <c r="H95982" i="2" s="1"/>
  <c r="C95985" i="2" l="1"/>
  <c r="D95984" i="2"/>
  <c r="E95984" i="2"/>
  <c r="G95984" i="2" l="1"/>
  <c r="H95984" i="2" s="1"/>
  <c r="D95985" i="2"/>
  <c r="E95985" i="2"/>
  <c r="C95986" i="2"/>
  <c r="C95987" i="2" l="1"/>
  <c r="D95986" i="2"/>
  <c r="E95986" i="2"/>
  <c r="G95985" i="2"/>
  <c r="H95985" i="2" s="1"/>
  <c r="G95986" i="2" l="1"/>
  <c r="H95986" i="2" s="1"/>
  <c r="D95987" i="2"/>
  <c r="E95987" i="2"/>
  <c r="C95988" i="2"/>
  <c r="D95988" i="2" l="1"/>
  <c r="E95988" i="2"/>
  <c r="C95989" i="2"/>
  <c r="G95987" i="2"/>
  <c r="H95987" i="2" s="1"/>
  <c r="C95990" i="2" l="1"/>
  <c r="D95989" i="2"/>
  <c r="E95989" i="2"/>
  <c r="G95988" i="2"/>
  <c r="H95988" i="2" s="1"/>
  <c r="G95989" i="2" l="1"/>
  <c r="H95989" i="2" s="1"/>
  <c r="D95990" i="2"/>
  <c r="E95990" i="2"/>
  <c r="C95991" i="2"/>
  <c r="E95991" i="2" l="1"/>
  <c r="C95992" i="2"/>
  <c r="D95991" i="2"/>
  <c r="G95991" i="2" s="1"/>
  <c r="H95991" i="2" s="1"/>
  <c r="G95990" i="2"/>
  <c r="H95990" i="2" s="1"/>
  <c r="C95993" i="2" l="1"/>
  <c r="D95992" i="2"/>
  <c r="E95992" i="2"/>
  <c r="G95992" i="2" l="1"/>
  <c r="H95992" i="2" s="1"/>
  <c r="D95993" i="2"/>
  <c r="E95993" i="2"/>
  <c r="C95994" i="2"/>
  <c r="C95995" i="2" l="1"/>
  <c r="D95994" i="2"/>
  <c r="E95994" i="2"/>
  <c r="G95993" i="2"/>
  <c r="H95993" i="2" s="1"/>
  <c r="G95994" i="2" l="1"/>
  <c r="H95994" i="2" s="1"/>
  <c r="D95995" i="2"/>
  <c r="E95995" i="2"/>
  <c r="C95996" i="2"/>
  <c r="D95996" i="2" l="1"/>
  <c r="E95996" i="2"/>
  <c r="C95997" i="2"/>
  <c r="G95995" i="2"/>
  <c r="H95995" i="2" s="1"/>
  <c r="C95998" i="2" l="1"/>
  <c r="D95997" i="2"/>
  <c r="E95997" i="2"/>
  <c r="G95996" i="2"/>
  <c r="H95996" i="2" s="1"/>
  <c r="G95997" i="2" l="1"/>
  <c r="H95997" i="2" s="1"/>
  <c r="D95998" i="2"/>
  <c r="E95998" i="2"/>
  <c r="C95999" i="2"/>
  <c r="E95999" i="2" l="1"/>
  <c r="C96000" i="2"/>
  <c r="D95999" i="2"/>
  <c r="G95999" i="2" s="1"/>
  <c r="H95999" i="2" s="1"/>
  <c r="G95998" i="2"/>
  <c r="H95998" i="2" s="1"/>
  <c r="C96001" i="2" l="1"/>
  <c r="D96000" i="2"/>
  <c r="E96000" i="2"/>
  <c r="G96000" i="2" l="1"/>
  <c r="H96000" i="2" s="1"/>
  <c r="D96001" i="2"/>
  <c r="E96001" i="2"/>
  <c r="C96002" i="2"/>
  <c r="C96003" i="2" l="1"/>
  <c r="D96002" i="2"/>
  <c r="E96002" i="2"/>
  <c r="G96001" i="2"/>
  <c r="H96001" i="2" s="1"/>
  <c r="G96002" i="2" l="1"/>
  <c r="H96002" i="2" s="1"/>
  <c r="D96003" i="2"/>
  <c r="E96003" i="2"/>
  <c r="C96004" i="2"/>
  <c r="D96004" i="2" l="1"/>
  <c r="E96004" i="2"/>
  <c r="C96005" i="2"/>
  <c r="G96003" i="2"/>
  <c r="H96003" i="2" s="1"/>
  <c r="C96006" i="2" l="1"/>
  <c r="D96005" i="2"/>
  <c r="E96005" i="2"/>
  <c r="G96004" i="2"/>
  <c r="H96004" i="2" s="1"/>
  <c r="G96005" i="2" l="1"/>
  <c r="H96005" i="2" s="1"/>
  <c r="D96006" i="2"/>
  <c r="E96006" i="2"/>
  <c r="C96007" i="2"/>
  <c r="E96007" i="2" l="1"/>
  <c r="C96008" i="2"/>
  <c r="D96007" i="2"/>
  <c r="G96007" i="2" s="1"/>
  <c r="H96007" i="2" s="1"/>
  <c r="G96006" i="2"/>
  <c r="H96006" i="2" s="1"/>
  <c r="C96009" i="2" l="1"/>
  <c r="D96008" i="2"/>
  <c r="E96008" i="2"/>
  <c r="G96008" i="2" l="1"/>
  <c r="H96008" i="2" s="1"/>
  <c r="D96009" i="2"/>
  <c r="E96009" i="2"/>
  <c r="C96010" i="2"/>
  <c r="C96011" i="2" l="1"/>
  <c r="D96010" i="2"/>
  <c r="E96010" i="2"/>
  <c r="G96009" i="2"/>
  <c r="H96009" i="2" s="1"/>
  <c r="G96010" i="2" l="1"/>
  <c r="H96010" i="2" s="1"/>
  <c r="D96011" i="2"/>
  <c r="E96011" i="2"/>
  <c r="C96012" i="2"/>
  <c r="D96012" i="2" l="1"/>
  <c r="E96012" i="2"/>
  <c r="C96013" i="2"/>
  <c r="G96011" i="2"/>
  <c r="H96011" i="2" s="1"/>
  <c r="C96014" i="2" l="1"/>
  <c r="D96013" i="2"/>
  <c r="E96013" i="2"/>
  <c r="G96012" i="2"/>
  <c r="H96012" i="2" s="1"/>
  <c r="G96013" i="2" l="1"/>
  <c r="H96013" i="2" s="1"/>
  <c r="D96014" i="2"/>
  <c r="E96014" i="2"/>
  <c r="C96015" i="2"/>
  <c r="E96015" i="2" l="1"/>
  <c r="C96016" i="2"/>
  <c r="D96015" i="2"/>
  <c r="G96014" i="2"/>
  <c r="H96014" i="2" s="1"/>
  <c r="G96015" i="2" l="1"/>
  <c r="H96015" i="2" s="1"/>
  <c r="C96017" i="2"/>
  <c r="D96016" i="2"/>
  <c r="E96016" i="2"/>
  <c r="G96016" i="2" l="1"/>
  <c r="H96016" i="2" s="1"/>
  <c r="D96017" i="2"/>
  <c r="E96017" i="2"/>
  <c r="C96018" i="2"/>
  <c r="C96019" i="2" l="1"/>
  <c r="D96018" i="2"/>
  <c r="E96018" i="2"/>
  <c r="G96017" i="2"/>
  <c r="H96017" i="2" s="1"/>
  <c r="G96018" i="2" l="1"/>
  <c r="H96018" i="2" s="1"/>
  <c r="D96019" i="2"/>
  <c r="E96019" i="2"/>
  <c r="C96020" i="2"/>
  <c r="D96020" i="2" l="1"/>
  <c r="E96020" i="2"/>
  <c r="C96021" i="2"/>
  <c r="G96019" i="2"/>
  <c r="H96019" i="2" s="1"/>
  <c r="C96022" i="2" l="1"/>
  <c r="D96021" i="2"/>
  <c r="E96021" i="2"/>
  <c r="G96020" i="2"/>
  <c r="H96020" i="2" s="1"/>
  <c r="G96021" i="2" l="1"/>
  <c r="H96021" i="2" s="1"/>
  <c r="D96022" i="2"/>
  <c r="E96022" i="2"/>
  <c r="C96023" i="2"/>
  <c r="E96023" i="2" l="1"/>
  <c r="C96024" i="2"/>
  <c r="D96023" i="2"/>
  <c r="G96023" i="2" s="1"/>
  <c r="H96023" i="2" s="1"/>
  <c r="G96022" i="2"/>
  <c r="H96022" i="2" s="1"/>
  <c r="C96025" i="2" l="1"/>
  <c r="D96024" i="2"/>
  <c r="E96024" i="2"/>
  <c r="G96024" i="2" l="1"/>
  <c r="H96024" i="2" s="1"/>
  <c r="D96025" i="2"/>
  <c r="E96025" i="2"/>
  <c r="C96026" i="2"/>
  <c r="C96027" i="2" l="1"/>
  <c r="D96026" i="2"/>
  <c r="E96026" i="2"/>
  <c r="G96025" i="2"/>
  <c r="H96025" i="2" s="1"/>
  <c r="G96026" i="2" l="1"/>
  <c r="H96026" i="2" s="1"/>
  <c r="D96027" i="2"/>
  <c r="E96027" i="2"/>
  <c r="C96028" i="2"/>
  <c r="D96028" i="2" l="1"/>
  <c r="E96028" i="2"/>
  <c r="C96029" i="2"/>
  <c r="G96027" i="2"/>
  <c r="H96027" i="2" s="1"/>
  <c r="C96030" i="2" l="1"/>
  <c r="D96029" i="2"/>
  <c r="E96029" i="2"/>
  <c r="G96028" i="2"/>
  <c r="H96028" i="2" s="1"/>
  <c r="G96029" i="2" l="1"/>
  <c r="H96029" i="2" s="1"/>
  <c r="D96030" i="2"/>
  <c r="E96030" i="2"/>
  <c r="C96031" i="2"/>
  <c r="E96031" i="2" l="1"/>
  <c r="C96032" i="2"/>
  <c r="D96031" i="2"/>
  <c r="G96031" i="2" s="1"/>
  <c r="H96031" i="2" s="1"/>
  <c r="G96030" i="2"/>
  <c r="H96030" i="2" s="1"/>
  <c r="C96033" i="2" l="1"/>
  <c r="D96032" i="2"/>
  <c r="E96032" i="2"/>
  <c r="G96032" i="2" l="1"/>
  <c r="H96032" i="2" s="1"/>
  <c r="D96033" i="2"/>
  <c r="E96033" i="2"/>
  <c r="C96034" i="2"/>
  <c r="D96034" i="2" l="1"/>
  <c r="E96034" i="2"/>
  <c r="C96035" i="2"/>
  <c r="G96033" i="2"/>
  <c r="H96033" i="2" s="1"/>
  <c r="D96035" i="2" l="1"/>
  <c r="E96035" i="2"/>
  <c r="C96036" i="2"/>
  <c r="G96034" i="2"/>
  <c r="H96034" i="2" s="1"/>
  <c r="D96036" i="2" l="1"/>
  <c r="E96036" i="2"/>
  <c r="C96037" i="2"/>
  <c r="G96035" i="2"/>
  <c r="H96035" i="2" s="1"/>
  <c r="E96037" i="2" l="1"/>
  <c r="D96037" i="2"/>
  <c r="C96038" i="2"/>
  <c r="G96036" i="2"/>
  <c r="H96036" i="2" s="1"/>
  <c r="G96037" i="2" l="1"/>
  <c r="H96037" i="2" s="1"/>
  <c r="E96038" i="2"/>
  <c r="C96039" i="2"/>
  <c r="D96038" i="2"/>
  <c r="G96038" i="2" l="1"/>
  <c r="H96038" i="2" s="1"/>
  <c r="C96040" i="2"/>
  <c r="D96039" i="2"/>
  <c r="E96039" i="2"/>
  <c r="G96039" i="2" l="1"/>
  <c r="H96039" i="2" s="1"/>
  <c r="E96040" i="2"/>
  <c r="C96041" i="2"/>
  <c r="D96040" i="2"/>
  <c r="G96040" i="2" l="1"/>
  <c r="H96040" i="2" s="1"/>
  <c r="D96041" i="2"/>
  <c r="E96041" i="2"/>
  <c r="C96042" i="2"/>
  <c r="E96042" i="2" l="1"/>
  <c r="C96043" i="2"/>
  <c r="D96042" i="2"/>
  <c r="G96042" i="2" s="1"/>
  <c r="H96042" i="2" s="1"/>
  <c r="G96041" i="2"/>
  <c r="H96041" i="2" s="1"/>
  <c r="D96043" i="2" l="1"/>
  <c r="E96043" i="2"/>
  <c r="C96044" i="2"/>
  <c r="D96044" i="2" l="1"/>
  <c r="E96044" i="2"/>
  <c r="C96045" i="2"/>
  <c r="G96043" i="2"/>
  <c r="H96043" i="2" s="1"/>
  <c r="C96046" i="2" l="1"/>
  <c r="D96045" i="2"/>
  <c r="E96045" i="2"/>
  <c r="G96044" i="2"/>
  <c r="H96044" i="2" s="1"/>
  <c r="G96045" i="2" l="1"/>
  <c r="H96045" i="2" s="1"/>
  <c r="E96046" i="2"/>
  <c r="D96046" i="2"/>
  <c r="C96047" i="2"/>
  <c r="G96046" i="2" l="1"/>
  <c r="H96046" i="2" s="1"/>
  <c r="C96048" i="2"/>
  <c r="D96047" i="2"/>
  <c r="E96047" i="2"/>
  <c r="G96047" i="2" l="1"/>
  <c r="H96047" i="2" s="1"/>
  <c r="D96048" i="2"/>
  <c r="E96048" i="2"/>
  <c r="C96049" i="2"/>
  <c r="C96050" i="2" l="1"/>
  <c r="D96049" i="2"/>
  <c r="E96049" i="2"/>
  <c r="G96048" i="2"/>
  <c r="H96048" i="2" s="1"/>
  <c r="G96049" i="2" l="1"/>
  <c r="H96049" i="2" s="1"/>
  <c r="D96050" i="2"/>
  <c r="E96050" i="2"/>
  <c r="C96051" i="2"/>
  <c r="D96051" i="2" l="1"/>
  <c r="C96052" i="2"/>
  <c r="E96051" i="2"/>
  <c r="G96050" i="2"/>
  <c r="H96050" i="2" s="1"/>
  <c r="D96052" i="2" l="1"/>
  <c r="E96052" i="2"/>
  <c r="C96053" i="2"/>
  <c r="G96051" i="2"/>
  <c r="H96051" i="2" s="1"/>
  <c r="E96053" i="2" l="1"/>
  <c r="C96054" i="2"/>
  <c r="D96053" i="2"/>
  <c r="G96053" i="2" s="1"/>
  <c r="H96053" i="2" s="1"/>
  <c r="G96052" i="2"/>
  <c r="H96052" i="2" s="1"/>
  <c r="E96054" i="2" l="1"/>
  <c r="D96054" i="2"/>
  <c r="C96055" i="2"/>
  <c r="G96054" i="2" l="1"/>
  <c r="H96054" i="2" s="1"/>
  <c r="C96056" i="2"/>
  <c r="D96055" i="2"/>
  <c r="E96055" i="2"/>
  <c r="G96055" i="2" l="1"/>
  <c r="H96055" i="2" s="1"/>
  <c r="C96057" i="2"/>
  <c r="D96056" i="2"/>
  <c r="E96056" i="2"/>
  <c r="G96056" i="2" l="1"/>
  <c r="H96056" i="2" s="1"/>
  <c r="D96057" i="2"/>
  <c r="E96057" i="2"/>
  <c r="C96058" i="2"/>
  <c r="C96059" i="2" l="1"/>
  <c r="D96058" i="2"/>
  <c r="E96058" i="2"/>
  <c r="G96057" i="2"/>
  <c r="H96057" i="2" s="1"/>
  <c r="G96058" i="2" l="1"/>
  <c r="H96058" i="2" s="1"/>
  <c r="D96059" i="2"/>
  <c r="E96059" i="2"/>
  <c r="C96060" i="2"/>
  <c r="C96061" i="2" l="1"/>
  <c r="D96060" i="2"/>
  <c r="E96060" i="2"/>
  <c r="G96059" i="2"/>
  <c r="H96059" i="2" s="1"/>
  <c r="G96060" i="2" l="1"/>
  <c r="H96060" i="2" s="1"/>
  <c r="D96061" i="2"/>
  <c r="E96061" i="2"/>
  <c r="C96062" i="2"/>
  <c r="E96062" i="2" l="1"/>
  <c r="C96063" i="2"/>
  <c r="D96062" i="2"/>
  <c r="G96062" i="2" s="1"/>
  <c r="H96062" i="2" s="1"/>
  <c r="G96061" i="2"/>
  <c r="H96061" i="2" s="1"/>
  <c r="C96064" i="2" l="1"/>
  <c r="D96063" i="2"/>
  <c r="E96063" i="2"/>
  <c r="G96063" i="2" l="1"/>
  <c r="H96063" i="2" s="1"/>
  <c r="E96064" i="2"/>
  <c r="C96065" i="2"/>
  <c r="D96064" i="2"/>
  <c r="G96064" i="2" s="1"/>
  <c r="H96064" i="2" s="1"/>
  <c r="D96065" i="2" l="1"/>
  <c r="E96065" i="2"/>
  <c r="C96066" i="2"/>
  <c r="D96066" i="2" l="1"/>
  <c r="E96066" i="2"/>
  <c r="C96067" i="2"/>
  <c r="G96065" i="2"/>
  <c r="H96065" i="2" s="1"/>
  <c r="D96067" i="2" l="1"/>
  <c r="C96068" i="2"/>
  <c r="E96067" i="2"/>
  <c r="G96066" i="2"/>
  <c r="H96066" i="2" s="1"/>
  <c r="D96068" i="2" l="1"/>
  <c r="E96068" i="2"/>
  <c r="C96069" i="2"/>
  <c r="G96067" i="2"/>
  <c r="H96067" i="2" s="1"/>
  <c r="C96070" i="2" l="1"/>
  <c r="D96069" i="2"/>
  <c r="E96069" i="2"/>
  <c r="G96068" i="2"/>
  <c r="H96068" i="2" s="1"/>
  <c r="G96069" i="2" l="1"/>
  <c r="H96069" i="2" s="1"/>
  <c r="E96070" i="2"/>
  <c r="D96070" i="2"/>
  <c r="G96070" i="2" s="1"/>
  <c r="H96070" i="2" s="1"/>
  <c r="C96071" i="2"/>
  <c r="C96072" i="2" l="1"/>
  <c r="D96071" i="2"/>
  <c r="E96071" i="2"/>
  <c r="G96071" i="2" l="1"/>
  <c r="H96071" i="2" s="1"/>
  <c r="D96072" i="2"/>
  <c r="E96072" i="2"/>
  <c r="C96073" i="2"/>
  <c r="E96073" i="2" l="1"/>
  <c r="C96074" i="2"/>
  <c r="D96073" i="2"/>
  <c r="G96073" i="2" s="1"/>
  <c r="H96073" i="2" s="1"/>
  <c r="G96072" i="2"/>
  <c r="H96072" i="2" s="1"/>
  <c r="D96074" i="2" l="1"/>
  <c r="E96074" i="2"/>
  <c r="C96075" i="2"/>
  <c r="D96075" i="2" l="1"/>
  <c r="E96075" i="2"/>
  <c r="C96076" i="2"/>
  <c r="G96074" i="2"/>
  <c r="H96074" i="2" s="1"/>
  <c r="D96076" i="2" l="1"/>
  <c r="E96076" i="2"/>
  <c r="C96077" i="2"/>
  <c r="G96075" i="2"/>
  <c r="H96075" i="2" s="1"/>
  <c r="D96077" i="2" l="1"/>
  <c r="E96077" i="2"/>
  <c r="C96078" i="2"/>
  <c r="G96076" i="2"/>
  <c r="H96076" i="2" s="1"/>
  <c r="E96078" i="2" l="1"/>
  <c r="C96079" i="2"/>
  <c r="D96078" i="2"/>
  <c r="G96078" i="2" s="1"/>
  <c r="H96078" i="2" s="1"/>
  <c r="G96077" i="2"/>
  <c r="H96077" i="2" s="1"/>
  <c r="C96080" i="2" l="1"/>
  <c r="D96079" i="2"/>
  <c r="E96079" i="2"/>
  <c r="G96079" i="2" l="1"/>
  <c r="H96079" i="2" s="1"/>
  <c r="C96081" i="2"/>
  <c r="D96080" i="2"/>
  <c r="E96080" i="2"/>
  <c r="G96080" i="2" l="1"/>
  <c r="H96080" i="2" s="1"/>
  <c r="D96081" i="2"/>
  <c r="E96081" i="2"/>
  <c r="C96082" i="2"/>
  <c r="C96083" i="2" l="1"/>
  <c r="D96082" i="2"/>
  <c r="E96082" i="2"/>
  <c r="G96081" i="2"/>
  <c r="H96081" i="2" s="1"/>
  <c r="G96082" i="2" l="1"/>
  <c r="H96082" i="2" s="1"/>
  <c r="D96083" i="2"/>
  <c r="E96083" i="2"/>
  <c r="C96084" i="2"/>
  <c r="E96084" i="2" l="1"/>
  <c r="C96085" i="2"/>
  <c r="D96084" i="2"/>
  <c r="G96084" i="2" s="1"/>
  <c r="H96084" i="2" s="1"/>
  <c r="G96083" i="2"/>
  <c r="H96083" i="2" s="1"/>
  <c r="D96085" i="2" l="1"/>
  <c r="E96085" i="2"/>
  <c r="C96086" i="2"/>
  <c r="E96086" i="2" l="1"/>
  <c r="D96086" i="2"/>
  <c r="G96086" i="2" s="1"/>
  <c r="H96086" i="2" s="1"/>
  <c r="C96087" i="2"/>
  <c r="G96085" i="2"/>
  <c r="H96085" i="2" s="1"/>
  <c r="C96088" i="2" l="1"/>
  <c r="D96087" i="2"/>
  <c r="E96087" i="2"/>
  <c r="G96087" i="2" l="1"/>
  <c r="H96087" i="2" s="1"/>
  <c r="D96088" i="2"/>
  <c r="E96088" i="2"/>
  <c r="C96089" i="2"/>
  <c r="C96090" i="2" l="1"/>
  <c r="D96089" i="2"/>
  <c r="E96089" i="2"/>
  <c r="G96088" i="2"/>
  <c r="H96088" i="2" s="1"/>
  <c r="G96089" i="2" l="1"/>
  <c r="H96089" i="2" s="1"/>
  <c r="D96090" i="2"/>
  <c r="E96090" i="2"/>
  <c r="C96091" i="2"/>
  <c r="D96091" i="2" l="1"/>
  <c r="C96092" i="2"/>
  <c r="E96091" i="2"/>
  <c r="G96090" i="2"/>
  <c r="H96090" i="2" s="1"/>
  <c r="D96092" i="2" l="1"/>
  <c r="E96092" i="2"/>
  <c r="C96093" i="2"/>
  <c r="G96091" i="2"/>
  <c r="H96091" i="2" s="1"/>
  <c r="C96094" i="2" l="1"/>
  <c r="D96093" i="2"/>
  <c r="E96093" i="2"/>
  <c r="G96092" i="2"/>
  <c r="H96092" i="2" s="1"/>
  <c r="G96093" i="2" l="1"/>
  <c r="H96093" i="2" s="1"/>
  <c r="E96094" i="2"/>
  <c r="D96094" i="2"/>
  <c r="G96094" i="2" s="1"/>
  <c r="H96094" i="2" s="1"/>
  <c r="C96095" i="2"/>
  <c r="C96096" i="2" l="1"/>
  <c r="E96095" i="2"/>
  <c r="D96095" i="2"/>
  <c r="G96095" i="2" s="1"/>
  <c r="H96095" i="2" s="1"/>
  <c r="D96096" i="2" l="1"/>
  <c r="E96096" i="2"/>
  <c r="C96097" i="2"/>
  <c r="D96097" i="2" l="1"/>
  <c r="E96097" i="2"/>
  <c r="C96098" i="2"/>
  <c r="G96096" i="2"/>
  <c r="H96096" i="2" s="1"/>
  <c r="C96099" i="2" l="1"/>
  <c r="D96098" i="2"/>
  <c r="E96098" i="2"/>
  <c r="G96097" i="2"/>
  <c r="H96097" i="2" s="1"/>
  <c r="G96098" i="2" l="1"/>
  <c r="H96098" i="2" s="1"/>
  <c r="D96099" i="2"/>
  <c r="E96099" i="2"/>
  <c r="C96100" i="2"/>
  <c r="C96101" i="2" l="1"/>
  <c r="D96100" i="2"/>
  <c r="E96100" i="2"/>
  <c r="G96099" i="2"/>
  <c r="H96099" i="2" s="1"/>
  <c r="G96100" i="2" l="1"/>
  <c r="H96100" i="2" s="1"/>
  <c r="D96101" i="2"/>
  <c r="E96101" i="2"/>
  <c r="C96102" i="2"/>
  <c r="E96102" i="2" l="1"/>
  <c r="C96103" i="2"/>
  <c r="D96102" i="2"/>
  <c r="G96101" i="2"/>
  <c r="H96101" i="2" s="1"/>
  <c r="G96102" i="2" l="1"/>
  <c r="H96102" i="2" s="1"/>
  <c r="C96104" i="2"/>
  <c r="D96103" i="2"/>
  <c r="E96103" i="2"/>
  <c r="G96103" i="2" l="1"/>
  <c r="H96103" i="2" s="1"/>
  <c r="C96105" i="2"/>
  <c r="D96104" i="2"/>
  <c r="E96104" i="2"/>
  <c r="G96104" i="2" l="1"/>
  <c r="H96104" i="2" s="1"/>
  <c r="D96105" i="2"/>
  <c r="E96105" i="2"/>
  <c r="C96106" i="2"/>
  <c r="E96106" i="2" l="1"/>
  <c r="C96107" i="2"/>
  <c r="D96106" i="2"/>
  <c r="G96106" i="2" s="1"/>
  <c r="H96106" i="2" s="1"/>
  <c r="G96105" i="2"/>
  <c r="H96105" i="2" s="1"/>
  <c r="D96107" i="2" l="1"/>
  <c r="E96107" i="2"/>
  <c r="C96108" i="2"/>
  <c r="D96108" i="2" l="1"/>
  <c r="E96108" i="2"/>
  <c r="C96109" i="2"/>
  <c r="G96107" i="2"/>
  <c r="H96107" i="2" s="1"/>
  <c r="C96110" i="2" l="1"/>
  <c r="D96109" i="2"/>
  <c r="E96109" i="2"/>
  <c r="G96108" i="2"/>
  <c r="H96108" i="2" s="1"/>
  <c r="G96109" i="2" l="1"/>
  <c r="H96109" i="2" s="1"/>
  <c r="E96110" i="2"/>
  <c r="D96110" i="2"/>
  <c r="G96110" i="2" s="1"/>
  <c r="H96110" i="2" s="1"/>
  <c r="C96111" i="2"/>
  <c r="C96112" i="2" l="1"/>
  <c r="D96111" i="2"/>
  <c r="E96111" i="2"/>
  <c r="G96111" i="2" l="1"/>
  <c r="H96111" i="2" s="1"/>
  <c r="D96112" i="2"/>
  <c r="E96112" i="2"/>
  <c r="C96113" i="2"/>
  <c r="C96114" i="2" l="1"/>
  <c r="D96113" i="2"/>
  <c r="E96113" i="2"/>
  <c r="G96112" i="2"/>
  <c r="H96112" i="2" s="1"/>
  <c r="G96113" i="2" l="1"/>
  <c r="H96113" i="2" s="1"/>
  <c r="D96114" i="2"/>
  <c r="E96114" i="2"/>
  <c r="C96115" i="2"/>
  <c r="D96115" i="2" l="1"/>
  <c r="C96116" i="2"/>
  <c r="E96115" i="2"/>
  <c r="G96114" i="2"/>
  <c r="H96114" i="2" s="1"/>
  <c r="D96116" i="2" l="1"/>
  <c r="E96116" i="2"/>
  <c r="C96117" i="2"/>
  <c r="G96115" i="2"/>
  <c r="H96115" i="2" s="1"/>
  <c r="E96117" i="2" l="1"/>
  <c r="C96118" i="2"/>
  <c r="D96117" i="2"/>
  <c r="G96117" i="2" s="1"/>
  <c r="H96117" i="2" s="1"/>
  <c r="G96116" i="2"/>
  <c r="H96116" i="2" s="1"/>
  <c r="E96118" i="2" l="1"/>
  <c r="D96118" i="2"/>
  <c r="G96118" i="2" s="1"/>
  <c r="H96118" i="2" s="1"/>
  <c r="C96119" i="2"/>
  <c r="C96120" i="2" l="1"/>
  <c r="D96119" i="2"/>
  <c r="E96119" i="2"/>
  <c r="G96119" i="2" l="1"/>
  <c r="H96119" i="2" s="1"/>
  <c r="C96121" i="2"/>
  <c r="D96120" i="2"/>
  <c r="E96120" i="2"/>
  <c r="G96120" i="2" l="1"/>
  <c r="H96120" i="2" s="1"/>
  <c r="D96121" i="2"/>
  <c r="E96121" i="2"/>
  <c r="C96122" i="2"/>
  <c r="C96123" i="2" l="1"/>
  <c r="D96122" i="2"/>
  <c r="E96122" i="2"/>
  <c r="G96121" i="2"/>
  <c r="H96121" i="2" s="1"/>
  <c r="G96122" i="2" l="1"/>
  <c r="H96122" i="2" s="1"/>
  <c r="D96123" i="2"/>
  <c r="E96123" i="2"/>
  <c r="C96124" i="2"/>
  <c r="C96125" i="2" l="1"/>
  <c r="D96124" i="2"/>
  <c r="E96124" i="2"/>
  <c r="G96123" i="2"/>
  <c r="H96123" i="2" s="1"/>
  <c r="G96124" i="2" l="1"/>
  <c r="H96124" i="2" s="1"/>
  <c r="D96125" i="2"/>
  <c r="E96125" i="2"/>
  <c r="C96126" i="2"/>
  <c r="E96126" i="2" l="1"/>
  <c r="C96127" i="2"/>
  <c r="D96126" i="2"/>
  <c r="G96125" i="2"/>
  <c r="H96125" i="2" s="1"/>
  <c r="G96126" i="2" l="1"/>
  <c r="H96126" i="2" s="1"/>
  <c r="C96128" i="2"/>
  <c r="D96127" i="2"/>
  <c r="E96127" i="2"/>
  <c r="G96127" i="2" l="1"/>
  <c r="H96127" i="2" s="1"/>
  <c r="E96128" i="2"/>
  <c r="C96129" i="2"/>
  <c r="D96128" i="2"/>
  <c r="G96128" i="2" s="1"/>
  <c r="H96128" i="2" s="1"/>
  <c r="D96129" i="2" l="1"/>
  <c r="E96129" i="2"/>
  <c r="C96130" i="2"/>
  <c r="D96130" i="2" l="1"/>
  <c r="E96130" i="2"/>
  <c r="C96131" i="2"/>
  <c r="G96129" i="2"/>
  <c r="H96129" i="2" s="1"/>
  <c r="D96131" i="2" l="1"/>
  <c r="C96132" i="2"/>
  <c r="E96131" i="2"/>
  <c r="G96130" i="2"/>
  <c r="H96130" i="2" s="1"/>
  <c r="D96132" i="2" l="1"/>
  <c r="E96132" i="2"/>
  <c r="C96133" i="2"/>
  <c r="G96131" i="2"/>
  <c r="H96131" i="2" s="1"/>
  <c r="C96134" i="2" l="1"/>
  <c r="D96133" i="2"/>
  <c r="E96133" i="2"/>
  <c r="G96132" i="2"/>
  <c r="H96132" i="2" s="1"/>
  <c r="G96133" i="2" l="1"/>
  <c r="H96133" i="2" s="1"/>
  <c r="E96134" i="2"/>
  <c r="D96134" i="2"/>
  <c r="C96135" i="2"/>
  <c r="G96134" i="2" l="1"/>
  <c r="H96134" i="2" s="1"/>
  <c r="C96136" i="2"/>
  <c r="D96135" i="2"/>
  <c r="E96135" i="2"/>
  <c r="G96135" i="2" l="1"/>
  <c r="H96135" i="2" s="1"/>
  <c r="D96136" i="2"/>
  <c r="E96136" i="2"/>
  <c r="C96137" i="2"/>
  <c r="E96137" i="2" l="1"/>
  <c r="C96138" i="2"/>
  <c r="D96137" i="2"/>
  <c r="G96137" i="2" s="1"/>
  <c r="H96137" i="2" s="1"/>
  <c r="G96136" i="2"/>
  <c r="H96136" i="2" s="1"/>
  <c r="D96138" i="2" l="1"/>
  <c r="E96138" i="2"/>
  <c r="C96139" i="2"/>
  <c r="D96139" i="2" l="1"/>
  <c r="E96139" i="2"/>
  <c r="C96140" i="2"/>
  <c r="G96138" i="2"/>
  <c r="H96138" i="2" s="1"/>
  <c r="D96140" i="2" l="1"/>
  <c r="E96140" i="2"/>
  <c r="C96141" i="2"/>
  <c r="G96139" i="2"/>
  <c r="H96139" i="2" s="1"/>
  <c r="D96141" i="2" l="1"/>
  <c r="E96141" i="2"/>
  <c r="C96142" i="2"/>
  <c r="G96140" i="2"/>
  <c r="H96140" i="2" s="1"/>
  <c r="E96142" i="2" l="1"/>
  <c r="C96143" i="2"/>
  <c r="D96142" i="2"/>
  <c r="G96142" i="2" s="1"/>
  <c r="H96142" i="2" s="1"/>
  <c r="G96141" i="2"/>
  <c r="H96141" i="2" s="1"/>
  <c r="C96144" i="2" l="1"/>
  <c r="D96143" i="2"/>
  <c r="E96143" i="2"/>
  <c r="G96143" i="2" l="1"/>
  <c r="H96143" i="2" s="1"/>
  <c r="C96145" i="2"/>
  <c r="D96144" i="2"/>
  <c r="E96144" i="2"/>
  <c r="G96144" i="2" l="1"/>
  <c r="H96144" i="2" s="1"/>
  <c r="D96145" i="2"/>
  <c r="E96145" i="2"/>
  <c r="C96146" i="2"/>
  <c r="C96147" i="2" l="1"/>
  <c r="D96146" i="2"/>
  <c r="E96146" i="2"/>
  <c r="G96145" i="2"/>
  <c r="H96145" i="2" s="1"/>
  <c r="G96146" i="2" l="1"/>
  <c r="H96146" i="2" s="1"/>
  <c r="D96147" i="2"/>
  <c r="E96147" i="2"/>
  <c r="C96148" i="2"/>
  <c r="E96148" i="2" l="1"/>
  <c r="C96149" i="2"/>
  <c r="D96148" i="2"/>
  <c r="G96147" i="2"/>
  <c r="H96147" i="2" s="1"/>
  <c r="G96148" i="2" l="1"/>
  <c r="H96148" i="2" s="1"/>
  <c r="D96149" i="2"/>
  <c r="E96149" i="2"/>
  <c r="C96150" i="2"/>
  <c r="E96150" i="2" l="1"/>
  <c r="D96150" i="2"/>
  <c r="G96150" i="2" s="1"/>
  <c r="H96150" i="2" s="1"/>
  <c r="C96151" i="2"/>
  <c r="G96149" i="2"/>
  <c r="H96149" i="2" s="1"/>
  <c r="C96152" i="2" l="1"/>
  <c r="D96151" i="2"/>
  <c r="E96151" i="2"/>
  <c r="G96151" i="2" l="1"/>
  <c r="H96151" i="2" s="1"/>
  <c r="D96152" i="2"/>
  <c r="E96152" i="2"/>
  <c r="C96153" i="2"/>
  <c r="C96154" i="2" l="1"/>
  <c r="D96153" i="2"/>
  <c r="E96153" i="2"/>
  <c r="G96152" i="2"/>
  <c r="H96152" i="2" s="1"/>
  <c r="G96153" i="2" l="1"/>
  <c r="H96153" i="2" s="1"/>
  <c r="D96154" i="2"/>
  <c r="E96154" i="2"/>
  <c r="C96155" i="2"/>
  <c r="D96155" i="2" l="1"/>
  <c r="C96156" i="2"/>
  <c r="E96155" i="2"/>
  <c r="G96154" i="2"/>
  <c r="H96154" i="2" s="1"/>
  <c r="D96156" i="2" l="1"/>
  <c r="E96156" i="2"/>
  <c r="C96157" i="2"/>
  <c r="G96155" i="2"/>
  <c r="H96155" i="2" s="1"/>
  <c r="C96158" i="2" l="1"/>
  <c r="D96157" i="2"/>
  <c r="E96157" i="2"/>
  <c r="G96156" i="2"/>
  <c r="H96156" i="2" s="1"/>
  <c r="G96157" i="2" l="1"/>
  <c r="H96157" i="2" s="1"/>
  <c r="E96158" i="2"/>
  <c r="D96158" i="2"/>
  <c r="C96159" i="2"/>
  <c r="C96160" i="2" l="1"/>
  <c r="E96159" i="2"/>
  <c r="D96159" i="2"/>
  <c r="G96159" i="2" s="1"/>
  <c r="H96159" i="2" s="1"/>
  <c r="G96158" i="2"/>
  <c r="H96158" i="2" s="1"/>
  <c r="D96160" i="2" l="1"/>
  <c r="E96160" i="2"/>
  <c r="C96161" i="2"/>
  <c r="D96161" i="2" l="1"/>
  <c r="E96161" i="2"/>
  <c r="C96162" i="2"/>
  <c r="G96160" i="2"/>
  <c r="H96160" i="2" s="1"/>
  <c r="C96163" i="2" l="1"/>
  <c r="D96162" i="2"/>
  <c r="E96162" i="2"/>
  <c r="G96161" i="2"/>
  <c r="H96161" i="2" s="1"/>
  <c r="G96162" i="2" l="1"/>
  <c r="H96162" i="2" s="1"/>
  <c r="D96163" i="2"/>
  <c r="E96163" i="2"/>
  <c r="C96164" i="2"/>
  <c r="C96165" i="2" l="1"/>
  <c r="D96164" i="2"/>
  <c r="E96164" i="2"/>
  <c r="G96163" i="2"/>
  <c r="H96163" i="2" s="1"/>
  <c r="G96164" i="2" l="1"/>
  <c r="H96164" i="2" s="1"/>
  <c r="D96165" i="2"/>
  <c r="E96165" i="2"/>
  <c r="C96166" i="2"/>
  <c r="E96166" i="2" l="1"/>
  <c r="C96167" i="2"/>
  <c r="D96166" i="2"/>
  <c r="G96166" i="2" s="1"/>
  <c r="H96166" i="2" s="1"/>
  <c r="G96165" i="2"/>
  <c r="H96165" i="2" s="1"/>
  <c r="C96168" i="2" l="1"/>
  <c r="D96167" i="2"/>
  <c r="E96167" i="2"/>
  <c r="G96167" i="2" l="1"/>
  <c r="H96167" i="2" s="1"/>
  <c r="C96169" i="2"/>
  <c r="D96168" i="2"/>
  <c r="E96168" i="2"/>
  <c r="G96168" i="2" l="1"/>
  <c r="H96168" i="2" s="1"/>
  <c r="D96169" i="2"/>
  <c r="E96169" i="2"/>
  <c r="C96170" i="2"/>
  <c r="E96170" i="2" l="1"/>
  <c r="C96171" i="2"/>
  <c r="D96170" i="2"/>
  <c r="G96170" i="2" s="1"/>
  <c r="H96170" i="2" s="1"/>
  <c r="G96169" i="2"/>
  <c r="H96169" i="2" s="1"/>
  <c r="D96171" i="2" l="1"/>
  <c r="E96171" i="2"/>
  <c r="C96172" i="2"/>
  <c r="D96172" i="2" l="1"/>
  <c r="E96172" i="2"/>
  <c r="C96173" i="2"/>
  <c r="G96171" i="2"/>
  <c r="H96171" i="2" s="1"/>
  <c r="C96174" i="2" l="1"/>
  <c r="D96173" i="2"/>
  <c r="E96173" i="2"/>
  <c r="G96172" i="2"/>
  <c r="H96172" i="2" s="1"/>
  <c r="G96173" i="2" l="1"/>
  <c r="H96173" i="2" s="1"/>
  <c r="E96174" i="2"/>
  <c r="D96174" i="2"/>
  <c r="G96174" i="2" s="1"/>
  <c r="H96174" i="2" s="1"/>
  <c r="C96175" i="2"/>
  <c r="C96176" i="2" l="1"/>
  <c r="D96175" i="2"/>
  <c r="E96175" i="2"/>
  <c r="G96175" i="2" l="1"/>
  <c r="H96175" i="2" s="1"/>
  <c r="D96176" i="2"/>
  <c r="E96176" i="2"/>
  <c r="C96177" i="2"/>
  <c r="C96178" i="2" l="1"/>
  <c r="D96177" i="2"/>
  <c r="E96177" i="2"/>
  <c r="G96176" i="2"/>
  <c r="H96176" i="2" s="1"/>
  <c r="G96177" i="2" l="1"/>
  <c r="H96177" i="2" s="1"/>
  <c r="D96178" i="2"/>
  <c r="E96178" i="2"/>
  <c r="C96179" i="2"/>
  <c r="D96179" i="2" l="1"/>
  <c r="C96180" i="2"/>
  <c r="E96179" i="2"/>
  <c r="G96178" i="2"/>
  <c r="H96178" i="2" s="1"/>
  <c r="D96180" i="2" l="1"/>
  <c r="E96180" i="2"/>
  <c r="C96181" i="2"/>
  <c r="G96179" i="2"/>
  <c r="H96179" i="2" s="1"/>
  <c r="E96181" i="2" l="1"/>
  <c r="C96182" i="2"/>
  <c r="D96181" i="2"/>
  <c r="G96180" i="2"/>
  <c r="H96180" i="2" s="1"/>
  <c r="G96181" i="2" l="1"/>
  <c r="H96181" i="2" s="1"/>
  <c r="E96182" i="2"/>
  <c r="D96182" i="2"/>
  <c r="C96183" i="2"/>
  <c r="G96182" i="2" l="1"/>
  <c r="H96182" i="2" s="1"/>
  <c r="C96184" i="2"/>
  <c r="D96183" i="2"/>
  <c r="E96183" i="2"/>
  <c r="G96183" i="2" l="1"/>
  <c r="H96183" i="2" s="1"/>
  <c r="C96185" i="2"/>
  <c r="D96184" i="2"/>
  <c r="E96184" i="2"/>
  <c r="G96184" i="2" l="1"/>
  <c r="H96184" i="2" s="1"/>
  <c r="D96185" i="2"/>
  <c r="E96185" i="2"/>
  <c r="C96186" i="2"/>
  <c r="C96187" i="2" l="1"/>
  <c r="D96186" i="2"/>
  <c r="E96186" i="2"/>
  <c r="G96185" i="2"/>
  <c r="H96185" i="2" s="1"/>
  <c r="G96186" i="2" l="1"/>
  <c r="H96186" i="2" s="1"/>
  <c r="D96187" i="2"/>
  <c r="E96187" i="2"/>
  <c r="C96188" i="2"/>
  <c r="C96189" i="2" l="1"/>
  <c r="D96188" i="2"/>
  <c r="E96188" i="2"/>
  <c r="G96187" i="2"/>
  <c r="H96187" i="2" s="1"/>
  <c r="G96188" i="2" l="1"/>
  <c r="H96188" i="2" s="1"/>
  <c r="D96189" i="2"/>
  <c r="E96189" i="2"/>
  <c r="C96190" i="2"/>
  <c r="E96190" i="2" l="1"/>
  <c r="C96191" i="2"/>
  <c r="D96190" i="2"/>
  <c r="G96190" i="2" s="1"/>
  <c r="H96190" i="2" s="1"/>
  <c r="G96189" i="2"/>
  <c r="H96189" i="2" s="1"/>
  <c r="C96192" i="2" l="1"/>
  <c r="D96191" i="2"/>
  <c r="E96191" i="2"/>
  <c r="G96191" i="2" l="1"/>
  <c r="H96191" i="2" s="1"/>
  <c r="E96192" i="2"/>
  <c r="C96193" i="2"/>
  <c r="D96192" i="2"/>
  <c r="G96192" i="2" s="1"/>
  <c r="H96192" i="2" s="1"/>
  <c r="D96193" i="2" l="1"/>
  <c r="E96193" i="2"/>
  <c r="C96194" i="2"/>
  <c r="D96194" i="2" l="1"/>
  <c r="E96194" i="2"/>
  <c r="C96195" i="2"/>
  <c r="G96193" i="2"/>
  <c r="H96193" i="2" s="1"/>
  <c r="D96195" i="2" l="1"/>
  <c r="C96196" i="2"/>
  <c r="E96195" i="2"/>
  <c r="G96194" i="2"/>
  <c r="H96194" i="2" s="1"/>
  <c r="D96196" i="2" l="1"/>
  <c r="E96196" i="2"/>
  <c r="C96197" i="2"/>
  <c r="G96195" i="2"/>
  <c r="H96195" i="2" s="1"/>
  <c r="C96198" i="2" l="1"/>
  <c r="D96197" i="2"/>
  <c r="E96197" i="2"/>
  <c r="G96196" i="2"/>
  <c r="H96196" i="2" s="1"/>
  <c r="G96197" i="2" l="1"/>
  <c r="H96197" i="2" s="1"/>
  <c r="E96198" i="2"/>
  <c r="D96198" i="2"/>
  <c r="G96198" i="2" s="1"/>
  <c r="H96198" i="2" s="1"/>
  <c r="C96199" i="2"/>
  <c r="C96200" i="2" l="1"/>
  <c r="D96199" i="2"/>
  <c r="E96199" i="2"/>
  <c r="G96199" i="2" l="1"/>
  <c r="H96199" i="2" s="1"/>
  <c r="D96200" i="2"/>
  <c r="E96200" i="2"/>
  <c r="C96201" i="2"/>
  <c r="E96201" i="2" l="1"/>
  <c r="C96202" i="2"/>
  <c r="D96201" i="2"/>
  <c r="G96201" i="2" s="1"/>
  <c r="H96201" i="2" s="1"/>
  <c r="G96200" i="2"/>
  <c r="H96200" i="2" s="1"/>
  <c r="D96202" i="2" l="1"/>
  <c r="E96202" i="2"/>
  <c r="C96203" i="2"/>
  <c r="D96203" i="2" l="1"/>
  <c r="E96203" i="2"/>
  <c r="C96204" i="2"/>
  <c r="G96202" i="2"/>
  <c r="H96202" i="2" s="1"/>
  <c r="D96204" i="2" l="1"/>
  <c r="E96204" i="2"/>
  <c r="C96205" i="2"/>
  <c r="G96203" i="2"/>
  <c r="H96203" i="2" s="1"/>
  <c r="D96205" i="2" l="1"/>
  <c r="E96205" i="2"/>
  <c r="C96206" i="2"/>
  <c r="G96204" i="2"/>
  <c r="H96204" i="2" s="1"/>
  <c r="E96206" i="2" l="1"/>
  <c r="C96207" i="2"/>
  <c r="D96206" i="2"/>
  <c r="G96206" i="2" s="1"/>
  <c r="H96206" i="2" s="1"/>
  <c r="G96205" i="2"/>
  <c r="H96205" i="2" s="1"/>
  <c r="C96208" i="2" l="1"/>
  <c r="D96207" i="2"/>
  <c r="E96207" i="2"/>
  <c r="G96207" i="2" l="1"/>
  <c r="H96207" i="2" s="1"/>
  <c r="C96209" i="2"/>
  <c r="D96208" i="2"/>
  <c r="E96208" i="2"/>
  <c r="G96208" i="2" l="1"/>
  <c r="H96208" i="2" s="1"/>
  <c r="D96209" i="2"/>
  <c r="E96209" i="2"/>
  <c r="C96210" i="2"/>
  <c r="C96211" i="2" l="1"/>
  <c r="D96210" i="2"/>
  <c r="E96210" i="2"/>
  <c r="G96209" i="2"/>
  <c r="H96209" i="2" s="1"/>
  <c r="G96210" i="2" l="1"/>
  <c r="H96210" i="2" s="1"/>
  <c r="D96211" i="2"/>
  <c r="E96211" i="2"/>
  <c r="C96212" i="2"/>
  <c r="E96212" i="2" l="1"/>
  <c r="C96213" i="2"/>
  <c r="D96212" i="2"/>
  <c r="G96211" i="2"/>
  <c r="H96211" i="2" s="1"/>
  <c r="G96212" i="2" l="1"/>
  <c r="H96212" i="2" s="1"/>
  <c r="D96213" i="2"/>
  <c r="E96213" i="2"/>
  <c r="C96214" i="2"/>
  <c r="E96214" i="2" l="1"/>
  <c r="D96214" i="2"/>
  <c r="G96214" i="2" s="1"/>
  <c r="H96214" i="2" s="1"/>
  <c r="C96215" i="2"/>
  <c r="G96213" i="2"/>
  <c r="H96213" i="2" s="1"/>
  <c r="C96216" i="2" l="1"/>
  <c r="D96215" i="2"/>
  <c r="E96215" i="2"/>
  <c r="G96215" i="2" l="1"/>
  <c r="H96215" i="2" s="1"/>
  <c r="D96216" i="2"/>
  <c r="E96216" i="2"/>
  <c r="C96217" i="2"/>
  <c r="C96218" i="2" l="1"/>
  <c r="D96217" i="2"/>
  <c r="E96217" i="2"/>
  <c r="G96216" i="2"/>
  <c r="H96216" i="2" s="1"/>
  <c r="G96217" i="2" l="1"/>
  <c r="H96217" i="2" s="1"/>
  <c r="D96218" i="2"/>
  <c r="E96218" i="2"/>
  <c r="C96219" i="2"/>
  <c r="D96219" i="2" l="1"/>
  <c r="C96220" i="2"/>
  <c r="E96219" i="2"/>
  <c r="G96218" i="2"/>
  <c r="H96218" i="2" s="1"/>
  <c r="D96220" i="2" l="1"/>
  <c r="E96220" i="2"/>
  <c r="C96221" i="2"/>
  <c r="G96219" i="2"/>
  <c r="H96219" i="2" s="1"/>
  <c r="C96222" i="2" l="1"/>
  <c r="D96221" i="2"/>
  <c r="E96221" i="2"/>
  <c r="G96220" i="2"/>
  <c r="H96220" i="2" s="1"/>
  <c r="G96221" i="2" l="1"/>
  <c r="H96221" i="2" s="1"/>
  <c r="E96222" i="2"/>
  <c r="D96222" i="2"/>
  <c r="G96222" i="2" s="1"/>
  <c r="H96222" i="2" s="1"/>
  <c r="C96223" i="2"/>
  <c r="C96224" i="2" l="1"/>
  <c r="E96223" i="2"/>
  <c r="D96223" i="2"/>
  <c r="G96223" i="2" s="1"/>
  <c r="H96223" i="2" s="1"/>
  <c r="D96224" i="2" l="1"/>
  <c r="E96224" i="2"/>
  <c r="C96225" i="2"/>
  <c r="D96225" i="2" l="1"/>
  <c r="E96225" i="2"/>
  <c r="C96226" i="2"/>
  <c r="G96224" i="2"/>
  <c r="H96224" i="2" s="1"/>
  <c r="C96227" i="2" l="1"/>
  <c r="D96226" i="2"/>
  <c r="E96226" i="2"/>
  <c r="G96225" i="2"/>
  <c r="H96225" i="2" s="1"/>
  <c r="G96226" i="2" l="1"/>
  <c r="H96226" i="2" s="1"/>
  <c r="D96227" i="2"/>
  <c r="E96227" i="2"/>
  <c r="C96228" i="2"/>
  <c r="C96229" i="2" l="1"/>
  <c r="D96228" i="2"/>
  <c r="E96228" i="2"/>
  <c r="G96227" i="2"/>
  <c r="H96227" i="2" s="1"/>
  <c r="G96228" i="2" l="1"/>
  <c r="H96228" i="2" s="1"/>
  <c r="D96229" i="2"/>
  <c r="E96229" i="2"/>
  <c r="C96230" i="2"/>
  <c r="E96230" i="2" l="1"/>
  <c r="C96231" i="2"/>
  <c r="D96230" i="2"/>
  <c r="G96229" i="2"/>
  <c r="H96229" i="2" s="1"/>
  <c r="G96230" i="2" l="1"/>
  <c r="H96230" i="2" s="1"/>
  <c r="C96232" i="2"/>
  <c r="D96231" i="2"/>
  <c r="E96231" i="2"/>
  <c r="G96231" i="2" l="1"/>
  <c r="H96231" i="2" s="1"/>
  <c r="C96233" i="2"/>
  <c r="D96232" i="2"/>
  <c r="E96232" i="2"/>
  <c r="G96232" i="2" l="1"/>
  <c r="H96232" i="2" s="1"/>
  <c r="D96233" i="2"/>
  <c r="E96233" i="2"/>
  <c r="C96234" i="2"/>
  <c r="E96234" i="2" l="1"/>
  <c r="C96235" i="2"/>
  <c r="D96234" i="2"/>
  <c r="G96234" i="2" s="1"/>
  <c r="H96234" i="2" s="1"/>
  <c r="G96233" i="2"/>
  <c r="H96233" i="2" s="1"/>
  <c r="D96235" i="2" l="1"/>
  <c r="E96235" i="2"/>
  <c r="C96236" i="2"/>
  <c r="D96236" i="2" l="1"/>
  <c r="E96236" i="2"/>
  <c r="C96237" i="2"/>
  <c r="G96235" i="2"/>
  <c r="H96235" i="2" s="1"/>
  <c r="C96238" i="2" l="1"/>
  <c r="D96237" i="2"/>
  <c r="E96237" i="2"/>
  <c r="G96236" i="2"/>
  <c r="H96236" i="2" s="1"/>
  <c r="G96237" i="2" l="1"/>
  <c r="H96237" i="2" s="1"/>
  <c r="E96238" i="2"/>
  <c r="D96238" i="2"/>
  <c r="G96238" i="2" s="1"/>
  <c r="H96238" i="2" s="1"/>
  <c r="C96239" i="2"/>
  <c r="C96240" i="2" l="1"/>
  <c r="D96239" i="2"/>
  <c r="E96239" i="2"/>
  <c r="G96239" i="2" l="1"/>
  <c r="H96239" i="2" s="1"/>
  <c r="D96240" i="2"/>
  <c r="E96240" i="2"/>
  <c r="C96241" i="2"/>
  <c r="C96242" i="2" l="1"/>
  <c r="D96241" i="2"/>
  <c r="E96241" i="2"/>
  <c r="G96240" i="2"/>
  <c r="H96240" i="2" s="1"/>
  <c r="G96241" i="2" l="1"/>
  <c r="H96241" i="2" s="1"/>
  <c r="D96242" i="2"/>
  <c r="E96242" i="2"/>
  <c r="C96243" i="2"/>
  <c r="D96243" i="2" l="1"/>
  <c r="C96244" i="2"/>
  <c r="E96243" i="2"/>
  <c r="G96242" i="2"/>
  <c r="H96242" i="2" s="1"/>
  <c r="D96244" i="2" l="1"/>
  <c r="E96244" i="2"/>
  <c r="C96245" i="2"/>
  <c r="G96243" i="2"/>
  <c r="H96243" i="2" s="1"/>
  <c r="E96245" i="2" l="1"/>
  <c r="C96246" i="2"/>
  <c r="D96245" i="2"/>
  <c r="G96245" i="2" s="1"/>
  <c r="H96245" i="2" s="1"/>
  <c r="G96244" i="2"/>
  <c r="H96244" i="2" s="1"/>
  <c r="E96246" i="2" l="1"/>
  <c r="D96246" i="2"/>
  <c r="C96247" i="2"/>
  <c r="G96246" i="2" l="1"/>
  <c r="H96246" i="2" s="1"/>
  <c r="C96248" i="2"/>
  <c r="D96247" i="2"/>
  <c r="E96247" i="2"/>
  <c r="G96247" i="2" l="1"/>
  <c r="H96247" i="2" s="1"/>
  <c r="C96249" i="2"/>
  <c r="D96248" i="2"/>
  <c r="E96248" i="2"/>
  <c r="G96248" i="2" l="1"/>
  <c r="H96248" i="2" s="1"/>
  <c r="D96249" i="2"/>
  <c r="E96249" i="2"/>
  <c r="C96250" i="2"/>
  <c r="C96251" i="2" l="1"/>
  <c r="D96250" i="2"/>
  <c r="E96250" i="2"/>
  <c r="G96249" i="2"/>
  <c r="H96249" i="2" s="1"/>
  <c r="G96250" i="2" l="1"/>
  <c r="H96250" i="2" s="1"/>
  <c r="D96251" i="2"/>
  <c r="E96251" i="2"/>
  <c r="C96252" i="2"/>
  <c r="C96253" i="2" l="1"/>
  <c r="D96252" i="2"/>
  <c r="E96252" i="2"/>
  <c r="G96251" i="2"/>
  <c r="H96251" i="2" s="1"/>
  <c r="G96252" i="2" l="1"/>
  <c r="H96252" i="2" s="1"/>
  <c r="D96253" i="2"/>
  <c r="E96253" i="2"/>
  <c r="C96254" i="2"/>
  <c r="E96254" i="2" l="1"/>
  <c r="C96255" i="2"/>
  <c r="D96254" i="2"/>
  <c r="G96254" i="2" s="1"/>
  <c r="H96254" i="2" s="1"/>
  <c r="G96253" i="2"/>
  <c r="H96253" i="2" s="1"/>
  <c r="C96256" i="2" l="1"/>
  <c r="D96255" i="2"/>
  <c r="E96255" i="2"/>
  <c r="G96255" i="2" l="1"/>
  <c r="H96255" i="2" s="1"/>
  <c r="E96256" i="2"/>
  <c r="C96257" i="2"/>
  <c r="D96256" i="2"/>
  <c r="G96256" i="2" s="1"/>
  <c r="H96256" i="2" s="1"/>
  <c r="D96257" i="2" l="1"/>
  <c r="E96257" i="2"/>
  <c r="C96258" i="2"/>
  <c r="D96258" i="2" l="1"/>
  <c r="E96258" i="2"/>
  <c r="C96259" i="2"/>
  <c r="G96257" i="2"/>
  <c r="H96257" i="2" s="1"/>
  <c r="D96259" i="2" l="1"/>
  <c r="C96260" i="2"/>
  <c r="E96259" i="2"/>
  <c r="G96258" i="2"/>
  <c r="H96258" i="2" s="1"/>
  <c r="D96260" i="2" l="1"/>
  <c r="E96260" i="2"/>
  <c r="C96261" i="2"/>
  <c r="G96259" i="2"/>
  <c r="H96259" i="2" s="1"/>
  <c r="C96262" i="2" l="1"/>
  <c r="D96261" i="2"/>
  <c r="E96261" i="2"/>
  <c r="G96260" i="2"/>
  <c r="H96260" i="2" s="1"/>
  <c r="G96261" i="2" l="1"/>
  <c r="H96261" i="2" s="1"/>
  <c r="E96262" i="2"/>
  <c r="D96262" i="2"/>
  <c r="G96262" i="2" s="1"/>
  <c r="H96262" i="2" s="1"/>
  <c r="C96263" i="2"/>
  <c r="C96264" i="2" l="1"/>
  <c r="D96263" i="2"/>
  <c r="E96263" i="2"/>
  <c r="G96263" i="2" l="1"/>
  <c r="H96263" i="2" s="1"/>
  <c r="D96264" i="2"/>
  <c r="E96264" i="2"/>
  <c r="C96265" i="2"/>
  <c r="E96265" i="2" l="1"/>
  <c r="C96266" i="2"/>
  <c r="D96265" i="2"/>
  <c r="G96265" i="2" s="1"/>
  <c r="H96265" i="2" s="1"/>
  <c r="G96264" i="2"/>
  <c r="H96264" i="2" s="1"/>
  <c r="D96266" i="2" l="1"/>
  <c r="E96266" i="2"/>
  <c r="C96267" i="2"/>
  <c r="D96267" i="2" l="1"/>
  <c r="E96267" i="2"/>
  <c r="C96268" i="2"/>
  <c r="G96266" i="2"/>
  <c r="H96266" i="2" s="1"/>
  <c r="D96268" i="2" l="1"/>
  <c r="E96268" i="2"/>
  <c r="C96269" i="2"/>
  <c r="G96267" i="2"/>
  <c r="H96267" i="2" s="1"/>
  <c r="D96269" i="2" l="1"/>
  <c r="E96269" i="2"/>
  <c r="C96270" i="2"/>
  <c r="G96268" i="2"/>
  <c r="H96268" i="2" s="1"/>
  <c r="E96270" i="2" l="1"/>
  <c r="C96271" i="2"/>
  <c r="D96270" i="2"/>
  <c r="G96270" i="2" s="1"/>
  <c r="H96270" i="2" s="1"/>
  <c r="G96269" i="2"/>
  <c r="H96269" i="2" s="1"/>
  <c r="C96272" i="2" l="1"/>
  <c r="D96271" i="2"/>
  <c r="E96271" i="2"/>
  <c r="G96271" i="2" l="1"/>
  <c r="H96271" i="2" s="1"/>
  <c r="C96273" i="2"/>
  <c r="D96272" i="2"/>
  <c r="E96272" i="2"/>
  <c r="G96272" i="2" l="1"/>
  <c r="H96272" i="2" s="1"/>
  <c r="D96273" i="2"/>
  <c r="E96273" i="2"/>
  <c r="C96274" i="2"/>
  <c r="C96275" i="2" l="1"/>
  <c r="D96274" i="2"/>
  <c r="E96274" i="2"/>
  <c r="G96273" i="2"/>
  <c r="H96273" i="2" s="1"/>
  <c r="G96274" i="2" l="1"/>
  <c r="H96274" i="2" s="1"/>
  <c r="D96275" i="2"/>
  <c r="E96275" i="2"/>
  <c r="C96276" i="2"/>
  <c r="E96276" i="2" l="1"/>
  <c r="C96277" i="2"/>
  <c r="D96276" i="2"/>
  <c r="G96275" i="2"/>
  <c r="H96275" i="2" s="1"/>
  <c r="G96276" i="2" l="1"/>
  <c r="H96276" i="2" s="1"/>
  <c r="D96277" i="2"/>
  <c r="E96277" i="2"/>
  <c r="C96278" i="2"/>
  <c r="E96278" i="2" l="1"/>
  <c r="D96278" i="2"/>
  <c r="G96278" i="2" s="1"/>
  <c r="H96278" i="2" s="1"/>
  <c r="C96279" i="2"/>
  <c r="G96277" i="2"/>
  <c r="H96277" i="2" s="1"/>
  <c r="C96280" i="2" l="1"/>
  <c r="D96279" i="2"/>
  <c r="E96279" i="2"/>
  <c r="G96279" i="2" l="1"/>
  <c r="H96279" i="2" s="1"/>
  <c r="D96280" i="2"/>
  <c r="E96280" i="2"/>
  <c r="C96281" i="2"/>
  <c r="C96282" i="2" l="1"/>
  <c r="D96281" i="2"/>
  <c r="E96281" i="2"/>
  <c r="G96280" i="2"/>
  <c r="H96280" i="2" s="1"/>
  <c r="G96281" i="2" l="1"/>
  <c r="H96281" i="2" s="1"/>
  <c r="D96282" i="2"/>
  <c r="E96282" i="2"/>
  <c r="C96283" i="2"/>
  <c r="D96283" i="2" l="1"/>
  <c r="C96284" i="2"/>
  <c r="E96283" i="2"/>
  <c r="G96282" i="2"/>
  <c r="H96282" i="2" s="1"/>
  <c r="D96284" i="2" l="1"/>
  <c r="E96284" i="2"/>
  <c r="C96285" i="2"/>
  <c r="G96283" i="2"/>
  <c r="H96283" i="2" s="1"/>
  <c r="C96286" i="2" l="1"/>
  <c r="D96285" i="2"/>
  <c r="E96285" i="2"/>
  <c r="G96284" i="2"/>
  <c r="H96284" i="2" s="1"/>
  <c r="G96285" i="2" l="1"/>
  <c r="H96285" i="2" s="1"/>
  <c r="E96286" i="2"/>
  <c r="D96286" i="2"/>
  <c r="G96286" i="2" s="1"/>
  <c r="H96286" i="2" s="1"/>
  <c r="C96287" i="2"/>
  <c r="C96288" i="2" l="1"/>
  <c r="E96287" i="2"/>
  <c r="D96287" i="2"/>
  <c r="G96287" i="2" s="1"/>
  <c r="H96287" i="2" s="1"/>
  <c r="D96288" i="2" l="1"/>
  <c r="E96288" i="2"/>
  <c r="C96289" i="2"/>
  <c r="D96289" i="2" l="1"/>
  <c r="E96289" i="2"/>
  <c r="C96290" i="2"/>
  <c r="G96288" i="2"/>
  <c r="H96288" i="2" s="1"/>
  <c r="C96291" i="2" l="1"/>
  <c r="D96290" i="2"/>
  <c r="E96290" i="2"/>
  <c r="G96289" i="2"/>
  <c r="H96289" i="2" s="1"/>
  <c r="G96290" i="2" l="1"/>
  <c r="H96290" i="2" s="1"/>
  <c r="D96291" i="2"/>
  <c r="E96291" i="2"/>
  <c r="C96292" i="2"/>
  <c r="C96293" i="2" l="1"/>
  <c r="D96292" i="2"/>
  <c r="E96292" i="2"/>
  <c r="G96291" i="2"/>
  <c r="H96291" i="2" s="1"/>
  <c r="G96292" i="2" l="1"/>
  <c r="H96292" i="2" s="1"/>
  <c r="D96293" i="2"/>
  <c r="E96293" i="2"/>
  <c r="C96294" i="2"/>
  <c r="E96294" i="2" l="1"/>
  <c r="C96295" i="2"/>
  <c r="D96294" i="2"/>
  <c r="G96293" i="2"/>
  <c r="H96293" i="2" s="1"/>
  <c r="G96294" i="2" l="1"/>
  <c r="H96294" i="2" s="1"/>
  <c r="C96296" i="2"/>
  <c r="D96295" i="2"/>
  <c r="E96295" i="2"/>
  <c r="G96295" i="2" l="1"/>
  <c r="H96295" i="2" s="1"/>
  <c r="C96297" i="2"/>
  <c r="D96296" i="2"/>
  <c r="E96296" i="2"/>
  <c r="G96296" i="2" l="1"/>
  <c r="H96296" i="2" s="1"/>
  <c r="D96297" i="2"/>
  <c r="E96297" i="2"/>
  <c r="C96298" i="2"/>
  <c r="E96298" i="2" l="1"/>
  <c r="C96299" i="2"/>
  <c r="D96298" i="2"/>
  <c r="G96297" i="2"/>
  <c r="H96297" i="2" s="1"/>
  <c r="G96298" i="2" l="1"/>
  <c r="H96298" i="2" s="1"/>
  <c r="D96299" i="2"/>
  <c r="E96299" i="2"/>
  <c r="C96300" i="2"/>
  <c r="D96300" i="2" l="1"/>
  <c r="E96300" i="2"/>
  <c r="C96301" i="2"/>
  <c r="G96299" i="2"/>
  <c r="H96299" i="2" s="1"/>
  <c r="C96302" i="2" l="1"/>
  <c r="D96301" i="2"/>
  <c r="E96301" i="2"/>
  <c r="G96300" i="2"/>
  <c r="H96300" i="2" s="1"/>
  <c r="G96301" i="2" l="1"/>
  <c r="H96301" i="2" s="1"/>
  <c r="E96302" i="2"/>
  <c r="D96302" i="2"/>
  <c r="C96303" i="2"/>
  <c r="G96302" i="2" l="1"/>
  <c r="H96302" i="2" s="1"/>
  <c r="C96304" i="2"/>
  <c r="D96303" i="2"/>
  <c r="E96303" i="2"/>
  <c r="G96303" i="2" l="1"/>
  <c r="H96303" i="2" s="1"/>
  <c r="D96304" i="2"/>
  <c r="E96304" i="2"/>
  <c r="C96305" i="2"/>
  <c r="C96306" i="2" l="1"/>
  <c r="D96305" i="2"/>
  <c r="E96305" i="2"/>
  <c r="G96304" i="2"/>
  <c r="H96304" i="2" s="1"/>
  <c r="G96305" i="2" l="1"/>
  <c r="H96305" i="2" s="1"/>
  <c r="D96306" i="2"/>
  <c r="E96306" i="2"/>
  <c r="C96307" i="2"/>
  <c r="D96307" i="2" l="1"/>
  <c r="C96308" i="2"/>
  <c r="E96307" i="2"/>
  <c r="G96306" i="2"/>
  <c r="H96306" i="2" s="1"/>
  <c r="D96308" i="2" l="1"/>
  <c r="E96308" i="2"/>
  <c r="C96309" i="2"/>
  <c r="G96307" i="2"/>
  <c r="H96307" i="2" s="1"/>
  <c r="E96309" i="2" l="1"/>
  <c r="C96310" i="2"/>
  <c r="D96309" i="2"/>
  <c r="G96308" i="2"/>
  <c r="H96308" i="2" s="1"/>
  <c r="G96309" i="2" l="1"/>
  <c r="H96309" i="2" s="1"/>
  <c r="E96310" i="2"/>
  <c r="D96310" i="2"/>
  <c r="G96310" i="2" s="1"/>
  <c r="H96310" i="2" s="1"/>
  <c r="C96311" i="2"/>
  <c r="C96312" i="2" l="1"/>
  <c r="D96311" i="2"/>
  <c r="E96311" i="2"/>
  <c r="G96311" i="2" l="1"/>
  <c r="H96311" i="2" s="1"/>
  <c r="C96313" i="2"/>
  <c r="D96312" i="2"/>
  <c r="E96312" i="2"/>
  <c r="G96312" i="2" l="1"/>
  <c r="H96312" i="2" s="1"/>
  <c r="D96313" i="2"/>
  <c r="E96313" i="2"/>
  <c r="C96314" i="2"/>
  <c r="C96315" i="2" l="1"/>
  <c r="D96314" i="2"/>
  <c r="E96314" i="2"/>
  <c r="G96313" i="2"/>
  <c r="H96313" i="2" s="1"/>
  <c r="G96314" i="2" l="1"/>
  <c r="H96314" i="2" s="1"/>
  <c r="D96315" i="2"/>
  <c r="E96315" i="2"/>
  <c r="C96316" i="2"/>
  <c r="C96317" i="2" l="1"/>
  <c r="D96316" i="2"/>
  <c r="E96316" i="2"/>
  <c r="G96315" i="2"/>
  <c r="H96315" i="2" s="1"/>
  <c r="G96316" i="2" l="1"/>
  <c r="H96316" i="2" s="1"/>
  <c r="D96317" i="2"/>
  <c r="E96317" i="2"/>
  <c r="C96318" i="2"/>
  <c r="E96318" i="2" l="1"/>
  <c r="C96319" i="2"/>
  <c r="D96318" i="2"/>
  <c r="G96318" i="2" s="1"/>
  <c r="H96318" i="2" s="1"/>
  <c r="G96317" i="2"/>
  <c r="H96317" i="2" s="1"/>
  <c r="C96320" i="2" l="1"/>
  <c r="D96319" i="2"/>
  <c r="E96319" i="2"/>
  <c r="G96319" i="2" l="1"/>
  <c r="H96319" i="2" s="1"/>
  <c r="E96320" i="2"/>
  <c r="C96321" i="2"/>
  <c r="D96320" i="2"/>
  <c r="G96320" i="2" l="1"/>
  <c r="H96320" i="2" s="1"/>
  <c r="D96321" i="2"/>
  <c r="E96321" i="2"/>
  <c r="C96322" i="2"/>
  <c r="D96322" i="2" l="1"/>
  <c r="E96322" i="2"/>
  <c r="C96323" i="2"/>
  <c r="G96321" i="2"/>
  <c r="H96321" i="2" s="1"/>
  <c r="D96323" i="2" l="1"/>
  <c r="C96324" i="2"/>
  <c r="E96323" i="2"/>
  <c r="G96322" i="2"/>
  <c r="H96322" i="2" s="1"/>
  <c r="D96324" i="2" l="1"/>
  <c r="E96324" i="2"/>
  <c r="C96325" i="2"/>
  <c r="G96323" i="2"/>
  <c r="H96323" i="2" s="1"/>
  <c r="C96326" i="2" l="1"/>
  <c r="D96325" i="2"/>
  <c r="E96325" i="2"/>
  <c r="G96324" i="2"/>
  <c r="H96324" i="2" s="1"/>
  <c r="G96325" i="2" l="1"/>
  <c r="H96325" i="2" s="1"/>
  <c r="E96326" i="2"/>
  <c r="D96326" i="2"/>
  <c r="G96326" i="2" s="1"/>
  <c r="H96326" i="2" s="1"/>
  <c r="C96327" i="2"/>
  <c r="C96328" i="2" l="1"/>
  <c r="D96327" i="2"/>
  <c r="E96327" i="2"/>
  <c r="G96327" i="2" l="1"/>
  <c r="H96327" i="2" s="1"/>
  <c r="D96328" i="2"/>
  <c r="E96328" i="2"/>
  <c r="C96329" i="2"/>
  <c r="E96329" i="2" l="1"/>
  <c r="C96330" i="2"/>
  <c r="D96329" i="2"/>
  <c r="G96329" i="2" s="1"/>
  <c r="H96329" i="2" s="1"/>
  <c r="G96328" i="2"/>
  <c r="H96328" i="2" s="1"/>
  <c r="D96330" i="2" l="1"/>
  <c r="E96330" i="2"/>
  <c r="C96331" i="2"/>
  <c r="D96331" i="2" l="1"/>
  <c r="E96331" i="2"/>
  <c r="C96332" i="2"/>
  <c r="G96330" i="2"/>
  <c r="H96330" i="2" s="1"/>
  <c r="D96332" i="2" l="1"/>
  <c r="E96332" i="2"/>
  <c r="C96333" i="2"/>
  <c r="G96331" i="2"/>
  <c r="H96331" i="2" s="1"/>
  <c r="D96333" i="2" l="1"/>
  <c r="E96333" i="2"/>
  <c r="C96334" i="2"/>
  <c r="G96332" i="2"/>
  <c r="H96332" i="2" s="1"/>
  <c r="E96334" i="2" l="1"/>
  <c r="C96335" i="2"/>
  <c r="D96334" i="2"/>
  <c r="G96334" i="2" s="1"/>
  <c r="H96334" i="2" s="1"/>
  <c r="G96333" i="2"/>
  <c r="H96333" i="2" s="1"/>
  <c r="C96336" i="2" l="1"/>
  <c r="D96335" i="2"/>
  <c r="E96335" i="2"/>
  <c r="G96335" i="2" l="1"/>
  <c r="H96335" i="2" s="1"/>
  <c r="C96337" i="2"/>
  <c r="D96336" i="2"/>
  <c r="E96336" i="2"/>
  <c r="G96336" i="2" l="1"/>
  <c r="H96336" i="2" s="1"/>
  <c r="D96337" i="2"/>
  <c r="E96337" i="2"/>
  <c r="C96338" i="2"/>
  <c r="C96339" i="2" l="1"/>
  <c r="D96338" i="2"/>
  <c r="E96338" i="2"/>
  <c r="G96337" i="2"/>
  <c r="H96337" i="2" s="1"/>
  <c r="G96338" i="2" l="1"/>
  <c r="H96338" i="2" s="1"/>
  <c r="D96339" i="2"/>
  <c r="E96339" i="2"/>
  <c r="C96340" i="2"/>
  <c r="E96340" i="2" l="1"/>
  <c r="C96341" i="2"/>
  <c r="D96340" i="2"/>
  <c r="G96340" i="2" s="1"/>
  <c r="H96340" i="2" s="1"/>
  <c r="G96339" i="2"/>
  <c r="H96339" i="2" s="1"/>
  <c r="D96341" i="2" l="1"/>
  <c r="E96341" i="2"/>
  <c r="C96342" i="2"/>
  <c r="E96342" i="2" l="1"/>
  <c r="D96342" i="2"/>
  <c r="G96342" i="2" s="1"/>
  <c r="H96342" i="2" s="1"/>
  <c r="C96343" i="2"/>
  <c r="G96341" i="2"/>
  <c r="H96341" i="2" s="1"/>
  <c r="C96344" i="2" l="1"/>
  <c r="D96343" i="2"/>
  <c r="E96343" i="2"/>
  <c r="G96343" i="2" l="1"/>
  <c r="H96343" i="2" s="1"/>
  <c r="D96344" i="2"/>
  <c r="E96344" i="2"/>
  <c r="C96345" i="2"/>
  <c r="C96346" i="2" l="1"/>
  <c r="D96345" i="2"/>
  <c r="E96345" i="2"/>
  <c r="G96344" i="2"/>
  <c r="H96344" i="2" s="1"/>
  <c r="G96345" i="2" l="1"/>
  <c r="H96345" i="2" s="1"/>
  <c r="D96346" i="2"/>
  <c r="E96346" i="2"/>
  <c r="C96347" i="2"/>
  <c r="D96347" i="2" l="1"/>
  <c r="C96348" i="2"/>
  <c r="E96347" i="2"/>
  <c r="G96346" i="2"/>
  <c r="H96346" i="2" s="1"/>
  <c r="D96348" i="2" l="1"/>
  <c r="E96348" i="2"/>
  <c r="C96349" i="2"/>
  <c r="G96347" i="2"/>
  <c r="H96347" i="2" s="1"/>
  <c r="C96350" i="2" l="1"/>
  <c r="D96349" i="2"/>
  <c r="E96349" i="2"/>
  <c r="G96348" i="2"/>
  <c r="H96348" i="2" s="1"/>
  <c r="G96349" i="2" l="1"/>
  <c r="H96349" i="2" s="1"/>
  <c r="E96350" i="2"/>
  <c r="D96350" i="2"/>
  <c r="G96350" i="2" s="1"/>
  <c r="H96350" i="2" s="1"/>
  <c r="C96351" i="2"/>
  <c r="C96352" i="2" l="1"/>
  <c r="E96351" i="2"/>
  <c r="D96351" i="2"/>
  <c r="G96351" i="2" s="1"/>
  <c r="H96351" i="2" s="1"/>
  <c r="D96352" i="2" l="1"/>
  <c r="E96352" i="2"/>
  <c r="C96353" i="2"/>
  <c r="D96353" i="2" l="1"/>
  <c r="E96353" i="2"/>
  <c r="C96354" i="2"/>
  <c r="G96352" i="2"/>
  <c r="H96352" i="2" s="1"/>
  <c r="C96355" i="2" l="1"/>
  <c r="D96354" i="2"/>
  <c r="E96354" i="2"/>
  <c r="G96353" i="2"/>
  <c r="H96353" i="2" s="1"/>
  <c r="G96354" i="2" l="1"/>
  <c r="H96354" i="2" s="1"/>
  <c r="D96355" i="2"/>
  <c r="E96355" i="2"/>
  <c r="C96356" i="2"/>
  <c r="C96357" i="2" l="1"/>
  <c r="D96356" i="2"/>
  <c r="E96356" i="2"/>
  <c r="G96355" i="2"/>
  <c r="H96355" i="2" s="1"/>
  <c r="G96356" i="2" l="1"/>
  <c r="H96356" i="2" s="1"/>
  <c r="D96357" i="2"/>
  <c r="E96357" i="2"/>
  <c r="C96358" i="2"/>
  <c r="E96358" i="2" l="1"/>
  <c r="C96359" i="2"/>
  <c r="D96358" i="2"/>
  <c r="G96357" i="2"/>
  <c r="H96357" i="2" s="1"/>
  <c r="G96358" i="2" l="1"/>
  <c r="H96358" i="2" s="1"/>
  <c r="C96360" i="2"/>
  <c r="D96359" i="2"/>
  <c r="E96359" i="2"/>
  <c r="G96359" i="2" l="1"/>
  <c r="H96359" i="2" s="1"/>
  <c r="C96361" i="2"/>
  <c r="D96360" i="2"/>
  <c r="E96360" i="2"/>
  <c r="G96360" i="2" l="1"/>
  <c r="H96360" i="2" s="1"/>
  <c r="D96361" i="2"/>
  <c r="E96361" i="2"/>
  <c r="C96362" i="2"/>
  <c r="E96362" i="2" l="1"/>
  <c r="C96363" i="2"/>
  <c r="D96362" i="2"/>
  <c r="G96362" i="2" s="1"/>
  <c r="H96362" i="2" s="1"/>
  <c r="G96361" i="2"/>
  <c r="H96361" i="2" s="1"/>
  <c r="D96363" i="2" l="1"/>
  <c r="E96363" i="2"/>
  <c r="C96364" i="2"/>
  <c r="D96364" i="2" l="1"/>
  <c r="E96364" i="2"/>
  <c r="C96365" i="2"/>
  <c r="G96363" i="2"/>
  <c r="H96363" i="2" s="1"/>
  <c r="C96366" i="2" l="1"/>
  <c r="D96365" i="2"/>
  <c r="E96365" i="2"/>
  <c r="G96364" i="2"/>
  <c r="H96364" i="2" s="1"/>
  <c r="G96365" i="2" l="1"/>
  <c r="H96365" i="2" s="1"/>
  <c r="E96366" i="2"/>
  <c r="D96366" i="2"/>
  <c r="G96366" i="2" s="1"/>
  <c r="H96366" i="2" s="1"/>
  <c r="C96367" i="2"/>
  <c r="C96368" i="2" l="1"/>
  <c r="D96367" i="2"/>
  <c r="E96367" i="2"/>
  <c r="G96367" i="2" l="1"/>
  <c r="H96367" i="2" s="1"/>
  <c r="D96368" i="2"/>
  <c r="E96368" i="2"/>
  <c r="C96369" i="2"/>
  <c r="C96370" i="2" l="1"/>
  <c r="D96369" i="2"/>
  <c r="E96369" i="2"/>
  <c r="G96368" i="2"/>
  <c r="H96368" i="2" s="1"/>
  <c r="G96369" i="2" l="1"/>
  <c r="H96369" i="2" s="1"/>
  <c r="D96370" i="2"/>
  <c r="E96370" i="2"/>
  <c r="C96371" i="2"/>
  <c r="D96371" i="2" l="1"/>
  <c r="C96372" i="2"/>
  <c r="E96371" i="2"/>
  <c r="G96370" i="2"/>
  <c r="H96370" i="2" s="1"/>
  <c r="D96372" i="2" l="1"/>
  <c r="E96372" i="2"/>
  <c r="C96373" i="2"/>
  <c r="G96371" i="2"/>
  <c r="H96371" i="2" s="1"/>
  <c r="E96373" i="2" l="1"/>
  <c r="C96374" i="2"/>
  <c r="D96373" i="2"/>
  <c r="G96372" i="2"/>
  <c r="H96372" i="2" s="1"/>
  <c r="G96373" i="2" l="1"/>
  <c r="H96373" i="2" s="1"/>
  <c r="E96374" i="2"/>
  <c r="D96374" i="2"/>
  <c r="G96374" i="2" s="1"/>
  <c r="H96374" i="2" s="1"/>
  <c r="C96375" i="2"/>
  <c r="C96376" i="2" l="1"/>
  <c r="D96375" i="2"/>
  <c r="E96375" i="2"/>
  <c r="G96375" i="2" l="1"/>
  <c r="H96375" i="2" s="1"/>
  <c r="C96377" i="2"/>
  <c r="D96376" i="2"/>
  <c r="E96376" i="2"/>
  <c r="G96376" i="2" l="1"/>
  <c r="H96376" i="2" s="1"/>
  <c r="D96377" i="2"/>
  <c r="E96377" i="2"/>
  <c r="C96378" i="2"/>
  <c r="C96379" i="2" l="1"/>
  <c r="D96378" i="2"/>
  <c r="E96378" i="2"/>
  <c r="G96377" i="2"/>
  <c r="H96377" i="2" s="1"/>
  <c r="G96378" i="2" l="1"/>
  <c r="H96378" i="2" s="1"/>
  <c r="D96379" i="2"/>
  <c r="E96379" i="2"/>
  <c r="C96380" i="2"/>
  <c r="C96381" i="2" l="1"/>
  <c r="D96380" i="2"/>
  <c r="E96380" i="2"/>
  <c r="G96379" i="2"/>
  <c r="H96379" i="2" s="1"/>
  <c r="G96380" i="2" l="1"/>
  <c r="H96380" i="2" s="1"/>
  <c r="D96381" i="2"/>
  <c r="E96381" i="2"/>
  <c r="C96382" i="2"/>
  <c r="E96382" i="2" l="1"/>
  <c r="C96383" i="2"/>
  <c r="D96382" i="2"/>
  <c r="G96382" i="2" s="1"/>
  <c r="H96382" i="2" s="1"/>
  <c r="G96381" i="2"/>
  <c r="H96381" i="2" s="1"/>
  <c r="C96384" i="2" l="1"/>
  <c r="D96383" i="2"/>
  <c r="E96383" i="2"/>
  <c r="E96384" i="2" l="1"/>
  <c r="C96385" i="2"/>
  <c r="D96384" i="2"/>
  <c r="G96384" i="2" s="1"/>
  <c r="H96384" i="2" s="1"/>
  <c r="G96383" i="2"/>
  <c r="H96383" i="2" s="1"/>
  <c r="D96385" i="2" l="1"/>
  <c r="E96385" i="2"/>
  <c r="C96386" i="2"/>
  <c r="D96386" i="2" l="1"/>
  <c r="E96386" i="2"/>
  <c r="C96387" i="2"/>
  <c r="G96385" i="2"/>
  <c r="H96385" i="2" s="1"/>
  <c r="D96387" i="2" l="1"/>
  <c r="C96388" i="2"/>
  <c r="E96387" i="2"/>
  <c r="G96386" i="2"/>
  <c r="H96386" i="2" s="1"/>
  <c r="D96388" i="2" l="1"/>
  <c r="E96388" i="2"/>
  <c r="C96389" i="2"/>
  <c r="G96387" i="2"/>
  <c r="H96387" i="2" s="1"/>
  <c r="C96390" i="2" l="1"/>
  <c r="D96389" i="2"/>
  <c r="E96389" i="2"/>
  <c r="G96388" i="2"/>
  <c r="H96388" i="2" s="1"/>
  <c r="G96389" i="2" l="1"/>
  <c r="H96389" i="2" s="1"/>
  <c r="E96390" i="2"/>
  <c r="D96390" i="2"/>
  <c r="C96391" i="2"/>
  <c r="G96390" i="2" l="1"/>
  <c r="H96390" i="2" s="1"/>
  <c r="C96392" i="2"/>
  <c r="D96391" i="2"/>
  <c r="E96391" i="2"/>
  <c r="G96391" i="2" l="1"/>
  <c r="H96391" i="2" s="1"/>
  <c r="D96392" i="2"/>
  <c r="E96392" i="2"/>
  <c r="C96393" i="2"/>
  <c r="E96393" i="2" l="1"/>
  <c r="C96394" i="2"/>
  <c r="D96393" i="2"/>
  <c r="G96392" i="2"/>
  <c r="H96392" i="2" s="1"/>
  <c r="G96393" i="2" l="1"/>
  <c r="H96393" i="2" s="1"/>
  <c r="D96394" i="2"/>
  <c r="E96394" i="2"/>
  <c r="C96395" i="2"/>
  <c r="D96395" i="2" l="1"/>
  <c r="E96395" i="2"/>
  <c r="C96396" i="2"/>
  <c r="G96394" i="2"/>
  <c r="H96394" i="2" s="1"/>
  <c r="D96396" i="2" l="1"/>
  <c r="E96396" i="2"/>
  <c r="C96397" i="2"/>
  <c r="G96395" i="2"/>
  <c r="H96395" i="2" s="1"/>
  <c r="D96397" i="2" l="1"/>
  <c r="E96397" i="2"/>
  <c r="C96398" i="2"/>
  <c r="G96396" i="2"/>
  <c r="H96396" i="2" s="1"/>
  <c r="E96398" i="2" l="1"/>
  <c r="C96399" i="2"/>
  <c r="D96398" i="2"/>
  <c r="G96398" i="2" s="1"/>
  <c r="H96398" i="2" s="1"/>
  <c r="G96397" i="2"/>
  <c r="H96397" i="2" s="1"/>
  <c r="C96400" i="2" l="1"/>
  <c r="D96399" i="2"/>
  <c r="E96399" i="2"/>
  <c r="G96399" i="2" l="1"/>
  <c r="H96399" i="2" s="1"/>
  <c r="C96401" i="2"/>
  <c r="D96400" i="2"/>
  <c r="E96400" i="2"/>
  <c r="D96401" i="2" l="1"/>
  <c r="E96401" i="2"/>
  <c r="C96402" i="2"/>
  <c r="G96400" i="2"/>
  <c r="H96400" i="2" s="1"/>
  <c r="C96403" i="2" l="1"/>
  <c r="D96402" i="2"/>
  <c r="E96402" i="2"/>
  <c r="G96401" i="2"/>
  <c r="H96401" i="2" s="1"/>
  <c r="G96402" i="2" l="1"/>
  <c r="H96402" i="2" s="1"/>
  <c r="D96403" i="2"/>
  <c r="E96403" i="2"/>
  <c r="C96404" i="2"/>
  <c r="E96404" i="2" l="1"/>
  <c r="C96405" i="2"/>
  <c r="D96404" i="2"/>
  <c r="G96403" i="2"/>
  <c r="H96403" i="2" s="1"/>
  <c r="G96404" i="2" l="1"/>
  <c r="H96404" i="2" s="1"/>
  <c r="D96405" i="2"/>
  <c r="E96405" i="2"/>
  <c r="C96406" i="2"/>
  <c r="E96406" i="2" l="1"/>
  <c r="D96406" i="2"/>
  <c r="G96406" i="2" s="1"/>
  <c r="H96406" i="2" s="1"/>
  <c r="C96407" i="2"/>
  <c r="G96405" i="2"/>
  <c r="H96405" i="2" s="1"/>
  <c r="C96408" i="2" l="1"/>
  <c r="D96407" i="2"/>
  <c r="E96407" i="2"/>
  <c r="G96407" i="2" l="1"/>
  <c r="H96407" i="2" s="1"/>
  <c r="D96408" i="2"/>
  <c r="E96408" i="2"/>
  <c r="C96409" i="2"/>
  <c r="C96410" i="2" l="1"/>
  <c r="D96409" i="2"/>
  <c r="E96409" i="2"/>
  <c r="G96408" i="2"/>
  <c r="H96408" i="2" s="1"/>
  <c r="G96409" i="2" l="1"/>
  <c r="H96409" i="2" s="1"/>
  <c r="D96410" i="2"/>
  <c r="E96410" i="2"/>
  <c r="C96411" i="2"/>
  <c r="D96411" i="2" l="1"/>
  <c r="C96412" i="2"/>
  <c r="E96411" i="2"/>
  <c r="G96410" i="2"/>
  <c r="H96410" i="2" s="1"/>
  <c r="D96412" i="2" l="1"/>
  <c r="E96412" i="2"/>
  <c r="C96413" i="2"/>
  <c r="G96411" i="2"/>
  <c r="H96411" i="2" s="1"/>
  <c r="C96414" i="2" l="1"/>
  <c r="D96413" i="2"/>
  <c r="E96413" i="2"/>
  <c r="G96412" i="2"/>
  <c r="H96412" i="2" s="1"/>
  <c r="G96413" i="2" l="1"/>
  <c r="H96413" i="2" s="1"/>
  <c r="E96414" i="2"/>
  <c r="D96414" i="2"/>
  <c r="G96414" i="2" s="1"/>
  <c r="H96414" i="2" s="1"/>
  <c r="C96415" i="2"/>
  <c r="C96416" i="2" l="1"/>
  <c r="E96415" i="2"/>
  <c r="D96415" i="2"/>
  <c r="G96415" i="2" s="1"/>
  <c r="H96415" i="2" s="1"/>
  <c r="D96416" i="2" l="1"/>
  <c r="E96416" i="2"/>
  <c r="C96417" i="2"/>
  <c r="D96417" i="2" l="1"/>
  <c r="E96417" i="2"/>
  <c r="C96418" i="2"/>
  <c r="G96416" i="2"/>
  <c r="H96416" i="2" s="1"/>
  <c r="C96419" i="2" l="1"/>
  <c r="D96418" i="2"/>
  <c r="E96418" i="2"/>
  <c r="G96417" i="2"/>
  <c r="H96417" i="2" s="1"/>
  <c r="G96418" i="2" l="1"/>
  <c r="H96418" i="2" s="1"/>
  <c r="D96419" i="2"/>
  <c r="E96419" i="2"/>
  <c r="C96420" i="2"/>
  <c r="C96421" i="2" l="1"/>
  <c r="D96420" i="2"/>
  <c r="E96420" i="2"/>
  <c r="G96419" i="2"/>
  <c r="H96419" i="2" s="1"/>
  <c r="G96420" i="2" l="1"/>
  <c r="H96420" i="2" s="1"/>
  <c r="D96421" i="2"/>
  <c r="E96421" i="2"/>
  <c r="C96422" i="2"/>
  <c r="E96422" i="2" l="1"/>
  <c r="C96423" i="2"/>
  <c r="D96422" i="2"/>
  <c r="G96421" i="2"/>
  <c r="H96421" i="2" s="1"/>
  <c r="G96422" i="2" l="1"/>
  <c r="H96422" i="2" s="1"/>
  <c r="C96424" i="2"/>
  <c r="D96423" i="2"/>
  <c r="E96423" i="2"/>
  <c r="G96423" i="2" l="1"/>
  <c r="H96423" i="2" s="1"/>
  <c r="C96425" i="2"/>
  <c r="D96424" i="2"/>
  <c r="E96424" i="2"/>
  <c r="G96424" i="2" l="1"/>
  <c r="H96424" i="2" s="1"/>
  <c r="D96425" i="2"/>
  <c r="E96425" i="2"/>
  <c r="C96426" i="2"/>
  <c r="E96426" i="2" l="1"/>
  <c r="C96427" i="2"/>
  <c r="D96426" i="2"/>
  <c r="G96425" i="2"/>
  <c r="H96425" i="2" s="1"/>
  <c r="G96426" i="2" l="1"/>
  <c r="H96426" i="2" s="1"/>
  <c r="D96427" i="2"/>
  <c r="E96427" i="2"/>
  <c r="C96428" i="2"/>
  <c r="D96428" i="2" l="1"/>
  <c r="E96428" i="2"/>
  <c r="C96429" i="2"/>
  <c r="G96427" i="2"/>
  <c r="H96427" i="2" s="1"/>
  <c r="C96430" i="2" l="1"/>
  <c r="D96429" i="2"/>
  <c r="E96429" i="2"/>
  <c r="G96428" i="2"/>
  <c r="H96428" i="2" s="1"/>
  <c r="G96429" i="2" l="1"/>
  <c r="H96429" i="2" s="1"/>
  <c r="E96430" i="2"/>
  <c r="D96430" i="2"/>
  <c r="G96430" i="2" s="1"/>
  <c r="H96430" i="2" s="1"/>
  <c r="C96431" i="2"/>
  <c r="C96432" i="2" l="1"/>
  <c r="D96431" i="2"/>
  <c r="E96431" i="2"/>
  <c r="G96431" i="2" l="1"/>
  <c r="H96431" i="2" s="1"/>
  <c r="D96432" i="2"/>
  <c r="E96432" i="2"/>
  <c r="C96433" i="2"/>
  <c r="C96434" i="2" l="1"/>
  <c r="D96433" i="2"/>
  <c r="E96433" i="2"/>
  <c r="G96432" i="2"/>
  <c r="H96432" i="2" s="1"/>
  <c r="G96433" i="2" l="1"/>
  <c r="H96433" i="2" s="1"/>
  <c r="D96434" i="2"/>
  <c r="E96434" i="2"/>
  <c r="C96435" i="2"/>
  <c r="D96435" i="2" l="1"/>
  <c r="C96436" i="2"/>
  <c r="E96435" i="2"/>
  <c r="G96434" i="2"/>
  <c r="H96434" i="2" s="1"/>
  <c r="D96436" i="2" l="1"/>
  <c r="E96436" i="2"/>
  <c r="C96437" i="2"/>
  <c r="G96435" i="2"/>
  <c r="H96435" i="2" s="1"/>
  <c r="E96437" i="2" l="1"/>
  <c r="C96438" i="2"/>
  <c r="D96437" i="2"/>
  <c r="G96436" i="2"/>
  <c r="H96436" i="2" s="1"/>
  <c r="G96437" i="2" l="1"/>
  <c r="H96437" i="2" s="1"/>
  <c r="E96438" i="2"/>
  <c r="D96438" i="2"/>
  <c r="G96438" i="2" s="1"/>
  <c r="H96438" i="2" s="1"/>
  <c r="C96439" i="2"/>
  <c r="C96440" i="2" l="1"/>
  <c r="D96439" i="2"/>
  <c r="E96439" i="2"/>
  <c r="G96439" i="2" l="1"/>
  <c r="H96439" i="2" s="1"/>
  <c r="C96441" i="2"/>
  <c r="D96440" i="2"/>
  <c r="E96440" i="2"/>
  <c r="G96440" i="2" l="1"/>
  <c r="H96440" i="2" s="1"/>
  <c r="D96441" i="2"/>
  <c r="E96441" i="2"/>
  <c r="C96442" i="2"/>
  <c r="C96443" i="2" l="1"/>
  <c r="D96442" i="2"/>
  <c r="E96442" i="2"/>
  <c r="G96441" i="2"/>
  <c r="H96441" i="2" s="1"/>
  <c r="G96442" i="2" l="1"/>
  <c r="H96442" i="2" s="1"/>
  <c r="D96443" i="2"/>
  <c r="E96443" i="2"/>
  <c r="C96444" i="2"/>
  <c r="C96445" i="2" l="1"/>
  <c r="D96444" i="2"/>
  <c r="E96444" i="2"/>
  <c r="G96443" i="2"/>
  <c r="H96443" i="2" s="1"/>
  <c r="G96444" i="2" l="1"/>
  <c r="H96444" i="2" s="1"/>
  <c r="D96445" i="2"/>
  <c r="E96445" i="2"/>
  <c r="C96446" i="2"/>
  <c r="E96446" i="2" l="1"/>
  <c r="C96447" i="2"/>
  <c r="D96446" i="2"/>
  <c r="G96446" i="2" s="1"/>
  <c r="H96446" i="2" s="1"/>
  <c r="G96445" i="2"/>
  <c r="H96445" i="2" s="1"/>
  <c r="C96448" i="2" l="1"/>
  <c r="D96447" i="2"/>
  <c r="E96447" i="2"/>
  <c r="G96447" i="2" l="1"/>
  <c r="H96447" i="2" s="1"/>
  <c r="E96448" i="2"/>
  <c r="C96449" i="2"/>
  <c r="D96448" i="2"/>
  <c r="G96448" i="2" s="1"/>
  <c r="H96448" i="2" s="1"/>
  <c r="D96449" i="2" l="1"/>
  <c r="E96449" i="2"/>
  <c r="C96450" i="2"/>
  <c r="D96450" i="2" l="1"/>
  <c r="E96450" i="2"/>
  <c r="C96451" i="2"/>
  <c r="G96449" i="2"/>
  <c r="H96449" i="2" s="1"/>
  <c r="D96451" i="2" l="1"/>
  <c r="C96452" i="2"/>
  <c r="E96451" i="2"/>
  <c r="G96450" i="2"/>
  <c r="H96450" i="2" s="1"/>
  <c r="D96452" i="2" l="1"/>
  <c r="E96452" i="2"/>
  <c r="C96453" i="2"/>
  <c r="G96451" i="2"/>
  <c r="H96451" i="2" s="1"/>
  <c r="C96454" i="2" l="1"/>
  <c r="D96453" i="2"/>
  <c r="E96453" i="2"/>
  <c r="G96452" i="2"/>
  <c r="H96452" i="2" s="1"/>
  <c r="G96453" i="2" l="1"/>
  <c r="H96453" i="2" s="1"/>
  <c r="E96454" i="2"/>
  <c r="D96454" i="2"/>
  <c r="G96454" i="2" s="1"/>
  <c r="H96454" i="2" s="1"/>
  <c r="C96455" i="2"/>
  <c r="C96456" i="2" l="1"/>
  <c r="D96455" i="2"/>
  <c r="E96455" i="2"/>
  <c r="G96455" i="2" l="1"/>
  <c r="H96455" i="2" s="1"/>
  <c r="D96456" i="2"/>
  <c r="E96456" i="2"/>
  <c r="C96457" i="2"/>
  <c r="E96457" i="2" l="1"/>
  <c r="C96458" i="2"/>
  <c r="D96457" i="2"/>
  <c r="G96456" i="2"/>
  <c r="H96456" i="2" s="1"/>
  <c r="G96457" i="2" l="1"/>
  <c r="H96457" i="2" s="1"/>
  <c r="D96458" i="2"/>
  <c r="E96458" i="2"/>
  <c r="C96459" i="2"/>
  <c r="D96459" i="2" l="1"/>
  <c r="E96459" i="2"/>
  <c r="C96460" i="2"/>
  <c r="G96458" i="2"/>
  <c r="H96458" i="2" s="1"/>
  <c r="D96460" i="2" l="1"/>
  <c r="E96460" i="2"/>
  <c r="C96461" i="2"/>
  <c r="G96459" i="2"/>
  <c r="H96459" i="2" s="1"/>
  <c r="D96461" i="2" l="1"/>
  <c r="E96461" i="2"/>
  <c r="C96462" i="2"/>
  <c r="G96460" i="2"/>
  <c r="H96460" i="2" s="1"/>
  <c r="E96462" i="2" l="1"/>
  <c r="C96463" i="2"/>
  <c r="D96462" i="2"/>
  <c r="G96462" i="2" s="1"/>
  <c r="H96462" i="2" s="1"/>
  <c r="G96461" i="2"/>
  <c r="H96461" i="2" s="1"/>
  <c r="C96464" i="2" l="1"/>
  <c r="D96463" i="2"/>
  <c r="E96463" i="2"/>
  <c r="G96463" i="2" l="1"/>
  <c r="H96463" i="2" s="1"/>
  <c r="C96465" i="2"/>
  <c r="D96464" i="2"/>
  <c r="E96464" i="2"/>
  <c r="G96464" i="2" l="1"/>
  <c r="H96464" i="2" s="1"/>
  <c r="D96465" i="2"/>
  <c r="E96465" i="2"/>
  <c r="C96466" i="2"/>
  <c r="C96467" i="2" l="1"/>
  <c r="D96466" i="2"/>
  <c r="E96466" i="2"/>
  <c r="G96465" i="2"/>
  <c r="H96465" i="2" s="1"/>
  <c r="G96466" i="2" l="1"/>
  <c r="H96466" i="2" s="1"/>
  <c r="D96467" i="2"/>
  <c r="E96467" i="2"/>
  <c r="C96468" i="2"/>
  <c r="E96468" i="2" l="1"/>
  <c r="C96469" i="2"/>
  <c r="D96468" i="2"/>
  <c r="G96468" i="2" s="1"/>
  <c r="H96468" i="2" s="1"/>
  <c r="G96467" i="2"/>
  <c r="H96467" i="2" s="1"/>
  <c r="D96469" i="2" l="1"/>
  <c r="E96469" i="2"/>
  <c r="C96470" i="2"/>
  <c r="E96470" i="2" l="1"/>
  <c r="D96470" i="2"/>
  <c r="G96470" i="2" s="1"/>
  <c r="H96470" i="2" s="1"/>
  <c r="C96471" i="2"/>
  <c r="G96469" i="2"/>
  <c r="H96469" i="2" s="1"/>
  <c r="C96472" i="2" l="1"/>
  <c r="D96471" i="2"/>
  <c r="E96471" i="2"/>
  <c r="G96471" i="2" l="1"/>
  <c r="H96471" i="2" s="1"/>
  <c r="D96472" i="2"/>
  <c r="E96472" i="2"/>
  <c r="C96473" i="2"/>
  <c r="C96474" i="2" l="1"/>
  <c r="D96473" i="2"/>
  <c r="E96473" i="2"/>
  <c r="G96472" i="2"/>
  <c r="H96472" i="2" s="1"/>
  <c r="G96473" i="2" l="1"/>
  <c r="H96473" i="2" s="1"/>
  <c r="D96474" i="2"/>
  <c r="E96474" i="2"/>
  <c r="C96475" i="2"/>
  <c r="D96475" i="2" l="1"/>
  <c r="C96476" i="2"/>
  <c r="E96475" i="2"/>
  <c r="G96474" i="2"/>
  <c r="H96474" i="2" s="1"/>
  <c r="D96476" i="2" l="1"/>
  <c r="E96476" i="2"/>
  <c r="C96477" i="2"/>
  <c r="G96475" i="2"/>
  <c r="H96475" i="2" s="1"/>
  <c r="C96478" i="2" l="1"/>
  <c r="D96477" i="2"/>
  <c r="E96477" i="2"/>
  <c r="G96476" i="2"/>
  <c r="H96476" i="2" s="1"/>
  <c r="G96477" i="2" l="1"/>
  <c r="H96477" i="2" s="1"/>
  <c r="E96478" i="2"/>
  <c r="D96478" i="2"/>
  <c r="C96479" i="2"/>
  <c r="G96478" i="2" l="1"/>
  <c r="H96478" i="2" s="1"/>
  <c r="C96480" i="2"/>
  <c r="E96479" i="2"/>
  <c r="D96479" i="2"/>
  <c r="G96479" i="2" s="1"/>
  <c r="H96479" i="2" s="1"/>
  <c r="D96480" i="2" l="1"/>
  <c r="E96480" i="2"/>
  <c r="C96481" i="2"/>
  <c r="D96481" i="2" l="1"/>
  <c r="E96481" i="2"/>
  <c r="C96482" i="2"/>
  <c r="G96480" i="2"/>
  <c r="H96480" i="2" s="1"/>
  <c r="C96483" i="2" l="1"/>
  <c r="D96482" i="2"/>
  <c r="E96482" i="2"/>
  <c r="G96481" i="2"/>
  <c r="H96481" i="2" s="1"/>
  <c r="G96482" i="2" l="1"/>
  <c r="H96482" i="2" s="1"/>
  <c r="D96483" i="2"/>
  <c r="E96483" i="2"/>
  <c r="C96484" i="2"/>
  <c r="C96485" i="2" l="1"/>
  <c r="D96484" i="2"/>
  <c r="E96484" i="2"/>
  <c r="G96483" i="2"/>
  <c r="H96483" i="2" s="1"/>
  <c r="G96484" i="2" l="1"/>
  <c r="H96484" i="2" s="1"/>
  <c r="D96485" i="2"/>
  <c r="E96485" i="2"/>
  <c r="C96486" i="2"/>
  <c r="E96486" i="2" l="1"/>
  <c r="C96487" i="2"/>
  <c r="D96486" i="2"/>
  <c r="G96485" i="2"/>
  <c r="H96485" i="2" s="1"/>
  <c r="G96486" i="2" l="1"/>
  <c r="H96486" i="2" s="1"/>
  <c r="C96488" i="2"/>
  <c r="D96487" i="2"/>
  <c r="E96487" i="2"/>
  <c r="G96487" i="2" l="1"/>
  <c r="H96487" i="2" s="1"/>
  <c r="C96489" i="2"/>
  <c r="D96488" i="2"/>
  <c r="E96488" i="2"/>
  <c r="G96488" i="2" l="1"/>
  <c r="H96488" i="2" s="1"/>
  <c r="D96489" i="2"/>
  <c r="E96489" i="2"/>
  <c r="C96490" i="2"/>
  <c r="E96490" i="2" l="1"/>
  <c r="C96491" i="2"/>
  <c r="D96490" i="2"/>
  <c r="G96490" i="2" s="1"/>
  <c r="H96490" i="2" s="1"/>
  <c r="G96489" i="2"/>
  <c r="H96489" i="2" s="1"/>
  <c r="D96491" i="2" l="1"/>
  <c r="E96491" i="2"/>
  <c r="C96492" i="2"/>
  <c r="D96492" i="2" l="1"/>
  <c r="E96492" i="2"/>
  <c r="C96493" i="2"/>
  <c r="G96491" i="2"/>
  <c r="H96491" i="2" s="1"/>
  <c r="C96494" i="2" l="1"/>
  <c r="D96493" i="2"/>
  <c r="E96493" i="2"/>
  <c r="G96492" i="2"/>
  <c r="H96492" i="2" s="1"/>
  <c r="G96493" i="2" l="1"/>
  <c r="H96493" i="2" s="1"/>
  <c r="E96494" i="2"/>
  <c r="D96494" i="2"/>
  <c r="C96495" i="2"/>
  <c r="G96494" i="2" l="1"/>
  <c r="H96494" i="2" s="1"/>
  <c r="C96496" i="2"/>
  <c r="D96495" i="2"/>
  <c r="E96495" i="2"/>
  <c r="G96495" i="2" l="1"/>
  <c r="H96495" i="2" s="1"/>
  <c r="D96496" i="2"/>
  <c r="E96496" i="2"/>
  <c r="C96497" i="2"/>
  <c r="C96498" i="2" l="1"/>
  <c r="D96497" i="2"/>
  <c r="E96497" i="2"/>
  <c r="G96496" i="2"/>
  <c r="H96496" i="2" s="1"/>
  <c r="G96497" i="2" l="1"/>
  <c r="H96497" i="2" s="1"/>
  <c r="D96498" i="2"/>
  <c r="E96498" i="2"/>
  <c r="C96499" i="2"/>
  <c r="D96499" i="2" l="1"/>
  <c r="C96500" i="2"/>
  <c r="E96499" i="2"/>
  <c r="G96498" i="2"/>
  <c r="H96498" i="2" s="1"/>
  <c r="D96500" i="2" l="1"/>
  <c r="E96500" i="2"/>
  <c r="C96501" i="2"/>
  <c r="G96499" i="2"/>
  <c r="H96499" i="2" s="1"/>
  <c r="E96501" i="2" l="1"/>
  <c r="C96502" i="2"/>
  <c r="D96501" i="2"/>
  <c r="G96500" i="2"/>
  <c r="H96500" i="2" s="1"/>
  <c r="G96501" i="2" l="1"/>
  <c r="H96501" i="2" s="1"/>
  <c r="E96502" i="2"/>
  <c r="D96502" i="2"/>
  <c r="C96503" i="2"/>
  <c r="G96502" i="2" l="1"/>
  <c r="H96502" i="2" s="1"/>
  <c r="C96504" i="2"/>
  <c r="D96503" i="2"/>
  <c r="E96503" i="2"/>
  <c r="G96503" i="2" l="1"/>
  <c r="H96503" i="2" s="1"/>
  <c r="C96505" i="2"/>
  <c r="D96504" i="2"/>
  <c r="E96504" i="2"/>
  <c r="G96504" i="2" l="1"/>
  <c r="H96504" i="2" s="1"/>
  <c r="D96505" i="2"/>
  <c r="E96505" i="2"/>
  <c r="C96506" i="2"/>
  <c r="C96507" i="2" l="1"/>
  <c r="D96506" i="2"/>
  <c r="E96506" i="2"/>
  <c r="G96505" i="2"/>
  <c r="H96505" i="2" s="1"/>
  <c r="G96506" i="2" l="1"/>
  <c r="H96506" i="2" s="1"/>
  <c r="D96507" i="2"/>
  <c r="E96507" i="2"/>
  <c r="C96508" i="2"/>
  <c r="C96509" i="2" l="1"/>
  <c r="D96508" i="2"/>
  <c r="E96508" i="2"/>
  <c r="G96507" i="2"/>
  <c r="H96507" i="2" s="1"/>
  <c r="G96508" i="2" l="1"/>
  <c r="H96508" i="2" s="1"/>
  <c r="D96509" i="2"/>
  <c r="E96509" i="2"/>
  <c r="C96510" i="2"/>
  <c r="E96510" i="2" l="1"/>
  <c r="C96511" i="2"/>
  <c r="D96510" i="2"/>
  <c r="G96510" i="2" s="1"/>
  <c r="H96510" i="2" s="1"/>
  <c r="G96509" i="2"/>
  <c r="H96509" i="2" s="1"/>
  <c r="C96512" i="2" l="1"/>
  <c r="D96511" i="2"/>
  <c r="E96511" i="2"/>
  <c r="G96511" i="2" l="1"/>
  <c r="H96511" i="2" s="1"/>
  <c r="E96512" i="2"/>
  <c r="C96513" i="2"/>
  <c r="D96512" i="2"/>
  <c r="G96512" i="2" s="1"/>
  <c r="H96512" i="2" s="1"/>
  <c r="D96513" i="2" l="1"/>
  <c r="E96513" i="2"/>
  <c r="C96514" i="2"/>
  <c r="D96514" i="2" l="1"/>
  <c r="E96514" i="2"/>
  <c r="C96515" i="2"/>
  <c r="G96513" i="2"/>
  <c r="H96513" i="2" s="1"/>
  <c r="D96515" i="2" l="1"/>
  <c r="C96516" i="2"/>
  <c r="E96515" i="2"/>
  <c r="G96514" i="2"/>
  <c r="H96514" i="2" s="1"/>
  <c r="D96516" i="2" l="1"/>
  <c r="E96516" i="2"/>
  <c r="C96517" i="2"/>
  <c r="G96515" i="2"/>
  <c r="H96515" i="2" s="1"/>
  <c r="C96518" i="2" l="1"/>
  <c r="D96517" i="2"/>
  <c r="E96517" i="2"/>
  <c r="G96516" i="2"/>
  <c r="H96516" i="2" s="1"/>
  <c r="G96517" i="2" l="1"/>
  <c r="H96517" i="2" s="1"/>
  <c r="E96518" i="2"/>
  <c r="D96518" i="2"/>
  <c r="G96518" i="2" s="1"/>
  <c r="H96518" i="2" s="1"/>
  <c r="C96519" i="2"/>
  <c r="C96520" i="2" l="1"/>
  <c r="D96519" i="2"/>
  <c r="E96519" i="2"/>
  <c r="G96519" i="2" l="1"/>
  <c r="H96519" i="2" s="1"/>
  <c r="D96520" i="2"/>
  <c r="E96520" i="2"/>
  <c r="C96521" i="2"/>
  <c r="E96521" i="2" l="1"/>
  <c r="C96522" i="2"/>
  <c r="D96521" i="2"/>
  <c r="G96521" i="2" s="1"/>
  <c r="H96521" i="2" s="1"/>
  <c r="G96520" i="2"/>
  <c r="H96520" i="2" s="1"/>
  <c r="D96522" i="2" l="1"/>
  <c r="E96522" i="2"/>
  <c r="C96523" i="2"/>
  <c r="D96523" i="2" l="1"/>
  <c r="E96523" i="2"/>
  <c r="C96524" i="2"/>
  <c r="G96522" i="2"/>
  <c r="H96522" i="2" s="1"/>
  <c r="D96524" i="2" l="1"/>
  <c r="E96524" i="2"/>
  <c r="C96525" i="2"/>
  <c r="G96523" i="2"/>
  <c r="H96523" i="2" s="1"/>
  <c r="D96525" i="2" l="1"/>
  <c r="E96525" i="2"/>
  <c r="C96526" i="2"/>
  <c r="G96524" i="2"/>
  <c r="H96524" i="2" s="1"/>
  <c r="G96525" i="2" l="1"/>
  <c r="H96525" i="2" s="1"/>
  <c r="E96526" i="2"/>
  <c r="C96527" i="2"/>
  <c r="D96526" i="2"/>
  <c r="G96526" i="2" s="1"/>
  <c r="H96526" i="2" s="1"/>
  <c r="C96528" i="2" l="1"/>
  <c r="D96527" i="2"/>
  <c r="E96527" i="2"/>
  <c r="G96527" i="2" l="1"/>
  <c r="H96527" i="2" s="1"/>
  <c r="C96529" i="2"/>
  <c r="D96528" i="2"/>
  <c r="E96528" i="2"/>
  <c r="G96528" i="2" l="1"/>
  <c r="H96528" i="2" s="1"/>
  <c r="D96529" i="2"/>
  <c r="E96529" i="2"/>
  <c r="C96530" i="2"/>
  <c r="C96531" i="2" l="1"/>
  <c r="D96530" i="2"/>
  <c r="E96530" i="2"/>
  <c r="G96529" i="2"/>
  <c r="H96529" i="2" s="1"/>
  <c r="G96530" i="2" l="1"/>
  <c r="H96530" i="2" s="1"/>
  <c r="D96531" i="2"/>
  <c r="E96531" i="2"/>
  <c r="C96532" i="2"/>
  <c r="E96532" i="2" l="1"/>
  <c r="C96533" i="2"/>
  <c r="D96532" i="2"/>
  <c r="G96532" i="2" s="1"/>
  <c r="H96532" i="2" s="1"/>
  <c r="G96531" i="2"/>
  <c r="H96531" i="2" s="1"/>
  <c r="D96533" i="2" l="1"/>
  <c r="E96533" i="2"/>
  <c r="C96534" i="2"/>
  <c r="E96534" i="2" l="1"/>
  <c r="D96534" i="2"/>
  <c r="G96534" i="2" s="1"/>
  <c r="H96534" i="2" s="1"/>
  <c r="C96535" i="2"/>
  <c r="G96533" i="2"/>
  <c r="H96533" i="2" s="1"/>
  <c r="C96536" i="2" l="1"/>
  <c r="D96535" i="2"/>
  <c r="E96535" i="2"/>
  <c r="G96535" i="2" l="1"/>
  <c r="H96535" i="2" s="1"/>
  <c r="D96536" i="2"/>
  <c r="E96536" i="2"/>
  <c r="C96537" i="2"/>
  <c r="C96538" i="2" l="1"/>
  <c r="D96537" i="2"/>
  <c r="E96537" i="2"/>
  <c r="G96536" i="2"/>
  <c r="H96536" i="2" s="1"/>
  <c r="G96537" i="2" l="1"/>
  <c r="H96537" i="2" s="1"/>
  <c r="D96538" i="2"/>
  <c r="E96538" i="2"/>
  <c r="C96539" i="2"/>
  <c r="D96539" i="2" l="1"/>
  <c r="C96540" i="2"/>
  <c r="E96539" i="2"/>
  <c r="G96538" i="2"/>
  <c r="H96538" i="2" s="1"/>
  <c r="D96540" i="2" l="1"/>
  <c r="E96540" i="2"/>
  <c r="C96541" i="2"/>
  <c r="G96539" i="2"/>
  <c r="H96539" i="2" s="1"/>
  <c r="C96542" i="2" l="1"/>
  <c r="D96541" i="2"/>
  <c r="E96541" i="2"/>
  <c r="G96540" i="2"/>
  <c r="H96540" i="2" s="1"/>
  <c r="G96541" i="2" l="1"/>
  <c r="H96541" i="2" s="1"/>
  <c r="E96542" i="2"/>
  <c r="D96542" i="2"/>
  <c r="G96542" i="2" s="1"/>
  <c r="H96542" i="2" s="1"/>
  <c r="C96543" i="2"/>
  <c r="C96544" i="2" l="1"/>
  <c r="E96543" i="2"/>
  <c r="D96543" i="2"/>
  <c r="G96543" i="2" s="1"/>
  <c r="H96543" i="2" s="1"/>
  <c r="D96544" i="2" l="1"/>
  <c r="E96544" i="2"/>
  <c r="C96545" i="2"/>
  <c r="D96545" i="2" l="1"/>
  <c r="E96545" i="2"/>
  <c r="C96546" i="2"/>
  <c r="G96544" i="2"/>
  <c r="H96544" i="2" s="1"/>
  <c r="C96547" i="2" l="1"/>
  <c r="D96546" i="2"/>
  <c r="E96546" i="2"/>
  <c r="G96545" i="2"/>
  <c r="H96545" i="2" s="1"/>
  <c r="G96546" i="2" l="1"/>
  <c r="H96546" i="2" s="1"/>
  <c r="D96547" i="2"/>
  <c r="E96547" i="2"/>
  <c r="C96548" i="2"/>
  <c r="C96549" i="2" l="1"/>
  <c r="D96548" i="2"/>
  <c r="E96548" i="2"/>
  <c r="G96547" i="2"/>
  <c r="H96547" i="2" s="1"/>
  <c r="G96548" i="2" l="1"/>
  <c r="H96548" i="2" s="1"/>
  <c r="D96549" i="2"/>
  <c r="E96549" i="2"/>
  <c r="C96550" i="2"/>
  <c r="E96550" i="2" l="1"/>
  <c r="C96551" i="2"/>
  <c r="D96550" i="2"/>
  <c r="G96550" i="2" s="1"/>
  <c r="H96550" i="2" s="1"/>
  <c r="G96549" i="2"/>
  <c r="H96549" i="2" s="1"/>
  <c r="C96552" i="2" l="1"/>
  <c r="D96551" i="2"/>
  <c r="E96551" i="2"/>
  <c r="G96551" i="2" l="1"/>
  <c r="H96551" i="2" s="1"/>
  <c r="C96553" i="2"/>
  <c r="D96552" i="2"/>
  <c r="E96552" i="2"/>
  <c r="G96552" i="2" l="1"/>
  <c r="H96552" i="2" s="1"/>
  <c r="D96553" i="2"/>
  <c r="E96553" i="2"/>
  <c r="C96554" i="2"/>
  <c r="E96554" i="2" l="1"/>
  <c r="C96555" i="2"/>
  <c r="D96554" i="2"/>
  <c r="G96553" i="2"/>
  <c r="H96553" i="2" s="1"/>
  <c r="G96554" i="2" l="1"/>
  <c r="H96554" i="2" s="1"/>
  <c r="D96555" i="2"/>
  <c r="E96555" i="2"/>
  <c r="C96556" i="2"/>
  <c r="D96556" i="2" l="1"/>
  <c r="E96556" i="2"/>
  <c r="C96557" i="2"/>
  <c r="G96555" i="2"/>
  <c r="H96555" i="2" s="1"/>
  <c r="C96558" i="2" l="1"/>
  <c r="D96557" i="2"/>
  <c r="E96557" i="2"/>
  <c r="G96556" i="2"/>
  <c r="H96556" i="2" s="1"/>
  <c r="G96557" i="2" l="1"/>
  <c r="H96557" i="2" s="1"/>
  <c r="E96558" i="2"/>
  <c r="D96558" i="2"/>
  <c r="G96558" i="2" s="1"/>
  <c r="H96558" i="2" s="1"/>
  <c r="C96559" i="2"/>
  <c r="C96560" i="2" l="1"/>
  <c r="D96559" i="2"/>
  <c r="E96559" i="2"/>
  <c r="G96559" i="2" l="1"/>
  <c r="H96559" i="2" s="1"/>
  <c r="D96560" i="2"/>
  <c r="E96560" i="2"/>
  <c r="C96561" i="2"/>
  <c r="C96562" i="2" l="1"/>
  <c r="D96561" i="2"/>
  <c r="E96561" i="2"/>
  <c r="G96560" i="2"/>
  <c r="H96560" i="2" s="1"/>
  <c r="G96561" i="2" l="1"/>
  <c r="H96561" i="2" s="1"/>
  <c r="D96562" i="2"/>
  <c r="E96562" i="2"/>
  <c r="C96563" i="2"/>
  <c r="D96563" i="2" l="1"/>
  <c r="C96564" i="2"/>
  <c r="E96563" i="2"/>
  <c r="G96562" i="2"/>
  <c r="H96562" i="2" s="1"/>
  <c r="D96564" i="2" l="1"/>
  <c r="E96564" i="2"/>
  <c r="C96565" i="2"/>
  <c r="G96563" i="2"/>
  <c r="H96563" i="2" s="1"/>
  <c r="E96565" i="2" l="1"/>
  <c r="C96566" i="2"/>
  <c r="D96565" i="2"/>
  <c r="G96565" i="2" s="1"/>
  <c r="H96565" i="2" s="1"/>
  <c r="G96564" i="2"/>
  <c r="H96564" i="2" s="1"/>
  <c r="E96566" i="2" l="1"/>
  <c r="D96566" i="2"/>
  <c r="C96567" i="2"/>
  <c r="G96566" i="2" l="1"/>
  <c r="H96566" i="2" s="1"/>
  <c r="C96568" i="2"/>
  <c r="D96567" i="2"/>
  <c r="E96567" i="2"/>
  <c r="G96567" i="2" l="1"/>
  <c r="H96567" i="2" s="1"/>
  <c r="C96569" i="2"/>
  <c r="D96568" i="2"/>
  <c r="E96568" i="2"/>
  <c r="G96568" i="2" l="1"/>
  <c r="H96568" i="2" s="1"/>
  <c r="D96569" i="2"/>
  <c r="E96569" i="2"/>
  <c r="C96570" i="2"/>
  <c r="C96571" i="2" l="1"/>
  <c r="D96570" i="2"/>
  <c r="E96570" i="2"/>
  <c r="G96569" i="2"/>
  <c r="H96569" i="2" s="1"/>
  <c r="G96570" i="2" l="1"/>
  <c r="H96570" i="2" s="1"/>
  <c r="D96571" i="2"/>
  <c r="E96571" i="2"/>
  <c r="C96572" i="2"/>
  <c r="C96573" i="2" l="1"/>
  <c r="D96572" i="2"/>
  <c r="E96572" i="2"/>
  <c r="G96571" i="2"/>
  <c r="H96571" i="2" s="1"/>
  <c r="D96573" i="2" l="1"/>
  <c r="E96573" i="2"/>
  <c r="C96574" i="2"/>
  <c r="G96572" i="2"/>
  <c r="H96572" i="2" s="1"/>
  <c r="E96574" i="2" l="1"/>
  <c r="C96575" i="2"/>
  <c r="D96574" i="2"/>
  <c r="G96574" i="2" s="1"/>
  <c r="H96574" i="2" s="1"/>
  <c r="G96573" i="2"/>
  <c r="H96573" i="2" s="1"/>
  <c r="C96576" i="2" l="1"/>
  <c r="D96575" i="2"/>
  <c r="E96575" i="2"/>
  <c r="G96575" i="2" l="1"/>
  <c r="H96575" i="2" s="1"/>
  <c r="E96576" i="2"/>
  <c r="C96577" i="2"/>
  <c r="D96576" i="2"/>
  <c r="G96576" i="2" s="1"/>
  <c r="H96576" i="2" s="1"/>
  <c r="D96577" i="2" l="1"/>
  <c r="E96577" i="2"/>
  <c r="C96578" i="2"/>
  <c r="D96578" i="2" l="1"/>
  <c r="E96578" i="2"/>
  <c r="C96579" i="2"/>
  <c r="G96577" i="2"/>
  <c r="H96577" i="2" s="1"/>
  <c r="D96579" i="2" l="1"/>
  <c r="C96580" i="2"/>
  <c r="E96579" i="2"/>
  <c r="G96578" i="2"/>
  <c r="H96578" i="2" s="1"/>
  <c r="D96580" i="2" l="1"/>
  <c r="E96580" i="2"/>
  <c r="C96581" i="2"/>
  <c r="G96579" i="2"/>
  <c r="H96579" i="2" s="1"/>
  <c r="C96582" i="2" l="1"/>
  <c r="D96581" i="2"/>
  <c r="E96581" i="2"/>
  <c r="G96580" i="2"/>
  <c r="H96580" i="2" s="1"/>
  <c r="G96581" i="2" l="1"/>
  <c r="H96581" i="2" s="1"/>
  <c r="E96582" i="2"/>
  <c r="D96582" i="2"/>
  <c r="G96582" i="2" s="1"/>
  <c r="H96582" i="2" s="1"/>
  <c r="C96583" i="2"/>
  <c r="C96584" i="2" l="1"/>
  <c r="D96583" i="2"/>
  <c r="E96583" i="2"/>
  <c r="G96583" i="2" l="1"/>
  <c r="H96583" i="2" s="1"/>
  <c r="D96584" i="2"/>
  <c r="E96584" i="2"/>
  <c r="C96585" i="2"/>
  <c r="E96585" i="2" l="1"/>
  <c r="C96586" i="2"/>
  <c r="D96585" i="2"/>
  <c r="G96585" i="2" s="1"/>
  <c r="H96585" i="2" s="1"/>
  <c r="G96584" i="2"/>
  <c r="H96584" i="2" s="1"/>
  <c r="D96586" i="2" l="1"/>
  <c r="E96586" i="2"/>
  <c r="C96587" i="2"/>
  <c r="D96587" i="2" l="1"/>
  <c r="E96587" i="2"/>
  <c r="C96588" i="2"/>
  <c r="G96586" i="2"/>
  <c r="H96586" i="2" s="1"/>
  <c r="G96587" i="2" l="1"/>
  <c r="H96587" i="2" s="1"/>
  <c r="D96588" i="2"/>
  <c r="E96588" i="2"/>
  <c r="C96589" i="2"/>
  <c r="D96589" i="2" l="1"/>
  <c r="E96589" i="2"/>
  <c r="C96590" i="2"/>
  <c r="G96588" i="2"/>
  <c r="H96588" i="2" s="1"/>
  <c r="E96590" i="2" l="1"/>
  <c r="C96591" i="2"/>
  <c r="D96590" i="2"/>
  <c r="G96590" i="2" s="1"/>
  <c r="H96590" i="2" s="1"/>
  <c r="G96589" i="2"/>
  <c r="H96589" i="2" s="1"/>
  <c r="C96592" i="2" l="1"/>
  <c r="D96591" i="2"/>
  <c r="E96591" i="2"/>
  <c r="G96591" i="2" l="1"/>
  <c r="H96591" i="2" s="1"/>
  <c r="C96593" i="2"/>
  <c r="D96592" i="2"/>
  <c r="E96592" i="2"/>
  <c r="G96592" i="2" l="1"/>
  <c r="H96592" i="2" s="1"/>
  <c r="D96593" i="2"/>
  <c r="E96593" i="2"/>
  <c r="C96594" i="2"/>
  <c r="C96595" i="2" l="1"/>
  <c r="D96594" i="2"/>
  <c r="E96594" i="2"/>
  <c r="G96593" i="2"/>
  <c r="H96593" i="2" s="1"/>
  <c r="G96594" i="2" l="1"/>
  <c r="H96594" i="2" s="1"/>
  <c r="D96595" i="2"/>
  <c r="E96595" i="2"/>
  <c r="C96596" i="2"/>
  <c r="E96596" i="2" l="1"/>
  <c r="C96597" i="2"/>
  <c r="D96596" i="2"/>
  <c r="G96595" i="2"/>
  <c r="H96595" i="2" s="1"/>
  <c r="G96596" i="2" l="1"/>
  <c r="H96596" i="2" s="1"/>
  <c r="D96597" i="2"/>
  <c r="E96597" i="2"/>
  <c r="C96598" i="2"/>
  <c r="E96598" i="2" l="1"/>
  <c r="D96598" i="2"/>
  <c r="C96599" i="2"/>
  <c r="G96597" i="2"/>
  <c r="H96597" i="2" s="1"/>
  <c r="G96598" i="2" l="1"/>
  <c r="H96598" i="2" s="1"/>
  <c r="C96600" i="2"/>
  <c r="D96599" i="2"/>
  <c r="E96599" i="2"/>
  <c r="G96599" i="2" l="1"/>
  <c r="H96599" i="2" s="1"/>
  <c r="D96600" i="2"/>
  <c r="E96600" i="2"/>
  <c r="C96601" i="2"/>
  <c r="C96602" i="2" l="1"/>
  <c r="D96601" i="2"/>
  <c r="E96601" i="2"/>
  <c r="G96600" i="2"/>
  <c r="H96600" i="2" s="1"/>
  <c r="G96601" i="2" l="1"/>
  <c r="H96601" i="2" s="1"/>
  <c r="D96602" i="2"/>
  <c r="E96602" i="2"/>
  <c r="C96603" i="2"/>
  <c r="D96603" i="2" l="1"/>
  <c r="C96604" i="2"/>
  <c r="E96603" i="2"/>
  <c r="G96602" i="2"/>
  <c r="H96602" i="2" s="1"/>
  <c r="D96604" i="2" l="1"/>
  <c r="E96604" i="2"/>
  <c r="C96605" i="2"/>
  <c r="G96603" i="2"/>
  <c r="H96603" i="2" s="1"/>
  <c r="C96606" i="2" l="1"/>
  <c r="D96605" i="2"/>
  <c r="E96605" i="2"/>
  <c r="G96604" i="2"/>
  <c r="H96604" i="2" s="1"/>
  <c r="G96605" i="2" l="1"/>
  <c r="H96605" i="2" s="1"/>
  <c r="E96606" i="2"/>
  <c r="D96606" i="2"/>
  <c r="G96606" i="2" s="1"/>
  <c r="H96606" i="2" s="1"/>
  <c r="C96607" i="2"/>
  <c r="C96608" i="2" l="1"/>
  <c r="E96607" i="2"/>
  <c r="D96607" i="2"/>
  <c r="G96607" i="2" s="1"/>
  <c r="H96607" i="2" s="1"/>
  <c r="D96608" i="2" l="1"/>
  <c r="E96608" i="2"/>
  <c r="C96609" i="2"/>
  <c r="D96609" i="2" l="1"/>
  <c r="E96609" i="2"/>
  <c r="C96610" i="2"/>
  <c r="G96608" i="2"/>
  <c r="H96608" i="2" s="1"/>
  <c r="C96611" i="2" l="1"/>
  <c r="D96610" i="2"/>
  <c r="E96610" i="2"/>
  <c r="G96609" i="2"/>
  <c r="H96609" i="2" s="1"/>
  <c r="G96610" i="2" l="1"/>
  <c r="H96610" i="2" s="1"/>
  <c r="D96611" i="2"/>
  <c r="E96611" i="2"/>
  <c r="C96612" i="2"/>
  <c r="C96613" i="2" l="1"/>
  <c r="D96612" i="2"/>
  <c r="E96612" i="2"/>
  <c r="G96611" i="2"/>
  <c r="H96611" i="2" s="1"/>
  <c r="G96612" i="2" l="1"/>
  <c r="H96612" i="2" s="1"/>
  <c r="D96613" i="2"/>
  <c r="E96613" i="2"/>
  <c r="C96614" i="2"/>
  <c r="E96614" i="2" l="1"/>
  <c r="C96615" i="2"/>
  <c r="D96614" i="2"/>
  <c r="G96614" i="2" s="1"/>
  <c r="H96614" i="2" s="1"/>
  <c r="G96613" i="2"/>
  <c r="H96613" i="2" s="1"/>
  <c r="C96616" i="2" l="1"/>
  <c r="D96615" i="2"/>
  <c r="E96615" i="2"/>
  <c r="G96615" i="2" l="1"/>
  <c r="H96615" i="2" s="1"/>
  <c r="C96617" i="2"/>
  <c r="D96616" i="2"/>
  <c r="E96616" i="2"/>
  <c r="G96616" i="2" l="1"/>
  <c r="H96616" i="2" s="1"/>
  <c r="D96617" i="2"/>
  <c r="E96617" i="2"/>
  <c r="C96618" i="2"/>
  <c r="E96618" i="2" l="1"/>
  <c r="C96619" i="2"/>
  <c r="D96618" i="2"/>
  <c r="G96617" i="2"/>
  <c r="H96617" i="2" s="1"/>
  <c r="G96618" i="2" l="1"/>
  <c r="H96618" i="2" s="1"/>
  <c r="D96619" i="2"/>
  <c r="E96619" i="2"/>
  <c r="C96620" i="2"/>
  <c r="D96620" i="2" l="1"/>
  <c r="E96620" i="2"/>
  <c r="C96621" i="2"/>
  <c r="G96619" i="2"/>
  <c r="H96619" i="2" s="1"/>
  <c r="C96622" i="2" l="1"/>
  <c r="D96621" i="2"/>
  <c r="E96621" i="2"/>
  <c r="G96620" i="2"/>
  <c r="H96620" i="2" s="1"/>
  <c r="G96621" i="2" l="1"/>
  <c r="H96621" i="2" s="1"/>
  <c r="E96622" i="2"/>
  <c r="D96622" i="2"/>
  <c r="G96622" i="2" s="1"/>
  <c r="H96622" i="2" s="1"/>
  <c r="C96623" i="2"/>
  <c r="C96624" i="2" l="1"/>
  <c r="D96623" i="2"/>
  <c r="E96623" i="2"/>
  <c r="G96623" i="2" l="1"/>
  <c r="H96623" i="2" s="1"/>
  <c r="D96624" i="2"/>
  <c r="E96624" i="2"/>
  <c r="C96625" i="2"/>
  <c r="C96626" i="2" l="1"/>
  <c r="D96625" i="2"/>
  <c r="E96625" i="2"/>
  <c r="G96624" i="2"/>
  <c r="H96624" i="2" s="1"/>
  <c r="G96625" i="2" l="1"/>
  <c r="H96625" i="2" s="1"/>
  <c r="D96626" i="2"/>
  <c r="E96626" i="2"/>
  <c r="C96627" i="2"/>
  <c r="D96627" i="2" l="1"/>
  <c r="C96628" i="2"/>
  <c r="E96627" i="2"/>
  <c r="G96626" i="2"/>
  <c r="H96626" i="2" s="1"/>
  <c r="D96628" i="2" l="1"/>
  <c r="E96628" i="2"/>
  <c r="C96629" i="2"/>
  <c r="G96627" i="2"/>
  <c r="H96627" i="2" s="1"/>
  <c r="E96629" i="2" l="1"/>
  <c r="C96630" i="2"/>
  <c r="D96629" i="2"/>
  <c r="G96629" i="2" s="1"/>
  <c r="H96629" i="2" s="1"/>
  <c r="G96628" i="2"/>
  <c r="H96628" i="2" s="1"/>
  <c r="E96630" i="2" l="1"/>
  <c r="D96630" i="2"/>
  <c r="C96631" i="2"/>
  <c r="G96630" i="2" l="1"/>
  <c r="H96630" i="2" s="1"/>
  <c r="C96632" i="2"/>
  <c r="D96631" i="2"/>
  <c r="E96631" i="2"/>
  <c r="G96631" i="2" l="1"/>
  <c r="H96631" i="2" s="1"/>
  <c r="C96633" i="2"/>
  <c r="D96632" i="2"/>
  <c r="E96632" i="2"/>
  <c r="G96632" i="2" l="1"/>
  <c r="H96632" i="2" s="1"/>
  <c r="D96633" i="2"/>
  <c r="E96633" i="2"/>
  <c r="C96634" i="2"/>
  <c r="C96635" i="2" l="1"/>
  <c r="D96634" i="2"/>
  <c r="E96634" i="2"/>
  <c r="G96633" i="2"/>
  <c r="H96633" i="2" s="1"/>
  <c r="G96634" i="2" l="1"/>
  <c r="H96634" i="2" s="1"/>
  <c r="D96635" i="2"/>
  <c r="E96635" i="2"/>
  <c r="C96636" i="2"/>
  <c r="C96637" i="2" l="1"/>
  <c r="D96636" i="2"/>
  <c r="E96636" i="2"/>
  <c r="G96635" i="2"/>
  <c r="H96635" i="2" s="1"/>
  <c r="G96636" i="2" l="1"/>
  <c r="H96636" i="2" s="1"/>
  <c r="D96637" i="2"/>
  <c r="E96637" i="2"/>
  <c r="C96638" i="2"/>
  <c r="E96638" i="2" l="1"/>
  <c r="C96639" i="2"/>
  <c r="D96638" i="2"/>
  <c r="G96638" i="2" s="1"/>
  <c r="H96638" i="2" s="1"/>
  <c r="G96637" i="2"/>
  <c r="H96637" i="2" s="1"/>
  <c r="C96640" i="2" l="1"/>
  <c r="D96639" i="2"/>
  <c r="E96639" i="2"/>
  <c r="G96639" i="2" l="1"/>
  <c r="H96639" i="2" s="1"/>
  <c r="E96640" i="2"/>
  <c r="C96641" i="2"/>
  <c r="D96640" i="2"/>
  <c r="G96640" i="2" s="1"/>
  <c r="H96640" i="2" s="1"/>
  <c r="D96641" i="2" l="1"/>
  <c r="E96641" i="2"/>
  <c r="C96642" i="2"/>
  <c r="D96642" i="2" l="1"/>
  <c r="E96642" i="2"/>
  <c r="C96643" i="2"/>
  <c r="G96641" i="2"/>
  <c r="H96641" i="2" s="1"/>
  <c r="D96643" i="2" l="1"/>
  <c r="C96644" i="2"/>
  <c r="E96643" i="2"/>
  <c r="G96642" i="2"/>
  <c r="H96642" i="2" s="1"/>
  <c r="D96644" i="2" l="1"/>
  <c r="E96644" i="2"/>
  <c r="C96645" i="2"/>
  <c r="G96643" i="2"/>
  <c r="H96643" i="2" s="1"/>
  <c r="C96646" i="2" l="1"/>
  <c r="D96645" i="2"/>
  <c r="E96645" i="2"/>
  <c r="G96644" i="2"/>
  <c r="H96644" i="2" s="1"/>
  <c r="G96645" i="2" l="1"/>
  <c r="H96645" i="2" s="1"/>
  <c r="E96646" i="2"/>
  <c r="D96646" i="2"/>
  <c r="G96646" i="2" s="1"/>
  <c r="H96646" i="2" s="1"/>
  <c r="C96647" i="2"/>
  <c r="C96648" i="2" l="1"/>
  <c r="D96647" i="2"/>
  <c r="E96647" i="2"/>
  <c r="G96647" i="2" l="1"/>
  <c r="H96647" i="2" s="1"/>
  <c r="D96648" i="2"/>
  <c r="E96648" i="2"/>
  <c r="C96649" i="2"/>
  <c r="E96649" i="2" l="1"/>
  <c r="C96650" i="2"/>
  <c r="D96649" i="2"/>
  <c r="G96649" i="2" s="1"/>
  <c r="H96649" i="2" s="1"/>
  <c r="G96648" i="2"/>
  <c r="H96648" i="2" s="1"/>
  <c r="D96650" i="2" l="1"/>
  <c r="E96650" i="2"/>
  <c r="C96651" i="2"/>
  <c r="D96651" i="2" l="1"/>
  <c r="E96651" i="2"/>
  <c r="C96652" i="2"/>
  <c r="G96650" i="2"/>
  <c r="H96650" i="2" s="1"/>
  <c r="D96652" i="2" l="1"/>
  <c r="E96652" i="2"/>
  <c r="C96653" i="2"/>
  <c r="G96651" i="2"/>
  <c r="H96651" i="2" s="1"/>
  <c r="D96653" i="2" l="1"/>
  <c r="E96653" i="2"/>
  <c r="C96654" i="2"/>
  <c r="G96652" i="2"/>
  <c r="H96652" i="2" s="1"/>
  <c r="E96654" i="2" l="1"/>
  <c r="C96655" i="2"/>
  <c r="D96654" i="2"/>
  <c r="G96654" i="2" s="1"/>
  <c r="H96654" i="2" s="1"/>
  <c r="G96653" i="2"/>
  <c r="H96653" i="2" s="1"/>
  <c r="C96656" i="2" l="1"/>
  <c r="D96655" i="2"/>
  <c r="E96655" i="2"/>
  <c r="G96655" i="2" l="1"/>
  <c r="H96655" i="2" s="1"/>
  <c r="C96657" i="2"/>
  <c r="D96656" i="2"/>
  <c r="E96656" i="2"/>
  <c r="G96656" i="2" l="1"/>
  <c r="H96656" i="2" s="1"/>
  <c r="D96657" i="2"/>
  <c r="E96657" i="2"/>
  <c r="C96658" i="2"/>
  <c r="C96659" i="2" l="1"/>
  <c r="D96658" i="2"/>
  <c r="E96658" i="2"/>
  <c r="G96657" i="2"/>
  <c r="H96657" i="2" s="1"/>
  <c r="G96658" i="2" l="1"/>
  <c r="H96658" i="2" s="1"/>
  <c r="D96659" i="2"/>
  <c r="E96659" i="2"/>
  <c r="C96660" i="2"/>
  <c r="E96660" i="2" l="1"/>
  <c r="C96661" i="2"/>
  <c r="D96660" i="2"/>
  <c r="G96660" i="2" s="1"/>
  <c r="H96660" i="2" s="1"/>
  <c r="G96659" i="2"/>
  <c r="H96659" i="2" s="1"/>
  <c r="D96661" i="2" l="1"/>
  <c r="E96661" i="2"/>
  <c r="C96662" i="2"/>
  <c r="E96662" i="2" l="1"/>
  <c r="D96662" i="2"/>
  <c r="G96662" i="2" s="1"/>
  <c r="H96662" i="2" s="1"/>
  <c r="C96663" i="2"/>
  <c r="G96661" i="2"/>
  <c r="H96661" i="2" s="1"/>
  <c r="C96664" i="2" l="1"/>
  <c r="D96663" i="2"/>
  <c r="E96663" i="2"/>
  <c r="G96663" i="2" l="1"/>
  <c r="H96663" i="2" s="1"/>
  <c r="D96664" i="2"/>
  <c r="E96664" i="2"/>
  <c r="C96665" i="2"/>
  <c r="C96666" i="2" l="1"/>
  <c r="D96665" i="2"/>
  <c r="E96665" i="2"/>
  <c r="G96664" i="2"/>
  <c r="H96664" i="2" s="1"/>
  <c r="G96665" i="2" l="1"/>
  <c r="H96665" i="2" s="1"/>
  <c r="D96666" i="2"/>
  <c r="E96666" i="2"/>
  <c r="C96667" i="2"/>
  <c r="D96667" i="2" l="1"/>
  <c r="C96668" i="2"/>
  <c r="E96667" i="2"/>
  <c r="G96666" i="2"/>
  <c r="H96666" i="2" s="1"/>
  <c r="D96668" i="2" l="1"/>
  <c r="E96668" i="2"/>
  <c r="C96669" i="2"/>
  <c r="G96667" i="2"/>
  <c r="H96667" i="2" s="1"/>
  <c r="C96670" i="2" l="1"/>
  <c r="D96669" i="2"/>
  <c r="E96669" i="2"/>
  <c r="G96668" i="2"/>
  <c r="H96668" i="2" s="1"/>
  <c r="G96669" i="2" l="1"/>
  <c r="H96669" i="2" s="1"/>
  <c r="E96670" i="2"/>
  <c r="D96670" i="2"/>
  <c r="G96670" i="2" s="1"/>
  <c r="H96670" i="2" s="1"/>
  <c r="C96671" i="2"/>
  <c r="C96672" i="2" l="1"/>
  <c r="E96671" i="2"/>
  <c r="D96671" i="2"/>
  <c r="G96671" i="2" s="1"/>
  <c r="H96671" i="2" s="1"/>
  <c r="D96672" i="2" l="1"/>
  <c r="E96672" i="2"/>
  <c r="C96673" i="2"/>
  <c r="D96673" i="2" l="1"/>
  <c r="E96673" i="2"/>
  <c r="C96674" i="2"/>
  <c r="G96672" i="2"/>
  <c r="H96672" i="2" s="1"/>
  <c r="C96675" i="2" l="1"/>
  <c r="D96674" i="2"/>
  <c r="E96674" i="2"/>
  <c r="G96673" i="2"/>
  <c r="H96673" i="2" s="1"/>
  <c r="G96674" i="2" l="1"/>
  <c r="H96674" i="2" s="1"/>
  <c r="D96675" i="2"/>
  <c r="E96675" i="2"/>
  <c r="C96676" i="2"/>
  <c r="C96677" i="2" l="1"/>
  <c r="D96676" i="2"/>
  <c r="E96676" i="2"/>
  <c r="G96675" i="2"/>
  <c r="H96675" i="2" s="1"/>
  <c r="G96676" i="2" l="1"/>
  <c r="H96676" i="2" s="1"/>
  <c r="D96677" i="2"/>
  <c r="E96677" i="2"/>
  <c r="C96678" i="2"/>
  <c r="E96678" i="2" l="1"/>
  <c r="C96679" i="2"/>
  <c r="D96678" i="2"/>
  <c r="G96678" i="2" s="1"/>
  <c r="H96678" i="2" s="1"/>
  <c r="G96677" i="2"/>
  <c r="H96677" i="2" s="1"/>
  <c r="C96680" i="2" l="1"/>
  <c r="D96679" i="2"/>
  <c r="E96679" i="2"/>
  <c r="G96679" i="2" l="1"/>
  <c r="H96679" i="2" s="1"/>
  <c r="C96681" i="2"/>
  <c r="D96680" i="2"/>
  <c r="E96680" i="2"/>
  <c r="G96680" i="2" l="1"/>
  <c r="H96680" i="2" s="1"/>
  <c r="D96681" i="2"/>
  <c r="E96681" i="2"/>
  <c r="C96682" i="2"/>
  <c r="E96682" i="2" l="1"/>
  <c r="C96683" i="2"/>
  <c r="D96682" i="2"/>
  <c r="G96682" i="2" s="1"/>
  <c r="H96682" i="2" s="1"/>
  <c r="G96681" i="2"/>
  <c r="H96681" i="2" s="1"/>
  <c r="D96683" i="2" l="1"/>
  <c r="E96683" i="2"/>
  <c r="C96684" i="2"/>
  <c r="D96684" i="2" l="1"/>
  <c r="E96684" i="2"/>
  <c r="C96685" i="2"/>
  <c r="G96683" i="2"/>
  <c r="H96683" i="2" s="1"/>
  <c r="C96686" i="2" l="1"/>
  <c r="D96685" i="2"/>
  <c r="E96685" i="2"/>
  <c r="G96684" i="2"/>
  <c r="H96684" i="2" s="1"/>
  <c r="G96685" i="2" l="1"/>
  <c r="H96685" i="2" s="1"/>
  <c r="E96686" i="2"/>
  <c r="D96686" i="2"/>
  <c r="G96686" i="2" s="1"/>
  <c r="H96686" i="2" s="1"/>
  <c r="C96687" i="2"/>
  <c r="C96688" i="2" l="1"/>
  <c r="D96687" i="2"/>
  <c r="E96687" i="2"/>
  <c r="G96687" i="2" l="1"/>
  <c r="H96687" i="2" s="1"/>
  <c r="D96688" i="2"/>
  <c r="E96688" i="2"/>
  <c r="C96689" i="2"/>
  <c r="C96690" i="2" l="1"/>
  <c r="D96689" i="2"/>
  <c r="E96689" i="2"/>
  <c r="G96688" i="2"/>
  <c r="H96688" i="2" s="1"/>
  <c r="G96689" i="2" l="1"/>
  <c r="H96689" i="2" s="1"/>
  <c r="D96690" i="2"/>
  <c r="E96690" i="2"/>
  <c r="C96691" i="2"/>
  <c r="D96691" i="2" l="1"/>
  <c r="C96692" i="2"/>
  <c r="E96691" i="2"/>
  <c r="G96690" i="2"/>
  <c r="H96690" i="2" s="1"/>
  <c r="D96692" i="2" l="1"/>
  <c r="E96692" i="2"/>
  <c r="C96693" i="2"/>
  <c r="G96691" i="2"/>
  <c r="H96691" i="2" s="1"/>
  <c r="E96693" i="2" l="1"/>
  <c r="C96694" i="2"/>
  <c r="D96693" i="2"/>
  <c r="G96693" i="2" s="1"/>
  <c r="H96693" i="2" s="1"/>
  <c r="G96692" i="2"/>
  <c r="H96692" i="2" s="1"/>
  <c r="E96694" i="2" l="1"/>
  <c r="D96694" i="2"/>
  <c r="G96694" i="2" s="1"/>
  <c r="H96694" i="2" s="1"/>
  <c r="C96695" i="2"/>
  <c r="C96696" i="2" l="1"/>
  <c r="D96695" i="2"/>
  <c r="E96695" i="2"/>
  <c r="G96695" i="2" l="1"/>
  <c r="H96695" i="2" s="1"/>
  <c r="C96697" i="2"/>
  <c r="D96696" i="2"/>
  <c r="E96696" i="2"/>
  <c r="G96696" i="2" l="1"/>
  <c r="H96696" i="2" s="1"/>
  <c r="D96697" i="2"/>
  <c r="E96697" i="2"/>
  <c r="C96698" i="2"/>
  <c r="C96699" i="2" l="1"/>
  <c r="D96698" i="2"/>
  <c r="E96698" i="2"/>
  <c r="G96697" i="2"/>
  <c r="H96697" i="2" s="1"/>
  <c r="G96698" i="2" l="1"/>
  <c r="H96698" i="2" s="1"/>
  <c r="D96699" i="2"/>
  <c r="E96699" i="2"/>
  <c r="C96700" i="2"/>
  <c r="C96701" i="2" l="1"/>
  <c r="D96700" i="2"/>
  <c r="E96700" i="2"/>
  <c r="G96699" i="2"/>
  <c r="H96699" i="2" s="1"/>
  <c r="G96700" i="2" l="1"/>
  <c r="H96700" i="2" s="1"/>
  <c r="D96701" i="2"/>
  <c r="E96701" i="2"/>
  <c r="C96702" i="2"/>
  <c r="E96702" i="2" l="1"/>
  <c r="C96703" i="2"/>
  <c r="D96702" i="2"/>
  <c r="G96701" i="2"/>
  <c r="H96701" i="2" s="1"/>
  <c r="G96702" i="2" l="1"/>
  <c r="H96702" i="2" s="1"/>
  <c r="C96704" i="2"/>
  <c r="D96703" i="2"/>
  <c r="E96703" i="2"/>
  <c r="G96703" i="2" l="1"/>
  <c r="H96703" i="2" s="1"/>
  <c r="E96704" i="2"/>
  <c r="C96705" i="2"/>
  <c r="D96704" i="2"/>
  <c r="G96704" i="2" s="1"/>
  <c r="H96704" i="2" s="1"/>
  <c r="D96705" i="2" l="1"/>
  <c r="E96705" i="2"/>
  <c r="C96706" i="2"/>
  <c r="D96706" i="2" l="1"/>
  <c r="E96706" i="2"/>
  <c r="C96707" i="2"/>
  <c r="G96705" i="2"/>
  <c r="H96705" i="2" s="1"/>
  <c r="D96707" i="2" l="1"/>
  <c r="C96708" i="2"/>
  <c r="E96707" i="2"/>
  <c r="G96706" i="2"/>
  <c r="H96706" i="2" s="1"/>
  <c r="D96708" i="2" l="1"/>
  <c r="E96708" i="2"/>
  <c r="C96709" i="2"/>
  <c r="G96707" i="2"/>
  <c r="H96707" i="2" s="1"/>
  <c r="C96710" i="2" l="1"/>
  <c r="D96709" i="2"/>
  <c r="E96709" i="2"/>
  <c r="G96708" i="2"/>
  <c r="H96708" i="2" s="1"/>
  <c r="G96709" i="2" l="1"/>
  <c r="H96709" i="2" s="1"/>
  <c r="E96710" i="2"/>
  <c r="D96710" i="2"/>
  <c r="G96710" i="2" s="1"/>
  <c r="H96710" i="2" s="1"/>
  <c r="C96711" i="2"/>
  <c r="C96712" i="2" l="1"/>
  <c r="D96711" i="2"/>
  <c r="E96711" i="2"/>
  <c r="G96711" i="2" l="1"/>
  <c r="H96711" i="2" s="1"/>
  <c r="D96712" i="2"/>
  <c r="E96712" i="2"/>
  <c r="C96713" i="2"/>
  <c r="E96713" i="2" l="1"/>
  <c r="C96714" i="2"/>
  <c r="D96713" i="2"/>
  <c r="G96712" i="2"/>
  <c r="H96712" i="2" s="1"/>
  <c r="G96713" i="2" l="1"/>
  <c r="H96713" i="2" s="1"/>
  <c r="D96714" i="2"/>
  <c r="E96714" i="2"/>
  <c r="C96715" i="2"/>
  <c r="D96715" i="2" l="1"/>
  <c r="E96715" i="2"/>
  <c r="C96716" i="2"/>
  <c r="G96714" i="2"/>
  <c r="H96714" i="2" s="1"/>
  <c r="D96716" i="2" l="1"/>
  <c r="E96716" i="2"/>
  <c r="C96717" i="2"/>
  <c r="G96715" i="2"/>
  <c r="H96715" i="2" s="1"/>
  <c r="D96717" i="2" l="1"/>
  <c r="E96717" i="2"/>
  <c r="C96718" i="2"/>
  <c r="G96716" i="2"/>
  <c r="H96716" i="2" s="1"/>
  <c r="E96718" i="2" l="1"/>
  <c r="C96719" i="2"/>
  <c r="D96718" i="2"/>
  <c r="G96718" i="2" s="1"/>
  <c r="H96718" i="2" s="1"/>
  <c r="G96717" i="2"/>
  <c r="H96717" i="2" s="1"/>
  <c r="C96720" i="2" l="1"/>
  <c r="D96719" i="2"/>
  <c r="E96719" i="2"/>
  <c r="G96719" i="2" l="1"/>
  <c r="H96719" i="2" s="1"/>
  <c r="C96721" i="2"/>
  <c r="D96720" i="2"/>
  <c r="E96720" i="2"/>
  <c r="G96720" i="2" l="1"/>
  <c r="H96720" i="2" s="1"/>
  <c r="D96721" i="2"/>
  <c r="E96721" i="2"/>
  <c r="C96722" i="2"/>
  <c r="C96723" i="2" l="1"/>
  <c r="D96722" i="2"/>
  <c r="E96722" i="2"/>
  <c r="G96721" i="2"/>
  <c r="H96721" i="2" s="1"/>
  <c r="G96722" i="2" l="1"/>
  <c r="H96722" i="2" s="1"/>
  <c r="D96723" i="2"/>
  <c r="E96723" i="2"/>
  <c r="C96724" i="2"/>
  <c r="E96724" i="2" l="1"/>
  <c r="C96725" i="2"/>
  <c r="D96724" i="2"/>
  <c r="G96723" i="2"/>
  <c r="H96723" i="2" s="1"/>
  <c r="G96724" i="2" l="1"/>
  <c r="H96724" i="2" s="1"/>
  <c r="D96725" i="2"/>
  <c r="E96725" i="2"/>
  <c r="C96726" i="2"/>
  <c r="E96726" i="2" l="1"/>
  <c r="D96726" i="2"/>
  <c r="G96726" i="2" s="1"/>
  <c r="H96726" i="2" s="1"/>
  <c r="C96727" i="2"/>
  <c r="G96725" i="2"/>
  <c r="H96725" i="2" s="1"/>
  <c r="C96728" i="2" l="1"/>
  <c r="D96727" i="2"/>
  <c r="E96727" i="2"/>
  <c r="G96727" i="2" l="1"/>
  <c r="H96727" i="2" s="1"/>
  <c r="D96728" i="2"/>
  <c r="E96728" i="2"/>
  <c r="C96729" i="2"/>
  <c r="C96730" i="2" l="1"/>
  <c r="D96729" i="2"/>
  <c r="E96729" i="2"/>
  <c r="G96728" i="2"/>
  <c r="H96728" i="2" s="1"/>
  <c r="G96729" i="2" l="1"/>
  <c r="H96729" i="2" s="1"/>
  <c r="D96730" i="2"/>
  <c r="E96730" i="2"/>
  <c r="C96731" i="2"/>
  <c r="D96731" i="2" l="1"/>
  <c r="C96732" i="2"/>
  <c r="E96731" i="2"/>
  <c r="G96730" i="2"/>
  <c r="H96730" i="2" s="1"/>
  <c r="D96732" i="2" l="1"/>
  <c r="E96732" i="2"/>
  <c r="C96733" i="2"/>
  <c r="G96731" i="2"/>
  <c r="H96731" i="2" s="1"/>
  <c r="C96734" i="2" l="1"/>
  <c r="D96733" i="2"/>
  <c r="E96733" i="2"/>
  <c r="G96732" i="2"/>
  <c r="H96732" i="2" s="1"/>
  <c r="G96733" i="2" l="1"/>
  <c r="H96733" i="2" s="1"/>
  <c r="E96734" i="2"/>
  <c r="D96734" i="2"/>
  <c r="G96734" i="2" s="1"/>
  <c r="H96734" i="2" s="1"/>
  <c r="C96735" i="2"/>
  <c r="C96736" i="2" l="1"/>
  <c r="E96735" i="2"/>
  <c r="D96735" i="2"/>
  <c r="G96735" i="2" s="1"/>
  <c r="H96735" i="2" s="1"/>
  <c r="D96736" i="2" l="1"/>
  <c r="E96736" i="2"/>
  <c r="C96737" i="2"/>
  <c r="D96737" i="2" l="1"/>
  <c r="E96737" i="2"/>
  <c r="C96738" i="2"/>
  <c r="G96736" i="2"/>
  <c r="H96736" i="2" s="1"/>
  <c r="C96739" i="2" l="1"/>
  <c r="D96738" i="2"/>
  <c r="E96738" i="2"/>
  <c r="G96737" i="2"/>
  <c r="H96737" i="2" s="1"/>
  <c r="G96738" i="2" l="1"/>
  <c r="H96738" i="2" s="1"/>
  <c r="D96739" i="2"/>
  <c r="E96739" i="2"/>
  <c r="C96740" i="2"/>
  <c r="C96741" i="2" l="1"/>
  <c r="D96740" i="2"/>
  <c r="E96740" i="2"/>
  <c r="G96739" i="2"/>
  <c r="H96739" i="2" s="1"/>
  <c r="G96740" i="2" l="1"/>
  <c r="H96740" i="2" s="1"/>
  <c r="D96741" i="2"/>
  <c r="E96741" i="2"/>
  <c r="C96742" i="2"/>
  <c r="E96742" i="2" l="1"/>
  <c r="C96743" i="2"/>
  <c r="D96742" i="2"/>
  <c r="G96742" i="2" s="1"/>
  <c r="H96742" i="2" s="1"/>
  <c r="G96741" i="2"/>
  <c r="H96741" i="2" s="1"/>
  <c r="C96744" i="2" l="1"/>
  <c r="D96743" i="2"/>
  <c r="E96743" i="2"/>
  <c r="G96743" i="2" l="1"/>
  <c r="H96743" i="2" s="1"/>
  <c r="C96745" i="2"/>
  <c r="D96744" i="2"/>
  <c r="E96744" i="2"/>
  <c r="G96744" i="2" l="1"/>
  <c r="H96744" i="2" s="1"/>
  <c r="D96745" i="2"/>
  <c r="E96745" i="2"/>
  <c r="C96746" i="2"/>
  <c r="E96746" i="2" l="1"/>
  <c r="C96747" i="2"/>
  <c r="D96746" i="2"/>
  <c r="G96745" i="2"/>
  <c r="H96745" i="2" s="1"/>
  <c r="G96746" i="2" l="1"/>
  <c r="H96746" i="2" s="1"/>
  <c r="D96747" i="2"/>
  <c r="E96747" i="2"/>
  <c r="C96748" i="2"/>
  <c r="D96748" i="2" l="1"/>
  <c r="E96748" i="2"/>
  <c r="C96749" i="2"/>
  <c r="G96747" i="2"/>
  <c r="H96747" i="2" s="1"/>
  <c r="C96750" i="2" l="1"/>
  <c r="D96749" i="2"/>
  <c r="E96749" i="2"/>
  <c r="G96748" i="2"/>
  <c r="H96748" i="2" s="1"/>
  <c r="G96749" i="2" l="1"/>
  <c r="H96749" i="2" s="1"/>
  <c r="E96750" i="2"/>
  <c r="D96750" i="2"/>
  <c r="G96750" i="2" s="1"/>
  <c r="H96750" i="2" s="1"/>
  <c r="C96751" i="2"/>
  <c r="C96752" i="2" l="1"/>
  <c r="D96751" i="2"/>
  <c r="E96751" i="2"/>
  <c r="G96751" i="2" l="1"/>
  <c r="H96751" i="2" s="1"/>
  <c r="D96752" i="2"/>
  <c r="E96752" i="2"/>
  <c r="C96753" i="2"/>
  <c r="C96754" i="2" l="1"/>
  <c r="D96753" i="2"/>
  <c r="E96753" i="2"/>
  <c r="G96752" i="2"/>
  <c r="H96752" i="2" s="1"/>
  <c r="G96753" i="2" l="1"/>
  <c r="H96753" i="2" s="1"/>
  <c r="D96754" i="2"/>
  <c r="E96754" i="2"/>
  <c r="C96755" i="2"/>
  <c r="D96755" i="2" l="1"/>
  <c r="C96756" i="2"/>
  <c r="E96755" i="2"/>
  <c r="G96754" i="2"/>
  <c r="H96754" i="2" s="1"/>
  <c r="D96756" i="2" l="1"/>
  <c r="E96756" i="2"/>
  <c r="C96757" i="2"/>
  <c r="G96755" i="2"/>
  <c r="H96755" i="2" s="1"/>
  <c r="E96757" i="2" l="1"/>
  <c r="C96758" i="2"/>
  <c r="D96757" i="2"/>
  <c r="G96756" i="2"/>
  <c r="H96756" i="2" s="1"/>
  <c r="G96757" i="2" l="1"/>
  <c r="H96757" i="2" s="1"/>
  <c r="E96758" i="2"/>
  <c r="D96758" i="2"/>
  <c r="G96758" i="2" s="1"/>
  <c r="H96758" i="2" s="1"/>
  <c r="C96759" i="2"/>
  <c r="C96760" i="2" l="1"/>
  <c r="D96759" i="2"/>
  <c r="E96759" i="2"/>
  <c r="G96759" i="2" l="1"/>
  <c r="H96759" i="2" s="1"/>
  <c r="C96761" i="2"/>
  <c r="D96760" i="2"/>
  <c r="E96760" i="2"/>
  <c r="G96760" i="2" l="1"/>
  <c r="H96760" i="2" s="1"/>
  <c r="D96761" i="2"/>
  <c r="E96761" i="2"/>
  <c r="C96762" i="2"/>
  <c r="C96763" i="2" l="1"/>
  <c r="D96762" i="2"/>
  <c r="E96762" i="2"/>
  <c r="G96761" i="2"/>
  <c r="H96761" i="2" s="1"/>
  <c r="G96762" i="2" l="1"/>
  <c r="H96762" i="2" s="1"/>
  <c r="D96763" i="2"/>
  <c r="E96763" i="2"/>
  <c r="C96764" i="2"/>
  <c r="C96765" i="2" l="1"/>
  <c r="D96764" i="2"/>
  <c r="E96764" i="2"/>
  <c r="G96763" i="2"/>
  <c r="H96763" i="2" s="1"/>
  <c r="G96764" i="2" l="1"/>
  <c r="H96764" i="2" s="1"/>
  <c r="D96765" i="2"/>
  <c r="E96765" i="2"/>
  <c r="C96766" i="2"/>
  <c r="E96766" i="2" l="1"/>
  <c r="C96767" i="2"/>
  <c r="D96766" i="2"/>
  <c r="G96766" i="2" s="1"/>
  <c r="H96766" i="2" s="1"/>
  <c r="G96765" i="2"/>
  <c r="H96765" i="2" s="1"/>
  <c r="C96768" i="2" l="1"/>
  <c r="D96767" i="2"/>
  <c r="E96767" i="2"/>
  <c r="G96767" i="2" l="1"/>
  <c r="H96767" i="2" s="1"/>
  <c r="E96768" i="2"/>
  <c r="C96769" i="2"/>
  <c r="D96768" i="2"/>
  <c r="G96768" i="2" s="1"/>
  <c r="H96768" i="2" s="1"/>
  <c r="D96769" i="2" l="1"/>
  <c r="E96769" i="2"/>
  <c r="C96770" i="2"/>
  <c r="D96770" i="2" l="1"/>
  <c r="E96770" i="2"/>
  <c r="C96771" i="2"/>
  <c r="G96769" i="2"/>
  <c r="H96769" i="2" s="1"/>
  <c r="D96771" i="2" l="1"/>
  <c r="C96772" i="2"/>
  <c r="E96771" i="2"/>
  <c r="G96770" i="2"/>
  <c r="H96770" i="2" s="1"/>
  <c r="D96772" i="2" l="1"/>
  <c r="E96772" i="2"/>
  <c r="C96773" i="2"/>
  <c r="G96771" i="2"/>
  <c r="H96771" i="2" s="1"/>
  <c r="C96774" i="2" l="1"/>
  <c r="D96773" i="2"/>
  <c r="E96773" i="2"/>
  <c r="G96772" i="2"/>
  <c r="H96772" i="2" s="1"/>
  <c r="G96773" i="2" l="1"/>
  <c r="H96773" i="2" s="1"/>
  <c r="E96774" i="2"/>
  <c r="D96774" i="2"/>
  <c r="G96774" i="2" s="1"/>
  <c r="H96774" i="2" s="1"/>
  <c r="C96775" i="2"/>
  <c r="C96776" i="2" l="1"/>
  <c r="D96775" i="2"/>
  <c r="E96775" i="2"/>
  <c r="G96775" i="2" l="1"/>
  <c r="H96775" i="2" s="1"/>
  <c r="D96776" i="2"/>
  <c r="E96776" i="2"/>
  <c r="C96777" i="2"/>
  <c r="E96777" i="2" l="1"/>
  <c r="C96778" i="2"/>
  <c r="D96777" i="2"/>
  <c r="G96777" i="2" s="1"/>
  <c r="H96777" i="2" s="1"/>
  <c r="G96776" i="2"/>
  <c r="H96776" i="2" s="1"/>
  <c r="D96778" i="2" l="1"/>
  <c r="E96778" i="2"/>
  <c r="C96779" i="2"/>
  <c r="D96779" i="2" l="1"/>
  <c r="E96779" i="2"/>
  <c r="C96780" i="2"/>
  <c r="G96778" i="2"/>
  <c r="H96778" i="2" s="1"/>
  <c r="D96780" i="2" l="1"/>
  <c r="E96780" i="2"/>
  <c r="C96781" i="2"/>
  <c r="G96779" i="2"/>
  <c r="H96779" i="2" s="1"/>
  <c r="D96781" i="2" l="1"/>
  <c r="E96781" i="2"/>
  <c r="C96782" i="2"/>
  <c r="G96780" i="2"/>
  <c r="H96780" i="2" s="1"/>
  <c r="E96782" i="2" l="1"/>
  <c r="C96783" i="2"/>
  <c r="D96782" i="2"/>
  <c r="G96781" i="2"/>
  <c r="H96781" i="2" s="1"/>
  <c r="G96782" i="2" l="1"/>
  <c r="H96782" i="2" s="1"/>
  <c r="C96784" i="2"/>
  <c r="D96783" i="2"/>
  <c r="E96783" i="2"/>
  <c r="G96783" i="2" l="1"/>
  <c r="H96783" i="2" s="1"/>
  <c r="C96785" i="2"/>
  <c r="D96784" i="2"/>
  <c r="E96784" i="2"/>
  <c r="G96784" i="2" l="1"/>
  <c r="H96784" i="2" s="1"/>
  <c r="D96785" i="2"/>
  <c r="E96785" i="2"/>
  <c r="C96786" i="2"/>
  <c r="C96787" i="2" l="1"/>
  <c r="D96786" i="2"/>
  <c r="E96786" i="2"/>
  <c r="G96785" i="2"/>
  <c r="H96785" i="2" s="1"/>
  <c r="G96786" i="2" l="1"/>
  <c r="H96786" i="2" s="1"/>
  <c r="D96787" i="2"/>
  <c r="E96787" i="2"/>
  <c r="C96788" i="2"/>
  <c r="E96788" i="2" l="1"/>
  <c r="C96789" i="2"/>
  <c r="D96788" i="2"/>
  <c r="G96787" i="2"/>
  <c r="H96787" i="2" s="1"/>
  <c r="G96788" i="2" l="1"/>
  <c r="H96788" i="2" s="1"/>
  <c r="D96789" i="2"/>
  <c r="E96789" i="2"/>
  <c r="C96790" i="2"/>
  <c r="E96790" i="2" l="1"/>
  <c r="D96790" i="2"/>
  <c r="G96790" i="2" s="1"/>
  <c r="H96790" i="2" s="1"/>
  <c r="C96791" i="2"/>
  <c r="G96789" i="2"/>
  <c r="H96789" i="2" s="1"/>
  <c r="C96792" i="2" l="1"/>
  <c r="D96791" i="2"/>
  <c r="E96791" i="2"/>
  <c r="G96791" i="2" l="1"/>
  <c r="H96791" i="2" s="1"/>
  <c r="D96792" i="2"/>
  <c r="E96792" i="2"/>
  <c r="C96793" i="2"/>
  <c r="C96794" i="2" l="1"/>
  <c r="D96793" i="2"/>
  <c r="E96793" i="2"/>
  <c r="G96792" i="2"/>
  <c r="H96792" i="2" s="1"/>
  <c r="G96793" i="2" l="1"/>
  <c r="H96793" i="2" s="1"/>
  <c r="D96794" i="2"/>
  <c r="E96794" i="2"/>
  <c r="C96795" i="2"/>
  <c r="G96794" i="2" l="1"/>
  <c r="H96794" i="2" s="1"/>
  <c r="D96795" i="2"/>
  <c r="C96796" i="2"/>
  <c r="E96795" i="2"/>
  <c r="D96796" i="2" l="1"/>
  <c r="E96796" i="2"/>
  <c r="C96797" i="2"/>
  <c r="G96795" i="2"/>
  <c r="H96795" i="2" s="1"/>
  <c r="C96798" i="2" l="1"/>
  <c r="D96797" i="2"/>
  <c r="E96797" i="2"/>
  <c r="G96796" i="2"/>
  <c r="H96796" i="2" s="1"/>
  <c r="G96797" i="2" l="1"/>
  <c r="H96797" i="2" s="1"/>
  <c r="E96798" i="2"/>
  <c r="D96798" i="2"/>
  <c r="G96798" i="2" s="1"/>
  <c r="H96798" i="2" s="1"/>
  <c r="C96799" i="2"/>
  <c r="C96800" i="2" l="1"/>
  <c r="E96799" i="2"/>
  <c r="D96799" i="2"/>
  <c r="G96799" i="2" l="1"/>
  <c r="H96799" i="2" s="1"/>
  <c r="D96800" i="2"/>
  <c r="E96800" i="2"/>
  <c r="C96801" i="2"/>
  <c r="D96801" i="2" l="1"/>
  <c r="E96801" i="2"/>
  <c r="C96802" i="2"/>
  <c r="G96800" i="2"/>
  <c r="H96800" i="2" s="1"/>
  <c r="C96803" i="2" l="1"/>
  <c r="D96802" i="2"/>
  <c r="E96802" i="2"/>
  <c r="G96801" i="2"/>
  <c r="H96801" i="2" s="1"/>
  <c r="G96802" i="2" l="1"/>
  <c r="H96802" i="2" s="1"/>
  <c r="D96803" i="2"/>
  <c r="E96803" i="2"/>
  <c r="C96804" i="2"/>
  <c r="C96805" i="2" l="1"/>
  <c r="D96804" i="2"/>
  <c r="E96804" i="2"/>
  <c r="G96803" i="2"/>
  <c r="H96803" i="2" s="1"/>
  <c r="G96804" i="2" l="1"/>
  <c r="H96804" i="2" s="1"/>
  <c r="D96805" i="2"/>
  <c r="E96805" i="2"/>
  <c r="C96806" i="2"/>
  <c r="E96806" i="2" l="1"/>
  <c r="C96807" i="2"/>
  <c r="D96806" i="2"/>
  <c r="G96806" i="2" s="1"/>
  <c r="H96806" i="2" s="1"/>
  <c r="G96805" i="2"/>
  <c r="H96805" i="2" s="1"/>
  <c r="C96808" i="2" l="1"/>
  <c r="D96807" i="2"/>
  <c r="E96807" i="2"/>
  <c r="G96807" i="2" l="1"/>
  <c r="H96807" i="2" s="1"/>
  <c r="C96809" i="2"/>
  <c r="D96808" i="2"/>
  <c r="E96808" i="2"/>
  <c r="G96808" i="2" l="1"/>
  <c r="H96808" i="2" s="1"/>
  <c r="D96809" i="2"/>
  <c r="E96809" i="2"/>
  <c r="C96810" i="2"/>
  <c r="E96810" i="2" l="1"/>
  <c r="C96811" i="2"/>
  <c r="D96810" i="2"/>
  <c r="G96810" i="2" s="1"/>
  <c r="H96810" i="2" s="1"/>
  <c r="G96809" i="2"/>
  <c r="H96809" i="2" s="1"/>
  <c r="D96811" i="2" l="1"/>
  <c r="E96811" i="2"/>
  <c r="C96812" i="2"/>
  <c r="D96812" i="2" l="1"/>
  <c r="E96812" i="2"/>
  <c r="C96813" i="2"/>
  <c r="G96811" i="2"/>
  <c r="H96811" i="2" s="1"/>
  <c r="C96814" i="2" l="1"/>
  <c r="D96813" i="2"/>
  <c r="E96813" i="2"/>
  <c r="G96812" i="2"/>
  <c r="H96812" i="2" s="1"/>
  <c r="G96813" i="2" l="1"/>
  <c r="H96813" i="2" s="1"/>
  <c r="E96814" i="2"/>
  <c r="D96814" i="2"/>
  <c r="G96814" i="2" s="1"/>
  <c r="H96814" i="2" s="1"/>
  <c r="C96815" i="2"/>
  <c r="C96816" i="2" l="1"/>
  <c r="D96815" i="2"/>
  <c r="E96815" i="2"/>
  <c r="G96815" i="2" l="1"/>
  <c r="H96815" i="2" s="1"/>
  <c r="D96816" i="2"/>
  <c r="E96816" i="2"/>
  <c r="C96817" i="2"/>
  <c r="C96818" i="2" l="1"/>
  <c r="D96817" i="2"/>
  <c r="E96817" i="2"/>
  <c r="G96816" i="2"/>
  <c r="H96816" i="2" s="1"/>
  <c r="G96817" i="2" l="1"/>
  <c r="H96817" i="2" s="1"/>
  <c r="D96818" i="2"/>
  <c r="E96818" i="2"/>
  <c r="C96819" i="2"/>
  <c r="D96819" i="2" l="1"/>
  <c r="C96820" i="2"/>
  <c r="E96819" i="2"/>
  <c r="G96818" i="2"/>
  <c r="H96818" i="2" s="1"/>
  <c r="D96820" i="2" l="1"/>
  <c r="E96820" i="2"/>
  <c r="C96821" i="2"/>
  <c r="G96819" i="2"/>
  <c r="H96819" i="2" s="1"/>
  <c r="E96821" i="2" l="1"/>
  <c r="C96822" i="2"/>
  <c r="D96821" i="2"/>
  <c r="G96820" i="2"/>
  <c r="H96820" i="2" s="1"/>
  <c r="G96821" i="2" l="1"/>
  <c r="H96821" i="2" s="1"/>
  <c r="E96822" i="2"/>
  <c r="D96822" i="2"/>
  <c r="G96822" i="2" s="1"/>
  <c r="H96822" i="2" s="1"/>
  <c r="C96823" i="2"/>
  <c r="C96824" i="2" l="1"/>
  <c r="D96823" i="2"/>
  <c r="E96823" i="2"/>
  <c r="G96823" i="2" l="1"/>
  <c r="H96823" i="2" s="1"/>
  <c r="C96825" i="2"/>
  <c r="D96824" i="2"/>
  <c r="E96824" i="2"/>
  <c r="G96824" i="2" l="1"/>
  <c r="H96824" i="2" s="1"/>
  <c r="D96825" i="2"/>
  <c r="E96825" i="2"/>
  <c r="C96826" i="2"/>
  <c r="C96827" i="2" l="1"/>
  <c r="D96826" i="2"/>
  <c r="E96826" i="2"/>
  <c r="G96825" i="2"/>
  <c r="H96825" i="2" s="1"/>
  <c r="G96826" i="2" l="1"/>
  <c r="H96826" i="2" s="1"/>
  <c r="D96827" i="2"/>
  <c r="E96827" i="2"/>
  <c r="C96828" i="2"/>
  <c r="C96829" i="2" l="1"/>
  <c r="D96828" i="2"/>
  <c r="E96828" i="2"/>
  <c r="G96827" i="2"/>
  <c r="H96827" i="2" s="1"/>
  <c r="G96828" i="2" l="1"/>
  <c r="H96828" i="2" s="1"/>
  <c r="D96829" i="2"/>
  <c r="E96829" i="2"/>
  <c r="C96830" i="2"/>
  <c r="E96830" i="2" l="1"/>
  <c r="C96831" i="2"/>
  <c r="D96830" i="2"/>
  <c r="G96830" i="2" s="1"/>
  <c r="H96830" i="2" s="1"/>
  <c r="G96829" i="2"/>
  <c r="H96829" i="2" s="1"/>
  <c r="C96832" i="2" l="1"/>
  <c r="D96831" i="2"/>
  <c r="E96831" i="2"/>
  <c r="G96831" i="2" l="1"/>
  <c r="H96831" i="2" s="1"/>
  <c r="E96832" i="2"/>
  <c r="C96833" i="2"/>
  <c r="D96832" i="2"/>
  <c r="G96832" i="2" l="1"/>
  <c r="H96832" i="2" s="1"/>
  <c r="D96833" i="2"/>
  <c r="E96833" i="2"/>
  <c r="C96834" i="2"/>
  <c r="D96834" i="2" l="1"/>
  <c r="E96834" i="2"/>
  <c r="C96835" i="2"/>
  <c r="G96833" i="2"/>
  <c r="H96833" i="2" s="1"/>
  <c r="D96835" i="2" l="1"/>
  <c r="C96836" i="2"/>
  <c r="E96835" i="2"/>
  <c r="G96834" i="2"/>
  <c r="H96834" i="2" s="1"/>
  <c r="D96836" i="2" l="1"/>
  <c r="E96836" i="2"/>
  <c r="C96837" i="2"/>
  <c r="G96835" i="2"/>
  <c r="H96835" i="2" s="1"/>
  <c r="C96838" i="2" l="1"/>
  <c r="D96837" i="2"/>
  <c r="E96837" i="2"/>
  <c r="G96836" i="2"/>
  <c r="H96836" i="2" s="1"/>
  <c r="G96837" i="2" l="1"/>
  <c r="H96837" i="2" s="1"/>
  <c r="E96838" i="2"/>
  <c r="D96838" i="2"/>
  <c r="C96839" i="2"/>
  <c r="G96838" i="2" l="1"/>
  <c r="H96838" i="2" s="1"/>
  <c r="C96840" i="2"/>
  <c r="D96839" i="2"/>
  <c r="E96839" i="2"/>
  <c r="G96839" i="2" l="1"/>
  <c r="H96839" i="2" s="1"/>
  <c r="D96840" i="2"/>
  <c r="E96840" i="2"/>
  <c r="C96841" i="2"/>
  <c r="E96841" i="2" l="1"/>
  <c r="C96842" i="2"/>
  <c r="D96841" i="2"/>
  <c r="G96841" i="2" s="1"/>
  <c r="H96841" i="2" s="1"/>
  <c r="G96840" i="2"/>
  <c r="H96840" i="2" s="1"/>
  <c r="D96842" i="2" l="1"/>
  <c r="E96842" i="2"/>
  <c r="C96843" i="2"/>
  <c r="D96843" i="2" l="1"/>
  <c r="E96843" i="2"/>
  <c r="C96844" i="2"/>
  <c r="G96842" i="2"/>
  <c r="H96842" i="2" s="1"/>
  <c r="D96844" i="2" l="1"/>
  <c r="E96844" i="2"/>
  <c r="C96845" i="2"/>
  <c r="G96843" i="2"/>
  <c r="H96843" i="2" s="1"/>
  <c r="D96845" i="2" l="1"/>
  <c r="E96845" i="2"/>
  <c r="C96846" i="2"/>
  <c r="G96844" i="2"/>
  <c r="H96844" i="2" s="1"/>
  <c r="E96846" i="2" l="1"/>
  <c r="C96847" i="2"/>
  <c r="D96846" i="2"/>
  <c r="G96845" i="2"/>
  <c r="H96845" i="2" s="1"/>
  <c r="G96846" i="2" l="1"/>
  <c r="H96846" i="2" s="1"/>
  <c r="C96848" i="2"/>
  <c r="D96847" i="2"/>
  <c r="E96847" i="2"/>
  <c r="G96847" i="2" l="1"/>
  <c r="H96847" i="2" s="1"/>
  <c r="C96849" i="2"/>
  <c r="D96848" i="2"/>
  <c r="E96848" i="2"/>
  <c r="G96848" i="2" l="1"/>
  <c r="H96848" i="2" s="1"/>
  <c r="D96849" i="2"/>
  <c r="E96849" i="2"/>
  <c r="C96850" i="2"/>
  <c r="C96851" i="2" l="1"/>
  <c r="D96850" i="2"/>
  <c r="E96850" i="2"/>
  <c r="G96849" i="2"/>
  <c r="H96849" i="2" s="1"/>
  <c r="G96850" i="2" l="1"/>
  <c r="H96850" i="2" s="1"/>
  <c r="D96851" i="2"/>
  <c r="E96851" i="2"/>
  <c r="C96852" i="2"/>
  <c r="E96852" i="2" l="1"/>
  <c r="C96853" i="2"/>
  <c r="D96852" i="2"/>
  <c r="G96852" i="2" s="1"/>
  <c r="H96852" i="2" s="1"/>
  <c r="G96851" i="2"/>
  <c r="H96851" i="2" s="1"/>
  <c r="D96853" i="2" l="1"/>
  <c r="E96853" i="2"/>
  <c r="C96854" i="2"/>
  <c r="E96854" i="2" l="1"/>
  <c r="D96854" i="2"/>
  <c r="G96854" i="2" s="1"/>
  <c r="H96854" i="2" s="1"/>
  <c r="C96855" i="2"/>
  <c r="G96853" i="2"/>
  <c r="H96853" i="2" s="1"/>
  <c r="C96856" i="2" l="1"/>
  <c r="D96855" i="2"/>
  <c r="E96855" i="2"/>
  <c r="G96855" i="2" l="1"/>
  <c r="H96855" i="2" s="1"/>
  <c r="D96856" i="2"/>
  <c r="E96856" i="2"/>
  <c r="C96857" i="2"/>
  <c r="C96858" i="2" l="1"/>
  <c r="D96857" i="2"/>
  <c r="E96857" i="2"/>
  <c r="G96856" i="2"/>
  <c r="H96856" i="2" s="1"/>
  <c r="G96857" i="2" l="1"/>
  <c r="H96857" i="2" s="1"/>
  <c r="D96858" i="2"/>
  <c r="E96858" i="2"/>
  <c r="C96859" i="2"/>
  <c r="D96859" i="2" l="1"/>
  <c r="C96860" i="2"/>
  <c r="E96859" i="2"/>
  <c r="G96858" i="2"/>
  <c r="H96858" i="2" s="1"/>
  <c r="D96860" i="2" l="1"/>
  <c r="E96860" i="2"/>
  <c r="C96861" i="2"/>
  <c r="G96859" i="2"/>
  <c r="H96859" i="2" s="1"/>
  <c r="C96862" i="2" l="1"/>
  <c r="D96861" i="2"/>
  <c r="E96861" i="2"/>
  <c r="G96860" i="2"/>
  <c r="H96860" i="2" s="1"/>
  <c r="G96861" i="2" l="1"/>
  <c r="H96861" i="2" s="1"/>
  <c r="E96862" i="2"/>
  <c r="D96862" i="2"/>
  <c r="G96862" i="2" s="1"/>
  <c r="H96862" i="2" s="1"/>
  <c r="C96863" i="2"/>
  <c r="C96864" i="2" l="1"/>
  <c r="E96863" i="2"/>
  <c r="D96863" i="2"/>
  <c r="G96863" i="2" s="1"/>
  <c r="H96863" i="2" s="1"/>
  <c r="D96864" i="2" l="1"/>
  <c r="E96864" i="2"/>
  <c r="C96865" i="2"/>
  <c r="D96865" i="2" l="1"/>
  <c r="E96865" i="2"/>
  <c r="C96866" i="2"/>
  <c r="G96864" i="2"/>
  <c r="H96864" i="2" s="1"/>
  <c r="C96867" i="2" l="1"/>
  <c r="D96866" i="2"/>
  <c r="E96866" i="2"/>
  <c r="G96865" i="2"/>
  <c r="H96865" i="2" s="1"/>
  <c r="G96866" i="2" l="1"/>
  <c r="H96866" i="2" s="1"/>
  <c r="D96867" i="2"/>
  <c r="E96867" i="2"/>
  <c r="C96868" i="2"/>
  <c r="C96869" i="2" l="1"/>
  <c r="D96868" i="2"/>
  <c r="E96868" i="2"/>
  <c r="G96867" i="2"/>
  <c r="H96867" i="2" s="1"/>
  <c r="G96868" i="2" l="1"/>
  <c r="H96868" i="2" s="1"/>
  <c r="D96869" i="2"/>
  <c r="E96869" i="2"/>
  <c r="C96870" i="2"/>
  <c r="E96870" i="2" l="1"/>
  <c r="C96871" i="2"/>
  <c r="D96870" i="2"/>
  <c r="G96870" i="2" s="1"/>
  <c r="H96870" i="2" s="1"/>
  <c r="G96869" i="2"/>
  <c r="H96869" i="2" s="1"/>
  <c r="C96872" i="2" l="1"/>
  <c r="D96871" i="2"/>
  <c r="E96871" i="2"/>
  <c r="G96871" i="2" l="1"/>
  <c r="H96871" i="2" s="1"/>
  <c r="C96873" i="2"/>
  <c r="D96872" i="2"/>
  <c r="E96872" i="2"/>
  <c r="G96872" i="2" l="1"/>
  <c r="H96872" i="2" s="1"/>
  <c r="D96873" i="2"/>
  <c r="E96873" i="2"/>
  <c r="C96874" i="2"/>
  <c r="E96874" i="2" l="1"/>
  <c r="C96875" i="2"/>
  <c r="D96874" i="2"/>
  <c r="G96874" i="2" s="1"/>
  <c r="H96874" i="2" s="1"/>
  <c r="G96873" i="2"/>
  <c r="H96873" i="2" s="1"/>
  <c r="D96875" i="2" l="1"/>
  <c r="E96875" i="2"/>
  <c r="C96876" i="2"/>
  <c r="D96876" i="2" l="1"/>
  <c r="E96876" i="2"/>
  <c r="C96877" i="2"/>
  <c r="G96875" i="2"/>
  <c r="H96875" i="2" s="1"/>
  <c r="C96878" i="2" l="1"/>
  <c r="D96877" i="2"/>
  <c r="E96877" i="2"/>
  <c r="G96876" i="2"/>
  <c r="H96876" i="2" s="1"/>
  <c r="G96877" i="2" l="1"/>
  <c r="H96877" i="2" s="1"/>
  <c r="E96878" i="2"/>
  <c r="D96878" i="2"/>
  <c r="G96878" i="2" s="1"/>
  <c r="H96878" i="2" s="1"/>
  <c r="C96879" i="2"/>
  <c r="C96880" i="2" l="1"/>
  <c r="D96879" i="2"/>
  <c r="E96879" i="2"/>
  <c r="G96879" i="2" l="1"/>
  <c r="H96879" i="2" s="1"/>
  <c r="D96880" i="2"/>
  <c r="E96880" i="2"/>
  <c r="C96881" i="2"/>
  <c r="C96882" i="2" l="1"/>
  <c r="D96881" i="2"/>
  <c r="E96881" i="2"/>
  <c r="G96880" i="2"/>
  <c r="H96880" i="2" s="1"/>
  <c r="G96881" i="2" l="1"/>
  <c r="H96881" i="2" s="1"/>
  <c r="D96882" i="2"/>
  <c r="E96882" i="2"/>
  <c r="C96883" i="2"/>
  <c r="D96883" i="2" l="1"/>
  <c r="C96884" i="2"/>
  <c r="E96883" i="2"/>
  <c r="G96882" i="2"/>
  <c r="H96882" i="2" s="1"/>
  <c r="D96884" i="2" l="1"/>
  <c r="E96884" i="2"/>
  <c r="C96885" i="2"/>
  <c r="G96883" i="2"/>
  <c r="H96883" i="2" s="1"/>
  <c r="E96885" i="2" l="1"/>
  <c r="C96886" i="2"/>
  <c r="D96885" i="2"/>
  <c r="G96885" i="2" s="1"/>
  <c r="H96885" i="2" s="1"/>
  <c r="G96884" i="2"/>
  <c r="H96884" i="2" s="1"/>
  <c r="E96886" i="2" l="1"/>
  <c r="D96886" i="2"/>
  <c r="C96887" i="2"/>
  <c r="G96886" i="2" l="1"/>
  <c r="H96886" i="2" s="1"/>
  <c r="C96888" i="2"/>
  <c r="D96887" i="2"/>
  <c r="E96887" i="2"/>
  <c r="G96887" i="2" l="1"/>
  <c r="H96887" i="2" s="1"/>
  <c r="C96889" i="2"/>
  <c r="D96888" i="2"/>
  <c r="E96888" i="2"/>
  <c r="G96888" i="2" l="1"/>
  <c r="H96888" i="2" s="1"/>
  <c r="D96889" i="2"/>
  <c r="E96889" i="2"/>
  <c r="C96890" i="2"/>
  <c r="C96891" i="2" l="1"/>
  <c r="D96890" i="2"/>
  <c r="E96890" i="2"/>
  <c r="G96889" i="2"/>
  <c r="H96889" i="2" s="1"/>
  <c r="G96890" i="2" l="1"/>
  <c r="H96890" i="2" s="1"/>
  <c r="D96891" i="2"/>
  <c r="E96891" i="2"/>
  <c r="C96892" i="2"/>
  <c r="C96893" i="2" l="1"/>
  <c r="D96892" i="2"/>
  <c r="E96892" i="2"/>
  <c r="G96891" i="2"/>
  <c r="H96891" i="2" s="1"/>
  <c r="G96892" i="2" l="1"/>
  <c r="H96892" i="2" s="1"/>
  <c r="D96893" i="2"/>
  <c r="E96893" i="2"/>
  <c r="C96894" i="2"/>
  <c r="E96894" i="2" l="1"/>
  <c r="C96895" i="2"/>
  <c r="D96894" i="2"/>
  <c r="G96894" i="2" s="1"/>
  <c r="H96894" i="2" s="1"/>
  <c r="G96893" i="2"/>
  <c r="H96893" i="2" s="1"/>
  <c r="C96896" i="2" l="1"/>
  <c r="D96895" i="2"/>
  <c r="E96895" i="2"/>
  <c r="G96895" i="2" l="1"/>
  <c r="H96895" i="2" s="1"/>
  <c r="E96896" i="2"/>
  <c r="C96897" i="2"/>
  <c r="D96896" i="2"/>
  <c r="G96896" i="2" s="1"/>
  <c r="H96896" i="2" s="1"/>
  <c r="D96897" i="2" l="1"/>
  <c r="E96897" i="2"/>
  <c r="C96898" i="2"/>
  <c r="D96898" i="2" l="1"/>
  <c r="E96898" i="2"/>
  <c r="C96899" i="2"/>
  <c r="G96897" i="2"/>
  <c r="H96897" i="2" s="1"/>
  <c r="D96899" i="2" l="1"/>
  <c r="C96900" i="2"/>
  <c r="E96899" i="2"/>
  <c r="G96898" i="2"/>
  <c r="H96898" i="2" s="1"/>
  <c r="D96900" i="2" l="1"/>
  <c r="E96900" i="2"/>
  <c r="C96901" i="2"/>
  <c r="G96899" i="2"/>
  <c r="H96899" i="2" s="1"/>
  <c r="C96902" i="2" l="1"/>
  <c r="D96901" i="2"/>
  <c r="E96901" i="2"/>
  <c r="G96900" i="2"/>
  <c r="H96900" i="2" s="1"/>
  <c r="G96901" i="2" l="1"/>
  <c r="H96901" i="2" s="1"/>
  <c r="E96902" i="2"/>
  <c r="D96902" i="2"/>
  <c r="G96902" i="2" s="1"/>
  <c r="H96902" i="2" s="1"/>
  <c r="C96903" i="2"/>
  <c r="C96904" i="2" l="1"/>
  <c r="D96903" i="2"/>
  <c r="E96903" i="2"/>
  <c r="G96903" i="2" l="1"/>
  <c r="H96903" i="2" s="1"/>
  <c r="D96904" i="2"/>
  <c r="E96904" i="2"/>
  <c r="C96905" i="2"/>
  <c r="E96905" i="2" l="1"/>
  <c r="C96906" i="2"/>
  <c r="D96905" i="2"/>
  <c r="G96905" i="2" s="1"/>
  <c r="H96905" i="2" s="1"/>
  <c r="G96904" i="2"/>
  <c r="H96904" i="2" s="1"/>
  <c r="D96906" i="2" l="1"/>
  <c r="E96906" i="2"/>
  <c r="C96907" i="2"/>
  <c r="D96907" i="2" l="1"/>
  <c r="E96907" i="2"/>
  <c r="C96908" i="2"/>
  <c r="G96906" i="2"/>
  <c r="H96906" i="2" s="1"/>
  <c r="D96908" i="2" l="1"/>
  <c r="E96908" i="2"/>
  <c r="C96909" i="2"/>
  <c r="G96907" i="2"/>
  <c r="H96907" i="2" s="1"/>
  <c r="D96909" i="2" l="1"/>
  <c r="E96909" i="2"/>
  <c r="C96910" i="2"/>
  <c r="G96908" i="2"/>
  <c r="H96908" i="2" s="1"/>
  <c r="E96910" i="2" l="1"/>
  <c r="C96911" i="2"/>
  <c r="D96910" i="2"/>
  <c r="G96910" i="2" s="1"/>
  <c r="H96910" i="2" s="1"/>
  <c r="G96909" i="2"/>
  <c r="H96909" i="2" s="1"/>
  <c r="C96912" i="2" l="1"/>
  <c r="D96911" i="2"/>
  <c r="E96911" i="2"/>
  <c r="G96911" i="2" l="1"/>
  <c r="H96911" i="2" s="1"/>
  <c r="C96913" i="2"/>
  <c r="D96912" i="2"/>
  <c r="E96912" i="2"/>
  <c r="G96912" i="2" l="1"/>
  <c r="H96912" i="2" s="1"/>
  <c r="D96913" i="2"/>
  <c r="E96913" i="2"/>
  <c r="C96914" i="2"/>
  <c r="C96915" i="2" l="1"/>
  <c r="D96914" i="2"/>
  <c r="E96914" i="2"/>
  <c r="G96913" i="2"/>
  <c r="H96913" i="2" s="1"/>
  <c r="G96914" i="2" l="1"/>
  <c r="H96914" i="2" s="1"/>
  <c r="D96915" i="2"/>
  <c r="E96915" i="2"/>
  <c r="C96916" i="2"/>
  <c r="E96916" i="2" l="1"/>
  <c r="C96917" i="2"/>
  <c r="D96916" i="2"/>
  <c r="G96916" i="2" s="1"/>
  <c r="H96916" i="2" s="1"/>
  <c r="G96915" i="2"/>
  <c r="H96915" i="2" s="1"/>
  <c r="D96917" i="2" l="1"/>
  <c r="E96917" i="2"/>
  <c r="C96918" i="2"/>
  <c r="E96918" i="2" l="1"/>
  <c r="D96918" i="2"/>
  <c r="G96918" i="2" s="1"/>
  <c r="H96918" i="2" s="1"/>
  <c r="C96919" i="2"/>
  <c r="G96917" i="2"/>
  <c r="H96917" i="2" s="1"/>
  <c r="C96920" i="2" l="1"/>
  <c r="D96919" i="2"/>
  <c r="E96919" i="2"/>
  <c r="G96919" i="2" l="1"/>
  <c r="H96919" i="2" s="1"/>
  <c r="D96920" i="2"/>
  <c r="E96920" i="2"/>
  <c r="C96921" i="2"/>
  <c r="C96922" i="2" l="1"/>
  <c r="D96921" i="2"/>
  <c r="E96921" i="2"/>
  <c r="G96920" i="2"/>
  <c r="H96920" i="2" s="1"/>
  <c r="G96921" i="2" l="1"/>
  <c r="H96921" i="2" s="1"/>
  <c r="D96922" i="2"/>
  <c r="E96922" i="2"/>
  <c r="C96923" i="2"/>
  <c r="D96923" i="2" l="1"/>
  <c r="C96924" i="2"/>
  <c r="E96923" i="2"/>
  <c r="G96922" i="2"/>
  <c r="H96922" i="2" s="1"/>
  <c r="D96924" i="2" l="1"/>
  <c r="E96924" i="2"/>
  <c r="C96925" i="2"/>
  <c r="G96923" i="2"/>
  <c r="H96923" i="2" s="1"/>
  <c r="C96926" i="2" l="1"/>
  <c r="D96925" i="2"/>
  <c r="E96925" i="2"/>
  <c r="G96924" i="2"/>
  <c r="H96924" i="2" s="1"/>
  <c r="G96925" i="2" l="1"/>
  <c r="H96925" i="2" s="1"/>
  <c r="E96926" i="2"/>
  <c r="D96926" i="2"/>
  <c r="G96926" i="2" s="1"/>
  <c r="H96926" i="2" s="1"/>
  <c r="C96927" i="2"/>
  <c r="C96928" i="2" l="1"/>
  <c r="E96927" i="2"/>
  <c r="D96927" i="2"/>
  <c r="G96927" i="2" s="1"/>
  <c r="H96927" i="2" s="1"/>
  <c r="D96928" i="2" l="1"/>
  <c r="E96928" i="2"/>
  <c r="C96929" i="2"/>
  <c r="D96929" i="2" l="1"/>
  <c r="E96929" i="2"/>
  <c r="C96930" i="2"/>
  <c r="G96928" i="2"/>
  <c r="H96928" i="2" s="1"/>
  <c r="C96931" i="2" l="1"/>
  <c r="D96930" i="2"/>
  <c r="E96930" i="2"/>
  <c r="G96929" i="2"/>
  <c r="H96929" i="2" s="1"/>
  <c r="G96930" i="2" l="1"/>
  <c r="H96930" i="2" s="1"/>
  <c r="D96931" i="2"/>
  <c r="E96931" i="2"/>
  <c r="C96932" i="2"/>
  <c r="C96933" i="2" l="1"/>
  <c r="D96932" i="2"/>
  <c r="E96932" i="2"/>
  <c r="G96931" i="2"/>
  <c r="H96931" i="2" s="1"/>
  <c r="G96932" i="2" l="1"/>
  <c r="H96932" i="2" s="1"/>
  <c r="D96933" i="2"/>
  <c r="E96933" i="2"/>
  <c r="C96934" i="2"/>
  <c r="E96934" i="2" l="1"/>
  <c r="C96935" i="2"/>
  <c r="D96934" i="2"/>
  <c r="G96934" i="2" s="1"/>
  <c r="H96934" i="2" s="1"/>
  <c r="G96933" i="2"/>
  <c r="H96933" i="2" s="1"/>
  <c r="C96936" i="2" l="1"/>
  <c r="D96935" i="2"/>
  <c r="E96935" i="2"/>
  <c r="G96935" i="2" l="1"/>
  <c r="H96935" i="2" s="1"/>
  <c r="C96937" i="2"/>
  <c r="D96936" i="2"/>
  <c r="E96936" i="2"/>
  <c r="G96936" i="2" l="1"/>
  <c r="H96936" i="2" s="1"/>
  <c r="D96937" i="2"/>
  <c r="E96937" i="2"/>
  <c r="C96938" i="2"/>
  <c r="E96938" i="2" l="1"/>
  <c r="C96939" i="2"/>
  <c r="D96938" i="2"/>
  <c r="G96938" i="2" s="1"/>
  <c r="H96938" i="2" s="1"/>
  <c r="G96937" i="2"/>
  <c r="H96937" i="2" s="1"/>
  <c r="D96939" i="2" l="1"/>
  <c r="E96939" i="2"/>
  <c r="C96940" i="2"/>
  <c r="D96940" i="2" l="1"/>
  <c r="E96940" i="2"/>
  <c r="C96941" i="2"/>
  <c r="G96939" i="2"/>
  <c r="H96939" i="2" s="1"/>
  <c r="C96942" i="2" l="1"/>
  <c r="D96941" i="2"/>
  <c r="E96941" i="2"/>
  <c r="G96940" i="2"/>
  <c r="H96940" i="2" s="1"/>
  <c r="G96941" i="2" l="1"/>
  <c r="H96941" i="2" s="1"/>
  <c r="E96942" i="2"/>
  <c r="D96942" i="2"/>
  <c r="C96943" i="2"/>
  <c r="G96942" i="2" l="1"/>
  <c r="H96942" i="2" s="1"/>
  <c r="C96944" i="2"/>
  <c r="D96943" i="2"/>
  <c r="E96943" i="2"/>
  <c r="G96943" i="2" l="1"/>
  <c r="H96943" i="2" s="1"/>
  <c r="D96944" i="2"/>
  <c r="E96944" i="2"/>
  <c r="C96945" i="2"/>
  <c r="C96946" i="2" l="1"/>
  <c r="D96945" i="2"/>
  <c r="E96945" i="2"/>
  <c r="G96944" i="2"/>
  <c r="H96944" i="2" s="1"/>
  <c r="G96945" i="2" l="1"/>
  <c r="H96945" i="2" s="1"/>
  <c r="D96946" i="2"/>
  <c r="E96946" i="2"/>
  <c r="C96947" i="2"/>
  <c r="D96947" i="2" l="1"/>
  <c r="C96948" i="2"/>
  <c r="E96947" i="2"/>
  <c r="G96946" i="2"/>
  <c r="H96946" i="2" s="1"/>
  <c r="D96948" i="2" l="1"/>
  <c r="E96948" i="2"/>
  <c r="C96949" i="2"/>
  <c r="G96947" i="2"/>
  <c r="H96947" i="2" s="1"/>
  <c r="E96949" i="2" l="1"/>
  <c r="C96950" i="2"/>
  <c r="D96949" i="2"/>
  <c r="G96949" i="2" s="1"/>
  <c r="H96949" i="2" s="1"/>
  <c r="G96948" i="2"/>
  <c r="H96948" i="2" s="1"/>
  <c r="E96950" i="2" l="1"/>
  <c r="D96950" i="2"/>
  <c r="G96950" i="2" s="1"/>
  <c r="H96950" i="2" s="1"/>
  <c r="C96951" i="2"/>
  <c r="C96952" i="2" l="1"/>
  <c r="D96951" i="2"/>
  <c r="E96951" i="2"/>
  <c r="G96951" i="2" l="1"/>
  <c r="H96951" i="2" s="1"/>
  <c r="C96953" i="2"/>
  <c r="D96952" i="2"/>
  <c r="E96952" i="2"/>
  <c r="G96952" i="2" l="1"/>
  <c r="H96952" i="2" s="1"/>
  <c r="D96953" i="2"/>
  <c r="E96953" i="2"/>
  <c r="C96954" i="2"/>
  <c r="C96955" i="2" l="1"/>
  <c r="D96954" i="2"/>
  <c r="E96954" i="2"/>
  <c r="G96953" i="2"/>
  <c r="H96953" i="2" s="1"/>
  <c r="G96954" i="2" l="1"/>
  <c r="H96954" i="2" s="1"/>
  <c r="D96955" i="2"/>
  <c r="E96955" i="2"/>
  <c r="C96956" i="2"/>
  <c r="C96957" i="2" l="1"/>
  <c r="D96956" i="2"/>
  <c r="E96956" i="2"/>
  <c r="G96955" i="2"/>
  <c r="H96955" i="2" s="1"/>
  <c r="G96956" i="2" l="1"/>
  <c r="H96956" i="2" s="1"/>
  <c r="D96957" i="2"/>
  <c r="E96957" i="2"/>
  <c r="C96958" i="2"/>
  <c r="E96958" i="2" l="1"/>
  <c r="C96959" i="2"/>
  <c r="D96958" i="2"/>
  <c r="G96958" i="2" s="1"/>
  <c r="H96958" i="2" s="1"/>
  <c r="G96957" i="2"/>
  <c r="H96957" i="2" s="1"/>
  <c r="C96960" i="2" l="1"/>
  <c r="D96959" i="2"/>
  <c r="E96959" i="2"/>
  <c r="G96959" i="2" l="1"/>
  <c r="H96959" i="2" s="1"/>
  <c r="E96960" i="2"/>
  <c r="C96961" i="2"/>
  <c r="D96960" i="2"/>
  <c r="G96960" i="2" s="1"/>
  <c r="H96960" i="2" s="1"/>
  <c r="D96961" i="2" l="1"/>
  <c r="E96961" i="2"/>
  <c r="C96962" i="2"/>
  <c r="D96962" i="2" l="1"/>
  <c r="E96962" i="2"/>
  <c r="C96963" i="2"/>
  <c r="G96961" i="2"/>
  <c r="H96961" i="2" s="1"/>
  <c r="D96963" i="2" l="1"/>
  <c r="C96964" i="2"/>
  <c r="E96963" i="2"/>
  <c r="G96962" i="2"/>
  <c r="H96962" i="2" s="1"/>
  <c r="D96964" i="2" l="1"/>
  <c r="E96964" i="2"/>
  <c r="C96965" i="2"/>
  <c r="G96963" i="2"/>
  <c r="H96963" i="2" s="1"/>
  <c r="C96966" i="2" l="1"/>
  <c r="D96965" i="2"/>
  <c r="E96965" i="2"/>
  <c r="G96964" i="2"/>
  <c r="H96964" i="2" s="1"/>
  <c r="G96965" i="2" l="1"/>
  <c r="H96965" i="2" s="1"/>
  <c r="E96966" i="2"/>
  <c r="D96966" i="2"/>
  <c r="G96966" i="2" s="1"/>
  <c r="H96966" i="2" s="1"/>
  <c r="C96967" i="2"/>
  <c r="C96968" i="2" l="1"/>
  <c r="D96967" i="2"/>
  <c r="E96967" i="2"/>
  <c r="G96967" i="2" l="1"/>
  <c r="H96967" i="2" s="1"/>
  <c r="D96968" i="2"/>
  <c r="E96968" i="2"/>
  <c r="C96969" i="2"/>
  <c r="E96969" i="2" l="1"/>
  <c r="C96970" i="2"/>
  <c r="D96969" i="2"/>
  <c r="G96969" i="2" s="1"/>
  <c r="H96969" i="2" s="1"/>
  <c r="G96968" i="2"/>
  <c r="H96968" i="2" s="1"/>
  <c r="D96970" i="2" l="1"/>
  <c r="E96970" i="2"/>
  <c r="C96971" i="2"/>
  <c r="D96971" i="2" l="1"/>
  <c r="E96971" i="2"/>
  <c r="C96972" i="2"/>
  <c r="G96970" i="2"/>
  <c r="H96970" i="2" s="1"/>
  <c r="D96972" i="2" l="1"/>
  <c r="E96972" i="2"/>
  <c r="C96973" i="2"/>
  <c r="G96971" i="2"/>
  <c r="H96971" i="2" s="1"/>
  <c r="D96973" i="2" l="1"/>
  <c r="E96973" i="2"/>
  <c r="C96974" i="2"/>
  <c r="G96972" i="2"/>
  <c r="H96972" i="2" s="1"/>
  <c r="E96974" i="2" l="1"/>
  <c r="C96975" i="2"/>
  <c r="D96974" i="2"/>
  <c r="G96974" i="2" s="1"/>
  <c r="H96974" i="2" s="1"/>
  <c r="G96973" i="2"/>
  <c r="H96973" i="2" s="1"/>
  <c r="C96976" i="2" l="1"/>
  <c r="D96975" i="2"/>
  <c r="E96975" i="2"/>
  <c r="G96975" i="2" l="1"/>
  <c r="H96975" i="2" s="1"/>
  <c r="C96977" i="2"/>
  <c r="D96976" i="2"/>
  <c r="E96976" i="2"/>
  <c r="G96976" i="2" l="1"/>
  <c r="H96976" i="2" s="1"/>
  <c r="D96977" i="2"/>
  <c r="E96977" i="2"/>
  <c r="C96978" i="2"/>
  <c r="C96979" i="2" l="1"/>
  <c r="D96978" i="2"/>
  <c r="E96978" i="2"/>
  <c r="G96977" i="2"/>
  <c r="H96977" i="2" s="1"/>
  <c r="G96978" i="2" l="1"/>
  <c r="H96978" i="2" s="1"/>
  <c r="D96979" i="2"/>
  <c r="E96979" i="2"/>
  <c r="C96980" i="2"/>
  <c r="G96979" i="2" l="1"/>
  <c r="H96979" i="2" s="1"/>
  <c r="E96980" i="2"/>
  <c r="C96981" i="2"/>
  <c r="D96980" i="2"/>
  <c r="G96980" i="2" s="1"/>
  <c r="H96980" i="2" s="1"/>
  <c r="D96981" i="2" l="1"/>
  <c r="E96981" i="2"/>
  <c r="C96982" i="2"/>
  <c r="E96982" i="2" l="1"/>
  <c r="D96982" i="2"/>
  <c r="C96983" i="2"/>
  <c r="G96981" i="2"/>
  <c r="H96981" i="2" s="1"/>
  <c r="G96982" i="2" l="1"/>
  <c r="H96982" i="2" s="1"/>
  <c r="C96984" i="2"/>
  <c r="D96983" i="2"/>
  <c r="E96983" i="2"/>
  <c r="G96983" i="2" l="1"/>
  <c r="H96983" i="2" s="1"/>
  <c r="D96984" i="2"/>
  <c r="E96984" i="2"/>
  <c r="C96985" i="2"/>
  <c r="C96986" i="2" l="1"/>
  <c r="D96985" i="2"/>
  <c r="E96985" i="2"/>
  <c r="G96984" i="2"/>
  <c r="H96984" i="2" s="1"/>
  <c r="G96985" i="2" l="1"/>
  <c r="H96985" i="2" s="1"/>
  <c r="D96986" i="2"/>
  <c r="E96986" i="2"/>
  <c r="C96987" i="2"/>
  <c r="D96987" i="2" l="1"/>
  <c r="C96988" i="2"/>
  <c r="E96987" i="2"/>
  <c r="G96986" i="2"/>
  <c r="H96986" i="2" s="1"/>
  <c r="D96988" i="2" l="1"/>
  <c r="E96988" i="2"/>
  <c r="C96989" i="2"/>
  <c r="G96987" i="2"/>
  <c r="H96987" i="2" s="1"/>
  <c r="C96990" i="2" l="1"/>
  <c r="D96989" i="2"/>
  <c r="E96989" i="2"/>
  <c r="G96988" i="2"/>
  <c r="H96988" i="2" s="1"/>
  <c r="G96989" i="2" l="1"/>
  <c r="H96989" i="2" s="1"/>
  <c r="E96990" i="2"/>
  <c r="D96990" i="2"/>
  <c r="C96991" i="2"/>
  <c r="G96990" i="2" l="1"/>
  <c r="H96990" i="2" s="1"/>
  <c r="C96992" i="2"/>
  <c r="E96991" i="2"/>
  <c r="D96991" i="2"/>
  <c r="G96991" i="2" l="1"/>
  <c r="H96991" i="2" s="1"/>
  <c r="D96992" i="2"/>
  <c r="E96992" i="2"/>
  <c r="C96993" i="2"/>
  <c r="D96993" i="2" l="1"/>
  <c r="E96993" i="2"/>
  <c r="C96994" i="2"/>
  <c r="G96992" i="2"/>
  <c r="H96992" i="2" s="1"/>
  <c r="C96995" i="2" l="1"/>
  <c r="D96994" i="2"/>
  <c r="E96994" i="2"/>
  <c r="G96993" i="2"/>
  <c r="H96993" i="2" s="1"/>
  <c r="G96994" i="2" l="1"/>
  <c r="H96994" i="2" s="1"/>
  <c r="D96995" i="2"/>
  <c r="E96995" i="2"/>
  <c r="C96996" i="2"/>
  <c r="C96997" i="2" l="1"/>
  <c r="D96996" i="2"/>
  <c r="E96996" i="2"/>
  <c r="G96995" i="2"/>
  <c r="H96995" i="2" s="1"/>
  <c r="G96996" i="2" l="1"/>
  <c r="H96996" i="2" s="1"/>
  <c r="D96997" i="2"/>
  <c r="E96997" i="2"/>
  <c r="C96998" i="2"/>
  <c r="E96998" i="2" l="1"/>
  <c r="C96999" i="2"/>
  <c r="D96998" i="2"/>
  <c r="G96998" i="2" s="1"/>
  <c r="H96998" i="2" s="1"/>
  <c r="G96997" i="2"/>
  <c r="H96997" i="2" s="1"/>
  <c r="C97000" i="2" l="1"/>
  <c r="D96999" i="2"/>
  <c r="E96999" i="2"/>
  <c r="G96999" i="2" l="1"/>
  <c r="H96999" i="2" s="1"/>
  <c r="C97001" i="2"/>
  <c r="D97000" i="2"/>
  <c r="E97000" i="2"/>
  <c r="G97000" i="2" l="1"/>
  <c r="H97000" i="2" s="1"/>
  <c r="D97001" i="2"/>
  <c r="E97001" i="2"/>
  <c r="C97002" i="2"/>
  <c r="E97002" i="2" l="1"/>
  <c r="C97003" i="2"/>
  <c r="D97002" i="2"/>
  <c r="G97001" i="2"/>
  <c r="H97001" i="2" s="1"/>
  <c r="G97002" i="2" l="1"/>
  <c r="H97002" i="2" s="1"/>
  <c r="D97003" i="2"/>
  <c r="E97003" i="2"/>
  <c r="C97004" i="2"/>
  <c r="D97004" i="2" l="1"/>
  <c r="E97004" i="2"/>
  <c r="C97005" i="2"/>
  <c r="G97003" i="2"/>
  <c r="H97003" i="2" s="1"/>
  <c r="C97006" i="2" l="1"/>
  <c r="D97005" i="2"/>
  <c r="E97005" i="2"/>
  <c r="G97004" i="2"/>
  <c r="H97004" i="2" s="1"/>
  <c r="G97005" i="2" l="1"/>
  <c r="H97005" i="2" s="1"/>
  <c r="E97006" i="2"/>
  <c r="D97006" i="2"/>
  <c r="G97006" i="2" s="1"/>
  <c r="H97006" i="2" s="1"/>
  <c r="C97007" i="2"/>
  <c r="C97008" i="2" l="1"/>
  <c r="D97007" i="2"/>
  <c r="E97007" i="2"/>
  <c r="D97008" i="2" l="1"/>
  <c r="E97008" i="2"/>
  <c r="C97009" i="2"/>
  <c r="G97007" i="2"/>
  <c r="H97007" i="2" s="1"/>
  <c r="C97010" i="2" l="1"/>
  <c r="D97009" i="2"/>
  <c r="E97009" i="2"/>
  <c r="G97008" i="2"/>
  <c r="H97008" i="2" s="1"/>
  <c r="G97009" i="2" l="1"/>
  <c r="H97009" i="2" s="1"/>
  <c r="D97010" i="2"/>
  <c r="E97010" i="2"/>
  <c r="C97011" i="2"/>
  <c r="D97011" i="2" l="1"/>
  <c r="C97012" i="2"/>
  <c r="E97011" i="2"/>
  <c r="G97010" i="2"/>
  <c r="H97010" i="2" s="1"/>
  <c r="D97012" i="2" l="1"/>
  <c r="E97012" i="2"/>
  <c r="C97013" i="2"/>
  <c r="G97011" i="2"/>
  <c r="H97011" i="2" s="1"/>
  <c r="E97013" i="2" l="1"/>
  <c r="C97014" i="2"/>
  <c r="D97013" i="2"/>
  <c r="G97013" i="2" s="1"/>
  <c r="H97013" i="2" s="1"/>
  <c r="G97012" i="2"/>
  <c r="H97012" i="2" s="1"/>
  <c r="E97014" i="2" l="1"/>
  <c r="D97014" i="2"/>
  <c r="G97014" i="2" s="1"/>
  <c r="H97014" i="2" s="1"/>
  <c r="C97015" i="2"/>
  <c r="C97016" i="2" l="1"/>
  <c r="D97015" i="2"/>
  <c r="E97015" i="2"/>
  <c r="G97015" i="2" l="1"/>
  <c r="H97015" i="2" s="1"/>
  <c r="C97017" i="2"/>
  <c r="D97016" i="2"/>
  <c r="E97016" i="2"/>
  <c r="G97016" i="2" l="1"/>
  <c r="H97016" i="2" s="1"/>
  <c r="D97017" i="2"/>
  <c r="E97017" i="2"/>
  <c r="C97018" i="2"/>
  <c r="C97019" i="2" l="1"/>
  <c r="D97018" i="2"/>
  <c r="E97018" i="2"/>
  <c r="G97017" i="2"/>
  <c r="H97017" i="2" s="1"/>
  <c r="G97018" i="2" l="1"/>
  <c r="H97018" i="2" s="1"/>
  <c r="D97019" i="2"/>
  <c r="E97019" i="2"/>
  <c r="C97020" i="2"/>
  <c r="C97021" i="2" l="1"/>
  <c r="D97020" i="2"/>
  <c r="E97020" i="2"/>
  <c r="G97019" i="2"/>
  <c r="H97019" i="2" s="1"/>
  <c r="G97020" i="2" l="1"/>
  <c r="H97020" i="2" s="1"/>
  <c r="D97021" i="2"/>
  <c r="E97021" i="2"/>
  <c r="C97022" i="2"/>
  <c r="E97022" i="2" l="1"/>
  <c r="C97023" i="2"/>
  <c r="D97022" i="2"/>
  <c r="G97021" i="2"/>
  <c r="H97021" i="2" s="1"/>
  <c r="G97022" i="2" l="1"/>
  <c r="H97022" i="2" s="1"/>
  <c r="C97024" i="2"/>
  <c r="D97023" i="2"/>
  <c r="E97023" i="2"/>
  <c r="G97023" i="2" l="1"/>
  <c r="H97023" i="2" s="1"/>
  <c r="E97024" i="2"/>
  <c r="C97025" i="2"/>
  <c r="D97024" i="2"/>
  <c r="G97024" i="2" s="1"/>
  <c r="H97024" i="2" s="1"/>
  <c r="D97025" i="2" l="1"/>
  <c r="E97025" i="2"/>
  <c r="C97026" i="2"/>
  <c r="D97026" i="2" l="1"/>
  <c r="E97026" i="2"/>
  <c r="C97027" i="2"/>
  <c r="G97025" i="2"/>
  <c r="H97025" i="2" s="1"/>
  <c r="D97027" i="2" l="1"/>
  <c r="C97028" i="2"/>
  <c r="E97027" i="2"/>
  <c r="G97026" i="2"/>
  <c r="H97026" i="2" s="1"/>
  <c r="D97028" i="2" l="1"/>
  <c r="E97028" i="2"/>
  <c r="C97029" i="2"/>
  <c r="G97027" i="2"/>
  <c r="H97027" i="2" s="1"/>
  <c r="C97030" i="2" l="1"/>
  <c r="D97029" i="2"/>
  <c r="E97029" i="2"/>
  <c r="G97028" i="2"/>
  <c r="H97028" i="2" s="1"/>
  <c r="G97029" i="2" l="1"/>
  <c r="H97029" i="2" s="1"/>
  <c r="E97030" i="2"/>
  <c r="D97030" i="2"/>
  <c r="G97030" i="2" s="1"/>
  <c r="H97030" i="2" s="1"/>
  <c r="C97031" i="2"/>
  <c r="C97032" i="2" l="1"/>
  <c r="D97031" i="2"/>
  <c r="E97031" i="2"/>
  <c r="G97031" i="2" l="1"/>
  <c r="H97031" i="2" s="1"/>
  <c r="D97032" i="2"/>
  <c r="E97032" i="2"/>
  <c r="C97033" i="2"/>
  <c r="E97033" i="2" l="1"/>
  <c r="C97034" i="2"/>
  <c r="D97033" i="2"/>
  <c r="G97033" i="2" s="1"/>
  <c r="H97033" i="2" s="1"/>
  <c r="G97032" i="2"/>
  <c r="H97032" i="2" s="1"/>
  <c r="D97034" i="2" l="1"/>
  <c r="E97034" i="2"/>
  <c r="C97035" i="2"/>
  <c r="D97035" i="2" l="1"/>
  <c r="E97035" i="2"/>
  <c r="C97036" i="2"/>
  <c r="G97034" i="2"/>
  <c r="H97034" i="2" s="1"/>
  <c r="G97035" i="2" l="1"/>
  <c r="H97035" i="2" s="1"/>
  <c r="D97036" i="2"/>
  <c r="E97036" i="2"/>
  <c r="C97037" i="2"/>
  <c r="D97037" i="2" l="1"/>
  <c r="E97037" i="2"/>
  <c r="C97038" i="2"/>
  <c r="G97036" i="2"/>
  <c r="H97036" i="2" s="1"/>
  <c r="E97038" i="2" l="1"/>
  <c r="C97039" i="2"/>
  <c r="D97038" i="2"/>
  <c r="G97038" i="2" s="1"/>
  <c r="H97038" i="2" s="1"/>
  <c r="G97037" i="2"/>
  <c r="H97037" i="2" s="1"/>
  <c r="C97040" i="2" l="1"/>
  <c r="D97039" i="2"/>
  <c r="E97039" i="2"/>
  <c r="G97039" i="2" l="1"/>
  <c r="H97039" i="2" s="1"/>
  <c r="C97041" i="2"/>
  <c r="D97040" i="2"/>
  <c r="E97040" i="2"/>
  <c r="G97040" i="2" l="1"/>
  <c r="H97040" i="2" s="1"/>
  <c r="D97041" i="2"/>
  <c r="E97041" i="2"/>
  <c r="C97042" i="2"/>
  <c r="G97041" i="2" l="1"/>
  <c r="H97041" i="2" s="1"/>
  <c r="C97043" i="2"/>
  <c r="D97042" i="2"/>
  <c r="E97042" i="2"/>
  <c r="G97042" i="2" l="1"/>
  <c r="H97042" i="2" s="1"/>
  <c r="D97043" i="2"/>
  <c r="E97043" i="2"/>
  <c r="C97044" i="2"/>
  <c r="E97044" i="2" l="1"/>
  <c r="C97045" i="2"/>
  <c r="D97044" i="2"/>
  <c r="G97044" i="2" s="1"/>
  <c r="H97044" i="2" s="1"/>
  <c r="G97043" i="2"/>
  <c r="H97043" i="2" s="1"/>
  <c r="D97045" i="2" l="1"/>
  <c r="E97045" i="2"/>
  <c r="C97046" i="2"/>
  <c r="E97046" i="2" l="1"/>
  <c r="D97046" i="2"/>
  <c r="G97046" i="2" s="1"/>
  <c r="H97046" i="2" s="1"/>
  <c r="C97047" i="2"/>
  <c r="G97045" i="2"/>
  <c r="H97045" i="2" s="1"/>
  <c r="C97048" i="2" l="1"/>
  <c r="D97047" i="2"/>
  <c r="E97047" i="2"/>
  <c r="G97047" i="2" l="1"/>
  <c r="H97047" i="2" s="1"/>
  <c r="D97048" i="2"/>
  <c r="E97048" i="2"/>
  <c r="C97049" i="2"/>
  <c r="C97050" i="2" l="1"/>
  <c r="D97049" i="2"/>
  <c r="E97049" i="2"/>
  <c r="G97048" i="2"/>
  <c r="H97048" i="2" s="1"/>
  <c r="G97049" i="2" l="1"/>
  <c r="H97049" i="2" s="1"/>
  <c r="D97050" i="2"/>
  <c r="E97050" i="2"/>
  <c r="C97051" i="2"/>
  <c r="D97051" i="2" l="1"/>
  <c r="C97052" i="2"/>
  <c r="E97051" i="2"/>
  <c r="G97050" i="2"/>
  <c r="H97050" i="2" s="1"/>
  <c r="D97052" i="2" l="1"/>
  <c r="E97052" i="2"/>
  <c r="C97053" i="2"/>
  <c r="G97051" i="2"/>
  <c r="H97051" i="2" s="1"/>
  <c r="C97054" i="2" l="1"/>
  <c r="D97053" i="2"/>
  <c r="E97053" i="2"/>
  <c r="G97052" i="2"/>
  <c r="H97052" i="2" s="1"/>
  <c r="G97053" i="2" l="1"/>
  <c r="H97053" i="2" s="1"/>
  <c r="E97054" i="2"/>
  <c r="D97054" i="2"/>
  <c r="G97054" i="2" s="1"/>
  <c r="H97054" i="2" s="1"/>
  <c r="C97055" i="2"/>
  <c r="C97056" i="2" l="1"/>
  <c r="E97055" i="2"/>
  <c r="D97055" i="2"/>
  <c r="G97055" i="2" s="1"/>
  <c r="H97055" i="2" s="1"/>
  <c r="D97056" i="2" l="1"/>
  <c r="E97056" i="2"/>
  <c r="C97057" i="2"/>
  <c r="D97057" i="2" l="1"/>
  <c r="E97057" i="2"/>
  <c r="C97058" i="2"/>
  <c r="G97056" i="2"/>
  <c r="H97056" i="2" s="1"/>
  <c r="C97059" i="2" l="1"/>
  <c r="D97058" i="2"/>
  <c r="E97058" i="2"/>
  <c r="G97057" i="2"/>
  <c r="H97057" i="2" s="1"/>
  <c r="G97058" i="2" l="1"/>
  <c r="H97058" i="2" s="1"/>
  <c r="D97059" i="2"/>
  <c r="E97059" i="2"/>
  <c r="C97060" i="2"/>
  <c r="C97061" i="2" l="1"/>
  <c r="D97060" i="2"/>
  <c r="E97060" i="2"/>
  <c r="G97059" i="2"/>
  <c r="H97059" i="2" s="1"/>
  <c r="G97060" i="2" l="1"/>
  <c r="H97060" i="2" s="1"/>
  <c r="D97061" i="2"/>
  <c r="E97061" i="2"/>
  <c r="C97062" i="2"/>
  <c r="E97062" i="2" l="1"/>
  <c r="C97063" i="2"/>
  <c r="D97062" i="2"/>
  <c r="G97062" i="2" s="1"/>
  <c r="H97062" i="2" s="1"/>
  <c r="G97061" i="2"/>
  <c r="H97061" i="2" s="1"/>
  <c r="C97064" i="2" l="1"/>
  <c r="D97063" i="2"/>
  <c r="E97063" i="2"/>
  <c r="G97063" i="2" l="1"/>
  <c r="H97063" i="2" s="1"/>
  <c r="C97065" i="2"/>
  <c r="D97064" i="2"/>
  <c r="E97064" i="2"/>
  <c r="G97064" i="2" l="1"/>
  <c r="H97064" i="2" s="1"/>
  <c r="D97065" i="2"/>
  <c r="E97065" i="2"/>
  <c r="C97066" i="2"/>
  <c r="E97066" i="2" l="1"/>
  <c r="C97067" i="2"/>
  <c r="D97066" i="2"/>
  <c r="G97066" i="2" s="1"/>
  <c r="H97066" i="2" s="1"/>
  <c r="G97065" i="2"/>
  <c r="H97065" i="2" s="1"/>
  <c r="D97067" i="2" l="1"/>
  <c r="E97067" i="2"/>
  <c r="C97068" i="2"/>
  <c r="D97068" i="2" l="1"/>
  <c r="E97068" i="2"/>
  <c r="C97069" i="2"/>
  <c r="G97067" i="2"/>
  <c r="H97067" i="2" s="1"/>
  <c r="C97070" i="2" l="1"/>
  <c r="D97069" i="2"/>
  <c r="E97069" i="2"/>
  <c r="G97068" i="2"/>
  <c r="H97068" i="2" s="1"/>
  <c r="G97069" i="2" l="1"/>
  <c r="H97069" i="2" s="1"/>
  <c r="E97070" i="2"/>
  <c r="D97070" i="2"/>
  <c r="G97070" i="2" s="1"/>
  <c r="H97070" i="2" s="1"/>
  <c r="C97071" i="2"/>
  <c r="C97072" i="2" l="1"/>
  <c r="D97071" i="2"/>
  <c r="E97071" i="2"/>
  <c r="G97071" i="2" l="1"/>
  <c r="H97071" i="2" s="1"/>
  <c r="D97072" i="2"/>
  <c r="E97072" i="2"/>
  <c r="C97073" i="2"/>
  <c r="G97072" i="2" l="1"/>
  <c r="H97072" i="2" s="1"/>
  <c r="C97074" i="2"/>
  <c r="D97073" i="2"/>
  <c r="E97073" i="2"/>
  <c r="G97073" i="2" l="1"/>
  <c r="H97073" i="2" s="1"/>
  <c r="D97074" i="2"/>
  <c r="E97074" i="2"/>
  <c r="C97075" i="2"/>
  <c r="D97075" i="2" l="1"/>
  <c r="C97076" i="2"/>
  <c r="E97075" i="2"/>
  <c r="G97074" i="2"/>
  <c r="H97074" i="2" s="1"/>
  <c r="D97076" i="2" l="1"/>
  <c r="E97076" i="2"/>
  <c r="C97077" i="2"/>
  <c r="G97075" i="2"/>
  <c r="H97075" i="2" s="1"/>
  <c r="E97077" i="2" l="1"/>
  <c r="C97078" i="2"/>
  <c r="D97077" i="2"/>
  <c r="G97076" i="2"/>
  <c r="H97076" i="2" s="1"/>
  <c r="G97077" i="2" l="1"/>
  <c r="H97077" i="2" s="1"/>
  <c r="E97078" i="2"/>
  <c r="D97078" i="2"/>
  <c r="G97078" i="2" s="1"/>
  <c r="H97078" i="2" s="1"/>
  <c r="C97079" i="2"/>
  <c r="C97080" i="2" l="1"/>
  <c r="D97079" i="2"/>
  <c r="E97079" i="2"/>
  <c r="G97079" i="2" l="1"/>
  <c r="H97079" i="2" s="1"/>
  <c r="C97081" i="2"/>
  <c r="D97080" i="2"/>
  <c r="E97080" i="2"/>
  <c r="G97080" i="2" l="1"/>
  <c r="H97080" i="2" s="1"/>
  <c r="D97081" i="2"/>
  <c r="E97081" i="2"/>
  <c r="C97082" i="2"/>
  <c r="C97083" i="2" l="1"/>
  <c r="D97082" i="2"/>
  <c r="E97082" i="2"/>
  <c r="G97081" i="2"/>
  <c r="H97081" i="2" s="1"/>
  <c r="G97082" i="2" l="1"/>
  <c r="H97082" i="2" s="1"/>
  <c r="D97083" i="2"/>
  <c r="E97083" i="2"/>
  <c r="C97084" i="2"/>
  <c r="C97085" i="2" l="1"/>
  <c r="D97084" i="2"/>
  <c r="E97084" i="2"/>
  <c r="G97083" i="2"/>
  <c r="H97083" i="2" s="1"/>
  <c r="G97084" i="2" l="1"/>
  <c r="H97084" i="2" s="1"/>
  <c r="D97085" i="2"/>
  <c r="E97085" i="2"/>
  <c r="C97086" i="2"/>
  <c r="E97086" i="2" l="1"/>
  <c r="C97087" i="2"/>
  <c r="D97086" i="2"/>
  <c r="G97086" i="2" s="1"/>
  <c r="H97086" i="2" s="1"/>
  <c r="G97085" i="2"/>
  <c r="H97085" i="2" s="1"/>
  <c r="C97088" i="2" l="1"/>
  <c r="D97087" i="2"/>
  <c r="E97087" i="2"/>
  <c r="G97087" i="2" l="1"/>
  <c r="H97087" i="2" s="1"/>
  <c r="E97088" i="2"/>
  <c r="C97089" i="2"/>
  <c r="D97088" i="2"/>
  <c r="G97088" i="2" s="1"/>
  <c r="H97088" i="2" s="1"/>
  <c r="D97089" i="2" l="1"/>
  <c r="E97089" i="2"/>
  <c r="C97090" i="2"/>
  <c r="D97090" i="2" l="1"/>
  <c r="E97090" i="2"/>
  <c r="C97091" i="2"/>
  <c r="G97089" i="2"/>
  <c r="H97089" i="2" s="1"/>
  <c r="D97091" i="2" l="1"/>
  <c r="C97092" i="2"/>
  <c r="E97091" i="2"/>
  <c r="G97090" i="2"/>
  <c r="H97090" i="2" s="1"/>
  <c r="D97092" i="2" l="1"/>
  <c r="E97092" i="2"/>
  <c r="C97093" i="2"/>
  <c r="G97091" i="2"/>
  <c r="H97091" i="2" s="1"/>
  <c r="C97094" i="2" l="1"/>
  <c r="D97093" i="2"/>
  <c r="E97093" i="2"/>
  <c r="G97092" i="2"/>
  <c r="H97092" i="2" s="1"/>
  <c r="G97093" i="2" l="1"/>
  <c r="H97093" i="2" s="1"/>
  <c r="E97094" i="2"/>
  <c r="D97094" i="2"/>
  <c r="G97094" i="2" s="1"/>
  <c r="H97094" i="2" s="1"/>
  <c r="C97095" i="2"/>
  <c r="C97096" i="2" l="1"/>
  <c r="D97095" i="2"/>
  <c r="E97095" i="2"/>
  <c r="G97095" i="2" l="1"/>
  <c r="H97095" i="2" s="1"/>
  <c r="D97096" i="2"/>
  <c r="E97096" i="2"/>
  <c r="C97097" i="2"/>
  <c r="E97097" i="2" l="1"/>
  <c r="C97098" i="2"/>
  <c r="D97097" i="2"/>
  <c r="G97097" i="2" s="1"/>
  <c r="H97097" i="2" s="1"/>
  <c r="G97096" i="2"/>
  <c r="H97096" i="2" s="1"/>
  <c r="D97098" i="2" l="1"/>
  <c r="E97098" i="2"/>
  <c r="C97099" i="2"/>
  <c r="D97099" i="2" l="1"/>
  <c r="E97099" i="2"/>
  <c r="C97100" i="2"/>
  <c r="G97098" i="2"/>
  <c r="H97098" i="2" s="1"/>
  <c r="D97100" i="2" l="1"/>
  <c r="E97100" i="2"/>
  <c r="C97101" i="2"/>
  <c r="G97099" i="2"/>
  <c r="H97099" i="2" s="1"/>
  <c r="D97101" i="2" l="1"/>
  <c r="E97101" i="2"/>
  <c r="C97102" i="2"/>
  <c r="G97100" i="2"/>
  <c r="H97100" i="2" s="1"/>
  <c r="E97102" i="2" l="1"/>
  <c r="C97103" i="2"/>
  <c r="D97102" i="2"/>
  <c r="G97101" i="2"/>
  <c r="H97101" i="2" s="1"/>
  <c r="G97102" i="2" l="1"/>
  <c r="H97102" i="2" s="1"/>
  <c r="C97104" i="2"/>
  <c r="D97103" i="2"/>
  <c r="E97103" i="2"/>
  <c r="G97103" i="2" l="1"/>
  <c r="H97103" i="2" s="1"/>
  <c r="C97105" i="2"/>
  <c r="D97104" i="2"/>
  <c r="E97104" i="2"/>
  <c r="G97104" i="2" l="1"/>
  <c r="H97104" i="2" s="1"/>
  <c r="D97105" i="2"/>
  <c r="E97105" i="2"/>
  <c r="C97106" i="2"/>
  <c r="C97107" i="2" l="1"/>
  <c r="D97106" i="2"/>
  <c r="E97106" i="2"/>
  <c r="G97105" i="2"/>
  <c r="H97105" i="2" s="1"/>
  <c r="G97106" i="2" l="1"/>
  <c r="H97106" i="2" s="1"/>
  <c r="D97107" i="2"/>
  <c r="E97107" i="2"/>
  <c r="C97108" i="2"/>
  <c r="E97108" i="2" l="1"/>
  <c r="C97109" i="2"/>
  <c r="D97108" i="2"/>
  <c r="G97107" i="2"/>
  <c r="H97107" i="2" s="1"/>
  <c r="G97108" i="2" l="1"/>
  <c r="H97108" i="2" s="1"/>
  <c r="D97109" i="2"/>
  <c r="E97109" i="2"/>
  <c r="C97110" i="2"/>
  <c r="E97110" i="2" l="1"/>
  <c r="D97110" i="2"/>
  <c r="G97110" i="2" s="1"/>
  <c r="H97110" i="2" s="1"/>
  <c r="C97111" i="2"/>
  <c r="G97109" i="2"/>
  <c r="H97109" i="2" s="1"/>
  <c r="C97112" i="2" l="1"/>
  <c r="D97111" i="2"/>
  <c r="E97111" i="2"/>
  <c r="G97111" i="2" l="1"/>
  <c r="H97111" i="2" s="1"/>
  <c r="D97112" i="2"/>
  <c r="E97112" i="2"/>
  <c r="C97113" i="2"/>
  <c r="C97114" i="2" l="1"/>
  <c r="D97113" i="2"/>
  <c r="E97113" i="2"/>
  <c r="G97112" i="2"/>
  <c r="H97112" i="2" s="1"/>
  <c r="G97113" i="2" l="1"/>
  <c r="H97113" i="2" s="1"/>
  <c r="D97114" i="2"/>
  <c r="E97114" i="2"/>
  <c r="C97115" i="2"/>
  <c r="D97115" i="2" l="1"/>
  <c r="C97116" i="2"/>
  <c r="E97115" i="2"/>
  <c r="G97114" i="2"/>
  <c r="H97114" i="2" s="1"/>
  <c r="D97116" i="2" l="1"/>
  <c r="E97116" i="2"/>
  <c r="C97117" i="2"/>
  <c r="G97115" i="2"/>
  <c r="H97115" i="2" s="1"/>
  <c r="C97118" i="2" l="1"/>
  <c r="D97117" i="2"/>
  <c r="E97117" i="2"/>
  <c r="G97116" i="2"/>
  <c r="H97116" i="2" s="1"/>
  <c r="G97117" i="2" l="1"/>
  <c r="H97117" i="2" s="1"/>
  <c r="E97118" i="2"/>
  <c r="D97118" i="2"/>
  <c r="G97118" i="2" s="1"/>
  <c r="H97118" i="2" s="1"/>
  <c r="C97119" i="2"/>
  <c r="C97120" i="2" l="1"/>
  <c r="E97119" i="2"/>
  <c r="D97119" i="2"/>
  <c r="G97119" i="2" s="1"/>
  <c r="H97119" i="2" s="1"/>
  <c r="D97120" i="2" l="1"/>
  <c r="E97120" i="2"/>
  <c r="C97121" i="2"/>
  <c r="D97121" i="2" l="1"/>
  <c r="E97121" i="2"/>
  <c r="C97122" i="2"/>
  <c r="G97120" i="2"/>
  <c r="H97120" i="2" s="1"/>
  <c r="G97121" i="2" l="1"/>
  <c r="H97121" i="2" s="1"/>
  <c r="C97123" i="2"/>
  <c r="D97122" i="2"/>
  <c r="E97122" i="2"/>
  <c r="G97122" i="2" l="1"/>
  <c r="H97122" i="2" s="1"/>
  <c r="D97123" i="2"/>
  <c r="E97123" i="2"/>
  <c r="C97124" i="2"/>
  <c r="C97125" i="2" l="1"/>
  <c r="D97124" i="2"/>
  <c r="E97124" i="2"/>
  <c r="G97123" i="2"/>
  <c r="H97123" i="2" s="1"/>
  <c r="G97124" i="2" l="1"/>
  <c r="H97124" i="2" s="1"/>
  <c r="D97125" i="2"/>
  <c r="E97125" i="2"/>
  <c r="C97126" i="2"/>
  <c r="E97126" i="2" l="1"/>
  <c r="C97127" i="2"/>
  <c r="D97126" i="2"/>
  <c r="G97125" i="2"/>
  <c r="H97125" i="2" s="1"/>
  <c r="G97126" i="2" l="1"/>
  <c r="H97126" i="2" s="1"/>
  <c r="C97128" i="2"/>
  <c r="D97127" i="2"/>
  <c r="E97127" i="2"/>
  <c r="G97127" i="2" l="1"/>
  <c r="H97127" i="2" s="1"/>
  <c r="C97129" i="2"/>
  <c r="D97128" i="2"/>
  <c r="E97128" i="2"/>
  <c r="G97128" i="2" l="1"/>
  <c r="H97128" i="2" s="1"/>
  <c r="D97129" i="2"/>
  <c r="E97129" i="2"/>
  <c r="C97130" i="2"/>
  <c r="E97130" i="2" l="1"/>
  <c r="C97131" i="2"/>
  <c r="D97130" i="2"/>
  <c r="G97129" i="2"/>
  <c r="H97129" i="2" s="1"/>
  <c r="G97130" i="2" l="1"/>
  <c r="H97130" i="2" s="1"/>
  <c r="D97131" i="2"/>
  <c r="E97131" i="2"/>
  <c r="C97132" i="2"/>
  <c r="D97132" i="2" l="1"/>
  <c r="E97132" i="2"/>
  <c r="C97133" i="2"/>
  <c r="G97131" i="2"/>
  <c r="H97131" i="2" s="1"/>
  <c r="C97134" i="2" l="1"/>
  <c r="D97133" i="2"/>
  <c r="E97133" i="2"/>
  <c r="G97132" i="2"/>
  <c r="H97132" i="2" s="1"/>
  <c r="G97133" i="2" l="1"/>
  <c r="H97133" i="2" s="1"/>
  <c r="E97134" i="2"/>
  <c r="D97134" i="2"/>
  <c r="G97134" i="2" s="1"/>
  <c r="H97134" i="2" s="1"/>
  <c r="C97135" i="2"/>
  <c r="C97136" i="2" l="1"/>
  <c r="D97135" i="2"/>
  <c r="E97135" i="2"/>
  <c r="G97135" i="2" l="1"/>
  <c r="H97135" i="2" s="1"/>
  <c r="D97136" i="2"/>
  <c r="E97136" i="2"/>
  <c r="C97137" i="2"/>
  <c r="C97138" i="2" l="1"/>
  <c r="D97137" i="2"/>
  <c r="E97137" i="2"/>
  <c r="G97136" i="2"/>
  <c r="H97136" i="2" s="1"/>
  <c r="G97137" i="2" l="1"/>
  <c r="H97137" i="2" s="1"/>
  <c r="D97138" i="2"/>
  <c r="E97138" i="2"/>
  <c r="C97139" i="2"/>
  <c r="D97139" i="2" l="1"/>
  <c r="C97140" i="2"/>
  <c r="E97139" i="2"/>
  <c r="G97138" i="2"/>
  <c r="H97138" i="2" s="1"/>
  <c r="D97140" i="2" l="1"/>
  <c r="E97140" i="2"/>
  <c r="C97141" i="2"/>
  <c r="G97139" i="2"/>
  <c r="H97139" i="2" s="1"/>
  <c r="E97141" i="2" l="1"/>
  <c r="C97142" i="2"/>
  <c r="D97141" i="2"/>
  <c r="G97141" i="2" s="1"/>
  <c r="H97141" i="2" s="1"/>
  <c r="G97140" i="2"/>
  <c r="H97140" i="2" s="1"/>
  <c r="E97142" i="2" l="1"/>
  <c r="D97142" i="2"/>
  <c r="C97143" i="2"/>
  <c r="G97142" i="2" l="1"/>
  <c r="H97142" i="2" s="1"/>
  <c r="C97144" i="2"/>
  <c r="D97143" i="2"/>
  <c r="E97143" i="2"/>
  <c r="G97143" i="2" l="1"/>
  <c r="H97143" i="2" s="1"/>
  <c r="C97145" i="2"/>
  <c r="D97144" i="2"/>
  <c r="E97144" i="2"/>
  <c r="G97144" i="2" l="1"/>
  <c r="H97144" i="2" s="1"/>
  <c r="D97145" i="2"/>
  <c r="E97145" i="2"/>
  <c r="C97146" i="2"/>
  <c r="C97147" i="2" l="1"/>
  <c r="D97146" i="2"/>
  <c r="E97146" i="2"/>
  <c r="G97145" i="2"/>
  <c r="H97145" i="2" s="1"/>
  <c r="G97146" i="2" l="1"/>
  <c r="H97146" i="2" s="1"/>
  <c r="D97147" i="2"/>
  <c r="E97147" i="2"/>
  <c r="C97148" i="2"/>
  <c r="C97149" i="2" l="1"/>
  <c r="D97148" i="2"/>
  <c r="E97148" i="2"/>
  <c r="G97147" i="2"/>
  <c r="H97147" i="2" s="1"/>
  <c r="G97148" i="2" l="1"/>
  <c r="H97148" i="2" s="1"/>
  <c r="D97149" i="2"/>
  <c r="E97149" i="2"/>
  <c r="C97150" i="2"/>
  <c r="E97150" i="2" l="1"/>
  <c r="C97151" i="2"/>
  <c r="D97150" i="2"/>
  <c r="G97150" i="2" s="1"/>
  <c r="H97150" i="2" s="1"/>
  <c r="G97149" i="2"/>
  <c r="H97149" i="2" s="1"/>
  <c r="C97152" i="2" l="1"/>
  <c r="D97151" i="2"/>
  <c r="E97151" i="2"/>
  <c r="G97151" i="2" l="1"/>
  <c r="H97151" i="2" s="1"/>
  <c r="E97152" i="2"/>
  <c r="C97153" i="2"/>
  <c r="D97152" i="2"/>
  <c r="G97152" i="2" s="1"/>
  <c r="H97152" i="2" s="1"/>
  <c r="D97153" i="2" l="1"/>
  <c r="E97153" i="2"/>
  <c r="C97154" i="2"/>
  <c r="D97154" i="2" l="1"/>
  <c r="E97154" i="2"/>
  <c r="C97155" i="2"/>
  <c r="G97153" i="2"/>
  <c r="H97153" i="2" s="1"/>
  <c r="D97155" i="2" l="1"/>
  <c r="C97156" i="2"/>
  <c r="E97155" i="2"/>
  <c r="G97154" i="2"/>
  <c r="H97154" i="2" s="1"/>
  <c r="D97156" i="2" l="1"/>
  <c r="E97156" i="2"/>
  <c r="C97157" i="2"/>
  <c r="G97155" i="2"/>
  <c r="H97155" i="2" s="1"/>
  <c r="C97158" i="2" l="1"/>
  <c r="D97157" i="2"/>
  <c r="E97157" i="2"/>
  <c r="G97156" i="2"/>
  <c r="H97156" i="2" s="1"/>
  <c r="G97157" i="2" l="1"/>
  <c r="H97157" i="2" s="1"/>
  <c r="E97158" i="2"/>
  <c r="D97158" i="2"/>
  <c r="G97158" i="2" s="1"/>
  <c r="H97158" i="2" s="1"/>
  <c r="C97159" i="2"/>
  <c r="C97160" i="2" l="1"/>
  <c r="D97159" i="2"/>
  <c r="E97159" i="2"/>
  <c r="G97159" i="2" l="1"/>
  <c r="H97159" i="2" s="1"/>
  <c r="D97160" i="2"/>
  <c r="E97160" i="2"/>
  <c r="C97161" i="2"/>
  <c r="E97161" i="2" l="1"/>
  <c r="C97162" i="2"/>
  <c r="D97161" i="2"/>
  <c r="G97161" i="2" s="1"/>
  <c r="H97161" i="2" s="1"/>
  <c r="G97160" i="2"/>
  <c r="H97160" i="2" s="1"/>
  <c r="D97162" i="2" l="1"/>
  <c r="E97162" i="2"/>
  <c r="C97163" i="2"/>
  <c r="D97163" i="2" l="1"/>
  <c r="E97163" i="2"/>
  <c r="C97164" i="2"/>
  <c r="G97162" i="2"/>
  <c r="H97162" i="2" s="1"/>
  <c r="D97164" i="2" l="1"/>
  <c r="E97164" i="2"/>
  <c r="C97165" i="2"/>
  <c r="G97163" i="2"/>
  <c r="H97163" i="2" s="1"/>
  <c r="D97165" i="2" l="1"/>
  <c r="E97165" i="2"/>
  <c r="C97166" i="2"/>
  <c r="G97164" i="2"/>
  <c r="H97164" i="2" s="1"/>
  <c r="E97166" i="2" l="1"/>
  <c r="C97167" i="2"/>
  <c r="D97166" i="2"/>
  <c r="G97166" i="2" s="1"/>
  <c r="H97166" i="2" s="1"/>
  <c r="G97165" i="2"/>
  <c r="H97165" i="2" s="1"/>
  <c r="C97168" i="2" l="1"/>
  <c r="D97167" i="2"/>
  <c r="E97167" i="2"/>
  <c r="G97167" i="2" l="1"/>
  <c r="H97167" i="2" s="1"/>
  <c r="C97169" i="2"/>
  <c r="D97168" i="2"/>
  <c r="E97168" i="2"/>
  <c r="G97168" i="2" l="1"/>
  <c r="H97168" i="2" s="1"/>
  <c r="D97169" i="2"/>
  <c r="E97169" i="2"/>
  <c r="C97170" i="2"/>
  <c r="C97171" i="2" l="1"/>
  <c r="D97170" i="2"/>
  <c r="E97170" i="2"/>
  <c r="G97169" i="2"/>
  <c r="H97169" i="2" s="1"/>
  <c r="G97170" i="2" l="1"/>
  <c r="H97170" i="2" s="1"/>
  <c r="D97171" i="2"/>
  <c r="E97171" i="2"/>
  <c r="C97172" i="2"/>
  <c r="E97172" i="2" l="1"/>
  <c r="C97173" i="2"/>
  <c r="D97172" i="2"/>
  <c r="G97172" i="2" s="1"/>
  <c r="H97172" i="2" s="1"/>
  <c r="G97171" i="2"/>
  <c r="H97171" i="2" s="1"/>
  <c r="D97173" i="2" l="1"/>
  <c r="E97173" i="2"/>
  <c r="C97174" i="2"/>
  <c r="E97174" i="2" l="1"/>
  <c r="D97174" i="2"/>
  <c r="G97174" i="2" s="1"/>
  <c r="H97174" i="2" s="1"/>
  <c r="C97175" i="2"/>
  <c r="G97173" i="2"/>
  <c r="H97173" i="2" s="1"/>
  <c r="C97176" i="2" l="1"/>
  <c r="D97175" i="2"/>
  <c r="E97175" i="2"/>
  <c r="G97175" i="2" l="1"/>
  <c r="H97175" i="2" s="1"/>
  <c r="D97176" i="2"/>
  <c r="E97176" i="2"/>
  <c r="C97177" i="2"/>
  <c r="C97178" i="2" l="1"/>
  <c r="D97177" i="2"/>
  <c r="E97177" i="2"/>
  <c r="G97176" i="2"/>
  <c r="H97176" i="2" s="1"/>
  <c r="G97177" i="2" l="1"/>
  <c r="H97177" i="2" s="1"/>
  <c r="D97178" i="2"/>
  <c r="E97178" i="2"/>
  <c r="C97179" i="2"/>
  <c r="D97179" i="2" l="1"/>
  <c r="C97180" i="2"/>
  <c r="E97179" i="2"/>
  <c r="G97178" i="2"/>
  <c r="H97178" i="2" s="1"/>
  <c r="D97180" i="2" l="1"/>
  <c r="E97180" i="2"/>
  <c r="C97181" i="2"/>
  <c r="G97179" i="2"/>
  <c r="H97179" i="2" s="1"/>
  <c r="C97182" i="2" l="1"/>
  <c r="D97181" i="2"/>
  <c r="E97181" i="2"/>
  <c r="G97180" i="2"/>
  <c r="H97180" i="2" s="1"/>
  <c r="G97181" i="2" l="1"/>
  <c r="H97181" i="2" s="1"/>
  <c r="E97182" i="2"/>
  <c r="D97182" i="2"/>
  <c r="G97182" i="2" s="1"/>
  <c r="H97182" i="2" s="1"/>
  <c r="C97183" i="2"/>
  <c r="C97184" i="2" l="1"/>
  <c r="E97183" i="2"/>
  <c r="D97183" i="2"/>
  <c r="G97183" i="2" s="1"/>
  <c r="H97183" i="2" s="1"/>
  <c r="D97184" i="2" l="1"/>
  <c r="E97184" i="2"/>
  <c r="C97185" i="2"/>
  <c r="D97185" i="2" l="1"/>
  <c r="E97185" i="2"/>
  <c r="C97186" i="2"/>
  <c r="G97184" i="2"/>
  <c r="H97184" i="2" s="1"/>
  <c r="C97187" i="2" l="1"/>
  <c r="D97186" i="2"/>
  <c r="E97186" i="2"/>
  <c r="G97185" i="2"/>
  <c r="H97185" i="2" s="1"/>
  <c r="G97186" i="2" l="1"/>
  <c r="H97186" i="2" s="1"/>
  <c r="D97187" i="2"/>
  <c r="E97187" i="2"/>
  <c r="C97188" i="2"/>
  <c r="C97189" i="2" l="1"/>
  <c r="D97188" i="2"/>
  <c r="E97188" i="2"/>
  <c r="G97187" i="2"/>
  <c r="H97187" i="2" s="1"/>
  <c r="G97188" i="2" l="1"/>
  <c r="H97188" i="2" s="1"/>
  <c r="D97189" i="2"/>
  <c r="E97189" i="2"/>
  <c r="C97190" i="2"/>
  <c r="E97190" i="2" l="1"/>
  <c r="C97191" i="2"/>
  <c r="D97190" i="2"/>
  <c r="G97190" i="2" s="1"/>
  <c r="H97190" i="2" s="1"/>
  <c r="G97189" i="2"/>
  <c r="H97189" i="2" s="1"/>
  <c r="C97192" i="2" l="1"/>
  <c r="D97191" i="2"/>
  <c r="E97191" i="2"/>
  <c r="G97191" i="2" l="1"/>
  <c r="H97191" i="2" s="1"/>
  <c r="C97193" i="2"/>
  <c r="D97192" i="2"/>
  <c r="E97192" i="2"/>
  <c r="G97192" i="2" l="1"/>
  <c r="H97192" i="2" s="1"/>
  <c r="D97193" i="2"/>
  <c r="E97193" i="2"/>
  <c r="C97194" i="2"/>
  <c r="E97194" i="2" l="1"/>
  <c r="C97195" i="2"/>
  <c r="D97194" i="2"/>
  <c r="G97194" i="2" s="1"/>
  <c r="H97194" i="2" s="1"/>
  <c r="G97193" i="2"/>
  <c r="H97193" i="2" s="1"/>
  <c r="D97195" i="2" l="1"/>
  <c r="E97195" i="2"/>
  <c r="C97196" i="2"/>
  <c r="D97196" i="2" l="1"/>
  <c r="E97196" i="2"/>
  <c r="C97197" i="2"/>
  <c r="G97195" i="2"/>
  <c r="H97195" i="2" s="1"/>
  <c r="C97198" i="2" l="1"/>
  <c r="D97197" i="2"/>
  <c r="E97197" i="2"/>
  <c r="G97196" i="2"/>
  <c r="H97196" i="2" s="1"/>
  <c r="G97197" i="2" l="1"/>
  <c r="H97197" i="2" s="1"/>
  <c r="E97198" i="2"/>
  <c r="D97198" i="2"/>
  <c r="G97198" i="2" s="1"/>
  <c r="H97198" i="2" s="1"/>
  <c r="C97199" i="2"/>
  <c r="C97200" i="2" l="1"/>
  <c r="D97199" i="2"/>
  <c r="E97199" i="2"/>
  <c r="G97199" i="2" l="1"/>
  <c r="H97199" i="2" s="1"/>
  <c r="D97200" i="2"/>
  <c r="E97200" i="2"/>
  <c r="C97201" i="2"/>
  <c r="C97202" i="2" l="1"/>
  <c r="D97201" i="2"/>
  <c r="E97201" i="2"/>
  <c r="G97200" i="2"/>
  <c r="H97200" i="2" s="1"/>
  <c r="G97201" i="2" l="1"/>
  <c r="H97201" i="2" s="1"/>
  <c r="D97202" i="2"/>
  <c r="E97202" i="2"/>
  <c r="C97203" i="2"/>
  <c r="D97203" i="2" l="1"/>
  <c r="C97204" i="2"/>
  <c r="E97203" i="2"/>
  <c r="G97202" i="2"/>
  <c r="H97202" i="2" s="1"/>
  <c r="D97204" i="2" l="1"/>
  <c r="E97204" i="2"/>
  <c r="C97205" i="2"/>
  <c r="G97203" i="2"/>
  <c r="H97203" i="2" s="1"/>
  <c r="E97205" i="2" l="1"/>
  <c r="C97206" i="2"/>
  <c r="D97205" i="2"/>
  <c r="G97205" i="2" s="1"/>
  <c r="H97205" i="2" s="1"/>
  <c r="G97204" i="2"/>
  <c r="H97204" i="2" s="1"/>
  <c r="E97206" i="2" l="1"/>
  <c r="D97206" i="2"/>
  <c r="G97206" i="2" s="1"/>
  <c r="H97206" i="2" s="1"/>
  <c r="C97207" i="2"/>
  <c r="C97208" i="2" l="1"/>
  <c r="D97207" i="2"/>
  <c r="E97207" i="2"/>
  <c r="G97207" i="2" l="1"/>
  <c r="H97207" i="2" s="1"/>
  <c r="C97209" i="2"/>
  <c r="D97208" i="2"/>
  <c r="E97208" i="2"/>
  <c r="G97208" i="2" l="1"/>
  <c r="H97208" i="2" s="1"/>
  <c r="D97209" i="2"/>
  <c r="E97209" i="2"/>
  <c r="C97210" i="2"/>
  <c r="C97211" i="2" l="1"/>
  <c r="D97210" i="2"/>
  <c r="E97210" i="2"/>
  <c r="G97209" i="2"/>
  <c r="H97209" i="2" s="1"/>
  <c r="G97210" i="2" l="1"/>
  <c r="H97210" i="2" s="1"/>
  <c r="D97211" i="2"/>
  <c r="E97211" i="2"/>
  <c r="C97212" i="2"/>
  <c r="C97213" i="2" l="1"/>
  <c r="D97212" i="2"/>
  <c r="E97212" i="2"/>
  <c r="G97211" i="2"/>
  <c r="H97211" i="2" s="1"/>
  <c r="G97212" i="2" l="1"/>
  <c r="H97212" i="2" s="1"/>
  <c r="D97213" i="2"/>
  <c r="E97213" i="2"/>
  <c r="C97214" i="2"/>
  <c r="E97214" i="2" l="1"/>
  <c r="C97215" i="2"/>
  <c r="D97214" i="2"/>
  <c r="G97214" i="2" s="1"/>
  <c r="H97214" i="2" s="1"/>
  <c r="G97213" i="2"/>
  <c r="H97213" i="2" s="1"/>
  <c r="C97216" i="2" l="1"/>
  <c r="D97215" i="2"/>
  <c r="E97215" i="2"/>
  <c r="G97215" i="2" l="1"/>
  <c r="H97215" i="2" s="1"/>
  <c r="E97216" i="2"/>
  <c r="C97217" i="2"/>
  <c r="D97216" i="2"/>
  <c r="G97216" i="2" s="1"/>
  <c r="H97216" i="2" s="1"/>
  <c r="D97217" i="2" l="1"/>
  <c r="E97217" i="2"/>
  <c r="C97218" i="2"/>
  <c r="D97218" i="2" l="1"/>
  <c r="E97218" i="2"/>
  <c r="C97219" i="2"/>
  <c r="G97217" i="2"/>
  <c r="H97217" i="2" s="1"/>
  <c r="D97219" i="2" l="1"/>
  <c r="C97220" i="2"/>
  <c r="E97219" i="2"/>
  <c r="G97218" i="2"/>
  <c r="H97218" i="2" s="1"/>
  <c r="D97220" i="2" l="1"/>
  <c r="E97220" i="2"/>
  <c r="C97221" i="2"/>
  <c r="G97219" i="2"/>
  <c r="H97219" i="2" s="1"/>
  <c r="C97222" i="2" l="1"/>
  <c r="D97221" i="2"/>
  <c r="E97221" i="2"/>
  <c r="G97220" i="2"/>
  <c r="H97220" i="2" s="1"/>
  <c r="G97221" i="2" l="1"/>
  <c r="H97221" i="2" s="1"/>
  <c r="E97222" i="2"/>
  <c r="D97222" i="2"/>
  <c r="G97222" i="2" s="1"/>
  <c r="H97222" i="2" s="1"/>
  <c r="C97223" i="2"/>
  <c r="C97224" i="2" l="1"/>
  <c r="D97223" i="2"/>
  <c r="E97223" i="2"/>
  <c r="G97223" i="2" l="1"/>
  <c r="H97223" i="2" s="1"/>
  <c r="D97224" i="2"/>
  <c r="E97224" i="2"/>
  <c r="C97225" i="2"/>
  <c r="E97225" i="2" l="1"/>
  <c r="C97226" i="2"/>
  <c r="D97225" i="2"/>
  <c r="G97225" i="2" s="1"/>
  <c r="H97225" i="2" s="1"/>
  <c r="G97224" i="2"/>
  <c r="H97224" i="2" s="1"/>
  <c r="D97226" i="2" l="1"/>
  <c r="E97226" i="2"/>
  <c r="C97227" i="2"/>
  <c r="D97227" i="2" l="1"/>
  <c r="E97227" i="2"/>
  <c r="C97228" i="2"/>
  <c r="G97226" i="2"/>
  <c r="H97226" i="2" s="1"/>
  <c r="D97228" i="2" l="1"/>
  <c r="E97228" i="2"/>
  <c r="C97229" i="2"/>
  <c r="G97227" i="2"/>
  <c r="H97227" i="2" s="1"/>
  <c r="D97229" i="2" l="1"/>
  <c r="E97229" i="2"/>
  <c r="C97230" i="2"/>
  <c r="G97228" i="2"/>
  <c r="H97228" i="2" s="1"/>
  <c r="E97230" i="2" l="1"/>
  <c r="C97231" i="2"/>
  <c r="D97230" i="2"/>
  <c r="G97230" i="2" s="1"/>
  <c r="H97230" i="2" s="1"/>
  <c r="G97229" i="2"/>
  <c r="H97229" i="2" s="1"/>
  <c r="C97232" i="2" l="1"/>
  <c r="D97231" i="2"/>
  <c r="E97231" i="2"/>
  <c r="G97231" i="2" l="1"/>
  <c r="H97231" i="2" s="1"/>
  <c r="C97233" i="2"/>
  <c r="D97232" i="2"/>
  <c r="E97232" i="2"/>
  <c r="G97232" i="2" l="1"/>
  <c r="H97232" i="2" s="1"/>
  <c r="D97233" i="2"/>
  <c r="E97233" i="2"/>
  <c r="C97234" i="2"/>
  <c r="E97234" i="2" l="1"/>
  <c r="C97235" i="2"/>
  <c r="D97234" i="2"/>
  <c r="G97234" i="2" s="1"/>
  <c r="H97234" i="2" s="1"/>
  <c r="G97233" i="2"/>
  <c r="H97233" i="2" s="1"/>
  <c r="C97236" i="2" l="1"/>
  <c r="D97235" i="2"/>
  <c r="E97235" i="2"/>
  <c r="G97235" i="2" l="1"/>
  <c r="H97235" i="2" s="1"/>
  <c r="D97236" i="2"/>
  <c r="E97236" i="2"/>
  <c r="C97237" i="2"/>
  <c r="C97238" i="2" l="1"/>
  <c r="D97237" i="2"/>
  <c r="E97237" i="2"/>
  <c r="G97236" i="2"/>
  <c r="H97236" i="2" s="1"/>
  <c r="G97237" i="2" l="1"/>
  <c r="H97237" i="2" s="1"/>
  <c r="D97238" i="2"/>
  <c r="E97238" i="2"/>
  <c r="C97239" i="2"/>
  <c r="D97239" i="2" l="1"/>
  <c r="E97239" i="2"/>
  <c r="C97240" i="2"/>
  <c r="G97238" i="2"/>
  <c r="H97238" i="2" s="1"/>
  <c r="C97241" i="2" l="1"/>
  <c r="D97240" i="2"/>
  <c r="E97240" i="2"/>
  <c r="G97239" i="2"/>
  <c r="H97239" i="2" s="1"/>
  <c r="D97241" i="2" l="1"/>
  <c r="E97241" i="2"/>
  <c r="C97242" i="2"/>
  <c r="G97240" i="2"/>
  <c r="H97240" i="2" s="1"/>
  <c r="E97242" i="2" l="1"/>
  <c r="C97243" i="2"/>
  <c r="D97242" i="2"/>
  <c r="G97242" i="2" s="1"/>
  <c r="H97242" i="2" s="1"/>
  <c r="G97241" i="2"/>
  <c r="H97241" i="2" s="1"/>
  <c r="C97244" i="2" l="1"/>
  <c r="D97243" i="2"/>
  <c r="E97243" i="2"/>
  <c r="G97243" i="2" l="1"/>
  <c r="H97243" i="2" s="1"/>
  <c r="D97244" i="2"/>
  <c r="E97244" i="2"/>
  <c r="C97245" i="2"/>
  <c r="C97246" i="2" l="1"/>
  <c r="D97245" i="2"/>
  <c r="E97245" i="2"/>
  <c r="G97244" i="2"/>
  <c r="H97244" i="2" s="1"/>
  <c r="G97245" i="2" l="1"/>
  <c r="H97245" i="2" s="1"/>
  <c r="D97246" i="2"/>
  <c r="E97246" i="2"/>
  <c r="C97247" i="2"/>
  <c r="D97247" i="2" l="1"/>
  <c r="E97247" i="2"/>
  <c r="C97248" i="2"/>
  <c r="G97246" i="2"/>
  <c r="H97246" i="2" s="1"/>
  <c r="C97249" i="2" l="1"/>
  <c r="D97248" i="2"/>
  <c r="E97248" i="2"/>
  <c r="G97247" i="2"/>
  <c r="H97247" i="2" s="1"/>
  <c r="G97248" i="2" l="1"/>
  <c r="H97248" i="2" s="1"/>
  <c r="D97249" i="2"/>
  <c r="E97249" i="2"/>
  <c r="C97250" i="2"/>
  <c r="E97250" i="2" l="1"/>
  <c r="C97251" i="2"/>
  <c r="D97250" i="2"/>
  <c r="G97250" i="2" s="1"/>
  <c r="H97250" i="2" s="1"/>
  <c r="G97249" i="2"/>
  <c r="H97249" i="2" s="1"/>
  <c r="C97252" i="2" l="1"/>
  <c r="D97251" i="2"/>
  <c r="E97251" i="2"/>
  <c r="G97251" i="2" l="1"/>
  <c r="H97251" i="2" s="1"/>
  <c r="D97252" i="2"/>
  <c r="E97252" i="2"/>
  <c r="C97253" i="2"/>
  <c r="C97254" i="2" l="1"/>
  <c r="D97253" i="2"/>
  <c r="E97253" i="2"/>
  <c r="G97252" i="2"/>
  <c r="H97252" i="2" s="1"/>
  <c r="G97253" i="2" l="1"/>
  <c r="H97253" i="2" s="1"/>
  <c r="D97254" i="2"/>
  <c r="E97254" i="2"/>
  <c r="C97255" i="2"/>
  <c r="D97255" i="2" l="1"/>
  <c r="E97255" i="2"/>
  <c r="C97256" i="2"/>
  <c r="G97254" i="2"/>
  <c r="H97254" i="2" s="1"/>
  <c r="C97257" i="2" l="1"/>
  <c r="D97256" i="2"/>
  <c r="E97256" i="2"/>
  <c r="G97255" i="2"/>
  <c r="H97255" i="2" s="1"/>
  <c r="G97256" i="2" l="1"/>
  <c r="H97256" i="2" s="1"/>
  <c r="D97257" i="2"/>
  <c r="E97257" i="2"/>
  <c r="C97258" i="2"/>
  <c r="E97258" i="2" l="1"/>
  <c r="C97259" i="2"/>
  <c r="D97258" i="2"/>
  <c r="G97258" i="2" s="1"/>
  <c r="H97258" i="2" s="1"/>
  <c r="G97257" i="2"/>
  <c r="H97257" i="2" s="1"/>
  <c r="C97260" i="2" l="1"/>
  <c r="D97259" i="2"/>
  <c r="E97259" i="2"/>
  <c r="G97259" i="2" l="1"/>
  <c r="H97259" i="2" s="1"/>
  <c r="D97260" i="2"/>
  <c r="E97260" i="2"/>
  <c r="C97261" i="2"/>
  <c r="C97262" i="2" l="1"/>
  <c r="D97261" i="2"/>
  <c r="E97261" i="2"/>
  <c r="G97260" i="2"/>
  <c r="H97260" i="2" s="1"/>
  <c r="G97261" i="2" l="1"/>
  <c r="H97261" i="2" s="1"/>
  <c r="D97262" i="2"/>
  <c r="E97262" i="2"/>
  <c r="C97263" i="2"/>
  <c r="D97263" i="2" l="1"/>
  <c r="E97263" i="2"/>
  <c r="C97264" i="2"/>
  <c r="G97262" i="2"/>
  <c r="H97262" i="2" s="1"/>
  <c r="C97265" i="2" l="1"/>
  <c r="D97264" i="2"/>
  <c r="E97264" i="2"/>
  <c r="G97263" i="2"/>
  <c r="H97263" i="2" s="1"/>
  <c r="G97264" i="2" l="1"/>
  <c r="H97264" i="2" s="1"/>
  <c r="D97265" i="2"/>
  <c r="E97265" i="2"/>
  <c r="C97266" i="2"/>
  <c r="E97266" i="2" l="1"/>
  <c r="C97267" i="2"/>
  <c r="D97266" i="2"/>
  <c r="G97265" i="2"/>
  <c r="H97265" i="2" s="1"/>
  <c r="G97266" i="2" l="1"/>
  <c r="H97266" i="2" s="1"/>
  <c r="C97268" i="2"/>
  <c r="D97267" i="2"/>
  <c r="E97267" i="2"/>
  <c r="G97267" i="2" l="1"/>
  <c r="H97267" i="2" s="1"/>
  <c r="D97268" i="2"/>
  <c r="E97268" i="2"/>
  <c r="C97269" i="2"/>
  <c r="C97270" i="2" l="1"/>
  <c r="D97269" i="2"/>
  <c r="E97269" i="2"/>
  <c r="G97268" i="2"/>
  <c r="H97268" i="2" s="1"/>
  <c r="G97269" i="2" l="1"/>
  <c r="H97269" i="2" s="1"/>
  <c r="D97270" i="2"/>
  <c r="E97270" i="2"/>
  <c r="C97271" i="2"/>
  <c r="D97271" i="2" l="1"/>
  <c r="E97271" i="2"/>
  <c r="C97272" i="2"/>
  <c r="G97270" i="2"/>
  <c r="H97270" i="2" s="1"/>
  <c r="C97273" i="2" l="1"/>
  <c r="D97272" i="2"/>
  <c r="E97272" i="2"/>
  <c r="G97271" i="2"/>
  <c r="H97271" i="2" s="1"/>
  <c r="G97272" i="2" l="1"/>
  <c r="H97272" i="2" s="1"/>
  <c r="D97273" i="2"/>
  <c r="E97273" i="2"/>
  <c r="C97274" i="2"/>
  <c r="E97274" i="2" l="1"/>
  <c r="C97275" i="2"/>
  <c r="D97274" i="2"/>
  <c r="G97274" i="2" s="1"/>
  <c r="H97274" i="2" s="1"/>
  <c r="G97273" i="2"/>
  <c r="H97273" i="2" s="1"/>
  <c r="C97276" i="2" l="1"/>
  <c r="D97275" i="2"/>
  <c r="E97275" i="2"/>
  <c r="G97275" i="2" l="1"/>
  <c r="H97275" i="2" s="1"/>
  <c r="D97276" i="2"/>
  <c r="E97276" i="2"/>
  <c r="C97277" i="2"/>
  <c r="C97278" i="2" l="1"/>
  <c r="D97277" i="2"/>
  <c r="E97277" i="2"/>
  <c r="G97276" i="2"/>
  <c r="H97276" i="2" s="1"/>
  <c r="G97277" i="2" l="1"/>
  <c r="H97277" i="2" s="1"/>
  <c r="D97278" i="2"/>
  <c r="E97278" i="2"/>
  <c r="C97279" i="2"/>
  <c r="D97279" i="2" l="1"/>
  <c r="E97279" i="2"/>
  <c r="C97280" i="2"/>
  <c r="G97278" i="2"/>
  <c r="H97278" i="2" s="1"/>
  <c r="C97281" i="2" l="1"/>
  <c r="D97280" i="2"/>
  <c r="E97280" i="2"/>
  <c r="G97279" i="2"/>
  <c r="H97279" i="2" s="1"/>
  <c r="G97280" i="2" l="1"/>
  <c r="H97280" i="2" s="1"/>
  <c r="D97281" i="2"/>
  <c r="E97281" i="2"/>
  <c r="C97282" i="2"/>
  <c r="E97282" i="2" l="1"/>
  <c r="C97283" i="2"/>
  <c r="D97282" i="2"/>
  <c r="G97282" i="2" s="1"/>
  <c r="H97282" i="2" s="1"/>
  <c r="G97281" i="2"/>
  <c r="H97281" i="2" s="1"/>
  <c r="C97284" i="2" l="1"/>
  <c r="D97283" i="2"/>
  <c r="E97283" i="2"/>
  <c r="G97283" i="2" l="1"/>
  <c r="H97283" i="2" s="1"/>
  <c r="D97284" i="2"/>
  <c r="E97284" i="2"/>
  <c r="C97285" i="2"/>
  <c r="C97286" i="2" l="1"/>
  <c r="D97285" i="2"/>
  <c r="E97285" i="2"/>
  <c r="G97284" i="2"/>
  <c r="H97284" i="2" s="1"/>
  <c r="G97285" i="2" l="1"/>
  <c r="H97285" i="2" s="1"/>
  <c r="D97286" i="2"/>
  <c r="E97286" i="2"/>
  <c r="C97287" i="2"/>
  <c r="D97287" i="2" l="1"/>
  <c r="E97287" i="2"/>
  <c r="C97288" i="2"/>
  <c r="G97286" i="2"/>
  <c r="H97286" i="2" s="1"/>
  <c r="C97289" i="2" l="1"/>
  <c r="D97288" i="2"/>
  <c r="E97288" i="2"/>
  <c r="G97287" i="2"/>
  <c r="H97287" i="2" s="1"/>
  <c r="G97288" i="2" l="1"/>
  <c r="H97288" i="2" s="1"/>
  <c r="D97289" i="2"/>
  <c r="E97289" i="2"/>
  <c r="C97290" i="2"/>
  <c r="E97290" i="2" l="1"/>
  <c r="C97291" i="2"/>
  <c r="D97290" i="2"/>
  <c r="G97290" i="2" s="1"/>
  <c r="H97290" i="2" s="1"/>
  <c r="G97289" i="2"/>
  <c r="H97289" i="2" s="1"/>
  <c r="C97292" i="2" l="1"/>
  <c r="D97291" i="2"/>
  <c r="E97291" i="2"/>
  <c r="G97291" i="2" l="1"/>
  <c r="H97291" i="2" s="1"/>
  <c r="D97292" i="2"/>
  <c r="E97292" i="2"/>
  <c r="C97293" i="2"/>
  <c r="C97294" i="2" l="1"/>
  <c r="D97293" i="2"/>
  <c r="E97293" i="2"/>
  <c r="G97292" i="2"/>
  <c r="H97292" i="2" s="1"/>
  <c r="G97293" i="2" l="1"/>
  <c r="H97293" i="2" s="1"/>
  <c r="D97294" i="2"/>
  <c r="E97294" i="2"/>
  <c r="C97295" i="2"/>
  <c r="D97295" i="2" l="1"/>
  <c r="E97295" i="2"/>
  <c r="C97296" i="2"/>
  <c r="G97294" i="2"/>
  <c r="H97294" i="2" s="1"/>
  <c r="C97297" i="2" l="1"/>
  <c r="D97296" i="2"/>
  <c r="E97296" i="2"/>
  <c r="G97295" i="2"/>
  <c r="H97295" i="2" s="1"/>
  <c r="G97296" i="2" l="1"/>
  <c r="H97296" i="2" s="1"/>
  <c r="D97297" i="2"/>
  <c r="E97297" i="2"/>
  <c r="C97298" i="2"/>
  <c r="E97298" i="2" l="1"/>
  <c r="C97299" i="2"/>
  <c r="D97298" i="2"/>
  <c r="G97298" i="2" s="1"/>
  <c r="H97298" i="2" s="1"/>
  <c r="G97297" i="2"/>
  <c r="H97297" i="2" s="1"/>
  <c r="C97300" i="2" l="1"/>
  <c r="D97299" i="2"/>
  <c r="E97299" i="2"/>
  <c r="G97299" i="2" l="1"/>
  <c r="H97299" i="2" s="1"/>
  <c r="D97300" i="2"/>
  <c r="E97300" i="2"/>
  <c r="C97301" i="2"/>
  <c r="C97302" i="2" l="1"/>
  <c r="D97301" i="2"/>
  <c r="E97301" i="2"/>
  <c r="G97300" i="2"/>
  <c r="H97300" i="2" s="1"/>
  <c r="G97301" i="2" l="1"/>
  <c r="H97301" i="2" s="1"/>
  <c r="D97302" i="2"/>
  <c r="E97302" i="2"/>
  <c r="C97303" i="2"/>
  <c r="D97303" i="2" l="1"/>
  <c r="E97303" i="2"/>
  <c r="C97304" i="2"/>
  <c r="G97302" i="2"/>
  <c r="H97302" i="2" s="1"/>
  <c r="C97305" i="2" l="1"/>
  <c r="D97304" i="2"/>
  <c r="E97304" i="2"/>
  <c r="G97303" i="2"/>
  <c r="H97303" i="2" s="1"/>
  <c r="G97304" i="2" l="1"/>
  <c r="H97304" i="2" s="1"/>
  <c r="D97305" i="2"/>
  <c r="E97305" i="2"/>
  <c r="C97306" i="2"/>
  <c r="E97306" i="2" l="1"/>
  <c r="C97307" i="2"/>
  <c r="D97306" i="2"/>
  <c r="G97306" i="2" s="1"/>
  <c r="H97306" i="2" s="1"/>
  <c r="G97305" i="2"/>
  <c r="H97305" i="2" s="1"/>
  <c r="C97308" i="2" l="1"/>
  <c r="D97307" i="2"/>
  <c r="E97307" i="2"/>
  <c r="G97307" i="2" l="1"/>
  <c r="H97307" i="2" s="1"/>
  <c r="D97308" i="2"/>
  <c r="E97308" i="2"/>
  <c r="C97309" i="2"/>
  <c r="C97310" i="2" l="1"/>
  <c r="D97309" i="2"/>
  <c r="E97309" i="2"/>
  <c r="G97308" i="2"/>
  <c r="H97308" i="2" s="1"/>
  <c r="G97309" i="2" l="1"/>
  <c r="H97309" i="2" s="1"/>
  <c r="D97310" i="2"/>
  <c r="E97310" i="2"/>
  <c r="C97311" i="2"/>
  <c r="D97311" i="2" l="1"/>
  <c r="E97311" i="2"/>
  <c r="C97312" i="2"/>
  <c r="G97310" i="2"/>
  <c r="H97310" i="2" s="1"/>
  <c r="C97313" i="2" l="1"/>
  <c r="D97312" i="2"/>
  <c r="E97312" i="2"/>
  <c r="G97311" i="2"/>
  <c r="H97311" i="2" s="1"/>
  <c r="G97312" i="2" l="1"/>
  <c r="H97312" i="2" s="1"/>
  <c r="D97313" i="2"/>
  <c r="E97313" i="2"/>
  <c r="C97314" i="2"/>
  <c r="E97314" i="2" l="1"/>
  <c r="C97315" i="2"/>
  <c r="D97314" i="2"/>
  <c r="G97314" i="2" s="1"/>
  <c r="H97314" i="2" s="1"/>
  <c r="G97313" i="2"/>
  <c r="H97313" i="2" s="1"/>
  <c r="C97316" i="2" l="1"/>
  <c r="D97315" i="2"/>
  <c r="E97315" i="2"/>
  <c r="G97315" i="2" l="1"/>
  <c r="H97315" i="2" s="1"/>
  <c r="D97316" i="2"/>
  <c r="E97316" i="2"/>
  <c r="C97317" i="2"/>
  <c r="C97318" i="2" l="1"/>
  <c r="D97317" i="2"/>
  <c r="E97317" i="2"/>
  <c r="G97316" i="2"/>
  <c r="H97316" i="2" s="1"/>
  <c r="G97317" i="2" l="1"/>
  <c r="H97317" i="2" s="1"/>
  <c r="D97318" i="2"/>
  <c r="E97318" i="2"/>
  <c r="C97319" i="2"/>
  <c r="D97319" i="2" l="1"/>
  <c r="E97319" i="2"/>
  <c r="C97320" i="2"/>
  <c r="G97318" i="2"/>
  <c r="H97318" i="2" s="1"/>
  <c r="C97321" i="2" l="1"/>
  <c r="D97320" i="2"/>
  <c r="E97320" i="2"/>
  <c r="G97319" i="2"/>
  <c r="H97319" i="2" s="1"/>
  <c r="G97320" i="2" l="1"/>
  <c r="H97320" i="2" s="1"/>
  <c r="D97321" i="2"/>
  <c r="E97321" i="2"/>
  <c r="C97322" i="2"/>
  <c r="E97322" i="2" l="1"/>
  <c r="C97323" i="2"/>
  <c r="D97322" i="2"/>
  <c r="G97322" i="2" s="1"/>
  <c r="H97322" i="2" s="1"/>
  <c r="G97321" i="2"/>
  <c r="H97321" i="2" s="1"/>
  <c r="C97324" i="2" l="1"/>
  <c r="D97323" i="2"/>
  <c r="E97323" i="2"/>
  <c r="G97323" i="2" l="1"/>
  <c r="H97323" i="2" s="1"/>
  <c r="D97324" i="2"/>
  <c r="E97324" i="2"/>
  <c r="C97325" i="2"/>
  <c r="C97326" i="2" l="1"/>
  <c r="D97325" i="2"/>
  <c r="E97325" i="2"/>
  <c r="G97324" i="2"/>
  <c r="H97324" i="2" s="1"/>
  <c r="G97325" i="2" l="1"/>
  <c r="H97325" i="2" s="1"/>
  <c r="D97326" i="2"/>
  <c r="E97326" i="2"/>
  <c r="C97327" i="2"/>
  <c r="D97327" i="2" l="1"/>
  <c r="E97327" i="2"/>
  <c r="C97328" i="2"/>
  <c r="G97326" i="2"/>
  <c r="H97326" i="2" s="1"/>
  <c r="C97329" i="2" l="1"/>
  <c r="D97328" i="2"/>
  <c r="E97328" i="2"/>
  <c r="G97327" i="2"/>
  <c r="H97327" i="2" s="1"/>
  <c r="G97328" i="2" l="1"/>
  <c r="H97328" i="2" s="1"/>
  <c r="D97329" i="2"/>
  <c r="E97329" i="2"/>
  <c r="C97330" i="2"/>
  <c r="E97330" i="2" l="1"/>
  <c r="C97331" i="2"/>
  <c r="D97330" i="2"/>
  <c r="G97330" i="2" s="1"/>
  <c r="H97330" i="2" s="1"/>
  <c r="G97329" i="2"/>
  <c r="H97329" i="2" s="1"/>
  <c r="C97332" i="2" l="1"/>
  <c r="D97331" i="2"/>
  <c r="E97331" i="2"/>
  <c r="G97331" i="2" l="1"/>
  <c r="H97331" i="2" s="1"/>
  <c r="D97332" i="2"/>
  <c r="E97332" i="2"/>
  <c r="C97333" i="2"/>
  <c r="C97334" i="2" l="1"/>
  <c r="D97333" i="2"/>
  <c r="E97333" i="2"/>
  <c r="G97332" i="2"/>
  <c r="H97332" i="2" s="1"/>
  <c r="G97333" i="2" l="1"/>
  <c r="H97333" i="2" s="1"/>
  <c r="D97334" i="2"/>
  <c r="E97334" i="2"/>
  <c r="C97335" i="2"/>
  <c r="D97335" i="2" l="1"/>
  <c r="E97335" i="2"/>
  <c r="C97336" i="2"/>
  <c r="G97334" i="2"/>
  <c r="H97334" i="2" s="1"/>
  <c r="C97337" i="2" l="1"/>
  <c r="D97336" i="2"/>
  <c r="E97336" i="2"/>
  <c r="G97335" i="2"/>
  <c r="H97335" i="2" s="1"/>
  <c r="G97336" i="2" l="1"/>
  <c r="H97336" i="2" s="1"/>
  <c r="D97337" i="2"/>
  <c r="E97337" i="2"/>
  <c r="C97338" i="2"/>
  <c r="E97338" i="2" l="1"/>
  <c r="C97339" i="2"/>
  <c r="D97338" i="2"/>
  <c r="G97338" i="2" s="1"/>
  <c r="H97338" i="2" s="1"/>
  <c r="G97337" i="2"/>
  <c r="H97337" i="2" s="1"/>
  <c r="C97340" i="2" l="1"/>
  <c r="D97339" i="2"/>
  <c r="E97339" i="2"/>
  <c r="G97339" i="2" l="1"/>
  <c r="H97339" i="2" s="1"/>
  <c r="D97340" i="2"/>
  <c r="E97340" i="2"/>
  <c r="C97341" i="2"/>
  <c r="C97342" i="2" l="1"/>
  <c r="D97341" i="2"/>
  <c r="E97341" i="2"/>
  <c r="G97340" i="2"/>
  <c r="H97340" i="2" s="1"/>
  <c r="G97341" i="2" l="1"/>
  <c r="H97341" i="2" s="1"/>
  <c r="D97342" i="2"/>
  <c r="E97342" i="2"/>
  <c r="C97343" i="2"/>
  <c r="D97343" i="2" l="1"/>
  <c r="E97343" i="2"/>
  <c r="C97344" i="2"/>
  <c r="G97342" i="2"/>
  <c r="H97342" i="2" s="1"/>
  <c r="C97345" i="2" l="1"/>
  <c r="D97344" i="2"/>
  <c r="E97344" i="2"/>
  <c r="G97343" i="2"/>
  <c r="H97343" i="2" s="1"/>
  <c r="G97344" i="2" l="1"/>
  <c r="H97344" i="2" s="1"/>
  <c r="D97345" i="2"/>
  <c r="E97345" i="2"/>
  <c r="C97346" i="2"/>
  <c r="E97346" i="2" l="1"/>
  <c r="C97347" i="2"/>
  <c r="D97346" i="2"/>
  <c r="G97345" i="2"/>
  <c r="H97345" i="2" s="1"/>
  <c r="G97346" i="2" l="1"/>
  <c r="H97346" i="2" s="1"/>
  <c r="C97348" i="2"/>
  <c r="D97347" i="2"/>
  <c r="E97347" i="2"/>
  <c r="G97347" i="2" l="1"/>
  <c r="H97347" i="2" s="1"/>
  <c r="D97348" i="2"/>
  <c r="E97348" i="2"/>
  <c r="C97349" i="2"/>
  <c r="C97350" i="2" l="1"/>
  <c r="D97349" i="2"/>
  <c r="E97349" i="2"/>
  <c r="G97348" i="2"/>
  <c r="H97348" i="2" s="1"/>
  <c r="G97349" i="2" l="1"/>
  <c r="H97349" i="2" s="1"/>
  <c r="D97350" i="2"/>
  <c r="E97350" i="2"/>
  <c r="C97351" i="2"/>
  <c r="D97351" i="2" l="1"/>
  <c r="E97351" i="2"/>
  <c r="C97352" i="2"/>
  <c r="G97350" i="2"/>
  <c r="H97350" i="2" s="1"/>
  <c r="C97353" i="2" l="1"/>
  <c r="D97352" i="2"/>
  <c r="E97352" i="2"/>
  <c r="G97351" i="2"/>
  <c r="H97351" i="2" s="1"/>
  <c r="G97352" i="2" l="1"/>
  <c r="H97352" i="2" s="1"/>
  <c r="D97353" i="2"/>
  <c r="E97353" i="2"/>
  <c r="C97354" i="2"/>
  <c r="E97354" i="2" l="1"/>
  <c r="C97355" i="2"/>
  <c r="D97354" i="2"/>
  <c r="G97353" i="2"/>
  <c r="H97353" i="2" s="1"/>
  <c r="G97354" i="2" l="1"/>
  <c r="H97354" i="2" s="1"/>
  <c r="C97356" i="2"/>
  <c r="D97355" i="2"/>
  <c r="E97355" i="2"/>
  <c r="G97355" i="2" l="1"/>
  <c r="H97355" i="2" s="1"/>
  <c r="D97356" i="2"/>
  <c r="E97356" i="2"/>
  <c r="C97357" i="2"/>
  <c r="C97358" i="2" l="1"/>
  <c r="D97357" i="2"/>
  <c r="E97357" i="2"/>
  <c r="G97356" i="2"/>
  <c r="H97356" i="2" s="1"/>
  <c r="G97357" i="2" l="1"/>
  <c r="H97357" i="2" s="1"/>
  <c r="D97358" i="2"/>
  <c r="E97358" i="2"/>
  <c r="C97359" i="2"/>
  <c r="D97359" i="2" l="1"/>
  <c r="E97359" i="2"/>
  <c r="C97360" i="2"/>
  <c r="G97358" i="2"/>
  <c r="H97358" i="2" s="1"/>
  <c r="C97361" i="2" l="1"/>
  <c r="D97360" i="2"/>
  <c r="E97360" i="2"/>
  <c r="G97359" i="2"/>
  <c r="H97359" i="2" s="1"/>
  <c r="G97360" i="2" l="1"/>
  <c r="H97360" i="2" s="1"/>
  <c r="D97361" i="2"/>
  <c r="E97361" i="2"/>
  <c r="C97362" i="2"/>
  <c r="E97362" i="2" l="1"/>
  <c r="C97363" i="2"/>
  <c r="D97362" i="2"/>
  <c r="G97361" i="2"/>
  <c r="H97361" i="2" s="1"/>
  <c r="G97362" i="2" l="1"/>
  <c r="H97362" i="2" s="1"/>
  <c r="C97364" i="2"/>
  <c r="D97363" i="2"/>
  <c r="E97363" i="2"/>
  <c r="G97363" i="2" l="1"/>
  <c r="H97363" i="2" s="1"/>
  <c r="D97364" i="2"/>
  <c r="E97364" i="2"/>
  <c r="C97365" i="2"/>
  <c r="C97366" i="2" l="1"/>
  <c r="D97365" i="2"/>
  <c r="E97365" i="2"/>
  <c r="G97364" i="2"/>
  <c r="H97364" i="2" s="1"/>
  <c r="G97365" i="2" l="1"/>
  <c r="H97365" i="2" s="1"/>
  <c r="D97366" i="2"/>
  <c r="E97366" i="2"/>
  <c r="C97367" i="2"/>
  <c r="D97367" i="2" l="1"/>
  <c r="E97367" i="2"/>
  <c r="C97368" i="2"/>
  <c r="G97366" i="2"/>
  <c r="H97366" i="2" s="1"/>
  <c r="C97369" i="2" l="1"/>
  <c r="D97368" i="2"/>
  <c r="E97368" i="2"/>
  <c r="G97367" i="2"/>
  <c r="H97367" i="2" s="1"/>
  <c r="G97368" i="2" l="1"/>
  <c r="H97368" i="2" s="1"/>
  <c r="D97369" i="2"/>
  <c r="E97369" i="2"/>
  <c r="C97370" i="2"/>
  <c r="E97370" i="2" l="1"/>
  <c r="C97371" i="2"/>
  <c r="D97370" i="2"/>
  <c r="G97370" i="2" s="1"/>
  <c r="H97370" i="2" s="1"/>
  <c r="G97369" i="2"/>
  <c r="H97369" i="2" s="1"/>
  <c r="C97372" i="2" l="1"/>
  <c r="D97371" i="2"/>
  <c r="E97371" i="2"/>
  <c r="G97371" i="2" l="1"/>
  <c r="H97371" i="2" s="1"/>
  <c r="D97372" i="2"/>
  <c r="E97372" i="2"/>
  <c r="C97373" i="2"/>
  <c r="C97374" i="2" l="1"/>
  <c r="D97373" i="2"/>
  <c r="E97373" i="2"/>
  <c r="G97372" i="2"/>
  <c r="H97372" i="2" s="1"/>
  <c r="G97373" i="2" l="1"/>
  <c r="H97373" i="2" s="1"/>
  <c r="D97374" i="2"/>
  <c r="E97374" i="2"/>
  <c r="C97375" i="2"/>
  <c r="D97375" i="2" l="1"/>
  <c r="E97375" i="2"/>
  <c r="C97376" i="2"/>
  <c r="G97374" i="2"/>
  <c r="H97374" i="2" s="1"/>
  <c r="C97377" i="2" l="1"/>
  <c r="D97376" i="2"/>
  <c r="E97376" i="2"/>
  <c r="G97375" i="2"/>
  <c r="H97375" i="2" s="1"/>
  <c r="G97376" i="2" l="1"/>
  <c r="H97376" i="2" s="1"/>
  <c r="D97377" i="2"/>
  <c r="E97377" i="2"/>
  <c r="C97378" i="2"/>
  <c r="E97378" i="2" l="1"/>
  <c r="C97379" i="2"/>
  <c r="D97378" i="2"/>
  <c r="G97378" i="2" s="1"/>
  <c r="H97378" i="2" s="1"/>
  <c r="G97377" i="2"/>
  <c r="H97377" i="2" s="1"/>
  <c r="C97380" i="2" l="1"/>
  <c r="D97379" i="2"/>
  <c r="E97379" i="2"/>
  <c r="G97379" i="2" l="1"/>
  <c r="H97379" i="2" s="1"/>
  <c r="D97380" i="2"/>
  <c r="E97380" i="2"/>
  <c r="C97381" i="2"/>
  <c r="C97382" i="2" l="1"/>
  <c r="D97381" i="2"/>
  <c r="E97381" i="2"/>
  <c r="G97380" i="2"/>
  <c r="H97380" i="2" s="1"/>
  <c r="G97381" i="2" l="1"/>
  <c r="H97381" i="2" s="1"/>
  <c r="D97382" i="2"/>
  <c r="E97382" i="2"/>
  <c r="C97383" i="2"/>
  <c r="D97383" i="2" l="1"/>
  <c r="E97383" i="2"/>
  <c r="C97384" i="2"/>
  <c r="G97382" i="2"/>
  <c r="H97382" i="2" s="1"/>
  <c r="C97385" i="2" l="1"/>
  <c r="D97384" i="2"/>
  <c r="E97384" i="2"/>
  <c r="G97383" i="2"/>
  <c r="H97383" i="2" s="1"/>
  <c r="G97384" i="2" l="1"/>
  <c r="H97384" i="2" s="1"/>
  <c r="D97385" i="2"/>
  <c r="E97385" i="2"/>
  <c r="C97386" i="2"/>
  <c r="E97386" i="2" l="1"/>
  <c r="C97387" i="2"/>
  <c r="D97386" i="2"/>
  <c r="G97386" i="2" s="1"/>
  <c r="H97386" i="2" s="1"/>
  <c r="G97385" i="2"/>
  <c r="H97385" i="2" s="1"/>
  <c r="C97388" i="2" l="1"/>
  <c r="D97387" i="2"/>
  <c r="E97387" i="2"/>
  <c r="G97387" i="2" l="1"/>
  <c r="H97387" i="2" s="1"/>
  <c r="D97388" i="2"/>
  <c r="E97388" i="2"/>
  <c r="C97389" i="2"/>
  <c r="C97390" i="2" l="1"/>
  <c r="D97389" i="2"/>
  <c r="E97389" i="2"/>
  <c r="G97388" i="2"/>
  <c r="H97388" i="2" s="1"/>
  <c r="G97389" i="2" l="1"/>
  <c r="H97389" i="2" s="1"/>
  <c r="D97390" i="2"/>
  <c r="E97390" i="2"/>
  <c r="C97391" i="2"/>
  <c r="D97391" i="2" l="1"/>
  <c r="E97391" i="2"/>
  <c r="C97392" i="2"/>
  <c r="G97390" i="2"/>
  <c r="H97390" i="2" s="1"/>
  <c r="C97393" i="2" l="1"/>
  <c r="D97392" i="2"/>
  <c r="E97392" i="2"/>
  <c r="G97391" i="2"/>
  <c r="H97391" i="2" s="1"/>
  <c r="G97392" i="2" l="1"/>
  <c r="H97392" i="2" s="1"/>
  <c r="D97393" i="2"/>
  <c r="E97393" i="2"/>
  <c r="C97394" i="2"/>
  <c r="E97394" i="2" l="1"/>
  <c r="C97395" i="2"/>
  <c r="D97394" i="2"/>
  <c r="G97394" i="2" s="1"/>
  <c r="H97394" i="2" s="1"/>
  <c r="G97393" i="2"/>
  <c r="H97393" i="2" s="1"/>
  <c r="C97396" i="2" l="1"/>
  <c r="D97395" i="2"/>
  <c r="E97395" i="2"/>
  <c r="G97395" i="2" l="1"/>
  <c r="H97395" i="2" s="1"/>
  <c r="D97396" i="2"/>
  <c r="E97396" i="2"/>
  <c r="C97397" i="2"/>
  <c r="C97398" i="2" l="1"/>
  <c r="D97397" i="2"/>
  <c r="E97397" i="2"/>
  <c r="G97396" i="2"/>
  <c r="H97396" i="2" s="1"/>
  <c r="G97397" i="2" l="1"/>
  <c r="H97397" i="2" s="1"/>
  <c r="D97398" i="2"/>
  <c r="E97398" i="2"/>
  <c r="C97399" i="2"/>
  <c r="D97399" i="2" l="1"/>
  <c r="E97399" i="2"/>
  <c r="C97400" i="2"/>
  <c r="G97398" i="2"/>
  <c r="H97398" i="2" s="1"/>
  <c r="C97401" i="2" l="1"/>
  <c r="D97400" i="2"/>
  <c r="E97400" i="2"/>
  <c r="G97399" i="2"/>
  <c r="H97399" i="2" s="1"/>
  <c r="G97400" i="2" l="1"/>
  <c r="H97400" i="2" s="1"/>
  <c r="D97401" i="2"/>
  <c r="E97401" i="2"/>
  <c r="C97402" i="2"/>
  <c r="E97402" i="2" l="1"/>
  <c r="C97403" i="2"/>
  <c r="D97402" i="2"/>
  <c r="G97401" i="2"/>
  <c r="H97401" i="2" s="1"/>
  <c r="G97402" i="2" l="1"/>
  <c r="H97402" i="2" s="1"/>
  <c r="C97404" i="2"/>
  <c r="D97403" i="2"/>
  <c r="E97403" i="2"/>
  <c r="G97403" i="2" l="1"/>
  <c r="H97403" i="2" s="1"/>
  <c r="D97404" i="2"/>
  <c r="E97404" i="2"/>
  <c r="C97405" i="2"/>
  <c r="C97406" i="2" l="1"/>
  <c r="D97405" i="2"/>
  <c r="E97405" i="2"/>
  <c r="G97404" i="2"/>
  <c r="H97404" i="2" s="1"/>
  <c r="G97405" i="2" l="1"/>
  <c r="H97405" i="2" s="1"/>
  <c r="D97406" i="2"/>
  <c r="E97406" i="2"/>
  <c r="C97407" i="2"/>
  <c r="D97407" i="2" l="1"/>
  <c r="E97407" i="2"/>
  <c r="C97408" i="2"/>
  <c r="G97406" i="2"/>
  <c r="H97406" i="2" s="1"/>
  <c r="C97409" i="2" l="1"/>
  <c r="D97408" i="2"/>
  <c r="E97408" i="2"/>
  <c r="G97407" i="2"/>
  <c r="H97407" i="2" s="1"/>
  <c r="G97408" i="2" l="1"/>
  <c r="H97408" i="2" s="1"/>
  <c r="D97409" i="2"/>
  <c r="E97409" i="2"/>
  <c r="C97410" i="2"/>
  <c r="E97410" i="2" l="1"/>
  <c r="C97411" i="2"/>
  <c r="D97410" i="2"/>
  <c r="G97410" i="2" s="1"/>
  <c r="H97410" i="2" s="1"/>
  <c r="G97409" i="2"/>
  <c r="H97409" i="2" s="1"/>
  <c r="C97412" i="2" l="1"/>
  <c r="D97411" i="2"/>
  <c r="E97411" i="2"/>
  <c r="G97411" i="2" l="1"/>
  <c r="H97411" i="2" s="1"/>
  <c r="D97412" i="2"/>
  <c r="E97412" i="2"/>
  <c r="C97413" i="2"/>
  <c r="C97414" i="2" l="1"/>
  <c r="D97413" i="2"/>
  <c r="E97413" i="2"/>
  <c r="G97412" i="2"/>
  <c r="H97412" i="2" s="1"/>
  <c r="G97413" i="2" l="1"/>
  <c r="H97413" i="2" s="1"/>
  <c r="D97414" i="2"/>
  <c r="E97414" i="2"/>
  <c r="C97415" i="2"/>
  <c r="D97415" i="2" l="1"/>
  <c r="E97415" i="2"/>
  <c r="C97416" i="2"/>
  <c r="G97414" i="2"/>
  <c r="H97414" i="2" s="1"/>
  <c r="C97417" i="2" l="1"/>
  <c r="D97416" i="2"/>
  <c r="E97416" i="2"/>
  <c r="G97415" i="2"/>
  <c r="H97415" i="2" s="1"/>
  <c r="G97416" i="2" l="1"/>
  <c r="H97416" i="2" s="1"/>
  <c r="D97417" i="2"/>
  <c r="E97417" i="2"/>
  <c r="C97418" i="2"/>
  <c r="E97418" i="2" l="1"/>
  <c r="C97419" i="2"/>
  <c r="D97418" i="2"/>
  <c r="G97418" i="2" s="1"/>
  <c r="H97418" i="2" s="1"/>
  <c r="G97417" i="2"/>
  <c r="H97417" i="2" s="1"/>
  <c r="C97420" i="2" l="1"/>
  <c r="D97419" i="2"/>
  <c r="E97419" i="2"/>
  <c r="G97419" i="2" l="1"/>
  <c r="H97419" i="2" s="1"/>
  <c r="D97420" i="2"/>
  <c r="E97420" i="2"/>
  <c r="C97421" i="2"/>
  <c r="C97422" i="2" l="1"/>
  <c r="D97421" i="2"/>
  <c r="E97421" i="2"/>
  <c r="G97420" i="2"/>
  <c r="H97420" i="2" s="1"/>
  <c r="G97421" i="2" l="1"/>
  <c r="H97421" i="2" s="1"/>
  <c r="D97422" i="2"/>
  <c r="E97422" i="2"/>
  <c r="C97423" i="2"/>
  <c r="D97423" i="2" l="1"/>
  <c r="E97423" i="2"/>
  <c r="C97424" i="2"/>
  <c r="G97422" i="2"/>
  <c r="H97422" i="2" s="1"/>
  <c r="C97425" i="2" l="1"/>
  <c r="D97424" i="2"/>
  <c r="E97424" i="2"/>
  <c r="G97423" i="2"/>
  <c r="H97423" i="2" s="1"/>
  <c r="G97424" i="2" l="1"/>
  <c r="H97424" i="2" s="1"/>
  <c r="D97425" i="2"/>
  <c r="E97425" i="2"/>
  <c r="C97426" i="2"/>
  <c r="E97426" i="2" l="1"/>
  <c r="C97427" i="2"/>
  <c r="D97426" i="2"/>
  <c r="G97425" i="2"/>
  <c r="H97425" i="2" s="1"/>
  <c r="G97426" i="2" l="1"/>
  <c r="H97426" i="2" s="1"/>
  <c r="C97428" i="2"/>
  <c r="D97427" i="2"/>
  <c r="E97427" i="2"/>
  <c r="G97427" i="2" l="1"/>
  <c r="H97427" i="2" s="1"/>
  <c r="D97428" i="2"/>
  <c r="E97428" i="2"/>
  <c r="C97429" i="2"/>
  <c r="C97430" i="2" l="1"/>
  <c r="D97429" i="2"/>
  <c r="E97429" i="2"/>
  <c r="G97428" i="2"/>
  <c r="H97428" i="2" s="1"/>
  <c r="G97429" i="2" l="1"/>
  <c r="H97429" i="2" s="1"/>
  <c r="D97430" i="2"/>
  <c r="E97430" i="2"/>
  <c r="C97431" i="2"/>
  <c r="D97431" i="2" l="1"/>
  <c r="E97431" i="2"/>
  <c r="C97432" i="2"/>
  <c r="G97430" i="2"/>
  <c r="H97430" i="2" s="1"/>
  <c r="C97433" i="2" l="1"/>
  <c r="D97432" i="2"/>
  <c r="E97432" i="2"/>
  <c r="G97431" i="2"/>
  <c r="H97431" i="2" s="1"/>
  <c r="G97432" i="2" l="1"/>
  <c r="H97432" i="2" s="1"/>
  <c r="D97433" i="2"/>
  <c r="E97433" i="2"/>
  <c r="C97434" i="2"/>
  <c r="E97434" i="2" l="1"/>
  <c r="C97435" i="2"/>
  <c r="D97434" i="2"/>
  <c r="G97434" i="2" s="1"/>
  <c r="H97434" i="2" s="1"/>
  <c r="G97433" i="2"/>
  <c r="H97433" i="2" s="1"/>
  <c r="C97436" i="2" l="1"/>
  <c r="D97435" i="2"/>
  <c r="E97435" i="2"/>
  <c r="G97435" i="2" l="1"/>
  <c r="H97435" i="2" s="1"/>
  <c r="D97436" i="2"/>
  <c r="E97436" i="2"/>
  <c r="C97437" i="2"/>
  <c r="C97438" i="2" l="1"/>
  <c r="D97437" i="2"/>
  <c r="E97437" i="2"/>
  <c r="G97436" i="2"/>
  <c r="H97436" i="2" s="1"/>
  <c r="G97437" i="2" l="1"/>
  <c r="H97437" i="2" s="1"/>
  <c r="D97438" i="2"/>
  <c r="E97438" i="2"/>
  <c r="C97439" i="2"/>
  <c r="D97439" i="2" l="1"/>
  <c r="E97439" i="2"/>
  <c r="C97440" i="2"/>
  <c r="G97438" i="2"/>
  <c r="H97438" i="2" s="1"/>
  <c r="C97441" i="2" l="1"/>
  <c r="D97440" i="2"/>
  <c r="E97440" i="2"/>
  <c r="G97439" i="2"/>
  <c r="H97439" i="2" s="1"/>
  <c r="G97440" i="2" l="1"/>
  <c r="H97440" i="2" s="1"/>
  <c r="D97441" i="2"/>
  <c r="E97441" i="2"/>
  <c r="C97442" i="2"/>
  <c r="E97442" i="2" l="1"/>
  <c r="C97443" i="2"/>
  <c r="D97442" i="2"/>
  <c r="G97442" i="2" s="1"/>
  <c r="H97442" i="2" s="1"/>
  <c r="G97441" i="2"/>
  <c r="H97441" i="2" s="1"/>
  <c r="C97444" i="2" l="1"/>
  <c r="D97443" i="2"/>
  <c r="E97443" i="2"/>
  <c r="G97443" i="2" l="1"/>
  <c r="H97443" i="2" s="1"/>
  <c r="D97444" i="2"/>
  <c r="E97444" i="2"/>
  <c r="C97445" i="2"/>
  <c r="C97446" i="2" l="1"/>
  <c r="D97445" i="2"/>
  <c r="E97445" i="2"/>
  <c r="G97444" i="2"/>
  <c r="H97444" i="2" s="1"/>
  <c r="G97445" i="2" l="1"/>
  <c r="H97445" i="2" s="1"/>
  <c r="D97446" i="2"/>
  <c r="E97446" i="2"/>
  <c r="C97447" i="2"/>
  <c r="D97447" i="2" l="1"/>
  <c r="E97447" i="2"/>
  <c r="C97448" i="2"/>
  <c r="G97446" i="2"/>
  <c r="H97446" i="2" s="1"/>
  <c r="C97449" i="2" l="1"/>
  <c r="D97448" i="2"/>
  <c r="E97448" i="2"/>
  <c r="G97447" i="2"/>
  <c r="H97447" i="2" s="1"/>
  <c r="G97448" i="2" l="1"/>
  <c r="H97448" i="2" s="1"/>
  <c r="D97449" i="2"/>
  <c r="E97449" i="2"/>
  <c r="C97450" i="2"/>
  <c r="E97450" i="2" l="1"/>
  <c r="C97451" i="2"/>
  <c r="D97450" i="2"/>
  <c r="G97450" i="2" s="1"/>
  <c r="H97450" i="2" s="1"/>
  <c r="G97449" i="2"/>
  <c r="H97449" i="2" s="1"/>
  <c r="C97452" i="2" l="1"/>
  <c r="D97451" i="2"/>
  <c r="E97451" i="2"/>
  <c r="G97451" i="2" l="1"/>
  <c r="H97451" i="2" s="1"/>
  <c r="D97452" i="2"/>
  <c r="E97452" i="2"/>
  <c r="C97453" i="2"/>
  <c r="C97454" i="2" l="1"/>
  <c r="D97453" i="2"/>
  <c r="E97453" i="2"/>
  <c r="G97452" i="2"/>
  <c r="H97452" i="2" s="1"/>
  <c r="G97453" i="2" l="1"/>
  <c r="H97453" i="2" s="1"/>
  <c r="D97454" i="2"/>
  <c r="E97454" i="2"/>
  <c r="C97455" i="2"/>
  <c r="D97455" i="2" l="1"/>
  <c r="E97455" i="2"/>
  <c r="C97456" i="2"/>
  <c r="G97454" i="2"/>
  <c r="H97454" i="2" s="1"/>
  <c r="C97457" i="2" l="1"/>
  <c r="D97456" i="2"/>
  <c r="E97456" i="2"/>
  <c r="G97455" i="2"/>
  <c r="H97455" i="2" s="1"/>
  <c r="G97456" i="2" l="1"/>
  <c r="H97456" i="2" s="1"/>
  <c r="D97457" i="2"/>
  <c r="E97457" i="2"/>
  <c r="C97458" i="2"/>
  <c r="E97458" i="2" l="1"/>
  <c r="C97459" i="2"/>
  <c r="D97458" i="2"/>
  <c r="G97457" i="2"/>
  <c r="H97457" i="2" s="1"/>
  <c r="G97458" i="2" l="1"/>
  <c r="H97458" i="2" s="1"/>
  <c r="C97460" i="2"/>
  <c r="D97459" i="2"/>
  <c r="E97459" i="2"/>
  <c r="G97459" i="2" l="1"/>
  <c r="H97459" i="2" s="1"/>
  <c r="D97460" i="2"/>
  <c r="E97460" i="2"/>
  <c r="C97461" i="2"/>
  <c r="C97462" i="2" l="1"/>
  <c r="D97461" i="2"/>
  <c r="E97461" i="2"/>
  <c r="G97460" i="2"/>
  <c r="H97460" i="2" s="1"/>
  <c r="G97461" i="2" l="1"/>
  <c r="H97461" i="2" s="1"/>
  <c r="D97462" i="2"/>
  <c r="E97462" i="2"/>
  <c r="C97463" i="2"/>
  <c r="D97463" i="2" l="1"/>
  <c r="E97463" i="2"/>
  <c r="C97464" i="2"/>
  <c r="G97462" i="2"/>
  <c r="H97462" i="2" s="1"/>
  <c r="C97465" i="2" l="1"/>
  <c r="D97464" i="2"/>
  <c r="E97464" i="2"/>
  <c r="G97463" i="2"/>
  <c r="H97463" i="2" s="1"/>
  <c r="G97464" i="2" l="1"/>
  <c r="H97464" i="2" s="1"/>
  <c r="D97465" i="2"/>
  <c r="E97465" i="2"/>
  <c r="C97466" i="2"/>
  <c r="E97466" i="2" l="1"/>
  <c r="C97467" i="2"/>
  <c r="D97466" i="2"/>
  <c r="G97465" i="2"/>
  <c r="H97465" i="2" s="1"/>
  <c r="G97466" i="2" l="1"/>
  <c r="H97466" i="2" s="1"/>
  <c r="C97468" i="2"/>
  <c r="D97467" i="2"/>
  <c r="E97467" i="2"/>
  <c r="G97467" i="2" l="1"/>
  <c r="H97467" i="2" s="1"/>
  <c r="D97468" i="2"/>
  <c r="E97468" i="2"/>
  <c r="C97469" i="2"/>
  <c r="C97470" i="2" l="1"/>
  <c r="D97469" i="2"/>
  <c r="E97469" i="2"/>
  <c r="G97468" i="2"/>
  <c r="H97468" i="2" s="1"/>
  <c r="G97469" i="2" l="1"/>
  <c r="H97469" i="2" s="1"/>
  <c r="D97470" i="2"/>
  <c r="E97470" i="2"/>
  <c r="C97471" i="2"/>
  <c r="D97471" i="2" l="1"/>
  <c r="E97471" i="2"/>
  <c r="C97472" i="2"/>
  <c r="G97470" i="2"/>
  <c r="H97470" i="2" s="1"/>
  <c r="C97473" i="2" l="1"/>
  <c r="D97472" i="2"/>
  <c r="E97472" i="2"/>
  <c r="G97471" i="2"/>
  <c r="H97471" i="2" s="1"/>
  <c r="G97472" i="2" l="1"/>
  <c r="H97472" i="2" s="1"/>
  <c r="D97473" i="2"/>
  <c r="E97473" i="2"/>
  <c r="C97474" i="2"/>
  <c r="E97474" i="2" l="1"/>
  <c r="C97475" i="2"/>
  <c r="D97474" i="2"/>
  <c r="G97474" i="2" s="1"/>
  <c r="H97474" i="2" s="1"/>
  <c r="G97473" i="2"/>
  <c r="H97473" i="2" s="1"/>
  <c r="C97476" i="2" l="1"/>
  <c r="D97475" i="2"/>
  <c r="E97475" i="2"/>
  <c r="G97475" i="2" l="1"/>
  <c r="H97475" i="2" s="1"/>
  <c r="D97476" i="2"/>
  <c r="E97476" i="2"/>
  <c r="C97477" i="2"/>
  <c r="C97478" i="2" l="1"/>
  <c r="D97477" i="2"/>
  <c r="E97477" i="2"/>
  <c r="G97476" i="2"/>
  <c r="H97476" i="2" s="1"/>
  <c r="G97477" i="2" l="1"/>
  <c r="H97477" i="2" s="1"/>
  <c r="D97478" i="2"/>
  <c r="E97478" i="2"/>
  <c r="C97479" i="2"/>
  <c r="D97479" i="2" l="1"/>
  <c r="E97479" i="2"/>
  <c r="C97480" i="2"/>
  <c r="G97478" i="2"/>
  <c r="H97478" i="2" s="1"/>
  <c r="C97481" i="2" l="1"/>
  <c r="D97480" i="2"/>
  <c r="E97480" i="2"/>
  <c r="G97479" i="2"/>
  <c r="H97479" i="2" s="1"/>
  <c r="G97480" i="2" l="1"/>
  <c r="H97480" i="2" s="1"/>
  <c r="D97481" i="2"/>
  <c r="E97481" i="2"/>
  <c r="C97482" i="2"/>
  <c r="E97482" i="2" l="1"/>
  <c r="C97483" i="2"/>
  <c r="D97482" i="2"/>
  <c r="G97481" i="2"/>
  <c r="H97481" i="2" s="1"/>
  <c r="G97482" i="2" l="1"/>
  <c r="H97482" i="2" s="1"/>
  <c r="C97484" i="2"/>
  <c r="D97483" i="2"/>
  <c r="E97483" i="2"/>
  <c r="G97483" i="2" l="1"/>
  <c r="H97483" i="2" s="1"/>
  <c r="D97484" i="2"/>
  <c r="E97484" i="2"/>
  <c r="C97485" i="2"/>
  <c r="C97486" i="2" l="1"/>
  <c r="D97485" i="2"/>
  <c r="E97485" i="2"/>
  <c r="G97484" i="2"/>
  <c r="H97484" i="2" s="1"/>
  <c r="G97485" i="2" l="1"/>
  <c r="H97485" i="2" s="1"/>
  <c r="D97486" i="2"/>
  <c r="E97486" i="2"/>
  <c r="C97487" i="2"/>
  <c r="D97487" i="2" l="1"/>
  <c r="E97487" i="2"/>
  <c r="C97488" i="2"/>
  <c r="G97486" i="2"/>
  <c r="H97486" i="2" s="1"/>
  <c r="C97489" i="2" l="1"/>
  <c r="D97488" i="2"/>
  <c r="E97488" i="2"/>
  <c r="G97487" i="2"/>
  <c r="H97487" i="2" s="1"/>
  <c r="G97488" i="2" l="1"/>
  <c r="H97488" i="2" s="1"/>
  <c r="D97489" i="2"/>
  <c r="E97489" i="2"/>
  <c r="C97490" i="2"/>
  <c r="G97489" i="2" l="1"/>
  <c r="H97489" i="2" s="1"/>
  <c r="E97490" i="2"/>
  <c r="C97491" i="2"/>
  <c r="D97490" i="2"/>
  <c r="G97490" i="2" s="1"/>
  <c r="H97490" i="2" s="1"/>
  <c r="C97492" i="2" l="1"/>
  <c r="D97491" i="2"/>
  <c r="E97491" i="2"/>
  <c r="G97491" i="2" l="1"/>
  <c r="H97491" i="2" s="1"/>
  <c r="D97492" i="2"/>
  <c r="E97492" i="2"/>
  <c r="C97493" i="2"/>
  <c r="G97492" i="2" l="1"/>
  <c r="H97492" i="2" s="1"/>
  <c r="C97494" i="2"/>
  <c r="D97493" i="2"/>
  <c r="E97493" i="2"/>
  <c r="G97493" i="2" l="1"/>
  <c r="H97493" i="2" s="1"/>
  <c r="D97494" i="2"/>
  <c r="E97494" i="2"/>
  <c r="C97495" i="2"/>
  <c r="G97494" i="2" l="1"/>
  <c r="H97494" i="2" s="1"/>
  <c r="D97495" i="2"/>
  <c r="E97495" i="2"/>
  <c r="C97496" i="2"/>
  <c r="C97497" i="2" l="1"/>
  <c r="D97496" i="2"/>
  <c r="E97496" i="2"/>
  <c r="G97495" i="2"/>
  <c r="H97495" i="2" s="1"/>
  <c r="G97496" i="2" l="1"/>
  <c r="H97496" i="2" s="1"/>
  <c r="D97497" i="2"/>
  <c r="E97497" i="2"/>
  <c r="C97498" i="2"/>
  <c r="E97498" i="2" l="1"/>
  <c r="C97499" i="2"/>
  <c r="D97498" i="2"/>
  <c r="G97497" i="2"/>
  <c r="H97497" i="2" s="1"/>
  <c r="G97498" i="2" l="1"/>
  <c r="H97498" i="2" s="1"/>
  <c r="C97500" i="2"/>
  <c r="D97499" i="2"/>
  <c r="E97499" i="2"/>
  <c r="G97499" i="2" l="1"/>
  <c r="H97499" i="2" s="1"/>
  <c r="D97500" i="2"/>
  <c r="E97500" i="2"/>
  <c r="C97501" i="2"/>
  <c r="C97502" i="2" l="1"/>
  <c r="D97501" i="2"/>
  <c r="E97501" i="2"/>
  <c r="G97500" i="2"/>
  <c r="H97500" i="2" s="1"/>
  <c r="G97501" i="2" l="1"/>
  <c r="H97501" i="2" s="1"/>
  <c r="D97502" i="2"/>
  <c r="E97502" i="2"/>
  <c r="C97503" i="2"/>
  <c r="D97503" i="2" l="1"/>
  <c r="E97503" i="2"/>
  <c r="C97504" i="2"/>
  <c r="G97502" i="2"/>
  <c r="H97502" i="2" s="1"/>
  <c r="C97505" i="2" l="1"/>
  <c r="D97504" i="2"/>
  <c r="E97504" i="2"/>
  <c r="G97503" i="2"/>
  <c r="H97503" i="2" s="1"/>
  <c r="G97504" i="2" l="1"/>
  <c r="H97504" i="2" s="1"/>
  <c r="D97505" i="2"/>
  <c r="E97505" i="2"/>
  <c r="C97506" i="2"/>
  <c r="E97506" i="2" l="1"/>
  <c r="C97507" i="2"/>
  <c r="D97506" i="2"/>
  <c r="G97506" i="2" s="1"/>
  <c r="H97506" i="2" s="1"/>
  <c r="G97505" i="2"/>
  <c r="H97505" i="2" s="1"/>
  <c r="C97508" i="2" l="1"/>
  <c r="D97507" i="2"/>
  <c r="E97507" i="2"/>
  <c r="G97507" i="2" l="1"/>
  <c r="H97507" i="2" s="1"/>
  <c r="D97508" i="2"/>
  <c r="E97508" i="2"/>
  <c r="C97509" i="2"/>
  <c r="C97510" i="2" l="1"/>
  <c r="D97509" i="2"/>
  <c r="E97509" i="2"/>
  <c r="G97508" i="2"/>
  <c r="H97508" i="2" s="1"/>
  <c r="G97509" i="2" l="1"/>
  <c r="H97509" i="2" s="1"/>
  <c r="D97510" i="2"/>
  <c r="E97510" i="2"/>
  <c r="C97511" i="2"/>
  <c r="D97511" i="2" l="1"/>
  <c r="E97511" i="2"/>
  <c r="C97512" i="2"/>
  <c r="G97510" i="2"/>
  <c r="H97510" i="2" s="1"/>
  <c r="C97513" i="2" l="1"/>
  <c r="D97512" i="2"/>
  <c r="E97512" i="2"/>
  <c r="G97511" i="2"/>
  <c r="H97511" i="2" s="1"/>
  <c r="G97512" i="2" l="1"/>
  <c r="H97512" i="2" s="1"/>
  <c r="D97513" i="2"/>
  <c r="E97513" i="2"/>
  <c r="C97514" i="2"/>
  <c r="E97514" i="2" l="1"/>
  <c r="C97515" i="2"/>
  <c r="D97514" i="2"/>
  <c r="G97514" i="2" s="1"/>
  <c r="H97514" i="2" s="1"/>
  <c r="G97513" i="2"/>
  <c r="H97513" i="2" s="1"/>
  <c r="C97516" i="2" l="1"/>
  <c r="D97515" i="2"/>
  <c r="E97515" i="2"/>
  <c r="G97515" i="2" l="1"/>
  <c r="H97515" i="2" s="1"/>
  <c r="D97516" i="2"/>
  <c r="E97516" i="2"/>
  <c r="C97517" i="2"/>
  <c r="C97518" i="2" l="1"/>
  <c r="D97517" i="2"/>
  <c r="E97517" i="2"/>
  <c r="G97516" i="2"/>
  <c r="H97516" i="2" s="1"/>
  <c r="G97517" i="2" l="1"/>
  <c r="H97517" i="2" s="1"/>
  <c r="D97518" i="2"/>
  <c r="E97518" i="2"/>
  <c r="C97519" i="2"/>
  <c r="D97519" i="2" l="1"/>
  <c r="E97519" i="2"/>
  <c r="C97520" i="2"/>
  <c r="G97518" i="2"/>
  <c r="H97518" i="2" s="1"/>
  <c r="C97521" i="2" l="1"/>
  <c r="D97520" i="2"/>
  <c r="E97520" i="2"/>
  <c r="G97519" i="2"/>
  <c r="H97519" i="2" s="1"/>
  <c r="G97520" i="2" l="1"/>
  <c r="H97520" i="2" s="1"/>
  <c r="D97521" i="2"/>
  <c r="E97521" i="2"/>
  <c r="C97522" i="2"/>
  <c r="E97522" i="2" l="1"/>
  <c r="C97523" i="2"/>
  <c r="D97522" i="2"/>
  <c r="G97522" i="2" s="1"/>
  <c r="H97522" i="2" s="1"/>
  <c r="G97521" i="2"/>
  <c r="H97521" i="2" s="1"/>
  <c r="C97524" i="2" l="1"/>
  <c r="D97523" i="2"/>
  <c r="E97523" i="2"/>
  <c r="G97523" i="2" l="1"/>
  <c r="H97523" i="2" s="1"/>
  <c r="D97524" i="2"/>
  <c r="E97524" i="2"/>
  <c r="C97525" i="2"/>
  <c r="C97526" i="2" l="1"/>
  <c r="D97525" i="2"/>
  <c r="E97525" i="2"/>
  <c r="G97524" i="2"/>
  <c r="H97524" i="2" s="1"/>
  <c r="G97525" i="2" l="1"/>
  <c r="H97525" i="2" s="1"/>
  <c r="D97526" i="2"/>
  <c r="E97526" i="2"/>
  <c r="C97527" i="2"/>
  <c r="D97527" i="2" l="1"/>
  <c r="E97527" i="2"/>
  <c r="C97528" i="2"/>
  <c r="G97526" i="2"/>
  <c r="H97526" i="2" s="1"/>
  <c r="G97527" i="2" l="1"/>
  <c r="H97527" i="2" s="1"/>
  <c r="C97529" i="2"/>
  <c r="D97528" i="2"/>
  <c r="E97528" i="2"/>
  <c r="G97528" i="2" l="1"/>
  <c r="H97528" i="2" s="1"/>
  <c r="D97529" i="2"/>
  <c r="E97529" i="2"/>
  <c r="C97530" i="2"/>
  <c r="E97530" i="2" l="1"/>
  <c r="C97531" i="2"/>
  <c r="D97530" i="2"/>
  <c r="G97529" i="2"/>
  <c r="H97529" i="2" s="1"/>
  <c r="G97530" i="2" l="1"/>
  <c r="H97530" i="2" s="1"/>
  <c r="C97532" i="2"/>
  <c r="D97531" i="2"/>
  <c r="E97531" i="2"/>
  <c r="G97531" i="2" l="1"/>
  <c r="H97531" i="2" s="1"/>
  <c r="D97532" i="2"/>
  <c r="E97532" i="2"/>
  <c r="C97533" i="2"/>
  <c r="C97534" i="2" l="1"/>
  <c r="D97533" i="2"/>
  <c r="E97533" i="2"/>
  <c r="G97532" i="2"/>
  <c r="H97532" i="2" s="1"/>
  <c r="G97533" i="2" l="1"/>
  <c r="H97533" i="2" s="1"/>
  <c r="D97534" i="2"/>
  <c r="E97534" i="2"/>
  <c r="C97535" i="2"/>
  <c r="D97535" i="2" l="1"/>
  <c r="E97535" i="2"/>
  <c r="C97536" i="2"/>
  <c r="G97534" i="2"/>
  <c r="H97534" i="2" s="1"/>
  <c r="C97537" i="2" l="1"/>
  <c r="D97536" i="2"/>
  <c r="E97536" i="2"/>
  <c r="G97535" i="2"/>
  <c r="H97535" i="2" s="1"/>
  <c r="G97536" i="2" l="1"/>
  <c r="H97536" i="2" s="1"/>
  <c r="D97537" i="2"/>
  <c r="E97537" i="2"/>
  <c r="C97538" i="2"/>
  <c r="E97538" i="2" l="1"/>
  <c r="C97539" i="2"/>
  <c r="D97538" i="2"/>
  <c r="G97537" i="2"/>
  <c r="H97537" i="2" s="1"/>
  <c r="G97538" i="2" l="1"/>
  <c r="H97538" i="2" s="1"/>
  <c r="C97540" i="2"/>
  <c r="D97539" i="2"/>
  <c r="E97539" i="2"/>
  <c r="G97539" i="2" l="1"/>
  <c r="H97539" i="2" s="1"/>
  <c r="D97540" i="2"/>
  <c r="E97540" i="2"/>
  <c r="C97541" i="2"/>
  <c r="C97542" i="2" l="1"/>
  <c r="D97541" i="2"/>
  <c r="E97541" i="2"/>
  <c r="G97540" i="2"/>
  <c r="H97540" i="2" s="1"/>
  <c r="G97541" i="2" l="1"/>
  <c r="H97541" i="2" s="1"/>
  <c r="D97542" i="2"/>
  <c r="E97542" i="2"/>
  <c r="C97543" i="2"/>
  <c r="D97543" i="2" l="1"/>
  <c r="E97543" i="2"/>
  <c r="C97544" i="2"/>
  <c r="G97542" i="2"/>
  <c r="H97542" i="2" s="1"/>
  <c r="C97545" i="2" l="1"/>
  <c r="D97544" i="2"/>
  <c r="E97544" i="2"/>
  <c r="G97543" i="2"/>
  <c r="H97543" i="2" s="1"/>
  <c r="G97544" i="2" l="1"/>
  <c r="H97544" i="2" s="1"/>
  <c r="D97545" i="2"/>
  <c r="E97545" i="2"/>
  <c r="C97546" i="2"/>
  <c r="E97546" i="2" l="1"/>
  <c r="C97547" i="2"/>
  <c r="D97546" i="2"/>
  <c r="G97546" i="2" s="1"/>
  <c r="H97546" i="2" s="1"/>
  <c r="G97545" i="2"/>
  <c r="H97545" i="2" s="1"/>
  <c r="C97548" i="2" l="1"/>
  <c r="D97547" i="2"/>
  <c r="E97547" i="2"/>
  <c r="G97547" i="2" l="1"/>
  <c r="H97547" i="2" s="1"/>
  <c r="D97548" i="2"/>
  <c r="E97548" i="2"/>
  <c r="C97549" i="2"/>
  <c r="C97550" i="2" l="1"/>
  <c r="D97549" i="2"/>
  <c r="E97549" i="2"/>
  <c r="G97548" i="2"/>
  <c r="H97548" i="2" s="1"/>
  <c r="G97549" i="2" l="1"/>
  <c r="H97549" i="2" s="1"/>
  <c r="D97550" i="2"/>
  <c r="E97550" i="2"/>
  <c r="C97551" i="2"/>
  <c r="D97551" i="2" l="1"/>
  <c r="E97551" i="2"/>
  <c r="C97552" i="2"/>
  <c r="G97550" i="2"/>
  <c r="H97550" i="2" s="1"/>
  <c r="C97553" i="2" l="1"/>
  <c r="D97552" i="2"/>
  <c r="E97552" i="2"/>
  <c r="G97551" i="2"/>
  <c r="H97551" i="2" s="1"/>
  <c r="G97552" i="2" l="1"/>
  <c r="H97552" i="2" s="1"/>
  <c r="D97553" i="2"/>
  <c r="E97553" i="2"/>
  <c r="C97554" i="2"/>
  <c r="E97554" i="2" l="1"/>
  <c r="C97555" i="2"/>
  <c r="D97554" i="2"/>
  <c r="G97553" i="2"/>
  <c r="H97553" i="2" s="1"/>
  <c r="G97554" i="2" l="1"/>
  <c r="H97554" i="2" s="1"/>
  <c r="C97556" i="2"/>
  <c r="D97555" i="2"/>
  <c r="E97555" i="2"/>
  <c r="G97555" i="2" l="1"/>
  <c r="H97555" i="2" s="1"/>
  <c r="D97556" i="2"/>
  <c r="E97556" i="2"/>
  <c r="C97557" i="2"/>
  <c r="C97558" i="2" l="1"/>
  <c r="D97557" i="2"/>
  <c r="E97557" i="2"/>
  <c r="G97556" i="2"/>
  <c r="H97556" i="2" s="1"/>
  <c r="G97557" i="2" l="1"/>
  <c r="H97557" i="2" s="1"/>
  <c r="D97558" i="2"/>
  <c r="E97558" i="2"/>
  <c r="C97559" i="2"/>
  <c r="D97559" i="2" l="1"/>
  <c r="E97559" i="2"/>
  <c r="C97560" i="2"/>
  <c r="G97558" i="2"/>
  <c r="H97558" i="2" s="1"/>
  <c r="G97559" i="2" l="1"/>
  <c r="H97559" i="2" s="1"/>
  <c r="C97561" i="2"/>
  <c r="D97560" i="2"/>
  <c r="E97560" i="2"/>
  <c r="G97560" i="2" l="1"/>
  <c r="H97560" i="2" s="1"/>
  <c r="D97561" i="2"/>
  <c r="E97561" i="2"/>
  <c r="C97562" i="2"/>
  <c r="E97562" i="2" l="1"/>
  <c r="C97563" i="2"/>
  <c r="D97562" i="2"/>
  <c r="G97561" i="2"/>
  <c r="H97561" i="2" s="1"/>
  <c r="G97562" i="2" l="1"/>
  <c r="H97562" i="2" s="1"/>
  <c r="C97564" i="2"/>
  <c r="D97563" i="2"/>
  <c r="E97563" i="2"/>
  <c r="G97563" i="2" l="1"/>
  <c r="H97563" i="2" s="1"/>
  <c r="D97564" i="2"/>
  <c r="E97564" i="2"/>
  <c r="C97565" i="2"/>
  <c r="C97566" i="2" l="1"/>
  <c r="D97565" i="2"/>
  <c r="E97565" i="2"/>
  <c r="G97564" i="2"/>
  <c r="H97564" i="2" s="1"/>
  <c r="G97565" i="2" l="1"/>
  <c r="H97565" i="2" s="1"/>
  <c r="D97566" i="2"/>
  <c r="E97566" i="2"/>
  <c r="C97567" i="2"/>
  <c r="D97567" i="2" l="1"/>
  <c r="E97567" i="2"/>
  <c r="C97568" i="2"/>
  <c r="G97566" i="2"/>
  <c r="H97566" i="2" s="1"/>
  <c r="C97569" i="2" l="1"/>
  <c r="D97568" i="2"/>
  <c r="E97568" i="2"/>
  <c r="G97567" i="2"/>
  <c r="H97567" i="2" s="1"/>
  <c r="G97568" i="2" l="1"/>
  <c r="H97568" i="2" s="1"/>
  <c r="D97569" i="2"/>
  <c r="E97569" i="2"/>
  <c r="C97570" i="2"/>
  <c r="E97570" i="2" l="1"/>
  <c r="C97571" i="2"/>
  <c r="D97570" i="2"/>
  <c r="G97570" i="2" s="1"/>
  <c r="H97570" i="2" s="1"/>
  <c r="G97569" i="2"/>
  <c r="H97569" i="2" s="1"/>
  <c r="C97572" i="2" l="1"/>
  <c r="D97571" i="2"/>
  <c r="E97571" i="2"/>
  <c r="G97571" i="2" l="1"/>
  <c r="H97571" i="2" s="1"/>
  <c r="D97572" i="2"/>
  <c r="E97572" i="2"/>
  <c r="C97573" i="2"/>
  <c r="C97574" i="2" l="1"/>
  <c r="D97573" i="2"/>
  <c r="E97573" i="2"/>
  <c r="G97572" i="2"/>
  <c r="H97572" i="2" s="1"/>
  <c r="G97573" i="2" l="1"/>
  <c r="H97573" i="2" s="1"/>
  <c r="D97574" i="2"/>
  <c r="E97574" i="2"/>
  <c r="C97575" i="2"/>
  <c r="D97575" i="2" l="1"/>
  <c r="E97575" i="2"/>
  <c r="C97576" i="2"/>
  <c r="G97574" i="2"/>
  <c r="H97574" i="2" s="1"/>
  <c r="C97577" i="2" l="1"/>
  <c r="D97576" i="2"/>
  <c r="E97576" i="2"/>
  <c r="G97575" i="2"/>
  <c r="H97575" i="2" s="1"/>
  <c r="G97576" i="2" l="1"/>
  <c r="H97576" i="2" s="1"/>
  <c r="D97577" i="2"/>
  <c r="E97577" i="2"/>
  <c r="C97578" i="2"/>
  <c r="E97578" i="2" l="1"/>
  <c r="C97579" i="2"/>
  <c r="D97578" i="2"/>
  <c r="G97577" i="2"/>
  <c r="H97577" i="2" s="1"/>
  <c r="G97578" i="2" l="1"/>
  <c r="H97578" i="2" s="1"/>
  <c r="C97580" i="2"/>
  <c r="D97579" i="2"/>
  <c r="E97579" i="2"/>
  <c r="G97579" i="2" l="1"/>
  <c r="H97579" i="2" s="1"/>
  <c r="D97580" i="2"/>
  <c r="E97580" i="2"/>
  <c r="C97581" i="2"/>
  <c r="C97582" i="2" l="1"/>
  <c r="D97581" i="2"/>
  <c r="E97581" i="2"/>
  <c r="G97580" i="2"/>
  <c r="H97580" i="2" s="1"/>
  <c r="G97581" i="2" l="1"/>
  <c r="H97581" i="2" s="1"/>
  <c r="D97582" i="2"/>
  <c r="E97582" i="2"/>
  <c r="C97583" i="2"/>
  <c r="D97583" i="2" l="1"/>
  <c r="E97583" i="2"/>
  <c r="C97584" i="2"/>
  <c r="G97582" i="2"/>
  <c r="H97582" i="2" s="1"/>
  <c r="C97585" i="2" l="1"/>
  <c r="D97584" i="2"/>
  <c r="E97584" i="2"/>
  <c r="G97583" i="2"/>
  <c r="H97583" i="2" s="1"/>
  <c r="G97584" i="2" l="1"/>
  <c r="H97584" i="2" s="1"/>
  <c r="D97585" i="2"/>
  <c r="E97585" i="2"/>
  <c r="C97586" i="2"/>
  <c r="E97586" i="2" l="1"/>
  <c r="C97587" i="2"/>
  <c r="D97586" i="2"/>
  <c r="G97586" i="2" s="1"/>
  <c r="H97586" i="2" s="1"/>
  <c r="G97585" i="2"/>
  <c r="H97585" i="2" s="1"/>
  <c r="C97588" i="2" l="1"/>
  <c r="D97587" i="2"/>
  <c r="E97587" i="2"/>
  <c r="G97587" i="2" l="1"/>
  <c r="H97587" i="2" s="1"/>
  <c r="D97588" i="2"/>
  <c r="E97588" i="2"/>
  <c r="C97589" i="2"/>
  <c r="C97590" i="2" l="1"/>
  <c r="D97589" i="2"/>
  <c r="E97589" i="2"/>
  <c r="G97588" i="2"/>
  <c r="H97588" i="2" s="1"/>
  <c r="G97589" i="2" l="1"/>
  <c r="H97589" i="2" s="1"/>
  <c r="D97590" i="2"/>
  <c r="E97590" i="2"/>
  <c r="C97591" i="2"/>
  <c r="D97591" i="2" l="1"/>
  <c r="E97591" i="2"/>
  <c r="C97592" i="2"/>
  <c r="G97590" i="2"/>
  <c r="H97590" i="2" s="1"/>
  <c r="C97593" i="2" l="1"/>
  <c r="D97592" i="2"/>
  <c r="E97592" i="2"/>
  <c r="G97591" i="2"/>
  <c r="H97591" i="2" s="1"/>
  <c r="G97592" i="2" l="1"/>
  <c r="H97592" i="2" s="1"/>
  <c r="D97593" i="2"/>
  <c r="E97593" i="2"/>
  <c r="C97594" i="2"/>
  <c r="E97594" i="2" l="1"/>
  <c r="C97595" i="2"/>
  <c r="D97594" i="2"/>
  <c r="G97594" i="2" s="1"/>
  <c r="H97594" i="2" s="1"/>
  <c r="G97593" i="2"/>
  <c r="H97593" i="2" s="1"/>
  <c r="C97596" i="2" l="1"/>
  <c r="D97595" i="2"/>
  <c r="E97595" i="2"/>
  <c r="G97595" i="2" l="1"/>
  <c r="H97595" i="2" s="1"/>
  <c r="D97596" i="2"/>
  <c r="E97596" i="2"/>
  <c r="C97597" i="2"/>
  <c r="C97598" i="2" l="1"/>
  <c r="D97597" i="2"/>
  <c r="E97597" i="2"/>
  <c r="G97596" i="2"/>
  <c r="H97596" i="2" s="1"/>
  <c r="G97597" i="2" l="1"/>
  <c r="H97597" i="2" s="1"/>
  <c r="D97598" i="2"/>
  <c r="E97598" i="2"/>
  <c r="C97599" i="2"/>
  <c r="D97599" i="2" l="1"/>
  <c r="E97599" i="2"/>
  <c r="C97600" i="2"/>
  <c r="G97598" i="2"/>
  <c r="H97598" i="2" s="1"/>
  <c r="C97601" i="2" l="1"/>
  <c r="D97600" i="2"/>
  <c r="E97600" i="2"/>
  <c r="G97599" i="2"/>
  <c r="H97599" i="2" s="1"/>
  <c r="G97600" i="2" l="1"/>
  <c r="H97600" i="2" s="1"/>
  <c r="D97601" i="2"/>
  <c r="E97601" i="2"/>
  <c r="C97602" i="2"/>
  <c r="E97602" i="2" l="1"/>
  <c r="C97603" i="2"/>
  <c r="D97602" i="2"/>
  <c r="G97602" i="2" s="1"/>
  <c r="H97602" i="2" s="1"/>
  <c r="G97601" i="2"/>
  <c r="H97601" i="2" s="1"/>
  <c r="C97604" i="2" l="1"/>
  <c r="D97603" i="2"/>
  <c r="E97603" i="2"/>
  <c r="G97603" i="2" l="1"/>
  <c r="H97603" i="2" s="1"/>
  <c r="D97604" i="2"/>
  <c r="E97604" i="2"/>
  <c r="C97605" i="2"/>
  <c r="C97606" i="2" l="1"/>
  <c r="D97605" i="2"/>
  <c r="E97605" i="2"/>
  <c r="G97604" i="2"/>
  <c r="H97604" i="2" s="1"/>
  <c r="G97605" i="2" l="1"/>
  <c r="H97605" i="2" s="1"/>
  <c r="D97606" i="2"/>
  <c r="E97606" i="2"/>
  <c r="C97607" i="2"/>
  <c r="D97607" i="2" l="1"/>
  <c r="E97607" i="2"/>
  <c r="C97608" i="2"/>
  <c r="G97606" i="2"/>
  <c r="H97606" i="2" s="1"/>
  <c r="C97609" i="2" l="1"/>
  <c r="D97608" i="2"/>
  <c r="E97608" i="2"/>
  <c r="G97607" i="2"/>
  <c r="H97607" i="2" s="1"/>
  <c r="G97608" i="2" l="1"/>
  <c r="H97608" i="2" s="1"/>
  <c r="D97609" i="2"/>
  <c r="E97609" i="2"/>
  <c r="C97610" i="2"/>
  <c r="E97610" i="2" l="1"/>
  <c r="C97611" i="2"/>
  <c r="D97610" i="2"/>
  <c r="G97610" i="2" s="1"/>
  <c r="H97610" i="2" s="1"/>
  <c r="G97609" i="2"/>
  <c r="H97609" i="2" s="1"/>
  <c r="C97612" i="2" l="1"/>
  <c r="D97611" i="2"/>
  <c r="E97611" i="2"/>
  <c r="G97611" i="2" l="1"/>
  <c r="H97611" i="2" s="1"/>
  <c r="D97612" i="2"/>
  <c r="E97612" i="2"/>
  <c r="C97613" i="2"/>
  <c r="C97614" i="2" l="1"/>
  <c r="D97613" i="2"/>
  <c r="E97613" i="2"/>
  <c r="G97612" i="2"/>
  <c r="H97612" i="2" s="1"/>
  <c r="G97613" i="2" l="1"/>
  <c r="H97613" i="2" s="1"/>
  <c r="D97614" i="2"/>
  <c r="E97614" i="2"/>
  <c r="C97615" i="2"/>
  <c r="D97615" i="2" l="1"/>
  <c r="E97615" i="2"/>
  <c r="C97616" i="2"/>
  <c r="G97614" i="2"/>
  <c r="H97614" i="2" s="1"/>
  <c r="C97617" i="2" l="1"/>
  <c r="D97616" i="2"/>
  <c r="E97616" i="2"/>
  <c r="G97615" i="2"/>
  <c r="H97615" i="2" s="1"/>
  <c r="G97616" i="2" l="1"/>
  <c r="H97616" i="2" s="1"/>
  <c r="D97617" i="2"/>
  <c r="E97617" i="2"/>
  <c r="C97618" i="2"/>
  <c r="E97618" i="2" l="1"/>
  <c r="C97619" i="2"/>
  <c r="D97618" i="2"/>
  <c r="G97618" i="2" s="1"/>
  <c r="H97618" i="2" s="1"/>
  <c r="G97617" i="2"/>
  <c r="H97617" i="2" s="1"/>
  <c r="C97620" i="2" l="1"/>
  <c r="D97619" i="2"/>
  <c r="E97619" i="2"/>
  <c r="G97619" i="2" l="1"/>
  <c r="H97619" i="2" s="1"/>
  <c r="D97620" i="2"/>
  <c r="E97620" i="2"/>
  <c r="C97621" i="2"/>
  <c r="C97622" i="2" l="1"/>
  <c r="D97621" i="2"/>
  <c r="E97621" i="2"/>
  <c r="G97620" i="2"/>
  <c r="H97620" i="2" s="1"/>
  <c r="G97621" i="2" l="1"/>
  <c r="H97621" i="2" s="1"/>
  <c r="D97622" i="2"/>
  <c r="E97622" i="2"/>
  <c r="C97623" i="2"/>
  <c r="G97622" i="2" l="1"/>
  <c r="H97622" i="2" s="1"/>
  <c r="D97623" i="2"/>
  <c r="E97623" i="2"/>
  <c r="C97624" i="2"/>
  <c r="C97625" i="2" l="1"/>
  <c r="D97624" i="2"/>
  <c r="E97624" i="2"/>
  <c r="G97623" i="2"/>
  <c r="H97623" i="2" s="1"/>
  <c r="G97624" i="2" l="1"/>
  <c r="H97624" i="2" s="1"/>
  <c r="D97625" i="2"/>
  <c r="E97625" i="2"/>
  <c r="C97626" i="2"/>
  <c r="E97626" i="2" l="1"/>
  <c r="C97627" i="2"/>
  <c r="D97626" i="2"/>
  <c r="G97625" i="2"/>
  <c r="H97625" i="2" s="1"/>
  <c r="G97626" i="2" l="1"/>
  <c r="H97626" i="2" s="1"/>
  <c r="C97628" i="2"/>
  <c r="D97627" i="2"/>
  <c r="E97627" i="2"/>
  <c r="G97627" i="2" l="1"/>
  <c r="H97627" i="2" s="1"/>
  <c r="D97628" i="2"/>
  <c r="E97628" i="2"/>
  <c r="C97629" i="2"/>
  <c r="C97630" i="2" l="1"/>
  <c r="D97629" i="2"/>
  <c r="E97629" i="2"/>
  <c r="G97628" i="2"/>
  <c r="H97628" i="2" s="1"/>
  <c r="G97629" i="2" l="1"/>
  <c r="H97629" i="2" s="1"/>
  <c r="D97630" i="2"/>
  <c r="E97630" i="2"/>
  <c r="C97631" i="2"/>
  <c r="D97631" i="2" l="1"/>
  <c r="E97631" i="2"/>
  <c r="C97632" i="2"/>
  <c r="G97630" i="2"/>
  <c r="H97630" i="2" s="1"/>
  <c r="C97633" i="2" l="1"/>
  <c r="D97632" i="2"/>
  <c r="E97632" i="2"/>
  <c r="G97631" i="2"/>
  <c r="H97631" i="2" s="1"/>
  <c r="G97632" i="2" l="1"/>
  <c r="H97632" i="2" s="1"/>
  <c r="D97633" i="2"/>
  <c r="E97633" i="2"/>
  <c r="C97634" i="2"/>
  <c r="E97634" i="2" l="1"/>
  <c r="C97635" i="2"/>
  <c r="D97634" i="2"/>
  <c r="G97634" i="2" s="1"/>
  <c r="H97634" i="2" s="1"/>
  <c r="G97633" i="2"/>
  <c r="H97633" i="2" s="1"/>
  <c r="C97636" i="2" l="1"/>
  <c r="D97635" i="2"/>
  <c r="E97635" i="2"/>
  <c r="G97635" i="2" l="1"/>
  <c r="H97635" i="2" s="1"/>
  <c r="D97636" i="2"/>
  <c r="E97636" i="2"/>
  <c r="C97637" i="2"/>
  <c r="C97638" i="2" l="1"/>
  <c r="D97637" i="2"/>
  <c r="E97637" i="2"/>
  <c r="G97636" i="2"/>
  <c r="H97636" i="2" s="1"/>
  <c r="G97637" i="2" l="1"/>
  <c r="H97637" i="2" s="1"/>
  <c r="D97638" i="2"/>
  <c r="E97638" i="2"/>
  <c r="C97639" i="2"/>
  <c r="D97639" i="2" l="1"/>
  <c r="E97639" i="2"/>
  <c r="C97640" i="2"/>
  <c r="G97638" i="2"/>
  <c r="H97638" i="2" s="1"/>
  <c r="G97639" i="2" l="1"/>
  <c r="H97639" i="2" s="1"/>
  <c r="C97641" i="2"/>
  <c r="D97640" i="2"/>
  <c r="E97640" i="2"/>
  <c r="G97640" i="2" l="1"/>
  <c r="H97640" i="2" s="1"/>
  <c r="D97641" i="2"/>
  <c r="E97641" i="2"/>
  <c r="C97642" i="2"/>
  <c r="E97642" i="2" l="1"/>
  <c r="C97643" i="2"/>
  <c r="D97642" i="2"/>
  <c r="G97642" i="2" s="1"/>
  <c r="H97642" i="2" s="1"/>
  <c r="G97641" i="2"/>
  <c r="H97641" i="2" s="1"/>
  <c r="C97644" i="2" l="1"/>
  <c r="D97643" i="2"/>
  <c r="E97643" i="2"/>
  <c r="G97643" i="2" l="1"/>
  <c r="H97643" i="2" s="1"/>
  <c r="D97644" i="2"/>
  <c r="E97644" i="2"/>
  <c r="C97645" i="2"/>
  <c r="C97646" i="2" l="1"/>
  <c r="D97645" i="2"/>
  <c r="E97645" i="2"/>
  <c r="G97644" i="2"/>
  <c r="H97644" i="2" s="1"/>
  <c r="G97645" i="2" l="1"/>
  <c r="H97645" i="2" s="1"/>
  <c r="D97646" i="2"/>
  <c r="E97646" i="2"/>
  <c r="C97647" i="2"/>
  <c r="G97646" i="2" l="1"/>
  <c r="H97646" i="2" s="1"/>
  <c r="D97647" i="2"/>
  <c r="E97647" i="2"/>
  <c r="C97648" i="2"/>
  <c r="C97649" i="2" l="1"/>
  <c r="D97648" i="2"/>
  <c r="E97648" i="2"/>
  <c r="G97647" i="2"/>
  <c r="H97647" i="2" s="1"/>
  <c r="G97648" i="2" l="1"/>
  <c r="H97648" i="2" s="1"/>
  <c r="D97649" i="2"/>
  <c r="E97649" i="2"/>
  <c r="C97650" i="2"/>
  <c r="E97650" i="2" l="1"/>
  <c r="C97651" i="2"/>
  <c r="D97650" i="2"/>
  <c r="G97650" i="2" s="1"/>
  <c r="H97650" i="2" s="1"/>
  <c r="G97649" i="2"/>
  <c r="H97649" i="2" s="1"/>
  <c r="C97652" i="2" l="1"/>
  <c r="D97651" i="2"/>
  <c r="E97651" i="2"/>
  <c r="G97651" i="2" l="1"/>
  <c r="H97651" i="2" s="1"/>
  <c r="D97652" i="2"/>
  <c r="E97652" i="2"/>
  <c r="C97653" i="2"/>
  <c r="C97654" i="2" l="1"/>
  <c r="D97653" i="2"/>
  <c r="E97653" i="2"/>
  <c r="G97652" i="2"/>
  <c r="H97652" i="2" s="1"/>
  <c r="G97653" i="2" l="1"/>
  <c r="H97653" i="2" s="1"/>
  <c r="D97654" i="2"/>
  <c r="E97654" i="2"/>
  <c r="C97655" i="2"/>
  <c r="D97655" i="2" l="1"/>
  <c r="E97655" i="2"/>
  <c r="C97656" i="2"/>
  <c r="G97654" i="2"/>
  <c r="H97654" i="2" s="1"/>
  <c r="G97655" i="2" l="1"/>
  <c r="H97655" i="2" s="1"/>
  <c r="C97657" i="2"/>
  <c r="D97656" i="2"/>
  <c r="E97656" i="2"/>
  <c r="G97656" i="2" l="1"/>
  <c r="H97656" i="2" s="1"/>
  <c r="D97657" i="2"/>
  <c r="E97657" i="2"/>
  <c r="C97658" i="2"/>
  <c r="E97658" i="2" l="1"/>
  <c r="C97659" i="2"/>
  <c r="D97658" i="2"/>
  <c r="G97658" i="2" s="1"/>
  <c r="H97658" i="2" s="1"/>
  <c r="G97657" i="2"/>
  <c r="H97657" i="2" s="1"/>
  <c r="C97660" i="2" l="1"/>
  <c r="D97659" i="2"/>
  <c r="E97659" i="2"/>
  <c r="G97659" i="2" l="1"/>
  <c r="H97659" i="2" s="1"/>
  <c r="D97660" i="2"/>
  <c r="E97660" i="2"/>
  <c r="C97661" i="2"/>
  <c r="C97662" i="2" l="1"/>
  <c r="D97661" i="2"/>
  <c r="E97661" i="2"/>
  <c r="G97660" i="2"/>
  <c r="H97660" i="2" s="1"/>
  <c r="G97661" i="2" l="1"/>
  <c r="H97661" i="2" s="1"/>
  <c r="D97662" i="2"/>
  <c r="E97662" i="2"/>
  <c r="C97663" i="2"/>
  <c r="D97663" i="2" l="1"/>
  <c r="E97663" i="2"/>
  <c r="C97664" i="2"/>
  <c r="G97662" i="2"/>
  <c r="H97662" i="2" s="1"/>
  <c r="C97665" i="2" l="1"/>
  <c r="D97664" i="2"/>
  <c r="E97664" i="2"/>
  <c r="G97663" i="2"/>
  <c r="H97663" i="2" s="1"/>
  <c r="G97664" i="2" l="1"/>
  <c r="H97664" i="2" s="1"/>
  <c r="D97665" i="2"/>
  <c r="E97665" i="2"/>
  <c r="C97666" i="2"/>
  <c r="E97666" i="2" l="1"/>
  <c r="C97667" i="2"/>
  <c r="D97666" i="2"/>
  <c r="G97666" i="2" s="1"/>
  <c r="H97666" i="2" s="1"/>
  <c r="G97665" i="2"/>
  <c r="H97665" i="2" s="1"/>
  <c r="C97668" i="2" l="1"/>
  <c r="D97667" i="2"/>
  <c r="E97667" i="2"/>
  <c r="G97667" i="2" l="1"/>
  <c r="H97667" i="2" s="1"/>
  <c r="D97668" i="2"/>
  <c r="E97668" i="2"/>
  <c r="C97669" i="2"/>
  <c r="C97670" i="2" l="1"/>
  <c r="D97669" i="2"/>
  <c r="E97669" i="2"/>
  <c r="G97668" i="2"/>
  <c r="H97668" i="2" s="1"/>
  <c r="G97669" i="2" l="1"/>
  <c r="H97669" i="2" s="1"/>
  <c r="D97670" i="2"/>
  <c r="E97670" i="2"/>
  <c r="C97671" i="2"/>
  <c r="D97671" i="2" l="1"/>
  <c r="E97671" i="2"/>
  <c r="C97672" i="2"/>
  <c r="G97670" i="2"/>
  <c r="H97670" i="2" s="1"/>
  <c r="C97673" i="2" l="1"/>
  <c r="D97672" i="2"/>
  <c r="E97672" i="2"/>
  <c r="G97671" i="2"/>
  <c r="H97671" i="2" s="1"/>
  <c r="G97672" i="2" l="1"/>
  <c r="H97672" i="2" s="1"/>
  <c r="D97673" i="2"/>
  <c r="E97673" i="2"/>
  <c r="C97674" i="2"/>
  <c r="E97674" i="2" l="1"/>
  <c r="C97675" i="2"/>
  <c r="D97674" i="2"/>
  <c r="G97674" i="2" s="1"/>
  <c r="H97674" i="2" s="1"/>
  <c r="G97673" i="2"/>
  <c r="H97673" i="2" s="1"/>
  <c r="C97676" i="2" l="1"/>
  <c r="D97675" i="2"/>
  <c r="E97675" i="2"/>
  <c r="G97675" i="2" l="1"/>
  <c r="H97675" i="2" s="1"/>
  <c r="D97676" i="2"/>
  <c r="E97676" i="2"/>
  <c r="C97677" i="2"/>
  <c r="C97678" i="2" l="1"/>
  <c r="D97677" i="2"/>
  <c r="E97677" i="2"/>
  <c r="G97676" i="2"/>
  <c r="H97676" i="2" s="1"/>
  <c r="G97677" i="2" l="1"/>
  <c r="H97677" i="2" s="1"/>
  <c r="D97678" i="2"/>
  <c r="E97678" i="2"/>
  <c r="C97679" i="2"/>
  <c r="D97679" i="2" l="1"/>
  <c r="E97679" i="2"/>
  <c r="C97680" i="2"/>
  <c r="G97678" i="2"/>
  <c r="H97678" i="2" s="1"/>
  <c r="C97681" i="2" l="1"/>
  <c r="D97680" i="2"/>
  <c r="E97680" i="2"/>
  <c r="G97679" i="2"/>
  <c r="H97679" i="2" s="1"/>
  <c r="G97680" i="2" l="1"/>
  <c r="H97680" i="2" s="1"/>
  <c r="D97681" i="2"/>
  <c r="E97681" i="2"/>
  <c r="C97682" i="2"/>
  <c r="E97682" i="2" l="1"/>
  <c r="C97683" i="2"/>
  <c r="D97682" i="2"/>
  <c r="G97682" i="2" s="1"/>
  <c r="H97682" i="2" s="1"/>
  <c r="G97681" i="2"/>
  <c r="H97681" i="2" s="1"/>
  <c r="C97684" i="2" l="1"/>
  <c r="D97683" i="2"/>
  <c r="E97683" i="2"/>
  <c r="G97683" i="2" l="1"/>
  <c r="H97683" i="2" s="1"/>
  <c r="D97684" i="2"/>
  <c r="E97684" i="2"/>
  <c r="C97685" i="2"/>
  <c r="C97686" i="2" l="1"/>
  <c r="D97685" i="2"/>
  <c r="E97685" i="2"/>
  <c r="G97684" i="2"/>
  <c r="H97684" i="2" s="1"/>
  <c r="G97685" i="2" l="1"/>
  <c r="H97685" i="2" s="1"/>
  <c r="D97686" i="2"/>
  <c r="E97686" i="2"/>
  <c r="C97687" i="2"/>
  <c r="D97687" i="2" l="1"/>
  <c r="E97687" i="2"/>
  <c r="C97688" i="2"/>
  <c r="G97686" i="2"/>
  <c r="H97686" i="2" s="1"/>
  <c r="G97687" i="2" l="1"/>
  <c r="H97687" i="2" s="1"/>
  <c r="C97689" i="2"/>
  <c r="D97688" i="2"/>
  <c r="E97688" i="2"/>
  <c r="G97688" i="2" l="1"/>
  <c r="H97688" i="2" s="1"/>
  <c r="D97689" i="2"/>
  <c r="E97689" i="2"/>
  <c r="C97690" i="2"/>
  <c r="E97690" i="2" l="1"/>
  <c r="C97691" i="2"/>
  <c r="D97690" i="2"/>
  <c r="G97690" i="2" s="1"/>
  <c r="H97690" i="2" s="1"/>
  <c r="G97689" i="2"/>
  <c r="H97689" i="2" s="1"/>
  <c r="C97692" i="2" l="1"/>
  <c r="D97691" i="2"/>
  <c r="E97691" i="2"/>
  <c r="G97691" i="2" l="1"/>
  <c r="H97691" i="2" s="1"/>
  <c r="D97692" i="2"/>
  <c r="E97692" i="2"/>
  <c r="C97693" i="2"/>
  <c r="C97694" i="2" l="1"/>
  <c r="D97693" i="2"/>
  <c r="E97693" i="2"/>
  <c r="G97692" i="2"/>
  <c r="H97692" i="2" s="1"/>
  <c r="G97693" i="2" l="1"/>
  <c r="H97693" i="2" s="1"/>
  <c r="D97694" i="2"/>
  <c r="E97694" i="2"/>
  <c r="C97695" i="2"/>
  <c r="D97695" i="2" l="1"/>
  <c r="E97695" i="2"/>
  <c r="C97696" i="2"/>
  <c r="G97694" i="2"/>
  <c r="H97694" i="2" s="1"/>
  <c r="C97697" i="2" l="1"/>
  <c r="D97696" i="2"/>
  <c r="E97696" i="2"/>
  <c r="G97695" i="2"/>
  <c r="H97695" i="2" s="1"/>
  <c r="G97696" i="2" l="1"/>
  <c r="H97696" i="2" s="1"/>
  <c r="D97697" i="2"/>
  <c r="E97697" i="2"/>
  <c r="C97698" i="2"/>
  <c r="E97698" i="2" l="1"/>
  <c r="C97699" i="2"/>
  <c r="D97698" i="2"/>
  <c r="G97698" i="2" s="1"/>
  <c r="H97698" i="2" s="1"/>
  <c r="G97697" i="2"/>
  <c r="H97697" i="2" s="1"/>
  <c r="C97700" i="2" l="1"/>
  <c r="D97699" i="2"/>
  <c r="E97699" i="2"/>
  <c r="G97699" i="2" l="1"/>
  <c r="H97699" i="2" s="1"/>
  <c r="D97700" i="2"/>
  <c r="E97700" i="2"/>
  <c r="C97701" i="2"/>
  <c r="C97702" i="2" l="1"/>
  <c r="D97701" i="2"/>
  <c r="E97701" i="2"/>
  <c r="G97700" i="2"/>
  <c r="H97700" i="2" s="1"/>
  <c r="G97701" i="2" l="1"/>
  <c r="H97701" i="2" s="1"/>
  <c r="D97702" i="2"/>
  <c r="E97702" i="2"/>
  <c r="C97703" i="2"/>
  <c r="D97703" i="2" l="1"/>
  <c r="E97703" i="2"/>
  <c r="C97704" i="2"/>
  <c r="G97702" i="2"/>
  <c r="H97702" i="2" s="1"/>
  <c r="C97705" i="2" l="1"/>
  <c r="D97704" i="2"/>
  <c r="E97704" i="2"/>
  <c r="G97703" i="2"/>
  <c r="H97703" i="2" s="1"/>
  <c r="G97704" i="2" l="1"/>
  <c r="H97704" i="2" s="1"/>
  <c r="D97705" i="2"/>
  <c r="E97705" i="2"/>
  <c r="C97706" i="2"/>
  <c r="E97706" i="2" l="1"/>
  <c r="C97707" i="2"/>
  <c r="D97706" i="2"/>
  <c r="G97706" i="2" s="1"/>
  <c r="H97706" i="2" s="1"/>
  <c r="G97705" i="2"/>
  <c r="H97705" i="2" s="1"/>
  <c r="C97708" i="2" l="1"/>
  <c r="D97707" i="2"/>
  <c r="E97707" i="2"/>
  <c r="G97707" i="2" l="1"/>
  <c r="H97707" i="2" s="1"/>
  <c r="D97708" i="2"/>
  <c r="E97708" i="2"/>
  <c r="C97709" i="2"/>
  <c r="C97710" i="2" l="1"/>
  <c r="D97709" i="2"/>
  <c r="E97709" i="2"/>
  <c r="G97708" i="2"/>
  <c r="H97708" i="2" s="1"/>
  <c r="G97709" i="2" l="1"/>
  <c r="H97709" i="2" s="1"/>
  <c r="D97710" i="2"/>
  <c r="E97710" i="2"/>
  <c r="C97711" i="2"/>
  <c r="D97711" i="2" l="1"/>
  <c r="E97711" i="2"/>
  <c r="C97712" i="2"/>
  <c r="G97710" i="2"/>
  <c r="H97710" i="2" s="1"/>
  <c r="C97713" i="2" l="1"/>
  <c r="D97712" i="2"/>
  <c r="E97712" i="2"/>
  <c r="G97711" i="2"/>
  <c r="H97711" i="2" s="1"/>
  <c r="G97712" i="2" l="1"/>
  <c r="H97712" i="2" s="1"/>
  <c r="D97713" i="2"/>
  <c r="E97713" i="2"/>
  <c r="C97714" i="2"/>
  <c r="E97714" i="2" l="1"/>
  <c r="C97715" i="2"/>
  <c r="D97714" i="2"/>
  <c r="G97714" i="2" s="1"/>
  <c r="H97714" i="2" s="1"/>
  <c r="G97713" i="2"/>
  <c r="H97713" i="2" s="1"/>
  <c r="C97716" i="2" l="1"/>
  <c r="D97715" i="2"/>
  <c r="E97715" i="2"/>
  <c r="G97715" i="2" l="1"/>
  <c r="H97715" i="2" s="1"/>
  <c r="D97716" i="2"/>
  <c r="E97716" i="2"/>
  <c r="C97717" i="2"/>
  <c r="C97718" i="2" l="1"/>
  <c r="D97717" i="2"/>
  <c r="E97717" i="2"/>
  <c r="G97716" i="2"/>
  <c r="H97716" i="2" s="1"/>
  <c r="G97717" i="2" l="1"/>
  <c r="H97717" i="2" s="1"/>
  <c r="D97718" i="2"/>
  <c r="E97718" i="2"/>
  <c r="C97719" i="2"/>
  <c r="D97719" i="2" l="1"/>
  <c r="E97719" i="2"/>
  <c r="C97720" i="2"/>
  <c r="G97718" i="2"/>
  <c r="H97718" i="2" s="1"/>
  <c r="C97721" i="2" l="1"/>
  <c r="D97720" i="2"/>
  <c r="E97720" i="2"/>
  <c r="G97719" i="2"/>
  <c r="H97719" i="2" s="1"/>
  <c r="G97720" i="2" l="1"/>
  <c r="H97720" i="2" s="1"/>
  <c r="D97721" i="2"/>
  <c r="E97721" i="2"/>
  <c r="C97722" i="2"/>
  <c r="E97722" i="2" l="1"/>
  <c r="C97723" i="2"/>
  <c r="D97722" i="2"/>
  <c r="G97722" i="2" s="1"/>
  <c r="H97722" i="2" s="1"/>
  <c r="G97721" i="2"/>
  <c r="H97721" i="2" s="1"/>
  <c r="C97724" i="2" l="1"/>
  <c r="D97723" i="2"/>
  <c r="E97723" i="2"/>
  <c r="G97723" i="2" l="1"/>
  <c r="H97723" i="2" s="1"/>
  <c r="D97724" i="2"/>
  <c r="E97724" i="2"/>
  <c r="C97725" i="2"/>
  <c r="C97726" i="2" l="1"/>
  <c r="D97725" i="2"/>
  <c r="E97725" i="2"/>
  <c r="G97724" i="2"/>
  <c r="H97724" i="2" s="1"/>
  <c r="G97725" i="2" l="1"/>
  <c r="H97725" i="2" s="1"/>
  <c r="D97726" i="2"/>
  <c r="E97726" i="2"/>
  <c r="C97727" i="2"/>
  <c r="D97727" i="2" l="1"/>
  <c r="E97727" i="2"/>
  <c r="C97728" i="2"/>
  <c r="G97726" i="2"/>
  <c r="H97726" i="2" s="1"/>
  <c r="C97729" i="2" l="1"/>
  <c r="D97728" i="2"/>
  <c r="E97728" i="2"/>
  <c r="G97727" i="2"/>
  <c r="H97727" i="2" s="1"/>
  <c r="G97728" i="2" l="1"/>
  <c r="H97728" i="2" s="1"/>
  <c r="D97729" i="2"/>
  <c r="E97729" i="2"/>
  <c r="C97730" i="2"/>
  <c r="E97730" i="2" l="1"/>
  <c r="C97731" i="2"/>
  <c r="D97730" i="2"/>
  <c r="G97730" i="2" s="1"/>
  <c r="H97730" i="2" s="1"/>
  <c r="G97729" i="2"/>
  <c r="H97729" i="2" s="1"/>
  <c r="C97732" i="2" l="1"/>
  <c r="D97731" i="2"/>
  <c r="E97731" i="2"/>
  <c r="G97731" i="2" l="1"/>
  <c r="H97731" i="2" s="1"/>
  <c r="D97732" i="2"/>
  <c r="E97732" i="2"/>
  <c r="C97733" i="2"/>
  <c r="C97734" i="2" l="1"/>
  <c r="D97733" i="2"/>
  <c r="E97733" i="2"/>
  <c r="G97732" i="2"/>
  <c r="H97732" i="2" s="1"/>
  <c r="G97733" i="2" l="1"/>
  <c r="H97733" i="2" s="1"/>
  <c r="D97734" i="2"/>
  <c r="E97734" i="2"/>
  <c r="C97735" i="2"/>
  <c r="D97735" i="2" l="1"/>
  <c r="E97735" i="2"/>
  <c r="C97736" i="2"/>
  <c r="G97734" i="2"/>
  <c r="H97734" i="2" s="1"/>
  <c r="C97737" i="2" l="1"/>
  <c r="D97736" i="2"/>
  <c r="E97736" i="2"/>
  <c r="G97735" i="2"/>
  <c r="H97735" i="2" s="1"/>
  <c r="G97736" i="2" l="1"/>
  <c r="H97736" i="2" s="1"/>
  <c r="D97737" i="2"/>
  <c r="E97737" i="2"/>
  <c r="C97738" i="2"/>
  <c r="E97738" i="2" l="1"/>
  <c r="C97739" i="2"/>
  <c r="D97738" i="2"/>
  <c r="G97738" i="2" s="1"/>
  <c r="H97738" i="2" s="1"/>
  <c r="G97737" i="2"/>
  <c r="H97737" i="2" s="1"/>
  <c r="C97740" i="2" l="1"/>
  <c r="D97739" i="2"/>
  <c r="E97739" i="2"/>
  <c r="G97739" i="2" l="1"/>
  <c r="H97739" i="2" s="1"/>
  <c r="D97740" i="2"/>
  <c r="E97740" i="2"/>
  <c r="C97741" i="2"/>
  <c r="C97742" i="2" l="1"/>
  <c r="D97741" i="2"/>
  <c r="E97741" i="2"/>
  <c r="G97740" i="2"/>
  <c r="H97740" i="2" s="1"/>
  <c r="G97741" i="2" l="1"/>
  <c r="H97741" i="2" s="1"/>
  <c r="D97742" i="2"/>
  <c r="E97742" i="2"/>
  <c r="C97743" i="2"/>
  <c r="D97743" i="2" l="1"/>
  <c r="E97743" i="2"/>
  <c r="C97744" i="2"/>
  <c r="G97742" i="2"/>
  <c r="H97742" i="2" s="1"/>
  <c r="C97745" i="2" l="1"/>
  <c r="D97744" i="2"/>
  <c r="E97744" i="2"/>
  <c r="G97743" i="2"/>
  <c r="H97743" i="2" s="1"/>
  <c r="G97744" i="2" l="1"/>
  <c r="H97744" i="2" s="1"/>
  <c r="D97745" i="2"/>
  <c r="E97745" i="2"/>
  <c r="C97746" i="2"/>
  <c r="E97746" i="2" l="1"/>
  <c r="C97747" i="2"/>
  <c r="D97746" i="2"/>
  <c r="G97746" i="2" s="1"/>
  <c r="H97746" i="2" s="1"/>
  <c r="G97745" i="2"/>
  <c r="H97745" i="2" s="1"/>
  <c r="C97748" i="2" l="1"/>
  <c r="D97747" i="2"/>
  <c r="E97747" i="2"/>
  <c r="G97747" i="2" l="1"/>
  <c r="H97747" i="2" s="1"/>
  <c r="D97748" i="2"/>
  <c r="E97748" i="2"/>
  <c r="C97749" i="2"/>
  <c r="C97750" i="2" l="1"/>
  <c r="D97749" i="2"/>
  <c r="E97749" i="2"/>
  <c r="G97748" i="2"/>
  <c r="H97748" i="2" s="1"/>
  <c r="G97749" i="2" l="1"/>
  <c r="H97749" i="2" s="1"/>
  <c r="D97750" i="2"/>
  <c r="E97750" i="2"/>
  <c r="C97751" i="2"/>
  <c r="D97751" i="2" l="1"/>
  <c r="E97751" i="2"/>
  <c r="C97752" i="2"/>
  <c r="G97750" i="2"/>
  <c r="H97750" i="2" s="1"/>
  <c r="C97753" i="2" l="1"/>
  <c r="D97752" i="2"/>
  <c r="E97752" i="2"/>
  <c r="G97751" i="2"/>
  <c r="H97751" i="2" s="1"/>
  <c r="G97752" i="2" l="1"/>
  <c r="H97752" i="2" s="1"/>
  <c r="D97753" i="2"/>
  <c r="E97753" i="2"/>
  <c r="C97754" i="2"/>
  <c r="E97754" i="2" l="1"/>
  <c r="C97755" i="2"/>
  <c r="D97754" i="2"/>
  <c r="G97754" i="2" s="1"/>
  <c r="H97754" i="2" s="1"/>
  <c r="G97753" i="2"/>
  <c r="H97753" i="2" s="1"/>
  <c r="C97756" i="2" l="1"/>
  <c r="D97755" i="2"/>
  <c r="E97755" i="2"/>
  <c r="G97755" i="2" l="1"/>
  <c r="H97755" i="2" s="1"/>
  <c r="D97756" i="2"/>
  <c r="E97756" i="2"/>
  <c r="C97757" i="2"/>
  <c r="C97758" i="2" l="1"/>
  <c r="D97757" i="2"/>
  <c r="E97757" i="2"/>
  <c r="G97756" i="2"/>
  <c r="H97756" i="2" s="1"/>
  <c r="G97757" i="2" l="1"/>
  <c r="H97757" i="2" s="1"/>
  <c r="D97758" i="2"/>
  <c r="E97758" i="2"/>
  <c r="C97759" i="2"/>
  <c r="D97759" i="2" l="1"/>
  <c r="E97759" i="2"/>
  <c r="C97760" i="2"/>
  <c r="G97758" i="2"/>
  <c r="H97758" i="2" s="1"/>
  <c r="C97761" i="2" l="1"/>
  <c r="D97760" i="2"/>
  <c r="E97760" i="2"/>
  <c r="G97759" i="2"/>
  <c r="H97759" i="2" s="1"/>
  <c r="G97760" i="2" l="1"/>
  <c r="H97760" i="2" s="1"/>
  <c r="D97761" i="2"/>
  <c r="E97761" i="2"/>
  <c r="C97762" i="2"/>
  <c r="E97762" i="2" l="1"/>
  <c r="C97763" i="2"/>
  <c r="D97762" i="2"/>
  <c r="G97762" i="2" s="1"/>
  <c r="H97762" i="2" s="1"/>
  <c r="G97761" i="2"/>
  <c r="H97761" i="2" s="1"/>
  <c r="C97764" i="2" l="1"/>
  <c r="D97763" i="2"/>
  <c r="E97763" i="2"/>
  <c r="G97763" i="2" l="1"/>
  <c r="H97763" i="2" s="1"/>
  <c r="D97764" i="2"/>
  <c r="E97764" i="2"/>
  <c r="C97765" i="2"/>
  <c r="C97766" i="2" l="1"/>
  <c r="D97765" i="2"/>
  <c r="E97765" i="2"/>
  <c r="G97764" i="2"/>
  <c r="H97764" i="2" s="1"/>
  <c r="G97765" i="2" l="1"/>
  <c r="H97765" i="2" s="1"/>
  <c r="D97766" i="2"/>
  <c r="E97766" i="2"/>
  <c r="C97767" i="2"/>
  <c r="D97767" i="2" l="1"/>
  <c r="E97767" i="2"/>
  <c r="C97768" i="2"/>
  <c r="G97766" i="2"/>
  <c r="H97766" i="2" s="1"/>
  <c r="C97769" i="2" l="1"/>
  <c r="D97768" i="2"/>
  <c r="E97768" i="2"/>
  <c r="G97767" i="2"/>
  <c r="H97767" i="2" s="1"/>
  <c r="G97768" i="2" l="1"/>
  <c r="H97768" i="2" s="1"/>
  <c r="D97769" i="2"/>
  <c r="E97769" i="2"/>
  <c r="C97770" i="2"/>
  <c r="E97770" i="2" l="1"/>
  <c r="C97771" i="2"/>
  <c r="D97770" i="2"/>
  <c r="G97770" i="2" s="1"/>
  <c r="H97770" i="2" s="1"/>
  <c r="G97769" i="2"/>
  <c r="H97769" i="2" s="1"/>
  <c r="C97772" i="2" l="1"/>
  <c r="D97771" i="2"/>
  <c r="E97771" i="2"/>
  <c r="G97771" i="2" l="1"/>
  <c r="H97771" i="2" s="1"/>
  <c r="D97772" i="2"/>
  <c r="E97772" i="2"/>
  <c r="C97773" i="2"/>
  <c r="C97774" i="2" l="1"/>
  <c r="D97773" i="2"/>
  <c r="E97773" i="2"/>
  <c r="G97772" i="2"/>
  <c r="H97772" i="2" s="1"/>
  <c r="G97773" i="2" l="1"/>
  <c r="H97773" i="2" s="1"/>
  <c r="D97774" i="2"/>
  <c r="E97774" i="2"/>
  <c r="C97775" i="2"/>
  <c r="D97775" i="2" l="1"/>
  <c r="E97775" i="2"/>
  <c r="C97776" i="2"/>
  <c r="G97774" i="2"/>
  <c r="H97774" i="2" s="1"/>
  <c r="C97777" i="2" l="1"/>
  <c r="D97776" i="2"/>
  <c r="E97776" i="2"/>
  <c r="G97775" i="2"/>
  <c r="H97775" i="2" s="1"/>
  <c r="G97776" i="2" l="1"/>
  <c r="H97776" i="2" s="1"/>
  <c r="D97777" i="2"/>
  <c r="E97777" i="2"/>
  <c r="C97778" i="2"/>
  <c r="E97778" i="2" l="1"/>
  <c r="C97779" i="2"/>
  <c r="D97778" i="2"/>
  <c r="G97778" i="2" s="1"/>
  <c r="H97778" i="2" s="1"/>
  <c r="G97777" i="2"/>
  <c r="H97777" i="2" s="1"/>
  <c r="C97780" i="2" l="1"/>
  <c r="D97779" i="2"/>
  <c r="E97779" i="2"/>
  <c r="G97779" i="2" l="1"/>
  <c r="H97779" i="2" s="1"/>
  <c r="D97780" i="2"/>
  <c r="E97780" i="2"/>
  <c r="C97781" i="2"/>
  <c r="C97782" i="2" l="1"/>
  <c r="D97781" i="2"/>
  <c r="E97781" i="2"/>
  <c r="G97780" i="2"/>
  <c r="H97780" i="2" s="1"/>
  <c r="G97781" i="2" l="1"/>
  <c r="H97781" i="2" s="1"/>
  <c r="D97782" i="2"/>
  <c r="E97782" i="2"/>
  <c r="C97783" i="2"/>
  <c r="D97783" i="2" l="1"/>
  <c r="E97783" i="2"/>
  <c r="C97784" i="2"/>
  <c r="G97782" i="2"/>
  <c r="H97782" i="2" s="1"/>
  <c r="C97785" i="2" l="1"/>
  <c r="D97784" i="2"/>
  <c r="E97784" i="2"/>
  <c r="G97783" i="2"/>
  <c r="H97783" i="2" s="1"/>
  <c r="G97784" i="2" l="1"/>
  <c r="H97784" i="2" s="1"/>
  <c r="D97785" i="2"/>
  <c r="E97785" i="2"/>
  <c r="C97786" i="2"/>
  <c r="E97786" i="2" l="1"/>
  <c r="C97787" i="2"/>
  <c r="D97786" i="2"/>
  <c r="G97785" i="2"/>
  <c r="H97785" i="2" s="1"/>
  <c r="G97786" i="2" l="1"/>
  <c r="H97786" i="2" s="1"/>
  <c r="C97788" i="2"/>
  <c r="D97787" i="2"/>
  <c r="E97787" i="2"/>
  <c r="G97787" i="2" l="1"/>
  <c r="H97787" i="2" s="1"/>
  <c r="D97788" i="2"/>
  <c r="E97788" i="2"/>
  <c r="C97789" i="2"/>
  <c r="C97790" i="2" l="1"/>
  <c r="D97789" i="2"/>
  <c r="E97789" i="2"/>
  <c r="G97788" i="2"/>
  <c r="H97788" i="2" s="1"/>
  <c r="G97789" i="2" l="1"/>
  <c r="H97789" i="2" s="1"/>
  <c r="D97790" i="2"/>
  <c r="E97790" i="2"/>
  <c r="C97791" i="2"/>
  <c r="D97791" i="2" l="1"/>
  <c r="E97791" i="2"/>
  <c r="C97792" i="2"/>
  <c r="G97790" i="2"/>
  <c r="H97790" i="2" s="1"/>
  <c r="C97793" i="2" l="1"/>
  <c r="D97792" i="2"/>
  <c r="E97792" i="2"/>
  <c r="G97791" i="2"/>
  <c r="H97791" i="2" s="1"/>
  <c r="G97792" i="2" l="1"/>
  <c r="H97792" i="2" s="1"/>
  <c r="D97793" i="2"/>
  <c r="E97793" i="2"/>
  <c r="C97794" i="2"/>
  <c r="E97794" i="2" l="1"/>
  <c r="C97795" i="2"/>
  <c r="D97794" i="2"/>
  <c r="G97794" i="2" s="1"/>
  <c r="H97794" i="2" s="1"/>
  <c r="G97793" i="2"/>
  <c r="H97793" i="2" s="1"/>
  <c r="C97796" i="2" l="1"/>
  <c r="D97795" i="2"/>
  <c r="E97795" i="2"/>
  <c r="G97795" i="2" l="1"/>
  <c r="H97795" i="2" s="1"/>
  <c r="D97796" i="2"/>
  <c r="E97796" i="2"/>
  <c r="C97797" i="2"/>
  <c r="C97798" i="2" l="1"/>
  <c r="D97797" i="2"/>
  <c r="E97797" i="2"/>
  <c r="G97796" i="2"/>
  <c r="H97796" i="2" s="1"/>
  <c r="G97797" i="2" l="1"/>
  <c r="H97797" i="2" s="1"/>
  <c r="D97798" i="2"/>
  <c r="E97798" i="2"/>
  <c r="C97799" i="2"/>
  <c r="D97799" i="2" l="1"/>
  <c r="E97799" i="2"/>
  <c r="C97800" i="2"/>
  <c r="G97798" i="2"/>
  <c r="H97798" i="2" s="1"/>
  <c r="C97801" i="2" l="1"/>
  <c r="D97800" i="2"/>
  <c r="E97800" i="2"/>
  <c r="G97799" i="2"/>
  <c r="H97799" i="2" s="1"/>
  <c r="G97800" i="2" l="1"/>
  <c r="H97800" i="2" s="1"/>
  <c r="D97801" i="2"/>
  <c r="E97801" i="2"/>
  <c r="C97802" i="2"/>
  <c r="E97802" i="2" l="1"/>
  <c r="C97803" i="2"/>
  <c r="D97802" i="2"/>
  <c r="G97802" i="2" s="1"/>
  <c r="H97802" i="2" s="1"/>
  <c r="G97801" i="2"/>
  <c r="H97801" i="2" s="1"/>
  <c r="C97804" i="2" l="1"/>
  <c r="D97803" i="2"/>
  <c r="E97803" i="2"/>
  <c r="G97803" i="2" l="1"/>
  <c r="H97803" i="2" s="1"/>
  <c r="D97804" i="2"/>
  <c r="E97804" i="2"/>
  <c r="C97805" i="2"/>
  <c r="C97806" i="2" l="1"/>
  <c r="D97805" i="2"/>
  <c r="E97805" i="2"/>
  <c r="G97804" i="2"/>
  <c r="H97804" i="2" s="1"/>
  <c r="G97805" i="2" l="1"/>
  <c r="H97805" i="2" s="1"/>
  <c r="D97806" i="2"/>
  <c r="E97806" i="2"/>
  <c r="C97807" i="2"/>
  <c r="D97807" i="2" l="1"/>
  <c r="E97807" i="2"/>
  <c r="C97808" i="2"/>
  <c r="G97806" i="2"/>
  <c r="H97806" i="2" s="1"/>
  <c r="C97809" i="2" l="1"/>
  <c r="D97808" i="2"/>
  <c r="E97808" i="2"/>
  <c r="G97807" i="2"/>
  <c r="H97807" i="2" s="1"/>
  <c r="G97808" i="2" l="1"/>
  <c r="H97808" i="2" s="1"/>
  <c r="D97809" i="2"/>
  <c r="E97809" i="2"/>
  <c r="C97810" i="2"/>
  <c r="E97810" i="2" l="1"/>
  <c r="C97811" i="2"/>
  <c r="D97810" i="2"/>
  <c r="G97810" i="2" s="1"/>
  <c r="H97810" i="2" s="1"/>
  <c r="G97809" i="2"/>
  <c r="H97809" i="2" s="1"/>
  <c r="C97812" i="2" l="1"/>
  <c r="D97811" i="2"/>
  <c r="E97811" i="2"/>
  <c r="G97811" i="2" l="1"/>
  <c r="H97811" i="2" s="1"/>
  <c r="D97812" i="2"/>
  <c r="E97812" i="2"/>
  <c r="C97813" i="2"/>
  <c r="C97814" i="2" l="1"/>
  <c r="D97813" i="2"/>
  <c r="E97813" i="2"/>
  <c r="G97812" i="2"/>
  <c r="H97812" i="2" s="1"/>
  <c r="G97813" i="2" l="1"/>
  <c r="H97813" i="2" s="1"/>
  <c r="D97814" i="2"/>
  <c r="E97814" i="2"/>
  <c r="C97815" i="2"/>
  <c r="D97815" i="2" l="1"/>
  <c r="E97815" i="2"/>
  <c r="C97816" i="2"/>
  <c r="G97814" i="2"/>
  <c r="H97814" i="2" s="1"/>
  <c r="C97817" i="2" l="1"/>
  <c r="D97816" i="2"/>
  <c r="E97816" i="2"/>
  <c r="G97815" i="2"/>
  <c r="H97815" i="2" s="1"/>
  <c r="G97816" i="2" l="1"/>
  <c r="H97816" i="2" s="1"/>
  <c r="D97817" i="2"/>
  <c r="E97817" i="2"/>
  <c r="C97818" i="2"/>
  <c r="E97818" i="2" l="1"/>
  <c r="C97819" i="2"/>
  <c r="D97818" i="2"/>
  <c r="G97817" i="2"/>
  <c r="H97817" i="2" s="1"/>
  <c r="G97818" i="2" l="1"/>
  <c r="H97818" i="2" s="1"/>
  <c r="C97820" i="2"/>
  <c r="D97819" i="2"/>
  <c r="E97819" i="2"/>
  <c r="G97819" i="2" l="1"/>
  <c r="H97819" i="2" s="1"/>
  <c r="D97820" i="2"/>
  <c r="E97820" i="2"/>
  <c r="C97821" i="2"/>
  <c r="C97822" i="2" l="1"/>
  <c r="D97821" i="2"/>
  <c r="E97821" i="2"/>
  <c r="G97820" i="2"/>
  <c r="H97820" i="2" s="1"/>
  <c r="G97821" i="2" l="1"/>
  <c r="H97821" i="2" s="1"/>
  <c r="D97822" i="2"/>
  <c r="E97822" i="2"/>
  <c r="C97823" i="2"/>
  <c r="D97823" i="2" l="1"/>
  <c r="E97823" i="2"/>
  <c r="C97824" i="2"/>
  <c r="G97822" i="2"/>
  <c r="H97822" i="2" s="1"/>
  <c r="C97825" i="2" l="1"/>
  <c r="D97824" i="2"/>
  <c r="E97824" i="2"/>
  <c r="G97823" i="2"/>
  <c r="H97823" i="2" s="1"/>
  <c r="G97824" i="2" l="1"/>
  <c r="H97824" i="2" s="1"/>
  <c r="D97825" i="2"/>
  <c r="E97825" i="2"/>
  <c r="C97826" i="2"/>
  <c r="E97826" i="2" l="1"/>
  <c r="C97827" i="2"/>
  <c r="D97826" i="2"/>
  <c r="G97825" i="2"/>
  <c r="H97825" i="2" s="1"/>
  <c r="G97826" i="2" l="1"/>
  <c r="H97826" i="2" s="1"/>
  <c r="C97828" i="2"/>
  <c r="D97827" i="2"/>
  <c r="E97827" i="2"/>
  <c r="G97827" i="2" l="1"/>
  <c r="H97827" i="2" s="1"/>
  <c r="D97828" i="2"/>
  <c r="E97828" i="2"/>
  <c r="C97829" i="2"/>
  <c r="C97830" i="2" l="1"/>
  <c r="D97829" i="2"/>
  <c r="E97829" i="2"/>
  <c r="G97828" i="2"/>
  <c r="H97828" i="2" s="1"/>
  <c r="G97829" i="2" l="1"/>
  <c r="H97829" i="2" s="1"/>
  <c r="D97830" i="2"/>
  <c r="E97830" i="2"/>
  <c r="C97831" i="2"/>
  <c r="D97831" i="2" l="1"/>
  <c r="E97831" i="2"/>
  <c r="C97832" i="2"/>
  <c r="G97830" i="2"/>
  <c r="H97830" i="2" s="1"/>
  <c r="C97833" i="2" l="1"/>
  <c r="D97832" i="2"/>
  <c r="E97832" i="2"/>
  <c r="G97831" i="2"/>
  <c r="H97831" i="2" s="1"/>
  <c r="G97832" i="2" l="1"/>
  <c r="H97832" i="2" s="1"/>
  <c r="D97833" i="2"/>
  <c r="E97833" i="2"/>
  <c r="C97834" i="2"/>
  <c r="E97834" i="2" l="1"/>
  <c r="C97835" i="2"/>
  <c r="D97834" i="2"/>
  <c r="G97834" i="2" s="1"/>
  <c r="H97834" i="2" s="1"/>
  <c r="G97833" i="2"/>
  <c r="H97833" i="2" s="1"/>
  <c r="C97836" i="2" l="1"/>
  <c r="D97835" i="2"/>
  <c r="E97835" i="2"/>
  <c r="G97835" i="2" l="1"/>
  <c r="H97835" i="2" s="1"/>
  <c r="D97836" i="2"/>
  <c r="E97836" i="2"/>
  <c r="C97837" i="2"/>
  <c r="C97838" i="2" l="1"/>
  <c r="D97837" i="2"/>
  <c r="E97837" i="2"/>
  <c r="G97836" i="2"/>
  <c r="H97836" i="2" s="1"/>
  <c r="G97837" i="2" l="1"/>
  <c r="H97837" i="2" s="1"/>
  <c r="D97838" i="2"/>
  <c r="E97838" i="2"/>
  <c r="C97839" i="2"/>
  <c r="D97839" i="2" l="1"/>
  <c r="E97839" i="2"/>
  <c r="C97840" i="2"/>
  <c r="G97838" i="2"/>
  <c r="H97838" i="2" s="1"/>
  <c r="C97841" i="2" l="1"/>
  <c r="D97840" i="2"/>
  <c r="E97840" i="2"/>
  <c r="G97839" i="2"/>
  <c r="H97839" i="2" s="1"/>
  <c r="G97840" i="2" l="1"/>
  <c r="H97840" i="2" s="1"/>
  <c r="D97841" i="2"/>
  <c r="E97841" i="2"/>
  <c r="C97842" i="2"/>
  <c r="E97842" i="2" l="1"/>
  <c r="C97843" i="2"/>
  <c r="D97842" i="2"/>
  <c r="G97841" i="2"/>
  <c r="H97841" i="2" s="1"/>
  <c r="G97842" i="2" l="1"/>
  <c r="H97842" i="2" s="1"/>
  <c r="C97844" i="2"/>
  <c r="D97843" i="2"/>
  <c r="E97843" i="2"/>
  <c r="G97843" i="2" l="1"/>
  <c r="H97843" i="2" s="1"/>
  <c r="D97844" i="2"/>
  <c r="E97844" i="2"/>
  <c r="C97845" i="2"/>
  <c r="C97846" i="2" l="1"/>
  <c r="D97845" i="2"/>
  <c r="E97845" i="2"/>
  <c r="G97844" i="2"/>
  <c r="H97844" i="2" s="1"/>
  <c r="G97845" i="2" l="1"/>
  <c r="H97845" i="2" s="1"/>
  <c r="D97846" i="2"/>
  <c r="E97846" i="2"/>
  <c r="C97847" i="2"/>
  <c r="D97847" i="2" l="1"/>
  <c r="E97847" i="2"/>
  <c r="C97848" i="2"/>
  <c r="G97846" i="2"/>
  <c r="H97846" i="2" s="1"/>
  <c r="C97849" i="2" l="1"/>
  <c r="D97848" i="2"/>
  <c r="E97848" i="2"/>
  <c r="G97847" i="2"/>
  <c r="H97847" i="2" s="1"/>
  <c r="G97848" i="2" l="1"/>
  <c r="H97848" i="2" s="1"/>
  <c r="D97849" i="2"/>
  <c r="E97849" i="2"/>
  <c r="C97850" i="2"/>
  <c r="E97850" i="2" l="1"/>
  <c r="C97851" i="2"/>
  <c r="D97850" i="2"/>
  <c r="G97850" i="2" s="1"/>
  <c r="H97850" i="2" s="1"/>
  <c r="G97849" i="2"/>
  <c r="H97849" i="2" s="1"/>
  <c r="C97852" i="2" l="1"/>
  <c r="D97851" i="2"/>
  <c r="E97851" i="2"/>
  <c r="G97851" i="2" l="1"/>
  <c r="H97851" i="2" s="1"/>
  <c r="D97852" i="2"/>
  <c r="E97852" i="2"/>
  <c r="C97853" i="2"/>
  <c r="C97854" i="2" l="1"/>
  <c r="D97853" i="2"/>
  <c r="E97853" i="2"/>
  <c r="G97852" i="2"/>
  <c r="H97852" i="2" s="1"/>
  <c r="G97853" i="2" l="1"/>
  <c r="H97853" i="2" s="1"/>
  <c r="D97854" i="2"/>
  <c r="E97854" i="2"/>
  <c r="C97855" i="2"/>
  <c r="D97855" i="2" l="1"/>
  <c r="E97855" i="2"/>
  <c r="C97856" i="2"/>
  <c r="G97854" i="2"/>
  <c r="H97854" i="2" s="1"/>
  <c r="C97857" i="2" l="1"/>
  <c r="D97856" i="2"/>
  <c r="E97856" i="2"/>
  <c r="G97855" i="2"/>
  <c r="H97855" i="2" s="1"/>
  <c r="G97856" i="2" l="1"/>
  <c r="H97856" i="2" s="1"/>
  <c r="D97857" i="2"/>
  <c r="E97857" i="2"/>
  <c r="C97858" i="2"/>
  <c r="E97858" i="2" l="1"/>
  <c r="C97859" i="2"/>
  <c r="D97858" i="2"/>
  <c r="G97858" i="2" s="1"/>
  <c r="H97858" i="2" s="1"/>
  <c r="G97857" i="2"/>
  <c r="H97857" i="2" s="1"/>
  <c r="C97860" i="2" l="1"/>
  <c r="D97859" i="2"/>
  <c r="E97859" i="2"/>
  <c r="G97859" i="2" l="1"/>
  <c r="H97859" i="2" s="1"/>
  <c r="D97860" i="2"/>
  <c r="E97860" i="2"/>
  <c r="C97861" i="2"/>
  <c r="C97862" i="2" l="1"/>
  <c r="D97861" i="2"/>
  <c r="E97861" i="2"/>
  <c r="G97860" i="2"/>
  <c r="H97860" i="2" s="1"/>
  <c r="G97861" i="2" l="1"/>
  <c r="H97861" i="2" s="1"/>
  <c r="D97862" i="2"/>
  <c r="E97862" i="2"/>
  <c r="C97863" i="2"/>
  <c r="D97863" i="2" l="1"/>
  <c r="E97863" i="2"/>
  <c r="C97864" i="2"/>
  <c r="G97862" i="2"/>
  <c r="H97862" i="2" s="1"/>
  <c r="C97865" i="2" l="1"/>
  <c r="D97864" i="2"/>
  <c r="E97864" i="2"/>
  <c r="G97863" i="2"/>
  <c r="H97863" i="2" s="1"/>
  <c r="G97864" i="2" l="1"/>
  <c r="H97864" i="2" s="1"/>
  <c r="D97865" i="2"/>
  <c r="E97865" i="2"/>
  <c r="C97866" i="2"/>
  <c r="E97866" i="2" l="1"/>
  <c r="C97867" i="2"/>
  <c r="D97866" i="2"/>
  <c r="G97866" i="2" s="1"/>
  <c r="H97866" i="2" s="1"/>
  <c r="G97865" i="2"/>
  <c r="H97865" i="2" s="1"/>
  <c r="C97868" i="2" l="1"/>
  <c r="D97867" i="2"/>
  <c r="E97867" i="2"/>
  <c r="G97867" i="2" l="1"/>
  <c r="H97867" i="2" s="1"/>
  <c r="D97868" i="2"/>
  <c r="E97868" i="2"/>
  <c r="C97869" i="2"/>
  <c r="C97870" i="2" l="1"/>
  <c r="D97869" i="2"/>
  <c r="E97869" i="2"/>
  <c r="G97868" i="2"/>
  <c r="H97868" i="2" s="1"/>
  <c r="G97869" i="2" l="1"/>
  <c r="H97869" i="2" s="1"/>
  <c r="D97870" i="2"/>
  <c r="E97870" i="2"/>
  <c r="C97871" i="2"/>
  <c r="D97871" i="2" l="1"/>
  <c r="E97871" i="2"/>
  <c r="C97872" i="2"/>
  <c r="G97870" i="2"/>
  <c r="H97870" i="2" s="1"/>
  <c r="G97871" i="2" l="1"/>
  <c r="H97871" i="2" s="1"/>
  <c r="C97873" i="2"/>
  <c r="D97872" i="2"/>
  <c r="E97872" i="2"/>
  <c r="G97872" i="2" l="1"/>
  <c r="H97872" i="2" s="1"/>
  <c r="D97873" i="2"/>
  <c r="E97873" i="2"/>
  <c r="C97874" i="2"/>
  <c r="E97874" i="2" l="1"/>
  <c r="C97875" i="2"/>
  <c r="D97874" i="2"/>
  <c r="G97873" i="2"/>
  <c r="H97873" i="2" s="1"/>
  <c r="G97874" i="2" l="1"/>
  <c r="H97874" i="2" s="1"/>
  <c r="C97876" i="2"/>
  <c r="D97875" i="2"/>
  <c r="E97875" i="2"/>
  <c r="G97875" i="2" l="1"/>
  <c r="H97875" i="2" s="1"/>
  <c r="D97876" i="2"/>
  <c r="E97876" i="2"/>
  <c r="C97877" i="2"/>
  <c r="C97878" i="2" l="1"/>
  <c r="D97877" i="2"/>
  <c r="E97877" i="2"/>
  <c r="G97876" i="2"/>
  <c r="H97876" i="2" s="1"/>
  <c r="G97877" i="2" l="1"/>
  <c r="H97877" i="2" s="1"/>
  <c r="D97878" i="2"/>
  <c r="E97878" i="2"/>
  <c r="C97879" i="2"/>
  <c r="D97879" i="2" l="1"/>
  <c r="E97879" i="2"/>
  <c r="C97880" i="2"/>
  <c r="G97878" i="2"/>
  <c r="H97878" i="2" s="1"/>
  <c r="C97881" i="2" l="1"/>
  <c r="D97880" i="2"/>
  <c r="E97880" i="2"/>
  <c r="G97879" i="2"/>
  <c r="H97879" i="2" s="1"/>
  <c r="G97880" i="2" l="1"/>
  <c r="H97880" i="2" s="1"/>
  <c r="D97881" i="2"/>
  <c r="E97881" i="2"/>
  <c r="C97882" i="2"/>
  <c r="E97882" i="2" l="1"/>
  <c r="C97883" i="2"/>
  <c r="D97882" i="2"/>
  <c r="G97882" i="2" s="1"/>
  <c r="H97882" i="2" s="1"/>
  <c r="G97881" i="2"/>
  <c r="H97881" i="2" s="1"/>
  <c r="C97884" i="2" l="1"/>
  <c r="D97883" i="2"/>
  <c r="E97883" i="2"/>
  <c r="G97883" i="2" l="1"/>
  <c r="H97883" i="2" s="1"/>
  <c r="D97884" i="2"/>
  <c r="E97884" i="2"/>
  <c r="C97885" i="2"/>
  <c r="C97886" i="2" l="1"/>
  <c r="D97885" i="2"/>
  <c r="E97885" i="2"/>
  <c r="G97884" i="2"/>
  <c r="H97884" i="2" s="1"/>
  <c r="G97885" i="2" l="1"/>
  <c r="H97885" i="2" s="1"/>
  <c r="D97886" i="2"/>
  <c r="E97886" i="2"/>
  <c r="C97887" i="2"/>
  <c r="D97887" i="2" l="1"/>
  <c r="E97887" i="2"/>
  <c r="C97888" i="2"/>
  <c r="G97886" i="2"/>
  <c r="H97886" i="2" s="1"/>
  <c r="C97889" i="2" l="1"/>
  <c r="D97888" i="2"/>
  <c r="E97888" i="2"/>
  <c r="G97887" i="2"/>
  <c r="H97887" i="2" s="1"/>
  <c r="G97888" i="2" l="1"/>
  <c r="H97888" i="2" s="1"/>
  <c r="D97889" i="2"/>
  <c r="E97889" i="2"/>
  <c r="C97890" i="2"/>
  <c r="E97890" i="2" l="1"/>
  <c r="C97891" i="2"/>
  <c r="D97890" i="2"/>
  <c r="G97890" i="2" s="1"/>
  <c r="H97890" i="2" s="1"/>
  <c r="G97889" i="2"/>
  <c r="H97889" i="2" s="1"/>
  <c r="C97892" i="2" l="1"/>
  <c r="D97891" i="2"/>
  <c r="E97891" i="2"/>
  <c r="G97891" i="2" l="1"/>
  <c r="H97891" i="2" s="1"/>
  <c r="D97892" i="2"/>
  <c r="E97892" i="2"/>
  <c r="C97893" i="2"/>
  <c r="C97894" i="2" l="1"/>
  <c r="D97893" i="2"/>
  <c r="E97893" i="2"/>
  <c r="G97892" i="2"/>
  <c r="H97892" i="2" s="1"/>
  <c r="G97893" i="2" l="1"/>
  <c r="H97893" i="2" s="1"/>
  <c r="D97894" i="2"/>
  <c r="E97894" i="2"/>
  <c r="C97895" i="2"/>
  <c r="D97895" i="2" l="1"/>
  <c r="E97895" i="2"/>
  <c r="C97896" i="2"/>
  <c r="G97894" i="2"/>
  <c r="H97894" i="2" s="1"/>
  <c r="C97897" i="2" l="1"/>
  <c r="D97896" i="2"/>
  <c r="E97896" i="2"/>
  <c r="G97895" i="2"/>
  <c r="H97895" i="2" s="1"/>
  <c r="G97896" i="2" l="1"/>
  <c r="H97896" i="2" s="1"/>
  <c r="D97897" i="2"/>
  <c r="E97897" i="2"/>
  <c r="C97898" i="2"/>
  <c r="E97898" i="2" l="1"/>
  <c r="C97899" i="2"/>
  <c r="D97898" i="2"/>
  <c r="G97897" i="2"/>
  <c r="H97897" i="2" s="1"/>
  <c r="G97898" i="2" l="1"/>
  <c r="H97898" i="2" s="1"/>
  <c r="C97900" i="2"/>
  <c r="D97899" i="2"/>
  <c r="E97899" i="2"/>
  <c r="G97899" i="2" l="1"/>
  <c r="H97899" i="2" s="1"/>
  <c r="D97900" i="2"/>
  <c r="E97900" i="2"/>
  <c r="C97901" i="2"/>
  <c r="C97902" i="2" l="1"/>
  <c r="D97901" i="2"/>
  <c r="E97901" i="2"/>
  <c r="G97900" i="2"/>
  <c r="H97900" i="2" s="1"/>
  <c r="G97901" i="2" l="1"/>
  <c r="H97901" i="2" s="1"/>
  <c r="D97902" i="2"/>
  <c r="E97902" i="2"/>
  <c r="C97903" i="2"/>
  <c r="D97903" i="2" l="1"/>
  <c r="E97903" i="2"/>
  <c r="C97904" i="2"/>
  <c r="G97902" i="2"/>
  <c r="H97902" i="2" s="1"/>
  <c r="C97905" i="2" l="1"/>
  <c r="D97904" i="2"/>
  <c r="E97904" i="2"/>
  <c r="G97903" i="2"/>
  <c r="H97903" i="2" s="1"/>
  <c r="G97904" i="2" l="1"/>
  <c r="H97904" i="2" s="1"/>
  <c r="D97905" i="2"/>
  <c r="E97905" i="2"/>
  <c r="C97906" i="2"/>
  <c r="E97906" i="2" l="1"/>
  <c r="C97907" i="2"/>
  <c r="D97906" i="2"/>
  <c r="G97905" i="2"/>
  <c r="H97905" i="2" s="1"/>
  <c r="G97906" i="2" l="1"/>
  <c r="H97906" i="2" s="1"/>
  <c r="C97908" i="2"/>
  <c r="D97907" i="2"/>
  <c r="E97907" i="2"/>
  <c r="G97907" i="2" l="1"/>
  <c r="H97907" i="2" s="1"/>
  <c r="D97908" i="2"/>
  <c r="E97908" i="2"/>
  <c r="C97909" i="2"/>
  <c r="C97910" i="2" l="1"/>
  <c r="D97909" i="2"/>
  <c r="E97909" i="2"/>
  <c r="G97908" i="2"/>
  <c r="H97908" i="2" s="1"/>
  <c r="G97909" i="2" l="1"/>
  <c r="H97909" i="2" s="1"/>
  <c r="D97910" i="2"/>
  <c r="E97910" i="2"/>
  <c r="C97911" i="2"/>
  <c r="D97911" i="2" l="1"/>
  <c r="E97911" i="2"/>
  <c r="C97912" i="2"/>
  <c r="G97910" i="2"/>
  <c r="H97910" i="2" s="1"/>
  <c r="C97913" i="2" l="1"/>
  <c r="D97912" i="2"/>
  <c r="E97912" i="2"/>
  <c r="G97911" i="2"/>
  <c r="H97911" i="2" s="1"/>
  <c r="G97912" i="2" l="1"/>
  <c r="H97912" i="2" s="1"/>
  <c r="D97913" i="2"/>
  <c r="E97913" i="2"/>
  <c r="C97914" i="2"/>
  <c r="E97914" i="2" l="1"/>
  <c r="C97915" i="2"/>
  <c r="D97914" i="2"/>
  <c r="G97914" i="2" s="1"/>
  <c r="H97914" i="2" s="1"/>
  <c r="G97913" i="2"/>
  <c r="H97913" i="2" s="1"/>
  <c r="C97916" i="2" l="1"/>
  <c r="D97915" i="2"/>
  <c r="E97915" i="2"/>
  <c r="G97915" i="2" l="1"/>
  <c r="H97915" i="2" s="1"/>
  <c r="D97916" i="2"/>
  <c r="E97916" i="2"/>
  <c r="C97917" i="2"/>
  <c r="C97918" i="2" l="1"/>
  <c r="D97917" i="2"/>
  <c r="E97917" i="2"/>
  <c r="G97916" i="2"/>
  <c r="H97916" i="2" s="1"/>
  <c r="G97917" i="2" l="1"/>
  <c r="H97917" i="2" s="1"/>
  <c r="D97918" i="2"/>
  <c r="E97918" i="2"/>
  <c r="C97919" i="2"/>
  <c r="D97919" i="2" l="1"/>
  <c r="E97919" i="2"/>
  <c r="C97920" i="2"/>
  <c r="G97918" i="2"/>
  <c r="H97918" i="2" s="1"/>
  <c r="C97921" i="2" l="1"/>
  <c r="D97920" i="2"/>
  <c r="E97920" i="2"/>
  <c r="G97919" i="2"/>
  <c r="H97919" i="2" s="1"/>
  <c r="G97920" i="2" l="1"/>
  <c r="H97920" i="2" s="1"/>
  <c r="D97921" i="2"/>
  <c r="E97921" i="2"/>
  <c r="C97922" i="2"/>
  <c r="E97922" i="2" l="1"/>
  <c r="C97923" i="2"/>
  <c r="D97922" i="2"/>
  <c r="G97921" i="2"/>
  <c r="H97921" i="2" s="1"/>
  <c r="G97922" i="2" l="1"/>
  <c r="H97922" i="2" s="1"/>
  <c r="C97924" i="2"/>
  <c r="D97923" i="2"/>
  <c r="E97923" i="2"/>
  <c r="G97923" i="2" l="1"/>
  <c r="H97923" i="2" s="1"/>
  <c r="D97924" i="2"/>
  <c r="E97924" i="2"/>
  <c r="C97925" i="2"/>
  <c r="C97926" i="2" l="1"/>
  <c r="D97925" i="2"/>
  <c r="E97925" i="2"/>
  <c r="G97924" i="2"/>
  <c r="H97924" i="2" s="1"/>
  <c r="G97925" i="2" l="1"/>
  <c r="H97925" i="2" s="1"/>
  <c r="D97926" i="2"/>
  <c r="E97926" i="2"/>
  <c r="C97927" i="2"/>
  <c r="D97927" i="2" l="1"/>
  <c r="E97927" i="2"/>
  <c r="C97928" i="2"/>
  <c r="G97926" i="2"/>
  <c r="H97926" i="2" s="1"/>
  <c r="C97929" i="2" l="1"/>
  <c r="D97928" i="2"/>
  <c r="E97928" i="2"/>
  <c r="G97927" i="2"/>
  <c r="H97927" i="2" s="1"/>
  <c r="G97928" i="2" l="1"/>
  <c r="H97928" i="2" s="1"/>
  <c r="D97929" i="2"/>
  <c r="E97929" i="2"/>
  <c r="C97930" i="2"/>
  <c r="E97930" i="2" l="1"/>
  <c r="C97931" i="2"/>
  <c r="D97930" i="2"/>
  <c r="G97930" i="2" s="1"/>
  <c r="H97930" i="2" s="1"/>
  <c r="G97929" i="2"/>
  <c r="H97929" i="2" s="1"/>
  <c r="C97932" i="2" l="1"/>
  <c r="D97931" i="2"/>
  <c r="E97931" i="2"/>
  <c r="G97931" i="2" l="1"/>
  <c r="H97931" i="2" s="1"/>
  <c r="D97932" i="2"/>
  <c r="E97932" i="2"/>
  <c r="C97933" i="2"/>
  <c r="C97934" i="2" l="1"/>
  <c r="D97933" i="2"/>
  <c r="E97933" i="2"/>
  <c r="G97932" i="2"/>
  <c r="H97932" i="2" s="1"/>
  <c r="G97933" i="2" l="1"/>
  <c r="H97933" i="2" s="1"/>
  <c r="D97934" i="2"/>
  <c r="E97934" i="2"/>
  <c r="C97935" i="2"/>
  <c r="D97935" i="2" l="1"/>
  <c r="E97935" i="2"/>
  <c r="C97936" i="2"/>
  <c r="G97934" i="2"/>
  <c r="H97934" i="2" s="1"/>
  <c r="C97937" i="2" l="1"/>
  <c r="D97936" i="2"/>
  <c r="E97936" i="2"/>
  <c r="G97935" i="2"/>
  <c r="H97935" i="2" s="1"/>
  <c r="G97936" i="2" l="1"/>
  <c r="H97936" i="2" s="1"/>
  <c r="D97937" i="2"/>
  <c r="E97937" i="2"/>
  <c r="C97938" i="2"/>
  <c r="E97938" i="2" l="1"/>
  <c r="C97939" i="2"/>
  <c r="D97938" i="2"/>
  <c r="G97938" i="2" s="1"/>
  <c r="H97938" i="2" s="1"/>
  <c r="G97937" i="2"/>
  <c r="H97937" i="2" s="1"/>
  <c r="C97940" i="2" l="1"/>
  <c r="D97939" i="2"/>
  <c r="E97939" i="2"/>
  <c r="G97939" i="2" l="1"/>
  <c r="H97939" i="2" s="1"/>
  <c r="D97940" i="2"/>
  <c r="E97940" i="2"/>
  <c r="C97941" i="2"/>
  <c r="C97942" i="2" l="1"/>
  <c r="D97941" i="2"/>
  <c r="E97941" i="2"/>
  <c r="G97940" i="2"/>
  <c r="H97940" i="2" s="1"/>
  <c r="G97941" i="2" l="1"/>
  <c r="H97941" i="2" s="1"/>
  <c r="D97942" i="2"/>
  <c r="E97942" i="2"/>
  <c r="C97943" i="2"/>
  <c r="D97943" i="2" l="1"/>
  <c r="E97943" i="2"/>
  <c r="C97944" i="2"/>
  <c r="G97942" i="2"/>
  <c r="H97942" i="2" s="1"/>
  <c r="C97945" i="2" l="1"/>
  <c r="D97944" i="2"/>
  <c r="E97944" i="2"/>
  <c r="G97943" i="2"/>
  <c r="H97943" i="2" s="1"/>
  <c r="G97944" i="2" l="1"/>
  <c r="H97944" i="2" s="1"/>
  <c r="D97945" i="2"/>
  <c r="E97945" i="2"/>
  <c r="C97946" i="2"/>
  <c r="E97946" i="2" l="1"/>
  <c r="C97947" i="2"/>
  <c r="D97946" i="2"/>
  <c r="G97946" i="2" s="1"/>
  <c r="H97946" i="2" s="1"/>
  <c r="G97945" i="2"/>
  <c r="H97945" i="2" s="1"/>
  <c r="C97948" i="2" l="1"/>
  <c r="D97947" i="2"/>
  <c r="E97947" i="2"/>
  <c r="G97947" i="2" l="1"/>
  <c r="H97947" i="2" s="1"/>
  <c r="D97948" i="2"/>
  <c r="E97948" i="2"/>
  <c r="C97949" i="2"/>
  <c r="C97950" i="2" l="1"/>
  <c r="D97949" i="2"/>
  <c r="E97949" i="2"/>
  <c r="G97948" i="2"/>
  <c r="H97948" i="2" s="1"/>
  <c r="G97949" i="2" l="1"/>
  <c r="H97949" i="2" s="1"/>
  <c r="D97950" i="2"/>
  <c r="E97950" i="2"/>
  <c r="C97951" i="2"/>
  <c r="D97951" i="2" l="1"/>
  <c r="E97951" i="2"/>
  <c r="C97952" i="2"/>
  <c r="G97950" i="2"/>
  <c r="H97950" i="2" s="1"/>
  <c r="C97953" i="2" l="1"/>
  <c r="D97952" i="2"/>
  <c r="E97952" i="2"/>
  <c r="G97951" i="2"/>
  <c r="H97951" i="2" s="1"/>
  <c r="G97952" i="2" l="1"/>
  <c r="H97952" i="2" s="1"/>
  <c r="D97953" i="2"/>
  <c r="E97953" i="2"/>
  <c r="C97954" i="2"/>
  <c r="E97954" i="2" l="1"/>
  <c r="C97955" i="2"/>
  <c r="D97954" i="2"/>
  <c r="G97954" i="2" s="1"/>
  <c r="H97954" i="2" s="1"/>
  <c r="G97953" i="2"/>
  <c r="H97953" i="2" s="1"/>
  <c r="C97956" i="2" l="1"/>
  <c r="D97955" i="2"/>
  <c r="E97955" i="2"/>
  <c r="G97955" i="2" l="1"/>
  <c r="H97955" i="2" s="1"/>
  <c r="D97956" i="2"/>
  <c r="E97956" i="2"/>
  <c r="C97957" i="2"/>
  <c r="C97958" i="2" l="1"/>
  <c r="D97957" i="2"/>
  <c r="E97957" i="2"/>
  <c r="G97956" i="2"/>
  <c r="H97956" i="2" s="1"/>
  <c r="G97957" i="2" l="1"/>
  <c r="H97957" i="2" s="1"/>
  <c r="D97958" i="2"/>
  <c r="E97958" i="2"/>
  <c r="C97959" i="2"/>
  <c r="D97959" i="2" l="1"/>
  <c r="E97959" i="2"/>
  <c r="C97960" i="2"/>
  <c r="G97958" i="2"/>
  <c r="H97958" i="2" s="1"/>
  <c r="C97961" i="2" l="1"/>
  <c r="D97960" i="2"/>
  <c r="E97960" i="2"/>
  <c r="G97959" i="2"/>
  <c r="H97959" i="2" s="1"/>
  <c r="G97960" i="2" l="1"/>
  <c r="H97960" i="2" s="1"/>
  <c r="D97961" i="2"/>
  <c r="E97961" i="2"/>
  <c r="C97962" i="2"/>
  <c r="E97962" i="2" l="1"/>
  <c r="C97963" i="2"/>
  <c r="D97962" i="2"/>
  <c r="G97962" i="2" s="1"/>
  <c r="H97962" i="2" s="1"/>
  <c r="G97961" i="2"/>
  <c r="H97961" i="2" s="1"/>
  <c r="C97964" i="2" l="1"/>
  <c r="D97963" i="2"/>
  <c r="E97963" i="2"/>
  <c r="G97963" i="2" l="1"/>
  <c r="H97963" i="2" s="1"/>
  <c r="D97964" i="2"/>
  <c r="E97964" i="2"/>
  <c r="C97965" i="2"/>
  <c r="C97966" i="2" l="1"/>
  <c r="D97965" i="2"/>
  <c r="E97965" i="2"/>
  <c r="G97964" i="2"/>
  <c r="H97964" i="2" s="1"/>
  <c r="G97965" i="2" l="1"/>
  <c r="H97965" i="2" s="1"/>
  <c r="D97966" i="2"/>
  <c r="E97966" i="2"/>
  <c r="C97967" i="2"/>
  <c r="D97967" i="2" l="1"/>
  <c r="E97967" i="2"/>
  <c r="C97968" i="2"/>
  <c r="G97966" i="2"/>
  <c r="H97966" i="2" s="1"/>
  <c r="C97969" i="2" l="1"/>
  <c r="D97968" i="2"/>
  <c r="E97968" i="2"/>
  <c r="G97967" i="2"/>
  <c r="H97967" i="2" s="1"/>
  <c r="G97968" i="2" l="1"/>
  <c r="H97968" i="2" s="1"/>
  <c r="D97969" i="2"/>
  <c r="E97969" i="2"/>
  <c r="C97970" i="2"/>
  <c r="E97970" i="2" l="1"/>
  <c r="C97971" i="2"/>
  <c r="D97970" i="2"/>
  <c r="G97970" i="2" s="1"/>
  <c r="H97970" i="2" s="1"/>
  <c r="G97969" i="2"/>
  <c r="H97969" i="2" s="1"/>
  <c r="C97972" i="2" l="1"/>
  <c r="D97971" i="2"/>
  <c r="E97971" i="2"/>
  <c r="G97971" i="2" l="1"/>
  <c r="H97971" i="2" s="1"/>
  <c r="D97972" i="2"/>
  <c r="E97972" i="2"/>
  <c r="C97973" i="2"/>
  <c r="C97974" i="2" l="1"/>
  <c r="D97973" i="2"/>
  <c r="E97973" i="2"/>
  <c r="G97972" i="2"/>
  <c r="H97972" i="2" s="1"/>
  <c r="G97973" i="2" l="1"/>
  <c r="H97973" i="2" s="1"/>
  <c r="D97974" i="2"/>
  <c r="E97974" i="2"/>
  <c r="C97975" i="2"/>
  <c r="D97975" i="2" l="1"/>
  <c r="E97975" i="2"/>
  <c r="C97976" i="2"/>
  <c r="G97974" i="2"/>
  <c r="H97974" i="2" s="1"/>
  <c r="C97977" i="2" l="1"/>
  <c r="D97976" i="2"/>
  <c r="E97976" i="2"/>
  <c r="G97975" i="2"/>
  <c r="H97975" i="2" s="1"/>
  <c r="G97976" i="2" l="1"/>
  <c r="H97976" i="2" s="1"/>
  <c r="D97977" i="2"/>
  <c r="E97977" i="2"/>
  <c r="C97978" i="2"/>
  <c r="E97978" i="2" l="1"/>
  <c r="C97979" i="2"/>
  <c r="D97978" i="2"/>
  <c r="G97978" i="2" s="1"/>
  <c r="H97978" i="2" s="1"/>
  <c r="G97977" i="2"/>
  <c r="H97977" i="2" s="1"/>
  <c r="C97980" i="2" l="1"/>
  <c r="D97979" i="2"/>
  <c r="E97979" i="2"/>
  <c r="G97979" i="2" l="1"/>
  <c r="H97979" i="2" s="1"/>
  <c r="D97980" i="2"/>
  <c r="E97980" i="2"/>
  <c r="C97981" i="2"/>
  <c r="C97982" i="2" l="1"/>
  <c r="D97981" i="2"/>
  <c r="E97981" i="2"/>
  <c r="G97980" i="2"/>
  <c r="H97980" i="2" s="1"/>
  <c r="G97981" i="2" l="1"/>
  <c r="H97981" i="2" s="1"/>
  <c r="D97982" i="2"/>
  <c r="E97982" i="2"/>
  <c r="C97983" i="2"/>
  <c r="D97983" i="2" l="1"/>
  <c r="E97983" i="2"/>
  <c r="C97984" i="2"/>
  <c r="G97982" i="2"/>
  <c r="H97982" i="2" s="1"/>
  <c r="C97985" i="2" l="1"/>
  <c r="D97984" i="2"/>
  <c r="E97984" i="2"/>
  <c r="G97983" i="2"/>
  <c r="H97983" i="2" s="1"/>
  <c r="G97984" i="2" l="1"/>
  <c r="H97984" i="2" s="1"/>
  <c r="D97985" i="2"/>
  <c r="E97985" i="2"/>
  <c r="C97986" i="2"/>
  <c r="E97986" i="2" l="1"/>
  <c r="C97987" i="2"/>
  <c r="D97986" i="2"/>
  <c r="G97986" i="2" s="1"/>
  <c r="H97986" i="2" s="1"/>
  <c r="G97985" i="2"/>
  <c r="H97985" i="2" s="1"/>
  <c r="C97988" i="2" l="1"/>
  <c r="D97987" i="2"/>
  <c r="E97987" i="2"/>
  <c r="G97987" i="2" l="1"/>
  <c r="H97987" i="2" s="1"/>
  <c r="D97988" i="2"/>
  <c r="E97988" i="2"/>
  <c r="C97989" i="2"/>
  <c r="C97990" i="2" l="1"/>
  <c r="D97989" i="2"/>
  <c r="E97989" i="2"/>
  <c r="G97988" i="2"/>
  <c r="H97988" i="2" s="1"/>
  <c r="G97989" i="2" l="1"/>
  <c r="H97989" i="2" s="1"/>
  <c r="D97990" i="2"/>
  <c r="E97990" i="2"/>
  <c r="C97991" i="2"/>
  <c r="D97991" i="2" l="1"/>
  <c r="E97991" i="2"/>
  <c r="C97992" i="2"/>
  <c r="G97990" i="2"/>
  <c r="H97990" i="2" s="1"/>
  <c r="C97993" i="2" l="1"/>
  <c r="D97992" i="2"/>
  <c r="E97992" i="2"/>
  <c r="G97991" i="2"/>
  <c r="H97991" i="2" s="1"/>
  <c r="G97992" i="2" l="1"/>
  <c r="H97992" i="2" s="1"/>
  <c r="D97993" i="2"/>
  <c r="E97993" i="2"/>
  <c r="C97994" i="2"/>
  <c r="E97994" i="2" l="1"/>
  <c r="C97995" i="2"/>
  <c r="D97994" i="2"/>
  <c r="G97994" i="2" s="1"/>
  <c r="H97994" i="2" s="1"/>
  <c r="G97993" i="2"/>
  <c r="H97993" i="2" s="1"/>
  <c r="C97996" i="2" l="1"/>
  <c r="D97995" i="2"/>
  <c r="E97995" i="2"/>
  <c r="G97995" i="2" l="1"/>
  <c r="H97995" i="2" s="1"/>
  <c r="D97996" i="2"/>
  <c r="E97996" i="2"/>
  <c r="C97997" i="2"/>
  <c r="C97998" i="2" l="1"/>
  <c r="D97997" i="2"/>
  <c r="E97997" i="2"/>
  <c r="G97996" i="2"/>
  <c r="H97996" i="2" s="1"/>
  <c r="G97997" i="2" l="1"/>
  <c r="H97997" i="2" s="1"/>
  <c r="D97998" i="2"/>
  <c r="E97998" i="2"/>
  <c r="C97999" i="2"/>
  <c r="G97998" i="2" l="1"/>
  <c r="H97998" i="2" s="1"/>
  <c r="D97999" i="2"/>
  <c r="E97999" i="2"/>
  <c r="C98000" i="2"/>
  <c r="C98001" i="2" l="1"/>
  <c r="D98000" i="2"/>
  <c r="E98000" i="2"/>
  <c r="G97999" i="2"/>
  <c r="H97999" i="2" s="1"/>
  <c r="G98000" i="2" l="1"/>
  <c r="H98000" i="2" s="1"/>
  <c r="D98001" i="2"/>
  <c r="E98001" i="2"/>
  <c r="C98002" i="2"/>
  <c r="E98002" i="2" l="1"/>
  <c r="C98003" i="2"/>
  <c r="D98002" i="2"/>
  <c r="G98001" i="2"/>
  <c r="H98001" i="2" s="1"/>
  <c r="G98002" i="2" l="1"/>
  <c r="H98002" i="2" s="1"/>
  <c r="C98004" i="2"/>
  <c r="D98003" i="2"/>
  <c r="E98003" i="2"/>
  <c r="G98003" i="2" l="1"/>
  <c r="H98003" i="2" s="1"/>
  <c r="D98004" i="2"/>
  <c r="E98004" i="2"/>
  <c r="C98005" i="2"/>
  <c r="C98006" i="2" l="1"/>
  <c r="D98005" i="2"/>
  <c r="E98005" i="2"/>
  <c r="G98004" i="2"/>
  <c r="H98004" i="2" s="1"/>
  <c r="G98005" i="2" l="1"/>
  <c r="H98005" i="2" s="1"/>
  <c r="D98006" i="2"/>
  <c r="E98006" i="2"/>
  <c r="C98007" i="2"/>
  <c r="D98007" i="2" l="1"/>
  <c r="E98007" i="2"/>
  <c r="C98008" i="2"/>
  <c r="G98006" i="2"/>
  <c r="H98006" i="2" s="1"/>
  <c r="C98009" i="2" l="1"/>
  <c r="D98008" i="2"/>
  <c r="E98008" i="2"/>
  <c r="G98007" i="2"/>
  <c r="H98007" i="2" s="1"/>
  <c r="G98008" i="2" l="1"/>
  <c r="H98008" i="2" s="1"/>
  <c r="D98009" i="2"/>
  <c r="E98009" i="2"/>
  <c r="C98010" i="2"/>
  <c r="E98010" i="2" l="1"/>
  <c r="C98011" i="2"/>
  <c r="D98010" i="2"/>
  <c r="G98010" i="2" s="1"/>
  <c r="H98010" i="2" s="1"/>
  <c r="G98009" i="2"/>
  <c r="H98009" i="2" s="1"/>
  <c r="C98012" i="2" l="1"/>
  <c r="D98011" i="2"/>
  <c r="E98011" i="2"/>
  <c r="G98011" i="2" l="1"/>
  <c r="H98011" i="2" s="1"/>
  <c r="D98012" i="2"/>
  <c r="E98012" i="2"/>
  <c r="C98013" i="2"/>
  <c r="C98014" i="2" l="1"/>
  <c r="D98013" i="2"/>
  <c r="E98013" i="2"/>
  <c r="G98012" i="2"/>
  <c r="H98012" i="2" s="1"/>
  <c r="G98013" i="2" l="1"/>
  <c r="H98013" i="2" s="1"/>
  <c r="D98014" i="2"/>
  <c r="E98014" i="2"/>
  <c r="C98015" i="2"/>
  <c r="D98015" i="2" l="1"/>
  <c r="E98015" i="2"/>
  <c r="C98016" i="2"/>
  <c r="G98014" i="2"/>
  <c r="H98014" i="2" s="1"/>
  <c r="C98017" i="2" l="1"/>
  <c r="D98016" i="2"/>
  <c r="E98016" i="2"/>
  <c r="G98015" i="2"/>
  <c r="H98015" i="2" s="1"/>
  <c r="G98016" i="2" l="1"/>
  <c r="H98016" i="2" s="1"/>
  <c r="D98017" i="2"/>
  <c r="E98017" i="2"/>
  <c r="C98018" i="2"/>
  <c r="E98018" i="2" l="1"/>
  <c r="C98019" i="2"/>
  <c r="D98018" i="2"/>
  <c r="G98018" i="2" s="1"/>
  <c r="H98018" i="2" s="1"/>
  <c r="G98017" i="2"/>
  <c r="H98017" i="2" s="1"/>
  <c r="C98020" i="2" l="1"/>
  <c r="D98019" i="2"/>
  <c r="E98019" i="2"/>
  <c r="G98019" i="2" l="1"/>
  <c r="H98019" i="2" s="1"/>
  <c r="D98020" i="2"/>
  <c r="E98020" i="2"/>
  <c r="C98021" i="2"/>
  <c r="C98022" i="2" l="1"/>
  <c r="D98021" i="2"/>
  <c r="E98021" i="2"/>
  <c r="G98020" i="2"/>
  <c r="H98020" i="2" s="1"/>
  <c r="G98021" i="2" l="1"/>
  <c r="H98021" i="2" s="1"/>
  <c r="D98022" i="2"/>
  <c r="E98022" i="2"/>
  <c r="C98023" i="2"/>
  <c r="D98023" i="2" l="1"/>
  <c r="E98023" i="2"/>
  <c r="C98024" i="2"/>
  <c r="G98022" i="2"/>
  <c r="H98022" i="2" s="1"/>
  <c r="C98025" i="2" l="1"/>
  <c r="D98024" i="2"/>
  <c r="E98024" i="2"/>
  <c r="G98023" i="2"/>
  <c r="H98023" i="2" s="1"/>
  <c r="G98024" i="2" l="1"/>
  <c r="H98024" i="2" s="1"/>
  <c r="D98025" i="2"/>
  <c r="E98025" i="2"/>
  <c r="C98026" i="2"/>
  <c r="E98026" i="2" l="1"/>
  <c r="C98027" i="2"/>
  <c r="D98026" i="2"/>
  <c r="G98025" i="2"/>
  <c r="H98025" i="2" s="1"/>
  <c r="G98026" i="2" l="1"/>
  <c r="H98026" i="2" s="1"/>
  <c r="C98028" i="2"/>
  <c r="D98027" i="2"/>
  <c r="E98027" i="2"/>
  <c r="G98027" i="2" l="1"/>
  <c r="H98027" i="2" s="1"/>
  <c r="D98028" i="2"/>
  <c r="E98028" i="2"/>
  <c r="C98029" i="2"/>
  <c r="C98030" i="2" l="1"/>
  <c r="D98029" i="2"/>
  <c r="E98029" i="2"/>
  <c r="G98028" i="2"/>
  <c r="H98028" i="2" s="1"/>
  <c r="G98029" i="2" l="1"/>
  <c r="H98029" i="2" s="1"/>
  <c r="D98030" i="2"/>
  <c r="E98030" i="2"/>
  <c r="C98031" i="2"/>
  <c r="D98031" i="2" l="1"/>
  <c r="E98031" i="2"/>
  <c r="C98032" i="2"/>
  <c r="G98030" i="2"/>
  <c r="H98030" i="2" s="1"/>
  <c r="C98033" i="2" l="1"/>
  <c r="D98032" i="2"/>
  <c r="E98032" i="2"/>
  <c r="G98031" i="2"/>
  <c r="H98031" i="2" s="1"/>
  <c r="G98032" i="2" l="1"/>
  <c r="H98032" i="2" s="1"/>
  <c r="D98033" i="2"/>
  <c r="E98033" i="2"/>
  <c r="C98034" i="2"/>
  <c r="E98034" i="2" l="1"/>
  <c r="C98035" i="2"/>
  <c r="D98034" i="2"/>
  <c r="G98033" i="2"/>
  <c r="H98033" i="2" s="1"/>
  <c r="G98034" i="2" l="1"/>
  <c r="H98034" i="2" s="1"/>
  <c r="C98036" i="2"/>
  <c r="D98035" i="2"/>
  <c r="E98035" i="2"/>
  <c r="G98035" i="2" l="1"/>
  <c r="H98035" i="2" s="1"/>
  <c r="D98036" i="2"/>
  <c r="E98036" i="2"/>
  <c r="C98037" i="2"/>
  <c r="C98038" i="2" l="1"/>
  <c r="D98037" i="2"/>
  <c r="E98037" i="2"/>
  <c r="G98036" i="2"/>
  <c r="H98036" i="2" s="1"/>
  <c r="G98037" i="2" l="1"/>
  <c r="H98037" i="2" s="1"/>
  <c r="D98038" i="2"/>
  <c r="E98038" i="2"/>
  <c r="C98039" i="2"/>
  <c r="D98039" i="2" l="1"/>
  <c r="E98039" i="2"/>
  <c r="C98040" i="2"/>
  <c r="G98038" i="2"/>
  <c r="H98038" i="2" s="1"/>
  <c r="C98041" i="2" l="1"/>
  <c r="D98040" i="2"/>
  <c r="E98040" i="2"/>
  <c r="G98039" i="2"/>
  <c r="H98039" i="2" s="1"/>
  <c r="G98040" i="2" l="1"/>
  <c r="H98040" i="2" s="1"/>
  <c r="D98041" i="2"/>
  <c r="E98041" i="2"/>
  <c r="C98042" i="2"/>
  <c r="E98042" i="2" l="1"/>
  <c r="C98043" i="2"/>
  <c r="D98042" i="2"/>
  <c r="G98041" i="2"/>
  <c r="H98041" i="2" s="1"/>
  <c r="G98042" i="2" l="1"/>
  <c r="H98042" i="2" s="1"/>
  <c r="C98044" i="2"/>
  <c r="D98043" i="2"/>
  <c r="E98043" i="2"/>
  <c r="G98043" i="2" l="1"/>
  <c r="H98043" i="2" s="1"/>
  <c r="D98044" i="2"/>
  <c r="E98044" i="2"/>
  <c r="C98045" i="2"/>
  <c r="C98046" i="2" l="1"/>
  <c r="D98045" i="2"/>
  <c r="E98045" i="2"/>
  <c r="G98044" i="2"/>
  <c r="H98044" i="2" s="1"/>
  <c r="G98045" i="2" l="1"/>
  <c r="H98045" i="2" s="1"/>
  <c r="D98046" i="2"/>
  <c r="E98046" i="2"/>
  <c r="C98047" i="2"/>
  <c r="D98047" i="2" l="1"/>
  <c r="E98047" i="2"/>
  <c r="C98048" i="2"/>
  <c r="G98046" i="2"/>
  <c r="H98046" i="2" s="1"/>
  <c r="C98049" i="2" l="1"/>
  <c r="D98048" i="2"/>
  <c r="E98048" i="2"/>
  <c r="G98047" i="2"/>
  <c r="H98047" i="2" s="1"/>
  <c r="G98048" i="2" l="1"/>
  <c r="H98048" i="2" s="1"/>
  <c r="D98049" i="2"/>
  <c r="E98049" i="2"/>
  <c r="C98050" i="2"/>
  <c r="E98050" i="2" l="1"/>
  <c r="C98051" i="2"/>
  <c r="D98050" i="2"/>
  <c r="G98050" i="2" s="1"/>
  <c r="H98050" i="2" s="1"/>
  <c r="G98049" i="2"/>
  <c r="H98049" i="2" s="1"/>
  <c r="C98052" i="2" l="1"/>
  <c r="D98051" i="2"/>
  <c r="E98051" i="2"/>
  <c r="G98051" i="2" l="1"/>
  <c r="H98051" i="2" s="1"/>
  <c r="D98052" i="2"/>
  <c r="E98052" i="2"/>
  <c r="C98053" i="2"/>
  <c r="C98054" i="2" l="1"/>
  <c r="D98053" i="2"/>
  <c r="E98053" i="2"/>
  <c r="G98052" i="2"/>
  <c r="H98052" i="2" s="1"/>
  <c r="G98053" i="2" l="1"/>
  <c r="H98053" i="2" s="1"/>
  <c r="D98054" i="2"/>
  <c r="E98054" i="2"/>
  <c r="C98055" i="2"/>
  <c r="D98055" i="2" l="1"/>
  <c r="E98055" i="2"/>
  <c r="C98056" i="2"/>
  <c r="G98054" i="2"/>
  <c r="H98054" i="2" s="1"/>
  <c r="C98057" i="2" l="1"/>
  <c r="D98056" i="2"/>
  <c r="E98056" i="2"/>
  <c r="G98055" i="2"/>
  <c r="H98055" i="2" s="1"/>
  <c r="G98056" i="2" l="1"/>
  <c r="H98056" i="2" s="1"/>
  <c r="D98057" i="2"/>
  <c r="E98057" i="2"/>
  <c r="C98058" i="2"/>
  <c r="E98058" i="2" l="1"/>
  <c r="C98059" i="2"/>
  <c r="D98058" i="2"/>
  <c r="G98058" i="2" s="1"/>
  <c r="H98058" i="2" s="1"/>
  <c r="G98057" i="2"/>
  <c r="H98057" i="2" s="1"/>
  <c r="C98060" i="2" l="1"/>
  <c r="D98059" i="2"/>
  <c r="E98059" i="2"/>
  <c r="G98059" i="2" l="1"/>
  <c r="H98059" i="2" s="1"/>
  <c r="D98060" i="2"/>
  <c r="E98060" i="2"/>
  <c r="C98061" i="2"/>
  <c r="C98062" i="2" l="1"/>
  <c r="D98061" i="2"/>
  <c r="E98061" i="2"/>
  <c r="G98060" i="2"/>
  <c r="H98060" i="2" s="1"/>
  <c r="G98061" i="2" l="1"/>
  <c r="H98061" i="2" s="1"/>
  <c r="D98062" i="2"/>
  <c r="E98062" i="2"/>
  <c r="C98063" i="2"/>
  <c r="D98063" i="2" l="1"/>
  <c r="E98063" i="2"/>
  <c r="C98064" i="2"/>
  <c r="G98062" i="2"/>
  <c r="H98062" i="2" s="1"/>
  <c r="C98065" i="2" l="1"/>
  <c r="D98064" i="2"/>
  <c r="E98064" i="2"/>
  <c r="G98063" i="2"/>
  <c r="H98063" i="2" s="1"/>
  <c r="G98064" i="2" l="1"/>
  <c r="H98064" i="2" s="1"/>
  <c r="D98065" i="2"/>
  <c r="E98065" i="2"/>
  <c r="C98066" i="2"/>
  <c r="E98066" i="2" l="1"/>
  <c r="C98067" i="2"/>
  <c r="D98066" i="2"/>
  <c r="G98066" i="2" s="1"/>
  <c r="H98066" i="2" s="1"/>
  <c r="G98065" i="2"/>
  <c r="H98065" i="2" s="1"/>
  <c r="C98068" i="2" l="1"/>
  <c r="D98067" i="2"/>
  <c r="E98067" i="2"/>
  <c r="G98067" i="2" l="1"/>
  <c r="H98067" i="2" s="1"/>
  <c r="D98068" i="2"/>
  <c r="E98068" i="2"/>
  <c r="C98069" i="2"/>
  <c r="C98070" i="2" l="1"/>
  <c r="D98069" i="2"/>
  <c r="E98069" i="2"/>
  <c r="G98068" i="2"/>
  <c r="H98068" i="2" s="1"/>
  <c r="G98069" i="2" l="1"/>
  <c r="H98069" i="2" s="1"/>
  <c r="D98070" i="2"/>
  <c r="E98070" i="2"/>
  <c r="C98071" i="2"/>
  <c r="D98071" i="2" l="1"/>
  <c r="E98071" i="2"/>
  <c r="C98072" i="2"/>
  <c r="G98070" i="2"/>
  <c r="H98070" i="2" s="1"/>
  <c r="C98073" i="2" l="1"/>
  <c r="D98072" i="2"/>
  <c r="E98072" i="2"/>
  <c r="G98071" i="2"/>
  <c r="H98071" i="2" s="1"/>
  <c r="G98072" i="2" l="1"/>
  <c r="H98072" i="2" s="1"/>
  <c r="D98073" i="2"/>
  <c r="E98073" i="2"/>
  <c r="C98074" i="2"/>
  <c r="E98074" i="2" l="1"/>
  <c r="C98075" i="2"/>
  <c r="D98074" i="2"/>
  <c r="G98073" i="2"/>
  <c r="H98073" i="2" s="1"/>
  <c r="G98074" i="2" l="1"/>
  <c r="H98074" i="2" s="1"/>
  <c r="C98076" i="2"/>
  <c r="D98075" i="2"/>
  <c r="E98075" i="2"/>
  <c r="G98075" i="2" l="1"/>
  <c r="H98075" i="2" s="1"/>
  <c r="D98076" i="2"/>
  <c r="E98076" i="2"/>
  <c r="C98077" i="2"/>
  <c r="C98078" i="2" l="1"/>
  <c r="D98077" i="2"/>
  <c r="E98077" i="2"/>
  <c r="G98076" i="2"/>
  <c r="H98076" i="2" s="1"/>
  <c r="G98077" i="2" l="1"/>
  <c r="H98077" i="2" s="1"/>
  <c r="D98078" i="2"/>
  <c r="E98078" i="2"/>
  <c r="C98079" i="2"/>
  <c r="D98079" i="2" l="1"/>
  <c r="E98079" i="2"/>
  <c r="C98080" i="2"/>
  <c r="G98078" i="2"/>
  <c r="H98078" i="2" s="1"/>
  <c r="C98081" i="2" l="1"/>
  <c r="D98080" i="2"/>
  <c r="E98080" i="2"/>
  <c r="G98079" i="2"/>
  <c r="H98079" i="2" s="1"/>
  <c r="G98080" i="2" l="1"/>
  <c r="H98080" i="2" s="1"/>
  <c r="D98081" i="2"/>
  <c r="E98081" i="2"/>
  <c r="C98082" i="2"/>
  <c r="E98082" i="2" l="1"/>
  <c r="C98083" i="2"/>
  <c r="D98082" i="2"/>
  <c r="G98082" i="2" s="1"/>
  <c r="H98082" i="2" s="1"/>
  <c r="G98081" i="2"/>
  <c r="H98081" i="2" s="1"/>
  <c r="C98084" i="2" l="1"/>
  <c r="D98083" i="2"/>
  <c r="E98083" i="2"/>
  <c r="G98083" i="2" l="1"/>
  <c r="H98083" i="2" s="1"/>
  <c r="D98084" i="2"/>
  <c r="E98084" i="2"/>
  <c r="C98085" i="2"/>
  <c r="C98086" i="2" l="1"/>
  <c r="D98085" i="2"/>
  <c r="E98085" i="2"/>
  <c r="G98084" i="2"/>
  <c r="H98084" i="2" s="1"/>
  <c r="G98085" i="2" l="1"/>
  <c r="H98085" i="2" s="1"/>
  <c r="D98086" i="2"/>
  <c r="E98086" i="2"/>
  <c r="C98087" i="2"/>
  <c r="D98087" i="2" l="1"/>
  <c r="E98087" i="2"/>
  <c r="C98088" i="2"/>
  <c r="G98086" i="2"/>
  <c r="H98086" i="2" s="1"/>
  <c r="C98089" i="2" l="1"/>
  <c r="D98088" i="2"/>
  <c r="E98088" i="2"/>
  <c r="G98087" i="2"/>
  <c r="H98087" i="2" s="1"/>
  <c r="G98088" i="2" l="1"/>
  <c r="H98088" i="2" s="1"/>
  <c r="D98089" i="2"/>
  <c r="E98089" i="2"/>
  <c r="C98090" i="2"/>
  <c r="E98090" i="2" l="1"/>
  <c r="C98091" i="2"/>
  <c r="D98090" i="2"/>
  <c r="G98090" i="2" s="1"/>
  <c r="H98090" i="2" s="1"/>
  <c r="G98089" i="2"/>
  <c r="H98089" i="2" s="1"/>
  <c r="C98092" i="2" l="1"/>
  <c r="D98091" i="2"/>
  <c r="E98091" i="2"/>
  <c r="G98091" i="2" l="1"/>
  <c r="H98091" i="2" s="1"/>
  <c r="D98092" i="2"/>
  <c r="E98092" i="2"/>
  <c r="C98093" i="2"/>
  <c r="C98094" i="2" l="1"/>
  <c r="D98093" i="2"/>
  <c r="E98093" i="2"/>
  <c r="G98092" i="2"/>
  <c r="H98092" i="2" s="1"/>
  <c r="G98093" i="2" l="1"/>
  <c r="H98093" i="2" s="1"/>
  <c r="D98094" i="2"/>
  <c r="E98094" i="2"/>
  <c r="C98095" i="2"/>
  <c r="D98095" i="2" l="1"/>
  <c r="E98095" i="2"/>
  <c r="C98096" i="2"/>
  <c r="G98094" i="2"/>
  <c r="H98094" i="2" s="1"/>
  <c r="C98097" i="2" l="1"/>
  <c r="D98096" i="2"/>
  <c r="E98096" i="2"/>
  <c r="G98095" i="2"/>
  <c r="H98095" i="2" s="1"/>
  <c r="G98096" i="2" l="1"/>
  <c r="H98096" i="2" s="1"/>
  <c r="D98097" i="2"/>
  <c r="E98097" i="2"/>
  <c r="C98098" i="2"/>
  <c r="E98098" i="2" l="1"/>
  <c r="C98099" i="2"/>
  <c r="D98098" i="2"/>
  <c r="G98098" i="2" s="1"/>
  <c r="H98098" i="2" s="1"/>
  <c r="G98097" i="2"/>
  <c r="H98097" i="2" s="1"/>
  <c r="C98100" i="2" l="1"/>
  <c r="D98099" i="2"/>
  <c r="E98099" i="2"/>
  <c r="G98099" i="2" l="1"/>
  <c r="H98099" i="2" s="1"/>
  <c r="D98100" i="2"/>
  <c r="E98100" i="2"/>
  <c r="C98101" i="2"/>
  <c r="C98102" i="2" l="1"/>
  <c r="D98101" i="2"/>
  <c r="E98101" i="2"/>
  <c r="G98100" i="2"/>
  <c r="H98100" i="2" s="1"/>
  <c r="G98101" i="2" l="1"/>
  <c r="H98101" i="2" s="1"/>
  <c r="D98102" i="2"/>
  <c r="E98102" i="2"/>
  <c r="C98103" i="2"/>
  <c r="D98103" i="2" l="1"/>
  <c r="E98103" i="2"/>
  <c r="C98104" i="2"/>
  <c r="G98102" i="2"/>
  <c r="H98102" i="2" s="1"/>
  <c r="C98105" i="2" l="1"/>
  <c r="D98104" i="2"/>
  <c r="E98104" i="2"/>
  <c r="G98103" i="2"/>
  <c r="H98103" i="2" s="1"/>
  <c r="G98104" i="2" l="1"/>
  <c r="H98104" i="2" s="1"/>
  <c r="D98105" i="2"/>
  <c r="E98105" i="2"/>
  <c r="C98106" i="2"/>
  <c r="E98106" i="2" l="1"/>
  <c r="C98107" i="2"/>
  <c r="D98106" i="2"/>
  <c r="G98106" i="2" s="1"/>
  <c r="H98106" i="2" s="1"/>
  <c r="G98105" i="2"/>
  <c r="H98105" i="2" s="1"/>
  <c r="C98108" i="2" l="1"/>
  <c r="D98107" i="2"/>
  <c r="E98107" i="2"/>
  <c r="G98107" i="2" l="1"/>
  <c r="H98107" i="2" s="1"/>
  <c r="D98108" i="2"/>
  <c r="E98108" i="2"/>
  <c r="C98109" i="2"/>
  <c r="C98110" i="2" l="1"/>
  <c r="D98109" i="2"/>
  <c r="E98109" i="2"/>
  <c r="G98108" i="2"/>
  <c r="H98108" i="2" s="1"/>
  <c r="G98109" i="2" l="1"/>
  <c r="H98109" i="2" s="1"/>
  <c r="D98110" i="2"/>
  <c r="E98110" i="2"/>
  <c r="C98111" i="2"/>
  <c r="D98111" i="2" l="1"/>
  <c r="E98111" i="2"/>
  <c r="C98112" i="2"/>
  <c r="G98110" i="2"/>
  <c r="H98110" i="2" s="1"/>
  <c r="C98113" i="2" l="1"/>
  <c r="D98112" i="2"/>
  <c r="E98112" i="2"/>
  <c r="G98111" i="2"/>
  <c r="H98111" i="2" s="1"/>
  <c r="G98112" i="2" l="1"/>
  <c r="H98112" i="2" s="1"/>
  <c r="D98113" i="2"/>
  <c r="E98113" i="2"/>
  <c r="C98114" i="2"/>
  <c r="E98114" i="2" l="1"/>
  <c r="C98115" i="2"/>
  <c r="D98114" i="2"/>
  <c r="G98114" i="2" s="1"/>
  <c r="H98114" i="2" s="1"/>
  <c r="G98113" i="2"/>
  <c r="H98113" i="2" s="1"/>
  <c r="C98116" i="2" l="1"/>
  <c r="D98115" i="2"/>
  <c r="E98115" i="2"/>
  <c r="G98115" i="2" l="1"/>
  <c r="H98115" i="2" s="1"/>
  <c r="D98116" i="2"/>
  <c r="E98116" i="2"/>
  <c r="C98117" i="2"/>
  <c r="C98118" i="2" l="1"/>
  <c r="D98117" i="2"/>
  <c r="E98117" i="2"/>
  <c r="G98116" i="2"/>
  <c r="H98116" i="2" s="1"/>
  <c r="G98117" i="2" l="1"/>
  <c r="H98117" i="2" s="1"/>
  <c r="D98118" i="2"/>
  <c r="E98118" i="2"/>
  <c r="C98119" i="2"/>
  <c r="D98119" i="2" l="1"/>
  <c r="E98119" i="2"/>
  <c r="C98120" i="2"/>
  <c r="G98118" i="2"/>
  <c r="H98118" i="2" s="1"/>
  <c r="C98121" i="2" l="1"/>
  <c r="D98120" i="2"/>
  <c r="E98120" i="2"/>
  <c r="G98119" i="2"/>
  <c r="H98119" i="2" s="1"/>
  <c r="G98120" i="2" l="1"/>
  <c r="H98120" i="2" s="1"/>
  <c r="D98121" i="2"/>
  <c r="E98121" i="2"/>
  <c r="C98122" i="2"/>
  <c r="E98122" i="2" l="1"/>
  <c r="C98123" i="2"/>
  <c r="D98122" i="2"/>
  <c r="G98121" i="2"/>
  <c r="H98121" i="2" s="1"/>
  <c r="G98122" i="2" l="1"/>
  <c r="H98122" i="2" s="1"/>
  <c r="C98124" i="2"/>
  <c r="D98123" i="2"/>
  <c r="E98123" i="2"/>
  <c r="G98123" i="2" l="1"/>
  <c r="H98123" i="2" s="1"/>
  <c r="D98124" i="2"/>
  <c r="E98124" i="2"/>
  <c r="C98125" i="2"/>
  <c r="C98126" i="2" l="1"/>
  <c r="D98125" i="2"/>
  <c r="E98125" i="2"/>
  <c r="G98124" i="2"/>
  <c r="H98124" i="2" s="1"/>
  <c r="G98125" i="2" l="1"/>
  <c r="H98125" i="2" s="1"/>
  <c r="D98126" i="2"/>
  <c r="E98126" i="2"/>
  <c r="C98127" i="2"/>
  <c r="D98127" i="2" l="1"/>
  <c r="E98127" i="2"/>
  <c r="C98128" i="2"/>
  <c r="G98126" i="2"/>
  <c r="H98126" i="2" s="1"/>
  <c r="C98129" i="2" l="1"/>
  <c r="D98128" i="2"/>
  <c r="E98128" i="2"/>
  <c r="G98127" i="2"/>
  <c r="H98127" i="2" s="1"/>
  <c r="G98128" i="2" l="1"/>
  <c r="H98128" i="2" s="1"/>
  <c r="D98129" i="2"/>
  <c r="E98129" i="2"/>
  <c r="C98130" i="2"/>
  <c r="E98130" i="2" l="1"/>
  <c r="C98131" i="2"/>
  <c r="D98130" i="2"/>
  <c r="G98129" i="2"/>
  <c r="H98129" i="2" s="1"/>
  <c r="G98130" i="2" l="1"/>
  <c r="H98130" i="2" s="1"/>
  <c r="C98132" i="2"/>
  <c r="D98131" i="2"/>
  <c r="E98131" i="2"/>
  <c r="G98131" i="2" l="1"/>
  <c r="H98131" i="2" s="1"/>
  <c r="D98132" i="2"/>
  <c r="E98132" i="2"/>
  <c r="C98133" i="2"/>
  <c r="C98134" i="2" l="1"/>
  <c r="D98133" i="2"/>
  <c r="E98133" i="2"/>
  <c r="G98132" i="2"/>
  <c r="H98132" i="2" s="1"/>
  <c r="G98133" i="2" l="1"/>
  <c r="H98133" i="2" s="1"/>
  <c r="D98134" i="2"/>
  <c r="E98134" i="2"/>
  <c r="C98135" i="2"/>
  <c r="D98135" i="2" l="1"/>
  <c r="E98135" i="2"/>
  <c r="C98136" i="2"/>
  <c r="G98134" i="2"/>
  <c r="H98134" i="2" s="1"/>
  <c r="C98137" i="2" l="1"/>
  <c r="D98136" i="2"/>
  <c r="E98136" i="2"/>
  <c r="G98135" i="2"/>
  <c r="H98135" i="2" s="1"/>
  <c r="G98136" i="2" l="1"/>
  <c r="H98136" i="2" s="1"/>
  <c r="D98137" i="2"/>
  <c r="E98137" i="2"/>
  <c r="C98138" i="2"/>
  <c r="E98138" i="2" l="1"/>
  <c r="C98139" i="2"/>
  <c r="D98138" i="2"/>
  <c r="G98138" i="2" s="1"/>
  <c r="H98138" i="2" s="1"/>
  <c r="G98137" i="2"/>
  <c r="H98137" i="2" s="1"/>
  <c r="C98140" i="2" l="1"/>
  <c r="D98139" i="2"/>
  <c r="E98139" i="2"/>
  <c r="G98139" i="2" l="1"/>
  <c r="H98139" i="2" s="1"/>
  <c r="D98140" i="2"/>
  <c r="E98140" i="2"/>
  <c r="C98141" i="2"/>
  <c r="C98142" i="2" l="1"/>
  <c r="D98141" i="2"/>
  <c r="E98141" i="2"/>
  <c r="G98140" i="2"/>
  <c r="H98140" i="2" s="1"/>
  <c r="G98141" i="2" l="1"/>
  <c r="H98141" i="2" s="1"/>
  <c r="D98142" i="2"/>
  <c r="E98142" i="2"/>
  <c r="C98143" i="2"/>
  <c r="D98143" i="2" l="1"/>
  <c r="E98143" i="2"/>
  <c r="C98144" i="2"/>
  <c r="G98142" i="2"/>
  <c r="H98142" i="2" s="1"/>
  <c r="C98145" i="2" l="1"/>
  <c r="D98144" i="2"/>
  <c r="E98144" i="2"/>
  <c r="G98143" i="2"/>
  <c r="H98143" i="2" s="1"/>
  <c r="G98144" i="2" l="1"/>
  <c r="H98144" i="2" s="1"/>
  <c r="D98145" i="2"/>
  <c r="E98145" i="2"/>
  <c r="C98146" i="2"/>
  <c r="E98146" i="2" l="1"/>
  <c r="C98147" i="2"/>
  <c r="D98146" i="2"/>
  <c r="G98146" i="2" s="1"/>
  <c r="H98146" i="2" s="1"/>
  <c r="G98145" i="2"/>
  <c r="H98145" i="2" s="1"/>
  <c r="C98148" i="2" l="1"/>
  <c r="D98147" i="2"/>
  <c r="E98147" i="2"/>
  <c r="G98147" i="2" l="1"/>
  <c r="H98147" i="2" s="1"/>
  <c r="D98148" i="2"/>
  <c r="E98148" i="2"/>
  <c r="C98149" i="2"/>
  <c r="C98150" i="2" l="1"/>
  <c r="D98149" i="2"/>
  <c r="E98149" i="2"/>
  <c r="G98148" i="2"/>
  <c r="H98148" i="2" s="1"/>
  <c r="G98149" i="2" l="1"/>
  <c r="H98149" i="2" s="1"/>
  <c r="D98150" i="2"/>
  <c r="E98150" i="2"/>
  <c r="C98151" i="2"/>
  <c r="D98151" i="2" l="1"/>
  <c r="E98151" i="2"/>
  <c r="C98152" i="2"/>
  <c r="G98150" i="2"/>
  <c r="H98150" i="2" s="1"/>
  <c r="C98153" i="2" l="1"/>
  <c r="D98152" i="2"/>
  <c r="E98152" i="2"/>
  <c r="G98151" i="2"/>
  <c r="H98151" i="2" s="1"/>
  <c r="G98152" i="2" l="1"/>
  <c r="H98152" i="2" s="1"/>
  <c r="D98153" i="2"/>
  <c r="E98153" i="2"/>
  <c r="C98154" i="2"/>
  <c r="E98154" i="2" l="1"/>
  <c r="C98155" i="2"/>
  <c r="D98154" i="2"/>
  <c r="G98153" i="2"/>
  <c r="H98153" i="2" s="1"/>
  <c r="G98154" i="2" l="1"/>
  <c r="H98154" i="2" s="1"/>
  <c r="C98156" i="2"/>
  <c r="D98155" i="2"/>
  <c r="E98155" i="2"/>
  <c r="G98155" i="2" l="1"/>
  <c r="H98155" i="2" s="1"/>
  <c r="D98156" i="2"/>
  <c r="E98156" i="2"/>
  <c r="C98157" i="2"/>
  <c r="C98158" i="2" l="1"/>
  <c r="D98157" i="2"/>
  <c r="E98157" i="2"/>
  <c r="G98156" i="2"/>
  <c r="H98156" i="2" s="1"/>
  <c r="G98157" i="2" l="1"/>
  <c r="H98157" i="2" s="1"/>
  <c r="D98158" i="2"/>
  <c r="E98158" i="2"/>
  <c r="C98159" i="2"/>
  <c r="D98159" i="2" l="1"/>
  <c r="E98159" i="2"/>
  <c r="C98160" i="2"/>
  <c r="G98158" i="2"/>
  <c r="H98158" i="2" s="1"/>
  <c r="C98161" i="2" l="1"/>
  <c r="D98160" i="2"/>
  <c r="E98160" i="2"/>
  <c r="G98159" i="2"/>
  <c r="H98159" i="2" s="1"/>
  <c r="G98160" i="2" l="1"/>
  <c r="H98160" i="2" s="1"/>
  <c r="D98161" i="2"/>
  <c r="E98161" i="2"/>
  <c r="C98162" i="2"/>
  <c r="E98162" i="2" l="1"/>
  <c r="C98163" i="2"/>
  <c r="D98162" i="2"/>
  <c r="G98161" i="2"/>
  <c r="H98161" i="2" s="1"/>
  <c r="G98162" i="2" l="1"/>
  <c r="H98162" i="2" s="1"/>
  <c r="C98164" i="2"/>
  <c r="D98163" i="2"/>
  <c r="E98163" i="2"/>
  <c r="G98163" i="2" l="1"/>
  <c r="H98163" i="2" s="1"/>
  <c r="D98164" i="2"/>
  <c r="E98164" i="2"/>
  <c r="C98165" i="2"/>
  <c r="C98166" i="2" l="1"/>
  <c r="D98165" i="2"/>
  <c r="E98165" i="2"/>
  <c r="G98164" i="2"/>
  <c r="H98164" i="2" s="1"/>
  <c r="G98165" i="2" l="1"/>
  <c r="H98165" i="2" s="1"/>
  <c r="D98166" i="2"/>
  <c r="E98166" i="2"/>
  <c r="C98167" i="2"/>
  <c r="D98167" i="2" l="1"/>
  <c r="E98167" i="2"/>
  <c r="C98168" i="2"/>
  <c r="G98166" i="2"/>
  <c r="H98166" i="2" s="1"/>
  <c r="C98169" i="2" l="1"/>
  <c r="D98168" i="2"/>
  <c r="E98168" i="2"/>
  <c r="G98167" i="2"/>
  <c r="H98167" i="2" s="1"/>
  <c r="G98168" i="2" l="1"/>
  <c r="H98168" i="2" s="1"/>
  <c r="D98169" i="2"/>
  <c r="E98169" i="2"/>
  <c r="C98170" i="2"/>
  <c r="E98170" i="2" l="1"/>
  <c r="C98171" i="2"/>
  <c r="D98170" i="2"/>
  <c r="G98170" i="2" s="1"/>
  <c r="H98170" i="2" s="1"/>
  <c r="G98169" i="2"/>
  <c r="H98169" i="2" s="1"/>
  <c r="C98172" i="2" l="1"/>
  <c r="D98171" i="2"/>
  <c r="E98171" i="2"/>
  <c r="G98171" i="2" l="1"/>
  <c r="H98171" i="2" s="1"/>
  <c r="D98172" i="2"/>
  <c r="E98172" i="2"/>
  <c r="C98173" i="2"/>
  <c r="C98174" i="2" l="1"/>
  <c r="D98173" i="2"/>
  <c r="E98173" i="2"/>
  <c r="G98172" i="2"/>
  <c r="H98172" i="2" s="1"/>
  <c r="G98173" i="2" l="1"/>
  <c r="H98173" i="2" s="1"/>
  <c r="D98174" i="2"/>
  <c r="E98174" i="2"/>
  <c r="C98175" i="2"/>
  <c r="D98175" i="2" l="1"/>
  <c r="E98175" i="2"/>
  <c r="C98176" i="2"/>
  <c r="G98174" i="2"/>
  <c r="H98174" i="2" s="1"/>
  <c r="C98177" i="2" l="1"/>
  <c r="D98176" i="2"/>
  <c r="E98176" i="2"/>
  <c r="G98175" i="2"/>
  <c r="H98175" i="2" s="1"/>
  <c r="G98176" i="2" l="1"/>
  <c r="H98176" i="2" s="1"/>
  <c r="D98177" i="2"/>
  <c r="E98177" i="2"/>
  <c r="C98178" i="2"/>
  <c r="E98178" i="2" l="1"/>
  <c r="C98179" i="2"/>
  <c r="D98178" i="2"/>
  <c r="G98177" i="2"/>
  <c r="H98177" i="2" s="1"/>
  <c r="G98178" i="2" l="1"/>
  <c r="H98178" i="2" s="1"/>
  <c r="C98180" i="2"/>
  <c r="D98179" i="2"/>
  <c r="E98179" i="2"/>
  <c r="G98179" i="2" l="1"/>
  <c r="H98179" i="2" s="1"/>
  <c r="D98180" i="2"/>
  <c r="E98180" i="2"/>
  <c r="C98181" i="2"/>
  <c r="C98182" i="2" l="1"/>
  <c r="D98181" i="2"/>
  <c r="E98181" i="2"/>
  <c r="G98180" i="2"/>
  <c r="H98180" i="2" s="1"/>
  <c r="G98181" i="2" l="1"/>
  <c r="H98181" i="2" s="1"/>
  <c r="D98182" i="2"/>
  <c r="E98182" i="2"/>
  <c r="C98183" i="2"/>
  <c r="D98183" i="2" l="1"/>
  <c r="E98183" i="2"/>
  <c r="C98184" i="2"/>
  <c r="G98182" i="2"/>
  <c r="H98182" i="2" s="1"/>
  <c r="C98185" i="2" l="1"/>
  <c r="D98184" i="2"/>
  <c r="E98184" i="2"/>
  <c r="G98183" i="2"/>
  <c r="H98183" i="2" s="1"/>
  <c r="G98184" i="2" l="1"/>
  <c r="H98184" i="2" s="1"/>
  <c r="D98185" i="2"/>
  <c r="E98185" i="2"/>
  <c r="C98186" i="2"/>
  <c r="E98186" i="2" l="1"/>
  <c r="C98187" i="2"/>
  <c r="D98186" i="2"/>
  <c r="G98185" i="2"/>
  <c r="H98185" i="2" s="1"/>
  <c r="G98186" i="2" l="1"/>
  <c r="H98186" i="2" s="1"/>
  <c r="C98188" i="2"/>
  <c r="D98187" i="2"/>
  <c r="E98187" i="2"/>
  <c r="G98187" i="2" l="1"/>
  <c r="H98187" i="2" s="1"/>
  <c r="D98188" i="2"/>
  <c r="E98188" i="2"/>
  <c r="C98189" i="2"/>
  <c r="C98190" i="2" l="1"/>
  <c r="D98189" i="2"/>
  <c r="E98189" i="2"/>
  <c r="G98188" i="2"/>
  <c r="H98188" i="2" s="1"/>
  <c r="G98189" i="2" l="1"/>
  <c r="H98189" i="2" s="1"/>
  <c r="D98190" i="2"/>
  <c r="E98190" i="2"/>
  <c r="C98191" i="2"/>
  <c r="D98191" i="2" l="1"/>
  <c r="E98191" i="2"/>
  <c r="C98192" i="2"/>
  <c r="G98190" i="2"/>
  <c r="H98190" i="2" s="1"/>
  <c r="C98193" i="2" l="1"/>
  <c r="D98192" i="2"/>
  <c r="E98192" i="2"/>
  <c r="G98191" i="2"/>
  <c r="H98191" i="2" s="1"/>
  <c r="G98192" i="2" l="1"/>
  <c r="H98192" i="2" s="1"/>
  <c r="D98193" i="2"/>
  <c r="E98193" i="2"/>
  <c r="C98194" i="2"/>
  <c r="E98194" i="2" l="1"/>
  <c r="C98195" i="2"/>
  <c r="D98194" i="2"/>
  <c r="G98193" i="2"/>
  <c r="H98193" i="2" s="1"/>
  <c r="G98194" i="2" l="1"/>
  <c r="H98194" i="2" s="1"/>
  <c r="C98196" i="2"/>
  <c r="D98195" i="2"/>
  <c r="E98195" i="2"/>
  <c r="G98195" i="2" l="1"/>
  <c r="H98195" i="2" s="1"/>
  <c r="D98196" i="2"/>
  <c r="E98196" i="2"/>
  <c r="C98197" i="2"/>
  <c r="C98198" i="2" l="1"/>
  <c r="D98197" i="2"/>
  <c r="E98197" i="2"/>
  <c r="G98196" i="2"/>
  <c r="H98196" i="2" s="1"/>
  <c r="G98197" i="2" l="1"/>
  <c r="H98197" i="2" s="1"/>
  <c r="D98198" i="2"/>
  <c r="E98198" i="2"/>
  <c r="C98199" i="2"/>
  <c r="D98199" i="2" l="1"/>
  <c r="E98199" i="2"/>
  <c r="C98200" i="2"/>
  <c r="G98198" i="2"/>
  <c r="H98198" i="2" s="1"/>
  <c r="C98201" i="2" l="1"/>
  <c r="D98200" i="2"/>
  <c r="E98200" i="2"/>
  <c r="G98199" i="2"/>
  <c r="H98199" i="2" s="1"/>
  <c r="G98200" i="2" l="1"/>
  <c r="H98200" i="2" s="1"/>
  <c r="D98201" i="2"/>
  <c r="E98201" i="2"/>
  <c r="C98202" i="2"/>
  <c r="E98202" i="2" l="1"/>
  <c r="C98203" i="2"/>
  <c r="D98202" i="2"/>
  <c r="G98202" i="2" s="1"/>
  <c r="H98202" i="2" s="1"/>
  <c r="G98201" i="2"/>
  <c r="H98201" i="2" s="1"/>
  <c r="C98204" i="2" l="1"/>
  <c r="D98203" i="2"/>
  <c r="E98203" i="2"/>
  <c r="G98203" i="2" l="1"/>
  <c r="H98203" i="2" s="1"/>
  <c r="D98204" i="2"/>
  <c r="E98204" i="2"/>
  <c r="C98205" i="2"/>
  <c r="C98206" i="2" l="1"/>
  <c r="D98205" i="2"/>
  <c r="E98205" i="2"/>
  <c r="G98204" i="2"/>
  <c r="H98204" i="2" s="1"/>
  <c r="G98205" i="2" l="1"/>
  <c r="H98205" i="2" s="1"/>
  <c r="D98206" i="2"/>
  <c r="E98206" i="2"/>
  <c r="C98207" i="2"/>
  <c r="D98207" i="2" l="1"/>
  <c r="E98207" i="2"/>
  <c r="C98208" i="2"/>
  <c r="G98206" i="2"/>
  <c r="H98206" i="2" s="1"/>
  <c r="C98209" i="2" l="1"/>
  <c r="D98208" i="2"/>
  <c r="E98208" i="2"/>
  <c r="G98207" i="2"/>
  <c r="H98207" i="2" s="1"/>
  <c r="G98208" i="2" l="1"/>
  <c r="H98208" i="2" s="1"/>
  <c r="D98209" i="2"/>
  <c r="E98209" i="2"/>
  <c r="C98210" i="2"/>
  <c r="E98210" i="2" l="1"/>
  <c r="C98211" i="2"/>
  <c r="D98210" i="2"/>
  <c r="G98210" i="2" s="1"/>
  <c r="H98210" i="2" s="1"/>
  <c r="G98209" i="2"/>
  <c r="H98209" i="2" s="1"/>
  <c r="C98212" i="2" l="1"/>
  <c r="D98211" i="2"/>
  <c r="E98211" i="2"/>
  <c r="G98211" i="2" l="1"/>
  <c r="H98211" i="2" s="1"/>
  <c r="D98212" i="2"/>
  <c r="E98212" i="2"/>
  <c r="C98213" i="2"/>
  <c r="C98214" i="2" l="1"/>
  <c r="D98213" i="2"/>
  <c r="E98213" i="2"/>
  <c r="G98212" i="2"/>
  <c r="H98212" i="2" s="1"/>
  <c r="G98213" i="2" l="1"/>
  <c r="H98213" i="2" s="1"/>
  <c r="D98214" i="2"/>
  <c r="E98214" i="2"/>
  <c r="C98215" i="2"/>
  <c r="D98215" i="2" l="1"/>
  <c r="E98215" i="2"/>
  <c r="C98216" i="2"/>
  <c r="G98214" i="2"/>
  <c r="H98214" i="2" s="1"/>
  <c r="C98217" i="2" l="1"/>
  <c r="D98216" i="2"/>
  <c r="E98216" i="2"/>
  <c r="G98215" i="2"/>
  <c r="H98215" i="2" s="1"/>
  <c r="G98216" i="2" l="1"/>
  <c r="H98216" i="2" s="1"/>
  <c r="D98217" i="2"/>
  <c r="E98217" i="2"/>
  <c r="C98218" i="2"/>
  <c r="E98218" i="2" l="1"/>
  <c r="C98219" i="2"/>
  <c r="D98218" i="2"/>
  <c r="G98217" i="2"/>
  <c r="H98217" i="2" s="1"/>
  <c r="G98218" i="2" l="1"/>
  <c r="H98218" i="2" s="1"/>
  <c r="C98220" i="2"/>
  <c r="D98219" i="2"/>
  <c r="E98219" i="2"/>
  <c r="G98219" i="2" l="1"/>
  <c r="H98219" i="2" s="1"/>
  <c r="D98220" i="2"/>
  <c r="E98220" i="2"/>
  <c r="C98221" i="2"/>
  <c r="C98222" i="2" l="1"/>
  <c r="D98221" i="2"/>
  <c r="E98221" i="2"/>
  <c r="G98220" i="2"/>
  <c r="H98220" i="2" s="1"/>
  <c r="G98221" i="2" l="1"/>
  <c r="H98221" i="2" s="1"/>
  <c r="D98222" i="2"/>
  <c r="E98222" i="2"/>
  <c r="C98223" i="2"/>
  <c r="D98223" i="2" l="1"/>
  <c r="E98223" i="2"/>
  <c r="C98224" i="2"/>
  <c r="G98222" i="2"/>
  <c r="H98222" i="2" s="1"/>
  <c r="C98225" i="2" l="1"/>
  <c r="D98224" i="2"/>
  <c r="E98224" i="2"/>
  <c r="G98223" i="2"/>
  <c r="H98223" i="2" s="1"/>
  <c r="G98224" i="2" l="1"/>
  <c r="H98224" i="2" s="1"/>
  <c r="D98225" i="2"/>
  <c r="E98225" i="2"/>
  <c r="C98226" i="2"/>
  <c r="E98226" i="2" l="1"/>
  <c r="C98227" i="2"/>
  <c r="D98226" i="2"/>
  <c r="G98226" i="2" s="1"/>
  <c r="H98226" i="2" s="1"/>
  <c r="G98225" i="2"/>
  <c r="H98225" i="2" s="1"/>
  <c r="C98228" i="2" l="1"/>
  <c r="D98227" i="2"/>
  <c r="E98227" i="2"/>
  <c r="G98227" i="2" l="1"/>
  <c r="H98227" i="2" s="1"/>
  <c r="D98228" i="2"/>
  <c r="E98228" i="2"/>
  <c r="C98229" i="2"/>
  <c r="C98230" i="2" l="1"/>
  <c r="D98229" i="2"/>
  <c r="E98229" i="2"/>
  <c r="G98228" i="2"/>
  <c r="H98228" i="2" s="1"/>
  <c r="G98229" i="2" l="1"/>
  <c r="H98229" i="2" s="1"/>
  <c r="D98230" i="2"/>
  <c r="E98230" i="2"/>
  <c r="C98231" i="2"/>
  <c r="D98231" i="2" l="1"/>
  <c r="E98231" i="2"/>
  <c r="C98232" i="2"/>
  <c r="G98230" i="2"/>
  <c r="H98230" i="2" s="1"/>
  <c r="C98233" i="2" l="1"/>
  <c r="D98232" i="2"/>
  <c r="E98232" i="2"/>
  <c r="G98231" i="2"/>
  <c r="H98231" i="2" s="1"/>
  <c r="G98232" i="2" l="1"/>
  <c r="H98232" i="2" s="1"/>
  <c r="D98233" i="2"/>
  <c r="E98233" i="2"/>
  <c r="C98234" i="2"/>
  <c r="E98234" i="2" l="1"/>
  <c r="C98235" i="2"/>
  <c r="D98234" i="2"/>
  <c r="G98233" i="2"/>
  <c r="H98233" i="2" s="1"/>
  <c r="G98234" i="2" l="1"/>
  <c r="H98234" i="2" s="1"/>
  <c r="C98236" i="2"/>
  <c r="D98235" i="2"/>
  <c r="E98235" i="2"/>
  <c r="G98235" i="2" l="1"/>
  <c r="H98235" i="2" s="1"/>
  <c r="D98236" i="2"/>
  <c r="E98236" i="2"/>
  <c r="C98237" i="2"/>
  <c r="C98238" i="2" l="1"/>
  <c r="D98237" i="2"/>
  <c r="E98237" i="2"/>
  <c r="G98236" i="2"/>
  <c r="H98236" i="2" s="1"/>
  <c r="G98237" i="2" l="1"/>
  <c r="H98237" i="2" s="1"/>
  <c r="D98238" i="2"/>
  <c r="E98238" i="2"/>
  <c r="C98239" i="2"/>
  <c r="D98239" i="2" l="1"/>
  <c r="E98239" i="2"/>
  <c r="C98240" i="2"/>
  <c r="G98238" i="2"/>
  <c r="H98238" i="2" s="1"/>
  <c r="C98241" i="2" l="1"/>
  <c r="D98240" i="2"/>
  <c r="E98240" i="2"/>
  <c r="G98239" i="2"/>
  <c r="H98239" i="2" s="1"/>
  <c r="G98240" i="2" l="1"/>
  <c r="H98240" i="2" s="1"/>
  <c r="D98241" i="2"/>
  <c r="E98241" i="2"/>
  <c r="C98242" i="2"/>
  <c r="E98242" i="2" l="1"/>
  <c r="C98243" i="2"/>
  <c r="D98242" i="2"/>
  <c r="G98242" i="2" s="1"/>
  <c r="H98242" i="2" s="1"/>
  <c r="G98241" i="2"/>
  <c r="H98241" i="2" s="1"/>
  <c r="C98244" i="2" l="1"/>
  <c r="D98243" i="2"/>
  <c r="E98243" i="2"/>
  <c r="G98243" i="2" l="1"/>
  <c r="H98243" i="2" s="1"/>
  <c r="D98244" i="2"/>
  <c r="E98244" i="2"/>
  <c r="C98245" i="2"/>
  <c r="C98246" i="2" l="1"/>
  <c r="D98245" i="2"/>
  <c r="E98245" i="2"/>
  <c r="G98244" i="2"/>
  <c r="H98244" i="2" s="1"/>
  <c r="G98245" i="2" l="1"/>
  <c r="H98245" i="2" s="1"/>
  <c r="D98246" i="2"/>
  <c r="E98246" i="2"/>
  <c r="C98247" i="2"/>
  <c r="D98247" i="2" l="1"/>
  <c r="E98247" i="2"/>
  <c r="C98248" i="2"/>
  <c r="G98246" i="2"/>
  <c r="H98246" i="2" s="1"/>
  <c r="C98249" i="2" l="1"/>
  <c r="D98248" i="2"/>
  <c r="E98248" i="2"/>
  <c r="G98247" i="2"/>
  <c r="H98247" i="2" s="1"/>
  <c r="G98248" i="2" l="1"/>
  <c r="H98248" i="2" s="1"/>
  <c r="D98249" i="2"/>
  <c r="E98249" i="2"/>
  <c r="C98250" i="2"/>
  <c r="E98250" i="2" l="1"/>
  <c r="C98251" i="2"/>
  <c r="D98250" i="2"/>
  <c r="G98250" i="2" s="1"/>
  <c r="H98250" i="2" s="1"/>
  <c r="G98249" i="2"/>
  <c r="H98249" i="2" s="1"/>
  <c r="C98252" i="2" l="1"/>
  <c r="D98251" i="2"/>
  <c r="E98251" i="2"/>
  <c r="G98251" i="2" l="1"/>
  <c r="H98251" i="2" s="1"/>
  <c r="D98252" i="2"/>
  <c r="E98252" i="2"/>
  <c r="C98253" i="2"/>
  <c r="C98254" i="2" l="1"/>
  <c r="D98253" i="2"/>
  <c r="E98253" i="2"/>
  <c r="G98252" i="2"/>
  <c r="H98252" i="2" s="1"/>
  <c r="G98253" i="2" l="1"/>
  <c r="H98253" i="2" s="1"/>
  <c r="D98254" i="2"/>
  <c r="E98254" i="2"/>
  <c r="C98255" i="2"/>
  <c r="D98255" i="2" l="1"/>
  <c r="E98255" i="2"/>
  <c r="C98256" i="2"/>
  <c r="G98254" i="2"/>
  <c r="H98254" i="2" s="1"/>
  <c r="C98257" i="2" l="1"/>
  <c r="D98256" i="2"/>
  <c r="E98256" i="2"/>
  <c r="G98255" i="2"/>
  <c r="H98255" i="2" s="1"/>
  <c r="G98256" i="2" l="1"/>
  <c r="H98256" i="2" s="1"/>
  <c r="D98257" i="2"/>
  <c r="E98257" i="2"/>
  <c r="C98258" i="2"/>
  <c r="E98258" i="2" l="1"/>
  <c r="C98259" i="2"/>
  <c r="D98258" i="2"/>
  <c r="G98258" i="2" s="1"/>
  <c r="H98258" i="2" s="1"/>
  <c r="G98257" i="2"/>
  <c r="H98257" i="2" s="1"/>
  <c r="C98260" i="2" l="1"/>
  <c r="D98259" i="2"/>
  <c r="E98259" i="2"/>
  <c r="G98259" i="2" l="1"/>
  <c r="H98259" i="2" s="1"/>
  <c r="D98260" i="2"/>
  <c r="E98260" i="2"/>
  <c r="C98261" i="2"/>
  <c r="C98262" i="2" l="1"/>
  <c r="D98261" i="2"/>
  <c r="E98261" i="2"/>
  <c r="G98260" i="2"/>
  <c r="H98260" i="2" s="1"/>
  <c r="G98261" i="2" l="1"/>
  <c r="H98261" i="2" s="1"/>
  <c r="D98262" i="2"/>
  <c r="E98262" i="2"/>
  <c r="C98263" i="2"/>
  <c r="D98263" i="2" l="1"/>
  <c r="E98263" i="2"/>
  <c r="C98264" i="2"/>
  <c r="G98262" i="2"/>
  <c r="H98262" i="2" s="1"/>
  <c r="C98265" i="2" l="1"/>
  <c r="D98264" i="2"/>
  <c r="E98264" i="2"/>
  <c r="G98263" i="2"/>
  <c r="H98263" i="2" s="1"/>
  <c r="G98264" i="2" l="1"/>
  <c r="H98264" i="2" s="1"/>
  <c r="D98265" i="2"/>
  <c r="E98265" i="2"/>
  <c r="C98266" i="2"/>
  <c r="E98266" i="2" l="1"/>
  <c r="C98267" i="2"/>
  <c r="D98266" i="2"/>
  <c r="G98265" i="2"/>
  <c r="H98265" i="2" s="1"/>
  <c r="G98266" i="2" l="1"/>
  <c r="H98266" i="2" s="1"/>
  <c r="C98268" i="2"/>
  <c r="D98267" i="2"/>
  <c r="E98267" i="2"/>
  <c r="G98267" i="2" l="1"/>
  <c r="H98267" i="2" s="1"/>
  <c r="D98268" i="2"/>
  <c r="E98268" i="2"/>
  <c r="C98269" i="2"/>
  <c r="C98270" i="2" l="1"/>
  <c r="D98269" i="2"/>
  <c r="E98269" i="2"/>
  <c r="G98268" i="2"/>
  <c r="H98268" i="2" s="1"/>
  <c r="G98269" i="2" l="1"/>
  <c r="H98269" i="2" s="1"/>
  <c r="D98270" i="2"/>
  <c r="E98270" i="2"/>
  <c r="C98271" i="2"/>
  <c r="D98271" i="2" l="1"/>
  <c r="E98271" i="2"/>
  <c r="C98272" i="2"/>
  <c r="G98270" i="2"/>
  <c r="H98270" i="2" s="1"/>
  <c r="C98273" i="2" l="1"/>
  <c r="D98272" i="2"/>
  <c r="E98272" i="2"/>
  <c r="G98271" i="2"/>
  <c r="H98271" i="2" s="1"/>
  <c r="G98272" i="2" l="1"/>
  <c r="H98272" i="2" s="1"/>
  <c r="D98273" i="2"/>
  <c r="E98273" i="2"/>
  <c r="C98274" i="2"/>
  <c r="E98274" i="2" l="1"/>
  <c r="C98275" i="2"/>
  <c r="D98274" i="2"/>
  <c r="G98274" i="2" s="1"/>
  <c r="H98274" i="2" s="1"/>
  <c r="G98273" i="2"/>
  <c r="H98273" i="2" s="1"/>
  <c r="C98276" i="2" l="1"/>
  <c r="D98275" i="2"/>
  <c r="E98275" i="2"/>
  <c r="G98275" i="2" l="1"/>
  <c r="H98275" i="2" s="1"/>
  <c r="D98276" i="2"/>
  <c r="E98276" i="2"/>
  <c r="C98277" i="2"/>
  <c r="C98278" i="2" l="1"/>
  <c r="D98277" i="2"/>
  <c r="E98277" i="2"/>
  <c r="G98276" i="2"/>
  <c r="H98276" i="2" s="1"/>
  <c r="G98277" i="2" l="1"/>
  <c r="H98277" i="2" s="1"/>
  <c r="D98278" i="2"/>
  <c r="E98278" i="2"/>
  <c r="C98279" i="2"/>
  <c r="D98279" i="2" l="1"/>
  <c r="E98279" i="2"/>
  <c r="C98280" i="2"/>
  <c r="G98278" i="2"/>
  <c r="H98278" i="2" s="1"/>
  <c r="C98281" i="2" l="1"/>
  <c r="D98280" i="2"/>
  <c r="E98280" i="2"/>
  <c r="G98279" i="2"/>
  <c r="H98279" i="2" s="1"/>
  <c r="G98280" i="2" l="1"/>
  <c r="H98280" i="2" s="1"/>
  <c r="D98281" i="2"/>
  <c r="E98281" i="2"/>
  <c r="C98282" i="2"/>
  <c r="E98282" i="2" l="1"/>
  <c r="C98283" i="2"/>
  <c r="D98282" i="2"/>
  <c r="G98281" i="2"/>
  <c r="H98281" i="2" s="1"/>
  <c r="G98282" i="2" l="1"/>
  <c r="H98282" i="2" s="1"/>
  <c r="C98284" i="2"/>
  <c r="D98283" i="2"/>
  <c r="E98283" i="2"/>
  <c r="G98283" i="2" l="1"/>
  <c r="H98283" i="2" s="1"/>
  <c r="D98284" i="2"/>
  <c r="E98284" i="2"/>
  <c r="C98285" i="2"/>
  <c r="C98286" i="2" l="1"/>
  <c r="D98285" i="2"/>
  <c r="E98285" i="2"/>
  <c r="G98284" i="2"/>
  <c r="H98284" i="2" s="1"/>
  <c r="G98285" i="2" l="1"/>
  <c r="H98285" i="2" s="1"/>
  <c r="D98286" i="2"/>
  <c r="E98286" i="2"/>
  <c r="C98287" i="2"/>
  <c r="D98287" i="2" l="1"/>
  <c r="E98287" i="2"/>
  <c r="C98288" i="2"/>
  <c r="G98286" i="2"/>
  <c r="H98286" i="2" s="1"/>
  <c r="C98289" i="2" l="1"/>
  <c r="D98288" i="2"/>
  <c r="E98288" i="2"/>
  <c r="G98287" i="2"/>
  <c r="H98287" i="2" s="1"/>
  <c r="G98288" i="2" l="1"/>
  <c r="H98288" i="2" s="1"/>
  <c r="D98289" i="2"/>
  <c r="E98289" i="2"/>
  <c r="C98290" i="2"/>
  <c r="E98290" i="2" l="1"/>
  <c r="C98291" i="2"/>
  <c r="D98290" i="2"/>
  <c r="G98290" i="2" s="1"/>
  <c r="H98290" i="2" s="1"/>
  <c r="G98289" i="2"/>
  <c r="H98289" i="2" s="1"/>
  <c r="C98292" i="2" l="1"/>
  <c r="D98291" i="2"/>
  <c r="E98291" i="2"/>
  <c r="G98291" i="2" l="1"/>
  <c r="H98291" i="2" s="1"/>
  <c r="D98292" i="2"/>
  <c r="E98292" i="2"/>
  <c r="C98293" i="2"/>
  <c r="C98294" i="2" l="1"/>
  <c r="D98293" i="2"/>
  <c r="E98293" i="2"/>
  <c r="G98292" i="2"/>
  <c r="H98292" i="2" s="1"/>
  <c r="G98293" i="2" l="1"/>
  <c r="H98293" i="2" s="1"/>
  <c r="D98294" i="2"/>
  <c r="E98294" i="2"/>
  <c r="C98295" i="2"/>
  <c r="D98295" i="2" l="1"/>
  <c r="E98295" i="2"/>
  <c r="C98296" i="2"/>
  <c r="G98294" i="2"/>
  <c r="H98294" i="2" s="1"/>
  <c r="C98297" i="2" l="1"/>
  <c r="D98296" i="2"/>
  <c r="E98296" i="2"/>
  <c r="G98295" i="2"/>
  <c r="H98295" i="2" s="1"/>
  <c r="G98296" i="2" l="1"/>
  <c r="H98296" i="2" s="1"/>
  <c r="D98297" i="2"/>
  <c r="E98297" i="2"/>
  <c r="C98298" i="2"/>
  <c r="E98298" i="2" l="1"/>
  <c r="C98299" i="2"/>
  <c r="D98298" i="2"/>
  <c r="G98298" i="2" s="1"/>
  <c r="H98298" i="2" s="1"/>
  <c r="G98297" i="2"/>
  <c r="H98297" i="2" s="1"/>
  <c r="C98300" i="2" l="1"/>
  <c r="D98299" i="2"/>
  <c r="E98299" i="2"/>
  <c r="G98299" i="2" l="1"/>
  <c r="H98299" i="2" s="1"/>
  <c r="D98300" i="2"/>
  <c r="E98300" i="2"/>
  <c r="C98301" i="2"/>
  <c r="C98302" i="2" l="1"/>
  <c r="D98301" i="2"/>
  <c r="E98301" i="2"/>
  <c r="G98300" i="2"/>
  <c r="H98300" i="2" s="1"/>
  <c r="G98301" i="2" l="1"/>
  <c r="H98301" i="2" s="1"/>
  <c r="D98302" i="2"/>
  <c r="E98302" i="2"/>
  <c r="C98303" i="2"/>
  <c r="D98303" i="2" l="1"/>
  <c r="E98303" i="2"/>
  <c r="C98304" i="2"/>
  <c r="G98302" i="2"/>
  <c r="H98302" i="2" s="1"/>
  <c r="C98305" i="2" l="1"/>
  <c r="D98304" i="2"/>
  <c r="E98304" i="2"/>
  <c r="G98303" i="2"/>
  <c r="H98303" i="2" s="1"/>
  <c r="G98304" i="2" l="1"/>
  <c r="H98304" i="2" s="1"/>
  <c r="D98305" i="2"/>
  <c r="E98305" i="2"/>
  <c r="C98306" i="2"/>
  <c r="E98306" i="2" l="1"/>
  <c r="C98307" i="2"/>
  <c r="D98306" i="2"/>
  <c r="G98305" i="2"/>
  <c r="H98305" i="2" s="1"/>
  <c r="G98306" i="2" l="1"/>
  <c r="H98306" i="2" s="1"/>
  <c r="C98308" i="2"/>
  <c r="D98307" i="2"/>
  <c r="E98307" i="2"/>
  <c r="G98307" i="2" l="1"/>
  <c r="H98307" i="2" s="1"/>
  <c r="D98308" i="2"/>
  <c r="E98308" i="2"/>
  <c r="C98309" i="2"/>
  <c r="C98310" i="2" l="1"/>
  <c r="D98309" i="2"/>
  <c r="E98309" i="2"/>
  <c r="G98308" i="2"/>
  <c r="H98308" i="2" s="1"/>
  <c r="G98309" i="2" l="1"/>
  <c r="H98309" i="2" s="1"/>
  <c r="D98310" i="2"/>
  <c r="E98310" i="2"/>
  <c r="C98311" i="2"/>
  <c r="D98311" i="2" l="1"/>
  <c r="E98311" i="2"/>
  <c r="C98312" i="2"/>
  <c r="G98310" i="2"/>
  <c r="H98310" i="2" s="1"/>
  <c r="C98313" i="2" l="1"/>
  <c r="D98312" i="2"/>
  <c r="E98312" i="2"/>
  <c r="G98311" i="2"/>
  <c r="H98311" i="2" s="1"/>
  <c r="G98312" i="2" l="1"/>
  <c r="H98312" i="2" s="1"/>
  <c r="D98313" i="2"/>
  <c r="E98313" i="2"/>
  <c r="C98314" i="2"/>
  <c r="E98314" i="2" l="1"/>
  <c r="C98315" i="2"/>
  <c r="D98314" i="2"/>
  <c r="G98314" i="2" s="1"/>
  <c r="H98314" i="2" s="1"/>
  <c r="G98313" i="2"/>
  <c r="H98313" i="2" s="1"/>
  <c r="C98316" i="2" l="1"/>
  <c r="D98315" i="2"/>
  <c r="E98315" i="2"/>
  <c r="G98315" i="2" l="1"/>
  <c r="H98315" i="2" s="1"/>
  <c r="D98316" i="2"/>
  <c r="E98316" i="2"/>
  <c r="C98317" i="2"/>
  <c r="C98318" i="2" l="1"/>
  <c r="D98317" i="2"/>
  <c r="E98317" i="2"/>
  <c r="G98316" i="2"/>
  <c r="H98316" i="2" s="1"/>
  <c r="G98317" i="2" l="1"/>
  <c r="H98317" i="2" s="1"/>
  <c r="D98318" i="2"/>
  <c r="E98318" i="2"/>
  <c r="C98319" i="2"/>
  <c r="D98319" i="2" l="1"/>
  <c r="E98319" i="2"/>
  <c r="C98320" i="2"/>
  <c r="G98318" i="2"/>
  <c r="H98318" i="2" s="1"/>
  <c r="C98321" i="2" l="1"/>
  <c r="D98320" i="2"/>
  <c r="E98320" i="2"/>
  <c r="G98319" i="2"/>
  <c r="H98319" i="2" s="1"/>
  <c r="G98320" i="2" l="1"/>
  <c r="H98320" i="2" s="1"/>
  <c r="D98321" i="2"/>
  <c r="E98321" i="2"/>
  <c r="C98322" i="2"/>
  <c r="E98322" i="2" l="1"/>
  <c r="C98323" i="2"/>
  <c r="D98322" i="2"/>
  <c r="G98321" i="2"/>
  <c r="H98321" i="2" s="1"/>
  <c r="G98322" i="2" l="1"/>
  <c r="H98322" i="2" s="1"/>
  <c r="C98324" i="2"/>
  <c r="D98323" i="2"/>
  <c r="E98323" i="2"/>
  <c r="G98323" i="2" l="1"/>
  <c r="H98323" i="2" s="1"/>
  <c r="D98324" i="2"/>
  <c r="E98324" i="2"/>
  <c r="C98325" i="2"/>
  <c r="C98326" i="2" l="1"/>
  <c r="E98325" i="2"/>
  <c r="D98325" i="2"/>
  <c r="G98325" i="2" s="1"/>
  <c r="H98325" i="2" s="1"/>
  <c r="G98324" i="2"/>
  <c r="H98324" i="2" s="1"/>
  <c r="D98326" i="2" l="1"/>
  <c r="E98326" i="2"/>
  <c r="C98327" i="2"/>
  <c r="D98327" i="2" l="1"/>
  <c r="E98327" i="2"/>
  <c r="C98328" i="2"/>
  <c r="G98326" i="2"/>
  <c r="H98326" i="2" s="1"/>
  <c r="C98329" i="2" l="1"/>
  <c r="D98328" i="2"/>
  <c r="E98328" i="2"/>
  <c r="G98327" i="2"/>
  <c r="H98327" i="2" s="1"/>
  <c r="G98328" i="2" l="1"/>
  <c r="H98328" i="2" s="1"/>
  <c r="D98329" i="2"/>
  <c r="E98329" i="2"/>
  <c r="C98330" i="2"/>
  <c r="E98330" i="2" l="1"/>
  <c r="C98331" i="2"/>
  <c r="D98330" i="2"/>
  <c r="G98330" i="2" s="1"/>
  <c r="H98330" i="2" s="1"/>
  <c r="G98329" i="2"/>
  <c r="H98329" i="2" s="1"/>
  <c r="C98332" i="2" l="1"/>
  <c r="D98331" i="2"/>
  <c r="E98331" i="2"/>
  <c r="G98331" i="2" l="1"/>
  <c r="H98331" i="2" s="1"/>
  <c r="D98332" i="2"/>
  <c r="E98332" i="2"/>
  <c r="C98333" i="2"/>
  <c r="C98334" i="2" l="1"/>
  <c r="E98333" i="2"/>
  <c r="D98333" i="2"/>
  <c r="G98333" i="2" s="1"/>
  <c r="H98333" i="2" s="1"/>
  <c r="G98332" i="2"/>
  <c r="H98332" i="2" s="1"/>
  <c r="D98334" i="2" l="1"/>
  <c r="E98334" i="2"/>
  <c r="C98335" i="2"/>
  <c r="D98335" i="2" l="1"/>
  <c r="E98335" i="2"/>
  <c r="C98336" i="2"/>
  <c r="G98334" i="2"/>
  <c r="H98334" i="2" s="1"/>
  <c r="C98337" i="2" l="1"/>
  <c r="D98336" i="2"/>
  <c r="E98336" i="2"/>
  <c r="G98335" i="2"/>
  <c r="H98335" i="2" s="1"/>
  <c r="G98336" i="2" l="1"/>
  <c r="H98336" i="2" s="1"/>
  <c r="D98337" i="2"/>
  <c r="E98337" i="2"/>
  <c r="C98338" i="2"/>
  <c r="E98338" i="2" l="1"/>
  <c r="C98339" i="2"/>
  <c r="D98338" i="2"/>
  <c r="G98338" i="2" s="1"/>
  <c r="H98338" i="2" s="1"/>
  <c r="G98337" i="2"/>
  <c r="H98337" i="2" s="1"/>
  <c r="C98340" i="2" l="1"/>
  <c r="D98339" i="2"/>
  <c r="E98339" i="2"/>
  <c r="G98339" i="2" l="1"/>
  <c r="H98339" i="2" s="1"/>
  <c r="D98340" i="2"/>
  <c r="E98340" i="2"/>
  <c r="C98341" i="2"/>
  <c r="C98342" i="2" l="1"/>
  <c r="E98341" i="2"/>
  <c r="D98341" i="2"/>
  <c r="G98341" i="2" s="1"/>
  <c r="H98341" i="2" s="1"/>
  <c r="G98340" i="2"/>
  <c r="H98340" i="2" s="1"/>
  <c r="D98342" i="2" l="1"/>
  <c r="E98342" i="2"/>
  <c r="C98343" i="2"/>
  <c r="D98343" i="2" l="1"/>
  <c r="E98343" i="2"/>
  <c r="C98344" i="2"/>
  <c r="G98342" i="2"/>
  <c r="H98342" i="2" s="1"/>
  <c r="C98345" i="2" l="1"/>
  <c r="D98344" i="2"/>
  <c r="E98344" i="2"/>
  <c r="G98343" i="2"/>
  <c r="H98343" i="2" s="1"/>
  <c r="G98344" i="2" l="1"/>
  <c r="H98344" i="2" s="1"/>
  <c r="D98345" i="2"/>
  <c r="E98345" i="2"/>
  <c r="C98346" i="2"/>
  <c r="E98346" i="2" l="1"/>
  <c r="C98347" i="2"/>
  <c r="D98346" i="2"/>
  <c r="G98346" i="2" s="1"/>
  <c r="H98346" i="2" s="1"/>
  <c r="G98345" i="2"/>
  <c r="H98345" i="2" s="1"/>
  <c r="C98348" i="2" l="1"/>
  <c r="D98347" i="2"/>
  <c r="E98347" i="2"/>
  <c r="G98347" i="2" l="1"/>
  <c r="H98347" i="2" s="1"/>
  <c r="D98348" i="2"/>
  <c r="E98348" i="2"/>
  <c r="C98349" i="2"/>
  <c r="C98350" i="2" l="1"/>
  <c r="E98349" i="2"/>
  <c r="D98349" i="2"/>
  <c r="G98349" i="2" s="1"/>
  <c r="H98349" i="2" s="1"/>
  <c r="G98348" i="2"/>
  <c r="H98348" i="2" s="1"/>
  <c r="D98350" i="2" l="1"/>
  <c r="E98350" i="2"/>
  <c r="C98351" i="2"/>
  <c r="D98351" i="2" l="1"/>
  <c r="E98351" i="2"/>
  <c r="C98352" i="2"/>
  <c r="G98350" i="2"/>
  <c r="H98350" i="2" s="1"/>
  <c r="C98353" i="2" l="1"/>
  <c r="D98352" i="2"/>
  <c r="E98352" i="2"/>
  <c r="G98351" i="2"/>
  <c r="H98351" i="2" s="1"/>
  <c r="G98352" i="2" l="1"/>
  <c r="H98352" i="2" s="1"/>
  <c r="D98353" i="2"/>
  <c r="E98353" i="2"/>
  <c r="C98354" i="2"/>
  <c r="E98354" i="2" l="1"/>
  <c r="C98355" i="2"/>
  <c r="D98354" i="2"/>
  <c r="G98354" i="2" s="1"/>
  <c r="H98354" i="2" s="1"/>
  <c r="G98353" i="2"/>
  <c r="H98353" i="2" s="1"/>
  <c r="C98356" i="2" l="1"/>
  <c r="D98355" i="2"/>
  <c r="E98355" i="2"/>
  <c r="G98355" i="2" l="1"/>
  <c r="H98355" i="2" s="1"/>
  <c r="D98356" i="2"/>
  <c r="E98356" i="2"/>
  <c r="C98357" i="2"/>
  <c r="C98358" i="2" l="1"/>
  <c r="E98357" i="2"/>
  <c r="D98357" i="2"/>
  <c r="G98357" i="2" s="1"/>
  <c r="H98357" i="2" s="1"/>
  <c r="G98356" i="2"/>
  <c r="H98356" i="2" s="1"/>
  <c r="D98358" i="2" l="1"/>
  <c r="E98358" i="2"/>
  <c r="C98359" i="2"/>
  <c r="D98359" i="2" l="1"/>
  <c r="E98359" i="2"/>
  <c r="C98360" i="2"/>
  <c r="G98358" i="2"/>
  <c r="H98358" i="2" s="1"/>
  <c r="C98361" i="2" l="1"/>
  <c r="D98360" i="2"/>
  <c r="E98360" i="2"/>
  <c r="G98359" i="2"/>
  <c r="H98359" i="2" s="1"/>
  <c r="G98360" i="2" l="1"/>
  <c r="H98360" i="2" s="1"/>
  <c r="D98361" i="2"/>
  <c r="E98361" i="2"/>
  <c r="C98362" i="2"/>
  <c r="E98362" i="2" l="1"/>
  <c r="C98363" i="2"/>
  <c r="D98362" i="2"/>
  <c r="G98362" i="2" s="1"/>
  <c r="H98362" i="2" s="1"/>
  <c r="G98361" i="2"/>
  <c r="H98361" i="2" s="1"/>
  <c r="C98364" i="2" l="1"/>
  <c r="D98363" i="2"/>
  <c r="E98363" i="2"/>
  <c r="G98363" i="2" l="1"/>
  <c r="H98363" i="2" s="1"/>
  <c r="D98364" i="2"/>
  <c r="E98364" i="2"/>
  <c r="C98365" i="2"/>
  <c r="C98366" i="2" l="1"/>
  <c r="E98365" i="2"/>
  <c r="D98365" i="2"/>
  <c r="G98365" i="2" s="1"/>
  <c r="H98365" i="2" s="1"/>
  <c r="G98364" i="2"/>
  <c r="H98364" i="2" s="1"/>
  <c r="D98366" i="2" l="1"/>
  <c r="E98366" i="2"/>
  <c r="C98367" i="2"/>
  <c r="D98367" i="2" l="1"/>
  <c r="E98367" i="2"/>
  <c r="C98368" i="2"/>
  <c r="G98366" i="2"/>
  <c r="H98366" i="2" s="1"/>
  <c r="C98369" i="2" l="1"/>
  <c r="D98368" i="2"/>
  <c r="E98368" i="2"/>
  <c r="G98367" i="2"/>
  <c r="H98367" i="2" s="1"/>
  <c r="G98368" i="2" l="1"/>
  <c r="H98368" i="2" s="1"/>
  <c r="D98369" i="2"/>
  <c r="E98369" i="2"/>
  <c r="C98370" i="2"/>
  <c r="E98370" i="2" l="1"/>
  <c r="C98371" i="2"/>
  <c r="D98370" i="2"/>
  <c r="G98370" i="2" s="1"/>
  <c r="H98370" i="2" s="1"/>
  <c r="G98369" i="2"/>
  <c r="H98369" i="2" s="1"/>
  <c r="C98372" i="2" l="1"/>
  <c r="D98371" i="2"/>
  <c r="E98371" i="2"/>
  <c r="G98371" i="2" l="1"/>
  <c r="H98371" i="2" s="1"/>
  <c r="D98372" i="2"/>
  <c r="E98372" i="2"/>
  <c r="C98373" i="2"/>
  <c r="C98374" i="2" l="1"/>
  <c r="E98373" i="2"/>
  <c r="D98373" i="2"/>
  <c r="G98373" i="2" s="1"/>
  <c r="H98373" i="2" s="1"/>
  <c r="G98372" i="2"/>
  <c r="H98372" i="2" s="1"/>
  <c r="D98374" i="2" l="1"/>
  <c r="E98374" i="2"/>
  <c r="C98375" i="2"/>
  <c r="D98375" i="2" l="1"/>
  <c r="E98375" i="2"/>
  <c r="C98376" i="2"/>
  <c r="G98374" i="2"/>
  <c r="H98374" i="2" s="1"/>
  <c r="C98377" i="2" l="1"/>
  <c r="D98376" i="2"/>
  <c r="E98376" i="2"/>
  <c r="G98375" i="2"/>
  <c r="H98375" i="2" s="1"/>
  <c r="G98376" i="2" l="1"/>
  <c r="H98376" i="2" s="1"/>
  <c r="D98377" i="2"/>
  <c r="E98377" i="2"/>
  <c r="C98378" i="2"/>
  <c r="E98378" i="2" l="1"/>
  <c r="C98379" i="2"/>
  <c r="D98378" i="2"/>
  <c r="G98378" i="2" s="1"/>
  <c r="H98378" i="2" s="1"/>
  <c r="G98377" i="2"/>
  <c r="H98377" i="2" s="1"/>
  <c r="C98380" i="2" l="1"/>
  <c r="D98379" i="2"/>
  <c r="E98379" i="2"/>
  <c r="G98379" i="2" l="1"/>
  <c r="H98379" i="2" s="1"/>
  <c r="D98380" i="2"/>
  <c r="E98380" i="2"/>
  <c r="C98381" i="2"/>
  <c r="C98382" i="2" l="1"/>
  <c r="E98381" i="2"/>
  <c r="D98381" i="2"/>
  <c r="G98381" i="2" s="1"/>
  <c r="H98381" i="2" s="1"/>
  <c r="G98380" i="2"/>
  <c r="H98380" i="2" s="1"/>
  <c r="D98382" i="2" l="1"/>
  <c r="E98382" i="2"/>
  <c r="C98383" i="2"/>
  <c r="D98383" i="2" l="1"/>
  <c r="E98383" i="2"/>
  <c r="C98384" i="2"/>
  <c r="G98382" i="2"/>
  <c r="H98382" i="2" s="1"/>
  <c r="C98385" i="2" l="1"/>
  <c r="D98384" i="2"/>
  <c r="E98384" i="2"/>
  <c r="G98383" i="2"/>
  <c r="H98383" i="2" s="1"/>
  <c r="G98384" i="2" l="1"/>
  <c r="H98384" i="2" s="1"/>
  <c r="D98385" i="2"/>
  <c r="E98385" i="2"/>
  <c r="C98386" i="2"/>
  <c r="E98386" i="2" l="1"/>
  <c r="C98387" i="2"/>
  <c r="D98386" i="2"/>
  <c r="G98386" i="2" s="1"/>
  <c r="H98386" i="2" s="1"/>
  <c r="G98385" i="2"/>
  <c r="H98385" i="2" s="1"/>
  <c r="C98388" i="2" l="1"/>
  <c r="D98387" i="2"/>
  <c r="E98387" i="2"/>
  <c r="G98387" i="2" l="1"/>
  <c r="H98387" i="2" s="1"/>
  <c r="D98388" i="2"/>
  <c r="E98388" i="2"/>
  <c r="C98389" i="2"/>
  <c r="C98390" i="2" l="1"/>
  <c r="E98389" i="2"/>
  <c r="D98389" i="2"/>
  <c r="G98389" i="2" s="1"/>
  <c r="H98389" i="2" s="1"/>
  <c r="G98388" i="2"/>
  <c r="H98388" i="2" s="1"/>
  <c r="D98390" i="2" l="1"/>
  <c r="E98390" i="2"/>
  <c r="C98391" i="2"/>
  <c r="D98391" i="2" l="1"/>
  <c r="E98391" i="2"/>
  <c r="C98392" i="2"/>
  <c r="G98390" i="2"/>
  <c r="H98390" i="2" s="1"/>
  <c r="C98393" i="2" l="1"/>
  <c r="D98392" i="2"/>
  <c r="E98392" i="2"/>
  <c r="G98391" i="2"/>
  <c r="H98391" i="2" s="1"/>
  <c r="G98392" i="2" l="1"/>
  <c r="H98392" i="2" s="1"/>
  <c r="D98393" i="2"/>
  <c r="E98393" i="2"/>
  <c r="C98394" i="2"/>
  <c r="E98394" i="2" l="1"/>
  <c r="C98395" i="2"/>
  <c r="D98394" i="2"/>
  <c r="G98394" i="2" s="1"/>
  <c r="H98394" i="2" s="1"/>
  <c r="G98393" i="2"/>
  <c r="H98393" i="2" s="1"/>
  <c r="C98396" i="2" l="1"/>
  <c r="D98395" i="2"/>
  <c r="E98395" i="2"/>
  <c r="G98395" i="2" l="1"/>
  <c r="H98395" i="2" s="1"/>
  <c r="D98396" i="2"/>
  <c r="E98396" i="2"/>
  <c r="C98397" i="2"/>
  <c r="C98398" i="2" l="1"/>
  <c r="E98397" i="2"/>
  <c r="D98397" i="2"/>
  <c r="G98397" i="2" s="1"/>
  <c r="H98397" i="2" s="1"/>
  <c r="G98396" i="2"/>
  <c r="H98396" i="2" s="1"/>
  <c r="D98398" i="2" l="1"/>
  <c r="E98398" i="2"/>
  <c r="C98399" i="2"/>
  <c r="D98399" i="2" l="1"/>
  <c r="E98399" i="2"/>
  <c r="C98400" i="2"/>
  <c r="G98398" i="2"/>
  <c r="H98398" i="2" s="1"/>
  <c r="C98401" i="2" l="1"/>
  <c r="D98400" i="2"/>
  <c r="E98400" i="2"/>
  <c r="G98399" i="2"/>
  <c r="H98399" i="2" s="1"/>
  <c r="G98400" i="2" l="1"/>
  <c r="H98400" i="2" s="1"/>
  <c r="D98401" i="2"/>
  <c r="E98401" i="2"/>
  <c r="C98402" i="2"/>
  <c r="E98402" i="2" l="1"/>
  <c r="C98403" i="2"/>
  <c r="D98402" i="2"/>
  <c r="G98402" i="2" s="1"/>
  <c r="H98402" i="2" s="1"/>
  <c r="G98401" i="2"/>
  <c r="H98401" i="2" s="1"/>
  <c r="C98404" i="2" l="1"/>
  <c r="D98403" i="2"/>
  <c r="E98403" i="2"/>
  <c r="G98403" i="2" l="1"/>
  <c r="H98403" i="2" s="1"/>
  <c r="D98404" i="2"/>
  <c r="E98404" i="2"/>
  <c r="C98405" i="2"/>
  <c r="C98406" i="2" l="1"/>
  <c r="E98405" i="2"/>
  <c r="D98405" i="2"/>
  <c r="G98405" i="2" s="1"/>
  <c r="H98405" i="2" s="1"/>
  <c r="G98404" i="2"/>
  <c r="H98404" i="2" s="1"/>
  <c r="D98406" i="2" l="1"/>
  <c r="E98406" i="2"/>
  <c r="C98407" i="2"/>
  <c r="D98407" i="2" l="1"/>
  <c r="E98407" i="2"/>
  <c r="C98408" i="2"/>
  <c r="G98406" i="2"/>
  <c r="H98406" i="2" s="1"/>
  <c r="C98409" i="2" l="1"/>
  <c r="D98408" i="2"/>
  <c r="E98408" i="2"/>
  <c r="G98407" i="2"/>
  <c r="H98407" i="2" s="1"/>
  <c r="G98408" i="2" l="1"/>
  <c r="H98408" i="2" s="1"/>
  <c r="D98409" i="2"/>
  <c r="E98409" i="2"/>
  <c r="C98410" i="2"/>
  <c r="E98410" i="2" l="1"/>
  <c r="C98411" i="2"/>
  <c r="D98410" i="2"/>
  <c r="G98409" i="2"/>
  <c r="H98409" i="2" s="1"/>
  <c r="G98410" i="2" l="1"/>
  <c r="H98410" i="2" s="1"/>
  <c r="C98412" i="2"/>
  <c r="D98411" i="2"/>
  <c r="E98411" i="2"/>
  <c r="G98411" i="2" l="1"/>
  <c r="H98411" i="2" s="1"/>
  <c r="D98412" i="2"/>
  <c r="E98412" i="2"/>
  <c r="C98413" i="2"/>
  <c r="C98414" i="2" l="1"/>
  <c r="E98413" i="2"/>
  <c r="D98413" i="2"/>
  <c r="G98413" i="2" s="1"/>
  <c r="H98413" i="2" s="1"/>
  <c r="G98412" i="2"/>
  <c r="H98412" i="2" s="1"/>
  <c r="D98414" i="2" l="1"/>
  <c r="E98414" i="2"/>
  <c r="C98415" i="2"/>
  <c r="D98415" i="2" l="1"/>
  <c r="E98415" i="2"/>
  <c r="C98416" i="2"/>
  <c r="G98414" i="2"/>
  <c r="H98414" i="2" s="1"/>
  <c r="C98417" i="2" l="1"/>
  <c r="D98416" i="2"/>
  <c r="E98416" i="2"/>
  <c r="G98415" i="2"/>
  <c r="H98415" i="2" s="1"/>
  <c r="G98416" i="2" l="1"/>
  <c r="H98416" i="2" s="1"/>
  <c r="D98417" i="2"/>
  <c r="E98417" i="2"/>
  <c r="C98418" i="2"/>
  <c r="E98418" i="2" l="1"/>
  <c r="C98419" i="2"/>
  <c r="D98418" i="2"/>
  <c r="G98417" i="2"/>
  <c r="H98417" i="2" s="1"/>
  <c r="G98418" i="2" l="1"/>
  <c r="H98418" i="2" s="1"/>
  <c r="C98420" i="2"/>
  <c r="D98419" i="2"/>
  <c r="E98419" i="2"/>
  <c r="G98419" i="2" l="1"/>
  <c r="H98419" i="2" s="1"/>
  <c r="D98420" i="2"/>
  <c r="E98420" i="2"/>
  <c r="C98421" i="2"/>
  <c r="C98422" i="2" l="1"/>
  <c r="E98421" i="2"/>
  <c r="D98421" i="2"/>
  <c r="G98421" i="2" s="1"/>
  <c r="H98421" i="2" s="1"/>
  <c r="G98420" i="2"/>
  <c r="H98420" i="2" s="1"/>
  <c r="D98422" i="2" l="1"/>
  <c r="E98422" i="2"/>
  <c r="C98423" i="2"/>
  <c r="D98423" i="2" l="1"/>
  <c r="E98423" i="2"/>
  <c r="C98424" i="2"/>
  <c r="G98422" i="2"/>
  <c r="H98422" i="2" s="1"/>
  <c r="C98425" i="2" l="1"/>
  <c r="D98424" i="2"/>
  <c r="E98424" i="2"/>
  <c r="G98423" i="2"/>
  <c r="H98423" i="2" s="1"/>
  <c r="G98424" i="2" l="1"/>
  <c r="H98424" i="2" s="1"/>
  <c r="D98425" i="2"/>
  <c r="E98425" i="2"/>
  <c r="C98426" i="2"/>
  <c r="E98426" i="2" l="1"/>
  <c r="C98427" i="2"/>
  <c r="D98426" i="2"/>
  <c r="G98426" i="2" s="1"/>
  <c r="H98426" i="2" s="1"/>
  <c r="G98425" i="2"/>
  <c r="H98425" i="2" s="1"/>
  <c r="C98428" i="2" l="1"/>
  <c r="D98427" i="2"/>
  <c r="E98427" i="2"/>
  <c r="G98427" i="2" l="1"/>
  <c r="H98427" i="2" s="1"/>
  <c r="D98428" i="2"/>
  <c r="E98428" i="2"/>
  <c r="C98429" i="2"/>
  <c r="C98430" i="2" l="1"/>
  <c r="E98429" i="2"/>
  <c r="D98429" i="2"/>
  <c r="G98429" i="2" s="1"/>
  <c r="H98429" i="2" s="1"/>
  <c r="G98428" i="2"/>
  <c r="H98428" i="2" s="1"/>
  <c r="D98430" i="2" l="1"/>
  <c r="E98430" i="2"/>
  <c r="C98431" i="2"/>
  <c r="D98431" i="2" l="1"/>
  <c r="E98431" i="2"/>
  <c r="C98432" i="2"/>
  <c r="G98430" i="2"/>
  <c r="H98430" i="2" s="1"/>
  <c r="C98433" i="2" l="1"/>
  <c r="D98432" i="2"/>
  <c r="E98432" i="2"/>
  <c r="G98431" i="2"/>
  <c r="H98431" i="2" s="1"/>
  <c r="G98432" i="2" l="1"/>
  <c r="H98432" i="2" s="1"/>
  <c r="D98433" i="2"/>
  <c r="E98433" i="2"/>
  <c r="C98434" i="2"/>
  <c r="E98434" i="2" l="1"/>
  <c r="C98435" i="2"/>
  <c r="D98434" i="2"/>
  <c r="G98434" i="2" s="1"/>
  <c r="H98434" i="2" s="1"/>
  <c r="G98433" i="2"/>
  <c r="H98433" i="2" s="1"/>
  <c r="C98436" i="2" l="1"/>
  <c r="D98435" i="2"/>
  <c r="E98435" i="2"/>
  <c r="G98435" i="2" l="1"/>
  <c r="H98435" i="2" s="1"/>
  <c r="D98436" i="2"/>
  <c r="E98436" i="2"/>
  <c r="C98437" i="2"/>
  <c r="C98438" i="2" l="1"/>
  <c r="E98437" i="2"/>
  <c r="D98437" i="2"/>
  <c r="G98437" i="2" s="1"/>
  <c r="H98437" i="2" s="1"/>
  <c r="G98436" i="2"/>
  <c r="H98436" i="2" s="1"/>
  <c r="D98438" i="2" l="1"/>
  <c r="E98438" i="2"/>
  <c r="C98439" i="2"/>
  <c r="D98439" i="2" l="1"/>
  <c r="E98439" i="2"/>
  <c r="C98440" i="2"/>
  <c r="G98438" i="2"/>
  <c r="H98438" i="2" s="1"/>
  <c r="C98441" i="2" l="1"/>
  <c r="D98440" i="2"/>
  <c r="E98440" i="2"/>
  <c r="G98439" i="2"/>
  <c r="H98439" i="2" s="1"/>
  <c r="G98440" i="2" l="1"/>
  <c r="H98440" i="2" s="1"/>
  <c r="D98441" i="2"/>
  <c r="E98441" i="2"/>
  <c r="C98442" i="2"/>
  <c r="E98442" i="2" l="1"/>
  <c r="C98443" i="2"/>
  <c r="D98442" i="2"/>
  <c r="G98442" i="2" s="1"/>
  <c r="H98442" i="2" s="1"/>
  <c r="G98441" i="2"/>
  <c r="H98441" i="2" s="1"/>
  <c r="C98444" i="2" l="1"/>
  <c r="D98443" i="2"/>
  <c r="E98443" i="2"/>
  <c r="G98443" i="2" l="1"/>
  <c r="H98443" i="2" s="1"/>
  <c r="D98444" i="2"/>
  <c r="E98444" i="2"/>
  <c r="C98445" i="2"/>
  <c r="C98446" i="2" l="1"/>
  <c r="E98445" i="2"/>
  <c r="D98445" i="2"/>
  <c r="G98445" i="2" s="1"/>
  <c r="H98445" i="2" s="1"/>
  <c r="G98444" i="2"/>
  <c r="H98444" i="2" s="1"/>
  <c r="D98446" i="2" l="1"/>
  <c r="E98446" i="2"/>
  <c r="C98447" i="2"/>
  <c r="D98447" i="2" l="1"/>
  <c r="E98447" i="2"/>
  <c r="C98448" i="2"/>
  <c r="G98446" i="2"/>
  <c r="H98446" i="2" s="1"/>
  <c r="C98449" i="2" l="1"/>
  <c r="D98448" i="2"/>
  <c r="E98448" i="2"/>
  <c r="G98447" i="2"/>
  <c r="H98447" i="2" s="1"/>
  <c r="G98448" i="2" l="1"/>
  <c r="H98448" i="2" s="1"/>
  <c r="D98449" i="2"/>
  <c r="E98449" i="2"/>
  <c r="C98450" i="2"/>
  <c r="E98450" i="2" l="1"/>
  <c r="C98451" i="2"/>
  <c r="D98450" i="2"/>
  <c r="G98450" i="2" s="1"/>
  <c r="H98450" i="2" s="1"/>
  <c r="G98449" i="2"/>
  <c r="H98449" i="2" s="1"/>
  <c r="C98452" i="2" l="1"/>
  <c r="D98451" i="2"/>
  <c r="E98451" i="2"/>
  <c r="G98451" i="2" l="1"/>
  <c r="H98451" i="2" s="1"/>
  <c r="D98452" i="2"/>
  <c r="E98452" i="2"/>
  <c r="C98453" i="2"/>
  <c r="C98454" i="2" l="1"/>
  <c r="E98453" i="2"/>
  <c r="D98453" i="2"/>
  <c r="G98452" i="2"/>
  <c r="H98452" i="2" s="1"/>
  <c r="G98453" i="2" l="1"/>
  <c r="H98453" i="2" s="1"/>
  <c r="D98454" i="2"/>
  <c r="E98454" i="2"/>
  <c r="C98455" i="2"/>
  <c r="D98455" i="2" l="1"/>
  <c r="E98455" i="2"/>
  <c r="C98456" i="2"/>
  <c r="G98454" i="2"/>
  <c r="H98454" i="2" s="1"/>
  <c r="C98457" i="2" l="1"/>
  <c r="D98456" i="2"/>
  <c r="E98456" i="2"/>
  <c r="G98455" i="2"/>
  <c r="H98455" i="2" s="1"/>
  <c r="G98456" i="2" l="1"/>
  <c r="H98456" i="2" s="1"/>
  <c r="D98457" i="2"/>
  <c r="E98457" i="2"/>
  <c r="C98458" i="2"/>
  <c r="E98458" i="2" l="1"/>
  <c r="C98459" i="2"/>
  <c r="D98458" i="2"/>
  <c r="G98458" i="2" s="1"/>
  <c r="H98458" i="2" s="1"/>
  <c r="G98457" i="2"/>
  <c r="H98457" i="2" s="1"/>
  <c r="C98460" i="2" l="1"/>
  <c r="D98459" i="2"/>
  <c r="E98459" i="2"/>
  <c r="G98459" i="2" l="1"/>
  <c r="H98459" i="2" s="1"/>
  <c r="D98460" i="2"/>
  <c r="E98460" i="2"/>
  <c r="C98461" i="2"/>
  <c r="C98462" i="2" l="1"/>
  <c r="E98461" i="2"/>
  <c r="D98461" i="2"/>
  <c r="G98461" i="2" s="1"/>
  <c r="H98461" i="2" s="1"/>
  <c r="G98460" i="2"/>
  <c r="H98460" i="2" s="1"/>
  <c r="D98462" i="2" l="1"/>
  <c r="E98462" i="2"/>
  <c r="C98463" i="2"/>
  <c r="D98463" i="2" l="1"/>
  <c r="E98463" i="2"/>
  <c r="C98464" i="2"/>
  <c r="G98462" i="2"/>
  <c r="H98462" i="2" s="1"/>
  <c r="C98465" i="2" l="1"/>
  <c r="D98464" i="2"/>
  <c r="E98464" i="2"/>
  <c r="G98463" i="2"/>
  <c r="H98463" i="2" s="1"/>
  <c r="G98464" i="2" l="1"/>
  <c r="H98464" i="2" s="1"/>
  <c r="D98465" i="2"/>
  <c r="E98465" i="2"/>
  <c r="C98466" i="2"/>
  <c r="E98466" i="2" l="1"/>
  <c r="C98467" i="2"/>
  <c r="D98466" i="2"/>
  <c r="G98465" i="2"/>
  <c r="H98465" i="2" s="1"/>
  <c r="G98466" i="2" l="1"/>
  <c r="H98466" i="2" s="1"/>
  <c r="C98468" i="2"/>
  <c r="D98467" i="2"/>
  <c r="E98467" i="2"/>
  <c r="G98467" i="2" l="1"/>
  <c r="H98467" i="2" s="1"/>
  <c r="D98468" i="2"/>
  <c r="E98468" i="2"/>
  <c r="C98469" i="2"/>
  <c r="C98470" i="2" l="1"/>
  <c r="E98469" i="2"/>
  <c r="D98469" i="2"/>
  <c r="G98469" i="2" s="1"/>
  <c r="H98469" i="2" s="1"/>
  <c r="G98468" i="2"/>
  <c r="H98468" i="2" s="1"/>
  <c r="D98470" i="2" l="1"/>
  <c r="E98470" i="2"/>
  <c r="C98471" i="2"/>
  <c r="D98471" i="2" l="1"/>
  <c r="E98471" i="2"/>
  <c r="C98472" i="2"/>
  <c r="G98470" i="2"/>
  <c r="H98470" i="2" s="1"/>
  <c r="C98473" i="2" l="1"/>
  <c r="D98472" i="2"/>
  <c r="E98472" i="2"/>
  <c r="G98471" i="2"/>
  <c r="H98471" i="2" s="1"/>
  <c r="G98472" i="2" l="1"/>
  <c r="H98472" i="2" s="1"/>
  <c r="D98473" i="2"/>
  <c r="E98473" i="2"/>
  <c r="C98474" i="2"/>
  <c r="E98474" i="2" l="1"/>
  <c r="C98475" i="2"/>
  <c r="D98474" i="2"/>
  <c r="G98473" i="2"/>
  <c r="H98473" i="2" s="1"/>
  <c r="G98474" i="2" l="1"/>
  <c r="H98474" i="2" s="1"/>
  <c r="C98476" i="2"/>
  <c r="D98475" i="2"/>
  <c r="E98475" i="2"/>
  <c r="G98475" i="2" l="1"/>
  <c r="H98475" i="2" s="1"/>
  <c r="D98476" i="2"/>
  <c r="E98476" i="2"/>
  <c r="C98477" i="2"/>
  <c r="C98478" i="2" l="1"/>
  <c r="E98477" i="2"/>
  <c r="D98477" i="2"/>
  <c r="G98477" i="2" s="1"/>
  <c r="H98477" i="2" s="1"/>
  <c r="G98476" i="2"/>
  <c r="H98476" i="2" s="1"/>
  <c r="D98478" i="2" l="1"/>
  <c r="E98478" i="2"/>
  <c r="C98479" i="2"/>
  <c r="D98479" i="2" l="1"/>
  <c r="E98479" i="2"/>
  <c r="C98480" i="2"/>
  <c r="G98478" i="2"/>
  <c r="H98478" i="2" s="1"/>
  <c r="C98481" i="2" l="1"/>
  <c r="D98480" i="2"/>
  <c r="E98480" i="2"/>
  <c r="G98479" i="2"/>
  <c r="H98479" i="2" s="1"/>
  <c r="G98480" i="2" l="1"/>
  <c r="H98480" i="2" s="1"/>
  <c r="D98481" i="2"/>
  <c r="E98481" i="2"/>
  <c r="C98482" i="2"/>
  <c r="E98482" i="2" l="1"/>
  <c r="C98483" i="2"/>
  <c r="D98482" i="2"/>
  <c r="G98482" i="2" s="1"/>
  <c r="H98482" i="2" s="1"/>
  <c r="G98481" i="2"/>
  <c r="H98481" i="2" s="1"/>
  <c r="C98484" i="2" l="1"/>
  <c r="D98483" i="2"/>
  <c r="E98483" i="2"/>
  <c r="G98483" i="2" l="1"/>
  <c r="H98483" i="2" s="1"/>
  <c r="D98484" i="2"/>
  <c r="E98484" i="2"/>
  <c r="C98485" i="2"/>
  <c r="C98486" i="2" l="1"/>
  <c r="E98485" i="2"/>
  <c r="D98485" i="2"/>
  <c r="G98485" i="2" s="1"/>
  <c r="H98485" i="2" s="1"/>
  <c r="G98484" i="2"/>
  <c r="H98484" i="2" s="1"/>
  <c r="D98486" i="2" l="1"/>
  <c r="E98486" i="2"/>
  <c r="C98487" i="2"/>
  <c r="D98487" i="2" l="1"/>
  <c r="E98487" i="2"/>
  <c r="C98488" i="2"/>
  <c r="G98486" i="2"/>
  <c r="H98486" i="2" s="1"/>
  <c r="C98489" i="2" l="1"/>
  <c r="D98488" i="2"/>
  <c r="E98488" i="2"/>
  <c r="G98487" i="2"/>
  <c r="H98487" i="2" s="1"/>
  <c r="G98488" i="2" l="1"/>
  <c r="H98488" i="2" s="1"/>
  <c r="D98489" i="2"/>
  <c r="E98489" i="2"/>
  <c r="C98490" i="2"/>
  <c r="E98490" i="2" l="1"/>
  <c r="C98491" i="2"/>
  <c r="D98490" i="2"/>
  <c r="G98490" i="2" s="1"/>
  <c r="H98490" i="2" s="1"/>
  <c r="G98489" i="2"/>
  <c r="H98489" i="2" s="1"/>
  <c r="C98492" i="2" l="1"/>
  <c r="D98491" i="2"/>
  <c r="E98491" i="2"/>
  <c r="G98491" i="2" l="1"/>
  <c r="H98491" i="2" s="1"/>
  <c r="D98492" i="2"/>
  <c r="E98492" i="2"/>
  <c r="C98493" i="2"/>
  <c r="C98494" i="2" l="1"/>
  <c r="E98493" i="2"/>
  <c r="D98493" i="2"/>
  <c r="G98493" i="2" s="1"/>
  <c r="H98493" i="2" s="1"/>
  <c r="G98492" i="2"/>
  <c r="H98492" i="2" s="1"/>
  <c r="D98494" i="2" l="1"/>
  <c r="E98494" i="2"/>
  <c r="C98495" i="2"/>
  <c r="D98495" i="2" l="1"/>
  <c r="E98495" i="2"/>
  <c r="C98496" i="2"/>
  <c r="G98494" i="2"/>
  <c r="H98494" i="2" s="1"/>
  <c r="C98497" i="2" l="1"/>
  <c r="D98496" i="2"/>
  <c r="E98496" i="2"/>
  <c r="G98495" i="2"/>
  <c r="H98495" i="2" s="1"/>
  <c r="G98496" i="2" l="1"/>
  <c r="H98496" i="2" s="1"/>
  <c r="D98497" i="2"/>
  <c r="E98497" i="2"/>
  <c r="C98498" i="2"/>
  <c r="E98498" i="2" l="1"/>
  <c r="C98499" i="2"/>
  <c r="D98498" i="2"/>
  <c r="G98497" i="2"/>
  <c r="H98497" i="2" s="1"/>
  <c r="G98498" i="2" l="1"/>
  <c r="H98498" i="2" s="1"/>
  <c r="C98500" i="2"/>
  <c r="D98499" i="2"/>
  <c r="E98499" i="2"/>
  <c r="G98499" i="2" l="1"/>
  <c r="H98499" i="2" s="1"/>
  <c r="D98500" i="2"/>
  <c r="E98500" i="2"/>
  <c r="C98501" i="2"/>
  <c r="C98502" i="2" l="1"/>
  <c r="E98501" i="2"/>
  <c r="D98501" i="2"/>
  <c r="G98501" i="2" s="1"/>
  <c r="H98501" i="2" s="1"/>
  <c r="G98500" i="2"/>
  <c r="H98500" i="2" s="1"/>
  <c r="D98502" i="2" l="1"/>
  <c r="E98502" i="2"/>
  <c r="C98503" i="2"/>
  <c r="D98503" i="2" l="1"/>
  <c r="E98503" i="2"/>
  <c r="C98504" i="2"/>
  <c r="G98502" i="2"/>
  <c r="H98502" i="2" s="1"/>
  <c r="C98505" i="2" l="1"/>
  <c r="D98504" i="2"/>
  <c r="E98504" i="2"/>
  <c r="G98503" i="2"/>
  <c r="H98503" i="2" s="1"/>
  <c r="G98504" i="2" l="1"/>
  <c r="H98504" i="2" s="1"/>
  <c r="D98505" i="2"/>
  <c r="E98505" i="2"/>
  <c r="C98506" i="2"/>
  <c r="E98506" i="2" l="1"/>
  <c r="C98507" i="2"/>
  <c r="D98506" i="2"/>
  <c r="G98506" i="2" s="1"/>
  <c r="H98506" i="2" s="1"/>
  <c r="G98505" i="2"/>
  <c r="H98505" i="2" s="1"/>
  <c r="C98508" i="2" l="1"/>
  <c r="D98507" i="2"/>
  <c r="E98507" i="2"/>
  <c r="G98507" i="2" l="1"/>
  <c r="H98507" i="2" s="1"/>
  <c r="D98508" i="2"/>
  <c r="E98508" i="2"/>
  <c r="C98509" i="2"/>
  <c r="C98510" i="2" l="1"/>
  <c r="E98509" i="2"/>
  <c r="D98509" i="2"/>
  <c r="G98509" i="2" s="1"/>
  <c r="H98509" i="2" s="1"/>
  <c r="G98508" i="2"/>
  <c r="H98508" i="2" s="1"/>
  <c r="D98510" i="2" l="1"/>
  <c r="E98510" i="2"/>
  <c r="C98511" i="2"/>
  <c r="D98511" i="2" l="1"/>
  <c r="E98511" i="2"/>
  <c r="C98512" i="2"/>
  <c r="G98510" i="2"/>
  <c r="H98510" i="2" s="1"/>
  <c r="C98513" i="2" l="1"/>
  <c r="D98512" i="2"/>
  <c r="E98512" i="2"/>
  <c r="G98511" i="2"/>
  <c r="H98511" i="2" s="1"/>
  <c r="G98512" i="2" l="1"/>
  <c r="H98512" i="2" s="1"/>
  <c r="D98513" i="2"/>
  <c r="E98513" i="2"/>
  <c r="C98514" i="2"/>
  <c r="E98514" i="2" l="1"/>
  <c r="C98515" i="2"/>
  <c r="D98514" i="2"/>
  <c r="G98514" i="2" s="1"/>
  <c r="H98514" i="2" s="1"/>
  <c r="G98513" i="2"/>
  <c r="H98513" i="2" s="1"/>
  <c r="C98516" i="2" l="1"/>
  <c r="D98515" i="2"/>
  <c r="E98515" i="2"/>
  <c r="G98515" i="2" l="1"/>
  <c r="H98515" i="2" s="1"/>
  <c r="D98516" i="2"/>
  <c r="E98516" i="2"/>
  <c r="C98517" i="2"/>
  <c r="C98518" i="2" l="1"/>
  <c r="E98517" i="2"/>
  <c r="D98517" i="2"/>
  <c r="G98517" i="2" s="1"/>
  <c r="H98517" i="2" s="1"/>
  <c r="G98516" i="2"/>
  <c r="H98516" i="2" s="1"/>
  <c r="D98518" i="2" l="1"/>
  <c r="E98518" i="2"/>
  <c r="C98519" i="2"/>
  <c r="D98519" i="2" l="1"/>
  <c r="E98519" i="2"/>
  <c r="C98520" i="2"/>
  <c r="G98518" i="2"/>
  <c r="H98518" i="2" s="1"/>
  <c r="C98521" i="2" l="1"/>
  <c r="D98520" i="2"/>
  <c r="E98520" i="2"/>
  <c r="G98519" i="2"/>
  <c r="H98519" i="2" s="1"/>
  <c r="G98520" i="2" l="1"/>
  <c r="H98520" i="2" s="1"/>
  <c r="D98521" i="2"/>
  <c r="E98521" i="2"/>
  <c r="C98522" i="2"/>
  <c r="E98522" i="2" l="1"/>
  <c r="C98523" i="2"/>
  <c r="D98522" i="2"/>
  <c r="G98522" i="2" s="1"/>
  <c r="H98522" i="2" s="1"/>
  <c r="G98521" i="2"/>
  <c r="H98521" i="2" s="1"/>
  <c r="C98524" i="2" l="1"/>
  <c r="D98523" i="2"/>
  <c r="E98523" i="2"/>
  <c r="G98523" i="2" l="1"/>
  <c r="H98523" i="2" s="1"/>
  <c r="D98524" i="2"/>
  <c r="E98524" i="2"/>
  <c r="C98525" i="2"/>
  <c r="C98526" i="2" l="1"/>
  <c r="E98525" i="2"/>
  <c r="D98525" i="2"/>
  <c r="G98525" i="2" s="1"/>
  <c r="H98525" i="2" s="1"/>
  <c r="G98524" i="2"/>
  <c r="H98524" i="2" s="1"/>
  <c r="D98526" i="2" l="1"/>
  <c r="E98526" i="2"/>
  <c r="C98527" i="2"/>
  <c r="D98527" i="2" l="1"/>
  <c r="E98527" i="2"/>
  <c r="C98528" i="2"/>
  <c r="G98526" i="2"/>
  <c r="H98526" i="2" s="1"/>
  <c r="C98529" i="2" l="1"/>
  <c r="D98528" i="2"/>
  <c r="E98528" i="2"/>
  <c r="G98527" i="2"/>
  <c r="H98527" i="2" s="1"/>
  <c r="G98528" i="2" l="1"/>
  <c r="H98528" i="2" s="1"/>
  <c r="D98529" i="2"/>
  <c r="E98529" i="2"/>
  <c r="C98530" i="2"/>
  <c r="E98530" i="2" l="1"/>
  <c r="C98531" i="2"/>
  <c r="D98530" i="2"/>
  <c r="G98530" i="2" s="1"/>
  <c r="H98530" i="2" s="1"/>
  <c r="G98529" i="2"/>
  <c r="H98529" i="2" s="1"/>
  <c r="C98532" i="2" l="1"/>
  <c r="D98531" i="2"/>
  <c r="E98531" i="2"/>
  <c r="G98531" i="2" l="1"/>
  <c r="H98531" i="2" s="1"/>
  <c r="D98532" i="2"/>
  <c r="E98532" i="2"/>
  <c r="C98533" i="2"/>
  <c r="C98534" i="2" l="1"/>
  <c r="E98533" i="2"/>
  <c r="D98533" i="2"/>
  <c r="G98533" i="2" s="1"/>
  <c r="H98533" i="2" s="1"/>
  <c r="G98532" i="2"/>
  <c r="H98532" i="2" s="1"/>
  <c r="D98534" i="2" l="1"/>
  <c r="E98534" i="2"/>
  <c r="C98535" i="2"/>
  <c r="D98535" i="2" l="1"/>
  <c r="E98535" i="2"/>
  <c r="C98536" i="2"/>
  <c r="G98534" i="2"/>
  <c r="H98534" i="2" s="1"/>
  <c r="C98537" i="2" l="1"/>
  <c r="D98536" i="2"/>
  <c r="E98536" i="2"/>
  <c r="G98535" i="2"/>
  <c r="H98535" i="2" s="1"/>
  <c r="G98536" i="2" l="1"/>
  <c r="H98536" i="2" s="1"/>
  <c r="D98537" i="2"/>
  <c r="E98537" i="2"/>
  <c r="C98538" i="2"/>
  <c r="E98538" i="2" l="1"/>
  <c r="C98539" i="2"/>
  <c r="D98538" i="2"/>
  <c r="G98538" i="2" s="1"/>
  <c r="H98538" i="2" s="1"/>
  <c r="G98537" i="2"/>
  <c r="H98537" i="2" s="1"/>
  <c r="C98540" i="2" l="1"/>
  <c r="D98539" i="2"/>
  <c r="E98539" i="2"/>
  <c r="G98539" i="2" l="1"/>
  <c r="H98539" i="2" s="1"/>
  <c r="D98540" i="2"/>
  <c r="E98540" i="2"/>
  <c r="C98541" i="2"/>
  <c r="G98540" i="2" l="1"/>
  <c r="H98540" i="2" s="1"/>
  <c r="C98542" i="2"/>
  <c r="E98541" i="2"/>
  <c r="D98541" i="2"/>
  <c r="G98541" i="2" s="1"/>
  <c r="H98541" i="2" s="1"/>
  <c r="D98542" i="2" l="1"/>
  <c r="E98542" i="2"/>
  <c r="C98543" i="2"/>
  <c r="D98543" i="2" l="1"/>
  <c r="E98543" i="2"/>
  <c r="C98544" i="2"/>
  <c r="G98542" i="2"/>
  <c r="H98542" i="2" s="1"/>
  <c r="C98545" i="2" l="1"/>
  <c r="D98544" i="2"/>
  <c r="E98544" i="2"/>
  <c r="G98543" i="2"/>
  <c r="H98543" i="2" s="1"/>
  <c r="G98544" i="2" l="1"/>
  <c r="H98544" i="2" s="1"/>
  <c r="D98545" i="2"/>
  <c r="E98545" i="2"/>
  <c r="C98546" i="2"/>
  <c r="E98546" i="2" l="1"/>
  <c r="C98547" i="2"/>
  <c r="D98546" i="2"/>
  <c r="G98545" i="2"/>
  <c r="H98545" i="2" s="1"/>
  <c r="G98546" i="2" l="1"/>
  <c r="H98546" i="2" s="1"/>
  <c r="C98548" i="2"/>
  <c r="D98547" i="2"/>
  <c r="E98547" i="2"/>
  <c r="G98547" i="2" l="1"/>
  <c r="H98547" i="2" s="1"/>
  <c r="D98548" i="2"/>
  <c r="E98548" i="2"/>
  <c r="C98549" i="2"/>
  <c r="C98550" i="2" l="1"/>
  <c r="E98549" i="2"/>
  <c r="D98549" i="2"/>
  <c r="G98549" i="2" s="1"/>
  <c r="H98549" i="2" s="1"/>
  <c r="G98548" i="2"/>
  <c r="H98548" i="2" s="1"/>
  <c r="D98550" i="2" l="1"/>
  <c r="E98550" i="2"/>
  <c r="C98551" i="2"/>
  <c r="D98551" i="2" l="1"/>
  <c r="E98551" i="2"/>
  <c r="C98552" i="2"/>
  <c r="G98550" i="2"/>
  <c r="H98550" i="2" s="1"/>
  <c r="C98553" i="2" l="1"/>
  <c r="D98552" i="2"/>
  <c r="E98552" i="2"/>
  <c r="G98551" i="2"/>
  <c r="H98551" i="2" s="1"/>
  <c r="G98552" i="2" l="1"/>
  <c r="H98552" i="2" s="1"/>
  <c r="D98553" i="2"/>
  <c r="E98553" i="2"/>
  <c r="C98554" i="2"/>
  <c r="E98554" i="2" l="1"/>
  <c r="C98555" i="2"/>
  <c r="D98554" i="2"/>
  <c r="G98554" i="2" s="1"/>
  <c r="H98554" i="2" s="1"/>
  <c r="G98553" i="2"/>
  <c r="H98553" i="2" s="1"/>
  <c r="C98556" i="2" l="1"/>
  <c r="D98555" i="2"/>
  <c r="E98555" i="2"/>
  <c r="G98555" i="2" l="1"/>
  <c r="H98555" i="2" s="1"/>
  <c r="D98556" i="2"/>
  <c r="E98556" i="2"/>
  <c r="C98557" i="2"/>
  <c r="C98558" i="2" l="1"/>
  <c r="E98557" i="2"/>
  <c r="D98557" i="2"/>
  <c r="G98557" i="2" s="1"/>
  <c r="H98557" i="2" s="1"/>
  <c r="G98556" i="2"/>
  <c r="H98556" i="2" s="1"/>
  <c r="D98558" i="2" l="1"/>
  <c r="E98558" i="2"/>
  <c r="C98559" i="2"/>
  <c r="D98559" i="2" l="1"/>
  <c r="E98559" i="2"/>
  <c r="C98560" i="2"/>
  <c r="G98558" i="2"/>
  <c r="H98558" i="2" s="1"/>
  <c r="C98561" i="2" l="1"/>
  <c r="D98560" i="2"/>
  <c r="E98560" i="2"/>
  <c r="G98559" i="2"/>
  <c r="H98559" i="2" s="1"/>
  <c r="G98560" i="2" l="1"/>
  <c r="H98560" i="2" s="1"/>
  <c r="D98561" i="2"/>
  <c r="E98561" i="2"/>
  <c r="C98562" i="2"/>
  <c r="E98562" i="2" l="1"/>
  <c r="C98563" i="2"/>
  <c r="D98562" i="2"/>
  <c r="G98562" i="2" s="1"/>
  <c r="H98562" i="2" s="1"/>
  <c r="G98561" i="2"/>
  <c r="H98561" i="2" s="1"/>
  <c r="C98564" i="2" l="1"/>
  <c r="D98563" i="2"/>
  <c r="E98563" i="2"/>
  <c r="G98563" i="2" l="1"/>
  <c r="H98563" i="2" s="1"/>
  <c r="D98564" i="2"/>
  <c r="E98564" i="2"/>
  <c r="C98565" i="2"/>
  <c r="C98566" i="2" l="1"/>
  <c r="E98565" i="2"/>
  <c r="D98565" i="2"/>
  <c r="G98565" i="2" s="1"/>
  <c r="H98565" i="2" s="1"/>
  <c r="G98564" i="2"/>
  <c r="H98564" i="2" s="1"/>
  <c r="D98566" i="2" l="1"/>
  <c r="E98566" i="2"/>
  <c r="C98567" i="2"/>
  <c r="D98567" i="2" l="1"/>
  <c r="E98567" i="2"/>
  <c r="C98568" i="2"/>
  <c r="G98566" i="2"/>
  <c r="H98566" i="2" s="1"/>
  <c r="C98569" i="2" l="1"/>
  <c r="D98568" i="2"/>
  <c r="E98568" i="2"/>
  <c r="G98567" i="2"/>
  <c r="H98567" i="2" s="1"/>
  <c r="G98568" i="2" l="1"/>
  <c r="H98568" i="2" s="1"/>
  <c r="D98569" i="2"/>
  <c r="E98569" i="2"/>
  <c r="C98570" i="2"/>
  <c r="E98570" i="2" l="1"/>
  <c r="C98571" i="2"/>
  <c r="D98570" i="2"/>
  <c r="G98569" i="2"/>
  <c r="H98569" i="2" s="1"/>
  <c r="G98570" i="2" l="1"/>
  <c r="H98570" i="2" s="1"/>
  <c r="C98572" i="2"/>
  <c r="D98571" i="2"/>
  <c r="E98571" i="2"/>
  <c r="G98571" i="2" l="1"/>
  <c r="H98571" i="2" s="1"/>
  <c r="D98572" i="2"/>
  <c r="E98572" i="2"/>
  <c r="C98573" i="2"/>
  <c r="C98574" i="2" l="1"/>
  <c r="E98573" i="2"/>
  <c r="D98573" i="2"/>
  <c r="G98573" i="2" s="1"/>
  <c r="H98573" i="2" s="1"/>
  <c r="G98572" i="2"/>
  <c r="H98572" i="2" s="1"/>
  <c r="D98574" i="2" l="1"/>
  <c r="E98574" i="2"/>
  <c r="C98575" i="2"/>
  <c r="D98575" i="2" l="1"/>
  <c r="E98575" i="2"/>
  <c r="C98576" i="2"/>
  <c r="G98574" i="2"/>
  <c r="H98574" i="2" s="1"/>
  <c r="C98577" i="2" l="1"/>
  <c r="D98576" i="2"/>
  <c r="E98576" i="2"/>
  <c r="G98575" i="2"/>
  <c r="H98575" i="2" s="1"/>
  <c r="G98576" i="2" l="1"/>
  <c r="H98576" i="2" s="1"/>
  <c r="D98577" i="2"/>
  <c r="E98577" i="2"/>
  <c r="C98578" i="2"/>
  <c r="E98578" i="2" l="1"/>
  <c r="C98579" i="2"/>
  <c r="D98578" i="2"/>
  <c r="G98578" i="2" s="1"/>
  <c r="H98578" i="2" s="1"/>
  <c r="G98577" i="2"/>
  <c r="H98577" i="2" s="1"/>
  <c r="C98580" i="2" l="1"/>
  <c r="D98579" i="2"/>
  <c r="E98579" i="2"/>
  <c r="G98579" i="2" l="1"/>
  <c r="H98579" i="2" s="1"/>
  <c r="D98580" i="2"/>
  <c r="E98580" i="2"/>
  <c r="C98581" i="2"/>
  <c r="C98582" i="2" l="1"/>
  <c r="E98581" i="2"/>
  <c r="D98581" i="2"/>
  <c r="G98581" i="2" s="1"/>
  <c r="H98581" i="2" s="1"/>
  <c r="G98580" i="2"/>
  <c r="H98580" i="2" s="1"/>
  <c r="D98582" i="2" l="1"/>
  <c r="E98582" i="2"/>
  <c r="C98583" i="2"/>
  <c r="D98583" i="2" l="1"/>
  <c r="E98583" i="2"/>
  <c r="C98584" i="2"/>
  <c r="G98582" i="2"/>
  <c r="H98582" i="2" s="1"/>
  <c r="C98585" i="2" l="1"/>
  <c r="D98584" i="2"/>
  <c r="E98584" i="2"/>
  <c r="G98583" i="2"/>
  <c r="H98583" i="2" s="1"/>
  <c r="G98584" i="2" l="1"/>
  <c r="H98584" i="2" s="1"/>
  <c r="D98585" i="2"/>
  <c r="E98585" i="2"/>
  <c r="C98586" i="2"/>
  <c r="E98586" i="2" l="1"/>
  <c r="C98587" i="2"/>
  <c r="D98586" i="2"/>
  <c r="G98586" i="2" s="1"/>
  <c r="H98586" i="2" s="1"/>
  <c r="G98585" i="2"/>
  <c r="H98585" i="2" s="1"/>
  <c r="C98588" i="2" l="1"/>
  <c r="D98587" i="2"/>
  <c r="E98587" i="2"/>
  <c r="G98587" i="2" l="1"/>
  <c r="H98587" i="2" s="1"/>
  <c r="D98588" i="2"/>
  <c r="E98588" i="2"/>
  <c r="C98589" i="2"/>
  <c r="C98590" i="2" l="1"/>
  <c r="E98589" i="2"/>
  <c r="D98589" i="2"/>
  <c r="G98589" i="2" s="1"/>
  <c r="H98589" i="2" s="1"/>
  <c r="G98588" i="2"/>
  <c r="H98588" i="2" s="1"/>
  <c r="D98590" i="2" l="1"/>
  <c r="E98590" i="2"/>
  <c r="C98591" i="2"/>
  <c r="D98591" i="2" l="1"/>
  <c r="E98591" i="2"/>
  <c r="C98592" i="2"/>
  <c r="G98590" i="2"/>
  <c r="H98590" i="2" s="1"/>
  <c r="C98593" i="2" l="1"/>
  <c r="D98592" i="2"/>
  <c r="E98592" i="2"/>
  <c r="G98591" i="2"/>
  <c r="H98591" i="2" s="1"/>
  <c r="G98592" i="2" l="1"/>
  <c r="H98592" i="2" s="1"/>
  <c r="D98593" i="2"/>
  <c r="E98593" i="2"/>
  <c r="C98594" i="2"/>
  <c r="E98594" i="2" l="1"/>
  <c r="C98595" i="2"/>
  <c r="D98594" i="2"/>
  <c r="G98594" i="2" s="1"/>
  <c r="H98594" i="2" s="1"/>
  <c r="G98593" i="2"/>
  <c r="H98593" i="2" s="1"/>
  <c r="C98596" i="2" l="1"/>
  <c r="D98595" i="2"/>
  <c r="E98595" i="2"/>
  <c r="G98595" i="2" l="1"/>
  <c r="H98595" i="2" s="1"/>
  <c r="D98596" i="2"/>
  <c r="E98596" i="2"/>
  <c r="C98597" i="2"/>
  <c r="C98598" i="2" l="1"/>
  <c r="E98597" i="2"/>
  <c r="D98597" i="2"/>
  <c r="G98597" i="2" s="1"/>
  <c r="H98597" i="2" s="1"/>
  <c r="G98596" i="2"/>
  <c r="H98596" i="2" s="1"/>
  <c r="D98598" i="2" l="1"/>
  <c r="E98598" i="2"/>
  <c r="C98599" i="2"/>
  <c r="D98599" i="2" l="1"/>
  <c r="E98599" i="2"/>
  <c r="C98600" i="2"/>
  <c r="G98598" i="2"/>
  <c r="H98598" i="2" s="1"/>
  <c r="C98601" i="2" l="1"/>
  <c r="D98600" i="2"/>
  <c r="E98600" i="2"/>
  <c r="G98599" i="2"/>
  <c r="H98599" i="2" s="1"/>
  <c r="G98600" i="2" l="1"/>
  <c r="H98600" i="2" s="1"/>
  <c r="D98601" i="2"/>
  <c r="E98601" i="2"/>
  <c r="C98602" i="2"/>
  <c r="E98602" i="2" l="1"/>
  <c r="C98603" i="2"/>
  <c r="D98602" i="2"/>
  <c r="G98601" i="2"/>
  <c r="H98601" i="2" s="1"/>
  <c r="G98602" i="2" l="1"/>
  <c r="H98602" i="2" s="1"/>
  <c r="C98604" i="2"/>
  <c r="D98603" i="2"/>
  <c r="E98603" i="2"/>
  <c r="G98603" i="2" l="1"/>
  <c r="H98603" i="2" s="1"/>
  <c r="D98604" i="2"/>
  <c r="E98604" i="2"/>
  <c r="C98605" i="2"/>
  <c r="C98606" i="2" l="1"/>
  <c r="E98605" i="2"/>
  <c r="D98605" i="2"/>
  <c r="G98605" i="2" s="1"/>
  <c r="H98605" i="2" s="1"/>
  <c r="G98604" i="2"/>
  <c r="H98604" i="2" s="1"/>
  <c r="D98606" i="2" l="1"/>
  <c r="E98606" i="2"/>
  <c r="C98607" i="2"/>
  <c r="D98607" i="2" l="1"/>
  <c r="E98607" i="2"/>
  <c r="C98608" i="2"/>
  <c r="G98606" i="2"/>
  <c r="H98606" i="2" s="1"/>
  <c r="C98609" i="2" l="1"/>
  <c r="D98608" i="2"/>
  <c r="E98608" i="2"/>
  <c r="G98607" i="2"/>
  <c r="H98607" i="2" s="1"/>
  <c r="G98608" i="2" l="1"/>
  <c r="H98608" i="2" s="1"/>
  <c r="D98609" i="2"/>
  <c r="E98609" i="2"/>
  <c r="C98610" i="2"/>
  <c r="E98610" i="2" l="1"/>
  <c r="C98611" i="2"/>
  <c r="D98610" i="2"/>
  <c r="G98609" i="2"/>
  <c r="H98609" i="2" s="1"/>
  <c r="G98610" i="2" l="1"/>
  <c r="H98610" i="2" s="1"/>
  <c r="C98612" i="2"/>
  <c r="D98611" i="2"/>
  <c r="E98611" i="2"/>
  <c r="G98611" i="2" l="1"/>
  <c r="H98611" i="2" s="1"/>
  <c r="D98612" i="2"/>
  <c r="E98612" i="2"/>
  <c r="C98613" i="2"/>
  <c r="C98614" i="2" l="1"/>
  <c r="E98613" i="2"/>
  <c r="D98613" i="2"/>
  <c r="G98613" i="2" s="1"/>
  <c r="H98613" i="2" s="1"/>
  <c r="G98612" i="2"/>
  <c r="H98612" i="2" s="1"/>
  <c r="D98614" i="2" l="1"/>
  <c r="E98614" i="2"/>
  <c r="C98615" i="2"/>
  <c r="D98615" i="2" l="1"/>
  <c r="E98615" i="2"/>
  <c r="C98616" i="2"/>
  <c r="G98614" i="2"/>
  <c r="H98614" i="2" s="1"/>
  <c r="C98617" i="2" l="1"/>
  <c r="D98616" i="2"/>
  <c r="E98616" i="2"/>
  <c r="G98615" i="2"/>
  <c r="H98615" i="2" s="1"/>
  <c r="G98616" i="2" l="1"/>
  <c r="H98616" i="2" s="1"/>
  <c r="D98617" i="2"/>
  <c r="E98617" i="2"/>
  <c r="C98618" i="2"/>
  <c r="E98618" i="2" l="1"/>
  <c r="C98619" i="2"/>
  <c r="D98618" i="2"/>
  <c r="G98618" i="2" s="1"/>
  <c r="H98618" i="2" s="1"/>
  <c r="G98617" i="2"/>
  <c r="H98617" i="2" s="1"/>
  <c r="C98620" i="2" l="1"/>
  <c r="D98619" i="2"/>
  <c r="E98619" i="2"/>
  <c r="G98619" i="2" l="1"/>
  <c r="H98619" i="2" s="1"/>
  <c r="D98620" i="2"/>
  <c r="E98620" i="2"/>
  <c r="C98621" i="2"/>
  <c r="C98622" i="2" l="1"/>
  <c r="E98621" i="2"/>
  <c r="D98621" i="2"/>
  <c r="G98621" i="2" s="1"/>
  <c r="H98621" i="2" s="1"/>
  <c r="G98620" i="2"/>
  <c r="H98620" i="2" s="1"/>
  <c r="D98622" i="2" l="1"/>
  <c r="E98622" i="2"/>
  <c r="C98623" i="2"/>
  <c r="D98623" i="2" l="1"/>
  <c r="E98623" i="2"/>
  <c r="C98624" i="2"/>
  <c r="G98622" i="2"/>
  <c r="H98622" i="2" s="1"/>
  <c r="C98625" i="2" l="1"/>
  <c r="D98624" i="2"/>
  <c r="E98624" i="2"/>
  <c r="G98623" i="2"/>
  <c r="H98623" i="2" s="1"/>
  <c r="G98624" i="2" l="1"/>
  <c r="H98624" i="2" s="1"/>
  <c r="D98625" i="2"/>
  <c r="E98625" i="2"/>
  <c r="C98626" i="2"/>
  <c r="E98626" i="2" l="1"/>
  <c r="C98627" i="2"/>
  <c r="D98626" i="2"/>
  <c r="G98626" i="2" s="1"/>
  <c r="H98626" i="2" s="1"/>
  <c r="G98625" i="2"/>
  <c r="H98625" i="2" s="1"/>
  <c r="C98628" i="2" l="1"/>
  <c r="D98627" i="2"/>
  <c r="E98627" i="2"/>
  <c r="G98627" i="2" l="1"/>
  <c r="H98627" i="2" s="1"/>
  <c r="D98628" i="2"/>
  <c r="E98628" i="2"/>
  <c r="C98629" i="2"/>
  <c r="C98630" i="2" l="1"/>
  <c r="E98629" i="2"/>
  <c r="D98629" i="2"/>
  <c r="G98629" i="2" s="1"/>
  <c r="H98629" i="2" s="1"/>
  <c r="G98628" i="2"/>
  <c r="H98628" i="2" s="1"/>
  <c r="D98630" i="2" l="1"/>
  <c r="E98630" i="2"/>
  <c r="C98631" i="2"/>
  <c r="D98631" i="2" l="1"/>
  <c r="E98631" i="2"/>
  <c r="C98632" i="2"/>
  <c r="G98630" i="2"/>
  <c r="H98630" i="2" s="1"/>
  <c r="C98633" i="2" l="1"/>
  <c r="D98632" i="2"/>
  <c r="E98632" i="2"/>
  <c r="G98631" i="2"/>
  <c r="H98631" i="2" s="1"/>
  <c r="G98632" i="2" l="1"/>
  <c r="H98632" i="2" s="1"/>
  <c r="D98633" i="2"/>
  <c r="E98633" i="2"/>
  <c r="C98634" i="2"/>
  <c r="E98634" i="2" l="1"/>
  <c r="C98635" i="2"/>
  <c r="D98634" i="2"/>
  <c r="G98633" i="2"/>
  <c r="H98633" i="2" s="1"/>
  <c r="G98634" i="2" l="1"/>
  <c r="H98634" i="2" s="1"/>
  <c r="C98636" i="2"/>
  <c r="D98635" i="2"/>
  <c r="E98635" i="2"/>
  <c r="G98635" i="2" l="1"/>
  <c r="H98635" i="2" s="1"/>
  <c r="D98636" i="2"/>
  <c r="E98636" i="2"/>
  <c r="C98637" i="2"/>
  <c r="C98638" i="2" l="1"/>
  <c r="E98637" i="2"/>
  <c r="D98637" i="2"/>
  <c r="G98637" i="2" s="1"/>
  <c r="H98637" i="2" s="1"/>
  <c r="G98636" i="2"/>
  <c r="H98636" i="2" s="1"/>
  <c r="D98638" i="2" l="1"/>
  <c r="E98638" i="2"/>
  <c r="C98639" i="2"/>
  <c r="D98639" i="2" l="1"/>
  <c r="E98639" i="2"/>
  <c r="C98640" i="2"/>
  <c r="G98638" i="2"/>
  <c r="H98638" i="2" s="1"/>
  <c r="C98641" i="2" l="1"/>
  <c r="D98640" i="2"/>
  <c r="E98640" i="2"/>
  <c r="G98639" i="2"/>
  <c r="H98639" i="2" s="1"/>
  <c r="G98640" i="2" l="1"/>
  <c r="H98640" i="2" s="1"/>
  <c r="D98641" i="2"/>
  <c r="E98641" i="2"/>
  <c r="C98642" i="2"/>
  <c r="E98642" i="2" l="1"/>
  <c r="C98643" i="2"/>
  <c r="D98642" i="2"/>
  <c r="G98641" i="2"/>
  <c r="H98641" i="2" s="1"/>
  <c r="G98642" i="2" l="1"/>
  <c r="H98642" i="2" s="1"/>
  <c r="C98644" i="2"/>
  <c r="D98643" i="2"/>
  <c r="E98643" i="2"/>
  <c r="G98643" i="2" l="1"/>
  <c r="H98643" i="2" s="1"/>
  <c r="D98644" i="2"/>
  <c r="E98644" i="2"/>
  <c r="C98645" i="2"/>
  <c r="C98646" i="2" l="1"/>
  <c r="E98645" i="2"/>
  <c r="D98645" i="2"/>
  <c r="G98645" i="2" s="1"/>
  <c r="H98645" i="2" s="1"/>
  <c r="G98644" i="2"/>
  <c r="H98644" i="2" s="1"/>
  <c r="D98646" i="2" l="1"/>
  <c r="E98646" i="2"/>
  <c r="C98647" i="2"/>
  <c r="D98647" i="2" l="1"/>
  <c r="E98647" i="2"/>
  <c r="C98648" i="2"/>
  <c r="G98646" i="2"/>
  <c r="H98646" i="2" s="1"/>
  <c r="C98649" i="2" l="1"/>
  <c r="D98648" i="2"/>
  <c r="E98648" i="2"/>
  <c r="G98647" i="2"/>
  <c r="H98647" i="2" s="1"/>
  <c r="G98648" i="2" l="1"/>
  <c r="H98648" i="2" s="1"/>
  <c r="D98649" i="2"/>
  <c r="E98649" i="2"/>
  <c r="C98650" i="2"/>
  <c r="E98650" i="2" l="1"/>
  <c r="C98651" i="2"/>
  <c r="D98650" i="2"/>
  <c r="G98649" i="2"/>
  <c r="H98649" i="2" s="1"/>
  <c r="G98650" i="2" l="1"/>
  <c r="H98650" i="2" s="1"/>
  <c r="C98652" i="2"/>
  <c r="D98651" i="2"/>
  <c r="E98651" i="2"/>
  <c r="G98651" i="2" l="1"/>
  <c r="H98651" i="2" s="1"/>
  <c r="D98652" i="2"/>
  <c r="E98652" i="2"/>
  <c r="C98653" i="2"/>
  <c r="C98654" i="2" l="1"/>
  <c r="E98653" i="2"/>
  <c r="D98653" i="2"/>
  <c r="G98652" i="2"/>
  <c r="H98652" i="2" s="1"/>
  <c r="G98653" i="2" l="1"/>
  <c r="H98653" i="2" s="1"/>
  <c r="D98654" i="2"/>
  <c r="E98654" i="2"/>
  <c r="C98655" i="2"/>
  <c r="D98655" i="2" l="1"/>
  <c r="E98655" i="2"/>
  <c r="C98656" i="2"/>
  <c r="G98654" i="2"/>
  <c r="H98654" i="2" s="1"/>
  <c r="C98657" i="2" l="1"/>
  <c r="D98656" i="2"/>
  <c r="E98656" i="2"/>
  <c r="G98655" i="2"/>
  <c r="H98655" i="2" s="1"/>
  <c r="G98656" i="2" l="1"/>
  <c r="H98656" i="2" s="1"/>
  <c r="D98657" i="2"/>
  <c r="E98657" i="2"/>
  <c r="C98658" i="2"/>
  <c r="E98658" i="2" l="1"/>
  <c r="C98659" i="2"/>
  <c r="D98658" i="2"/>
  <c r="G98658" i="2" s="1"/>
  <c r="H98658" i="2" s="1"/>
  <c r="G98657" i="2"/>
  <c r="H98657" i="2" s="1"/>
  <c r="C98660" i="2" l="1"/>
  <c r="D98659" i="2"/>
  <c r="E98659" i="2"/>
  <c r="G98659" i="2" l="1"/>
  <c r="H98659" i="2" s="1"/>
  <c r="D98660" i="2"/>
  <c r="E98660" i="2"/>
  <c r="C98661" i="2"/>
  <c r="C98662" i="2" l="1"/>
  <c r="E98661" i="2"/>
  <c r="D98661" i="2"/>
  <c r="G98660" i="2"/>
  <c r="H98660" i="2" s="1"/>
  <c r="G98661" i="2" l="1"/>
  <c r="H98661" i="2" s="1"/>
  <c r="D98662" i="2"/>
  <c r="E98662" i="2"/>
  <c r="C98663" i="2"/>
  <c r="D98663" i="2" l="1"/>
  <c r="E98663" i="2"/>
  <c r="C98664" i="2"/>
  <c r="G98662" i="2"/>
  <c r="H98662" i="2" s="1"/>
  <c r="C98665" i="2" l="1"/>
  <c r="D98664" i="2"/>
  <c r="E98664" i="2"/>
  <c r="G98663" i="2"/>
  <c r="H98663" i="2" s="1"/>
  <c r="G98664" i="2" l="1"/>
  <c r="H98664" i="2" s="1"/>
  <c r="D98665" i="2"/>
  <c r="E98665" i="2"/>
  <c r="C98666" i="2"/>
  <c r="E98666" i="2" l="1"/>
  <c r="C98667" i="2"/>
  <c r="D98666" i="2"/>
  <c r="G98666" i="2" s="1"/>
  <c r="H98666" i="2" s="1"/>
  <c r="G98665" i="2"/>
  <c r="H98665" i="2" s="1"/>
  <c r="C98668" i="2" l="1"/>
  <c r="D98667" i="2"/>
  <c r="E98667" i="2"/>
  <c r="G98667" i="2" l="1"/>
  <c r="H98667" i="2" s="1"/>
  <c r="D98668" i="2"/>
  <c r="E98668" i="2"/>
  <c r="C98669" i="2"/>
  <c r="C98670" i="2" l="1"/>
  <c r="E98669" i="2"/>
  <c r="D98669" i="2"/>
  <c r="G98669" i="2" s="1"/>
  <c r="H98669" i="2" s="1"/>
  <c r="G98668" i="2"/>
  <c r="H98668" i="2" s="1"/>
  <c r="D98670" i="2" l="1"/>
  <c r="E98670" i="2"/>
  <c r="C98671" i="2"/>
  <c r="D98671" i="2" l="1"/>
  <c r="E98671" i="2"/>
  <c r="C98672" i="2"/>
  <c r="G98670" i="2"/>
  <c r="H98670" i="2" s="1"/>
  <c r="C98673" i="2" l="1"/>
  <c r="D98672" i="2"/>
  <c r="E98672" i="2"/>
  <c r="G98671" i="2"/>
  <c r="H98671" i="2" s="1"/>
  <c r="G98672" i="2" l="1"/>
  <c r="H98672" i="2" s="1"/>
  <c r="D98673" i="2"/>
  <c r="E98673" i="2"/>
  <c r="C98674" i="2"/>
  <c r="E98674" i="2" l="1"/>
  <c r="C98675" i="2"/>
  <c r="D98674" i="2"/>
  <c r="G98674" i="2" s="1"/>
  <c r="H98674" i="2" s="1"/>
  <c r="G98673" i="2"/>
  <c r="H98673" i="2" s="1"/>
  <c r="C98676" i="2" l="1"/>
  <c r="D98675" i="2"/>
  <c r="E98675" i="2"/>
  <c r="G98675" i="2" l="1"/>
  <c r="H98675" i="2" s="1"/>
  <c r="D98676" i="2"/>
  <c r="E98676" i="2"/>
  <c r="C98677" i="2"/>
  <c r="C98678" i="2" l="1"/>
  <c r="E98677" i="2"/>
  <c r="D98677" i="2"/>
  <c r="G98677" i="2" s="1"/>
  <c r="H98677" i="2" s="1"/>
  <c r="G98676" i="2"/>
  <c r="H98676" i="2" s="1"/>
  <c r="D98678" i="2" l="1"/>
  <c r="E98678" i="2"/>
  <c r="C98679" i="2"/>
  <c r="D98679" i="2" l="1"/>
  <c r="E98679" i="2"/>
  <c r="C98680" i="2"/>
  <c r="G98678" i="2"/>
  <c r="H98678" i="2" s="1"/>
  <c r="C98681" i="2" l="1"/>
  <c r="D98680" i="2"/>
  <c r="E98680" i="2"/>
  <c r="G98679" i="2"/>
  <c r="H98679" i="2" s="1"/>
  <c r="G98680" i="2" l="1"/>
  <c r="H98680" i="2" s="1"/>
  <c r="D98681" i="2"/>
  <c r="E98681" i="2"/>
  <c r="C98682" i="2"/>
  <c r="E98682" i="2" l="1"/>
  <c r="C98683" i="2"/>
  <c r="D98682" i="2"/>
  <c r="G98682" i="2" s="1"/>
  <c r="H98682" i="2" s="1"/>
  <c r="G98681" i="2"/>
  <c r="H98681" i="2" s="1"/>
  <c r="C98684" i="2" l="1"/>
  <c r="D98683" i="2"/>
  <c r="E98683" i="2"/>
  <c r="G98683" i="2" l="1"/>
  <c r="H98683" i="2" s="1"/>
  <c r="D98684" i="2"/>
  <c r="E98684" i="2"/>
  <c r="C98685" i="2"/>
  <c r="C98686" i="2" l="1"/>
  <c r="E98685" i="2"/>
  <c r="D98685" i="2"/>
  <c r="G98685" i="2" s="1"/>
  <c r="H98685" i="2" s="1"/>
  <c r="G98684" i="2"/>
  <c r="H98684" i="2" s="1"/>
  <c r="D98686" i="2" l="1"/>
  <c r="E98686" i="2"/>
  <c r="C98687" i="2"/>
  <c r="D98687" i="2" l="1"/>
  <c r="E98687" i="2"/>
  <c r="C98688" i="2"/>
  <c r="G98686" i="2"/>
  <c r="H98686" i="2" s="1"/>
  <c r="C98689" i="2" l="1"/>
  <c r="D98688" i="2"/>
  <c r="E98688" i="2"/>
  <c r="G98687" i="2"/>
  <c r="H98687" i="2" s="1"/>
  <c r="G98688" i="2" l="1"/>
  <c r="H98688" i="2" s="1"/>
  <c r="D98689" i="2"/>
  <c r="E98689" i="2"/>
  <c r="C98690" i="2"/>
  <c r="E98690" i="2" l="1"/>
  <c r="C98691" i="2"/>
  <c r="D98690" i="2"/>
  <c r="G98690" i="2" s="1"/>
  <c r="H98690" i="2" s="1"/>
  <c r="G98689" i="2"/>
  <c r="H98689" i="2" s="1"/>
  <c r="C98692" i="2" l="1"/>
  <c r="D98691" i="2"/>
  <c r="E98691" i="2"/>
  <c r="G98691" i="2" l="1"/>
  <c r="H98691" i="2" s="1"/>
  <c r="D98692" i="2"/>
  <c r="E98692" i="2"/>
  <c r="C98693" i="2"/>
  <c r="C98694" i="2" l="1"/>
  <c r="E98693" i="2"/>
  <c r="D98693" i="2"/>
  <c r="G98693" i="2" s="1"/>
  <c r="H98693" i="2" s="1"/>
  <c r="G98692" i="2"/>
  <c r="H98692" i="2" s="1"/>
  <c r="D98694" i="2" l="1"/>
  <c r="E98694" i="2"/>
  <c r="C98695" i="2"/>
  <c r="D98695" i="2" l="1"/>
  <c r="E98695" i="2"/>
  <c r="C98696" i="2"/>
  <c r="G98694" i="2"/>
  <c r="H98694" i="2" s="1"/>
  <c r="C98697" i="2" l="1"/>
  <c r="D98696" i="2"/>
  <c r="E98696" i="2"/>
  <c r="G98695" i="2"/>
  <c r="H98695" i="2" s="1"/>
  <c r="G98696" i="2" l="1"/>
  <c r="H98696" i="2" s="1"/>
  <c r="D98697" i="2"/>
  <c r="E98697" i="2"/>
  <c r="C98698" i="2"/>
  <c r="E98698" i="2" l="1"/>
  <c r="C98699" i="2"/>
  <c r="D98698" i="2"/>
  <c r="G98697" i="2"/>
  <c r="H98697" i="2" s="1"/>
  <c r="G98698" i="2" l="1"/>
  <c r="H98698" i="2" s="1"/>
  <c r="C98700" i="2"/>
  <c r="D98699" i="2"/>
  <c r="E98699" i="2"/>
  <c r="G98699" i="2" l="1"/>
  <c r="H98699" i="2" s="1"/>
  <c r="D98700" i="2"/>
  <c r="E98700" i="2"/>
  <c r="C98701" i="2"/>
  <c r="C98702" i="2" l="1"/>
  <c r="E98701" i="2"/>
  <c r="D98701" i="2"/>
  <c r="G98701" i="2" s="1"/>
  <c r="H98701" i="2" s="1"/>
  <c r="G98700" i="2"/>
  <c r="H98700" i="2" s="1"/>
  <c r="D98702" i="2" l="1"/>
  <c r="E98702" i="2"/>
  <c r="C98703" i="2"/>
  <c r="D98703" i="2" l="1"/>
  <c r="E98703" i="2"/>
  <c r="C98704" i="2"/>
  <c r="G98702" i="2"/>
  <c r="H98702" i="2" s="1"/>
  <c r="C98705" i="2" l="1"/>
  <c r="D98704" i="2"/>
  <c r="E98704" i="2"/>
  <c r="G98703" i="2"/>
  <c r="H98703" i="2" s="1"/>
  <c r="G98704" i="2" l="1"/>
  <c r="H98704" i="2" s="1"/>
  <c r="D98705" i="2"/>
  <c r="E98705" i="2"/>
  <c r="C98706" i="2"/>
  <c r="E98706" i="2" l="1"/>
  <c r="C98707" i="2"/>
  <c r="D98706" i="2"/>
  <c r="G98706" i="2" s="1"/>
  <c r="H98706" i="2" s="1"/>
  <c r="G98705" i="2"/>
  <c r="H98705" i="2" s="1"/>
  <c r="C98708" i="2" l="1"/>
  <c r="D98707" i="2"/>
  <c r="E98707" i="2"/>
  <c r="G98707" i="2" l="1"/>
  <c r="H98707" i="2" s="1"/>
  <c r="D98708" i="2"/>
  <c r="E98708" i="2"/>
  <c r="C98709" i="2"/>
  <c r="C98710" i="2" l="1"/>
  <c r="E98709" i="2"/>
  <c r="D98709" i="2"/>
  <c r="G98709" i="2" s="1"/>
  <c r="H98709" i="2" s="1"/>
  <c r="G98708" i="2"/>
  <c r="H98708" i="2" s="1"/>
  <c r="D98710" i="2" l="1"/>
  <c r="E98710" i="2"/>
  <c r="C98711" i="2"/>
  <c r="D98711" i="2" l="1"/>
  <c r="E98711" i="2"/>
  <c r="C98712" i="2"/>
  <c r="G98710" i="2"/>
  <c r="H98710" i="2" s="1"/>
  <c r="C98713" i="2" l="1"/>
  <c r="D98712" i="2"/>
  <c r="E98712" i="2"/>
  <c r="G98711" i="2"/>
  <c r="H98711" i="2" s="1"/>
  <c r="G98712" i="2" l="1"/>
  <c r="H98712" i="2" s="1"/>
  <c r="D98713" i="2"/>
  <c r="E98713" i="2"/>
  <c r="C98714" i="2"/>
  <c r="E98714" i="2" l="1"/>
  <c r="C98715" i="2"/>
  <c r="D98714" i="2"/>
  <c r="G98714" i="2" s="1"/>
  <c r="H98714" i="2" s="1"/>
  <c r="G98713" i="2"/>
  <c r="H98713" i="2" s="1"/>
  <c r="C98716" i="2" l="1"/>
  <c r="D98715" i="2"/>
  <c r="E98715" i="2"/>
  <c r="G98715" i="2" l="1"/>
  <c r="H98715" i="2" s="1"/>
  <c r="D98716" i="2"/>
  <c r="E98716" i="2"/>
  <c r="C98717" i="2"/>
  <c r="C98718" i="2" l="1"/>
  <c r="E98717" i="2"/>
  <c r="D98717" i="2"/>
  <c r="G98717" i="2" s="1"/>
  <c r="H98717" i="2" s="1"/>
  <c r="G98716" i="2"/>
  <c r="H98716" i="2" s="1"/>
  <c r="D98718" i="2" l="1"/>
  <c r="E98718" i="2"/>
  <c r="C98719" i="2"/>
  <c r="D98719" i="2" l="1"/>
  <c r="E98719" i="2"/>
  <c r="C98720" i="2"/>
  <c r="G98718" i="2"/>
  <c r="H98718" i="2" s="1"/>
  <c r="C98721" i="2" l="1"/>
  <c r="D98720" i="2"/>
  <c r="E98720" i="2"/>
  <c r="G98719" i="2"/>
  <c r="H98719" i="2" s="1"/>
  <c r="G98720" i="2" l="1"/>
  <c r="H98720" i="2" s="1"/>
  <c r="D98721" i="2"/>
  <c r="E98721" i="2"/>
  <c r="C98722" i="2"/>
  <c r="E98722" i="2" l="1"/>
  <c r="C98723" i="2"/>
  <c r="D98722" i="2"/>
  <c r="G98722" i="2" s="1"/>
  <c r="H98722" i="2" s="1"/>
  <c r="G98721" i="2"/>
  <c r="H98721" i="2" s="1"/>
  <c r="C98724" i="2" l="1"/>
  <c r="D98723" i="2"/>
  <c r="E98723" i="2"/>
  <c r="G98723" i="2" l="1"/>
  <c r="H98723" i="2" s="1"/>
  <c r="D98724" i="2"/>
  <c r="E98724" i="2"/>
  <c r="C98725" i="2"/>
  <c r="C98726" i="2" l="1"/>
  <c r="E98725" i="2"/>
  <c r="D98725" i="2"/>
  <c r="G98725" i="2" s="1"/>
  <c r="H98725" i="2" s="1"/>
  <c r="G98724" i="2"/>
  <c r="H98724" i="2" s="1"/>
  <c r="D98726" i="2" l="1"/>
  <c r="E98726" i="2"/>
  <c r="C98727" i="2"/>
  <c r="D98727" i="2" l="1"/>
  <c r="E98727" i="2"/>
  <c r="C98728" i="2"/>
  <c r="G98726" i="2"/>
  <c r="H98726" i="2" s="1"/>
  <c r="C98729" i="2" l="1"/>
  <c r="D98728" i="2"/>
  <c r="E98728" i="2"/>
  <c r="G98727" i="2"/>
  <c r="H98727" i="2" s="1"/>
  <c r="G98728" i="2" l="1"/>
  <c r="H98728" i="2" s="1"/>
  <c r="D98729" i="2"/>
  <c r="E98729" i="2"/>
  <c r="C98730" i="2"/>
  <c r="G98729" i="2" l="1"/>
  <c r="H98729" i="2" s="1"/>
  <c r="E98730" i="2"/>
  <c r="C98731" i="2"/>
  <c r="D98730" i="2"/>
  <c r="G98730" i="2" l="1"/>
  <c r="H98730" i="2" s="1"/>
  <c r="C98732" i="2"/>
  <c r="D98731" i="2"/>
  <c r="E98731" i="2"/>
  <c r="G98731" i="2" l="1"/>
  <c r="H98731" i="2" s="1"/>
  <c r="D98732" i="2"/>
  <c r="E98732" i="2"/>
  <c r="C98733" i="2"/>
  <c r="C98734" i="2" l="1"/>
  <c r="E98733" i="2"/>
  <c r="D98733" i="2"/>
  <c r="G98733" i="2" s="1"/>
  <c r="H98733" i="2" s="1"/>
  <c r="G98732" i="2"/>
  <c r="H98732" i="2" s="1"/>
  <c r="D98734" i="2" l="1"/>
  <c r="E98734" i="2"/>
  <c r="C98735" i="2"/>
  <c r="D98735" i="2" l="1"/>
  <c r="E98735" i="2"/>
  <c r="C98736" i="2"/>
  <c r="G98734" i="2"/>
  <c r="H98734" i="2" s="1"/>
  <c r="C98737" i="2" l="1"/>
  <c r="D98736" i="2"/>
  <c r="E98736" i="2"/>
  <c r="G98735" i="2"/>
  <c r="H98735" i="2" s="1"/>
  <c r="G98736" i="2" l="1"/>
  <c r="H98736" i="2" s="1"/>
  <c r="D98737" i="2"/>
  <c r="E98737" i="2"/>
  <c r="C98738" i="2"/>
  <c r="E98738" i="2" l="1"/>
  <c r="C98739" i="2"/>
  <c r="D98738" i="2"/>
  <c r="G98738" i="2" s="1"/>
  <c r="H98738" i="2" s="1"/>
  <c r="G98737" i="2"/>
  <c r="H98737" i="2" s="1"/>
  <c r="C98740" i="2" l="1"/>
  <c r="D98739" i="2"/>
  <c r="E98739" i="2"/>
  <c r="G98739" i="2" l="1"/>
  <c r="H98739" i="2" s="1"/>
  <c r="D98740" i="2"/>
  <c r="E98740" i="2"/>
  <c r="C98741" i="2"/>
  <c r="C98742" i="2" l="1"/>
  <c r="E98741" i="2"/>
  <c r="D98741" i="2"/>
  <c r="G98740" i="2"/>
  <c r="H98740" i="2" s="1"/>
  <c r="G98741" i="2" l="1"/>
  <c r="H98741" i="2" s="1"/>
  <c r="D98742" i="2"/>
  <c r="E98742" i="2"/>
  <c r="C98743" i="2"/>
  <c r="D98743" i="2" l="1"/>
  <c r="E98743" i="2"/>
  <c r="C98744" i="2"/>
  <c r="G98742" i="2"/>
  <c r="H98742" i="2" s="1"/>
  <c r="C98745" i="2" l="1"/>
  <c r="D98744" i="2"/>
  <c r="E98744" i="2"/>
  <c r="G98743" i="2"/>
  <c r="H98743" i="2" s="1"/>
  <c r="G98744" i="2" l="1"/>
  <c r="H98744" i="2" s="1"/>
  <c r="D98745" i="2"/>
  <c r="E98745" i="2"/>
  <c r="C98746" i="2"/>
  <c r="E98746" i="2" l="1"/>
  <c r="C98747" i="2"/>
  <c r="D98746" i="2"/>
  <c r="G98746" i="2" s="1"/>
  <c r="H98746" i="2" s="1"/>
  <c r="G98745" i="2"/>
  <c r="H98745" i="2" s="1"/>
  <c r="C98748" i="2" l="1"/>
  <c r="D98747" i="2"/>
  <c r="E98747" i="2"/>
  <c r="G98747" i="2" l="1"/>
  <c r="H98747" i="2" s="1"/>
  <c r="D98748" i="2"/>
  <c r="E98748" i="2"/>
  <c r="C98749" i="2"/>
  <c r="C98750" i="2" l="1"/>
  <c r="E98749" i="2"/>
  <c r="D98749" i="2"/>
  <c r="G98749" i="2" s="1"/>
  <c r="H98749" i="2" s="1"/>
  <c r="G98748" i="2"/>
  <c r="H98748" i="2" s="1"/>
  <c r="D98750" i="2" l="1"/>
  <c r="E98750" i="2"/>
  <c r="C98751" i="2"/>
  <c r="D98751" i="2" l="1"/>
  <c r="E98751" i="2"/>
  <c r="C98752" i="2"/>
  <c r="G98750" i="2"/>
  <c r="H98750" i="2" s="1"/>
  <c r="C98753" i="2" l="1"/>
  <c r="D98752" i="2"/>
  <c r="E98752" i="2"/>
  <c r="G98751" i="2"/>
  <c r="H98751" i="2" s="1"/>
  <c r="G98752" i="2" l="1"/>
  <c r="H98752" i="2" s="1"/>
  <c r="D98753" i="2"/>
  <c r="E98753" i="2"/>
  <c r="C98754" i="2"/>
  <c r="E98754" i="2" l="1"/>
  <c r="C98755" i="2"/>
  <c r="D98754" i="2"/>
  <c r="G98754" i="2" s="1"/>
  <c r="H98754" i="2" s="1"/>
  <c r="G98753" i="2"/>
  <c r="H98753" i="2" s="1"/>
  <c r="C98756" i="2" l="1"/>
  <c r="D98755" i="2"/>
  <c r="E98755" i="2"/>
  <c r="G98755" i="2" l="1"/>
  <c r="H98755" i="2" s="1"/>
  <c r="D98756" i="2"/>
  <c r="E98756" i="2"/>
  <c r="C98757" i="2"/>
  <c r="C98758" i="2" l="1"/>
  <c r="E98757" i="2"/>
  <c r="D98757" i="2"/>
  <c r="G98757" i="2" s="1"/>
  <c r="H98757" i="2" s="1"/>
  <c r="G98756" i="2"/>
  <c r="H98756" i="2" s="1"/>
  <c r="D98758" i="2" l="1"/>
  <c r="E98758" i="2"/>
  <c r="C98759" i="2"/>
  <c r="D98759" i="2" l="1"/>
  <c r="E98759" i="2"/>
  <c r="C98760" i="2"/>
  <c r="G98758" i="2"/>
  <c r="H98758" i="2" s="1"/>
  <c r="C98761" i="2" l="1"/>
  <c r="D98760" i="2"/>
  <c r="E98760" i="2"/>
  <c r="G98759" i="2"/>
  <c r="H98759" i="2" s="1"/>
  <c r="G98760" i="2" l="1"/>
  <c r="H98760" i="2" s="1"/>
  <c r="D98761" i="2"/>
  <c r="E98761" i="2"/>
  <c r="C98762" i="2"/>
  <c r="E98762" i="2" l="1"/>
  <c r="C98763" i="2"/>
  <c r="D98762" i="2"/>
  <c r="G98762" i="2" s="1"/>
  <c r="H98762" i="2" s="1"/>
  <c r="G98761" i="2"/>
  <c r="H98761" i="2" s="1"/>
  <c r="C98764" i="2" l="1"/>
  <c r="D98763" i="2"/>
  <c r="E98763" i="2"/>
  <c r="G98763" i="2" l="1"/>
  <c r="H98763" i="2" s="1"/>
  <c r="D98764" i="2"/>
  <c r="E98764" i="2"/>
  <c r="C98765" i="2"/>
  <c r="C98766" i="2" l="1"/>
  <c r="E98765" i="2"/>
  <c r="D98765" i="2"/>
  <c r="G98765" i="2" s="1"/>
  <c r="H98765" i="2" s="1"/>
  <c r="G98764" i="2"/>
  <c r="H98764" i="2" s="1"/>
  <c r="D98766" i="2" l="1"/>
  <c r="E98766" i="2"/>
  <c r="C98767" i="2"/>
  <c r="D98767" i="2" l="1"/>
  <c r="E98767" i="2"/>
  <c r="C98768" i="2"/>
  <c r="G98766" i="2"/>
  <c r="H98766" i="2" s="1"/>
  <c r="C98769" i="2" l="1"/>
  <c r="D98768" i="2"/>
  <c r="E98768" i="2"/>
  <c r="G98767" i="2"/>
  <c r="H98767" i="2" s="1"/>
  <c r="G98768" i="2" l="1"/>
  <c r="H98768" i="2" s="1"/>
  <c r="D98769" i="2"/>
  <c r="E98769" i="2"/>
  <c r="C98770" i="2"/>
  <c r="E98770" i="2" l="1"/>
  <c r="C98771" i="2"/>
  <c r="D98770" i="2"/>
  <c r="G98769" i="2"/>
  <c r="H98769" i="2" s="1"/>
  <c r="G98770" i="2" l="1"/>
  <c r="H98770" i="2" s="1"/>
  <c r="C98772" i="2"/>
  <c r="D98771" i="2"/>
  <c r="E98771" i="2"/>
  <c r="G98771" i="2" l="1"/>
  <c r="H98771" i="2" s="1"/>
  <c r="D98772" i="2"/>
  <c r="E98772" i="2"/>
  <c r="C98773" i="2"/>
  <c r="C98774" i="2" l="1"/>
  <c r="E98773" i="2"/>
  <c r="D98773" i="2"/>
  <c r="G98773" i="2" s="1"/>
  <c r="H98773" i="2" s="1"/>
  <c r="G98772" i="2"/>
  <c r="H98772" i="2" s="1"/>
  <c r="D98774" i="2" l="1"/>
  <c r="E98774" i="2"/>
  <c r="C98775" i="2"/>
  <c r="D98775" i="2" l="1"/>
  <c r="E98775" i="2"/>
  <c r="C98776" i="2"/>
  <c r="G98774" i="2"/>
  <c r="H98774" i="2" s="1"/>
  <c r="C98777" i="2" l="1"/>
  <c r="D98776" i="2"/>
  <c r="E98776" i="2"/>
  <c r="G98775" i="2"/>
  <c r="H98775" i="2" s="1"/>
  <c r="G98776" i="2" l="1"/>
  <c r="H98776" i="2" s="1"/>
  <c r="D98777" i="2"/>
  <c r="E98777" i="2"/>
  <c r="C98778" i="2"/>
  <c r="E98778" i="2" l="1"/>
  <c r="C98779" i="2"/>
  <c r="D98778" i="2"/>
  <c r="G98778" i="2" s="1"/>
  <c r="H98778" i="2" s="1"/>
  <c r="G98777" i="2"/>
  <c r="H98777" i="2" s="1"/>
  <c r="C98780" i="2" l="1"/>
  <c r="D98779" i="2"/>
  <c r="E98779" i="2"/>
  <c r="G98779" i="2" l="1"/>
  <c r="H98779" i="2" s="1"/>
  <c r="D98780" i="2"/>
  <c r="E98780" i="2"/>
  <c r="C98781" i="2"/>
  <c r="G98780" i="2" l="1"/>
  <c r="H98780" i="2" s="1"/>
  <c r="C98782" i="2"/>
  <c r="E98781" i="2"/>
  <c r="D98781" i="2"/>
  <c r="G98781" i="2" l="1"/>
  <c r="H98781" i="2" s="1"/>
  <c r="D98782" i="2"/>
  <c r="E98782" i="2"/>
  <c r="C98783" i="2"/>
  <c r="G98782" i="2" l="1"/>
  <c r="H98782" i="2" s="1"/>
  <c r="D98783" i="2"/>
  <c r="E98783" i="2"/>
  <c r="C98784" i="2"/>
  <c r="C98785" i="2" l="1"/>
  <c r="D98784" i="2"/>
  <c r="E98784" i="2"/>
  <c r="G98783" i="2"/>
  <c r="H98783" i="2" s="1"/>
  <c r="G98784" i="2" l="1"/>
  <c r="H98784" i="2" s="1"/>
  <c r="D98785" i="2"/>
  <c r="E98785" i="2"/>
  <c r="C98786" i="2"/>
  <c r="E98786" i="2" l="1"/>
  <c r="C98787" i="2"/>
  <c r="D98786" i="2"/>
  <c r="G98786" i="2" s="1"/>
  <c r="H98786" i="2" s="1"/>
  <c r="G98785" i="2"/>
  <c r="H98785" i="2" s="1"/>
  <c r="C98788" i="2" l="1"/>
  <c r="D98787" i="2"/>
  <c r="E98787" i="2"/>
  <c r="G98787" i="2" l="1"/>
  <c r="H98787" i="2" s="1"/>
  <c r="D98788" i="2"/>
  <c r="E98788" i="2"/>
  <c r="C98789" i="2"/>
  <c r="C98790" i="2" l="1"/>
  <c r="E98789" i="2"/>
  <c r="D98789" i="2"/>
  <c r="G98789" i="2" s="1"/>
  <c r="H98789" i="2" s="1"/>
  <c r="G98788" i="2"/>
  <c r="H98788" i="2" s="1"/>
  <c r="D98790" i="2" l="1"/>
  <c r="E98790" i="2"/>
  <c r="C98791" i="2"/>
  <c r="D98791" i="2" l="1"/>
  <c r="E98791" i="2"/>
  <c r="C98792" i="2"/>
  <c r="G98790" i="2"/>
  <c r="H98790" i="2" s="1"/>
  <c r="C98793" i="2" l="1"/>
  <c r="D98792" i="2"/>
  <c r="E98792" i="2"/>
  <c r="G98791" i="2"/>
  <c r="H98791" i="2" s="1"/>
  <c r="G98792" i="2" l="1"/>
  <c r="H98792" i="2" s="1"/>
  <c r="D98793" i="2"/>
  <c r="E98793" i="2"/>
  <c r="C98794" i="2"/>
  <c r="E98794" i="2" l="1"/>
  <c r="C98795" i="2"/>
  <c r="D98794" i="2"/>
  <c r="G98794" i="2" s="1"/>
  <c r="H98794" i="2" s="1"/>
  <c r="G98793" i="2"/>
  <c r="H98793" i="2" s="1"/>
  <c r="C98796" i="2" l="1"/>
  <c r="D98795" i="2"/>
  <c r="E98795" i="2"/>
  <c r="G98795" i="2" l="1"/>
  <c r="H98795" i="2" s="1"/>
  <c r="D98796" i="2"/>
  <c r="E98796" i="2"/>
  <c r="C98797" i="2"/>
  <c r="C98798" i="2" l="1"/>
  <c r="E98797" i="2"/>
  <c r="D98797" i="2"/>
  <c r="G98797" i="2" s="1"/>
  <c r="H98797" i="2" s="1"/>
  <c r="G98796" i="2"/>
  <c r="H98796" i="2" s="1"/>
  <c r="D98798" i="2" l="1"/>
  <c r="E98798" i="2"/>
  <c r="C98799" i="2"/>
  <c r="D98799" i="2" l="1"/>
  <c r="E98799" i="2"/>
  <c r="C98800" i="2"/>
  <c r="G98798" i="2"/>
  <c r="H98798" i="2" s="1"/>
  <c r="C98801" i="2" l="1"/>
  <c r="D98800" i="2"/>
  <c r="E98800" i="2"/>
  <c r="G98799" i="2"/>
  <c r="H98799" i="2" s="1"/>
  <c r="G98800" i="2" l="1"/>
  <c r="H98800" i="2" s="1"/>
  <c r="D98801" i="2"/>
  <c r="E98801" i="2"/>
  <c r="C98802" i="2"/>
  <c r="E98802" i="2" l="1"/>
  <c r="C98803" i="2"/>
  <c r="D98802" i="2"/>
  <c r="G98802" i="2" s="1"/>
  <c r="H98802" i="2" s="1"/>
  <c r="G98801" i="2"/>
  <c r="H98801" i="2" s="1"/>
  <c r="C98804" i="2" l="1"/>
  <c r="D98803" i="2"/>
  <c r="E98803" i="2"/>
  <c r="G98803" i="2" l="1"/>
  <c r="H98803" i="2" s="1"/>
  <c r="D98804" i="2"/>
  <c r="E98804" i="2"/>
  <c r="C98805" i="2"/>
  <c r="C98806" i="2" l="1"/>
  <c r="E98805" i="2"/>
  <c r="D98805" i="2"/>
  <c r="G98805" i="2" s="1"/>
  <c r="H98805" i="2" s="1"/>
  <c r="G98804" i="2"/>
  <c r="H98804" i="2" s="1"/>
  <c r="D98806" i="2" l="1"/>
  <c r="E98806" i="2"/>
  <c r="C98807" i="2"/>
  <c r="D98807" i="2" l="1"/>
  <c r="E98807" i="2"/>
  <c r="C98808" i="2"/>
  <c r="G98806" i="2"/>
  <c r="H98806" i="2" s="1"/>
  <c r="C98809" i="2" l="1"/>
  <c r="D98808" i="2"/>
  <c r="E98808" i="2"/>
  <c r="G98807" i="2"/>
  <c r="H98807" i="2" s="1"/>
  <c r="G98808" i="2" l="1"/>
  <c r="H98808" i="2" s="1"/>
  <c r="D98809" i="2"/>
  <c r="E98809" i="2"/>
  <c r="C98810" i="2"/>
  <c r="E98810" i="2" l="1"/>
  <c r="C98811" i="2"/>
  <c r="D98810" i="2"/>
  <c r="G98810" i="2" s="1"/>
  <c r="H98810" i="2" s="1"/>
  <c r="G98809" i="2"/>
  <c r="H98809" i="2" s="1"/>
  <c r="C98812" i="2" l="1"/>
  <c r="D98811" i="2"/>
  <c r="E98811" i="2"/>
  <c r="G98811" i="2" l="1"/>
  <c r="H98811" i="2" s="1"/>
  <c r="D98812" i="2"/>
  <c r="E98812" i="2"/>
  <c r="C98813" i="2"/>
  <c r="C98814" i="2" l="1"/>
  <c r="E98813" i="2"/>
  <c r="D98813" i="2"/>
  <c r="G98813" i="2" s="1"/>
  <c r="H98813" i="2" s="1"/>
  <c r="G98812" i="2"/>
  <c r="H98812" i="2" s="1"/>
  <c r="D98814" i="2" l="1"/>
  <c r="E98814" i="2"/>
  <c r="C98815" i="2"/>
  <c r="D98815" i="2" l="1"/>
  <c r="E98815" i="2"/>
  <c r="C98816" i="2"/>
  <c r="G98814" i="2"/>
  <c r="H98814" i="2" s="1"/>
  <c r="C98817" i="2" l="1"/>
  <c r="D98816" i="2"/>
  <c r="E98816" i="2"/>
  <c r="G98815" i="2"/>
  <c r="H98815" i="2" s="1"/>
  <c r="G98816" i="2" l="1"/>
  <c r="H98816" i="2" s="1"/>
  <c r="D98817" i="2"/>
  <c r="E98817" i="2"/>
  <c r="C98818" i="2"/>
  <c r="E98818" i="2" l="1"/>
  <c r="C98819" i="2"/>
  <c r="D98818" i="2"/>
  <c r="G98818" i="2" s="1"/>
  <c r="H98818" i="2" s="1"/>
  <c r="G98817" i="2"/>
  <c r="H98817" i="2" s="1"/>
  <c r="C98820" i="2" l="1"/>
  <c r="D98819" i="2"/>
  <c r="E98819" i="2"/>
  <c r="G98819" i="2" l="1"/>
  <c r="H98819" i="2" s="1"/>
  <c r="D98820" i="2"/>
  <c r="E98820" i="2"/>
  <c r="C98821" i="2"/>
  <c r="C98822" i="2" l="1"/>
  <c r="E98821" i="2"/>
  <c r="D98821" i="2"/>
  <c r="G98821" i="2" s="1"/>
  <c r="H98821" i="2" s="1"/>
  <c r="G98820" i="2"/>
  <c r="H98820" i="2" s="1"/>
  <c r="D98822" i="2" l="1"/>
  <c r="E98822" i="2"/>
  <c r="C98823" i="2"/>
  <c r="G98822" i="2" l="1"/>
  <c r="H98822" i="2" s="1"/>
  <c r="D98823" i="2"/>
  <c r="E98823" i="2"/>
  <c r="C98824" i="2"/>
  <c r="C98825" i="2" l="1"/>
  <c r="D98824" i="2"/>
  <c r="E98824" i="2"/>
  <c r="G98823" i="2"/>
  <c r="H98823" i="2" s="1"/>
  <c r="G98824" i="2" l="1"/>
  <c r="H98824" i="2" s="1"/>
  <c r="D98825" i="2"/>
  <c r="E98825" i="2"/>
  <c r="C98826" i="2"/>
  <c r="E98826" i="2" l="1"/>
  <c r="C98827" i="2"/>
  <c r="D98826" i="2"/>
  <c r="G98826" i="2" s="1"/>
  <c r="H98826" i="2" s="1"/>
  <c r="G98825" i="2"/>
  <c r="H98825" i="2" s="1"/>
  <c r="C98828" i="2" l="1"/>
  <c r="D98827" i="2"/>
  <c r="E98827" i="2"/>
  <c r="G98827" i="2" l="1"/>
  <c r="H98827" i="2" s="1"/>
  <c r="D98828" i="2"/>
  <c r="E98828" i="2"/>
  <c r="C98829" i="2"/>
  <c r="C98830" i="2" l="1"/>
  <c r="E98829" i="2"/>
  <c r="D98829" i="2"/>
  <c r="G98829" i="2" s="1"/>
  <c r="H98829" i="2" s="1"/>
  <c r="G98828" i="2"/>
  <c r="H98828" i="2" s="1"/>
  <c r="D98830" i="2" l="1"/>
  <c r="E98830" i="2"/>
  <c r="C98831" i="2"/>
  <c r="D98831" i="2" l="1"/>
  <c r="E98831" i="2"/>
  <c r="C98832" i="2"/>
  <c r="G98830" i="2"/>
  <c r="H98830" i="2" s="1"/>
  <c r="C98833" i="2" l="1"/>
  <c r="D98832" i="2"/>
  <c r="E98832" i="2"/>
  <c r="G98831" i="2"/>
  <c r="H98831" i="2" s="1"/>
  <c r="G98832" i="2" l="1"/>
  <c r="H98832" i="2" s="1"/>
  <c r="D98833" i="2"/>
  <c r="E98833" i="2"/>
  <c r="C98834" i="2"/>
  <c r="E98834" i="2" l="1"/>
  <c r="C98835" i="2"/>
  <c r="D98834" i="2"/>
  <c r="G98834" i="2" s="1"/>
  <c r="H98834" i="2" s="1"/>
  <c r="G98833" i="2"/>
  <c r="H98833" i="2" s="1"/>
  <c r="C98836" i="2" l="1"/>
  <c r="D98835" i="2"/>
  <c r="E98835" i="2"/>
  <c r="G98835" i="2" l="1"/>
  <c r="H98835" i="2" s="1"/>
  <c r="D98836" i="2"/>
  <c r="E98836" i="2"/>
  <c r="C98837" i="2"/>
  <c r="C98838" i="2" l="1"/>
  <c r="E98837" i="2"/>
  <c r="D98837" i="2"/>
  <c r="G98837" i="2" s="1"/>
  <c r="H98837" i="2" s="1"/>
  <c r="G98836" i="2"/>
  <c r="H98836" i="2" s="1"/>
  <c r="D98838" i="2" l="1"/>
  <c r="E98838" i="2"/>
  <c r="C98839" i="2"/>
  <c r="D98839" i="2" l="1"/>
  <c r="E98839" i="2"/>
  <c r="C98840" i="2"/>
  <c r="G98838" i="2"/>
  <c r="H98838" i="2" s="1"/>
  <c r="C98841" i="2" l="1"/>
  <c r="D98840" i="2"/>
  <c r="E98840" i="2"/>
  <c r="G98839" i="2"/>
  <c r="H98839" i="2" s="1"/>
  <c r="G98840" i="2" l="1"/>
  <c r="H98840" i="2" s="1"/>
  <c r="D98841" i="2"/>
  <c r="E98841" i="2"/>
  <c r="C98842" i="2"/>
  <c r="E98842" i="2" l="1"/>
  <c r="C98843" i="2"/>
  <c r="D98842" i="2"/>
  <c r="G98842" i="2" s="1"/>
  <c r="H98842" i="2" s="1"/>
  <c r="G98841" i="2"/>
  <c r="H98841" i="2" s="1"/>
  <c r="C98844" i="2" l="1"/>
  <c r="D98843" i="2"/>
  <c r="E98843" i="2"/>
  <c r="G98843" i="2" l="1"/>
  <c r="H98843" i="2" s="1"/>
  <c r="D98844" i="2"/>
  <c r="E98844" i="2"/>
  <c r="C98845" i="2"/>
  <c r="C98846" i="2" l="1"/>
  <c r="E98845" i="2"/>
  <c r="D98845" i="2"/>
  <c r="G98845" i="2" s="1"/>
  <c r="H98845" i="2" s="1"/>
  <c r="G98844" i="2"/>
  <c r="H98844" i="2" s="1"/>
  <c r="D98846" i="2" l="1"/>
  <c r="E98846" i="2"/>
  <c r="C98847" i="2"/>
  <c r="D98847" i="2" l="1"/>
  <c r="E98847" i="2"/>
  <c r="C98848" i="2"/>
  <c r="G98846" i="2"/>
  <c r="H98846" i="2" s="1"/>
  <c r="C98849" i="2" l="1"/>
  <c r="D98848" i="2"/>
  <c r="E98848" i="2"/>
  <c r="G98847" i="2"/>
  <c r="H98847" i="2" s="1"/>
  <c r="G98848" i="2" l="1"/>
  <c r="H98848" i="2" s="1"/>
  <c r="D98849" i="2"/>
  <c r="E98849" i="2"/>
  <c r="C98850" i="2"/>
  <c r="E98850" i="2" l="1"/>
  <c r="C98851" i="2"/>
  <c r="D98850" i="2"/>
  <c r="G98850" i="2" s="1"/>
  <c r="H98850" i="2" s="1"/>
  <c r="G98849" i="2"/>
  <c r="H98849" i="2" s="1"/>
  <c r="C98852" i="2" l="1"/>
  <c r="D98851" i="2"/>
  <c r="E98851" i="2"/>
  <c r="G98851" i="2" l="1"/>
  <c r="H98851" i="2" s="1"/>
  <c r="D98852" i="2"/>
  <c r="E98852" i="2"/>
  <c r="C98853" i="2"/>
  <c r="C98854" i="2" l="1"/>
  <c r="E98853" i="2"/>
  <c r="D98853" i="2"/>
  <c r="G98853" i="2" s="1"/>
  <c r="H98853" i="2" s="1"/>
  <c r="G98852" i="2"/>
  <c r="H98852" i="2" s="1"/>
  <c r="D98854" i="2" l="1"/>
  <c r="E98854" i="2"/>
  <c r="C98855" i="2"/>
  <c r="D98855" i="2" l="1"/>
  <c r="E98855" i="2"/>
  <c r="C98856" i="2"/>
  <c r="G98854" i="2"/>
  <c r="H98854" i="2" s="1"/>
  <c r="C98857" i="2" l="1"/>
  <c r="D98856" i="2"/>
  <c r="E98856" i="2"/>
  <c r="G98855" i="2"/>
  <c r="H98855" i="2" s="1"/>
  <c r="G98856" i="2" l="1"/>
  <c r="H98856" i="2" s="1"/>
  <c r="D98857" i="2"/>
  <c r="E98857" i="2"/>
  <c r="C98858" i="2"/>
  <c r="E98858" i="2" l="1"/>
  <c r="C98859" i="2"/>
  <c r="D98858" i="2"/>
  <c r="G98857" i="2"/>
  <c r="H98857" i="2" s="1"/>
  <c r="G98858" i="2" l="1"/>
  <c r="H98858" i="2" s="1"/>
  <c r="C98860" i="2"/>
  <c r="D98859" i="2"/>
  <c r="E98859" i="2"/>
  <c r="G98859" i="2" l="1"/>
  <c r="H98859" i="2" s="1"/>
  <c r="D98860" i="2"/>
  <c r="E98860" i="2"/>
  <c r="C98861" i="2"/>
  <c r="C98862" i="2" l="1"/>
  <c r="E98861" i="2"/>
  <c r="D98861" i="2"/>
  <c r="G98861" i="2" s="1"/>
  <c r="H98861" i="2" s="1"/>
  <c r="G98860" i="2"/>
  <c r="H98860" i="2" s="1"/>
  <c r="D98862" i="2" l="1"/>
  <c r="E98862" i="2"/>
  <c r="C98863" i="2"/>
  <c r="D98863" i="2" l="1"/>
  <c r="E98863" i="2"/>
  <c r="C98864" i="2"/>
  <c r="G98862" i="2"/>
  <c r="H98862" i="2" s="1"/>
  <c r="C98865" i="2" l="1"/>
  <c r="D98864" i="2"/>
  <c r="E98864" i="2"/>
  <c r="G98863" i="2"/>
  <c r="H98863" i="2" s="1"/>
  <c r="G98864" i="2" l="1"/>
  <c r="H98864" i="2" s="1"/>
  <c r="D98865" i="2"/>
  <c r="E98865" i="2"/>
  <c r="C98866" i="2"/>
  <c r="E98866" i="2" l="1"/>
  <c r="C98867" i="2"/>
  <c r="D98866" i="2"/>
  <c r="G98865" i="2"/>
  <c r="H98865" i="2" s="1"/>
  <c r="G98866" i="2" l="1"/>
  <c r="H98866" i="2" s="1"/>
  <c r="C98868" i="2"/>
  <c r="D98867" i="2"/>
  <c r="E98867" i="2"/>
  <c r="G98867" i="2" l="1"/>
  <c r="H98867" i="2" s="1"/>
  <c r="D98868" i="2"/>
  <c r="E98868" i="2"/>
  <c r="C98869" i="2"/>
  <c r="C98870" i="2" l="1"/>
  <c r="E98869" i="2"/>
  <c r="D98869" i="2"/>
  <c r="G98869" i="2" s="1"/>
  <c r="H98869" i="2" s="1"/>
  <c r="G98868" i="2"/>
  <c r="H98868" i="2" s="1"/>
  <c r="D98870" i="2" l="1"/>
  <c r="E98870" i="2"/>
  <c r="C98871" i="2"/>
  <c r="D98871" i="2" l="1"/>
  <c r="E98871" i="2"/>
  <c r="C98872" i="2"/>
  <c r="G98870" i="2"/>
  <c r="H98870" i="2" s="1"/>
  <c r="C98873" i="2" l="1"/>
  <c r="D98872" i="2"/>
  <c r="E98872" i="2"/>
  <c r="G98871" i="2"/>
  <c r="H98871" i="2" s="1"/>
  <c r="G98872" i="2" l="1"/>
  <c r="H98872" i="2" s="1"/>
  <c r="D98873" i="2"/>
  <c r="E98873" i="2"/>
  <c r="C98874" i="2"/>
  <c r="E98874" i="2" l="1"/>
  <c r="C98875" i="2"/>
  <c r="D98874" i="2"/>
  <c r="G98874" i="2" s="1"/>
  <c r="H98874" i="2" s="1"/>
  <c r="G98873" i="2"/>
  <c r="H98873" i="2" s="1"/>
  <c r="C98876" i="2" l="1"/>
  <c r="D98875" i="2"/>
  <c r="E98875" i="2"/>
  <c r="G98875" i="2" l="1"/>
  <c r="H98875" i="2" s="1"/>
  <c r="D98876" i="2"/>
  <c r="E98876" i="2"/>
  <c r="C98877" i="2"/>
  <c r="C98878" i="2" l="1"/>
  <c r="E98877" i="2"/>
  <c r="D98877" i="2"/>
  <c r="G98877" i="2" s="1"/>
  <c r="H98877" i="2" s="1"/>
  <c r="G98876" i="2"/>
  <c r="H98876" i="2" s="1"/>
  <c r="D98878" i="2" l="1"/>
  <c r="E98878" i="2"/>
  <c r="C98879" i="2"/>
  <c r="D98879" i="2" l="1"/>
  <c r="E98879" i="2"/>
  <c r="C98880" i="2"/>
  <c r="G98878" i="2"/>
  <c r="H98878" i="2" s="1"/>
  <c r="C98881" i="2" l="1"/>
  <c r="D98880" i="2"/>
  <c r="E98880" i="2"/>
  <c r="G98879" i="2"/>
  <c r="H98879" i="2" s="1"/>
  <c r="G98880" i="2" l="1"/>
  <c r="H98880" i="2" s="1"/>
  <c r="D98881" i="2"/>
  <c r="E98881" i="2"/>
  <c r="C98882" i="2"/>
  <c r="E98882" i="2" l="1"/>
  <c r="C98883" i="2"/>
  <c r="D98882" i="2"/>
  <c r="G98882" i="2" s="1"/>
  <c r="H98882" i="2" s="1"/>
  <c r="G98881" i="2"/>
  <c r="H98881" i="2" s="1"/>
  <c r="C98884" i="2" l="1"/>
  <c r="D98883" i="2"/>
  <c r="E98883" i="2"/>
  <c r="G98883" i="2" l="1"/>
  <c r="H98883" i="2" s="1"/>
  <c r="D98884" i="2"/>
  <c r="E98884" i="2"/>
  <c r="C98885" i="2"/>
  <c r="C98886" i="2" l="1"/>
  <c r="E98885" i="2"/>
  <c r="D98885" i="2"/>
  <c r="G98885" i="2" s="1"/>
  <c r="H98885" i="2" s="1"/>
  <c r="G98884" i="2"/>
  <c r="H98884" i="2" s="1"/>
  <c r="D98886" i="2" l="1"/>
  <c r="E98886" i="2"/>
  <c r="C98887" i="2"/>
  <c r="D98887" i="2" l="1"/>
  <c r="E98887" i="2"/>
  <c r="C98888" i="2"/>
  <c r="G98886" i="2"/>
  <c r="H98886" i="2" s="1"/>
  <c r="C98889" i="2" l="1"/>
  <c r="D98888" i="2"/>
  <c r="E98888" i="2"/>
  <c r="G98887" i="2"/>
  <c r="H98887" i="2" s="1"/>
  <c r="G98888" i="2" l="1"/>
  <c r="H98888" i="2" s="1"/>
  <c r="D98889" i="2"/>
  <c r="E98889" i="2"/>
  <c r="C98890" i="2"/>
  <c r="E98890" i="2" l="1"/>
  <c r="C98891" i="2"/>
  <c r="D98890" i="2"/>
  <c r="G98890" i="2" s="1"/>
  <c r="H98890" i="2" s="1"/>
  <c r="G98889" i="2"/>
  <c r="H98889" i="2" s="1"/>
  <c r="C98892" i="2" l="1"/>
  <c r="D98891" i="2"/>
  <c r="E98891" i="2"/>
  <c r="G98891" i="2" l="1"/>
  <c r="H98891" i="2" s="1"/>
  <c r="D98892" i="2"/>
  <c r="E98892" i="2"/>
  <c r="C98893" i="2"/>
  <c r="C98894" i="2" l="1"/>
  <c r="E98893" i="2"/>
  <c r="D98893" i="2"/>
  <c r="G98893" i="2" s="1"/>
  <c r="H98893" i="2" s="1"/>
  <c r="G98892" i="2"/>
  <c r="H98892" i="2" s="1"/>
  <c r="D98894" i="2" l="1"/>
  <c r="E98894" i="2"/>
  <c r="C98895" i="2"/>
  <c r="D98895" i="2" l="1"/>
  <c r="E98895" i="2"/>
  <c r="C98896" i="2"/>
  <c r="G98894" i="2"/>
  <c r="H98894" i="2" s="1"/>
  <c r="C98897" i="2" l="1"/>
  <c r="D98896" i="2"/>
  <c r="E98896" i="2"/>
  <c r="G98895" i="2"/>
  <c r="H98895" i="2" s="1"/>
  <c r="G98896" i="2" l="1"/>
  <c r="H98896" i="2" s="1"/>
  <c r="D98897" i="2"/>
  <c r="E98897" i="2"/>
  <c r="C98898" i="2"/>
  <c r="E98898" i="2" l="1"/>
  <c r="C98899" i="2"/>
  <c r="D98898" i="2"/>
  <c r="G98897" i="2"/>
  <c r="H98897" i="2" s="1"/>
  <c r="G98898" i="2" l="1"/>
  <c r="H98898" i="2" s="1"/>
  <c r="C98900" i="2"/>
  <c r="D98899" i="2"/>
  <c r="E98899" i="2"/>
  <c r="G98899" i="2" l="1"/>
  <c r="H98899" i="2" s="1"/>
  <c r="D98900" i="2"/>
  <c r="E98900" i="2"/>
  <c r="C98901" i="2"/>
  <c r="C98902" i="2" l="1"/>
  <c r="E98901" i="2"/>
  <c r="D98901" i="2"/>
  <c r="G98901" i="2" s="1"/>
  <c r="H98901" i="2" s="1"/>
  <c r="G98900" i="2"/>
  <c r="H98900" i="2" s="1"/>
  <c r="D98902" i="2" l="1"/>
  <c r="E98902" i="2"/>
  <c r="C98903" i="2"/>
  <c r="D98903" i="2" l="1"/>
  <c r="E98903" i="2"/>
  <c r="C98904" i="2"/>
  <c r="G98902" i="2"/>
  <c r="H98902" i="2" s="1"/>
  <c r="C98905" i="2" l="1"/>
  <c r="D98904" i="2"/>
  <c r="E98904" i="2"/>
  <c r="G98903" i="2"/>
  <c r="H98903" i="2" s="1"/>
  <c r="G98904" i="2" l="1"/>
  <c r="H98904" i="2" s="1"/>
  <c r="D98905" i="2"/>
  <c r="E98905" i="2"/>
  <c r="C98906" i="2"/>
  <c r="E98906" i="2" l="1"/>
  <c r="C98907" i="2"/>
  <c r="D98906" i="2"/>
  <c r="G98906" i="2" s="1"/>
  <c r="H98906" i="2" s="1"/>
  <c r="G98905" i="2"/>
  <c r="H98905" i="2" s="1"/>
  <c r="C98908" i="2" l="1"/>
  <c r="D98907" i="2"/>
  <c r="E98907" i="2"/>
  <c r="G98907" i="2" l="1"/>
  <c r="H98907" i="2" s="1"/>
  <c r="D98908" i="2"/>
  <c r="E98908" i="2"/>
  <c r="C98909" i="2"/>
  <c r="C98910" i="2" l="1"/>
  <c r="E98909" i="2"/>
  <c r="D98909" i="2"/>
  <c r="G98909" i="2" s="1"/>
  <c r="H98909" i="2" s="1"/>
  <c r="G98908" i="2"/>
  <c r="H98908" i="2" s="1"/>
  <c r="D98910" i="2" l="1"/>
  <c r="E98910" i="2"/>
  <c r="C98911" i="2"/>
  <c r="D98911" i="2" l="1"/>
  <c r="E98911" i="2"/>
  <c r="C98912" i="2"/>
  <c r="G98910" i="2"/>
  <c r="H98910" i="2" s="1"/>
  <c r="C98913" i="2" l="1"/>
  <c r="D98912" i="2"/>
  <c r="E98912" i="2"/>
  <c r="G98911" i="2"/>
  <c r="H98911" i="2" s="1"/>
  <c r="G98912" i="2" l="1"/>
  <c r="H98912" i="2" s="1"/>
  <c r="D98913" i="2"/>
  <c r="E98913" i="2"/>
  <c r="C98914" i="2"/>
  <c r="E98914" i="2" l="1"/>
  <c r="C98915" i="2"/>
  <c r="D98914" i="2"/>
  <c r="G98914" i="2" s="1"/>
  <c r="H98914" i="2" s="1"/>
  <c r="G98913" i="2"/>
  <c r="H98913" i="2" s="1"/>
  <c r="C98916" i="2" l="1"/>
  <c r="D98915" i="2"/>
  <c r="E98915" i="2"/>
  <c r="G98915" i="2" l="1"/>
  <c r="H98915" i="2" s="1"/>
  <c r="D98916" i="2"/>
  <c r="E98916" i="2"/>
  <c r="C98917" i="2"/>
  <c r="C98918" i="2" l="1"/>
  <c r="E98917" i="2"/>
  <c r="D98917" i="2"/>
  <c r="G98917" i="2" s="1"/>
  <c r="H98917" i="2" s="1"/>
  <c r="G98916" i="2"/>
  <c r="H98916" i="2" s="1"/>
  <c r="D98918" i="2" l="1"/>
  <c r="E98918" i="2"/>
  <c r="C98919" i="2"/>
  <c r="D98919" i="2" l="1"/>
  <c r="E98919" i="2"/>
  <c r="C98920" i="2"/>
  <c r="G98918" i="2"/>
  <c r="H98918" i="2" s="1"/>
  <c r="C98921" i="2" l="1"/>
  <c r="D98920" i="2"/>
  <c r="E98920" i="2"/>
  <c r="G98919" i="2"/>
  <c r="H98919" i="2" s="1"/>
  <c r="G98920" i="2" l="1"/>
  <c r="H98920" i="2" s="1"/>
  <c r="D98921" i="2"/>
  <c r="E98921" i="2"/>
  <c r="C98922" i="2"/>
  <c r="E98922" i="2" l="1"/>
  <c r="C98923" i="2"/>
  <c r="D98922" i="2"/>
  <c r="G98922" i="2" s="1"/>
  <c r="H98922" i="2" s="1"/>
  <c r="G98921" i="2"/>
  <c r="H98921" i="2" s="1"/>
  <c r="C98924" i="2" l="1"/>
  <c r="D98923" i="2"/>
  <c r="E98923" i="2"/>
  <c r="G98923" i="2" l="1"/>
  <c r="H98923" i="2" s="1"/>
  <c r="D98924" i="2"/>
  <c r="E98924" i="2"/>
  <c r="C98925" i="2"/>
  <c r="C98926" i="2" l="1"/>
  <c r="E98925" i="2"/>
  <c r="D98925" i="2"/>
  <c r="G98925" i="2" s="1"/>
  <c r="H98925" i="2" s="1"/>
  <c r="G98924" i="2"/>
  <c r="H98924" i="2" s="1"/>
  <c r="D98926" i="2" l="1"/>
  <c r="E98926" i="2"/>
  <c r="C98927" i="2"/>
  <c r="D98927" i="2" l="1"/>
  <c r="E98927" i="2"/>
  <c r="C98928" i="2"/>
  <c r="G98926" i="2"/>
  <c r="H98926" i="2" s="1"/>
  <c r="C98929" i="2" l="1"/>
  <c r="D98928" i="2"/>
  <c r="E98928" i="2"/>
  <c r="G98927" i="2"/>
  <c r="H98927" i="2" s="1"/>
  <c r="G98928" i="2" l="1"/>
  <c r="H98928" i="2" s="1"/>
  <c r="D98929" i="2"/>
  <c r="E98929" i="2"/>
  <c r="C98930" i="2"/>
  <c r="E98930" i="2" l="1"/>
  <c r="C98931" i="2"/>
  <c r="D98930" i="2"/>
  <c r="G98930" i="2" s="1"/>
  <c r="H98930" i="2" s="1"/>
  <c r="G98929" i="2"/>
  <c r="H98929" i="2" s="1"/>
  <c r="C98932" i="2" l="1"/>
  <c r="D98931" i="2"/>
  <c r="E98931" i="2"/>
  <c r="G98931" i="2" l="1"/>
  <c r="H98931" i="2" s="1"/>
  <c r="D98932" i="2"/>
  <c r="E98932" i="2"/>
  <c r="C98933" i="2"/>
  <c r="C98934" i="2" l="1"/>
  <c r="E98933" i="2"/>
  <c r="D98933" i="2"/>
  <c r="G98933" i="2" s="1"/>
  <c r="H98933" i="2" s="1"/>
  <c r="G98932" i="2"/>
  <c r="H98932" i="2" s="1"/>
  <c r="D98934" i="2" l="1"/>
  <c r="E98934" i="2"/>
  <c r="C98935" i="2"/>
  <c r="D98935" i="2" l="1"/>
  <c r="E98935" i="2"/>
  <c r="C98936" i="2"/>
  <c r="G98934" i="2"/>
  <c r="H98934" i="2" s="1"/>
  <c r="C98937" i="2" l="1"/>
  <c r="D98936" i="2"/>
  <c r="E98936" i="2"/>
  <c r="G98935" i="2"/>
  <c r="H98935" i="2" s="1"/>
  <c r="G98936" i="2" l="1"/>
  <c r="H98936" i="2" s="1"/>
  <c r="D98937" i="2"/>
  <c r="E98937" i="2"/>
  <c r="C98938" i="2"/>
  <c r="E98938" i="2" l="1"/>
  <c r="C98939" i="2"/>
  <c r="D98938" i="2"/>
  <c r="G98937" i="2"/>
  <c r="H98937" i="2" s="1"/>
  <c r="G98938" i="2" l="1"/>
  <c r="H98938" i="2" s="1"/>
  <c r="C98940" i="2"/>
  <c r="D98939" i="2"/>
  <c r="E98939" i="2"/>
  <c r="G98939" i="2" l="1"/>
  <c r="H98939" i="2" s="1"/>
  <c r="D98940" i="2"/>
  <c r="E98940" i="2"/>
  <c r="C98941" i="2"/>
  <c r="C98942" i="2" l="1"/>
  <c r="E98941" i="2"/>
  <c r="D98941" i="2"/>
  <c r="G98940" i="2"/>
  <c r="H98940" i="2" s="1"/>
  <c r="G98941" i="2" l="1"/>
  <c r="H98941" i="2" s="1"/>
  <c r="D98942" i="2"/>
  <c r="E98942" i="2"/>
  <c r="C98943" i="2"/>
  <c r="D98943" i="2" l="1"/>
  <c r="E98943" i="2"/>
  <c r="C98944" i="2"/>
  <c r="G98942" i="2"/>
  <c r="H98942" i="2" s="1"/>
  <c r="C98945" i="2" l="1"/>
  <c r="D98944" i="2"/>
  <c r="E98944" i="2"/>
  <c r="G98943" i="2"/>
  <c r="H98943" i="2" s="1"/>
  <c r="G98944" i="2" l="1"/>
  <c r="H98944" i="2" s="1"/>
  <c r="D98945" i="2"/>
  <c r="E98945" i="2"/>
  <c r="C98946" i="2"/>
  <c r="E98946" i="2" l="1"/>
  <c r="C98947" i="2"/>
  <c r="D98946" i="2"/>
  <c r="G98946" i="2" s="1"/>
  <c r="H98946" i="2" s="1"/>
  <c r="G98945" i="2"/>
  <c r="H98945" i="2" s="1"/>
  <c r="C98948" i="2" l="1"/>
  <c r="D98947" i="2"/>
  <c r="E98947" i="2"/>
  <c r="G98947" i="2" l="1"/>
  <c r="H98947" i="2" s="1"/>
  <c r="D98948" i="2"/>
  <c r="E98948" i="2"/>
  <c r="C98949" i="2"/>
  <c r="C98950" i="2" l="1"/>
  <c r="E98949" i="2"/>
  <c r="D98949" i="2"/>
  <c r="G98949" i="2" s="1"/>
  <c r="H98949" i="2" s="1"/>
  <c r="G98948" i="2"/>
  <c r="H98948" i="2" s="1"/>
  <c r="D98950" i="2" l="1"/>
  <c r="E98950" i="2"/>
  <c r="C98951" i="2"/>
  <c r="D98951" i="2" l="1"/>
  <c r="E98951" i="2"/>
  <c r="C98952" i="2"/>
  <c r="G98950" i="2"/>
  <c r="H98950" i="2" s="1"/>
  <c r="G98951" i="2" l="1"/>
  <c r="H98951" i="2" s="1"/>
  <c r="C98953" i="2"/>
  <c r="D98952" i="2"/>
  <c r="E98952" i="2"/>
  <c r="G98952" i="2" l="1"/>
  <c r="H98952" i="2" s="1"/>
  <c r="D98953" i="2"/>
  <c r="E98953" i="2"/>
  <c r="C98954" i="2"/>
  <c r="E98954" i="2" l="1"/>
  <c r="C98955" i="2"/>
  <c r="D98954" i="2"/>
  <c r="G98954" i="2" s="1"/>
  <c r="H98954" i="2" s="1"/>
  <c r="G98953" i="2"/>
  <c r="H98953" i="2" s="1"/>
  <c r="C98956" i="2" l="1"/>
  <c r="D98955" i="2"/>
  <c r="E98955" i="2"/>
  <c r="G98955" i="2" l="1"/>
  <c r="H98955" i="2" s="1"/>
  <c r="D98956" i="2"/>
  <c r="E98956" i="2"/>
  <c r="C98957" i="2"/>
  <c r="C98958" i="2" l="1"/>
  <c r="E98957" i="2"/>
  <c r="D98957" i="2"/>
  <c r="G98957" i="2" s="1"/>
  <c r="H98957" i="2" s="1"/>
  <c r="G98956" i="2"/>
  <c r="H98956" i="2" s="1"/>
  <c r="D98958" i="2" l="1"/>
  <c r="E98958" i="2"/>
  <c r="C98959" i="2"/>
  <c r="D98959" i="2" l="1"/>
  <c r="E98959" i="2"/>
  <c r="C98960" i="2"/>
  <c r="G98958" i="2"/>
  <c r="H98958" i="2" s="1"/>
  <c r="C98961" i="2" l="1"/>
  <c r="D98960" i="2"/>
  <c r="E98960" i="2"/>
  <c r="G98959" i="2"/>
  <c r="H98959" i="2" s="1"/>
  <c r="G98960" i="2" l="1"/>
  <c r="H98960" i="2" s="1"/>
  <c r="D98961" i="2"/>
  <c r="E98961" i="2"/>
  <c r="C98962" i="2"/>
  <c r="E98962" i="2" l="1"/>
  <c r="C98963" i="2"/>
  <c r="D98962" i="2"/>
  <c r="G98962" i="2" s="1"/>
  <c r="H98962" i="2" s="1"/>
  <c r="G98961" i="2"/>
  <c r="H98961" i="2" s="1"/>
  <c r="C98964" i="2" l="1"/>
  <c r="D98963" i="2"/>
  <c r="E98963" i="2"/>
  <c r="G98963" i="2" l="1"/>
  <c r="H98963" i="2" s="1"/>
  <c r="D98964" i="2"/>
  <c r="E98964" i="2"/>
  <c r="C98965" i="2"/>
  <c r="C98966" i="2" l="1"/>
  <c r="E98965" i="2"/>
  <c r="D98965" i="2"/>
  <c r="G98965" i="2" s="1"/>
  <c r="H98965" i="2" s="1"/>
  <c r="G98964" i="2"/>
  <c r="H98964" i="2" s="1"/>
  <c r="D98966" i="2" l="1"/>
  <c r="E98966" i="2"/>
  <c r="C98967" i="2"/>
  <c r="D98967" i="2" l="1"/>
  <c r="E98967" i="2"/>
  <c r="C98968" i="2"/>
  <c r="G98966" i="2"/>
  <c r="H98966" i="2" s="1"/>
  <c r="C98969" i="2" l="1"/>
  <c r="D98968" i="2"/>
  <c r="E98968" i="2"/>
  <c r="G98967" i="2"/>
  <c r="H98967" i="2" s="1"/>
  <c r="G98968" i="2" l="1"/>
  <c r="H98968" i="2" s="1"/>
  <c r="D98969" i="2"/>
  <c r="E98969" i="2"/>
  <c r="C98970" i="2"/>
  <c r="E98970" i="2" l="1"/>
  <c r="C98971" i="2"/>
  <c r="D98970" i="2"/>
  <c r="G98969" i="2"/>
  <c r="H98969" i="2" s="1"/>
  <c r="G98970" i="2" l="1"/>
  <c r="H98970" i="2" s="1"/>
  <c r="C98972" i="2"/>
  <c r="D98971" i="2"/>
  <c r="E98971" i="2"/>
  <c r="G98971" i="2" l="1"/>
  <c r="H98971" i="2" s="1"/>
  <c r="D98972" i="2"/>
  <c r="E98972" i="2"/>
  <c r="C98973" i="2"/>
  <c r="G98972" i="2" l="1"/>
  <c r="H98972" i="2" s="1"/>
  <c r="C98974" i="2"/>
  <c r="E98973" i="2"/>
  <c r="D98973" i="2"/>
  <c r="G98973" i="2" s="1"/>
  <c r="H98973" i="2" s="1"/>
  <c r="D98974" i="2" l="1"/>
  <c r="E98974" i="2"/>
  <c r="C98975" i="2"/>
  <c r="D98975" i="2" l="1"/>
  <c r="E98975" i="2"/>
  <c r="C98976" i="2"/>
  <c r="G98974" i="2"/>
  <c r="H98974" i="2" s="1"/>
  <c r="G98975" i="2" l="1"/>
  <c r="H98975" i="2" s="1"/>
  <c r="C98977" i="2"/>
  <c r="D98976" i="2"/>
  <c r="E98976" i="2"/>
  <c r="G98976" i="2" l="1"/>
  <c r="H98976" i="2" s="1"/>
  <c r="D98977" i="2"/>
  <c r="E98977" i="2"/>
  <c r="C98978" i="2"/>
  <c r="E98978" i="2" l="1"/>
  <c r="C98979" i="2"/>
  <c r="D98978" i="2"/>
  <c r="G98978" i="2" s="1"/>
  <c r="H98978" i="2" s="1"/>
  <c r="G98977" i="2"/>
  <c r="H98977" i="2" s="1"/>
  <c r="C98980" i="2" l="1"/>
  <c r="D98979" i="2"/>
  <c r="E98979" i="2"/>
  <c r="G98979" i="2" l="1"/>
  <c r="H98979" i="2" s="1"/>
  <c r="D98980" i="2"/>
  <c r="E98980" i="2"/>
  <c r="C98981" i="2"/>
  <c r="C98982" i="2" l="1"/>
  <c r="E98981" i="2"/>
  <c r="D98981" i="2"/>
  <c r="G98981" i="2" s="1"/>
  <c r="H98981" i="2" s="1"/>
  <c r="G98980" i="2"/>
  <c r="H98980" i="2" s="1"/>
  <c r="D98982" i="2" l="1"/>
  <c r="E98982" i="2"/>
  <c r="C98983" i="2"/>
  <c r="D98983" i="2" l="1"/>
  <c r="E98983" i="2"/>
  <c r="C98984" i="2"/>
  <c r="G98982" i="2"/>
  <c r="H98982" i="2" s="1"/>
  <c r="C98985" i="2" l="1"/>
  <c r="D98984" i="2"/>
  <c r="E98984" i="2"/>
  <c r="G98983" i="2"/>
  <c r="H98983" i="2" s="1"/>
  <c r="G98984" i="2" l="1"/>
  <c r="H98984" i="2" s="1"/>
  <c r="D98985" i="2"/>
  <c r="E98985" i="2"/>
  <c r="C98986" i="2"/>
  <c r="E98986" i="2" l="1"/>
  <c r="C98987" i="2"/>
  <c r="D98986" i="2"/>
  <c r="G98986" i="2" s="1"/>
  <c r="H98986" i="2" s="1"/>
  <c r="G98985" i="2"/>
  <c r="H98985" i="2" s="1"/>
  <c r="C98988" i="2" l="1"/>
  <c r="D98987" i="2"/>
  <c r="E98987" i="2"/>
  <c r="G98987" i="2" l="1"/>
  <c r="H98987" i="2" s="1"/>
  <c r="D98988" i="2"/>
  <c r="E98988" i="2"/>
  <c r="C98989" i="2"/>
  <c r="C98990" i="2" l="1"/>
  <c r="E98989" i="2"/>
  <c r="D98989" i="2"/>
  <c r="G98989" i="2" s="1"/>
  <c r="H98989" i="2" s="1"/>
  <c r="G98988" i="2"/>
  <c r="H98988" i="2" s="1"/>
  <c r="D98990" i="2" l="1"/>
  <c r="E98990" i="2"/>
  <c r="C98991" i="2"/>
  <c r="D98991" i="2" l="1"/>
  <c r="E98991" i="2"/>
  <c r="C98992" i="2"/>
  <c r="G98990" i="2"/>
  <c r="H98990" i="2" s="1"/>
  <c r="C98993" i="2" l="1"/>
  <c r="D98992" i="2"/>
  <c r="E98992" i="2"/>
  <c r="G98991" i="2"/>
  <c r="H98991" i="2" s="1"/>
  <c r="G98992" i="2" l="1"/>
  <c r="H98992" i="2" s="1"/>
  <c r="D98993" i="2"/>
  <c r="E98993" i="2"/>
  <c r="C98994" i="2"/>
  <c r="E98994" i="2" l="1"/>
  <c r="C98995" i="2"/>
  <c r="D98994" i="2"/>
  <c r="G98993" i="2"/>
  <c r="H98993" i="2" s="1"/>
  <c r="G98994" i="2" l="1"/>
  <c r="H98994" i="2" s="1"/>
  <c r="C98996" i="2"/>
  <c r="D98995" i="2"/>
  <c r="E98995" i="2"/>
  <c r="G98995" i="2" l="1"/>
  <c r="H98995" i="2" s="1"/>
  <c r="D98996" i="2"/>
  <c r="E98996" i="2"/>
  <c r="C98997" i="2"/>
  <c r="C98998" i="2" l="1"/>
  <c r="E98997" i="2"/>
  <c r="D98997" i="2"/>
  <c r="G98997" i="2" s="1"/>
  <c r="H98997" i="2" s="1"/>
  <c r="G98996" i="2"/>
  <c r="H98996" i="2" s="1"/>
  <c r="D98998" i="2" l="1"/>
  <c r="E98998" i="2"/>
  <c r="C98999" i="2"/>
  <c r="D98999" i="2" l="1"/>
  <c r="E98999" i="2"/>
  <c r="C99000" i="2"/>
  <c r="G98998" i="2"/>
  <c r="H98998" i="2" s="1"/>
  <c r="C99001" i="2" l="1"/>
  <c r="D99000" i="2"/>
  <c r="E99000" i="2"/>
  <c r="G98999" i="2"/>
  <c r="H98999" i="2" s="1"/>
  <c r="G99000" i="2" l="1"/>
  <c r="H99000" i="2" s="1"/>
  <c r="D99001" i="2"/>
  <c r="E99001" i="2"/>
  <c r="C99002" i="2"/>
  <c r="E99002" i="2" l="1"/>
  <c r="C99003" i="2"/>
  <c r="D99002" i="2"/>
  <c r="G99002" i="2" s="1"/>
  <c r="H99002" i="2" s="1"/>
  <c r="G99001" i="2"/>
  <c r="H99001" i="2" s="1"/>
  <c r="C99004" i="2" l="1"/>
  <c r="D99003" i="2"/>
  <c r="E99003" i="2"/>
  <c r="G99003" i="2" l="1"/>
  <c r="H99003" i="2" s="1"/>
  <c r="D99004" i="2"/>
  <c r="E99004" i="2"/>
  <c r="C99005" i="2"/>
  <c r="C99006" i="2" l="1"/>
  <c r="E99005" i="2"/>
  <c r="D99005" i="2"/>
  <c r="G99005" i="2" s="1"/>
  <c r="H99005" i="2" s="1"/>
  <c r="G99004" i="2"/>
  <c r="H99004" i="2" s="1"/>
  <c r="D99006" i="2" l="1"/>
  <c r="E99006" i="2"/>
  <c r="C99007" i="2"/>
  <c r="D99007" i="2" l="1"/>
  <c r="E99007" i="2"/>
  <c r="C99008" i="2"/>
  <c r="G99006" i="2"/>
  <c r="H99006" i="2" s="1"/>
  <c r="C99009" i="2" l="1"/>
  <c r="D99008" i="2"/>
  <c r="E99008" i="2"/>
  <c r="G99007" i="2"/>
  <c r="H99007" i="2" s="1"/>
  <c r="G99008" i="2" l="1"/>
  <c r="H99008" i="2" s="1"/>
  <c r="D99009" i="2"/>
  <c r="E99009" i="2"/>
  <c r="C99010" i="2"/>
  <c r="E99010" i="2" l="1"/>
  <c r="C99011" i="2"/>
  <c r="D99010" i="2"/>
  <c r="G99010" i="2" s="1"/>
  <c r="H99010" i="2" s="1"/>
  <c r="G99009" i="2"/>
  <c r="H99009" i="2" s="1"/>
  <c r="C99012" i="2" l="1"/>
  <c r="D99011" i="2"/>
  <c r="E99011" i="2"/>
  <c r="G99011" i="2" l="1"/>
  <c r="H99011" i="2" s="1"/>
  <c r="D99012" i="2"/>
  <c r="E99012" i="2"/>
  <c r="C99013" i="2"/>
  <c r="C99014" i="2" l="1"/>
  <c r="E99013" i="2"/>
  <c r="D99013" i="2"/>
  <c r="G99013" i="2" s="1"/>
  <c r="H99013" i="2" s="1"/>
  <c r="G99012" i="2"/>
  <c r="H99012" i="2" s="1"/>
  <c r="D99014" i="2" l="1"/>
  <c r="E99014" i="2"/>
  <c r="C99015" i="2"/>
  <c r="D99015" i="2" l="1"/>
  <c r="E99015" i="2"/>
  <c r="C99016" i="2"/>
  <c r="G99014" i="2"/>
  <c r="H99014" i="2" s="1"/>
  <c r="C99017" i="2" l="1"/>
  <c r="D99016" i="2"/>
  <c r="E99016" i="2"/>
  <c r="G99015" i="2"/>
  <c r="H99015" i="2" s="1"/>
  <c r="G99016" i="2" l="1"/>
  <c r="H99016" i="2" s="1"/>
  <c r="D99017" i="2"/>
  <c r="E99017" i="2"/>
  <c r="C99018" i="2"/>
  <c r="E99018" i="2" l="1"/>
  <c r="C99019" i="2"/>
  <c r="D99018" i="2"/>
  <c r="G99017" i="2"/>
  <c r="H99017" i="2" s="1"/>
  <c r="G99018" i="2" l="1"/>
  <c r="H99018" i="2" s="1"/>
  <c r="C99020" i="2"/>
  <c r="D99019" i="2"/>
  <c r="E99019" i="2"/>
  <c r="G99019" i="2" l="1"/>
  <c r="H99019" i="2" s="1"/>
  <c r="D99020" i="2"/>
  <c r="E99020" i="2"/>
  <c r="C99021" i="2"/>
  <c r="C99022" i="2" l="1"/>
  <c r="E99021" i="2"/>
  <c r="D99021" i="2"/>
  <c r="G99021" i="2" s="1"/>
  <c r="H99021" i="2" s="1"/>
  <c r="G99020" i="2"/>
  <c r="H99020" i="2" s="1"/>
  <c r="D99022" i="2" l="1"/>
  <c r="E99022" i="2"/>
  <c r="C99023" i="2"/>
  <c r="D99023" i="2" l="1"/>
  <c r="E99023" i="2"/>
  <c r="C99024" i="2"/>
  <c r="G99022" i="2"/>
  <c r="H99022" i="2" s="1"/>
  <c r="C99025" i="2" l="1"/>
  <c r="D99024" i="2"/>
  <c r="E99024" i="2"/>
  <c r="G99023" i="2"/>
  <c r="H99023" i="2" s="1"/>
  <c r="G99024" i="2" l="1"/>
  <c r="H99024" i="2" s="1"/>
  <c r="D99025" i="2"/>
  <c r="E99025" i="2"/>
  <c r="C99026" i="2"/>
  <c r="E99026" i="2" l="1"/>
  <c r="C99027" i="2"/>
  <c r="D99026" i="2"/>
  <c r="G99025" i="2"/>
  <c r="H99025" i="2" s="1"/>
  <c r="G99026" i="2" l="1"/>
  <c r="H99026" i="2" s="1"/>
  <c r="C99028" i="2"/>
  <c r="D99027" i="2"/>
  <c r="E99027" i="2"/>
  <c r="G99027" i="2" l="1"/>
  <c r="H99027" i="2" s="1"/>
  <c r="D99028" i="2"/>
  <c r="E99028" i="2"/>
  <c r="C99029" i="2"/>
  <c r="C99030" i="2" l="1"/>
  <c r="E99029" i="2"/>
  <c r="D99029" i="2"/>
  <c r="G99029" i="2" s="1"/>
  <c r="H99029" i="2" s="1"/>
  <c r="G99028" i="2"/>
  <c r="H99028" i="2" s="1"/>
  <c r="D99030" i="2" l="1"/>
  <c r="E99030" i="2"/>
  <c r="C99031" i="2"/>
  <c r="D99031" i="2" l="1"/>
  <c r="E99031" i="2"/>
  <c r="C99032" i="2"/>
  <c r="G99030" i="2"/>
  <c r="H99030" i="2" s="1"/>
  <c r="C99033" i="2" l="1"/>
  <c r="D99032" i="2"/>
  <c r="E99032" i="2"/>
  <c r="G99031" i="2"/>
  <c r="H99031" i="2" s="1"/>
  <c r="G99032" i="2" l="1"/>
  <c r="H99032" i="2" s="1"/>
  <c r="D99033" i="2"/>
  <c r="E99033" i="2"/>
  <c r="C99034" i="2"/>
  <c r="E99034" i="2" l="1"/>
  <c r="C99035" i="2"/>
  <c r="D99034" i="2"/>
  <c r="G99034" i="2" s="1"/>
  <c r="H99034" i="2" s="1"/>
  <c r="G99033" i="2"/>
  <c r="H99033" i="2" s="1"/>
  <c r="C99036" i="2" l="1"/>
  <c r="D99035" i="2"/>
  <c r="E99035" i="2"/>
  <c r="G99035" i="2" l="1"/>
  <c r="H99035" i="2" s="1"/>
  <c r="D99036" i="2"/>
  <c r="E99036" i="2"/>
  <c r="C99037" i="2"/>
  <c r="C99038" i="2" l="1"/>
  <c r="E99037" i="2"/>
  <c r="D99037" i="2"/>
  <c r="G99037" i="2" s="1"/>
  <c r="H99037" i="2" s="1"/>
  <c r="G99036" i="2"/>
  <c r="H99036" i="2" s="1"/>
  <c r="D99038" i="2" l="1"/>
  <c r="E99038" i="2"/>
  <c r="C99039" i="2"/>
  <c r="D99039" i="2" l="1"/>
  <c r="E99039" i="2"/>
  <c r="C99040" i="2"/>
  <c r="G99038" i="2"/>
  <c r="H99038" i="2" s="1"/>
  <c r="C99041" i="2" l="1"/>
  <c r="D99040" i="2"/>
  <c r="E99040" i="2"/>
  <c r="G99039" i="2"/>
  <c r="H99039" i="2" s="1"/>
  <c r="G99040" i="2" l="1"/>
  <c r="H99040" i="2" s="1"/>
  <c r="D99041" i="2"/>
  <c r="E99041" i="2"/>
  <c r="C99042" i="2"/>
  <c r="E99042" i="2" l="1"/>
  <c r="C99043" i="2"/>
  <c r="D99042" i="2"/>
  <c r="G99042" i="2" s="1"/>
  <c r="H99042" i="2" s="1"/>
  <c r="G99041" i="2"/>
  <c r="H99041" i="2" s="1"/>
  <c r="C99044" i="2" l="1"/>
  <c r="D99043" i="2"/>
  <c r="E99043" i="2"/>
  <c r="G99043" i="2" l="1"/>
  <c r="H99043" i="2" s="1"/>
  <c r="D99044" i="2"/>
  <c r="E99044" i="2"/>
  <c r="C99045" i="2"/>
  <c r="C99046" i="2" l="1"/>
  <c r="E99045" i="2"/>
  <c r="D99045" i="2"/>
  <c r="G99045" i="2" s="1"/>
  <c r="H99045" i="2" s="1"/>
  <c r="G99044" i="2"/>
  <c r="H99044" i="2" s="1"/>
  <c r="D99046" i="2" l="1"/>
  <c r="E99046" i="2"/>
  <c r="C99047" i="2"/>
  <c r="D99047" i="2" l="1"/>
  <c r="E99047" i="2"/>
  <c r="C99048" i="2"/>
  <c r="G99046" i="2"/>
  <c r="H99046" i="2" s="1"/>
  <c r="C99049" i="2" l="1"/>
  <c r="D99048" i="2"/>
  <c r="E99048" i="2"/>
  <c r="G99047" i="2"/>
  <c r="H99047" i="2" s="1"/>
  <c r="G99048" i="2" l="1"/>
  <c r="H99048" i="2" s="1"/>
  <c r="D99049" i="2"/>
  <c r="E99049" i="2"/>
  <c r="C99050" i="2"/>
  <c r="E99050" i="2" l="1"/>
  <c r="C99051" i="2"/>
  <c r="D99050" i="2"/>
  <c r="G99049" i="2"/>
  <c r="H99049" i="2" s="1"/>
  <c r="G99050" i="2" l="1"/>
  <c r="H99050" i="2" s="1"/>
  <c r="C99052" i="2"/>
  <c r="D99051" i="2"/>
  <c r="E99051" i="2"/>
  <c r="G99051" i="2" l="1"/>
  <c r="H99051" i="2" s="1"/>
  <c r="D99052" i="2"/>
  <c r="E99052" i="2"/>
  <c r="C99053" i="2"/>
  <c r="C99054" i="2" l="1"/>
  <c r="E99053" i="2"/>
  <c r="D99053" i="2"/>
  <c r="G99053" i="2" s="1"/>
  <c r="H99053" i="2" s="1"/>
  <c r="G99052" i="2"/>
  <c r="H99052" i="2" s="1"/>
  <c r="D99054" i="2" l="1"/>
  <c r="E99054" i="2"/>
  <c r="C99055" i="2"/>
  <c r="D99055" i="2" l="1"/>
  <c r="E99055" i="2"/>
  <c r="C99056" i="2"/>
  <c r="G99054" i="2"/>
  <c r="H99054" i="2" s="1"/>
  <c r="C99057" i="2" l="1"/>
  <c r="D99056" i="2"/>
  <c r="E99056" i="2"/>
  <c r="G99055" i="2"/>
  <c r="H99055" i="2" s="1"/>
  <c r="G99056" i="2" l="1"/>
  <c r="H99056" i="2" s="1"/>
  <c r="D99057" i="2"/>
  <c r="E99057" i="2"/>
  <c r="C99058" i="2"/>
  <c r="E99058" i="2" l="1"/>
  <c r="C99059" i="2"/>
  <c r="D99058" i="2"/>
  <c r="G99058" i="2" s="1"/>
  <c r="H99058" i="2" s="1"/>
  <c r="G99057" i="2"/>
  <c r="H99057" i="2" s="1"/>
  <c r="C99060" i="2" l="1"/>
  <c r="D99059" i="2"/>
  <c r="E99059" i="2"/>
  <c r="G99059" i="2" l="1"/>
  <c r="H99059" i="2" s="1"/>
  <c r="D99060" i="2"/>
  <c r="E99060" i="2"/>
  <c r="C99061" i="2"/>
  <c r="C99062" i="2" l="1"/>
  <c r="E99061" i="2"/>
  <c r="D99061" i="2"/>
  <c r="G99061" i="2" s="1"/>
  <c r="H99061" i="2" s="1"/>
  <c r="G99060" i="2"/>
  <c r="H99060" i="2" s="1"/>
  <c r="D99062" i="2" l="1"/>
  <c r="E99062" i="2"/>
  <c r="C99063" i="2"/>
  <c r="D99063" i="2" l="1"/>
  <c r="E99063" i="2"/>
  <c r="C99064" i="2"/>
  <c r="G99062" i="2"/>
  <c r="H99062" i="2" s="1"/>
  <c r="C99065" i="2" l="1"/>
  <c r="D99064" i="2"/>
  <c r="E99064" i="2"/>
  <c r="G99063" i="2"/>
  <c r="H99063" i="2" s="1"/>
  <c r="G99064" i="2" l="1"/>
  <c r="H99064" i="2" s="1"/>
  <c r="D99065" i="2"/>
  <c r="E99065" i="2"/>
  <c r="C99066" i="2"/>
  <c r="E99066" i="2" l="1"/>
  <c r="C99067" i="2"/>
  <c r="D99066" i="2"/>
  <c r="G99066" i="2" s="1"/>
  <c r="H99066" i="2" s="1"/>
  <c r="G99065" i="2"/>
  <c r="H99065" i="2" s="1"/>
  <c r="C99068" i="2" l="1"/>
  <c r="D99067" i="2"/>
  <c r="E99067" i="2"/>
  <c r="G99067" i="2" l="1"/>
  <c r="H99067" i="2" s="1"/>
  <c r="D99068" i="2"/>
  <c r="E99068" i="2"/>
  <c r="C99069" i="2"/>
  <c r="C99070" i="2" l="1"/>
  <c r="E99069" i="2"/>
  <c r="D99069" i="2"/>
  <c r="G99069" i="2" s="1"/>
  <c r="H99069" i="2" s="1"/>
  <c r="G99068" i="2"/>
  <c r="H99068" i="2" s="1"/>
  <c r="D99070" i="2" l="1"/>
  <c r="E99070" i="2"/>
  <c r="C99071" i="2"/>
  <c r="D99071" i="2" l="1"/>
  <c r="E99071" i="2"/>
  <c r="C99072" i="2"/>
  <c r="G99070" i="2"/>
  <c r="H99070" i="2" s="1"/>
  <c r="C99073" i="2" l="1"/>
  <c r="D99072" i="2"/>
  <c r="E99072" i="2"/>
  <c r="G99071" i="2"/>
  <c r="H99071" i="2" s="1"/>
  <c r="G99072" i="2" l="1"/>
  <c r="H99072" i="2" s="1"/>
  <c r="D99073" i="2"/>
  <c r="E99073" i="2"/>
  <c r="C99074" i="2"/>
  <c r="E99074" i="2" l="1"/>
  <c r="C99075" i="2"/>
  <c r="D99074" i="2"/>
  <c r="G99074" i="2" s="1"/>
  <c r="H99074" i="2" s="1"/>
  <c r="G99073" i="2"/>
  <c r="H99073" i="2" s="1"/>
  <c r="C99076" i="2" l="1"/>
  <c r="D99075" i="2"/>
  <c r="E99075" i="2"/>
  <c r="G99075" i="2" l="1"/>
  <c r="H99075" i="2" s="1"/>
  <c r="D99076" i="2"/>
  <c r="E99076" i="2"/>
  <c r="C99077" i="2"/>
  <c r="C99078" i="2" l="1"/>
  <c r="E99077" i="2"/>
  <c r="D99077" i="2"/>
  <c r="G99077" i="2" s="1"/>
  <c r="H99077" i="2" s="1"/>
  <c r="G99076" i="2"/>
  <c r="H99076" i="2" s="1"/>
  <c r="D99078" i="2" l="1"/>
  <c r="E99078" i="2"/>
  <c r="C99079" i="2"/>
  <c r="D99079" i="2" l="1"/>
  <c r="E99079" i="2"/>
  <c r="C99080" i="2"/>
  <c r="G99078" i="2"/>
  <c r="H99078" i="2" s="1"/>
  <c r="C99081" i="2" l="1"/>
  <c r="D99080" i="2"/>
  <c r="E99080" i="2"/>
  <c r="G99079" i="2"/>
  <c r="H99079" i="2" s="1"/>
  <c r="G99080" i="2" l="1"/>
  <c r="H99080" i="2" s="1"/>
  <c r="D99081" i="2"/>
  <c r="E99081" i="2"/>
  <c r="C99082" i="2"/>
  <c r="E99082" i="2" l="1"/>
  <c r="C99083" i="2"/>
  <c r="D99082" i="2"/>
  <c r="G99081" i="2"/>
  <c r="H99081" i="2" s="1"/>
  <c r="G99082" i="2" l="1"/>
  <c r="H99082" i="2" s="1"/>
  <c r="C99084" i="2"/>
  <c r="D99083" i="2"/>
  <c r="E99083" i="2"/>
  <c r="G99083" i="2" l="1"/>
  <c r="H99083" i="2" s="1"/>
  <c r="D99084" i="2"/>
  <c r="E99084" i="2"/>
  <c r="C99085" i="2"/>
  <c r="C99086" i="2" l="1"/>
  <c r="E99085" i="2"/>
  <c r="D99085" i="2"/>
  <c r="G99085" i="2" s="1"/>
  <c r="H99085" i="2" s="1"/>
  <c r="G99084" i="2"/>
  <c r="H99084" i="2" s="1"/>
  <c r="D99086" i="2" l="1"/>
  <c r="E99086" i="2"/>
  <c r="C99087" i="2"/>
  <c r="D99087" i="2" l="1"/>
  <c r="E99087" i="2"/>
  <c r="C99088" i="2"/>
  <c r="G99086" i="2"/>
  <c r="H99086" i="2" s="1"/>
  <c r="C99089" i="2" l="1"/>
  <c r="D99088" i="2"/>
  <c r="E99088" i="2"/>
  <c r="G99087" i="2"/>
  <c r="H99087" i="2" s="1"/>
  <c r="G99088" i="2" l="1"/>
  <c r="H99088" i="2" s="1"/>
  <c r="D99089" i="2"/>
  <c r="E99089" i="2"/>
  <c r="C99090" i="2"/>
  <c r="E99090" i="2" l="1"/>
  <c r="C99091" i="2"/>
  <c r="D99090" i="2"/>
  <c r="G99090" i="2" s="1"/>
  <c r="H99090" i="2" s="1"/>
  <c r="G99089" i="2"/>
  <c r="H99089" i="2" s="1"/>
  <c r="C99092" i="2" l="1"/>
  <c r="D99091" i="2"/>
  <c r="E99091" i="2"/>
  <c r="G99091" i="2" l="1"/>
  <c r="H99091" i="2" s="1"/>
  <c r="D99092" i="2"/>
  <c r="E99092" i="2"/>
  <c r="C99093" i="2"/>
  <c r="C99094" i="2" l="1"/>
  <c r="E99093" i="2"/>
  <c r="D99093" i="2"/>
  <c r="G99093" i="2" s="1"/>
  <c r="H99093" i="2" s="1"/>
  <c r="G99092" i="2"/>
  <c r="H99092" i="2" s="1"/>
  <c r="D99094" i="2" l="1"/>
  <c r="E99094" i="2"/>
  <c r="C99095" i="2"/>
  <c r="D99095" i="2" l="1"/>
  <c r="E99095" i="2"/>
  <c r="C99096" i="2"/>
  <c r="G99094" i="2"/>
  <c r="H99094" i="2" s="1"/>
  <c r="C99097" i="2" l="1"/>
  <c r="D99096" i="2"/>
  <c r="E99096" i="2"/>
  <c r="G99095" i="2"/>
  <c r="H99095" i="2" s="1"/>
  <c r="G99096" i="2" l="1"/>
  <c r="H99096" i="2" s="1"/>
  <c r="D99097" i="2"/>
  <c r="E99097" i="2"/>
  <c r="C99098" i="2"/>
  <c r="E99098" i="2" l="1"/>
  <c r="C99099" i="2"/>
  <c r="D99098" i="2"/>
  <c r="G99097" i="2"/>
  <c r="H99097" i="2" s="1"/>
  <c r="G99098" i="2" l="1"/>
  <c r="H99098" i="2" s="1"/>
  <c r="C99100" i="2"/>
  <c r="D99099" i="2"/>
  <c r="E99099" i="2"/>
  <c r="G99099" i="2" l="1"/>
  <c r="H99099" i="2" s="1"/>
  <c r="D99100" i="2"/>
  <c r="E99100" i="2"/>
  <c r="C99101" i="2"/>
  <c r="C99102" i="2" l="1"/>
  <c r="E99101" i="2"/>
  <c r="D99101" i="2"/>
  <c r="G99101" i="2" s="1"/>
  <c r="H99101" i="2" s="1"/>
  <c r="G99100" i="2"/>
  <c r="H99100" i="2" s="1"/>
  <c r="D99102" i="2" l="1"/>
  <c r="E99102" i="2"/>
  <c r="C99103" i="2"/>
  <c r="D99103" i="2" l="1"/>
  <c r="E99103" i="2"/>
  <c r="C99104" i="2"/>
  <c r="G99102" i="2"/>
  <c r="H99102" i="2" s="1"/>
  <c r="C99105" i="2" l="1"/>
  <c r="D99104" i="2"/>
  <c r="E99104" i="2"/>
  <c r="G99103" i="2"/>
  <c r="H99103" i="2" s="1"/>
  <c r="G99104" i="2" l="1"/>
  <c r="H99104" i="2" s="1"/>
  <c r="D99105" i="2"/>
  <c r="E99105" i="2"/>
  <c r="C99106" i="2"/>
  <c r="E99106" i="2" l="1"/>
  <c r="C99107" i="2"/>
  <c r="D99106" i="2"/>
  <c r="G99105" i="2"/>
  <c r="H99105" i="2" s="1"/>
  <c r="G99106" i="2" l="1"/>
  <c r="H99106" i="2" s="1"/>
  <c r="C99108" i="2"/>
  <c r="D99107" i="2"/>
  <c r="E99107" i="2"/>
  <c r="G99107" i="2" l="1"/>
  <c r="H99107" i="2" s="1"/>
  <c r="D99108" i="2"/>
  <c r="E99108" i="2"/>
  <c r="C99109" i="2"/>
  <c r="C99110" i="2" l="1"/>
  <c r="E99109" i="2"/>
  <c r="D99109" i="2"/>
  <c r="G99108" i="2"/>
  <c r="H99108" i="2" s="1"/>
  <c r="G99109" i="2" l="1"/>
  <c r="H99109" i="2" s="1"/>
  <c r="D99110" i="2"/>
  <c r="E99110" i="2"/>
  <c r="C99111" i="2"/>
  <c r="D99111" i="2" l="1"/>
  <c r="E99111" i="2"/>
  <c r="C99112" i="2"/>
  <c r="G99110" i="2"/>
  <c r="H99110" i="2" s="1"/>
  <c r="C99113" i="2" l="1"/>
  <c r="D99112" i="2"/>
  <c r="E99112" i="2"/>
  <c r="G99111" i="2"/>
  <c r="H99111" i="2" s="1"/>
  <c r="G99112" i="2" l="1"/>
  <c r="H99112" i="2" s="1"/>
  <c r="D99113" i="2"/>
  <c r="E99113" i="2"/>
  <c r="C99114" i="2"/>
  <c r="E99114" i="2" l="1"/>
  <c r="C99115" i="2"/>
  <c r="D99114" i="2"/>
  <c r="G99113" i="2"/>
  <c r="H99113" i="2" s="1"/>
  <c r="G99114" i="2" l="1"/>
  <c r="H99114" i="2" s="1"/>
  <c r="C99116" i="2"/>
  <c r="D99115" i="2"/>
  <c r="E99115" i="2"/>
  <c r="G99115" i="2" l="1"/>
  <c r="H99115" i="2" s="1"/>
  <c r="D99116" i="2"/>
  <c r="E99116" i="2"/>
  <c r="C99117" i="2"/>
  <c r="C99118" i="2" l="1"/>
  <c r="E99117" i="2"/>
  <c r="D99117" i="2"/>
  <c r="G99117" i="2" s="1"/>
  <c r="H99117" i="2" s="1"/>
  <c r="G99116" i="2"/>
  <c r="H99116" i="2" s="1"/>
  <c r="D99118" i="2" l="1"/>
  <c r="E99118" i="2"/>
  <c r="C99119" i="2"/>
  <c r="D99119" i="2" l="1"/>
  <c r="E99119" i="2"/>
  <c r="C99120" i="2"/>
  <c r="G99118" i="2"/>
  <c r="H99118" i="2" s="1"/>
  <c r="C99121" i="2" l="1"/>
  <c r="D99120" i="2"/>
  <c r="E99120" i="2"/>
  <c r="G99119" i="2"/>
  <c r="H99119" i="2" s="1"/>
  <c r="G99120" i="2" l="1"/>
  <c r="H99120" i="2" s="1"/>
  <c r="D99121" i="2"/>
  <c r="E99121" i="2"/>
  <c r="C99122" i="2"/>
  <c r="E99122" i="2" l="1"/>
  <c r="C99123" i="2"/>
  <c r="D99122" i="2"/>
  <c r="G99122" i="2" s="1"/>
  <c r="H99122" i="2" s="1"/>
  <c r="G99121" i="2"/>
  <c r="H99121" i="2" s="1"/>
  <c r="C99124" i="2" l="1"/>
  <c r="D99123" i="2"/>
  <c r="E99123" i="2"/>
  <c r="G99123" i="2" l="1"/>
  <c r="H99123" i="2" s="1"/>
  <c r="D99124" i="2"/>
  <c r="E99124" i="2"/>
  <c r="C99125" i="2"/>
  <c r="C99126" i="2" l="1"/>
  <c r="E99125" i="2"/>
  <c r="D99125" i="2"/>
  <c r="G99125" i="2" s="1"/>
  <c r="H99125" i="2" s="1"/>
  <c r="G99124" i="2"/>
  <c r="H99124" i="2" s="1"/>
  <c r="D99126" i="2" l="1"/>
  <c r="E99126" i="2"/>
  <c r="C99127" i="2"/>
  <c r="D99127" i="2" l="1"/>
  <c r="E99127" i="2"/>
  <c r="C99128" i="2"/>
  <c r="G99126" i="2"/>
  <c r="H99126" i="2" s="1"/>
  <c r="C99129" i="2" l="1"/>
  <c r="D99128" i="2"/>
  <c r="E99128" i="2"/>
  <c r="G99127" i="2"/>
  <c r="H99127" i="2" s="1"/>
  <c r="G99128" i="2" l="1"/>
  <c r="H99128" i="2" s="1"/>
  <c r="D99129" i="2"/>
  <c r="E99129" i="2"/>
  <c r="C99130" i="2"/>
  <c r="E99130" i="2" l="1"/>
  <c r="C99131" i="2"/>
  <c r="D99130" i="2"/>
  <c r="G99130" i="2" s="1"/>
  <c r="H99130" i="2" s="1"/>
  <c r="G99129" i="2"/>
  <c r="H99129" i="2" s="1"/>
  <c r="C99132" i="2" l="1"/>
  <c r="D99131" i="2"/>
  <c r="E99131" i="2"/>
  <c r="G99131" i="2" l="1"/>
  <c r="H99131" i="2" s="1"/>
  <c r="D99132" i="2"/>
  <c r="E99132" i="2"/>
  <c r="C99133" i="2"/>
  <c r="C99134" i="2" l="1"/>
  <c r="E99133" i="2"/>
  <c r="D99133" i="2"/>
  <c r="G99133" i="2" s="1"/>
  <c r="H99133" i="2" s="1"/>
  <c r="G99132" i="2"/>
  <c r="H99132" i="2" s="1"/>
  <c r="D99134" i="2" l="1"/>
  <c r="E99134" i="2"/>
  <c r="C99135" i="2"/>
  <c r="D99135" i="2" l="1"/>
  <c r="E99135" i="2"/>
  <c r="C99136" i="2"/>
  <c r="G99134" i="2"/>
  <c r="H99134" i="2" s="1"/>
  <c r="C99137" i="2" l="1"/>
  <c r="D99136" i="2"/>
  <c r="E99136" i="2"/>
  <c r="G99135" i="2"/>
  <c r="H99135" i="2" s="1"/>
  <c r="G99136" i="2" l="1"/>
  <c r="H99136" i="2" s="1"/>
  <c r="D99137" i="2"/>
  <c r="E99137" i="2"/>
  <c r="C99138" i="2"/>
  <c r="E99138" i="2" l="1"/>
  <c r="C99139" i="2"/>
  <c r="D99138" i="2"/>
  <c r="G99138" i="2" s="1"/>
  <c r="H99138" i="2" s="1"/>
  <c r="G99137" i="2"/>
  <c r="H99137" i="2" s="1"/>
  <c r="C99140" i="2" l="1"/>
  <c r="D99139" i="2"/>
  <c r="E99139" i="2"/>
  <c r="G99139" i="2" l="1"/>
  <c r="H99139" i="2" s="1"/>
  <c r="D99140" i="2"/>
  <c r="E99140" i="2"/>
  <c r="C99141" i="2"/>
  <c r="C99142" i="2" l="1"/>
  <c r="E99141" i="2"/>
  <c r="D99141" i="2"/>
  <c r="G99140" i="2"/>
  <c r="H99140" i="2" s="1"/>
  <c r="G99141" i="2" l="1"/>
  <c r="H99141" i="2" s="1"/>
  <c r="D99142" i="2"/>
  <c r="E99142" i="2"/>
  <c r="C99143" i="2"/>
  <c r="D99143" i="2" l="1"/>
  <c r="E99143" i="2"/>
  <c r="C99144" i="2"/>
  <c r="G99142" i="2"/>
  <c r="H99142" i="2" s="1"/>
  <c r="C99145" i="2" l="1"/>
  <c r="D99144" i="2"/>
  <c r="E99144" i="2"/>
  <c r="G99143" i="2"/>
  <c r="H99143" i="2" s="1"/>
  <c r="G99144" i="2" l="1"/>
  <c r="H99144" i="2" s="1"/>
  <c r="D99145" i="2"/>
  <c r="E99145" i="2"/>
  <c r="C99146" i="2"/>
  <c r="E99146" i="2" l="1"/>
  <c r="C99147" i="2"/>
  <c r="D99146" i="2"/>
  <c r="G99145" i="2"/>
  <c r="H99145" i="2" s="1"/>
  <c r="G99146" i="2" l="1"/>
  <c r="H99146" i="2" s="1"/>
  <c r="C99148" i="2"/>
  <c r="D99147" i="2"/>
  <c r="E99147" i="2"/>
  <c r="G99147" i="2" l="1"/>
  <c r="H99147" i="2" s="1"/>
  <c r="D99148" i="2"/>
  <c r="E99148" i="2"/>
  <c r="C99149" i="2"/>
  <c r="C99150" i="2" l="1"/>
  <c r="E99149" i="2"/>
  <c r="D99149" i="2"/>
  <c r="G99148" i="2"/>
  <c r="H99148" i="2" s="1"/>
  <c r="G99149" i="2" l="1"/>
  <c r="H99149" i="2" s="1"/>
  <c r="D99150" i="2"/>
  <c r="E99150" i="2"/>
  <c r="C99151" i="2"/>
  <c r="D99151" i="2" l="1"/>
  <c r="E99151" i="2"/>
  <c r="C99152" i="2"/>
  <c r="G99150" i="2"/>
  <c r="H99150" i="2" s="1"/>
  <c r="C99153" i="2" l="1"/>
  <c r="D99152" i="2"/>
  <c r="E99152" i="2"/>
  <c r="G99151" i="2"/>
  <c r="H99151" i="2" s="1"/>
  <c r="G99152" i="2" l="1"/>
  <c r="H99152" i="2" s="1"/>
  <c r="D99153" i="2"/>
  <c r="E99153" i="2"/>
  <c r="C99154" i="2"/>
  <c r="E99154" i="2" l="1"/>
  <c r="C99155" i="2"/>
  <c r="D99154" i="2"/>
  <c r="G99154" i="2" s="1"/>
  <c r="H99154" i="2" s="1"/>
  <c r="G99153" i="2"/>
  <c r="H99153" i="2" s="1"/>
  <c r="C99156" i="2" l="1"/>
  <c r="E99155" i="2"/>
  <c r="D99155" i="2"/>
  <c r="G99155" i="2" s="1"/>
  <c r="H99155" i="2" s="1"/>
  <c r="D99156" i="2" l="1"/>
  <c r="E99156" i="2"/>
  <c r="C99157" i="2"/>
  <c r="C99158" i="2" l="1"/>
  <c r="E99157" i="2"/>
  <c r="D99157" i="2"/>
  <c r="G99157" i="2" s="1"/>
  <c r="H99157" i="2" s="1"/>
  <c r="G99156" i="2"/>
  <c r="H99156" i="2" s="1"/>
  <c r="D99158" i="2" l="1"/>
  <c r="C99159" i="2"/>
  <c r="E99158" i="2"/>
  <c r="D99159" i="2" l="1"/>
  <c r="E99159" i="2"/>
  <c r="C99160" i="2"/>
  <c r="G99158" i="2"/>
  <c r="H99158" i="2" s="1"/>
  <c r="C99161" i="2" l="1"/>
  <c r="D99160" i="2"/>
  <c r="E99160" i="2"/>
  <c r="G99159" i="2"/>
  <c r="H99159" i="2" s="1"/>
  <c r="G99160" i="2" l="1"/>
  <c r="H99160" i="2" s="1"/>
  <c r="D99161" i="2"/>
  <c r="E99161" i="2"/>
  <c r="C99162" i="2"/>
  <c r="E99162" i="2" l="1"/>
  <c r="C99163" i="2"/>
  <c r="D99162" i="2"/>
  <c r="G99161" i="2"/>
  <c r="H99161" i="2" s="1"/>
  <c r="G99162" i="2" l="1"/>
  <c r="H99162" i="2" s="1"/>
  <c r="C99164" i="2"/>
  <c r="E99163" i="2"/>
  <c r="D99163" i="2"/>
  <c r="G99163" i="2" s="1"/>
  <c r="H99163" i="2" s="1"/>
  <c r="D99164" i="2" l="1"/>
  <c r="E99164" i="2"/>
  <c r="C99165" i="2"/>
  <c r="C99166" i="2" l="1"/>
  <c r="E99165" i="2"/>
  <c r="D99165" i="2"/>
  <c r="G99165" i="2" s="1"/>
  <c r="H99165" i="2" s="1"/>
  <c r="G99164" i="2"/>
  <c r="H99164" i="2" s="1"/>
  <c r="D99166" i="2" l="1"/>
  <c r="C99167" i="2"/>
  <c r="E99166" i="2"/>
  <c r="D99167" i="2" l="1"/>
  <c r="E99167" i="2"/>
  <c r="C99168" i="2"/>
  <c r="G99166" i="2"/>
  <c r="H99166" i="2" s="1"/>
  <c r="C99169" i="2" l="1"/>
  <c r="D99168" i="2"/>
  <c r="E99168" i="2"/>
  <c r="G99167" i="2"/>
  <c r="H99167" i="2" s="1"/>
  <c r="G99168" i="2" l="1"/>
  <c r="H99168" i="2" s="1"/>
  <c r="D99169" i="2"/>
  <c r="E99169" i="2"/>
  <c r="C99170" i="2"/>
  <c r="E99170" i="2" l="1"/>
  <c r="C99171" i="2"/>
  <c r="D99170" i="2"/>
  <c r="G99169" i="2"/>
  <c r="H99169" i="2" s="1"/>
  <c r="G99170" i="2" l="1"/>
  <c r="H99170" i="2" s="1"/>
  <c r="C99172" i="2"/>
  <c r="E99171" i="2"/>
  <c r="D99171" i="2"/>
  <c r="G99171" i="2" s="1"/>
  <c r="H99171" i="2" s="1"/>
  <c r="D99172" i="2" l="1"/>
  <c r="E99172" i="2"/>
  <c r="C99173" i="2"/>
  <c r="C99174" i="2" l="1"/>
  <c r="E99173" i="2"/>
  <c r="D99173" i="2"/>
  <c r="G99173" i="2" s="1"/>
  <c r="H99173" i="2" s="1"/>
  <c r="G99172" i="2"/>
  <c r="H99172" i="2" s="1"/>
  <c r="D99174" i="2" l="1"/>
  <c r="C99175" i="2"/>
  <c r="E99174" i="2"/>
  <c r="D99175" i="2" l="1"/>
  <c r="E99175" i="2"/>
  <c r="C99176" i="2"/>
  <c r="G99174" i="2"/>
  <c r="H99174" i="2" s="1"/>
  <c r="C99177" i="2" l="1"/>
  <c r="D99176" i="2"/>
  <c r="E99176" i="2"/>
  <c r="G99175" i="2"/>
  <c r="H99175" i="2" s="1"/>
  <c r="G99176" i="2" l="1"/>
  <c r="H99176" i="2" s="1"/>
  <c r="D99177" i="2"/>
  <c r="E99177" i="2"/>
  <c r="C99178" i="2"/>
  <c r="E99178" i="2" l="1"/>
  <c r="C99179" i="2"/>
  <c r="D99178" i="2"/>
  <c r="G99178" i="2" s="1"/>
  <c r="H99178" i="2" s="1"/>
  <c r="G99177" i="2"/>
  <c r="H99177" i="2" s="1"/>
  <c r="C99180" i="2" l="1"/>
  <c r="E99179" i="2"/>
  <c r="D99179" i="2"/>
  <c r="G99179" i="2" s="1"/>
  <c r="H99179" i="2" s="1"/>
  <c r="D99180" i="2" l="1"/>
  <c r="E99180" i="2"/>
  <c r="C99181" i="2"/>
  <c r="C99182" i="2" l="1"/>
  <c r="E99181" i="2"/>
  <c r="D99181" i="2"/>
  <c r="G99181" i="2" s="1"/>
  <c r="H99181" i="2" s="1"/>
  <c r="G99180" i="2"/>
  <c r="H99180" i="2" s="1"/>
  <c r="D99182" i="2" l="1"/>
  <c r="C99183" i="2"/>
  <c r="E99182" i="2"/>
  <c r="D99183" i="2" l="1"/>
  <c r="E99183" i="2"/>
  <c r="C99184" i="2"/>
  <c r="G99182" i="2"/>
  <c r="H99182" i="2" s="1"/>
  <c r="C99185" i="2" l="1"/>
  <c r="D99184" i="2"/>
  <c r="E99184" i="2"/>
  <c r="G99183" i="2"/>
  <c r="H99183" i="2" s="1"/>
  <c r="G99184" i="2" l="1"/>
  <c r="H99184" i="2" s="1"/>
  <c r="D99185" i="2"/>
  <c r="E99185" i="2"/>
  <c r="C99186" i="2"/>
  <c r="E99186" i="2" l="1"/>
  <c r="C99187" i="2"/>
  <c r="D99186" i="2"/>
  <c r="G99186" i="2" s="1"/>
  <c r="H99186" i="2" s="1"/>
  <c r="G99185" i="2"/>
  <c r="H99185" i="2" s="1"/>
  <c r="C99188" i="2" l="1"/>
  <c r="E99187" i="2"/>
  <c r="D99187" i="2"/>
  <c r="G99187" i="2" s="1"/>
  <c r="H99187" i="2" s="1"/>
  <c r="D99188" i="2" l="1"/>
  <c r="E99188" i="2"/>
  <c r="C99189" i="2"/>
  <c r="C99190" i="2" l="1"/>
  <c r="E99189" i="2"/>
  <c r="D99189" i="2"/>
  <c r="G99189" i="2" s="1"/>
  <c r="H99189" i="2" s="1"/>
  <c r="G99188" i="2"/>
  <c r="H99188" i="2" s="1"/>
  <c r="D99190" i="2" l="1"/>
  <c r="C99191" i="2"/>
  <c r="E99190" i="2"/>
  <c r="D99191" i="2" l="1"/>
  <c r="E99191" i="2"/>
  <c r="C99192" i="2"/>
  <c r="G99190" i="2"/>
  <c r="H99190" i="2" s="1"/>
  <c r="C99193" i="2" l="1"/>
  <c r="D99192" i="2"/>
  <c r="E99192" i="2"/>
  <c r="G99191" i="2"/>
  <c r="H99191" i="2" s="1"/>
  <c r="G99192" i="2" l="1"/>
  <c r="H99192" i="2" s="1"/>
  <c r="D99193" i="2"/>
  <c r="E99193" i="2"/>
  <c r="C99194" i="2"/>
  <c r="E99194" i="2" l="1"/>
  <c r="C99195" i="2"/>
  <c r="D99194" i="2"/>
  <c r="G99193" i="2"/>
  <c r="H99193" i="2" s="1"/>
  <c r="G99194" i="2" l="1"/>
  <c r="H99194" i="2" s="1"/>
  <c r="C99196" i="2"/>
  <c r="E99195" i="2"/>
  <c r="D99195" i="2"/>
  <c r="G99195" i="2" s="1"/>
  <c r="H99195" i="2" s="1"/>
  <c r="D99196" i="2" l="1"/>
  <c r="E99196" i="2"/>
  <c r="C99197" i="2"/>
  <c r="C99198" i="2" l="1"/>
  <c r="E99197" i="2"/>
  <c r="D99197" i="2"/>
  <c r="G99197" i="2" s="1"/>
  <c r="H99197" i="2" s="1"/>
  <c r="G99196" i="2"/>
  <c r="H99196" i="2" s="1"/>
  <c r="D99198" i="2" l="1"/>
  <c r="C99199" i="2"/>
  <c r="E99198" i="2"/>
  <c r="D99199" i="2" l="1"/>
  <c r="E99199" i="2"/>
  <c r="C99200" i="2"/>
  <c r="G99198" i="2"/>
  <c r="H99198" i="2" s="1"/>
  <c r="C99201" i="2" l="1"/>
  <c r="D99200" i="2"/>
  <c r="E99200" i="2"/>
  <c r="G99199" i="2"/>
  <c r="H99199" i="2" s="1"/>
  <c r="G99200" i="2" l="1"/>
  <c r="H99200" i="2" s="1"/>
  <c r="D99201" i="2"/>
  <c r="E99201" i="2"/>
  <c r="C99202" i="2"/>
  <c r="E99202" i="2" l="1"/>
  <c r="C99203" i="2"/>
  <c r="D99202" i="2"/>
  <c r="G99202" i="2" s="1"/>
  <c r="H99202" i="2" s="1"/>
  <c r="G99201" i="2"/>
  <c r="H99201" i="2" s="1"/>
  <c r="C99204" i="2" l="1"/>
  <c r="E99203" i="2"/>
  <c r="D99203" i="2"/>
  <c r="G99203" i="2" s="1"/>
  <c r="H99203" i="2" s="1"/>
  <c r="D99204" i="2" l="1"/>
  <c r="E99204" i="2"/>
  <c r="C99205" i="2"/>
  <c r="C99206" i="2" l="1"/>
  <c r="E99205" i="2"/>
  <c r="D99205" i="2"/>
  <c r="G99205" i="2" s="1"/>
  <c r="H99205" i="2" s="1"/>
  <c r="G99204" i="2"/>
  <c r="H99204" i="2" s="1"/>
  <c r="D99206" i="2" l="1"/>
  <c r="C99207" i="2"/>
  <c r="E99206" i="2"/>
  <c r="D99207" i="2" l="1"/>
  <c r="E99207" i="2"/>
  <c r="C99208" i="2"/>
  <c r="G99206" i="2"/>
  <c r="H99206" i="2" s="1"/>
  <c r="C99209" i="2" l="1"/>
  <c r="D99208" i="2"/>
  <c r="E99208" i="2"/>
  <c r="G99207" i="2"/>
  <c r="H99207" i="2" s="1"/>
  <c r="G99208" i="2" l="1"/>
  <c r="H99208" i="2" s="1"/>
  <c r="D99209" i="2"/>
  <c r="E99209" i="2"/>
  <c r="C99210" i="2"/>
  <c r="E99210" i="2" l="1"/>
  <c r="C99211" i="2"/>
  <c r="D99210" i="2"/>
  <c r="G99210" i="2" s="1"/>
  <c r="H99210" i="2" s="1"/>
  <c r="G99209" i="2"/>
  <c r="H99209" i="2" s="1"/>
  <c r="C99212" i="2" l="1"/>
  <c r="E99211" i="2"/>
  <c r="D99211" i="2"/>
  <c r="G99211" i="2" s="1"/>
  <c r="H99211" i="2" s="1"/>
  <c r="D99212" i="2" l="1"/>
  <c r="E99212" i="2"/>
  <c r="C99213" i="2"/>
  <c r="C99214" i="2" l="1"/>
  <c r="E99213" i="2"/>
  <c r="D99213" i="2"/>
  <c r="G99213" i="2" s="1"/>
  <c r="H99213" i="2" s="1"/>
  <c r="G99212" i="2"/>
  <c r="H99212" i="2" s="1"/>
  <c r="D99214" i="2" l="1"/>
  <c r="C99215" i="2"/>
  <c r="E99214" i="2"/>
  <c r="D99215" i="2" l="1"/>
  <c r="E99215" i="2"/>
  <c r="C99216" i="2"/>
  <c r="G99214" i="2"/>
  <c r="H99214" i="2" s="1"/>
  <c r="C99217" i="2" l="1"/>
  <c r="D99216" i="2"/>
  <c r="E99216" i="2"/>
  <c r="G99215" i="2"/>
  <c r="H99215" i="2" s="1"/>
  <c r="G99216" i="2" l="1"/>
  <c r="H99216" i="2" s="1"/>
  <c r="D99217" i="2"/>
  <c r="E99217" i="2"/>
  <c r="C99218" i="2"/>
  <c r="E99218" i="2" l="1"/>
  <c r="C99219" i="2"/>
  <c r="D99218" i="2"/>
  <c r="G99218" i="2" s="1"/>
  <c r="H99218" i="2" s="1"/>
  <c r="G99217" i="2"/>
  <c r="H99217" i="2" s="1"/>
  <c r="C99220" i="2" l="1"/>
  <c r="E99219" i="2"/>
  <c r="D99219" i="2"/>
  <c r="G99219" i="2" s="1"/>
  <c r="H99219" i="2" s="1"/>
  <c r="D99220" i="2" l="1"/>
  <c r="E99220" i="2"/>
  <c r="C99221" i="2"/>
  <c r="C99222" i="2" l="1"/>
  <c r="E99221" i="2"/>
  <c r="D99221" i="2"/>
  <c r="G99221" i="2" s="1"/>
  <c r="H99221" i="2" s="1"/>
  <c r="G99220" i="2"/>
  <c r="H99220" i="2" s="1"/>
  <c r="D99222" i="2" l="1"/>
  <c r="C99223" i="2"/>
  <c r="E99222" i="2"/>
  <c r="D99223" i="2" l="1"/>
  <c r="E99223" i="2"/>
  <c r="C99224" i="2"/>
  <c r="G99222" i="2"/>
  <c r="H99222" i="2" s="1"/>
  <c r="C99225" i="2" l="1"/>
  <c r="D99224" i="2"/>
  <c r="E99224" i="2"/>
  <c r="G99223" i="2"/>
  <c r="H99223" i="2" s="1"/>
  <c r="G99224" i="2" l="1"/>
  <c r="H99224" i="2" s="1"/>
  <c r="D99225" i="2"/>
  <c r="E99225" i="2"/>
  <c r="C99226" i="2"/>
  <c r="E99226" i="2" l="1"/>
  <c r="C99227" i="2"/>
  <c r="D99226" i="2"/>
  <c r="G99226" i="2" s="1"/>
  <c r="H99226" i="2" s="1"/>
  <c r="G99225" i="2"/>
  <c r="H99225" i="2" s="1"/>
  <c r="C99228" i="2" l="1"/>
  <c r="E99227" i="2"/>
  <c r="D99227" i="2"/>
  <c r="G99227" i="2" s="1"/>
  <c r="H99227" i="2" s="1"/>
  <c r="D99228" i="2" l="1"/>
  <c r="E99228" i="2"/>
  <c r="C99229" i="2"/>
  <c r="C99230" i="2" l="1"/>
  <c r="E99229" i="2"/>
  <c r="D99229" i="2"/>
  <c r="G99229" i="2" s="1"/>
  <c r="H99229" i="2" s="1"/>
  <c r="G99228" i="2"/>
  <c r="H99228" i="2" s="1"/>
  <c r="D99230" i="2" l="1"/>
  <c r="C99231" i="2"/>
  <c r="E99230" i="2"/>
  <c r="D99231" i="2" l="1"/>
  <c r="E99231" i="2"/>
  <c r="C99232" i="2"/>
  <c r="G99230" i="2"/>
  <c r="H99230" i="2" s="1"/>
  <c r="C99233" i="2" l="1"/>
  <c r="D99232" i="2"/>
  <c r="E99232" i="2"/>
  <c r="G99231" i="2"/>
  <c r="H99231" i="2" s="1"/>
  <c r="G99232" i="2" l="1"/>
  <c r="H99232" i="2" s="1"/>
  <c r="D99233" i="2"/>
  <c r="E99233" i="2"/>
  <c r="C99234" i="2"/>
  <c r="E99234" i="2" l="1"/>
  <c r="C99235" i="2"/>
  <c r="D99234" i="2"/>
  <c r="G99234" i="2" s="1"/>
  <c r="H99234" i="2" s="1"/>
  <c r="G99233" i="2"/>
  <c r="H99233" i="2" s="1"/>
  <c r="C99236" i="2" l="1"/>
  <c r="E99235" i="2"/>
  <c r="D99235" i="2"/>
  <c r="G99235" i="2" s="1"/>
  <c r="H99235" i="2" s="1"/>
  <c r="D99236" i="2" l="1"/>
  <c r="E99236" i="2"/>
  <c r="C99237" i="2"/>
  <c r="C99238" i="2" l="1"/>
  <c r="E99237" i="2"/>
  <c r="D99237" i="2"/>
  <c r="G99237" i="2" s="1"/>
  <c r="H99237" i="2" s="1"/>
  <c r="G99236" i="2"/>
  <c r="H99236" i="2" s="1"/>
  <c r="D99238" i="2" l="1"/>
  <c r="C99239" i="2"/>
  <c r="E99238" i="2"/>
  <c r="D99239" i="2" l="1"/>
  <c r="E99239" i="2"/>
  <c r="C99240" i="2"/>
  <c r="G99238" i="2"/>
  <c r="H99238" i="2" s="1"/>
  <c r="C99241" i="2" l="1"/>
  <c r="D99240" i="2"/>
  <c r="E99240" i="2"/>
  <c r="G99239" i="2"/>
  <c r="H99239" i="2" s="1"/>
  <c r="G99240" i="2" l="1"/>
  <c r="H99240" i="2" s="1"/>
  <c r="D99241" i="2"/>
  <c r="E99241" i="2"/>
  <c r="C99242" i="2"/>
  <c r="E99242" i="2" l="1"/>
  <c r="C99243" i="2"/>
  <c r="D99242" i="2"/>
  <c r="G99242" i="2" s="1"/>
  <c r="H99242" i="2" s="1"/>
  <c r="G99241" i="2"/>
  <c r="H99241" i="2" s="1"/>
  <c r="C99244" i="2" l="1"/>
  <c r="E99243" i="2"/>
  <c r="D99243" i="2"/>
  <c r="G99243" i="2" s="1"/>
  <c r="H99243" i="2" s="1"/>
  <c r="D99244" i="2" l="1"/>
  <c r="E99244" i="2"/>
  <c r="C99245" i="2"/>
  <c r="C99246" i="2" l="1"/>
  <c r="E99245" i="2"/>
  <c r="D99245" i="2"/>
  <c r="G99245" i="2" s="1"/>
  <c r="H99245" i="2" s="1"/>
  <c r="G99244" i="2"/>
  <c r="H99244" i="2" s="1"/>
  <c r="D99246" i="2" l="1"/>
  <c r="C99247" i="2"/>
  <c r="E99246" i="2"/>
  <c r="D99247" i="2" l="1"/>
  <c r="E99247" i="2"/>
  <c r="C99248" i="2"/>
  <c r="G99246" i="2"/>
  <c r="H99246" i="2" s="1"/>
  <c r="C99249" i="2" l="1"/>
  <c r="D99248" i="2"/>
  <c r="E99248" i="2"/>
  <c r="G99247" i="2"/>
  <c r="H99247" i="2" s="1"/>
  <c r="G99248" i="2" l="1"/>
  <c r="H99248" i="2" s="1"/>
  <c r="D99249" i="2"/>
  <c r="E99249" i="2"/>
  <c r="C99250" i="2"/>
  <c r="E99250" i="2" l="1"/>
  <c r="C99251" i="2"/>
  <c r="D99250" i="2"/>
  <c r="G99250" i="2" s="1"/>
  <c r="H99250" i="2" s="1"/>
  <c r="G99249" i="2"/>
  <c r="H99249" i="2" s="1"/>
  <c r="C99252" i="2" l="1"/>
  <c r="E99251" i="2"/>
  <c r="D99251" i="2"/>
  <c r="G99251" i="2" s="1"/>
  <c r="H99251" i="2" s="1"/>
  <c r="D99252" i="2" l="1"/>
  <c r="E99252" i="2"/>
  <c r="C99253" i="2"/>
  <c r="C99254" i="2" l="1"/>
  <c r="E99253" i="2"/>
  <c r="D99253" i="2"/>
  <c r="G99253" i="2" s="1"/>
  <c r="H99253" i="2" s="1"/>
  <c r="G99252" i="2"/>
  <c r="H99252" i="2" s="1"/>
  <c r="D99254" i="2" l="1"/>
  <c r="C99255" i="2"/>
  <c r="E99254" i="2"/>
  <c r="D99255" i="2" l="1"/>
  <c r="E99255" i="2"/>
  <c r="C99256" i="2"/>
  <c r="G99254" i="2"/>
  <c r="H99254" i="2" s="1"/>
  <c r="C99257" i="2" l="1"/>
  <c r="D99256" i="2"/>
  <c r="E99256" i="2"/>
  <c r="G99255" i="2"/>
  <c r="H99255" i="2" s="1"/>
  <c r="G99256" i="2" l="1"/>
  <c r="H99256" i="2" s="1"/>
  <c r="D99257" i="2"/>
  <c r="E99257" i="2"/>
  <c r="C99258" i="2"/>
  <c r="E99258" i="2" l="1"/>
  <c r="C99259" i="2"/>
  <c r="D99258" i="2"/>
  <c r="G99258" i="2" s="1"/>
  <c r="H99258" i="2" s="1"/>
  <c r="G99257" i="2"/>
  <c r="H99257" i="2" s="1"/>
  <c r="C99260" i="2" l="1"/>
  <c r="E99259" i="2"/>
  <c r="D99259" i="2"/>
  <c r="G99259" i="2" s="1"/>
  <c r="H99259" i="2" s="1"/>
  <c r="D99260" i="2" l="1"/>
  <c r="E99260" i="2"/>
  <c r="C99261" i="2"/>
  <c r="C99262" i="2" l="1"/>
  <c r="E99261" i="2"/>
  <c r="D99261" i="2"/>
  <c r="G99261" i="2" s="1"/>
  <c r="H99261" i="2" s="1"/>
  <c r="G99260" i="2"/>
  <c r="H99260" i="2" s="1"/>
  <c r="D99262" i="2" l="1"/>
  <c r="C99263" i="2"/>
  <c r="E99262" i="2"/>
  <c r="D99263" i="2" l="1"/>
  <c r="E99263" i="2"/>
  <c r="C99264" i="2"/>
  <c r="G99262" i="2"/>
  <c r="H99262" i="2" s="1"/>
  <c r="C99265" i="2" l="1"/>
  <c r="D99264" i="2"/>
  <c r="E99264" i="2"/>
  <c r="G99263" i="2"/>
  <c r="H99263" i="2" s="1"/>
  <c r="G99264" i="2" l="1"/>
  <c r="H99264" i="2" s="1"/>
  <c r="D99265" i="2"/>
  <c r="E99265" i="2"/>
  <c r="C99266" i="2"/>
  <c r="E99266" i="2" l="1"/>
  <c r="C99267" i="2"/>
  <c r="D99266" i="2"/>
  <c r="G99265" i="2"/>
  <c r="H99265" i="2" s="1"/>
  <c r="G99266" i="2" l="1"/>
  <c r="H99266" i="2" s="1"/>
  <c r="C99268" i="2"/>
  <c r="E99267" i="2"/>
  <c r="D99267" i="2"/>
  <c r="G99267" i="2" s="1"/>
  <c r="H99267" i="2" s="1"/>
  <c r="D99268" i="2" l="1"/>
  <c r="E99268" i="2"/>
  <c r="C99269" i="2"/>
  <c r="C99270" i="2" l="1"/>
  <c r="E99269" i="2"/>
  <c r="D99269" i="2"/>
  <c r="G99269" i="2" s="1"/>
  <c r="H99269" i="2" s="1"/>
  <c r="G99268" i="2"/>
  <c r="H99268" i="2" s="1"/>
  <c r="D99270" i="2" l="1"/>
  <c r="C99271" i="2"/>
  <c r="E99270" i="2"/>
  <c r="G99270" i="2" l="1"/>
  <c r="H99270" i="2" s="1"/>
  <c r="D99271" i="2"/>
  <c r="E99271" i="2"/>
  <c r="C99272" i="2"/>
  <c r="C99273" i="2" l="1"/>
  <c r="D99272" i="2"/>
  <c r="E99272" i="2"/>
  <c r="G99271" i="2"/>
  <c r="H99271" i="2" s="1"/>
  <c r="G99272" i="2" l="1"/>
  <c r="H99272" i="2" s="1"/>
  <c r="D99273" i="2"/>
  <c r="E99273" i="2"/>
  <c r="C99274" i="2"/>
  <c r="E99274" i="2" l="1"/>
  <c r="C99275" i="2"/>
  <c r="D99274" i="2"/>
  <c r="G99274" i="2" s="1"/>
  <c r="H99274" i="2" s="1"/>
  <c r="G99273" i="2"/>
  <c r="H99273" i="2" s="1"/>
  <c r="C99276" i="2" l="1"/>
  <c r="E99275" i="2"/>
  <c r="D99275" i="2"/>
  <c r="G99275" i="2" s="1"/>
  <c r="H99275" i="2" s="1"/>
  <c r="D99276" i="2" l="1"/>
  <c r="E99276" i="2"/>
  <c r="C99277" i="2"/>
  <c r="G99276" i="2" l="1"/>
  <c r="H99276" i="2" s="1"/>
  <c r="C99278" i="2"/>
  <c r="E99277" i="2"/>
  <c r="D99277" i="2"/>
  <c r="G99277" i="2" s="1"/>
  <c r="H99277" i="2" s="1"/>
  <c r="D99278" i="2" l="1"/>
  <c r="C99279" i="2"/>
  <c r="E99278" i="2"/>
  <c r="D99279" i="2" l="1"/>
  <c r="E99279" i="2"/>
  <c r="C99280" i="2"/>
  <c r="G99278" i="2"/>
  <c r="H99278" i="2" s="1"/>
  <c r="C99281" i="2" l="1"/>
  <c r="D99280" i="2"/>
  <c r="E99280" i="2"/>
  <c r="G99279" i="2"/>
  <c r="H99279" i="2" s="1"/>
  <c r="G99280" i="2" l="1"/>
  <c r="H99280" i="2" s="1"/>
  <c r="D99281" i="2"/>
  <c r="E99281" i="2"/>
  <c r="C99282" i="2"/>
  <c r="E99282" i="2" l="1"/>
  <c r="C99283" i="2"/>
  <c r="D99282" i="2"/>
  <c r="G99282" i="2" s="1"/>
  <c r="H99282" i="2" s="1"/>
  <c r="G99281" i="2"/>
  <c r="H99281" i="2" s="1"/>
  <c r="C99284" i="2" l="1"/>
  <c r="E99283" i="2"/>
  <c r="D99283" i="2"/>
  <c r="G99283" i="2" s="1"/>
  <c r="H99283" i="2" s="1"/>
  <c r="D99284" i="2" l="1"/>
  <c r="E99284" i="2"/>
  <c r="C99285" i="2"/>
  <c r="C99286" i="2" l="1"/>
  <c r="E99285" i="2"/>
  <c r="D99285" i="2"/>
  <c r="G99285" i="2" s="1"/>
  <c r="H99285" i="2" s="1"/>
  <c r="G99284" i="2"/>
  <c r="H99284" i="2" s="1"/>
  <c r="D99286" i="2" l="1"/>
  <c r="C99287" i="2"/>
  <c r="E99286" i="2"/>
  <c r="D99287" i="2" l="1"/>
  <c r="E99287" i="2"/>
  <c r="C99288" i="2"/>
  <c r="G99286" i="2"/>
  <c r="H99286" i="2" s="1"/>
  <c r="C99289" i="2" l="1"/>
  <c r="D99288" i="2"/>
  <c r="E99288" i="2"/>
  <c r="G99287" i="2"/>
  <c r="H99287" i="2" s="1"/>
  <c r="G99288" i="2" l="1"/>
  <c r="H99288" i="2" s="1"/>
  <c r="D99289" i="2"/>
  <c r="E99289" i="2"/>
  <c r="C99290" i="2"/>
  <c r="E99290" i="2" l="1"/>
  <c r="C99291" i="2"/>
  <c r="D99290" i="2"/>
  <c r="G99290" i="2" s="1"/>
  <c r="H99290" i="2" s="1"/>
  <c r="G99289" i="2"/>
  <c r="H99289" i="2" s="1"/>
  <c r="C99292" i="2" l="1"/>
  <c r="E99291" i="2"/>
  <c r="D99291" i="2"/>
  <c r="G99291" i="2" s="1"/>
  <c r="H99291" i="2" s="1"/>
  <c r="D99292" i="2" l="1"/>
  <c r="E99292" i="2"/>
  <c r="C99293" i="2"/>
  <c r="C99294" i="2" l="1"/>
  <c r="E99293" i="2"/>
  <c r="D99293" i="2"/>
  <c r="G99293" i="2" s="1"/>
  <c r="H99293" i="2" s="1"/>
  <c r="G99292" i="2"/>
  <c r="H99292" i="2" s="1"/>
  <c r="D99294" i="2" l="1"/>
  <c r="C99295" i="2"/>
  <c r="E99294" i="2"/>
  <c r="D99295" i="2" l="1"/>
  <c r="E99295" i="2"/>
  <c r="C99296" i="2"/>
  <c r="G99294" i="2"/>
  <c r="H99294" i="2" s="1"/>
  <c r="C99297" i="2" l="1"/>
  <c r="D99296" i="2"/>
  <c r="E99296" i="2"/>
  <c r="G99295" i="2"/>
  <c r="H99295" i="2" s="1"/>
  <c r="G99296" i="2" l="1"/>
  <c r="H99296" i="2" s="1"/>
  <c r="D99297" i="2"/>
  <c r="E99297" i="2"/>
  <c r="C99298" i="2"/>
  <c r="E99298" i="2" l="1"/>
  <c r="C99299" i="2"/>
  <c r="D99298" i="2"/>
  <c r="G99298" i="2" s="1"/>
  <c r="H99298" i="2" s="1"/>
  <c r="G99297" i="2"/>
  <c r="H99297" i="2" s="1"/>
  <c r="C99300" i="2" l="1"/>
  <c r="E99299" i="2"/>
  <c r="D99299" i="2"/>
  <c r="G99299" i="2" s="1"/>
  <c r="H99299" i="2" s="1"/>
  <c r="D99300" i="2" l="1"/>
  <c r="E99300" i="2"/>
  <c r="C99301" i="2"/>
  <c r="C99302" i="2" l="1"/>
  <c r="E99301" i="2"/>
  <c r="D99301" i="2"/>
  <c r="G99301" i="2" s="1"/>
  <c r="H99301" i="2" s="1"/>
  <c r="G99300" i="2"/>
  <c r="H99300" i="2" s="1"/>
  <c r="D99302" i="2" l="1"/>
  <c r="C99303" i="2"/>
  <c r="E99302" i="2"/>
  <c r="D99303" i="2" l="1"/>
  <c r="E99303" i="2"/>
  <c r="C99304" i="2"/>
  <c r="G99302" i="2"/>
  <c r="H99302" i="2" s="1"/>
  <c r="C99305" i="2" l="1"/>
  <c r="D99304" i="2"/>
  <c r="E99304" i="2"/>
  <c r="G99303" i="2"/>
  <c r="H99303" i="2" s="1"/>
  <c r="G99304" i="2" l="1"/>
  <c r="H99304" i="2" s="1"/>
  <c r="D99305" i="2"/>
  <c r="E99305" i="2"/>
  <c r="C99306" i="2"/>
  <c r="E99306" i="2" l="1"/>
  <c r="C99307" i="2"/>
  <c r="D99306" i="2"/>
  <c r="G99306" i="2" s="1"/>
  <c r="H99306" i="2" s="1"/>
  <c r="G99305" i="2"/>
  <c r="H99305" i="2" s="1"/>
  <c r="C99308" i="2" l="1"/>
  <c r="E99307" i="2"/>
  <c r="D99307" i="2"/>
  <c r="G99307" i="2" s="1"/>
  <c r="H99307" i="2" s="1"/>
  <c r="D99308" i="2" l="1"/>
  <c r="E99308" i="2"/>
  <c r="C99309" i="2"/>
  <c r="C99310" i="2" l="1"/>
  <c r="E99309" i="2"/>
  <c r="D99309" i="2"/>
  <c r="G99309" i="2" s="1"/>
  <c r="H99309" i="2" s="1"/>
  <c r="G99308" i="2"/>
  <c r="H99308" i="2" s="1"/>
  <c r="D99310" i="2" l="1"/>
  <c r="C99311" i="2"/>
  <c r="E99310" i="2"/>
  <c r="D99311" i="2" l="1"/>
  <c r="E99311" i="2"/>
  <c r="C99312" i="2"/>
  <c r="G99310" i="2"/>
  <c r="H99310" i="2" s="1"/>
  <c r="C99313" i="2" l="1"/>
  <c r="D99312" i="2"/>
  <c r="E99312" i="2"/>
  <c r="G99311" i="2"/>
  <c r="H99311" i="2" s="1"/>
  <c r="G99312" i="2" l="1"/>
  <c r="H99312" i="2" s="1"/>
  <c r="D99313" i="2"/>
  <c r="E99313" i="2"/>
  <c r="C99314" i="2"/>
  <c r="E99314" i="2" l="1"/>
  <c r="C99315" i="2"/>
  <c r="D99314" i="2"/>
  <c r="G99314" i="2" s="1"/>
  <c r="H99314" i="2" s="1"/>
  <c r="G99313" i="2"/>
  <c r="H99313" i="2" s="1"/>
  <c r="C99316" i="2" l="1"/>
  <c r="E99315" i="2"/>
  <c r="D99315" i="2"/>
  <c r="G99315" i="2" s="1"/>
  <c r="H99315" i="2" s="1"/>
  <c r="D99316" i="2" l="1"/>
  <c r="E99316" i="2"/>
  <c r="C99317" i="2"/>
  <c r="C99318" i="2" l="1"/>
  <c r="E99317" i="2"/>
  <c r="D99317" i="2"/>
  <c r="G99317" i="2" s="1"/>
  <c r="H99317" i="2" s="1"/>
  <c r="G99316" i="2"/>
  <c r="H99316" i="2" s="1"/>
  <c r="D99318" i="2" l="1"/>
  <c r="C99319" i="2"/>
  <c r="E99318" i="2"/>
  <c r="D99319" i="2" l="1"/>
  <c r="E99319" i="2"/>
  <c r="C99320" i="2"/>
  <c r="G99318" i="2"/>
  <c r="H99318" i="2" s="1"/>
  <c r="C99321" i="2" l="1"/>
  <c r="D99320" i="2"/>
  <c r="E99320" i="2"/>
  <c r="G99319" i="2"/>
  <c r="H99319" i="2" s="1"/>
  <c r="G99320" i="2" l="1"/>
  <c r="H99320" i="2" s="1"/>
  <c r="D99321" i="2"/>
  <c r="E99321" i="2"/>
  <c r="C99322" i="2"/>
  <c r="E99322" i="2" l="1"/>
  <c r="C99323" i="2"/>
  <c r="D99322" i="2"/>
  <c r="G99322" i="2" s="1"/>
  <c r="H99322" i="2" s="1"/>
  <c r="G99321" i="2"/>
  <c r="H99321" i="2" s="1"/>
  <c r="C99324" i="2" l="1"/>
  <c r="E99323" i="2"/>
  <c r="D99323" i="2"/>
  <c r="G99323" i="2" s="1"/>
  <c r="H99323" i="2" s="1"/>
  <c r="D99324" i="2" l="1"/>
  <c r="E99324" i="2"/>
  <c r="C99325" i="2"/>
  <c r="C99326" i="2" l="1"/>
  <c r="E99325" i="2"/>
  <c r="D99325" i="2"/>
  <c r="G99325" i="2" s="1"/>
  <c r="H99325" i="2" s="1"/>
  <c r="G99324" i="2"/>
  <c r="H99324" i="2" s="1"/>
  <c r="D99326" i="2" l="1"/>
  <c r="C99327" i="2"/>
  <c r="E99326" i="2"/>
  <c r="D99327" i="2" l="1"/>
  <c r="E99327" i="2"/>
  <c r="C99328" i="2"/>
  <c r="G99326" i="2"/>
  <c r="H99326" i="2" s="1"/>
  <c r="C99329" i="2" l="1"/>
  <c r="D99328" i="2"/>
  <c r="E99328" i="2"/>
  <c r="G99327" i="2"/>
  <c r="H99327" i="2" s="1"/>
  <c r="G99328" i="2" l="1"/>
  <c r="H99328" i="2" s="1"/>
  <c r="D99329" i="2"/>
  <c r="E99329" i="2"/>
  <c r="C99330" i="2"/>
  <c r="E99330" i="2" l="1"/>
  <c r="C99331" i="2"/>
  <c r="D99330" i="2"/>
  <c r="G99330" i="2" s="1"/>
  <c r="H99330" i="2" s="1"/>
  <c r="G99329" i="2"/>
  <c r="H99329" i="2" s="1"/>
  <c r="C99332" i="2" l="1"/>
  <c r="E99331" i="2"/>
  <c r="D99331" i="2"/>
  <c r="G99331" i="2" s="1"/>
  <c r="H99331" i="2" s="1"/>
  <c r="D99332" i="2" l="1"/>
  <c r="E99332" i="2"/>
  <c r="C99333" i="2"/>
  <c r="C99334" i="2" l="1"/>
  <c r="E99333" i="2"/>
  <c r="D99333" i="2"/>
  <c r="G99333" i="2" s="1"/>
  <c r="H99333" i="2" s="1"/>
  <c r="G99332" i="2"/>
  <c r="H99332" i="2" s="1"/>
  <c r="D99334" i="2" l="1"/>
  <c r="C99335" i="2"/>
  <c r="E99334" i="2"/>
  <c r="D99335" i="2" l="1"/>
  <c r="E99335" i="2"/>
  <c r="C99336" i="2"/>
  <c r="G99334" i="2"/>
  <c r="H99334" i="2" s="1"/>
  <c r="C99337" i="2" l="1"/>
  <c r="D99336" i="2"/>
  <c r="E99336" i="2"/>
  <c r="G99335" i="2"/>
  <c r="H99335" i="2" s="1"/>
  <c r="G99336" i="2" l="1"/>
  <c r="H99336" i="2" s="1"/>
  <c r="D99337" i="2"/>
  <c r="E99337" i="2"/>
  <c r="C99338" i="2"/>
  <c r="E99338" i="2" l="1"/>
  <c r="C99339" i="2"/>
  <c r="D99338" i="2"/>
  <c r="G99338" i="2" s="1"/>
  <c r="H99338" i="2" s="1"/>
  <c r="G99337" i="2"/>
  <c r="H99337" i="2" s="1"/>
  <c r="C99340" i="2" l="1"/>
  <c r="E99339" i="2"/>
  <c r="D99339" i="2"/>
  <c r="G99339" i="2" s="1"/>
  <c r="H99339" i="2" s="1"/>
  <c r="D99340" i="2" l="1"/>
  <c r="E99340" i="2"/>
  <c r="C99341" i="2"/>
  <c r="C99342" i="2" l="1"/>
  <c r="E99341" i="2"/>
  <c r="D99341" i="2"/>
  <c r="G99341" i="2" s="1"/>
  <c r="H99341" i="2" s="1"/>
  <c r="G99340" i="2"/>
  <c r="H99340" i="2" s="1"/>
  <c r="D99342" i="2" l="1"/>
  <c r="C99343" i="2"/>
  <c r="E99342" i="2"/>
  <c r="D99343" i="2" l="1"/>
  <c r="E99343" i="2"/>
  <c r="C99344" i="2"/>
  <c r="G99342" i="2"/>
  <c r="H99342" i="2" s="1"/>
  <c r="C99345" i="2" l="1"/>
  <c r="D99344" i="2"/>
  <c r="E99344" i="2"/>
  <c r="G99343" i="2"/>
  <c r="H99343" i="2" s="1"/>
  <c r="G99344" i="2" l="1"/>
  <c r="H99344" i="2" s="1"/>
  <c r="D99345" i="2"/>
  <c r="E99345" i="2"/>
  <c r="C99346" i="2"/>
  <c r="E99346" i="2" l="1"/>
  <c r="C99347" i="2"/>
  <c r="D99346" i="2"/>
  <c r="G99346" i="2" s="1"/>
  <c r="H99346" i="2" s="1"/>
  <c r="G99345" i="2"/>
  <c r="H99345" i="2" s="1"/>
  <c r="C99348" i="2" l="1"/>
  <c r="E99347" i="2"/>
  <c r="D99347" i="2"/>
  <c r="G99347" i="2" s="1"/>
  <c r="H99347" i="2" s="1"/>
  <c r="D99348" i="2" l="1"/>
  <c r="E99348" i="2"/>
  <c r="C99349" i="2"/>
  <c r="C99350" i="2" l="1"/>
  <c r="E99349" i="2"/>
  <c r="D99349" i="2"/>
  <c r="G99349" i="2" s="1"/>
  <c r="H99349" i="2" s="1"/>
  <c r="G99348" i="2"/>
  <c r="H99348" i="2" s="1"/>
  <c r="D99350" i="2" l="1"/>
  <c r="C99351" i="2"/>
  <c r="E99350" i="2"/>
  <c r="D99351" i="2" l="1"/>
  <c r="E99351" i="2"/>
  <c r="C99352" i="2"/>
  <c r="G99350" i="2"/>
  <c r="H99350" i="2" s="1"/>
  <c r="C99353" i="2" l="1"/>
  <c r="D99352" i="2"/>
  <c r="E99352" i="2"/>
  <c r="G99351" i="2"/>
  <c r="H99351" i="2" s="1"/>
  <c r="G99352" i="2" l="1"/>
  <c r="H99352" i="2" s="1"/>
  <c r="D99353" i="2"/>
  <c r="E99353" i="2"/>
  <c r="C99354" i="2"/>
  <c r="E99354" i="2" l="1"/>
  <c r="C99355" i="2"/>
  <c r="D99354" i="2"/>
  <c r="G99354" i="2" s="1"/>
  <c r="H99354" i="2" s="1"/>
  <c r="G99353" i="2"/>
  <c r="H99353" i="2" s="1"/>
  <c r="C99356" i="2" l="1"/>
  <c r="E99355" i="2"/>
  <c r="D99355" i="2"/>
  <c r="G99355" i="2" s="1"/>
  <c r="H99355" i="2" s="1"/>
  <c r="D99356" i="2" l="1"/>
  <c r="E99356" i="2"/>
  <c r="C99357" i="2"/>
  <c r="C99358" i="2" l="1"/>
  <c r="E99357" i="2"/>
  <c r="D99357" i="2"/>
  <c r="G99357" i="2" s="1"/>
  <c r="H99357" i="2" s="1"/>
  <c r="G99356" i="2"/>
  <c r="H99356" i="2" s="1"/>
  <c r="D99358" i="2" l="1"/>
  <c r="C99359" i="2"/>
  <c r="E99358" i="2"/>
  <c r="D99359" i="2" l="1"/>
  <c r="E99359" i="2"/>
  <c r="C99360" i="2"/>
  <c r="G99358" i="2"/>
  <c r="H99358" i="2" s="1"/>
  <c r="C99361" i="2" l="1"/>
  <c r="D99360" i="2"/>
  <c r="E99360" i="2"/>
  <c r="G99359" i="2"/>
  <c r="H99359" i="2" s="1"/>
  <c r="G99360" i="2" l="1"/>
  <c r="H99360" i="2" s="1"/>
  <c r="D99361" i="2"/>
  <c r="E99361" i="2"/>
  <c r="C99362" i="2"/>
  <c r="E99362" i="2" l="1"/>
  <c r="C99363" i="2"/>
  <c r="D99362" i="2"/>
  <c r="G99361" i="2"/>
  <c r="H99361" i="2" s="1"/>
  <c r="G99362" i="2" l="1"/>
  <c r="H99362" i="2" s="1"/>
  <c r="C99364" i="2"/>
  <c r="E99363" i="2"/>
  <c r="D99363" i="2"/>
  <c r="G99363" i="2" s="1"/>
  <c r="H99363" i="2" s="1"/>
  <c r="D99364" i="2" l="1"/>
  <c r="E99364" i="2"/>
  <c r="C99365" i="2"/>
  <c r="C99366" i="2" l="1"/>
  <c r="E99365" i="2"/>
  <c r="D99365" i="2"/>
  <c r="G99365" i="2" s="1"/>
  <c r="H99365" i="2" s="1"/>
  <c r="G99364" i="2"/>
  <c r="H99364" i="2" s="1"/>
  <c r="D99366" i="2" l="1"/>
  <c r="C99367" i="2"/>
  <c r="E99366" i="2"/>
  <c r="D99367" i="2" l="1"/>
  <c r="E99367" i="2"/>
  <c r="C99368" i="2"/>
  <c r="G99366" i="2"/>
  <c r="H99366" i="2" s="1"/>
  <c r="C99369" i="2" l="1"/>
  <c r="D99368" i="2"/>
  <c r="E99368" i="2"/>
  <c r="G99367" i="2"/>
  <c r="H99367" i="2" s="1"/>
  <c r="G99368" i="2" l="1"/>
  <c r="H99368" i="2" s="1"/>
  <c r="D99369" i="2"/>
  <c r="E99369" i="2"/>
  <c r="C99370" i="2"/>
  <c r="E99370" i="2" l="1"/>
  <c r="C99371" i="2"/>
  <c r="D99370" i="2"/>
  <c r="G99370" i="2" s="1"/>
  <c r="H99370" i="2" s="1"/>
  <c r="G99369" i="2"/>
  <c r="H99369" i="2" s="1"/>
  <c r="C99372" i="2" l="1"/>
  <c r="E99371" i="2"/>
  <c r="D99371" i="2"/>
  <c r="G99371" i="2" l="1"/>
  <c r="H99371" i="2" s="1"/>
  <c r="D99372" i="2"/>
  <c r="E99372" i="2"/>
  <c r="C99373" i="2"/>
  <c r="C99374" i="2" l="1"/>
  <c r="E99373" i="2"/>
  <c r="D99373" i="2"/>
  <c r="G99373" i="2" s="1"/>
  <c r="H99373" i="2" s="1"/>
  <c r="G99372" i="2"/>
  <c r="H99372" i="2" s="1"/>
  <c r="D99374" i="2" l="1"/>
  <c r="C99375" i="2"/>
  <c r="E99374" i="2"/>
  <c r="D99375" i="2" l="1"/>
  <c r="E99375" i="2"/>
  <c r="C99376" i="2"/>
  <c r="G99374" i="2"/>
  <c r="H99374" i="2" s="1"/>
  <c r="C99377" i="2" l="1"/>
  <c r="D99376" i="2"/>
  <c r="E99376" i="2"/>
  <c r="G99375" i="2"/>
  <c r="H99375" i="2" s="1"/>
  <c r="G99376" i="2" l="1"/>
  <c r="H99376" i="2" s="1"/>
  <c r="D99377" i="2"/>
  <c r="E99377" i="2"/>
  <c r="C99378" i="2"/>
  <c r="E99378" i="2" l="1"/>
  <c r="C99379" i="2"/>
  <c r="D99378" i="2"/>
  <c r="G99378" i="2" s="1"/>
  <c r="H99378" i="2" s="1"/>
  <c r="G99377" i="2"/>
  <c r="H99377" i="2" s="1"/>
  <c r="C99380" i="2" l="1"/>
  <c r="E99379" i="2"/>
  <c r="D99379" i="2"/>
  <c r="G99379" i="2" s="1"/>
  <c r="H99379" i="2" s="1"/>
  <c r="D99380" i="2" l="1"/>
  <c r="E99380" i="2"/>
  <c r="C99381" i="2"/>
  <c r="C99382" i="2" l="1"/>
  <c r="E99381" i="2"/>
  <c r="D99381" i="2"/>
  <c r="G99381" i="2" s="1"/>
  <c r="H99381" i="2" s="1"/>
  <c r="G99380" i="2"/>
  <c r="H99380" i="2" s="1"/>
  <c r="D99382" i="2" l="1"/>
  <c r="C99383" i="2"/>
  <c r="E99382" i="2"/>
  <c r="D99383" i="2" l="1"/>
  <c r="E99383" i="2"/>
  <c r="C99384" i="2"/>
  <c r="G99382" i="2"/>
  <c r="H99382" i="2" s="1"/>
  <c r="C99385" i="2" l="1"/>
  <c r="D99384" i="2"/>
  <c r="E99384" i="2"/>
  <c r="G99383" i="2"/>
  <c r="H99383" i="2" s="1"/>
  <c r="G99384" i="2" l="1"/>
  <c r="H99384" i="2" s="1"/>
  <c r="D99385" i="2"/>
  <c r="E99385" i="2"/>
  <c r="C99386" i="2"/>
  <c r="E99386" i="2" l="1"/>
  <c r="C99387" i="2"/>
  <c r="D99386" i="2"/>
  <c r="G99386" i="2" s="1"/>
  <c r="H99386" i="2" s="1"/>
  <c r="G99385" i="2"/>
  <c r="H99385" i="2" s="1"/>
  <c r="C99388" i="2" l="1"/>
  <c r="E99387" i="2"/>
  <c r="D99387" i="2"/>
  <c r="G99387" i="2" s="1"/>
  <c r="H99387" i="2" s="1"/>
  <c r="D99388" i="2" l="1"/>
  <c r="E99388" i="2"/>
  <c r="C99389" i="2"/>
  <c r="C99390" i="2" l="1"/>
  <c r="E99389" i="2"/>
  <c r="D99389" i="2"/>
  <c r="G99389" i="2" s="1"/>
  <c r="H99389" i="2" s="1"/>
  <c r="G99388" i="2"/>
  <c r="H99388" i="2" s="1"/>
  <c r="D99390" i="2" l="1"/>
  <c r="C99391" i="2"/>
  <c r="E99390" i="2"/>
  <c r="D99391" i="2" l="1"/>
  <c r="E99391" i="2"/>
  <c r="C99392" i="2"/>
  <c r="G99390" i="2"/>
  <c r="H99390" i="2" s="1"/>
  <c r="C99393" i="2" l="1"/>
  <c r="D99392" i="2"/>
  <c r="E99392" i="2"/>
  <c r="G99391" i="2"/>
  <c r="H99391" i="2" s="1"/>
  <c r="G99392" i="2" l="1"/>
  <c r="H99392" i="2" s="1"/>
  <c r="D99393" i="2"/>
  <c r="E99393" i="2"/>
  <c r="C99394" i="2"/>
  <c r="E99394" i="2" l="1"/>
  <c r="C99395" i="2"/>
  <c r="D99394" i="2"/>
  <c r="G99394" i="2" s="1"/>
  <c r="H99394" i="2" s="1"/>
  <c r="G99393" i="2"/>
  <c r="H99393" i="2" s="1"/>
  <c r="C99396" i="2" l="1"/>
  <c r="E99395" i="2"/>
  <c r="D99395" i="2"/>
  <c r="G99395" i="2" s="1"/>
  <c r="H99395" i="2" s="1"/>
  <c r="D99396" i="2" l="1"/>
  <c r="E99396" i="2"/>
  <c r="C99397" i="2"/>
  <c r="C99398" i="2" l="1"/>
  <c r="E99397" i="2"/>
  <c r="D99397" i="2"/>
  <c r="G99397" i="2" s="1"/>
  <c r="H99397" i="2" s="1"/>
  <c r="G99396" i="2"/>
  <c r="H99396" i="2" s="1"/>
  <c r="D99398" i="2" l="1"/>
  <c r="C99399" i="2"/>
  <c r="E99398" i="2"/>
  <c r="D99399" i="2" l="1"/>
  <c r="E99399" i="2"/>
  <c r="C99400" i="2"/>
  <c r="G99398" i="2"/>
  <c r="H99398" i="2" s="1"/>
  <c r="C99401" i="2" l="1"/>
  <c r="D99400" i="2"/>
  <c r="E99400" i="2"/>
  <c r="G99399" i="2"/>
  <c r="H99399" i="2" s="1"/>
  <c r="G99400" i="2" l="1"/>
  <c r="H99400" i="2" s="1"/>
  <c r="D99401" i="2"/>
  <c r="E99401" i="2"/>
  <c r="C99402" i="2"/>
  <c r="E99402" i="2" l="1"/>
  <c r="C99403" i="2"/>
  <c r="D99402" i="2"/>
  <c r="G99401" i="2"/>
  <c r="H99401" i="2" s="1"/>
  <c r="G99402" i="2" l="1"/>
  <c r="H99402" i="2" s="1"/>
  <c r="C99404" i="2"/>
  <c r="E99403" i="2"/>
  <c r="D99403" i="2"/>
  <c r="G99403" i="2" s="1"/>
  <c r="H99403" i="2" s="1"/>
  <c r="D99404" i="2" l="1"/>
  <c r="E99404" i="2"/>
  <c r="C99405" i="2"/>
  <c r="C99406" i="2" l="1"/>
  <c r="E99405" i="2"/>
  <c r="D99405" i="2"/>
  <c r="G99405" i="2" s="1"/>
  <c r="H99405" i="2" s="1"/>
  <c r="G99404" i="2"/>
  <c r="H99404" i="2" s="1"/>
  <c r="D99406" i="2" l="1"/>
  <c r="C99407" i="2"/>
  <c r="E99406" i="2"/>
  <c r="D99407" i="2" l="1"/>
  <c r="E99407" i="2"/>
  <c r="C99408" i="2"/>
  <c r="G99406" i="2"/>
  <c r="H99406" i="2" s="1"/>
  <c r="C99409" i="2" l="1"/>
  <c r="D99408" i="2"/>
  <c r="E99408" i="2"/>
  <c r="G99407" i="2"/>
  <c r="H99407" i="2" s="1"/>
  <c r="G99408" i="2" l="1"/>
  <c r="H99408" i="2" s="1"/>
  <c r="D99409" i="2"/>
  <c r="E99409" i="2"/>
  <c r="C99410" i="2"/>
  <c r="E99410" i="2" l="1"/>
  <c r="C99411" i="2"/>
  <c r="D99410" i="2"/>
  <c r="G99410" i="2" s="1"/>
  <c r="H99410" i="2" s="1"/>
  <c r="G99409" i="2"/>
  <c r="H99409" i="2" s="1"/>
  <c r="C99412" i="2" l="1"/>
  <c r="E99411" i="2"/>
  <c r="D99411" i="2"/>
  <c r="G99411" i="2" s="1"/>
  <c r="H99411" i="2" s="1"/>
  <c r="D99412" i="2" l="1"/>
  <c r="E99412" i="2"/>
  <c r="C99413" i="2"/>
  <c r="C99414" i="2" l="1"/>
  <c r="E99413" i="2"/>
  <c r="D99413" i="2"/>
  <c r="G99413" i="2" s="1"/>
  <c r="H99413" i="2" s="1"/>
  <c r="G99412" i="2"/>
  <c r="H99412" i="2" s="1"/>
  <c r="D99414" i="2" l="1"/>
  <c r="C99415" i="2"/>
  <c r="E99414" i="2"/>
  <c r="D99415" i="2" l="1"/>
  <c r="E99415" i="2"/>
  <c r="C99416" i="2"/>
  <c r="G99414" i="2"/>
  <c r="H99414" i="2" s="1"/>
  <c r="C99417" i="2" l="1"/>
  <c r="D99416" i="2"/>
  <c r="E99416" i="2"/>
  <c r="G99415" i="2"/>
  <c r="H99415" i="2" s="1"/>
  <c r="G99416" i="2" l="1"/>
  <c r="H99416" i="2" s="1"/>
  <c r="D99417" i="2"/>
  <c r="E99417" i="2"/>
  <c r="C99418" i="2"/>
  <c r="E99418" i="2" l="1"/>
  <c r="C99419" i="2"/>
  <c r="D99418" i="2"/>
  <c r="G99418" i="2" s="1"/>
  <c r="H99418" i="2" s="1"/>
  <c r="G99417" i="2"/>
  <c r="H99417" i="2" s="1"/>
  <c r="C99420" i="2" l="1"/>
  <c r="E99419" i="2"/>
  <c r="D99419" i="2"/>
  <c r="G99419" i="2" s="1"/>
  <c r="H99419" i="2" s="1"/>
  <c r="D99420" i="2" l="1"/>
  <c r="E99420" i="2"/>
  <c r="C99421" i="2"/>
  <c r="C99422" i="2" l="1"/>
  <c r="E99421" i="2"/>
  <c r="D99421" i="2"/>
  <c r="G99420" i="2"/>
  <c r="H99420" i="2" s="1"/>
  <c r="G99421" i="2" l="1"/>
  <c r="H99421" i="2" s="1"/>
  <c r="D99422" i="2"/>
  <c r="C99423" i="2"/>
  <c r="E99422" i="2"/>
  <c r="D99423" i="2" l="1"/>
  <c r="E99423" i="2"/>
  <c r="C99424" i="2"/>
  <c r="G99422" i="2"/>
  <c r="H99422" i="2" s="1"/>
  <c r="C99425" i="2" l="1"/>
  <c r="D99424" i="2"/>
  <c r="E99424" i="2"/>
  <c r="G99423" i="2"/>
  <c r="H99423" i="2" s="1"/>
  <c r="G99424" i="2" l="1"/>
  <c r="H99424" i="2" s="1"/>
  <c r="D99425" i="2"/>
  <c r="E99425" i="2"/>
  <c r="C99426" i="2"/>
  <c r="E99426" i="2" l="1"/>
  <c r="C99427" i="2"/>
  <c r="D99426" i="2"/>
  <c r="G99426" i="2" s="1"/>
  <c r="H99426" i="2" s="1"/>
  <c r="G99425" i="2"/>
  <c r="H99425" i="2" s="1"/>
  <c r="C99428" i="2" l="1"/>
  <c r="E99427" i="2"/>
  <c r="D99427" i="2"/>
  <c r="G99427" i="2" l="1"/>
  <c r="H99427" i="2" s="1"/>
  <c r="D99428" i="2"/>
  <c r="E99428" i="2"/>
  <c r="C99429" i="2"/>
  <c r="C99430" i="2" l="1"/>
  <c r="E99429" i="2"/>
  <c r="D99429" i="2"/>
  <c r="G99429" i="2" s="1"/>
  <c r="H99429" i="2" s="1"/>
  <c r="G99428" i="2"/>
  <c r="H99428" i="2" s="1"/>
  <c r="D99430" i="2" l="1"/>
  <c r="C99431" i="2"/>
  <c r="E99430" i="2"/>
  <c r="D99431" i="2" l="1"/>
  <c r="E99431" i="2"/>
  <c r="C99432" i="2"/>
  <c r="G99430" i="2"/>
  <c r="H99430" i="2" s="1"/>
  <c r="C99433" i="2" l="1"/>
  <c r="D99432" i="2"/>
  <c r="E99432" i="2"/>
  <c r="G99431" i="2"/>
  <c r="H99431" i="2" s="1"/>
  <c r="G99432" i="2" l="1"/>
  <c r="H99432" i="2" s="1"/>
  <c r="D99433" i="2"/>
  <c r="E99433" i="2"/>
  <c r="C99434" i="2"/>
  <c r="E99434" i="2" l="1"/>
  <c r="C99435" i="2"/>
  <c r="D99434" i="2"/>
  <c r="G99433" i="2"/>
  <c r="H99433" i="2" s="1"/>
  <c r="G99434" i="2" l="1"/>
  <c r="H99434" i="2" s="1"/>
  <c r="C99436" i="2"/>
  <c r="E99435" i="2"/>
  <c r="D99435" i="2"/>
  <c r="G99435" i="2" s="1"/>
  <c r="H99435" i="2" s="1"/>
  <c r="D99436" i="2" l="1"/>
  <c r="E99436" i="2"/>
  <c r="C99437" i="2"/>
  <c r="C99438" i="2" l="1"/>
  <c r="E99437" i="2"/>
  <c r="D99437" i="2"/>
  <c r="G99436" i="2"/>
  <c r="H99436" i="2" s="1"/>
  <c r="G99437" i="2" l="1"/>
  <c r="H99437" i="2" s="1"/>
  <c r="D99438" i="2"/>
  <c r="C99439" i="2"/>
  <c r="E99438" i="2"/>
  <c r="D99439" i="2" l="1"/>
  <c r="E99439" i="2"/>
  <c r="C99440" i="2"/>
  <c r="G99438" i="2"/>
  <c r="H99438" i="2" s="1"/>
  <c r="C99441" i="2" l="1"/>
  <c r="D99440" i="2"/>
  <c r="E99440" i="2"/>
  <c r="G99439" i="2"/>
  <c r="H99439" i="2" s="1"/>
  <c r="G99440" i="2" l="1"/>
  <c r="H99440" i="2" s="1"/>
  <c r="D99441" i="2"/>
  <c r="E99441" i="2"/>
  <c r="C99442" i="2"/>
  <c r="E99442" i="2" l="1"/>
  <c r="C99443" i="2"/>
  <c r="D99442" i="2"/>
  <c r="G99442" i="2" s="1"/>
  <c r="H99442" i="2" s="1"/>
  <c r="G99441" i="2"/>
  <c r="H99441" i="2" s="1"/>
  <c r="C99444" i="2" l="1"/>
  <c r="E99443" i="2"/>
  <c r="D99443" i="2"/>
  <c r="G99443" i="2" s="1"/>
  <c r="H99443" i="2" s="1"/>
  <c r="D99444" i="2" l="1"/>
  <c r="E99444" i="2"/>
  <c r="C99445" i="2"/>
  <c r="C99446" i="2" l="1"/>
  <c r="E99445" i="2"/>
  <c r="D99445" i="2"/>
  <c r="G99444" i="2"/>
  <c r="H99444" i="2" s="1"/>
  <c r="G99445" i="2" l="1"/>
  <c r="H99445" i="2" s="1"/>
  <c r="D99446" i="2"/>
  <c r="C99447" i="2"/>
  <c r="E99446" i="2"/>
  <c r="D99447" i="2" l="1"/>
  <c r="E99447" i="2"/>
  <c r="C99448" i="2"/>
  <c r="G99446" i="2"/>
  <c r="H99446" i="2" s="1"/>
  <c r="C99449" i="2" l="1"/>
  <c r="D99448" i="2"/>
  <c r="E99448" i="2"/>
  <c r="G99447" i="2"/>
  <c r="H99447" i="2" s="1"/>
  <c r="G99448" i="2" l="1"/>
  <c r="H99448" i="2" s="1"/>
  <c r="D99449" i="2"/>
  <c r="E99449" i="2"/>
  <c r="C99450" i="2"/>
  <c r="E99450" i="2" l="1"/>
  <c r="C99451" i="2"/>
  <c r="D99450" i="2"/>
  <c r="G99450" i="2" s="1"/>
  <c r="H99450" i="2" s="1"/>
  <c r="G99449" i="2"/>
  <c r="H99449" i="2" s="1"/>
  <c r="C99452" i="2" l="1"/>
  <c r="E99451" i="2"/>
  <c r="D99451" i="2"/>
  <c r="G99451" i="2" s="1"/>
  <c r="H99451" i="2" s="1"/>
  <c r="D99452" i="2" l="1"/>
  <c r="E99452" i="2"/>
  <c r="C99453" i="2"/>
  <c r="C99454" i="2" l="1"/>
  <c r="E99453" i="2"/>
  <c r="D99453" i="2"/>
  <c r="G99453" i="2" s="1"/>
  <c r="H99453" i="2" s="1"/>
  <c r="G99452" i="2"/>
  <c r="H99452" i="2" s="1"/>
  <c r="D99454" i="2" l="1"/>
  <c r="C99455" i="2"/>
  <c r="E99454" i="2"/>
  <c r="D99455" i="2" l="1"/>
  <c r="E99455" i="2"/>
  <c r="C99456" i="2"/>
  <c r="G99454" i="2"/>
  <c r="H99454" i="2" s="1"/>
  <c r="C99457" i="2" l="1"/>
  <c r="D99456" i="2"/>
  <c r="E99456" i="2"/>
  <c r="G99455" i="2"/>
  <c r="H99455" i="2" s="1"/>
  <c r="G99456" i="2" l="1"/>
  <c r="H99456" i="2" s="1"/>
  <c r="D99457" i="2"/>
  <c r="E99457" i="2"/>
  <c r="C99458" i="2"/>
  <c r="E99458" i="2" l="1"/>
  <c r="C99459" i="2"/>
  <c r="D99458" i="2"/>
  <c r="G99458" i="2" s="1"/>
  <c r="H99458" i="2" s="1"/>
  <c r="G99457" i="2"/>
  <c r="H99457" i="2" s="1"/>
  <c r="C99460" i="2" l="1"/>
  <c r="E99459" i="2"/>
  <c r="D99459" i="2"/>
  <c r="G99459" i="2" s="1"/>
  <c r="H99459" i="2" s="1"/>
  <c r="D99460" i="2" l="1"/>
  <c r="E99460" i="2"/>
  <c r="C99461" i="2"/>
  <c r="C99462" i="2" l="1"/>
  <c r="E99461" i="2"/>
  <c r="D99461" i="2"/>
  <c r="G99461" i="2" s="1"/>
  <c r="H99461" i="2" s="1"/>
  <c r="G99460" i="2"/>
  <c r="H99460" i="2" s="1"/>
  <c r="D99462" i="2" l="1"/>
  <c r="C99463" i="2"/>
  <c r="E99462" i="2"/>
  <c r="D99463" i="2" l="1"/>
  <c r="E99463" i="2"/>
  <c r="C99464" i="2"/>
  <c r="G99462" i="2"/>
  <c r="H99462" i="2" s="1"/>
  <c r="C99465" i="2" l="1"/>
  <c r="D99464" i="2"/>
  <c r="E99464" i="2"/>
  <c r="G99463" i="2"/>
  <c r="H99463" i="2" s="1"/>
  <c r="G99464" i="2" l="1"/>
  <c r="H99464" i="2" s="1"/>
  <c r="D99465" i="2"/>
  <c r="E99465" i="2"/>
  <c r="C99466" i="2"/>
  <c r="E99466" i="2" l="1"/>
  <c r="C99467" i="2"/>
  <c r="D99466" i="2"/>
  <c r="G99466" i="2" s="1"/>
  <c r="H99466" i="2" s="1"/>
  <c r="G99465" i="2"/>
  <c r="H99465" i="2" s="1"/>
  <c r="C99468" i="2" l="1"/>
  <c r="E99467" i="2"/>
  <c r="D99467" i="2"/>
  <c r="G99467" i="2" s="1"/>
  <c r="H99467" i="2" s="1"/>
  <c r="D99468" i="2" l="1"/>
  <c r="E99468" i="2"/>
  <c r="C99469" i="2"/>
  <c r="C99470" i="2" l="1"/>
  <c r="E99469" i="2"/>
  <c r="D99469" i="2"/>
  <c r="G99469" i="2" s="1"/>
  <c r="H99469" i="2" s="1"/>
  <c r="G99468" i="2"/>
  <c r="H99468" i="2" s="1"/>
  <c r="D99470" i="2" l="1"/>
  <c r="C99471" i="2"/>
  <c r="E99470" i="2"/>
  <c r="D99471" i="2" l="1"/>
  <c r="E99471" i="2"/>
  <c r="C99472" i="2"/>
  <c r="G99470" i="2"/>
  <c r="H99470" i="2" s="1"/>
  <c r="C99473" i="2" l="1"/>
  <c r="D99472" i="2"/>
  <c r="E99472" i="2"/>
  <c r="G99471" i="2"/>
  <c r="H99471" i="2" s="1"/>
  <c r="G99472" i="2" l="1"/>
  <c r="H99472" i="2" s="1"/>
  <c r="D99473" i="2"/>
  <c r="E99473" i="2"/>
  <c r="C99474" i="2"/>
  <c r="E99474" i="2" l="1"/>
  <c r="C99475" i="2"/>
  <c r="D99474" i="2"/>
  <c r="G99474" i="2" s="1"/>
  <c r="H99474" i="2" s="1"/>
  <c r="G99473" i="2"/>
  <c r="H99473" i="2" s="1"/>
  <c r="C99476" i="2" l="1"/>
  <c r="E99475" i="2"/>
  <c r="D99475" i="2"/>
  <c r="G99475" i="2" s="1"/>
  <c r="H99475" i="2" s="1"/>
  <c r="D99476" i="2" l="1"/>
  <c r="E99476" i="2"/>
  <c r="C99477" i="2"/>
  <c r="C99478" i="2" l="1"/>
  <c r="E99477" i="2"/>
  <c r="D99477" i="2"/>
  <c r="G99477" i="2" s="1"/>
  <c r="H99477" i="2" s="1"/>
  <c r="G99476" i="2"/>
  <c r="H99476" i="2" s="1"/>
  <c r="D99478" i="2" l="1"/>
  <c r="C99479" i="2"/>
  <c r="E99478" i="2"/>
  <c r="D99479" i="2" l="1"/>
  <c r="E99479" i="2"/>
  <c r="C99480" i="2"/>
  <c r="G99478" i="2"/>
  <c r="H99478" i="2" s="1"/>
  <c r="C99481" i="2" l="1"/>
  <c r="D99480" i="2"/>
  <c r="E99480" i="2"/>
  <c r="G99479" i="2"/>
  <c r="H99479" i="2" s="1"/>
  <c r="G99480" i="2" l="1"/>
  <c r="H99480" i="2" s="1"/>
  <c r="D99481" i="2"/>
  <c r="E99481" i="2"/>
  <c r="C99482" i="2"/>
  <c r="E99482" i="2" l="1"/>
  <c r="C99483" i="2"/>
  <c r="D99482" i="2"/>
  <c r="G99482" i="2" s="1"/>
  <c r="H99482" i="2" s="1"/>
  <c r="G99481" i="2"/>
  <c r="H99481" i="2" s="1"/>
  <c r="C99484" i="2" l="1"/>
  <c r="E99483" i="2"/>
  <c r="D99483" i="2"/>
  <c r="G99483" i="2" s="1"/>
  <c r="H99483" i="2" s="1"/>
  <c r="D99484" i="2" l="1"/>
  <c r="E99484" i="2"/>
  <c r="C99485" i="2"/>
  <c r="C99486" i="2" l="1"/>
  <c r="E99485" i="2"/>
  <c r="D99485" i="2"/>
  <c r="G99485" i="2" s="1"/>
  <c r="H99485" i="2" s="1"/>
  <c r="G99484" i="2"/>
  <c r="H99484" i="2" s="1"/>
  <c r="D99486" i="2" l="1"/>
  <c r="C99487" i="2"/>
  <c r="E99486" i="2"/>
  <c r="D99487" i="2" l="1"/>
  <c r="E99487" i="2"/>
  <c r="C99488" i="2"/>
  <c r="G99486" i="2"/>
  <c r="H99486" i="2" s="1"/>
  <c r="C99489" i="2" l="1"/>
  <c r="D99488" i="2"/>
  <c r="E99488" i="2"/>
  <c r="G99487" i="2"/>
  <c r="H99487" i="2" s="1"/>
  <c r="G99488" i="2" l="1"/>
  <c r="H99488" i="2" s="1"/>
  <c r="D99489" i="2"/>
  <c r="E99489" i="2"/>
  <c r="C99490" i="2"/>
  <c r="E99490" i="2" l="1"/>
  <c r="C99491" i="2"/>
  <c r="D99490" i="2"/>
  <c r="G99490" i="2" s="1"/>
  <c r="H99490" i="2" s="1"/>
  <c r="G99489" i="2"/>
  <c r="H99489" i="2" s="1"/>
  <c r="C99492" i="2" l="1"/>
  <c r="E99491" i="2"/>
  <c r="D99491" i="2"/>
  <c r="G99491" i="2" s="1"/>
  <c r="H99491" i="2" s="1"/>
  <c r="D99492" i="2" l="1"/>
  <c r="E99492" i="2"/>
  <c r="C99493" i="2"/>
  <c r="C99494" i="2" l="1"/>
  <c r="E99493" i="2"/>
  <c r="D99493" i="2"/>
  <c r="G99493" i="2" s="1"/>
  <c r="H99493" i="2" s="1"/>
  <c r="G99492" i="2"/>
  <c r="H99492" i="2" s="1"/>
  <c r="D99494" i="2" l="1"/>
  <c r="C99495" i="2"/>
  <c r="E99494" i="2"/>
  <c r="D99495" i="2" l="1"/>
  <c r="E99495" i="2"/>
  <c r="C99496" i="2"/>
  <c r="G99494" i="2"/>
  <c r="H99494" i="2" s="1"/>
  <c r="C99497" i="2" l="1"/>
  <c r="D99496" i="2"/>
  <c r="E99496" i="2"/>
  <c r="G99495" i="2"/>
  <c r="H99495" i="2" s="1"/>
  <c r="G99496" i="2" l="1"/>
  <c r="H99496" i="2" s="1"/>
  <c r="D99497" i="2"/>
  <c r="E99497" i="2"/>
  <c r="C99498" i="2"/>
  <c r="E99498" i="2" l="1"/>
  <c r="C99499" i="2"/>
  <c r="D99498" i="2"/>
  <c r="G99497" i="2"/>
  <c r="H99497" i="2" s="1"/>
  <c r="G99498" i="2" l="1"/>
  <c r="H99498" i="2" s="1"/>
  <c r="C99500" i="2"/>
  <c r="E99499" i="2"/>
  <c r="D99499" i="2"/>
  <c r="G99499" i="2" s="1"/>
  <c r="H99499" i="2" s="1"/>
  <c r="D99500" i="2" l="1"/>
  <c r="E99500" i="2"/>
  <c r="C99501" i="2"/>
  <c r="C99502" i="2" l="1"/>
  <c r="E99501" i="2"/>
  <c r="D99501" i="2"/>
  <c r="G99501" i="2" s="1"/>
  <c r="H99501" i="2" s="1"/>
  <c r="G99500" i="2"/>
  <c r="H99500" i="2" s="1"/>
  <c r="D99502" i="2" l="1"/>
  <c r="C99503" i="2"/>
  <c r="E99502" i="2"/>
  <c r="D99503" i="2" l="1"/>
  <c r="E99503" i="2"/>
  <c r="C99504" i="2"/>
  <c r="G99502" i="2"/>
  <c r="H99502" i="2" s="1"/>
  <c r="C99505" i="2" l="1"/>
  <c r="D99504" i="2"/>
  <c r="E99504" i="2"/>
  <c r="G99503" i="2"/>
  <c r="H99503" i="2" s="1"/>
  <c r="G99504" i="2" l="1"/>
  <c r="H99504" i="2" s="1"/>
  <c r="D99505" i="2"/>
  <c r="E99505" i="2"/>
  <c r="C99506" i="2"/>
  <c r="E99506" i="2" l="1"/>
  <c r="C99507" i="2"/>
  <c r="D99506" i="2"/>
  <c r="G99505" i="2"/>
  <c r="H99505" i="2" s="1"/>
  <c r="G99506" i="2" l="1"/>
  <c r="H99506" i="2" s="1"/>
  <c r="C99508" i="2"/>
  <c r="E99507" i="2"/>
  <c r="D99507" i="2"/>
  <c r="G99507" i="2" s="1"/>
  <c r="H99507" i="2" s="1"/>
  <c r="D99508" i="2" l="1"/>
  <c r="E99508" i="2"/>
  <c r="C99509" i="2"/>
  <c r="C99510" i="2" l="1"/>
  <c r="E99509" i="2"/>
  <c r="D99509" i="2"/>
  <c r="G99509" i="2" s="1"/>
  <c r="H99509" i="2" s="1"/>
  <c r="G99508" i="2"/>
  <c r="H99508" i="2" s="1"/>
  <c r="D99510" i="2" l="1"/>
  <c r="C99511" i="2"/>
  <c r="E99510" i="2"/>
  <c r="D99511" i="2" l="1"/>
  <c r="E99511" i="2"/>
  <c r="C99512" i="2"/>
  <c r="G99510" i="2"/>
  <c r="H99510" i="2" s="1"/>
  <c r="C99513" i="2" l="1"/>
  <c r="D99512" i="2"/>
  <c r="E99512" i="2"/>
  <c r="G99511" i="2"/>
  <c r="H99511" i="2" s="1"/>
  <c r="G99512" i="2" l="1"/>
  <c r="H99512" i="2" s="1"/>
  <c r="D99513" i="2"/>
  <c r="E99513" i="2"/>
  <c r="C99514" i="2"/>
  <c r="E99514" i="2" l="1"/>
  <c r="C99515" i="2"/>
  <c r="D99514" i="2"/>
  <c r="G99514" i="2" s="1"/>
  <c r="H99514" i="2" s="1"/>
  <c r="G99513" i="2"/>
  <c r="H99513" i="2" s="1"/>
  <c r="C99516" i="2" l="1"/>
  <c r="E99515" i="2"/>
  <c r="D99515" i="2"/>
  <c r="G99515" i="2" s="1"/>
  <c r="H99515" i="2" s="1"/>
  <c r="D99516" i="2" l="1"/>
  <c r="E99516" i="2"/>
  <c r="C99517" i="2"/>
  <c r="C99518" i="2" l="1"/>
  <c r="E99517" i="2"/>
  <c r="D99517" i="2"/>
  <c r="G99517" i="2" s="1"/>
  <c r="H99517" i="2" s="1"/>
  <c r="G99516" i="2"/>
  <c r="H99516" i="2" s="1"/>
  <c r="D99518" i="2" l="1"/>
  <c r="C99519" i="2"/>
  <c r="E99518" i="2"/>
  <c r="D99519" i="2" l="1"/>
  <c r="E99519" i="2"/>
  <c r="C99520" i="2"/>
  <c r="G99518" i="2"/>
  <c r="H99518" i="2" s="1"/>
  <c r="C99521" i="2" l="1"/>
  <c r="D99520" i="2"/>
  <c r="E99520" i="2"/>
  <c r="G99519" i="2"/>
  <c r="H99519" i="2" s="1"/>
  <c r="G99520" i="2" l="1"/>
  <c r="H99520" i="2" s="1"/>
  <c r="D99521" i="2"/>
  <c r="E99521" i="2"/>
  <c r="C99522" i="2"/>
  <c r="E99522" i="2" l="1"/>
  <c r="C99523" i="2"/>
  <c r="D99522" i="2"/>
  <c r="G99521" i="2"/>
  <c r="H99521" i="2" s="1"/>
  <c r="G99522" i="2" l="1"/>
  <c r="H99522" i="2" s="1"/>
  <c r="C99524" i="2"/>
  <c r="E99523" i="2"/>
  <c r="D99523" i="2"/>
  <c r="G99523" i="2" s="1"/>
  <c r="H99523" i="2" s="1"/>
  <c r="D99524" i="2" l="1"/>
  <c r="E99524" i="2"/>
  <c r="C99525" i="2"/>
  <c r="C99526" i="2" l="1"/>
  <c r="E99525" i="2"/>
  <c r="D99525" i="2"/>
  <c r="G99525" i="2" s="1"/>
  <c r="H99525" i="2" s="1"/>
  <c r="G99524" i="2"/>
  <c r="H99524" i="2" s="1"/>
  <c r="D99526" i="2" l="1"/>
  <c r="C99527" i="2"/>
  <c r="E99526" i="2"/>
  <c r="D99527" i="2" l="1"/>
  <c r="E99527" i="2"/>
  <c r="C99528" i="2"/>
  <c r="G99526" i="2"/>
  <c r="H99526" i="2" s="1"/>
  <c r="C99529" i="2" l="1"/>
  <c r="D99528" i="2"/>
  <c r="E99528" i="2"/>
  <c r="G99527" i="2"/>
  <c r="H99527" i="2" s="1"/>
  <c r="G99528" i="2" l="1"/>
  <c r="H99528" i="2" s="1"/>
  <c r="D99529" i="2"/>
  <c r="E99529" i="2"/>
  <c r="C99530" i="2"/>
  <c r="E99530" i="2" l="1"/>
  <c r="C99531" i="2"/>
  <c r="D99530" i="2"/>
  <c r="G99529" i="2"/>
  <c r="H99529" i="2" s="1"/>
  <c r="G99530" i="2" l="1"/>
  <c r="H99530" i="2" s="1"/>
  <c r="C99532" i="2"/>
  <c r="E99531" i="2"/>
  <c r="D99531" i="2"/>
  <c r="G99531" i="2" s="1"/>
  <c r="H99531" i="2" s="1"/>
  <c r="D99532" i="2" l="1"/>
  <c r="E99532" i="2"/>
  <c r="C99533" i="2"/>
  <c r="C99534" i="2" l="1"/>
  <c r="E99533" i="2"/>
  <c r="D99533" i="2"/>
  <c r="G99533" i="2" s="1"/>
  <c r="H99533" i="2" s="1"/>
  <c r="G99532" i="2"/>
  <c r="H99532" i="2" s="1"/>
  <c r="D99534" i="2" l="1"/>
  <c r="C99535" i="2"/>
  <c r="E99534" i="2"/>
  <c r="D99535" i="2" l="1"/>
  <c r="E99535" i="2"/>
  <c r="C99536" i="2"/>
  <c r="G99534" i="2"/>
  <c r="H99534" i="2" s="1"/>
  <c r="C99537" i="2" l="1"/>
  <c r="D99536" i="2"/>
  <c r="E99536" i="2"/>
  <c r="G99535" i="2"/>
  <c r="H99535" i="2" s="1"/>
  <c r="G99536" i="2" l="1"/>
  <c r="H99536" i="2" s="1"/>
  <c r="D99537" i="2"/>
  <c r="E99537" i="2"/>
  <c r="C99538" i="2"/>
  <c r="E99538" i="2" l="1"/>
  <c r="C99539" i="2"/>
  <c r="D99538" i="2"/>
  <c r="G99538" i="2" s="1"/>
  <c r="H99538" i="2" s="1"/>
  <c r="G99537" i="2"/>
  <c r="H99537" i="2" s="1"/>
  <c r="C99540" i="2" l="1"/>
  <c r="E99539" i="2"/>
  <c r="D99539" i="2"/>
  <c r="G99539" i="2" s="1"/>
  <c r="H99539" i="2" s="1"/>
  <c r="D99540" i="2" l="1"/>
  <c r="E99540" i="2"/>
  <c r="C99541" i="2"/>
  <c r="C99542" i="2" l="1"/>
  <c r="E99541" i="2"/>
  <c r="D99541" i="2"/>
  <c r="G99541" i="2" s="1"/>
  <c r="H99541" i="2" s="1"/>
  <c r="G99540" i="2"/>
  <c r="H99540" i="2" s="1"/>
  <c r="D99542" i="2" l="1"/>
  <c r="C99543" i="2"/>
  <c r="E99542" i="2"/>
  <c r="D99543" i="2" l="1"/>
  <c r="E99543" i="2"/>
  <c r="C99544" i="2"/>
  <c r="G99542" i="2"/>
  <c r="H99542" i="2" s="1"/>
  <c r="C99545" i="2" l="1"/>
  <c r="D99544" i="2"/>
  <c r="E99544" i="2"/>
  <c r="G99543" i="2"/>
  <c r="H99543" i="2" s="1"/>
  <c r="G99544" i="2" l="1"/>
  <c r="H99544" i="2" s="1"/>
  <c r="D99545" i="2"/>
  <c r="E99545" i="2"/>
  <c r="C99546" i="2"/>
  <c r="E99546" i="2" l="1"/>
  <c r="C99547" i="2"/>
  <c r="D99546" i="2"/>
  <c r="G99546" i="2" s="1"/>
  <c r="H99546" i="2" s="1"/>
  <c r="G99545" i="2"/>
  <c r="H99545" i="2" s="1"/>
  <c r="C99548" i="2" l="1"/>
  <c r="E99547" i="2"/>
  <c r="D99547" i="2"/>
  <c r="G99547" i="2" s="1"/>
  <c r="H99547" i="2" s="1"/>
  <c r="D99548" i="2" l="1"/>
  <c r="E99548" i="2"/>
  <c r="C99549" i="2"/>
  <c r="C99550" i="2" l="1"/>
  <c r="E99549" i="2"/>
  <c r="D99549" i="2"/>
  <c r="G99549" i="2" s="1"/>
  <c r="H99549" i="2" s="1"/>
  <c r="G99548" i="2"/>
  <c r="H99548" i="2" s="1"/>
  <c r="D99550" i="2" l="1"/>
  <c r="C99551" i="2"/>
  <c r="E99550" i="2"/>
  <c r="D99551" i="2" l="1"/>
  <c r="E99551" i="2"/>
  <c r="C99552" i="2"/>
  <c r="G99550" i="2"/>
  <c r="H99550" i="2" s="1"/>
  <c r="C99553" i="2" l="1"/>
  <c r="D99552" i="2"/>
  <c r="E99552" i="2"/>
  <c r="G99551" i="2"/>
  <c r="H99551" i="2" s="1"/>
  <c r="G99552" i="2" l="1"/>
  <c r="H99552" i="2" s="1"/>
  <c r="D99553" i="2"/>
  <c r="E99553" i="2"/>
  <c r="C99554" i="2"/>
  <c r="E99554" i="2" l="1"/>
  <c r="C99555" i="2"/>
  <c r="D99554" i="2"/>
  <c r="G99554" i="2" s="1"/>
  <c r="H99554" i="2" s="1"/>
  <c r="G99553" i="2"/>
  <c r="H99553" i="2" s="1"/>
  <c r="C99556" i="2" l="1"/>
  <c r="E99555" i="2"/>
  <c r="D99555" i="2"/>
  <c r="G99555" i="2" l="1"/>
  <c r="H99555" i="2" s="1"/>
  <c r="D99556" i="2"/>
  <c r="E99556" i="2"/>
  <c r="C99557" i="2"/>
  <c r="C99558" i="2" l="1"/>
  <c r="E99557" i="2"/>
  <c r="D99557" i="2"/>
  <c r="G99556" i="2"/>
  <c r="H99556" i="2" s="1"/>
  <c r="G99557" i="2" l="1"/>
  <c r="H99557" i="2" s="1"/>
  <c r="D99558" i="2"/>
  <c r="C99559" i="2"/>
  <c r="E99558" i="2"/>
  <c r="D99559" i="2" l="1"/>
  <c r="E99559" i="2"/>
  <c r="C99560" i="2"/>
  <c r="G99558" i="2"/>
  <c r="H99558" i="2" s="1"/>
  <c r="C99561" i="2" l="1"/>
  <c r="D99560" i="2"/>
  <c r="E99560" i="2"/>
  <c r="G99559" i="2"/>
  <c r="H99559" i="2" s="1"/>
  <c r="G99560" i="2" l="1"/>
  <c r="H99560" i="2" s="1"/>
  <c r="D99561" i="2"/>
  <c r="E99561" i="2"/>
  <c r="C99562" i="2"/>
  <c r="E99562" i="2" l="1"/>
  <c r="C99563" i="2"/>
  <c r="D99562" i="2"/>
  <c r="G99561" i="2"/>
  <c r="H99561" i="2" s="1"/>
  <c r="G99562" i="2" l="1"/>
  <c r="H99562" i="2" s="1"/>
  <c r="C99564" i="2"/>
  <c r="E99563" i="2"/>
  <c r="D99563" i="2"/>
  <c r="G99563" i="2" s="1"/>
  <c r="H99563" i="2" s="1"/>
  <c r="D99564" i="2" l="1"/>
  <c r="E99564" i="2"/>
  <c r="C99565" i="2"/>
  <c r="G99564" i="2" l="1"/>
  <c r="H99564" i="2" s="1"/>
  <c r="C99566" i="2"/>
  <c r="E99565" i="2"/>
  <c r="D99565" i="2"/>
  <c r="G99565" i="2" s="1"/>
  <c r="H99565" i="2" s="1"/>
  <c r="D99566" i="2" l="1"/>
  <c r="C99567" i="2"/>
  <c r="E99566" i="2"/>
  <c r="D99567" i="2" l="1"/>
  <c r="E99567" i="2"/>
  <c r="C99568" i="2"/>
  <c r="G99566" i="2"/>
  <c r="H99566" i="2" s="1"/>
  <c r="C99569" i="2" l="1"/>
  <c r="D99568" i="2"/>
  <c r="E99568" i="2"/>
  <c r="G99567" i="2"/>
  <c r="H99567" i="2" s="1"/>
  <c r="G99568" i="2" l="1"/>
  <c r="H99568" i="2" s="1"/>
  <c r="D99569" i="2"/>
  <c r="E99569" i="2"/>
  <c r="C99570" i="2"/>
  <c r="E99570" i="2" l="1"/>
  <c r="C99571" i="2"/>
  <c r="D99570" i="2"/>
  <c r="G99570" i="2" s="1"/>
  <c r="H99570" i="2" s="1"/>
  <c r="G99569" i="2"/>
  <c r="H99569" i="2" s="1"/>
  <c r="C99572" i="2" l="1"/>
  <c r="E99571" i="2"/>
  <c r="D99571" i="2"/>
  <c r="G99571" i="2" s="1"/>
  <c r="H99571" i="2" s="1"/>
  <c r="D99572" i="2" l="1"/>
  <c r="E99572" i="2"/>
  <c r="C99573" i="2"/>
  <c r="C99574" i="2" l="1"/>
  <c r="E99573" i="2"/>
  <c r="D99573" i="2"/>
  <c r="G99573" i="2" s="1"/>
  <c r="H99573" i="2" s="1"/>
  <c r="G99572" i="2"/>
  <c r="H99572" i="2" s="1"/>
  <c r="D99574" i="2" l="1"/>
  <c r="C99575" i="2"/>
  <c r="E99574" i="2"/>
  <c r="D99575" i="2" l="1"/>
  <c r="E99575" i="2"/>
  <c r="C99576" i="2"/>
  <c r="G99574" i="2"/>
  <c r="H99574" i="2" s="1"/>
  <c r="C99577" i="2" l="1"/>
  <c r="D99576" i="2"/>
  <c r="E99576" i="2"/>
  <c r="G99575" i="2"/>
  <c r="H99575" i="2" s="1"/>
  <c r="G99576" i="2" l="1"/>
  <c r="H99576" i="2" s="1"/>
  <c r="D99577" i="2"/>
  <c r="E99577" i="2"/>
  <c r="C99578" i="2"/>
  <c r="E99578" i="2" l="1"/>
  <c r="C99579" i="2"/>
  <c r="D99578" i="2"/>
  <c r="G99578" i="2" s="1"/>
  <c r="H99578" i="2" s="1"/>
  <c r="G99577" i="2"/>
  <c r="H99577" i="2" s="1"/>
  <c r="C99580" i="2" l="1"/>
  <c r="E99579" i="2"/>
  <c r="D99579" i="2"/>
  <c r="G99579" i="2" s="1"/>
  <c r="H99579" i="2" s="1"/>
  <c r="D99580" i="2" l="1"/>
  <c r="E99580" i="2"/>
  <c r="C99581" i="2"/>
  <c r="G99580" i="2" l="1"/>
  <c r="H99580" i="2" s="1"/>
  <c r="C99582" i="2"/>
  <c r="E99581" i="2"/>
  <c r="D99581" i="2"/>
  <c r="G99581" i="2" s="1"/>
  <c r="H99581" i="2" s="1"/>
  <c r="D99582" i="2" l="1"/>
  <c r="C99583" i="2"/>
  <c r="E99582" i="2"/>
  <c r="D99583" i="2" l="1"/>
  <c r="E99583" i="2"/>
  <c r="C99584" i="2"/>
  <c r="G99582" i="2"/>
  <c r="H99582" i="2" s="1"/>
  <c r="C99585" i="2" l="1"/>
  <c r="D99584" i="2"/>
  <c r="E99584" i="2"/>
  <c r="G99583" i="2"/>
  <c r="H99583" i="2" s="1"/>
  <c r="G99584" i="2" l="1"/>
  <c r="H99584" i="2" s="1"/>
  <c r="D99585" i="2"/>
  <c r="E99585" i="2"/>
  <c r="C99586" i="2"/>
  <c r="E99586" i="2" l="1"/>
  <c r="C99587" i="2"/>
  <c r="D99586" i="2"/>
  <c r="G99586" i="2" s="1"/>
  <c r="H99586" i="2" s="1"/>
  <c r="G99585" i="2"/>
  <c r="H99585" i="2" s="1"/>
  <c r="C99588" i="2" l="1"/>
  <c r="E99587" i="2"/>
  <c r="D99587" i="2"/>
  <c r="G99587" i="2" l="1"/>
  <c r="H99587" i="2" s="1"/>
  <c r="D99588" i="2"/>
  <c r="E99588" i="2"/>
  <c r="C99589" i="2"/>
  <c r="C99590" i="2" l="1"/>
  <c r="E99589" i="2"/>
  <c r="D99589" i="2"/>
  <c r="G99589" i="2" s="1"/>
  <c r="H99589" i="2" s="1"/>
  <c r="G99588" i="2"/>
  <c r="H99588" i="2" s="1"/>
  <c r="D99590" i="2" l="1"/>
  <c r="C99591" i="2"/>
  <c r="E99590" i="2"/>
  <c r="D99591" i="2" l="1"/>
  <c r="E99591" i="2"/>
  <c r="C99592" i="2"/>
  <c r="G99590" i="2"/>
  <c r="H99590" i="2" s="1"/>
  <c r="C99593" i="2" l="1"/>
  <c r="D99592" i="2"/>
  <c r="E99592" i="2"/>
  <c r="G99591" i="2"/>
  <c r="H99591" i="2" s="1"/>
  <c r="G99592" i="2" l="1"/>
  <c r="H99592" i="2" s="1"/>
  <c r="D99593" i="2"/>
  <c r="E99593" i="2"/>
  <c r="C99594" i="2"/>
  <c r="E99594" i="2" l="1"/>
  <c r="C99595" i="2"/>
  <c r="D99594" i="2"/>
  <c r="G99593" i="2"/>
  <c r="H99593" i="2" s="1"/>
  <c r="G99594" i="2" l="1"/>
  <c r="H99594" i="2" s="1"/>
  <c r="C99596" i="2"/>
  <c r="E99595" i="2"/>
  <c r="D99595" i="2"/>
  <c r="G99595" i="2" s="1"/>
  <c r="H99595" i="2" s="1"/>
  <c r="D99596" i="2" l="1"/>
  <c r="E99596" i="2"/>
  <c r="C99597" i="2"/>
  <c r="C99598" i="2" l="1"/>
  <c r="E99597" i="2"/>
  <c r="D99597" i="2"/>
  <c r="G99597" i="2" s="1"/>
  <c r="H99597" i="2" s="1"/>
  <c r="G99596" i="2"/>
  <c r="H99596" i="2" s="1"/>
  <c r="D99598" i="2" l="1"/>
  <c r="C99599" i="2"/>
  <c r="E99598" i="2"/>
  <c r="D99599" i="2" l="1"/>
  <c r="E99599" i="2"/>
  <c r="C99600" i="2"/>
  <c r="G99598" i="2"/>
  <c r="H99598" i="2" s="1"/>
  <c r="C99601" i="2" l="1"/>
  <c r="D99600" i="2"/>
  <c r="E99600" i="2"/>
  <c r="G99599" i="2"/>
  <c r="H99599" i="2" s="1"/>
  <c r="G99600" i="2" l="1"/>
  <c r="H99600" i="2" s="1"/>
  <c r="D99601" i="2"/>
  <c r="E99601" i="2"/>
  <c r="C99602" i="2"/>
  <c r="E99602" i="2" l="1"/>
  <c r="C99603" i="2"/>
  <c r="D99602" i="2"/>
  <c r="G99602" i="2" s="1"/>
  <c r="H99602" i="2" s="1"/>
  <c r="G99601" i="2"/>
  <c r="H99601" i="2" s="1"/>
  <c r="C99604" i="2" l="1"/>
  <c r="E99603" i="2"/>
  <c r="D99603" i="2"/>
  <c r="G99603" i="2" s="1"/>
  <c r="H99603" i="2" s="1"/>
  <c r="D99604" i="2" l="1"/>
  <c r="E99604" i="2"/>
  <c r="C99605" i="2"/>
  <c r="C99606" i="2" l="1"/>
  <c r="E99605" i="2"/>
  <c r="D99605" i="2"/>
  <c r="G99605" i="2" s="1"/>
  <c r="H99605" i="2" s="1"/>
  <c r="G99604" i="2"/>
  <c r="H99604" i="2" s="1"/>
  <c r="D99606" i="2" l="1"/>
  <c r="C99607" i="2"/>
  <c r="E99606" i="2"/>
  <c r="D99607" i="2" l="1"/>
  <c r="E99607" i="2"/>
  <c r="C99608" i="2"/>
  <c r="G99606" i="2"/>
  <c r="H99606" i="2" s="1"/>
  <c r="C99609" i="2" l="1"/>
  <c r="D99608" i="2"/>
  <c r="E99608" i="2"/>
  <c r="G99607" i="2"/>
  <c r="H99607" i="2" s="1"/>
  <c r="G99608" i="2" l="1"/>
  <c r="H99608" i="2" s="1"/>
  <c r="D99609" i="2"/>
  <c r="E99609" i="2"/>
  <c r="C99610" i="2"/>
  <c r="E99610" i="2" l="1"/>
  <c r="C99611" i="2"/>
  <c r="D99610" i="2"/>
  <c r="G99610" i="2" s="1"/>
  <c r="H99610" i="2" s="1"/>
  <c r="G99609" i="2"/>
  <c r="H99609" i="2" s="1"/>
  <c r="C99612" i="2" l="1"/>
  <c r="E99611" i="2"/>
  <c r="D99611" i="2"/>
  <c r="G99611" i="2" s="1"/>
  <c r="H99611" i="2" s="1"/>
  <c r="D99612" i="2" l="1"/>
  <c r="E99612" i="2"/>
  <c r="C99613" i="2"/>
  <c r="C99614" i="2" l="1"/>
  <c r="E99613" i="2"/>
  <c r="D99613" i="2"/>
  <c r="G99613" i="2" s="1"/>
  <c r="H99613" i="2" s="1"/>
  <c r="G99612" i="2"/>
  <c r="H99612" i="2" s="1"/>
  <c r="D99614" i="2" l="1"/>
  <c r="C99615" i="2"/>
  <c r="E99614" i="2"/>
  <c r="G99614" i="2" l="1"/>
  <c r="H99614" i="2" s="1"/>
  <c r="D99615" i="2"/>
  <c r="E99615" i="2"/>
  <c r="C99616" i="2"/>
  <c r="G99615" i="2" l="1"/>
  <c r="H99615" i="2" s="1"/>
  <c r="C99617" i="2"/>
  <c r="D99616" i="2"/>
  <c r="E99616" i="2"/>
  <c r="G99616" i="2" l="1"/>
  <c r="H99616" i="2" s="1"/>
  <c r="D99617" i="2"/>
  <c r="E99617" i="2"/>
  <c r="C99618" i="2"/>
  <c r="E99618" i="2" l="1"/>
  <c r="C99619" i="2"/>
  <c r="D99618" i="2"/>
  <c r="G99617" i="2"/>
  <c r="H99617" i="2" s="1"/>
  <c r="G99618" i="2" l="1"/>
  <c r="H99618" i="2" s="1"/>
  <c r="C99620" i="2"/>
  <c r="E99619" i="2"/>
  <c r="D99619" i="2"/>
  <c r="G99619" i="2" s="1"/>
  <c r="H99619" i="2" s="1"/>
  <c r="D99620" i="2" l="1"/>
  <c r="E99620" i="2"/>
  <c r="C99621" i="2"/>
  <c r="C99622" i="2" l="1"/>
  <c r="E99621" i="2"/>
  <c r="D99621" i="2"/>
  <c r="G99621" i="2" s="1"/>
  <c r="H99621" i="2" s="1"/>
  <c r="G99620" i="2"/>
  <c r="H99620" i="2" s="1"/>
  <c r="D99622" i="2" l="1"/>
  <c r="C99623" i="2"/>
  <c r="E99622" i="2"/>
  <c r="D99623" i="2" l="1"/>
  <c r="E99623" i="2"/>
  <c r="C99624" i="2"/>
  <c r="G99622" i="2"/>
  <c r="H99622" i="2" s="1"/>
  <c r="C99625" i="2" l="1"/>
  <c r="D99624" i="2"/>
  <c r="E99624" i="2"/>
  <c r="G99623" i="2"/>
  <c r="H99623" i="2" s="1"/>
  <c r="G99624" i="2" l="1"/>
  <c r="H99624" i="2" s="1"/>
  <c r="D99625" i="2"/>
  <c r="E99625" i="2"/>
  <c r="C99626" i="2"/>
  <c r="E99626" i="2" l="1"/>
  <c r="C99627" i="2"/>
  <c r="D99626" i="2"/>
  <c r="G99625" i="2"/>
  <c r="H99625" i="2" s="1"/>
  <c r="G99626" i="2" l="1"/>
  <c r="H99626" i="2" s="1"/>
  <c r="C99628" i="2"/>
  <c r="E99627" i="2"/>
  <c r="D99627" i="2"/>
  <c r="G99627" i="2" s="1"/>
  <c r="H99627" i="2" s="1"/>
  <c r="D99628" i="2" l="1"/>
  <c r="E99628" i="2"/>
  <c r="C99629" i="2"/>
  <c r="C99630" i="2" l="1"/>
  <c r="E99629" i="2"/>
  <c r="D99629" i="2"/>
  <c r="G99629" i="2" s="1"/>
  <c r="H99629" i="2" s="1"/>
  <c r="G99628" i="2"/>
  <c r="H99628" i="2" s="1"/>
  <c r="D99630" i="2" l="1"/>
  <c r="C99631" i="2"/>
  <c r="E99630" i="2"/>
  <c r="D99631" i="2" l="1"/>
  <c r="E99631" i="2"/>
  <c r="C99632" i="2"/>
  <c r="G99630" i="2"/>
  <c r="H99630" i="2" s="1"/>
  <c r="C99633" i="2" l="1"/>
  <c r="D99632" i="2"/>
  <c r="E99632" i="2"/>
  <c r="G99631" i="2"/>
  <c r="H99631" i="2" s="1"/>
  <c r="G99632" i="2" l="1"/>
  <c r="H99632" i="2" s="1"/>
  <c r="D99633" i="2"/>
  <c r="E99633" i="2"/>
  <c r="C99634" i="2"/>
  <c r="E99634" i="2" l="1"/>
  <c r="C99635" i="2"/>
  <c r="D99634" i="2"/>
  <c r="G99634" i="2" s="1"/>
  <c r="H99634" i="2" s="1"/>
  <c r="G99633" i="2"/>
  <c r="H99633" i="2" s="1"/>
  <c r="C99636" i="2" l="1"/>
  <c r="E99635" i="2"/>
  <c r="D99635" i="2"/>
  <c r="G99635" i="2" s="1"/>
  <c r="H99635" i="2" s="1"/>
  <c r="D99636" i="2" l="1"/>
  <c r="E99636" i="2"/>
  <c r="C99637" i="2"/>
  <c r="C99638" i="2" l="1"/>
  <c r="E99637" i="2"/>
  <c r="D99637" i="2"/>
  <c r="G99637" i="2" s="1"/>
  <c r="H99637" i="2" s="1"/>
  <c r="G99636" i="2"/>
  <c r="H99636" i="2" s="1"/>
  <c r="D99638" i="2" l="1"/>
  <c r="C99639" i="2"/>
  <c r="E99638" i="2"/>
  <c r="D99639" i="2" l="1"/>
  <c r="E99639" i="2"/>
  <c r="C99640" i="2"/>
  <c r="G99638" i="2"/>
  <c r="H99638" i="2" s="1"/>
  <c r="C99641" i="2" l="1"/>
  <c r="D99640" i="2"/>
  <c r="E99640" i="2"/>
  <c r="G99639" i="2"/>
  <c r="H99639" i="2" s="1"/>
  <c r="G99640" i="2" l="1"/>
  <c r="H99640" i="2" s="1"/>
  <c r="D99641" i="2"/>
  <c r="E99641" i="2"/>
  <c r="C99642" i="2"/>
  <c r="E99642" i="2" l="1"/>
  <c r="C99643" i="2"/>
  <c r="D99642" i="2"/>
  <c r="G99642" i="2" s="1"/>
  <c r="H99642" i="2" s="1"/>
  <c r="G99641" i="2"/>
  <c r="H99641" i="2" s="1"/>
  <c r="C99644" i="2" l="1"/>
  <c r="E99643" i="2"/>
  <c r="D99643" i="2"/>
  <c r="G99643" i="2" s="1"/>
  <c r="H99643" i="2" s="1"/>
  <c r="D99644" i="2" l="1"/>
  <c r="E99644" i="2"/>
  <c r="C99645" i="2"/>
  <c r="C99646" i="2" l="1"/>
  <c r="E99645" i="2"/>
  <c r="D99645" i="2"/>
  <c r="G99645" i="2" s="1"/>
  <c r="H99645" i="2" s="1"/>
  <c r="G99644" i="2"/>
  <c r="H99644" i="2" s="1"/>
  <c r="D99646" i="2" l="1"/>
  <c r="C99647" i="2"/>
  <c r="E99646" i="2"/>
  <c r="D99647" i="2" l="1"/>
  <c r="E99647" i="2"/>
  <c r="C99648" i="2"/>
  <c r="G99646" i="2"/>
  <c r="H99646" i="2" s="1"/>
  <c r="C99649" i="2" l="1"/>
  <c r="D99648" i="2"/>
  <c r="E99648" i="2"/>
  <c r="G99647" i="2"/>
  <c r="H99647" i="2" s="1"/>
  <c r="G99648" i="2" l="1"/>
  <c r="H99648" i="2" s="1"/>
  <c r="D99649" i="2"/>
  <c r="E99649" i="2"/>
  <c r="C99650" i="2"/>
  <c r="E99650" i="2" l="1"/>
  <c r="C99651" i="2"/>
  <c r="D99650" i="2"/>
  <c r="G99650" i="2" s="1"/>
  <c r="H99650" i="2" s="1"/>
  <c r="G99649" i="2"/>
  <c r="H99649" i="2" s="1"/>
  <c r="C99652" i="2" l="1"/>
  <c r="E99651" i="2"/>
  <c r="D99651" i="2"/>
  <c r="G99651" i="2" l="1"/>
  <c r="H99651" i="2" s="1"/>
  <c r="D99652" i="2"/>
  <c r="E99652" i="2"/>
  <c r="C99653" i="2"/>
  <c r="C99654" i="2" l="1"/>
  <c r="E99653" i="2"/>
  <c r="D99653" i="2"/>
  <c r="G99653" i="2" s="1"/>
  <c r="H99653" i="2" s="1"/>
  <c r="G99652" i="2"/>
  <c r="H99652" i="2" s="1"/>
  <c r="D99654" i="2" l="1"/>
  <c r="C99655" i="2"/>
  <c r="E99654" i="2"/>
  <c r="D99655" i="2" l="1"/>
  <c r="E99655" i="2"/>
  <c r="C99656" i="2"/>
  <c r="G99654" i="2"/>
  <c r="H99654" i="2" s="1"/>
  <c r="C99657" i="2" l="1"/>
  <c r="D99656" i="2"/>
  <c r="E99656" i="2"/>
  <c r="G99655" i="2"/>
  <c r="H99655" i="2" s="1"/>
  <c r="G99656" i="2" l="1"/>
  <c r="H99656" i="2" s="1"/>
  <c r="D99657" i="2"/>
  <c r="E99657" i="2"/>
  <c r="C99658" i="2"/>
  <c r="E99658" i="2" l="1"/>
  <c r="C99659" i="2"/>
  <c r="D99658" i="2"/>
  <c r="G99658" i="2" s="1"/>
  <c r="H99658" i="2" s="1"/>
  <c r="G99657" i="2"/>
  <c r="H99657" i="2" s="1"/>
  <c r="C99660" i="2" l="1"/>
  <c r="E99659" i="2"/>
  <c r="D99659" i="2"/>
  <c r="G99659" i="2" l="1"/>
  <c r="H99659" i="2" s="1"/>
  <c r="D99660" i="2"/>
  <c r="E99660" i="2"/>
  <c r="C99661" i="2"/>
  <c r="C99662" i="2" l="1"/>
  <c r="E99661" i="2"/>
  <c r="D99661" i="2"/>
  <c r="G99661" i="2" s="1"/>
  <c r="H99661" i="2" s="1"/>
  <c r="G99660" i="2"/>
  <c r="H99660" i="2" s="1"/>
  <c r="D99662" i="2" l="1"/>
  <c r="C99663" i="2"/>
  <c r="E99662" i="2"/>
  <c r="D99663" i="2" l="1"/>
  <c r="E99663" i="2"/>
  <c r="C99664" i="2"/>
  <c r="G99662" i="2"/>
  <c r="H99662" i="2" s="1"/>
  <c r="C99665" i="2" l="1"/>
  <c r="D99664" i="2"/>
  <c r="E99664" i="2"/>
  <c r="G99663" i="2"/>
  <c r="H99663" i="2" s="1"/>
  <c r="G99664" i="2" l="1"/>
  <c r="H99664" i="2" s="1"/>
  <c r="D99665" i="2"/>
  <c r="E99665" i="2"/>
  <c r="C99666" i="2"/>
  <c r="E99666" i="2" l="1"/>
  <c r="C99667" i="2"/>
  <c r="D99666" i="2"/>
  <c r="G99666" i="2" s="1"/>
  <c r="H99666" i="2" s="1"/>
  <c r="G99665" i="2"/>
  <c r="H99665" i="2" s="1"/>
  <c r="C99668" i="2" l="1"/>
  <c r="E99667" i="2"/>
  <c r="D99667" i="2"/>
  <c r="G99667" i="2" s="1"/>
  <c r="H99667" i="2" s="1"/>
  <c r="D99668" i="2" l="1"/>
  <c r="E99668" i="2"/>
  <c r="C99669" i="2"/>
  <c r="C99670" i="2" l="1"/>
  <c r="E99669" i="2"/>
  <c r="D99669" i="2"/>
  <c r="G99669" i="2" s="1"/>
  <c r="H99669" i="2" s="1"/>
  <c r="G99668" i="2"/>
  <c r="H99668" i="2" s="1"/>
  <c r="D99670" i="2" l="1"/>
  <c r="C99671" i="2"/>
  <c r="E99670" i="2"/>
  <c r="D99671" i="2" l="1"/>
  <c r="E99671" i="2"/>
  <c r="C99672" i="2"/>
  <c r="G99670" i="2"/>
  <c r="H99670" i="2" s="1"/>
  <c r="C99673" i="2" l="1"/>
  <c r="D99672" i="2"/>
  <c r="E99672" i="2"/>
  <c r="G99671" i="2"/>
  <c r="H99671" i="2" s="1"/>
  <c r="G99672" i="2" l="1"/>
  <c r="H99672" i="2" s="1"/>
  <c r="D99673" i="2"/>
  <c r="E99673" i="2"/>
  <c r="C99674" i="2"/>
  <c r="E99674" i="2" l="1"/>
  <c r="C99675" i="2"/>
  <c r="D99674" i="2"/>
  <c r="G99674" i="2" s="1"/>
  <c r="H99674" i="2" s="1"/>
  <c r="G99673" i="2"/>
  <c r="H99673" i="2" s="1"/>
  <c r="C99676" i="2" l="1"/>
  <c r="E99675" i="2"/>
  <c r="D99675" i="2"/>
  <c r="G99675" i="2" l="1"/>
  <c r="H99675" i="2" s="1"/>
  <c r="D99676" i="2"/>
  <c r="E99676" i="2"/>
  <c r="C99677" i="2"/>
  <c r="C99678" i="2" l="1"/>
  <c r="E99677" i="2"/>
  <c r="D99677" i="2"/>
  <c r="G99677" i="2" s="1"/>
  <c r="H99677" i="2" s="1"/>
  <c r="G99676" i="2"/>
  <c r="H99676" i="2" s="1"/>
  <c r="D99678" i="2" l="1"/>
  <c r="C99679" i="2"/>
  <c r="E99678" i="2"/>
  <c r="D99679" i="2" l="1"/>
  <c r="E99679" i="2"/>
  <c r="C99680" i="2"/>
  <c r="G99678" i="2"/>
  <c r="H99678" i="2" s="1"/>
  <c r="C99681" i="2" l="1"/>
  <c r="D99680" i="2"/>
  <c r="E99680" i="2"/>
  <c r="G99679" i="2"/>
  <c r="H99679" i="2" s="1"/>
  <c r="G99680" i="2" l="1"/>
  <c r="H99680" i="2" s="1"/>
  <c r="D99681" i="2"/>
  <c r="E99681" i="2"/>
  <c r="C99682" i="2"/>
  <c r="E99682" i="2" l="1"/>
  <c r="C99683" i="2"/>
  <c r="D99682" i="2"/>
  <c r="G99682" i="2" s="1"/>
  <c r="H99682" i="2" s="1"/>
  <c r="G99681" i="2"/>
  <c r="H99681" i="2" s="1"/>
  <c r="C99684" i="2" l="1"/>
  <c r="E99683" i="2"/>
  <c r="D99683" i="2"/>
  <c r="G99683" i="2" s="1"/>
  <c r="H99683" i="2" s="1"/>
  <c r="D99684" i="2" l="1"/>
  <c r="E99684" i="2"/>
  <c r="C99685" i="2"/>
  <c r="C99686" i="2" l="1"/>
  <c r="E99685" i="2"/>
  <c r="D99685" i="2"/>
  <c r="G99685" i="2" s="1"/>
  <c r="H99685" i="2" s="1"/>
  <c r="G99684" i="2"/>
  <c r="H99684" i="2" s="1"/>
  <c r="D99686" i="2" l="1"/>
  <c r="C99687" i="2"/>
  <c r="E99686" i="2"/>
  <c r="D99687" i="2" l="1"/>
  <c r="E99687" i="2"/>
  <c r="C99688" i="2"/>
  <c r="G99686" i="2"/>
  <c r="H99686" i="2" s="1"/>
  <c r="C99689" i="2" l="1"/>
  <c r="D99688" i="2"/>
  <c r="E99688" i="2"/>
  <c r="G99687" i="2"/>
  <c r="H99687" i="2" s="1"/>
  <c r="G99688" i="2" l="1"/>
  <c r="H99688" i="2" s="1"/>
  <c r="D99689" i="2"/>
  <c r="E99689" i="2"/>
  <c r="C99690" i="2"/>
  <c r="E99690" i="2" l="1"/>
  <c r="C99691" i="2"/>
  <c r="D99690" i="2"/>
  <c r="G99690" i="2" s="1"/>
  <c r="H99690" i="2" s="1"/>
  <c r="G99689" i="2"/>
  <c r="H99689" i="2" s="1"/>
  <c r="C99692" i="2" l="1"/>
  <c r="E99691" i="2"/>
  <c r="D99691" i="2"/>
  <c r="G99691" i="2" s="1"/>
  <c r="H99691" i="2" s="1"/>
  <c r="D99692" i="2" l="1"/>
  <c r="E99692" i="2"/>
  <c r="C99693" i="2"/>
  <c r="C99694" i="2" l="1"/>
  <c r="E99693" i="2"/>
  <c r="D99693" i="2"/>
  <c r="G99693" i="2" s="1"/>
  <c r="H99693" i="2" s="1"/>
  <c r="G99692" i="2"/>
  <c r="H99692" i="2" s="1"/>
  <c r="D99694" i="2" l="1"/>
  <c r="C99695" i="2"/>
  <c r="E99694" i="2"/>
  <c r="D99695" i="2" l="1"/>
  <c r="E99695" i="2"/>
  <c r="C99696" i="2"/>
  <c r="G99694" i="2"/>
  <c r="H99694" i="2" s="1"/>
  <c r="C99697" i="2" l="1"/>
  <c r="D99696" i="2"/>
  <c r="E99696" i="2"/>
  <c r="G99695" i="2"/>
  <c r="H99695" i="2" s="1"/>
  <c r="G99696" i="2" l="1"/>
  <c r="H99696" i="2" s="1"/>
  <c r="D99697" i="2"/>
  <c r="E99697" i="2"/>
  <c r="C99698" i="2"/>
  <c r="E99698" i="2" l="1"/>
  <c r="C99699" i="2"/>
  <c r="D99698" i="2"/>
  <c r="G99698" i="2" s="1"/>
  <c r="H99698" i="2" s="1"/>
  <c r="G99697" i="2"/>
  <c r="H99697" i="2" s="1"/>
  <c r="C99700" i="2" l="1"/>
  <c r="E99699" i="2"/>
  <c r="D99699" i="2"/>
  <c r="G99699" i="2" s="1"/>
  <c r="H99699" i="2" s="1"/>
  <c r="D99700" i="2" l="1"/>
  <c r="E99700" i="2"/>
  <c r="C99701" i="2"/>
  <c r="C99702" i="2" l="1"/>
  <c r="E99701" i="2"/>
  <c r="D99701" i="2"/>
  <c r="G99701" i="2" s="1"/>
  <c r="H99701" i="2" s="1"/>
  <c r="G99700" i="2"/>
  <c r="H99700" i="2" s="1"/>
  <c r="D99702" i="2" l="1"/>
  <c r="C99703" i="2"/>
  <c r="E99702" i="2"/>
  <c r="D99703" i="2" l="1"/>
  <c r="E99703" i="2"/>
  <c r="C99704" i="2"/>
  <c r="G99702" i="2"/>
  <c r="H99702" i="2" s="1"/>
  <c r="C99705" i="2" l="1"/>
  <c r="D99704" i="2"/>
  <c r="E99704" i="2"/>
  <c r="G99703" i="2"/>
  <c r="H99703" i="2" s="1"/>
  <c r="G99704" i="2" l="1"/>
  <c r="H99704" i="2" s="1"/>
  <c r="D99705" i="2"/>
  <c r="E99705" i="2"/>
  <c r="C99706" i="2"/>
  <c r="E99706" i="2" l="1"/>
  <c r="C99707" i="2"/>
  <c r="D99706" i="2"/>
  <c r="G99706" i="2" s="1"/>
  <c r="H99706" i="2" s="1"/>
  <c r="G99705" i="2"/>
  <c r="H99705" i="2" s="1"/>
  <c r="C99708" i="2" l="1"/>
  <c r="E99707" i="2"/>
  <c r="D99707" i="2"/>
  <c r="G99707" i="2" s="1"/>
  <c r="H99707" i="2" s="1"/>
  <c r="D99708" i="2" l="1"/>
  <c r="E99708" i="2"/>
  <c r="C99709" i="2"/>
  <c r="C99710" i="2" l="1"/>
  <c r="E99709" i="2"/>
  <c r="D99709" i="2"/>
  <c r="G99709" i="2" s="1"/>
  <c r="H99709" i="2" s="1"/>
  <c r="G99708" i="2"/>
  <c r="H99708" i="2" s="1"/>
  <c r="D99710" i="2" l="1"/>
  <c r="C99711" i="2"/>
  <c r="E99710" i="2"/>
  <c r="D99711" i="2" l="1"/>
  <c r="E99711" i="2"/>
  <c r="C99712" i="2"/>
  <c r="G99710" i="2"/>
  <c r="H99710" i="2" s="1"/>
  <c r="C99713" i="2" l="1"/>
  <c r="D99712" i="2"/>
  <c r="E99712" i="2"/>
  <c r="G99711" i="2"/>
  <c r="H99711" i="2" s="1"/>
  <c r="G99712" i="2" l="1"/>
  <c r="H99712" i="2" s="1"/>
  <c r="D99713" i="2"/>
  <c r="E99713" i="2"/>
  <c r="C99714" i="2"/>
  <c r="E99714" i="2" l="1"/>
  <c r="C99715" i="2"/>
  <c r="D99714" i="2"/>
  <c r="G99714" i="2" s="1"/>
  <c r="H99714" i="2" s="1"/>
  <c r="G99713" i="2"/>
  <c r="H99713" i="2" s="1"/>
  <c r="C99716" i="2" l="1"/>
  <c r="E99715" i="2"/>
  <c r="D99715" i="2"/>
  <c r="G99715" i="2" s="1"/>
  <c r="H99715" i="2" s="1"/>
  <c r="D99716" i="2" l="1"/>
  <c r="E99716" i="2"/>
  <c r="C99717" i="2"/>
  <c r="C99718" i="2" l="1"/>
  <c r="E99717" i="2"/>
  <c r="D99717" i="2"/>
  <c r="G99717" i="2" s="1"/>
  <c r="H99717" i="2" s="1"/>
  <c r="G99716" i="2"/>
  <c r="H99716" i="2" s="1"/>
  <c r="D99718" i="2" l="1"/>
  <c r="C99719" i="2"/>
  <c r="E99718" i="2"/>
  <c r="D99719" i="2" l="1"/>
  <c r="E99719" i="2"/>
  <c r="C99720" i="2"/>
  <c r="G99718" i="2"/>
  <c r="H99718" i="2" s="1"/>
  <c r="C99721" i="2" l="1"/>
  <c r="D99720" i="2"/>
  <c r="E99720" i="2"/>
  <c r="G99719" i="2"/>
  <c r="H99719" i="2" s="1"/>
  <c r="G99720" i="2" l="1"/>
  <c r="H99720" i="2" s="1"/>
  <c r="D99721" i="2"/>
  <c r="E99721" i="2"/>
  <c r="C99722" i="2"/>
  <c r="E99722" i="2" l="1"/>
  <c r="C99723" i="2"/>
  <c r="D99722" i="2"/>
  <c r="G99722" i="2" s="1"/>
  <c r="H99722" i="2" s="1"/>
  <c r="G99721" i="2"/>
  <c r="H99721" i="2" s="1"/>
  <c r="C99724" i="2" l="1"/>
  <c r="E99723" i="2"/>
  <c r="D99723" i="2"/>
  <c r="G99723" i="2" s="1"/>
  <c r="H99723" i="2" s="1"/>
  <c r="D99724" i="2" l="1"/>
  <c r="E99724" i="2"/>
  <c r="C99725" i="2"/>
  <c r="C99726" i="2" l="1"/>
  <c r="E99725" i="2"/>
  <c r="D99725" i="2"/>
  <c r="G99725" i="2" s="1"/>
  <c r="H99725" i="2" s="1"/>
  <c r="G99724" i="2"/>
  <c r="H99724" i="2" s="1"/>
  <c r="D99726" i="2" l="1"/>
  <c r="C99727" i="2"/>
  <c r="E99726" i="2"/>
  <c r="D99727" i="2" l="1"/>
  <c r="E99727" i="2"/>
  <c r="C99728" i="2"/>
  <c r="G99726" i="2"/>
  <c r="H99726" i="2" s="1"/>
  <c r="C99729" i="2" l="1"/>
  <c r="D99728" i="2"/>
  <c r="E99728" i="2"/>
  <c r="G99727" i="2"/>
  <c r="H99727" i="2" s="1"/>
  <c r="G99728" i="2" l="1"/>
  <c r="H99728" i="2" s="1"/>
  <c r="D99729" i="2"/>
  <c r="E99729" i="2"/>
  <c r="C99730" i="2"/>
  <c r="E99730" i="2" l="1"/>
  <c r="C99731" i="2"/>
  <c r="D99730" i="2"/>
  <c r="G99730" i="2" s="1"/>
  <c r="H99730" i="2" s="1"/>
  <c r="G99729" i="2"/>
  <c r="H99729" i="2" s="1"/>
  <c r="C99732" i="2" l="1"/>
  <c r="E99731" i="2"/>
  <c r="D99731" i="2"/>
  <c r="G99731" i="2" s="1"/>
  <c r="H99731" i="2" s="1"/>
  <c r="D99732" i="2" l="1"/>
  <c r="E99732" i="2"/>
  <c r="C99733" i="2"/>
  <c r="C99734" i="2" l="1"/>
  <c r="E99733" i="2"/>
  <c r="D99733" i="2"/>
  <c r="G99733" i="2" s="1"/>
  <c r="H99733" i="2" s="1"/>
  <c r="G99732" i="2"/>
  <c r="H99732" i="2" s="1"/>
  <c r="D99734" i="2" l="1"/>
  <c r="C99735" i="2"/>
  <c r="E99734" i="2"/>
  <c r="D99735" i="2" l="1"/>
  <c r="E99735" i="2"/>
  <c r="C99736" i="2"/>
  <c r="G99734" i="2"/>
  <c r="H99734" i="2" s="1"/>
  <c r="C99737" i="2" l="1"/>
  <c r="D99736" i="2"/>
  <c r="E99736" i="2"/>
  <c r="G99735" i="2"/>
  <c r="H99735" i="2" s="1"/>
  <c r="G99736" i="2" l="1"/>
  <c r="H99736" i="2" s="1"/>
  <c r="D99737" i="2"/>
  <c r="E99737" i="2"/>
  <c r="C99738" i="2"/>
  <c r="E99738" i="2" l="1"/>
  <c r="C99739" i="2"/>
  <c r="D99738" i="2"/>
  <c r="G99738" i="2" s="1"/>
  <c r="H99738" i="2" s="1"/>
  <c r="G99737" i="2"/>
  <c r="H99737" i="2" s="1"/>
  <c r="C99740" i="2" l="1"/>
  <c r="E99739" i="2"/>
  <c r="D99739" i="2"/>
  <c r="G99739" i="2" s="1"/>
  <c r="H99739" i="2" s="1"/>
  <c r="D99740" i="2" l="1"/>
  <c r="E99740" i="2"/>
  <c r="C99741" i="2"/>
  <c r="C99742" i="2" l="1"/>
  <c r="E99741" i="2"/>
  <c r="D99741" i="2"/>
  <c r="G99740" i="2"/>
  <c r="H99740" i="2" s="1"/>
  <c r="G99741" i="2" l="1"/>
  <c r="H99741" i="2" s="1"/>
  <c r="D99742" i="2"/>
  <c r="C99743" i="2"/>
  <c r="E99742" i="2"/>
  <c r="D99743" i="2" l="1"/>
  <c r="E99743" i="2"/>
  <c r="C99744" i="2"/>
  <c r="G99742" i="2"/>
  <c r="H99742" i="2" s="1"/>
  <c r="C99745" i="2" l="1"/>
  <c r="D99744" i="2"/>
  <c r="E99744" i="2"/>
  <c r="G99743" i="2"/>
  <c r="H99743" i="2" s="1"/>
  <c r="G99744" i="2" l="1"/>
  <c r="H99744" i="2" s="1"/>
  <c r="D99745" i="2"/>
  <c r="E99745" i="2"/>
  <c r="C99746" i="2"/>
  <c r="E99746" i="2" l="1"/>
  <c r="C99747" i="2"/>
  <c r="D99746" i="2"/>
  <c r="G99746" i="2" s="1"/>
  <c r="H99746" i="2" s="1"/>
  <c r="G99745" i="2"/>
  <c r="H99745" i="2" s="1"/>
  <c r="C99748" i="2" l="1"/>
  <c r="E99747" i="2"/>
  <c r="D99747" i="2"/>
  <c r="G99747" i="2" s="1"/>
  <c r="H99747" i="2" s="1"/>
  <c r="D99748" i="2" l="1"/>
  <c r="E99748" i="2"/>
  <c r="C99749" i="2"/>
  <c r="C99750" i="2" l="1"/>
  <c r="E99749" i="2"/>
  <c r="D99749" i="2"/>
  <c r="G99749" i="2" s="1"/>
  <c r="H99749" i="2" s="1"/>
  <c r="G99748" i="2"/>
  <c r="H99748" i="2" s="1"/>
  <c r="D99750" i="2" l="1"/>
  <c r="C99751" i="2"/>
  <c r="E99750" i="2"/>
  <c r="D99751" i="2" l="1"/>
  <c r="E99751" i="2"/>
  <c r="C99752" i="2"/>
  <c r="G99750" i="2"/>
  <c r="H99750" i="2" s="1"/>
  <c r="C99753" i="2" l="1"/>
  <c r="D99752" i="2"/>
  <c r="E99752" i="2"/>
  <c r="G99751" i="2"/>
  <c r="H99751" i="2" s="1"/>
  <c r="G99752" i="2" l="1"/>
  <c r="H99752" i="2" s="1"/>
  <c r="D99753" i="2"/>
  <c r="E99753" i="2"/>
  <c r="C99754" i="2"/>
  <c r="E99754" i="2" l="1"/>
  <c r="C99755" i="2"/>
  <c r="D99754" i="2"/>
  <c r="G99754" i="2" s="1"/>
  <c r="H99754" i="2" s="1"/>
  <c r="G99753" i="2"/>
  <c r="H99753" i="2" s="1"/>
  <c r="C99756" i="2" l="1"/>
  <c r="E99755" i="2"/>
  <c r="D99755" i="2"/>
  <c r="G99755" i="2" s="1"/>
  <c r="H99755" i="2" s="1"/>
  <c r="D99756" i="2" l="1"/>
  <c r="E99756" i="2"/>
  <c r="C99757" i="2"/>
  <c r="C99758" i="2" l="1"/>
  <c r="E99757" i="2"/>
  <c r="D99757" i="2"/>
  <c r="G99757" i="2" s="1"/>
  <c r="H99757" i="2" s="1"/>
  <c r="G99756" i="2"/>
  <c r="H99756" i="2" s="1"/>
  <c r="D99758" i="2" l="1"/>
  <c r="C99759" i="2"/>
  <c r="E99758" i="2"/>
  <c r="D99759" i="2" l="1"/>
  <c r="E99759" i="2"/>
  <c r="C99760" i="2"/>
  <c r="G99758" i="2"/>
  <c r="H99758" i="2" s="1"/>
  <c r="C99761" i="2" l="1"/>
  <c r="D99760" i="2"/>
  <c r="E99760" i="2"/>
  <c r="G99759" i="2"/>
  <c r="H99759" i="2" s="1"/>
  <c r="G99760" i="2" l="1"/>
  <c r="H99760" i="2" s="1"/>
  <c r="D99761" i="2"/>
  <c r="E99761" i="2"/>
  <c r="C99762" i="2"/>
  <c r="E99762" i="2" l="1"/>
  <c r="C99763" i="2"/>
  <c r="D99762" i="2"/>
  <c r="G99762" i="2" s="1"/>
  <c r="H99762" i="2" s="1"/>
  <c r="G99761" i="2"/>
  <c r="H99761" i="2" s="1"/>
  <c r="C99764" i="2" l="1"/>
  <c r="E99763" i="2"/>
  <c r="D99763" i="2"/>
  <c r="G99763" i="2" s="1"/>
  <c r="H99763" i="2" s="1"/>
  <c r="D99764" i="2" l="1"/>
  <c r="E99764" i="2"/>
  <c r="C99765" i="2"/>
  <c r="C99766" i="2" l="1"/>
  <c r="E99765" i="2"/>
  <c r="D99765" i="2"/>
  <c r="G99765" i="2" s="1"/>
  <c r="H99765" i="2" s="1"/>
  <c r="G99764" i="2"/>
  <c r="H99764" i="2" s="1"/>
  <c r="D99766" i="2" l="1"/>
  <c r="C99767" i="2"/>
  <c r="E99766" i="2"/>
  <c r="D99767" i="2" l="1"/>
  <c r="E99767" i="2"/>
  <c r="C99768" i="2"/>
  <c r="G99766" i="2"/>
  <c r="H99766" i="2" s="1"/>
  <c r="C99769" i="2" l="1"/>
  <c r="D99768" i="2"/>
  <c r="E99768" i="2"/>
  <c r="G99767" i="2"/>
  <c r="H99767" i="2" s="1"/>
  <c r="G99768" i="2" l="1"/>
  <c r="H99768" i="2" s="1"/>
  <c r="D99769" i="2"/>
  <c r="E99769" i="2"/>
  <c r="C99770" i="2"/>
  <c r="E99770" i="2" l="1"/>
  <c r="C99771" i="2"/>
  <c r="D99770" i="2"/>
  <c r="G99770" i="2" s="1"/>
  <c r="H99770" i="2" s="1"/>
  <c r="G99769" i="2"/>
  <c r="H99769" i="2" s="1"/>
  <c r="C99772" i="2" l="1"/>
  <c r="E99771" i="2"/>
  <c r="D99771" i="2"/>
  <c r="G99771" i="2" s="1"/>
  <c r="H99771" i="2" s="1"/>
  <c r="D99772" i="2" l="1"/>
  <c r="E99772" i="2"/>
  <c r="C99773" i="2"/>
  <c r="G99772" i="2" l="1"/>
  <c r="H99772" i="2" s="1"/>
  <c r="C99774" i="2"/>
  <c r="E99773" i="2"/>
  <c r="D99773" i="2"/>
  <c r="G99773" i="2" s="1"/>
  <c r="H99773" i="2" s="1"/>
  <c r="D99774" i="2" l="1"/>
  <c r="C99775" i="2"/>
  <c r="E99774" i="2"/>
  <c r="D99775" i="2" l="1"/>
  <c r="E99775" i="2"/>
  <c r="C99776" i="2"/>
  <c r="G99774" i="2"/>
  <c r="H99774" i="2" s="1"/>
  <c r="C99777" i="2" l="1"/>
  <c r="D99776" i="2"/>
  <c r="E99776" i="2"/>
  <c r="G99775" i="2"/>
  <c r="H99775" i="2" s="1"/>
  <c r="G99776" i="2" l="1"/>
  <c r="H99776" i="2" s="1"/>
  <c r="D99777" i="2"/>
  <c r="E99777" i="2"/>
  <c r="C99778" i="2"/>
  <c r="E99778" i="2" l="1"/>
  <c r="C99779" i="2"/>
  <c r="D99778" i="2"/>
  <c r="G99778" i="2" s="1"/>
  <c r="H99778" i="2" s="1"/>
  <c r="G99777" i="2"/>
  <c r="H99777" i="2" s="1"/>
  <c r="C99780" i="2" l="1"/>
  <c r="E99779" i="2"/>
  <c r="D99779" i="2"/>
  <c r="G99779" i="2" s="1"/>
  <c r="H99779" i="2" s="1"/>
  <c r="D99780" i="2" l="1"/>
  <c r="E99780" i="2"/>
  <c r="C99781" i="2"/>
  <c r="C99782" i="2" l="1"/>
  <c r="E99781" i="2"/>
  <c r="D99781" i="2"/>
  <c r="G99781" i="2" s="1"/>
  <c r="H99781" i="2" s="1"/>
  <c r="G99780" i="2"/>
  <c r="H99780" i="2" s="1"/>
  <c r="D99782" i="2" l="1"/>
  <c r="C99783" i="2"/>
  <c r="E99782" i="2"/>
  <c r="D99783" i="2" l="1"/>
  <c r="E99783" i="2"/>
  <c r="C99784" i="2"/>
  <c r="G99782" i="2"/>
  <c r="H99782" i="2" s="1"/>
  <c r="C99785" i="2" l="1"/>
  <c r="D99784" i="2"/>
  <c r="E99784" i="2"/>
  <c r="G99783" i="2"/>
  <c r="H99783" i="2" s="1"/>
  <c r="G99784" i="2" l="1"/>
  <c r="H99784" i="2" s="1"/>
  <c r="D99785" i="2"/>
  <c r="E99785" i="2"/>
  <c r="C99786" i="2"/>
  <c r="E99786" i="2" l="1"/>
  <c r="C99787" i="2"/>
  <c r="D99786" i="2"/>
  <c r="G99786" i="2" s="1"/>
  <c r="H99786" i="2" s="1"/>
  <c r="G99785" i="2"/>
  <c r="H99785" i="2" s="1"/>
  <c r="C99788" i="2" l="1"/>
  <c r="E99787" i="2"/>
  <c r="D99787" i="2"/>
  <c r="G99787" i="2" s="1"/>
  <c r="H99787" i="2" s="1"/>
  <c r="D99788" i="2" l="1"/>
  <c r="E99788" i="2"/>
  <c r="C99789" i="2"/>
  <c r="C99790" i="2" l="1"/>
  <c r="E99789" i="2"/>
  <c r="D99789" i="2"/>
  <c r="G99789" i="2" s="1"/>
  <c r="H99789" i="2" s="1"/>
  <c r="G99788" i="2"/>
  <c r="H99788" i="2" s="1"/>
  <c r="D99790" i="2" l="1"/>
  <c r="C99791" i="2"/>
  <c r="E99790" i="2"/>
  <c r="D99791" i="2" l="1"/>
  <c r="E99791" i="2"/>
  <c r="C99792" i="2"/>
  <c r="G99790" i="2"/>
  <c r="H99790" i="2" s="1"/>
  <c r="C99793" i="2" l="1"/>
  <c r="D99792" i="2"/>
  <c r="E99792" i="2"/>
  <c r="G99791" i="2"/>
  <c r="H99791" i="2" s="1"/>
  <c r="G99792" i="2" l="1"/>
  <c r="H99792" i="2" s="1"/>
  <c r="D99793" i="2"/>
  <c r="E99793" i="2"/>
  <c r="C99794" i="2"/>
  <c r="E99794" i="2" l="1"/>
  <c r="C99795" i="2"/>
  <c r="D99794" i="2"/>
  <c r="G99794" i="2" s="1"/>
  <c r="H99794" i="2" s="1"/>
  <c r="G99793" i="2"/>
  <c r="H99793" i="2" s="1"/>
  <c r="C99796" i="2" l="1"/>
  <c r="E99795" i="2"/>
  <c r="D99795" i="2"/>
  <c r="G99795" i="2" s="1"/>
  <c r="H99795" i="2" s="1"/>
  <c r="D99796" i="2" l="1"/>
  <c r="E99796" i="2"/>
  <c r="C99797" i="2"/>
  <c r="C99798" i="2" l="1"/>
  <c r="E99797" i="2"/>
  <c r="D99797" i="2"/>
  <c r="G99797" i="2" s="1"/>
  <c r="H99797" i="2" s="1"/>
  <c r="G99796" i="2"/>
  <c r="H99796" i="2" s="1"/>
  <c r="D99798" i="2" l="1"/>
  <c r="C99799" i="2"/>
  <c r="E99798" i="2"/>
  <c r="D99799" i="2" l="1"/>
  <c r="E99799" i="2"/>
  <c r="C99800" i="2"/>
  <c r="G99798" i="2"/>
  <c r="H99798" i="2" s="1"/>
  <c r="C99801" i="2" l="1"/>
  <c r="D99800" i="2"/>
  <c r="E99800" i="2"/>
  <c r="G99799" i="2"/>
  <c r="H99799" i="2" s="1"/>
  <c r="G99800" i="2" l="1"/>
  <c r="H99800" i="2" s="1"/>
  <c r="D99801" i="2"/>
  <c r="E99801" i="2"/>
  <c r="C99802" i="2"/>
  <c r="E99802" i="2" l="1"/>
  <c r="C99803" i="2"/>
  <c r="D99802" i="2"/>
  <c r="G99801" i="2"/>
  <c r="H99801" i="2" s="1"/>
  <c r="G99802" i="2" l="1"/>
  <c r="H99802" i="2" s="1"/>
  <c r="C99804" i="2"/>
  <c r="E99803" i="2"/>
  <c r="D99803" i="2"/>
  <c r="G99803" i="2" s="1"/>
  <c r="H99803" i="2" s="1"/>
  <c r="D99804" i="2" l="1"/>
  <c r="E99804" i="2"/>
  <c r="C99805" i="2"/>
  <c r="C99806" i="2" l="1"/>
  <c r="E99805" i="2"/>
  <c r="D99805" i="2"/>
  <c r="G99805" i="2" s="1"/>
  <c r="H99805" i="2" s="1"/>
  <c r="G99804" i="2"/>
  <c r="H99804" i="2" s="1"/>
  <c r="D99806" i="2" l="1"/>
  <c r="C99807" i="2"/>
  <c r="E99806" i="2"/>
  <c r="D99807" i="2" l="1"/>
  <c r="E99807" i="2"/>
  <c r="C99808" i="2"/>
  <c r="G99806" i="2"/>
  <c r="H99806" i="2" s="1"/>
  <c r="C99809" i="2" l="1"/>
  <c r="D99808" i="2"/>
  <c r="E99808" i="2"/>
  <c r="G99807" i="2"/>
  <c r="H99807" i="2" s="1"/>
  <c r="G99808" i="2" l="1"/>
  <c r="H99808" i="2" s="1"/>
  <c r="D99809" i="2"/>
  <c r="E99809" i="2"/>
  <c r="C99810" i="2"/>
  <c r="E99810" i="2" l="1"/>
  <c r="C99811" i="2"/>
  <c r="D99810" i="2"/>
  <c r="G99810" i="2" s="1"/>
  <c r="H99810" i="2" s="1"/>
  <c r="G99809" i="2"/>
  <c r="H99809" i="2" s="1"/>
  <c r="C99812" i="2" l="1"/>
  <c r="E99811" i="2"/>
  <c r="D99811" i="2"/>
  <c r="G99811" i="2" l="1"/>
  <c r="H99811" i="2" s="1"/>
  <c r="D99812" i="2"/>
  <c r="E99812" i="2"/>
  <c r="C99813" i="2"/>
  <c r="C99814" i="2" l="1"/>
  <c r="E99813" i="2"/>
  <c r="D99813" i="2"/>
  <c r="G99813" i="2" s="1"/>
  <c r="H99813" i="2" s="1"/>
  <c r="G99812" i="2"/>
  <c r="H99812" i="2" s="1"/>
  <c r="D99814" i="2" l="1"/>
  <c r="C99815" i="2"/>
  <c r="E99814" i="2"/>
  <c r="D99815" i="2" l="1"/>
  <c r="E99815" i="2"/>
  <c r="C99816" i="2"/>
  <c r="G99814" i="2"/>
  <c r="H99814" i="2" s="1"/>
  <c r="C99817" i="2" l="1"/>
  <c r="D99816" i="2"/>
  <c r="E99816" i="2"/>
  <c r="G99815" i="2"/>
  <c r="H99815" i="2" s="1"/>
  <c r="G99816" i="2" l="1"/>
  <c r="H99816" i="2" s="1"/>
  <c r="D99817" i="2"/>
  <c r="E99817" i="2"/>
  <c r="C99818" i="2"/>
  <c r="E99818" i="2" l="1"/>
  <c r="C99819" i="2"/>
  <c r="D99818" i="2"/>
  <c r="G99817" i="2"/>
  <c r="H99817" i="2" s="1"/>
  <c r="G99818" i="2" l="1"/>
  <c r="H99818" i="2" s="1"/>
  <c r="C99820" i="2"/>
  <c r="E99819" i="2"/>
  <c r="D99819" i="2"/>
  <c r="G99819" i="2" s="1"/>
  <c r="H99819" i="2" s="1"/>
  <c r="D99820" i="2" l="1"/>
  <c r="E99820" i="2"/>
  <c r="C99821" i="2"/>
  <c r="C99822" i="2" l="1"/>
  <c r="E99821" i="2"/>
  <c r="D99821" i="2"/>
  <c r="G99821" i="2" s="1"/>
  <c r="H99821" i="2" s="1"/>
  <c r="G99820" i="2"/>
  <c r="H99820" i="2" s="1"/>
  <c r="D99822" i="2" l="1"/>
  <c r="C99823" i="2"/>
  <c r="E99822" i="2"/>
  <c r="D99823" i="2" l="1"/>
  <c r="E99823" i="2"/>
  <c r="C99824" i="2"/>
  <c r="G99822" i="2"/>
  <c r="H99822" i="2" s="1"/>
  <c r="C99825" i="2" l="1"/>
  <c r="D99824" i="2"/>
  <c r="E99824" i="2"/>
  <c r="G99823" i="2"/>
  <c r="H99823" i="2" s="1"/>
  <c r="G99824" i="2" l="1"/>
  <c r="H99824" i="2" s="1"/>
  <c r="D99825" i="2"/>
  <c r="E99825" i="2"/>
  <c r="C99826" i="2"/>
  <c r="E99826" i="2" l="1"/>
  <c r="C99827" i="2"/>
  <c r="D99826" i="2"/>
  <c r="G99825" i="2"/>
  <c r="H99825" i="2" s="1"/>
  <c r="G99826" i="2" l="1"/>
  <c r="H99826" i="2" s="1"/>
  <c r="C99828" i="2"/>
  <c r="E99827" i="2"/>
  <c r="D99827" i="2"/>
  <c r="G99827" i="2" s="1"/>
  <c r="H99827" i="2" s="1"/>
  <c r="D99828" i="2" l="1"/>
  <c r="E99828" i="2"/>
  <c r="C99829" i="2"/>
  <c r="C99830" i="2" l="1"/>
  <c r="E99829" i="2"/>
  <c r="D99829" i="2"/>
  <c r="G99829" i="2" s="1"/>
  <c r="H99829" i="2" s="1"/>
  <c r="G99828" i="2"/>
  <c r="H99828" i="2" s="1"/>
  <c r="D99830" i="2" l="1"/>
  <c r="C99831" i="2"/>
  <c r="E99830" i="2"/>
  <c r="D99831" i="2" l="1"/>
  <c r="E99831" i="2"/>
  <c r="C99832" i="2"/>
  <c r="G99830" i="2"/>
  <c r="H99830" i="2" s="1"/>
  <c r="C99833" i="2" l="1"/>
  <c r="D99832" i="2"/>
  <c r="E99832" i="2"/>
  <c r="G99831" i="2"/>
  <c r="H99831" i="2" s="1"/>
  <c r="G99832" i="2" l="1"/>
  <c r="H99832" i="2" s="1"/>
  <c r="D99833" i="2"/>
  <c r="E99833" i="2"/>
  <c r="C99834" i="2"/>
  <c r="E99834" i="2" l="1"/>
  <c r="C99835" i="2"/>
  <c r="D99834" i="2"/>
  <c r="G99833" i="2"/>
  <c r="H99833" i="2" s="1"/>
  <c r="G99834" i="2" l="1"/>
  <c r="H99834" i="2" s="1"/>
  <c r="C99836" i="2"/>
  <c r="E99835" i="2"/>
  <c r="D99835" i="2"/>
  <c r="G99835" i="2" s="1"/>
  <c r="H99835" i="2" s="1"/>
  <c r="D99836" i="2" l="1"/>
  <c r="E99836" i="2"/>
  <c r="C99837" i="2"/>
  <c r="C99838" i="2" l="1"/>
  <c r="E99837" i="2"/>
  <c r="D99837" i="2"/>
  <c r="G99837" i="2" s="1"/>
  <c r="H99837" i="2" s="1"/>
  <c r="G99836" i="2"/>
  <c r="H99836" i="2" s="1"/>
  <c r="D99838" i="2" l="1"/>
  <c r="C99839" i="2"/>
  <c r="E99838" i="2"/>
  <c r="D99839" i="2" l="1"/>
  <c r="E99839" i="2"/>
  <c r="C99840" i="2"/>
  <c r="G99838" i="2"/>
  <c r="H99838" i="2" s="1"/>
  <c r="C99841" i="2" l="1"/>
  <c r="D99840" i="2"/>
  <c r="E99840" i="2"/>
  <c r="G99839" i="2"/>
  <c r="H99839" i="2" s="1"/>
  <c r="G99840" i="2" l="1"/>
  <c r="H99840" i="2" s="1"/>
  <c r="D99841" i="2"/>
  <c r="E99841" i="2"/>
  <c r="C99842" i="2"/>
  <c r="E99842" i="2" l="1"/>
  <c r="C99843" i="2"/>
  <c r="D99842" i="2"/>
  <c r="G99841" i="2"/>
  <c r="H99841" i="2" s="1"/>
  <c r="C99844" i="2" l="1"/>
  <c r="E99843" i="2"/>
  <c r="D99843" i="2"/>
  <c r="G99843" i="2" s="1"/>
  <c r="H99843" i="2" s="1"/>
  <c r="G99842" i="2"/>
  <c r="H99842" i="2" s="1"/>
  <c r="D99844" i="2" l="1"/>
  <c r="E99844" i="2"/>
  <c r="C99845" i="2"/>
  <c r="C99846" i="2" l="1"/>
  <c r="E99845" i="2"/>
  <c r="D99845" i="2"/>
  <c r="G99845" i="2" s="1"/>
  <c r="H99845" i="2" s="1"/>
  <c r="G99844" i="2"/>
  <c r="H99844" i="2" s="1"/>
  <c r="D99846" i="2" l="1"/>
  <c r="C99847" i="2"/>
  <c r="E99846" i="2"/>
  <c r="D99847" i="2" l="1"/>
  <c r="E99847" i="2"/>
  <c r="C99848" i="2"/>
  <c r="G99846" i="2"/>
  <c r="H99846" i="2" s="1"/>
  <c r="C99849" i="2" l="1"/>
  <c r="D99848" i="2"/>
  <c r="E99848" i="2"/>
  <c r="G99847" i="2"/>
  <c r="H99847" i="2" s="1"/>
  <c r="G99848" i="2" l="1"/>
  <c r="H99848" i="2" s="1"/>
  <c r="D99849" i="2"/>
  <c r="E99849" i="2"/>
  <c r="C99850" i="2"/>
  <c r="E99850" i="2" l="1"/>
  <c r="C99851" i="2"/>
  <c r="D99850" i="2"/>
  <c r="G99849" i="2"/>
  <c r="H99849" i="2" s="1"/>
  <c r="G99850" i="2" l="1"/>
  <c r="H99850" i="2" s="1"/>
  <c r="C99852" i="2"/>
  <c r="E99851" i="2"/>
  <c r="D99851" i="2"/>
  <c r="G99851" i="2" s="1"/>
  <c r="H99851" i="2" s="1"/>
  <c r="D99852" i="2" l="1"/>
  <c r="E99852" i="2"/>
  <c r="C99853" i="2"/>
  <c r="C99854" i="2" l="1"/>
  <c r="E99853" i="2"/>
  <c r="D99853" i="2"/>
  <c r="G99853" i="2" s="1"/>
  <c r="H99853" i="2" s="1"/>
  <c r="G99852" i="2"/>
  <c r="H99852" i="2" s="1"/>
  <c r="D99854" i="2" l="1"/>
  <c r="C99855" i="2"/>
  <c r="E99854" i="2"/>
  <c r="D99855" i="2" l="1"/>
  <c r="E99855" i="2"/>
  <c r="C99856" i="2"/>
  <c r="G99854" i="2"/>
  <c r="H99854" i="2" s="1"/>
  <c r="C99857" i="2" l="1"/>
  <c r="D99856" i="2"/>
  <c r="E99856" i="2"/>
  <c r="G99855" i="2"/>
  <c r="H99855" i="2" s="1"/>
  <c r="G99856" i="2" l="1"/>
  <c r="H99856" i="2" s="1"/>
  <c r="D99857" i="2"/>
  <c r="E99857" i="2"/>
  <c r="C99858" i="2"/>
  <c r="E99858" i="2" l="1"/>
  <c r="C99859" i="2"/>
  <c r="D99858" i="2"/>
  <c r="G99858" i="2" s="1"/>
  <c r="H99858" i="2" s="1"/>
  <c r="G99857" i="2"/>
  <c r="H99857" i="2" s="1"/>
  <c r="C99860" i="2" l="1"/>
  <c r="E99859" i="2"/>
  <c r="D99859" i="2"/>
  <c r="G99859" i="2" s="1"/>
  <c r="H99859" i="2" s="1"/>
  <c r="D99860" i="2" l="1"/>
  <c r="E99860" i="2"/>
  <c r="C99861" i="2"/>
  <c r="C99862" i="2" l="1"/>
  <c r="E99861" i="2"/>
  <c r="D99861" i="2"/>
  <c r="G99861" i="2" s="1"/>
  <c r="H99861" i="2" s="1"/>
  <c r="G99860" i="2"/>
  <c r="H99860" i="2" s="1"/>
  <c r="D99862" i="2" l="1"/>
  <c r="C99863" i="2"/>
  <c r="E99862" i="2"/>
  <c r="D99863" i="2" l="1"/>
  <c r="E99863" i="2"/>
  <c r="C99864" i="2"/>
  <c r="G99862" i="2"/>
  <c r="H99862" i="2" s="1"/>
  <c r="C99865" i="2" l="1"/>
  <c r="D99864" i="2"/>
  <c r="E99864" i="2"/>
  <c r="G99863" i="2"/>
  <c r="H99863" i="2" s="1"/>
  <c r="G99864" i="2" l="1"/>
  <c r="H99864" i="2" s="1"/>
  <c r="D99865" i="2"/>
  <c r="E99865" i="2"/>
  <c r="C99866" i="2"/>
  <c r="E99866" i="2" l="1"/>
  <c r="C99867" i="2"/>
  <c r="D99866" i="2"/>
  <c r="G99866" i="2" s="1"/>
  <c r="H99866" i="2" s="1"/>
  <c r="G99865" i="2"/>
  <c r="H99865" i="2" s="1"/>
  <c r="C99868" i="2" l="1"/>
  <c r="E99867" i="2"/>
  <c r="D99867" i="2"/>
  <c r="G99867" i="2" s="1"/>
  <c r="H99867" i="2" s="1"/>
  <c r="D99868" i="2" l="1"/>
  <c r="E99868" i="2"/>
  <c r="C99869" i="2"/>
  <c r="C99870" i="2" l="1"/>
  <c r="E99869" i="2"/>
  <c r="D99869" i="2"/>
  <c r="G99868" i="2"/>
  <c r="H99868" i="2" s="1"/>
  <c r="G99869" i="2" l="1"/>
  <c r="H99869" i="2" s="1"/>
  <c r="D99870" i="2"/>
  <c r="C99871" i="2"/>
  <c r="E99870" i="2"/>
  <c r="D99871" i="2" l="1"/>
  <c r="E99871" i="2"/>
  <c r="C99872" i="2"/>
  <c r="G99870" i="2"/>
  <c r="H99870" i="2" s="1"/>
  <c r="C99873" i="2" l="1"/>
  <c r="D99872" i="2"/>
  <c r="E99872" i="2"/>
  <c r="G99871" i="2"/>
  <c r="H99871" i="2" s="1"/>
  <c r="G99872" i="2" l="1"/>
  <c r="H99872" i="2" s="1"/>
  <c r="D99873" i="2"/>
  <c r="E99873" i="2"/>
  <c r="C99874" i="2"/>
  <c r="E99874" i="2" l="1"/>
  <c r="C99875" i="2"/>
  <c r="D99874" i="2"/>
  <c r="G99874" i="2" s="1"/>
  <c r="H99874" i="2" s="1"/>
  <c r="G99873" i="2"/>
  <c r="H99873" i="2" s="1"/>
  <c r="C99876" i="2" l="1"/>
  <c r="E99875" i="2"/>
  <c r="D99875" i="2"/>
  <c r="G99875" i="2" s="1"/>
  <c r="H99875" i="2" s="1"/>
  <c r="D99876" i="2" l="1"/>
  <c r="E99876" i="2"/>
  <c r="C99877" i="2"/>
  <c r="C99878" i="2" l="1"/>
  <c r="E99877" i="2"/>
  <c r="D99877" i="2"/>
  <c r="G99877" i="2" s="1"/>
  <c r="H99877" i="2" s="1"/>
  <c r="G99876" i="2"/>
  <c r="H99876" i="2" s="1"/>
  <c r="D99878" i="2" l="1"/>
  <c r="C99879" i="2"/>
  <c r="E99878" i="2"/>
  <c r="D99879" i="2" l="1"/>
  <c r="E99879" i="2"/>
  <c r="C99880" i="2"/>
  <c r="G99878" i="2"/>
  <c r="H99878" i="2" s="1"/>
  <c r="C99881" i="2" l="1"/>
  <c r="D99880" i="2"/>
  <c r="E99880" i="2"/>
  <c r="G99879" i="2"/>
  <c r="H99879" i="2" s="1"/>
  <c r="G99880" i="2" l="1"/>
  <c r="H99880" i="2" s="1"/>
  <c r="D99881" i="2"/>
  <c r="E99881" i="2"/>
  <c r="C99882" i="2"/>
  <c r="E99882" i="2" l="1"/>
  <c r="C99883" i="2"/>
  <c r="D99882" i="2"/>
  <c r="G99882" i="2" s="1"/>
  <c r="H99882" i="2" s="1"/>
  <c r="G99881" i="2"/>
  <c r="H99881" i="2" s="1"/>
  <c r="C99884" i="2" l="1"/>
  <c r="E99883" i="2"/>
  <c r="D99883" i="2"/>
  <c r="G99883" i="2" s="1"/>
  <c r="H99883" i="2" s="1"/>
  <c r="D99884" i="2" l="1"/>
  <c r="E99884" i="2"/>
  <c r="C99885" i="2"/>
  <c r="C99886" i="2" l="1"/>
  <c r="E99885" i="2"/>
  <c r="D99885" i="2"/>
  <c r="G99885" i="2" s="1"/>
  <c r="H99885" i="2" s="1"/>
  <c r="G99884" i="2"/>
  <c r="H99884" i="2" s="1"/>
  <c r="D99886" i="2" l="1"/>
  <c r="C99887" i="2"/>
  <c r="E99886" i="2"/>
  <c r="D99887" i="2" l="1"/>
  <c r="E99887" i="2"/>
  <c r="C99888" i="2"/>
  <c r="G99886" i="2"/>
  <c r="H99886" i="2" s="1"/>
  <c r="C99889" i="2" l="1"/>
  <c r="D99888" i="2"/>
  <c r="E99888" i="2"/>
  <c r="G99887" i="2"/>
  <c r="H99887" i="2" s="1"/>
  <c r="G99888" i="2" l="1"/>
  <c r="H99888" i="2" s="1"/>
  <c r="D99889" i="2"/>
  <c r="E99889" i="2"/>
  <c r="C99890" i="2"/>
  <c r="E99890" i="2" l="1"/>
  <c r="C99891" i="2"/>
  <c r="D99890" i="2"/>
  <c r="G99890" i="2" s="1"/>
  <c r="H99890" i="2" s="1"/>
  <c r="G99889" i="2"/>
  <c r="H99889" i="2" s="1"/>
  <c r="C99892" i="2" l="1"/>
  <c r="E99891" i="2"/>
  <c r="D99891" i="2"/>
  <c r="G99891" i="2" s="1"/>
  <c r="H99891" i="2" s="1"/>
  <c r="D99892" i="2" l="1"/>
  <c r="E99892" i="2"/>
  <c r="C99893" i="2"/>
  <c r="C99894" i="2" l="1"/>
  <c r="E99893" i="2"/>
  <c r="D99893" i="2"/>
  <c r="G99893" i="2" s="1"/>
  <c r="H99893" i="2" s="1"/>
  <c r="G99892" i="2"/>
  <c r="H99892" i="2" s="1"/>
  <c r="D99894" i="2" l="1"/>
  <c r="C99895" i="2"/>
  <c r="E99894" i="2"/>
  <c r="D99895" i="2" l="1"/>
  <c r="E99895" i="2"/>
  <c r="C99896" i="2"/>
  <c r="G99894" i="2"/>
  <c r="H99894" i="2" s="1"/>
  <c r="C99897" i="2" l="1"/>
  <c r="D99896" i="2"/>
  <c r="E99896" i="2"/>
  <c r="G99895" i="2"/>
  <c r="H99895" i="2" s="1"/>
  <c r="G99896" i="2" l="1"/>
  <c r="H99896" i="2" s="1"/>
  <c r="D99897" i="2"/>
  <c r="E99897" i="2"/>
  <c r="C99898" i="2"/>
  <c r="E99898" i="2" l="1"/>
  <c r="C99899" i="2"/>
  <c r="D99898" i="2"/>
  <c r="G99898" i="2" s="1"/>
  <c r="H99898" i="2" s="1"/>
  <c r="G99897" i="2"/>
  <c r="H99897" i="2" s="1"/>
  <c r="C99900" i="2" l="1"/>
  <c r="E99899" i="2"/>
  <c r="D99899" i="2"/>
  <c r="G99899" i="2" l="1"/>
  <c r="H99899" i="2" s="1"/>
  <c r="D99900" i="2"/>
  <c r="E99900" i="2"/>
  <c r="C99901" i="2"/>
  <c r="C99902" i="2" l="1"/>
  <c r="E99901" i="2"/>
  <c r="D99901" i="2"/>
  <c r="G99901" i="2" s="1"/>
  <c r="H99901" i="2" s="1"/>
  <c r="G99900" i="2"/>
  <c r="H99900" i="2" s="1"/>
  <c r="D99902" i="2" l="1"/>
  <c r="C99903" i="2"/>
  <c r="E99902" i="2"/>
  <c r="D99903" i="2" l="1"/>
  <c r="E99903" i="2"/>
  <c r="C99904" i="2"/>
  <c r="G99902" i="2"/>
  <c r="H99902" i="2" s="1"/>
  <c r="C99905" i="2" l="1"/>
  <c r="D99904" i="2"/>
  <c r="E99904" i="2"/>
  <c r="G99903" i="2"/>
  <c r="H99903" i="2" s="1"/>
  <c r="G99904" i="2" l="1"/>
  <c r="H99904" i="2" s="1"/>
  <c r="D99905" i="2"/>
  <c r="E99905" i="2"/>
  <c r="C99906" i="2"/>
  <c r="E99906" i="2" l="1"/>
  <c r="C99907" i="2"/>
  <c r="D99906" i="2"/>
  <c r="G99906" i="2" s="1"/>
  <c r="H99906" i="2" s="1"/>
  <c r="G99905" i="2"/>
  <c r="H99905" i="2" s="1"/>
  <c r="C99908" i="2" l="1"/>
  <c r="E99907" i="2"/>
  <c r="D99907" i="2"/>
  <c r="G99907" i="2" s="1"/>
  <c r="H99907" i="2" s="1"/>
  <c r="D99908" i="2" l="1"/>
  <c r="E99908" i="2"/>
  <c r="C99909" i="2"/>
  <c r="C99910" i="2" l="1"/>
  <c r="E99909" i="2"/>
  <c r="D99909" i="2"/>
  <c r="G99909" i="2" s="1"/>
  <c r="H99909" i="2" s="1"/>
  <c r="G99908" i="2"/>
  <c r="H99908" i="2" s="1"/>
  <c r="D99910" i="2" l="1"/>
  <c r="C99911" i="2"/>
  <c r="E99910" i="2"/>
  <c r="D99911" i="2" l="1"/>
  <c r="E99911" i="2"/>
  <c r="C99912" i="2"/>
  <c r="G99910" i="2"/>
  <c r="H99910" i="2" s="1"/>
  <c r="C99913" i="2" l="1"/>
  <c r="D99912" i="2"/>
  <c r="E99912" i="2"/>
  <c r="G99911" i="2"/>
  <c r="H99911" i="2" s="1"/>
  <c r="G99912" i="2" l="1"/>
  <c r="H99912" i="2" s="1"/>
  <c r="D99913" i="2"/>
  <c r="E99913" i="2"/>
  <c r="C99914" i="2"/>
  <c r="E99914" i="2" l="1"/>
  <c r="C99915" i="2"/>
  <c r="D99914" i="2"/>
  <c r="G99913" i="2"/>
  <c r="H99913" i="2" s="1"/>
  <c r="G99914" i="2" l="1"/>
  <c r="H99914" i="2" s="1"/>
  <c r="C99916" i="2"/>
  <c r="E99915" i="2"/>
  <c r="D99915" i="2"/>
  <c r="G99915" i="2" s="1"/>
  <c r="H99915" i="2" s="1"/>
  <c r="D99916" i="2" l="1"/>
  <c r="E99916" i="2"/>
  <c r="C99917" i="2"/>
  <c r="C99918" i="2" l="1"/>
  <c r="E99917" i="2"/>
  <c r="D99917" i="2"/>
  <c r="G99917" i="2" s="1"/>
  <c r="H99917" i="2" s="1"/>
  <c r="G99916" i="2"/>
  <c r="H99916" i="2" s="1"/>
  <c r="D99918" i="2" l="1"/>
  <c r="C99919" i="2"/>
  <c r="E99918" i="2"/>
  <c r="D99919" i="2" l="1"/>
  <c r="E99919" i="2"/>
  <c r="C99920" i="2"/>
  <c r="G99918" i="2"/>
  <c r="H99918" i="2" s="1"/>
  <c r="C99921" i="2" l="1"/>
  <c r="D99920" i="2"/>
  <c r="E99920" i="2"/>
  <c r="G99919" i="2"/>
  <c r="H99919" i="2" s="1"/>
  <c r="G99920" i="2" l="1"/>
  <c r="H99920" i="2" s="1"/>
  <c r="D99921" i="2"/>
  <c r="E99921" i="2"/>
  <c r="C99922" i="2"/>
  <c r="E99922" i="2" l="1"/>
  <c r="C99923" i="2"/>
  <c r="D99922" i="2"/>
  <c r="G99922" i="2" s="1"/>
  <c r="H99922" i="2" s="1"/>
  <c r="G99921" i="2"/>
  <c r="H99921" i="2" s="1"/>
  <c r="C99924" i="2" l="1"/>
  <c r="E99923" i="2"/>
  <c r="D99923" i="2"/>
  <c r="G99923" i="2" s="1"/>
  <c r="H99923" i="2" s="1"/>
  <c r="D99924" i="2" l="1"/>
  <c r="E99924" i="2"/>
  <c r="C99925" i="2"/>
  <c r="C99926" i="2" l="1"/>
  <c r="E99925" i="2"/>
  <c r="D99925" i="2"/>
  <c r="G99925" i="2" s="1"/>
  <c r="H99925" i="2" s="1"/>
  <c r="G99924" i="2"/>
  <c r="H99924" i="2" s="1"/>
  <c r="D99926" i="2" l="1"/>
  <c r="C99927" i="2"/>
  <c r="E99926" i="2"/>
  <c r="D99927" i="2" l="1"/>
  <c r="E99927" i="2"/>
  <c r="C99928" i="2"/>
  <c r="G99926" i="2"/>
  <c r="H99926" i="2" s="1"/>
  <c r="C99929" i="2" l="1"/>
  <c r="D99928" i="2"/>
  <c r="E99928" i="2"/>
  <c r="G99927" i="2"/>
  <c r="H99927" i="2" s="1"/>
  <c r="G99928" i="2" l="1"/>
  <c r="H99928" i="2" s="1"/>
  <c r="D99929" i="2"/>
  <c r="E99929" i="2"/>
  <c r="C99930" i="2"/>
  <c r="E99930" i="2" l="1"/>
  <c r="C99931" i="2"/>
  <c r="D99930" i="2"/>
  <c r="G99930" i="2" s="1"/>
  <c r="H99930" i="2" s="1"/>
  <c r="G99929" i="2"/>
  <c r="H99929" i="2" s="1"/>
  <c r="C99932" i="2" l="1"/>
  <c r="E99931" i="2"/>
  <c r="D99931" i="2"/>
  <c r="G99931" i="2" s="1"/>
  <c r="H99931" i="2" s="1"/>
  <c r="D99932" i="2" l="1"/>
  <c r="E99932" i="2"/>
  <c r="C99933" i="2"/>
  <c r="C99934" i="2" l="1"/>
  <c r="E99933" i="2"/>
  <c r="D99933" i="2"/>
  <c r="G99933" i="2" s="1"/>
  <c r="H99933" i="2" s="1"/>
  <c r="G99932" i="2"/>
  <c r="H99932" i="2" s="1"/>
  <c r="D99934" i="2" l="1"/>
  <c r="C99935" i="2"/>
  <c r="E99934" i="2"/>
  <c r="D99935" i="2" l="1"/>
  <c r="E99935" i="2"/>
  <c r="C99936" i="2"/>
  <c r="G99934" i="2"/>
  <c r="H99934" i="2" s="1"/>
  <c r="C99937" i="2" l="1"/>
  <c r="D99936" i="2"/>
  <c r="E99936" i="2"/>
  <c r="G99935" i="2"/>
  <c r="H99935" i="2" s="1"/>
  <c r="G99936" i="2" l="1"/>
  <c r="H99936" i="2" s="1"/>
  <c r="D99937" i="2"/>
  <c r="E99937" i="2"/>
  <c r="C99938" i="2"/>
  <c r="E99938" i="2" l="1"/>
  <c r="C99939" i="2"/>
  <c r="D99938" i="2"/>
  <c r="G99938" i="2" s="1"/>
  <c r="H99938" i="2" s="1"/>
  <c r="G99937" i="2"/>
  <c r="H99937" i="2" s="1"/>
  <c r="C99940" i="2" l="1"/>
  <c r="E99939" i="2"/>
  <c r="D99939" i="2"/>
  <c r="G99939" i="2" s="1"/>
  <c r="H99939" i="2" s="1"/>
  <c r="D99940" i="2" l="1"/>
  <c r="E99940" i="2"/>
  <c r="C99941" i="2"/>
  <c r="C99942" i="2" l="1"/>
  <c r="E99941" i="2"/>
  <c r="D99941" i="2"/>
  <c r="G99940" i="2"/>
  <c r="H99940" i="2" s="1"/>
  <c r="G99941" i="2" l="1"/>
  <c r="H99941" i="2" s="1"/>
  <c r="D99942" i="2"/>
  <c r="C99943" i="2"/>
  <c r="E99942" i="2"/>
  <c r="D99943" i="2" l="1"/>
  <c r="E99943" i="2"/>
  <c r="C99944" i="2"/>
  <c r="G99942" i="2"/>
  <c r="H99942" i="2" s="1"/>
  <c r="C99945" i="2" l="1"/>
  <c r="D99944" i="2"/>
  <c r="E99944" i="2"/>
  <c r="G99943" i="2"/>
  <c r="H99943" i="2" s="1"/>
  <c r="G99944" i="2" l="1"/>
  <c r="H99944" i="2" s="1"/>
  <c r="D99945" i="2"/>
  <c r="E99945" i="2"/>
  <c r="C99946" i="2"/>
  <c r="E99946" i="2" l="1"/>
  <c r="C99947" i="2"/>
  <c r="D99946" i="2"/>
  <c r="G99945" i="2"/>
  <c r="H99945" i="2" s="1"/>
  <c r="G99946" i="2" l="1"/>
  <c r="H99946" i="2" s="1"/>
  <c r="C99948" i="2"/>
  <c r="E99947" i="2"/>
  <c r="D99947" i="2"/>
  <c r="G99947" i="2" s="1"/>
  <c r="H99947" i="2" s="1"/>
  <c r="D99948" i="2" l="1"/>
  <c r="E99948" i="2"/>
  <c r="C99949" i="2"/>
  <c r="C99950" i="2" l="1"/>
  <c r="E99949" i="2"/>
  <c r="D99949" i="2"/>
  <c r="G99949" i="2" s="1"/>
  <c r="H99949" i="2" s="1"/>
  <c r="G99948" i="2"/>
  <c r="H99948" i="2" s="1"/>
  <c r="D99950" i="2" l="1"/>
  <c r="C99951" i="2"/>
  <c r="E99950" i="2"/>
  <c r="D99951" i="2" l="1"/>
  <c r="E99951" i="2"/>
  <c r="C99952" i="2"/>
  <c r="G99950" i="2"/>
  <c r="H99950" i="2" s="1"/>
  <c r="C99953" i="2" l="1"/>
  <c r="D99952" i="2"/>
  <c r="E99952" i="2"/>
  <c r="G99951" i="2"/>
  <c r="H99951" i="2" s="1"/>
  <c r="G99952" i="2" l="1"/>
  <c r="H99952" i="2" s="1"/>
  <c r="D99953" i="2"/>
  <c r="E99953" i="2"/>
  <c r="C99954" i="2"/>
  <c r="E99954" i="2" l="1"/>
  <c r="C99955" i="2"/>
  <c r="D99954" i="2"/>
  <c r="G99954" i="2" s="1"/>
  <c r="H99954" i="2" s="1"/>
  <c r="G99953" i="2"/>
  <c r="H99953" i="2" s="1"/>
  <c r="C99956" i="2" l="1"/>
  <c r="E99955" i="2"/>
  <c r="D99955" i="2"/>
  <c r="G99955" i="2" s="1"/>
  <c r="H99955" i="2" s="1"/>
  <c r="D99956" i="2" l="1"/>
  <c r="E99956" i="2"/>
  <c r="C99957" i="2"/>
  <c r="C99958" i="2" l="1"/>
  <c r="E99957" i="2"/>
  <c r="D99957" i="2"/>
  <c r="G99957" i="2" s="1"/>
  <c r="H99957" i="2" s="1"/>
  <c r="G99956" i="2"/>
  <c r="H99956" i="2" s="1"/>
  <c r="D99958" i="2" l="1"/>
  <c r="C99959" i="2"/>
  <c r="E99958" i="2"/>
  <c r="D99959" i="2" l="1"/>
  <c r="E99959" i="2"/>
  <c r="C99960" i="2"/>
  <c r="G99958" i="2"/>
  <c r="H99958" i="2" s="1"/>
  <c r="C99961" i="2" l="1"/>
  <c r="D99960" i="2"/>
  <c r="E99960" i="2"/>
  <c r="G99959" i="2"/>
  <c r="H99959" i="2" s="1"/>
  <c r="G99960" i="2" l="1"/>
  <c r="H99960" i="2" s="1"/>
  <c r="D99961" i="2"/>
  <c r="E99961" i="2"/>
  <c r="C99962" i="2"/>
  <c r="E99962" i="2" l="1"/>
  <c r="C99963" i="2"/>
  <c r="D99962" i="2"/>
  <c r="G99961" i="2"/>
  <c r="H99961" i="2" s="1"/>
  <c r="G99962" i="2" l="1"/>
  <c r="H99962" i="2" s="1"/>
  <c r="C99964" i="2"/>
  <c r="E99963" i="2"/>
  <c r="D99963" i="2"/>
  <c r="G99963" i="2" l="1"/>
  <c r="H99963" i="2" s="1"/>
  <c r="D99964" i="2"/>
  <c r="E99964" i="2"/>
  <c r="C99965" i="2"/>
  <c r="C99966" i="2" l="1"/>
  <c r="E99965" i="2"/>
  <c r="D99965" i="2"/>
  <c r="G99965" i="2" s="1"/>
  <c r="H99965" i="2" s="1"/>
  <c r="G99964" i="2"/>
  <c r="H99964" i="2" s="1"/>
  <c r="D99966" i="2" l="1"/>
  <c r="C99967" i="2"/>
  <c r="E99966" i="2"/>
  <c r="D99967" i="2" l="1"/>
  <c r="E99967" i="2"/>
  <c r="C99968" i="2"/>
  <c r="G99966" i="2"/>
  <c r="H99966" i="2" s="1"/>
  <c r="C99969" i="2" l="1"/>
  <c r="D99968" i="2"/>
  <c r="E99968" i="2"/>
  <c r="G99967" i="2"/>
  <c r="H99967" i="2" s="1"/>
  <c r="G99968" i="2" l="1"/>
  <c r="H99968" i="2" s="1"/>
  <c r="D99969" i="2"/>
  <c r="E99969" i="2"/>
  <c r="C99970" i="2"/>
  <c r="E99970" i="2" l="1"/>
  <c r="C99971" i="2"/>
  <c r="D99970" i="2"/>
  <c r="G99970" i="2" s="1"/>
  <c r="H99970" i="2" s="1"/>
  <c r="G99969" i="2"/>
  <c r="H99969" i="2" s="1"/>
  <c r="C99972" i="2" l="1"/>
  <c r="E99971" i="2"/>
  <c r="D99971" i="2"/>
  <c r="G99971" i="2" s="1"/>
  <c r="H99971" i="2" s="1"/>
  <c r="D99972" i="2" l="1"/>
  <c r="E99972" i="2"/>
  <c r="C99973" i="2"/>
  <c r="C99974" i="2" l="1"/>
  <c r="E99973" i="2"/>
  <c r="D99973" i="2"/>
  <c r="G99973" i="2" s="1"/>
  <c r="H99973" i="2" s="1"/>
  <c r="G99972" i="2"/>
  <c r="H99972" i="2" s="1"/>
  <c r="D99974" i="2" l="1"/>
  <c r="C99975" i="2"/>
  <c r="E99974" i="2"/>
  <c r="D99975" i="2" l="1"/>
  <c r="E99975" i="2"/>
  <c r="C99976" i="2"/>
  <c r="G99974" i="2"/>
  <c r="H99974" i="2" s="1"/>
  <c r="C99977" i="2" l="1"/>
  <c r="D99976" i="2"/>
  <c r="E99976" i="2"/>
  <c r="G99975" i="2"/>
  <c r="H99975" i="2" s="1"/>
  <c r="G99976" i="2" l="1"/>
  <c r="H99976" i="2" s="1"/>
  <c r="D99977" i="2"/>
  <c r="E99977" i="2"/>
  <c r="C99978" i="2"/>
  <c r="E99978" i="2" l="1"/>
  <c r="C99979" i="2"/>
  <c r="D99978" i="2"/>
  <c r="G99977" i="2"/>
  <c r="H99977" i="2" s="1"/>
  <c r="G99978" i="2" l="1"/>
  <c r="H99978" i="2" s="1"/>
  <c r="C99980" i="2"/>
  <c r="E99979" i="2"/>
  <c r="D99979" i="2"/>
  <c r="G99979" i="2" s="1"/>
  <c r="H99979" i="2" s="1"/>
  <c r="D99980" i="2" l="1"/>
  <c r="E99980" i="2"/>
  <c r="C99981" i="2"/>
  <c r="C99982" i="2" l="1"/>
  <c r="E99981" i="2"/>
  <c r="D99981" i="2"/>
  <c r="G99981" i="2" s="1"/>
  <c r="H99981" i="2" s="1"/>
  <c r="G99980" i="2"/>
  <c r="H99980" i="2" s="1"/>
  <c r="D99982" i="2" l="1"/>
  <c r="C99983" i="2"/>
  <c r="E99982" i="2"/>
  <c r="D99983" i="2" l="1"/>
  <c r="E99983" i="2"/>
  <c r="C99984" i="2"/>
  <c r="G99982" i="2"/>
  <c r="H99982" i="2" s="1"/>
  <c r="C99985" i="2" l="1"/>
  <c r="D99984" i="2"/>
  <c r="E99984" i="2"/>
  <c r="G99983" i="2"/>
  <c r="H99983" i="2" s="1"/>
  <c r="G99984" i="2" l="1"/>
  <c r="H99984" i="2" s="1"/>
  <c r="D99985" i="2"/>
  <c r="E99985" i="2"/>
  <c r="C99986" i="2"/>
  <c r="E99986" i="2" l="1"/>
  <c r="C99987" i="2"/>
  <c r="D99986" i="2"/>
  <c r="G99985" i="2"/>
  <c r="H99985" i="2" s="1"/>
  <c r="G99986" i="2" l="1"/>
  <c r="H99986" i="2" s="1"/>
  <c r="C99988" i="2"/>
  <c r="E99987" i="2"/>
  <c r="D99987" i="2"/>
  <c r="G99987" i="2" s="1"/>
  <c r="H99987" i="2" s="1"/>
  <c r="D99988" i="2" l="1"/>
  <c r="E99988" i="2"/>
  <c r="C99989" i="2"/>
  <c r="C99990" i="2" l="1"/>
  <c r="E99989" i="2"/>
  <c r="D99989" i="2"/>
  <c r="G99989" i="2" s="1"/>
  <c r="H99989" i="2" s="1"/>
  <c r="G99988" i="2"/>
  <c r="H99988" i="2" s="1"/>
  <c r="D99990" i="2" l="1"/>
  <c r="C99991" i="2"/>
  <c r="E99990" i="2"/>
  <c r="D99991" i="2" l="1"/>
  <c r="E99991" i="2"/>
  <c r="C99992" i="2"/>
  <c r="G99990" i="2"/>
  <c r="H99990" i="2" s="1"/>
  <c r="C99993" i="2" l="1"/>
  <c r="D99992" i="2"/>
  <c r="E99992" i="2"/>
  <c r="G99991" i="2"/>
  <c r="H99991" i="2" s="1"/>
  <c r="G99992" i="2" l="1"/>
  <c r="H99992" i="2" s="1"/>
  <c r="D99993" i="2"/>
  <c r="E99993" i="2"/>
  <c r="C99994" i="2"/>
  <c r="E99994" i="2" l="1"/>
  <c r="C99995" i="2"/>
  <c r="D99994" i="2"/>
  <c r="G99994" i="2" s="1"/>
  <c r="H99994" i="2" s="1"/>
  <c r="G99993" i="2"/>
  <c r="H99993" i="2" s="1"/>
  <c r="C99996" i="2" l="1"/>
  <c r="E99995" i="2"/>
  <c r="D99995" i="2"/>
  <c r="G99995" i="2" s="1"/>
  <c r="H99995" i="2" s="1"/>
  <c r="D99996" i="2" l="1"/>
  <c r="E99996" i="2"/>
  <c r="C99997" i="2"/>
  <c r="C99998" i="2" l="1"/>
  <c r="E99997" i="2"/>
  <c r="D99997" i="2"/>
  <c r="G99997" i="2" s="1"/>
  <c r="H99997" i="2" s="1"/>
  <c r="G99996" i="2"/>
  <c r="H99996" i="2" s="1"/>
  <c r="D99998" i="2" l="1"/>
  <c r="C99999" i="2"/>
  <c r="E99998" i="2"/>
  <c r="D99999" i="2" l="1"/>
  <c r="E99999" i="2"/>
  <c r="C100000" i="2"/>
  <c r="G99998" i="2"/>
  <c r="H99998" i="2" s="1"/>
  <c r="C100001" i="2" l="1"/>
  <c r="D100000" i="2"/>
  <c r="E100000" i="2"/>
  <c r="G99999" i="2"/>
  <c r="H99999" i="2" s="1"/>
  <c r="G100000" i="2" l="1"/>
  <c r="H100000" i="2" s="1"/>
  <c r="D100001" i="2"/>
  <c r="E100001" i="2"/>
  <c r="C100002" i="2"/>
  <c r="E100002" i="2" l="1"/>
  <c r="C100003" i="2"/>
  <c r="D100002" i="2"/>
  <c r="G100001" i="2"/>
  <c r="H100001" i="2" s="1"/>
  <c r="G100002" i="2" l="1"/>
  <c r="H100002" i="2" s="1"/>
  <c r="C100004" i="2"/>
  <c r="E100003" i="2"/>
  <c r="D100003" i="2"/>
  <c r="G100003" i="2" s="1"/>
  <c r="H100003" i="2" s="1"/>
  <c r="D100004" i="2" l="1"/>
  <c r="E100004" i="2"/>
  <c r="C100005" i="2"/>
  <c r="C100006" i="2" l="1"/>
  <c r="E100005" i="2"/>
  <c r="D100005" i="2"/>
  <c r="G100005" i="2" s="1"/>
  <c r="H100005" i="2" s="1"/>
  <c r="G100004" i="2"/>
  <c r="H100004" i="2" s="1"/>
  <c r="D100006" i="2" l="1"/>
  <c r="C100007" i="2"/>
  <c r="E100006" i="2"/>
  <c r="D100007" i="2" l="1"/>
  <c r="E100007" i="2"/>
  <c r="C100008" i="2"/>
  <c r="G100006" i="2"/>
  <c r="H100006" i="2" s="1"/>
  <c r="C100009" i="2" l="1"/>
  <c r="D100008" i="2"/>
  <c r="E100008" i="2"/>
  <c r="G100007" i="2"/>
  <c r="H100007" i="2" s="1"/>
  <c r="G100008" i="2" l="1"/>
  <c r="H100008" i="2" s="1"/>
  <c r="D100009" i="2"/>
  <c r="E100009" i="2"/>
  <c r="C100010" i="2"/>
  <c r="E100010" i="2" l="1"/>
  <c r="C100011" i="2"/>
  <c r="D100010" i="2"/>
  <c r="G100010" i="2" s="1"/>
  <c r="H100010" i="2" s="1"/>
  <c r="G100009" i="2"/>
  <c r="H100009" i="2" s="1"/>
  <c r="C100012" i="2" l="1"/>
  <c r="E100011" i="2"/>
  <c r="D100011" i="2"/>
  <c r="G100011" i="2" s="1"/>
  <c r="H100011" i="2" s="1"/>
  <c r="D100012" i="2" l="1"/>
  <c r="E100012" i="2"/>
  <c r="C100013" i="2"/>
  <c r="C100014" i="2" l="1"/>
  <c r="E100013" i="2"/>
  <c r="D100013" i="2"/>
  <c r="G100013" i="2" s="1"/>
  <c r="H100013" i="2" s="1"/>
  <c r="G100012" i="2"/>
  <c r="H100012" i="2" s="1"/>
  <c r="D100014" i="2" l="1"/>
  <c r="C100015" i="2"/>
  <c r="E100014" i="2"/>
  <c r="D100015" i="2" l="1"/>
  <c r="E100015" i="2"/>
  <c r="C100016" i="2"/>
  <c r="G100014" i="2"/>
  <c r="H100014" i="2" s="1"/>
  <c r="C100017" i="2" l="1"/>
  <c r="D100016" i="2"/>
  <c r="E100016" i="2"/>
  <c r="G100015" i="2"/>
  <c r="H100015" i="2" s="1"/>
  <c r="G100016" i="2" l="1"/>
  <c r="H100016" i="2" s="1"/>
  <c r="D100017" i="2"/>
  <c r="E100017" i="2"/>
  <c r="C100018" i="2"/>
  <c r="E100018" i="2" l="1"/>
  <c r="C100019" i="2"/>
  <c r="D100018" i="2"/>
  <c r="G100017" i="2"/>
  <c r="H100017" i="2" s="1"/>
  <c r="G100018" i="2" l="1"/>
  <c r="H100018" i="2" s="1"/>
  <c r="C100020" i="2"/>
  <c r="E100019" i="2"/>
  <c r="D100019" i="2"/>
  <c r="G100019" i="2" s="1"/>
  <c r="H100019" i="2" s="1"/>
  <c r="D100020" i="2" l="1"/>
  <c r="E100020" i="2"/>
  <c r="C100021" i="2"/>
  <c r="C100022" i="2" l="1"/>
  <c r="E100021" i="2"/>
  <c r="D100021" i="2"/>
  <c r="G100021" i="2" s="1"/>
  <c r="H100021" i="2" s="1"/>
  <c r="G100020" i="2"/>
  <c r="H100020" i="2" s="1"/>
  <c r="D100022" i="2" l="1"/>
  <c r="C100023" i="2"/>
  <c r="E100022" i="2"/>
  <c r="D100023" i="2" l="1"/>
  <c r="E100023" i="2"/>
  <c r="C100024" i="2"/>
  <c r="G100022" i="2"/>
  <c r="H100022" i="2" s="1"/>
  <c r="C100025" i="2" l="1"/>
  <c r="D100024" i="2"/>
  <c r="E100024" i="2"/>
  <c r="G100023" i="2"/>
  <c r="H100023" i="2" s="1"/>
  <c r="G100024" i="2" l="1"/>
  <c r="H100024" i="2" s="1"/>
  <c r="D100025" i="2"/>
  <c r="E100025" i="2"/>
  <c r="C100026" i="2"/>
  <c r="E100026" i="2" l="1"/>
  <c r="C100027" i="2"/>
  <c r="D100026" i="2"/>
  <c r="G100026" i="2" s="1"/>
  <c r="H100026" i="2" s="1"/>
  <c r="G100025" i="2"/>
  <c r="H100025" i="2" s="1"/>
  <c r="C100028" i="2" l="1"/>
  <c r="E100027" i="2"/>
  <c r="D100027" i="2"/>
  <c r="G100027" i="2" s="1"/>
  <c r="H100027" i="2" s="1"/>
  <c r="D100028" i="2" l="1"/>
  <c r="E100028" i="2"/>
  <c r="C100029" i="2"/>
  <c r="C100030" i="2" l="1"/>
  <c r="E100029" i="2"/>
  <c r="D100029" i="2"/>
  <c r="G100029" i="2" s="1"/>
  <c r="H100029" i="2" s="1"/>
  <c r="G100028" i="2"/>
  <c r="H100028" i="2" s="1"/>
  <c r="D100030" i="2" l="1"/>
  <c r="C100031" i="2"/>
  <c r="E100030" i="2"/>
  <c r="D100031" i="2" l="1"/>
  <c r="E100031" i="2"/>
  <c r="C100032" i="2"/>
  <c r="G100030" i="2"/>
  <c r="H100030" i="2" s="1"/>
  <c r="C100033" i="2" l="1"/>
  <c r="D100032" i="2"/>
  <c r="E100032" i="2"/>
  <c r="G100031" i="2"/>
  <c r="H100031" i="2" s="1"/>
  <c r="G100032" i="2" l="1"/>
  <c r="H100032" i="2" s="1"/>
  <c r="D100033" i="2"/>
  <c r="E100033" i="2"/>
  <c r="C100034" i="2"/>
  <c r="E100034" i="2" l="1"/>
  <c r="C100035" i="2"/>
  <c r="D100034" i="2"/>
  <c r="G100034" i="2" s="1"/>
  <c r="H100034" i="2" s="1"/>
  <c r="G100033" i="2"/>
  <c r="H100033" i="2" s="1"/>
  <c r="C100036" i="2" l="1"/>
  <c r="E100035" i="2"/>
  <c r="D100035" i="2"/>
  <c r="G100035" i="2" s="1"/>
  <c r="H100035" i="2" s="1"/>
  <c r="D100036" i="2" l="1"/>
  <c r="E100036" i="2"/>
  <c r="C100037" i="2"/>
  <c r="C100038" i="2" l="1"/>
  <c r="E100037" i="2"/>
  <c r="D100037" i="2"/>
  <c r="G100036" i="2"/>
  <c r="H100036" i="2" s="1"/>
  <c r="G100037" i="2" l="1"/>
  <c r="H100037" i="2" s="1"/>
  <c r="D100038" i="2"/>
  <c r="C100039" i="2"/>
  <c r="E100038" i="2"/>
  <c r="D100039" i="2" l="1"/>
  <c r="E100039" i="2"/>
  <c r="C100040" i="2"/>
  <c r="G100038" i="2"/>
  <c r="H100038" i="2" s="1"/>
  <c r="C100041" i="2" l="1"/>
  <c r="D100040" i="2"/>
  <c r="E100040" i="2"/>
  <c r="G100039" i="2"/>
  <c r="H100039" i="2" s="1"/>
  <c r="G100040" i="2" l="1"/>
  <c r="H100040" i="2" s="1"/>
  <c r="D100041" i="2"/>
  <c r="E100041" i="2"/>
  <c r="C100042" i="2"/>
  <c r="E100042" i="2" l="1"/>
  <c r="C100043" i="2"/>
  <c r="D100042" i="2"/>
  <c r="G100041" i="2"/>
  <c r="H100041" i="2" s="1"/>
  <c r="G100042" i="2" l="1"/>
  <c r="H100042" i="2" s="1"/>
  <c r="C100044" i="2"/>
  <c r="E100043" i="2"/>
  <c r="D100043" i="2"/>
  <c r="G100043" i="2" s="1"/>
  <c r="H100043" i="2" s="1"/>
  <c r="D100044" i="2" l="1"/>
  <c r="E100044" i="2"/>
  <c r="C100045" i="2"/>
  <c r="G100044" i="2" l="1"/>
  <c r="H100044" i="2" s="1"/>
  <c r="C100046" i="2"/>
  <c r="E100045" i="2"/>
  <c r="D100045" i="2"/>
  <c r="G100045" i="2" l="1"/>
  <c r="H100045" i="2" s="1"/>
  <c r="D100046" i="2"/>
  <c r="C100047" i="2"/>
  <c r="E100046" i="2"/>
  <c r="D100047" i="2" l="1"/>
  <c r="E100047" i="2"/>
  <c r="C100048" i="2"/>
  <c r="G100046" i="2"/>
  <c r="H100046" i="2" s="1"/>
  <c r="C100049" i="2" l="1"/>
  <c r="D100048" i="2"/>
  <c r="E100048" i="2"/>
  <c r="G100047" i="2"/>
  <c r="H100047" i="2" s="1"/>
  <c r="G100048" i="2" l="1"/>
  <c r="H100048" i="2" s="1"/>
  <c r="D100049" i="2"/>
  <c r="E100049" i="2"/>
  <c r="C100050" i="2"/>
  <c r="E100050" i="2" l="1"/>
  <c r="C100051" i="2"/>
  <c r="D100050" i="2"/>
  <c r="G100049" i="2"/>
  <c r="H100049" i="2" s="1"/>
  <c r="G100050" i="2" l="1"/>
  <c r="H100050" i="2" s="1"/>
  <c r="C100052" i="2"/>
  <c r="E100051" i="2"/>
  <c r="D100051" i="2"/>
  <c r="G100051" i="2" s="1"/>
  <c r="H100051" i="2" s="1"/>
  <c r="D100052" i="2" l="1"/>
  <c r="E100052" i="2"/>
  <c r="C100053" i="2"/>
  <c r="C100054" i="2" l="1"/>
  <c r="E100053" i="2"/>
  <c r="D100053" i="2"/>
  <c r="G100052" i="2"/>
  <c r="H100052" i="2" s="1"/>
  <c r="G100053" i="2" l="1"/>
  <c r="H100053" i="2" s="1"/>
  <c r="D100054" i="2"/>
  <c r="C100055" i="2"/>
  <c r="E100054" i="2"/>
  <c r="D100055" i="2" l="1"/>
  <c r="E100055" i="2"/>
  <c r="C100056" i="2"/>
  <c r="G100054" i="2"/>
  <c r="H100054" i="2" s="1"/>
  <c r="G100055" i="2" l="1"/>
  <c r="H100055" i="2" s="1"/>
  <c r="C100057" i="2"/>
  <c r="D100056" i="2"/>
  <c r="E100056" i="2"/>
  <c r="G100056" i="2" l="1"/>
  <c r="H100056" i="2" s="1"/>
  <c r="D100057" i="2"/>
  <c r="E100057" i="2"/>
  <c r="C100058" i="2"/>
  <c r="E100058" i="2" l="1"/>
  <c r="C100059" i="2"/>
  <c r="D100058" i="2"/>
  <c r="G100058" i="2" s="1"/>
  <c r="H100058" i="2" s="1"/>
  <c r="G100057" i="2"/>
  <c r="H100057" i="2" s="1"/>
  <c r="C100060" i="2" l="1"/>
  <c r="E100059" i="2"/>
  <c r="D100059" i="2"/>
  <c r="G100059" i="2" s="1"/>
  <c r="H100059" i="2" s="1"/>
  <c r="D100060" i="2" l="1"/>
  <c r="E100060" i="2"/>
  <c r="C100061" i="2"/>
  <c r="C100062" i="2" l="1"/>
  <c r="E100061" i="2"/>
  <c r="D100061" i="2"/>
  <c r="G100060" i="2"/>
  <c r="H100060" i="2" s="1"/>
  <c r="G100061" i="2" l="1"/>
  <c r="H100061" i="2" s="1"/>
  <c r="D100062" i="2"/>
  <c r="C100063" i="2"/>
  <c r="E100062" i="2"/>
  <c r="D100063" i="2" l="1"/>
  <c r="E100063" i="2"/>
  <c r="C100064" i="2"/>
  <c r="G100062" i="2"/>
  <c r="H100062" i="2" s="1"/>
  <c r="C100065" i="2" l="1"/>
  <c r="D100064" i="2"/>
  <c r="E100064" i="2"/>
  <c r="G100063" i="2"/>
  <c r="H100063" i="2" s="1"/>
  <c r="G100064" i="2" l="1"/>
  <c r="H100064" i="2" s="1"/>
  <c r="D100065" i="2"/>
  <c r="E100065" i="2"/>
  <c r="C100066" i="2"/>
  <c r="E100066" i="2" l="1"/>
  <c r="C100067" i="2"/>
  <c r="D100066" i="2"/>
  <c r="G100065" i="2"/>
  <c r="H100065" i="2" s="1"/>
  <c r="G100066" i="2" l="1"/>
  <c r="H100066" i="2" s="1"/>
  <c r="C100068" i="2"/>
  <c r="E100067" i="2"/>
  <c r="D100067" i="2"/>
  <c r="G100067" i="2" s="1"/>
  <c r="H100067" i="2" s="1"/>
  <c r="D100068" i="2" l="1"/>
  <c r="E100068" i="2"/>
  <c r="C100069" i="2"/>
  <c r="C100070" i="2" l="1"/>
  <c r="E100069" i="2"/>
  <c r="D100069" i="2"/>
  <c r="G100069" i="2" s="1"/>
  <c r="H100069" i="2" s="1"/>
  <c r="G100068" i="2"/>
  <c r="H100068" i="2" s="1"/>
  <c r="D100070" i="2" l="1"/>
  <c r="C100071" i="2"/>
  <c r="E100070" i="2"/>
  <c r="D100071" i="2" l="1"/>
  <c r="E100071" i="2"/>
  <c r="C100072" i="2"/>
  <c r="G100070" i="2"/>
  <c r="H100070" i="2" s="1"/>
  <c r="C100073" i="2" l="1"/>
  <c r="D100072" i="2"/>
  <c r="E100072" i="2"/>
  <c r="G100071" i="2"/>
  <c r="H100071" i="2" s="1"/>
  <c r="G100072" i="2" l="1"/>
  <c r="H100072" i="2" s="1"/>
  <c r="D100073" i="2"/>
  <c r="E100073" i="2"/>
  <c r="C100074" i="2"/>
  <c r="G100073" i="2" l="1"/>
  <c r="H100073" i="2" s="1"/>
  <c r="E100074" i="2"/>
  <c r="C100075" i="2"/>
  <c r="D100074" i="2"/>
  <c r="G100074" i="2" l="1"/>
  <c r="H100074" i="2" s="1"/>
  <c r="C100076" i="2"/>
  <c r="E100075" i="2"/>
  <c r="D100075" i="2"/>
  <c r="G100075" i="2" s="1"/>
  <c r="H100075" i="2" s="1"/>
  <c r="D100076" i="2" l="1"/>
  <c r="E100076" i="2"/>
  <c r="C100077" i="2"/>
  <c r="C100078" i="2" l="1"/>
  <c r="E100077" i="2"/>
  <c r="D100077" i="2"/>
  <c r="G100077" i="2" s="1"/>
  <c r="H100077" i="2" s="1"/>
  <c r="G100076" i="2"/>
  <c r="H100076" i="2" s="1"/>
  <c r="D100078" i="2" l="1"/>
  <c r="C100079" i="2"/>
  <c r="E100078" i="2"/>
  <c r="D100079" i="2" l="1"/>
  <c r="E100079" i="2"/>
  <c r="C100080" i="2"/>
  <c r="G100078" i="2"/>
  <c r="H100078" i="2" s="1"/>
  <c r="C100081" i="2" l="1"/>
  <c r="D100080" i="2"/>
  <c r="E100080" i="2"/>
  <c r="G100079" i="2"/>
  <c r="H100079" i="2" s="1"/>
  <c r="G100080" i="2" l="1"/>
  <c r="H100080" i="2" s="1"/>
  <c r="D100081" i="2"/>
  <c r="E100081" i="2"/>
  <c r="C100082" i="2"/>
  <c r="E100082" i="2" l="1"/>
  <c r="C100083" i="2"/>
  <c r="D100082" i="2"/>
  <c r="G100081" i="2"/>
  <c r="H100081" i="2" s="1"/>
  <c r="G100082" i="2" l="1"/>
  <c r="H100082" i="2" s="1"/>
  <c r="C100084" i="2"/>
  <c r="E100083" i="2"/>
  <c r="D100083" i="2"/>
  <c r="G100083" i="2" s="1"/>
  <c r="H100083" i="2" s="1"/>
  <c r="D100084" i="2" l="1"/>
  <c r="E100084" i="2"/>
  <c r="C100085" i="2"/>
  <c r="C100086" i="2" l="1"/>
  <c r="E100085" i="2"/>
  <c r="D100085" i="2"/>
  <c r="G100085" i="2" s="1"/>
  <c r="H100085" i="2" s="1"/>
  <c r="G100084" i="2"/>
  <c r="H100084" i="2" s="1"/>
  <c r="D100086" i="2" l="1"/>
  <c r="C100087" i="2"/>
  <c r="E100086" i="2"/>
  <c r="D100087" i="2" l="1"/>
  <c r="E100087" i="2"/>
  <c r="C100088" i="2"/>
  <c r="G100086" i="2"/>
  <c r="H100086" i="2" s="1"/>
  <c r="C100089" i="2" l="1"/>
  <c r="D100088" i="2"/>
  <c r="E100088" i="2"/>
  <c r="G100087" i="2"/>
  <c r="H100087" i="2" s="1"/>
  <c r="G100088" i="2" l="1"/>
  <c r="H100088" i="2" s="1"/>
  <c r="D100089" i="2"/>
  <c r="E100089" i="2"/>
  <c r="C100090" i="2"/>
  <c r="E100090" i="2" l="1"/>
  <c r="C100091" i="2"/>
  <c r="D100090" i="2"/>
  <c r="G100090" i="2" s="1"/>
  <c r="H100090" i="2" s="1"/>
  <c r="G100089" i="2"/>
  <c r="H100089" i="2" s="1"/>
  <c r="C100092" i="2" l="1"/>
  <c r="E100091" i="2"/>
  <c r="D100091" i="2"/>
  <c r="G100091" i="2" s="1"/>
  <c r="H100091" i="2" s="1"/>
  <c r="D100092" i="2" l="1"/>
  <c r="E100092" i="2"/>
  <c r="C100093" i="2"/>
  <c r="C100094" i="2" l="1"/>
  <c r="E100093" i="2"/>
  <c r="D100093" i="2"/>
  <c r="G100093" i="2" s="1"/>
  <c r="H100093" i="2" s="1"/>
  <c r="G100092" i="2"/>
  <c r="H100092" i="2" s="1"/>
  <c r="D100094" i="2" l="1"/>
  <c r="C100095" i="2"/>
  <c r="E100094" i="2"/>
  <c r="D100095" i="2" l="1"/>
  <c r="E100095" i="2"/>
  <c r="C100096" i="2"/>
  <c r="G100094" i="2"/>
  <c r="H100094" i="2" s="1"/>
  <c r="C100097" i="2" l="1"/>
  <c r="D100096" i="2"/>
  <c r="E100096" i="2"/>
  <c r="G100095" i="2"/>
  <c r="H100095" i="2" s="1"/>
  <c r="G100096" i="2" l="1"/>
  <c r="H100096" i="2" s="1"/>
  <c r="D100097" i="2"/>
  <c r="E100097" i="2"/>
  <c r="C100098" i="2"/>
  <c r="E100098" i="2" l="1"/>
  <c r="C100099" i="2"/>
  <c r="D100098" i="2"/>
  <c r="G100098" i="2" s="1"/>
  <c r="H100098" i="2" s="1"/>
  <c r="G100097" i="2"/>
  <c r="H100097" i="2" s="1"/>
  <c r="C100100" i="2" l="1"/>
  <c r="E100099" i="2"/>
  <c r="D100099" i="2"/>
  <c r="G100099" i="2" s="1"/>
  <c r="H100099" i="2" s="1"/>
  <c r="D100100" i="2" l="1"/>
  <c r="E100100" i="2"/>
  <c r="C100101" i="2"/>
  <c r="C100102" i="2" l="1"/>
  <c r="E100101" i="2"/>
  <c r="D100101" i="2"/>
  <c r="G100101" i="2" s="1"/>
  <c r="H100101" i="2" s="1"/>
  <c r="G100100" i="2"/>
  <c r="H100100" i="2" s="1"/>
  <c r="D100102" i="2" l="1"/>
  <c r="C100103" i="2"/>
  <c r="E100102" i="2"/>
  <c r="D100103" i="2" l="1"/>
  <c r="E100103" i="2"/>
  <c r="C100104" i="2"/>
  <c r="G100102" i="2"/>
  <c r="H100102" i="2" s="1"/>
  <c r="C100105" i="2" l="1"/>
  <c r="D100104" i="2"/>
  <c r="E100104" i="2"/>
  <c r="G100103" i="2"/>
  <c r="H100103" i="2" s="1"/>
  <c r="G100104" i="2" l="1"/>
  <c r="H100104" i="2" s="1"/>
  <c r="D100105" i="2"/>
  <c r="E100105" i="2"/>
  <c r="C100106" i="2"/>
  <c r="E100106" i="2" l="1"/>
  <c r="C100107" i="2"/>
  <c r="D100106" i="2"/>
  <c r="G100106" i="2" s="1"/>
  <c r="H100106" i="2" s="1"/>
  <c r="G100105" i="2"/>
  <c r="H100105" i="2" s="1"/>
  <c r="C100108" i="2" l="1"/>
  <c r="E100107" i="2"/>
  <c r="D100107" i="2"/>
  <c r="G100107" i="2" s="1"/>
  <c r="H100107" i="2" s="1"/>
  <c r="D100108" i="2" l="1"/>
  <c r="E100108" i="2"/>
  <c r="C100109" i="2"/>
  <c r="C100110" i="2" l="1"/>
  <c r="E100109" i="2"/>
  <c r="D100109" i="2"/>
  <c r="G100109" i="2" s="1"/>
  <c r="H100109" i="2" s="1"/>
  <c r="G100108" i="2"/>
  <c r="H100108" i="2" s="1"/>
  <c r="D100110" i="2" l="1"/>
  <c r="C100111" i="2"/>
  <c r="E100110" i="2"/>
  <c r="D100111" i="2" l="1"/>
  <c r="E100111" i="2"/>
  <c r="C100112" i="2"/>
  <c r="G100110" i="2"/>
  <c r="H100110" i="2" s="1"/>
  <c r="C100113" i="2" l="1"/>
  <c r="D100112" i="2"/>
  <c r="E100112" i="2"/>
  <c r="G100111" i="2"/>
  <c r="H100111" i="2" s="1"/>
  <c r="G100112" i="2" l="1"/>
  <c r="H100112" i="2" s="1"/>
  <c r="D100113" i="2"/>
  <c r="E100113" i="2"/>
  <c r="C100114" i="2"/>
  <c r="E100114" i="2" l="1"/>
  <c r="C100115" i="2"/>
  <c r="D100114" i="2"/>
  <c r="G100114" i="2" s="1"/>
  <c r="H100114" i="2" s="1"/>
  <c r="G100113" i="2"/>
  <c r="H100113" i="2" s="1"/>
  <c r="C100116" i="2" l="1"/>
  <c r="E100115" i="2"/>
  <c r="D100115" i="2"/>
  <c r="G100115" i="2" s="1"/>
  <c r="H100115" i="2" s="1"/>
  <c r="D100116" i="2" l="1"/>
  <c r="E100116" i="2"/>
  <c r="C100117" i="2"/>
  <c r="C100118" i="2" l="1"/>
  <c r="E100117" i="2"/>
  <c r="D100117" i="2"/>
  <c r="G100117" i="2" s="1"/>
  <c r="H100117" i="2" s="1"/>
  <c r="G100116" i="2"/>
  <c r="H100116" i="2" s="1"/>
  <c r="D100118" i="2" l="1"/>
  <c r="C100119" i="2"/>
  <c r="E100118" i="2"/>
  <c r="D100119" i="2" l="1"/>
  <c r="E100119" i="2"/>
  <c r="C100120" i="2"/>
  <c r="G100118" i="2"/>
  <c r="H100118" i="2" s="1"/>
  <c r="C100121" i="2" l="1"/>
  <c r="D100120" i="2"/>
  <c r="E100120" i="2"/>
  <c r="G100119" i="2"/>
  <c r="H100119" i="2" s="1"/>
  <c r="G100120" i="2" l="1"/>
  <c r="H100120" i="2" s="1"/>
  <c r="D100121" i="2"/>
  <c r="E100121" i="2"/>
  <c r="C100122" i="2"/>
  <c r="E100122" i="2" l="1"/>
  <c r="C100123" i="2"/>
  <c r="D100122" i="2"/>
  <c r="G100122" i="2" s="1"/>
  <c r="H100122" i="2" s="1"/>
  <c r="G100121" i="2"/>
  <c r="H100121" i="2" s="1"/>
  <c r="C100124" i="2" l="1"/>
  <c r="E100123" i="2"/>
  <c r="D100123" i="2"/>
  <c r="G100123" i="2" s="1"/>
  <c r="H100123" i="2" s="1"/>
  <c r="D100124" i="2" l="1"/>
  <c r="E100124" i="2"/>
  <c r="C100125" i="2"/>
  <c r="C100126" i="2" l="1"/>
  <c r="E100125" i="2"/>
  <c r="D100125" i="2"/>
  <c r="G100125" i="2" s="1"/>
  <c r="H100125" i="2" s="1"/>
  <c r="G100124" i="2"/>
  <c r="H100124" i="2" s="1"/>
  <c r="D100126" i="2" l="1"/>
  <c r="C100127" i="2"/>
  <c r="E100126" i="2"/>
  <c r="D100127" i="2" l="1"/>
  <c r="E100127" i="2"/>
  <c r="C100128" i="2"/>
  <c r="G100126" i="2"/>
  <c r="H100126" i="2" s="1"/>
  <c r="C100129" i="2" l="1"/>
  <c r="D100128" i="2"/>
  <c r="E100128" i="2"/>
  <c r="G100127" i="2"/>
  <c r="H100127" i="2" s="1"/>
  <c r="G100128" i="2" l="1"/>
  <c r="H100128" i="2" s="1"/>
  <c r="D100129" i="2"/>
  <c r="E100129" i="2"/>
  <c r="C100130" i="2"/>
  <c r="E100130" i="2" l="1"/>
  <c r="C100131" i="2"/>
  <c r="D100130" i="2"/>
  <c r="G100130" i="2" s="1"/>
  <c r="H100130" i="2" s="1"/>
  <c r="G100129" i="2"/>
  <c r="H100129" i="2" s="1"/>
  <c r="C100132" i="2" l="1"/>
  <c r="E100131" i="2"/>
  <c r="D100131" i="2"/>
  <c r="G100131" i="2" l="1"/>
  <c r="H100131" i="2" s="1"/>
  <c r="D100132" i="2"/>
  <c r="E100132" i="2"/>
  <c r="C100133" i="2"/>
  <c r="C100134" i="2" l="1"/>
  <c r="E100133" i="2"/>
  <c r="D100133" i="2"/>
  <c r="G100133" i="2" s="1"/>
  <c r="H100133" i="2" s="1"/>
  <c r="G100132" i="2"/>
  <c r="H100132" i="2" s="1"/>
  <c r="D100134" i="2" l="1"/>
  <c r="C100135" i="2"/>
  <c r="E100134" i="2"/>
  <c r="D100135" i="2" l="1"/>
  <c r="E100135" i="2"/>
  <c r="C100136" i="2"/>
  <c r="G100134" i="2"/>
  <c r="H100134" i="2" s="1"/>
  <c r="C100137" i="2" l="1"/>
  <c r="D100136" i="2"/>
  <c r="E100136" i="2"/>
  <c r="G100135" i="2"/>
  <c r="H100135" i="2" s="1"/>
  <c r="G100136" i="2" l="1"/>
  <c r="H100136" i="2" s="1"/>
  <c r="D100137" i="2"/>
  <c r="E100137" i="2"/>
  <c r="C100138" i="2"/>
  <c r="E100138" i="2" l="1"/>
  <c r="C100139" i="2"/>
  <c r="D100138" i="2"/>
  <c r="G100138" i="2" s="1"/>
  <c r="H100138" i="2" s="1"/>
  <c r="G100137" i="2"/>
  <c r="H100137" i="2" s="1"/>
  <c r="C100140" i="2" l="1"/>
  <c r="E100139" i="2"/>
  <c r="D100139" i="2"/>
  <c r="G100139" i="2" s="1"/>
  <c r="H100139" i="2" s="1"/>
  <c r="D100140" i="2" l="1"/>
  <c r="E100140" i="2"/>
  <c r="C100141" i="2"/>
  <c r="C100142" i="2" l="1"/>
  <c r="E100141" i="2"/>
  <c r="D100141" i="2"/>
  <c r="G100141" i="2" s="1"/>
  <c r="H100141" i="2" s="1"/>
  <c r="G100140" i="2"/>
  <c r="H100140" i="2" s="1"/>
  <c r="D100142" i="2" l="1"/>
  <c r="C100143" i="2"/>
  <c r="E100142" i="2"/>
  <c r="D100143" i="2" l="1"/>
  <c r="E100143" i="2"/>
  <c r="C100144" i="2"/>
  <c r="G100142" i="2"/>
  <c r="H100142" i="2" s="1"/>
  <c r="C100145" i="2" l="1"/>
  <c r="D100144" i="2"/>
  <c r="E100144" i="2"/>
  <c r="G100143" i="2"/>
  <c r="H100143" i="2" s="1"/>
  <c r="G100144" i="2" l="1"/>
  <c r="H100144" i="2" s="1"/>
  <c r="D100145" i="2"/>
  <c r="E100145" i="2"/>
  <c r="C100146" i="2"/>
  <c r="E100146" i="2" l="1"/>
  <c r="C100147" i="2"/>
  <c r="D100146" i="2"/>
  <c r="G100146" i="2" s="1"/>
  <c r="H100146" i="2" s="1"/>
  <c r="G100145" i="2"/>
  <c r="H100145" i="2" s="1"/>
  <c r="C100148" i="2" l="1"/>
  <c r="E100147" i="2"/>
  <c r="D100147" i="2"/>
  <c r="G100147" i="2" s="1"/>
  <c r="H100147" i="2" s="1"/>
  <c r="D100148" i="2" l="1"/>
  <c r="E100148" i="2"/>
  <c r="C100149" i="2"/>
  <c r="C100150" i="2" l="1"/>
  <c r="E100149" i="2"/>
  <c r="D100149" i="2"/>
  <c r="G100149" i="2" s="1"/>
  <c r="H100149" i="2" s="1"/>
  <c r="G100148" i="2"/>
  <c r="H100148" i="2" s="1"/>
  <c r="D100150" i="2" l="1"/>
  <c r="C100151" i="2"/>
  <c r="E100150" i="2"/>
  <c r="D100151" i="2" l="1"/>
  <c r="E100151" i="2"/>
  <c r="C100152" i="2"/>
  <c r="G100150" i="2"/>
  <c r="H100150" i="2" s="1"/>
  <c r="C100153" i="2" l="1"/>
  <c r="D100152" i="2"/>
  <c r="E100152" i="2"/>
  <c r="G100151" i="2"/>
  <c r="H100151" i="2" s="1"/>
  <c r="G100152" i="2" l="1"/>
  <c r="H100152" i="2" s="1"/>
  <c r="D100153" i="2"/>
  <c r="E100153" i="2"/>
  <c r="C100154" i="2"/>
  <c r="E100154" i="2" l="1"/>
  <c r="C100155" i="2"/>
  <c r="D100154" i="2"/>
  <c r="G100154" i="2" s="1"/>
  <c r="H100154" i="2" s="1"/>
  <c r="G100153" i="2"/>
  <c r="H100153" i="2" s="1"/>
  <c r="C100156" i="2" l="1"/>
  <c r="E100155" i="2"/>
  <c r="D100155" i="2"/>
  <c r="G100155" i="2" s="1"/>
  <c r="H100155" i="2" s="1"/>
  <c r="D100156" i="2" l="1"/>
  <c r="E100156" i="2"/>
  <c r="C100157" i="2"/>
  <c r="C100158" i="2" l="1"/>
  <c r="E100157" i="2"/>
  <c r="D100157" i="2"/>
  <c r="G100157" i="2" s="1"/>
  <c r="H100157" i="2" s="1"/>
  <c r="G100156" i="2"/>
  <c r="H100156" i="2" s="1"/>
  <c r="D100158" i="2" l="1"/>
  <c r="C100159" i="2"/>
  <c r="E100158" i="2"/>
  <c r="D100159" i="2" l="1"/>
  <c r="E100159" i="2"/>
  <c r="C100160" i="2"/>
  <c r="G100158" i="2"/>
  <c r="H100158" i="2" s="1"/>
  <c r="C100161" i="2" l="1"/>
  <c r="D100160" i="2"/>
  <c r="E100160" i="2"/>
  <c r="G100159" i="2"/>
  <c r="H100159" i="2" s="1"/>
  <c r="G100160" i="2" l="1"/>
  <c r="H100160" i="2" s="1"/>
  <c r="D100161" i="2"/>
  <c r="E100161" i="2"/>
  <c r="C100162" i="2"/>
  <c r="E100162" i="2" l="1"/>
  <c r="C100163" i="2"/>
  <c r="D100162" i="2"/>
  <c r="G100162" i="2" s="1"/>
  <c r="H100162" i="2" s="1"/>
  <c r="G100161" i="2"/>
  <c r="H100161" i="2" s="1"/>
  <c r="C100164" i="2" l="1"/>
  <c r="E100163" i="2"/>
  <c r="D100163" i="2"/>
  <c r="G100163" i="2" s="1"/>
  <c r="H100163" i="2" s="1"/>
  <c r="D100164" i="2" l="1"/>
  <c r="E100164" i="2"/>
  <c r="C100165" i="2"/>
  <c r="C100166" i="2" l="1"/>
  <c r="E100165" i="2"/>
  <c r="D100165" i="2"/>
  <c r="G100165" i="2" s="1"/>
  <c r="H100165" i="2" s="1"/>
  <c r="G100164" i="2"/>
  <c r="H100164" i="2" s="1"/>
  <c r="D100166" i="2" l="1"/>
  <c r="C100167" i="2"/>
  <c r="E100166" i="2"/>
  <c r="D100167" i="2" l="1"/>
  <c r="E100167" i="2"/>
  <c r="C100168" i="2"/>
  <c r="G100166" i="2"/>
  <c r="H100166" i="2" s="1"/>
  <c r="C100169" i="2" l="1"/>
  <c r="D100168" i="2"/>
  <c r="E100168" i="2"/>
  <c r="G100167" i="2"/>
  <c r="H100167" i="2" s="1"/>
  <c r="G100168" i="2" l="1"/>
  <c r="H100168" i="2" s="1"/>
  <c r="D100169" i="2"/>
  <c r="E100169" i="2"/>
  <c r="C100170" i="2"/>
  <c r="E100170" i="2" l="1"/>
  <c r="C100171" i="2"/>
  <c r="D100170" i="2"/>
  <c r="G100170" i="2" s="1"/>
  <c r="H100170" i="2" s="1"/>
  <c r="G100169" i="2"/>
  <c r="H100169" i="2" s="1"/>
  <c r="C100172" i="2" l="1"/>
  <c r="E100171" i="2"/>
  <c r="D100171" i="2"/>
  <c r="G100171" i="2" s="1"/>
  <c r="H100171" i="2" s="1"/>
  <c r="D100172" i="2" l="1"/>
  <c r="E100172" i="2"/>
  <c r="C100173" i="2"/>
  <c r="C100174" i="2" l="1"/>
  <c r="E100173" i="2"/>
  <c r="D100173" i="2"/>
  <c r="G100173" i="2" s="1"/>
  <c r="H100173" i="2" s="1"/>
  <c r="G100172" i="2"/>
  <c r="H100172" i="2" s="1"/>
  <c r="D100174" i="2" l="1"/>
  <c r="C100175" i="2"/>
  <c r="E100174" i="2"/>
  <c r="D100175" i="2" l="1"/>
  <c r="E100175" i="2"/>
  <c r="C100176" i="2"/>
  <c r="G100174" i="2"/>
  <c r="H100174" i="2" s="1"/>
  <c r="C100177" i="2" l="1"/>
  <c r="D100176" i="2"/>
  <c r="E100176" i="2"/>
  <c r="G100175" i="2"/>
  <c r="H100175" i="2" s="1"/>
  <c r="G100176" i="2" l="1"/>
  <c r="H100176" i="2" s="1"/>
  <c r="D100177" i="2"/>
  <c r="E100177" i="2"/>
  <c r="C100178" i="2"/>
  <c r="E100178" i="2" l="1"/>
  <c r="C100179" i="2"/>
  <c r="D100178" i="2"/>
  <c r="G100178" i="2" s="1"/>
  <c r="H100178" i="2" s="1"/>
  <c r="G100177" i="2"/>
  <c r="H100177" i="2" s="1"/>
  <c r="C100180" i="2" l="1"/>
  <c r="E100179" i="2"/>
  <c r="D100179" i="2"/>
  <c r="G100179" i="2" s="1"/>
  <c r="H100179" i="2" s="1"/>
  <c r="D100180" i="2" l="1"/>
  <c r="E100180" i="2"/>
  <c r="C100181" i="2"/>
  <c r="C100182" i="2" l="1"/>
  <c r="E100181" i="2"/>
  <c r="D100181" i="2"/>
  <c r="G100181" i="2" s="1"/>
  <c r="H100181" i="2" s="1"/>
  <c r="G100180" i="2"/>
  <c r="H100180" i="2" s="1"/>
  <c r="D100182" i="2" l="1"/>
  <c r="C100183" i="2"/>
  <c r="E100182" i="2"/>
  <c r="D100183" i="2" l="1"/>
  <c r="E100183" i="2"/>
  <c r="C100184" i="2"/>
  <c r="G100182" i="2"/>
  <c r="H100182" i="2" s="1"/>
  <c r="C100185" i="2" l="1"/>
  <c r="D100184" i="2"/>
  <c r="E100184" i="2"/>
  <c r="G100183" i="2"/>
  <c r="H100183" i="2" s="1"/>
  <c r="G100184" i="2" l="1"/>
  <c r="H100184" i="2" s="1"/>
  <c r="D100185" i="2"/>
  <c r="E100185" i="2"/>
  <c r="C100186" i="2"/>
  <c r="E100186" i="2" l="1"/>
  <c r="C100187" i="2"/>
  <c r="D100186" i="2"/>
  <c r="G100186" i="2" s="1"/>
  <c r="H100186" i="2" s="1"/>
  <c r="G100185" i="2"/>
  <c r="H100185" i="2" s="1"/>
  <c r="C100188" i="2" l="1"/>
  <c r="E100187" i="2"/>
  <c r="D100187" i="2"/>
  <c r="G100187" i="2" s="1"/>
  <c r="H100187" i="2" s="1"/>
  <c r="D100188" i="2" l="1"/>
  <c r="E100188" i="2"/>
  <c r="C100189" i="2"/>
  <c r="C100190" i="2" l="1"/>
  <c r="E100189" i="2"/>
  <c r="D100189" i="2"/>
  <c r="G100189" i="2" s="1"/>
  <c r="H100189" i="2" s="1"/>
  <c r="G100188" i="2"/>
  <c r="H100188" i="2" s="1"/>
  <c r="D100190" i="2" l="1"/>
  <c r="C100191" i="2"/>
  <c r="E100190" i="2"/>
  <c r="D100191" i="2" l="1"/>
  <c r="E100191" i="2"/>
  <c r="C100192" i="2"/>
  <c r="G100190" i="2"/>
  <c r="H100190" i="2" s="1"/>
  <c r="C100193" i="2" l="1"/>
  <c r="D100192" i="2"/>
  <c r="E100192" i="2"/>
  <c r="G100191" i="2"/>
  <c r="H100191" i="2" s="1"/>
  <c r="G100192" i="2" l="1"/>
  <c r="H100192" i="2" s="1"/>
  <c r="D100193" i="2"/>
  <c r="E100193" i="2"/>
  <c r="C100194" i="2"/>
  <c r="E100194" i="2" l="1"/>
  <c r="C100195" i="2"/>
  <c r="D100194" i="2"/>
  <c r="G100194" i="2" s="1"/>
  <c r="H100194" i="2" s="1"/>
  <c r="G100193" i="2"/>
  <c r="H100193" i="2" s="1"/>
  <c r="C100196" i="2" l="1"/>
  <c r="E100195" i="2"/>
  <c r="D100195" i="2"/>
  <c r="G100195" i="2" s="1"/>
  <c r="H100195" i="2" s="1"/>
  <c r="D100196" i="2" l="1"/>
  <c r="E100196" i="2"/>
  <c r="C100197" i="2"/>
  <c r="C100198" i="2" l="1"/>
  <c r="E100197" i="2"/>
  <c r="D100197" i="2"/>
  <c r="G100197" i="2" s="1"/>
  <c r="H100197" i="2" s="1"/>
  <c r="G100196" i="2"/>
  <c r="H100196" i="2" s="1"/>
  <c r="D100198" i="2" l="1"/>
  <c r="C100199" i="2"/>
  <c r="E100198" i="2"/>
  <c r="D100199" i="2" l="1"/>
  <c r="E100199" i="2"/>
  <c r="C100200" i="2"/>
  <c r="G100198" i="2"/>
  <c r="H100198" i="2" s="1"/>
  <c r="C100201" i="2" l="1"/>
  <c r="D100200" i="2"/>
  <c r="E100200" i="2"/>
  <c r="G100199" i="2"/>
  <c r="H100199" i="2" s="1"/>
  <c r="G100200" i="2" l="1"/>
  <c r="H100200" i="2" s="1"/>
  <c r="D100201" i="2"/>
  <c r="E100201" i="2"/>
  <c r="C100202" i="2"/>
  <c r="E100202" i="2" l="1"/>
  <c r="C100203" i="2"/>
  <c r="D100202" i="2"/>
  <c r="G100202" i="2" s="1"/>
  <c r="H100202" i="2" s="1"/>
  <c r="G100201" i="2"/>
  <c r="H100201" i="2" s="1"/>
  <c r="C100204" i="2" l="1"/>
  <c r="E100203" i="2"/>
  <c r="D100203" i="2"/>
  <c r="G100203" i="2" s="1"/>
  <c r="H100203" i="2" s="1"/>
  <c r="D100204" i="2" l="1"/>
  <c r="E100204" i="2"/>
  <c r="C100205" i="2"/>
  <c r="C100206" i="2" l="1"/>
  <c r="E100205" i="2"/>
  <c r="D100205" i="2"/>
  <c r="G100205" i="2" s="1"/>
  <c r="H100205" i="2" s="1"/>
  <c r="G100204" i="2"/>
  <c r="H100204" i="2" s="1"/>
  <c r="D100206" i="2" l="1"/>
  <c r="C100207" i="2"/>
  <c r="E100206" i="2"/>
  <c r="D100207" i="2" l="1"/>
  <c r="E100207" i="2"/>
  <c r="C100208" i="2"/>
  <c r="G100206" i="2"/>
  <c r="H100206" i="2" s="1"/>
  <c r="C100209" i="2" l="1"/>
  <c r="D100208" i="2"/>
  <c r="E100208" i="2"/>
  <c r="G100207" i="2"/>
  <c r="H100207" i="2" s="1"/>
  <c r="G100208" i="2" l="1"/>
  <c r="H100208" i="2" s="1"/>
  <c r="D100209" i="2"/>
  <c r="E100209" i="2"/>
  <c r="C100210" i="2"/>
  <c r="E100210" i="2" l="1"/>
  <c r="C100211" i="2"/>
  <c r="D100210" i="2"/>
  <c r="G100210" i="2" s="1"/>
  <c r="H100210" i="2" s="1"/>
  <c r="G100209" i="2"/>
  <c r="H100209" i="2" s="1"/>
  <c r="C100212" i="2" l="1"/>
  <c r="E100211" i="2"/>
  <c r="D100211" i="2"/>
  <c r="G100211" i="2" s="1"/>
  <c r="H100211" i="2" s="1"/>
  <c r="D100212" i="2" l="1"/>
  <c r="E100212" i="2"/>
  <c r="C100213" i="2"/>
  <c r="C100214" i="2" l="1"/>
  <c r="E100213" i="2"/>
  <c r="D100213" i="2"/>
  <c r="G100213" i="2" s="1"/>
  <c r="H100213" i="2" s="1"/>
  <c r="G100212" i="2"/>
  <c r="H100212" i="2" s="1"/>
  <c r="D100214" i="2" l="1"/>
  <c r="C100215" i="2"/>
  <c r="E100214" i="2"/>
  <c r="D100215" i="2" l="1"/>
  <c r="E100215" i="2"/>
  <c r="C100216" i="2"/>
  <c r="G100214" i="2"/>
  <c r="H100214" i="2" s="1"/>
  <c r="C100217" i="2" l="1"/>
  <c r="D100216" i="2"/>
  <c r="E100216" i="2"/>
  <c r="G100215" i="2"/>
  <c r="H100215" i="2" s="1"/>
  <c r="G100216" i="2" l="1"/>
  <c r="H100216" i="2" s="1"/>
  <c r="D100217" i="2"/>
  <c r="E100217" i="2"/>
  <c r="C100218" i="2"/>
  <c r="E100218" i="2" l="1"/>
  <c r="C100219" i="2"/>
  <c r="D100218" i="2"/>
  <c r="G100218" i="2" s="1"/>
  <c r="H100218" i="2" s="1"/>
  <c r="G100217" i="2"/>
  <c r="H100217" i="2" s="1"/>
  <c r="C100220" i="2" l="1"/>
  <c r="E100219" i="2"/>
  <c r="D100219" i="2"/>
  <c r="G100219" i="2" s="1"/>
  <c r="H100219" i="2" s="1"/>
  <c r="D100220" i="2" l="1"/>
  <c r="E100220" i="2"/>
  <c r="C100221" i="2"/>
  <c r="C100222" i="2" l="1"/>
  <c r="E100221" i="2"/>
  <c r="D100221" i="2"/>
  <c r="G100220" i="2"/>
  <c r="H100220" i="2" s="1"/>
  <c r="G100221" i="2" l="1"/>
  <c r="H100221" i="2" s="1"/>
  <c r="D100222" i="2"/>
  <c r="C100223" i="2"/>
  <c r="E100222" i="2"/>
  <c r="D100223" i="2" l="1"/>
  <c r="E100223" i="2"/>
  <c r="C100224" i="2"/>
  <c r="G100222" i="2"/>
  <c r="H100222" i="2" s="1"/>
  <c r="C100225" i="2" l="1"/>
  <c r="D100224" i="2"/>
  <c r="E100224" i="2"/>
  <c r="G100223" i="2"/>
  <c r="H100223" i="2" s="1"/>
  <c r="G100224" i="2" l="1"/>
  <c r="H100224" i="2" s="1"/>
  <c r="D100225" i="2"/>
  <c r="E100225" i="2"/>
  <c r="C100226" i="2"/>
  <c r="E100226" i="2" l="1"/>
  <c r="C100227" i="2"/>
  <c r="D100226" i="2"/>
  <c r="G100225" i="2"/>
  <c r="H100225" i="2" s="1"/>
  <c r="G100226" i="2" l="1"/>
  <c r="H100226" i="2" s="1"/>
  <c r="C100228" i="2"/>
  <c r="E100227" i="2"/>
  <c r="D100227" i="2"/>
  <c r="G100227" i="2" s="1"/>
  <c r="H100227" i="2" s="1"/>
  <c r="D100228" i="2" l="1"/>
  <c r="E100228" i="2"/>
  <c r="C100229" i="2"/>
  <c r="C100230" i="2" l="1"/>
  <c r="E100229" i="2"/>
  <c r="D100229" i="2"/>
  <c r="G100229" i="2" s="1"/>
  <c r="H100229" i="2" s="1"/>
  <c r="G100228" i="2"/>
  <c r="H100228" i="2" s="1"/>
  <c r="D100230" i="2" l="1"/>
  <c r="C100231" i="2"/>
  <c r="E100230" i="2"/>
  <c r="D100231" i="2" l="1"/>
  <c r="E100231" i="2"/>
  <c r="C100232" i="2"/>
  <c r="G100230" i="2"/>
  <c r="H100230" i="2" s="1"/>
  <c r="C100233" i="2" l="1"/>
  <c r="D100232" i="2"/>
  <c r="E100232" i="2"/>
  <c r="G100231" i="2"/>
  <c r="H100231" i="2" s="1"/>
  <c r="G100232" i="2" l="1"/>
  <c r="H100232" i="2" s="1"/>
  <c r="D100233" i="2"/>
  <c r="E100233" i="2"/>
  <c r="C100234" i="2"/>
  <c r="E100234" i="2" l="1"/>
  <c r="C100235" i="2"/>
  <c r="D100234" i="2"/>
  <c r="G100234" i="2" s="1"/>
  <c r="H100234" i="2" s="1"/>
  <c r="G100233" i="2"/>
  <c r="H100233" i="2" s="1"/>
  <c r="C100236" i="2" l="1"/>
  <c r="E100235" i="2"/>
  <c r="D100235" i="2"/>
  <c r="G100235" i="2" s="1"/>
  <c r="H100235" i="2" s="1"/>
  <c r="D100236" i="2" l="1"/>
  <c r="E100236" i="2"/>
  <c r="C100237" i="2"/>
  <c r="C100238" i="2" l="1"/>
  <c r="E100237" i="2"/>
  <c r="D100237" i="2"/>
  <c r="G100237" i="2" s="1"/>
  <c r="H100237" i="2" s="1"/>
  <c r="G100236" i="2"/>
  <c r="H100236" i="2" s="1"/>
  <c r="D100238" i="2" l="1"/>
  <c r="C100239" i="2"/>
  <c r="E100238" i="2"/>
  <c r="D100239" i="2" l="1"/>
  <c r="E100239" i="2"/>
  <c r="C100240" i="2"/>
  <c r="G100238" i="2"/>
  <c r="H100238" i="2" s="1"/>
  <c r="C100241" i="2" l="1"/>
  <c r="D100240" i="2"/>
  <c r="E100240" i="2"/>
  <c r="G100239" i="2"/>
  <c r="H100239" i="2" s="1"/>
  <c r="G100240" i="2" l="1"/>
  <c r="H100240" i="2" s="1"/>
  <c r="D100241" i="2"/>
  <c r="E100241" i="2"/>
  <c r="C100242" i="2"/>
  <c r="E100242" i="2" l="1"/>
  <c r="C100243" i="2"/>
  <c r="D100242" i="2"/>
  <c r="G100242" i="2" s="1"/>
  <c r="H100242" i="2" s="1"/>
  <c r="G100241" i="2"/>
  <c r="H100241" i="2" s="1"/>
  <c r="C100244" i="2" l="1"/>
  <c r="E100243" i="2"/>
  <c r="D100243" i="2"/>
  <c r="G100243" i="2" s="1"/>
  <c r="H100243" i="2" s="1"/>
  <c r="D100244" i="2" l="1"/>
  <c r="E100244" i="2"/>
  <c r="C100245" i="2"/>
  <c r="C100246" i="2" l="1"/>
  <c r="E100245" i="2"/>
  <c r="D100245" i="2"/>
  <c r="G100245" i="2" s="1"/>
  <c r="H100245" i="2" s="1"/>
  <c r="G100244" i="2"/>
  <c r="H100244" i="2" s="1"/>
  <c r="D100246" i="2" l="1"/>
  <c r="C100247" i="2"/>
  <c r="E100246" i="2"/>
  <c r="D100247" i="2" l="1"/>
  <c r="E100247" i="2"/>
  <c r="C100248" i="2"/>
  <c r="G100246" i="2"/>
  <c r="H100246" i="2" s="1"/>
  <c r="C100249" i="2" l="1"/>
  <c r="D100248" i="2"/>
  <c r="E100248" i="2"/>
  <c r="G100247" i="2"/>
  <c r="H100247" i="2" s="1"/>
  <c r="G100248" i="2" l="1"/>
  <c r="H100248" i="2" s="1"/>
  <c r="D100249" i="2"/>
  <c r="E100249" i="2"/>
  <c r="C100250" i="2"/>
  <c r="E100250" i="2" l="1"/>
  <c r="C100251" i="2"/>
  <c r="D100250" i="2"/>
  <c r="G100250" i="2" s="1"/>
  <c r="H100250" i="2" s="1"/>
  <c r="G100249" i="2"/>
  <c r="H100249" i="2" s="1"/>
  <c r="C100252" i="2" l="1"/>
  <c r="E100251" i="2"/>
  <c r="D100251" i="2"/>
  <c r="G100251" i="2" s="1"/>
  <c r="H100251" i="2" s="1"/>
  <c r="D100252" i="2" l="1"/>
  <c r="E100252" i="2"/>
  <c r="C100253" i="2"/>
  <c r="C100254" i="2" l="1"/>
  <c r="E100253" i="2"/>
  <c r="D100253" i="2"/>
  <c r="G100253" i="2" s="1"/>
  <c r="H100253" i="2" s="1"/>
  <c r="G100252" i="2"/>
  <c r="H100252" i="2" s="1"/>
  <c r="D100254" i="2" l="1"/>
  <c r="C100255" i="2"/>
  <c r="E100254" i="2"/>
  <c r="D100255" i="2" l="1"/>
  <c r="E100255" i="2"/>
  <c r="C100256" i="2"/>
  <c r="G100254" i="2"/>
  <c r="H100254" i="2" s="1"/>
  <c r="C100257" i="2" l="1"/>
  <c r="D100256" i="2"/>
  <c r="E100256" i="2"/>
  <c r="G100255" i="2"/>
  <c r="H100255" i="2" s="1"/>
  <c r="G100256" i="2" l="1"/>
  <c r="H100256" i="2" s="1"/>
  <c r="D100257" i="2"/>
  <c r="E100257" i="2"/>
  <c r="C100258" i="2"/>
  <c r="E100258" i="2" l="1"/>
  <c r="C100259" i="2"/>
  <c r="D100258" i="2"/>
  <c r="G100257" i="2"/>
  <c r="H100257" i="2" s="1"/>
  <c r="G100258" i="2" l="1"/>
  <c r="H100258" i="2" s="1"/>
  <c r="C100260" i="2"/>
  <c r="E100259" i="2"/>
  <c r="D100259" i="2"/>
  <c r="G100259" i="2" l="1"/>
  <c r="H100259" i="2" s="1"/>
  <c r="D100260" i="2"/>
  <c r="E100260" i="2"/>
  <c r="C100261" i="2"/>
  <c r="C100262" i="2" l="1"/>
  <c r="E100261" i="2"/>
  <c r="D100261" i="2"/>
  <c r="G100261" i="2" s="1"/>
  <c r="H100261" i="2" s="1"/>
  <c r="G100260" i="2"/>
  <c r="H100260" i="2" s="1"/>
  <c r="D100262" i="2" l="1"/>
  <c r="C100263" i="2"/>
  <c r="E100262" i="2"/>
  <c r="D100263" i="2" l="1"/>
  <c r="E100263" i="2"/>
  <c r="C100264" i="2"/>
  <c r="G100262" i="2"/>
  <c r="H100262" i="2" s="1"/>
  <c r="C100265" i="2" l="1"/>
  <c r="D100264" i="2"/>
  <c r="E100264" i="2"/>
  <c r="G100263" i="2"/>
  <c r="H100263" i="2" s="1"/>
  <c r="G100264" i="2" l="1"/>
  <c r="H100264" i="2" s="1"/>
  <c r="D100265" i="2"/>
  <c r="E100265" i="2"/>
  <c r="C100266" i="2"/>
  <c r="E100266" i="2" l="1"/>
  <c r="C100267" i="2"/>
  <c r="D100266" i="2"/>
  <c r="G100265" i="2"/>
  <c r="H100265" i="2" s="1"/>
  <c r="G100266" i="2" l="1"/>
  <c r="H100266" i="2" s="1"/>
  <c r="C100268" i="2"/>
  <c r="E100267" i="2"/>
  <c r="D100267" i="2"/>
  <c r="G100267" i="2" s="1"/>
  <c r="H100267" i="2" s="1"/>
  <c r="D100268" i="2" l="1"/>
  <c r="E100268" i="2"/>
  <c r="C100269" i="2"/>
  <c r="C100270" i="2" l="1"/>
  <c r="E100269" i="2"/>
  <c r="D100269" i="2"/>
  <c r="G100269" i="2" s="1"/>
  <c r="H100269" i="2" s="1"/>
  <c r="G100268" i="2"/>
  <c r="H100268" i="2" s="1"/>
  <c r="D100270" i="2" l="1"/>
  <c r="C100271" i="2"/>
  <c r="E100270" i="2"/>
  <c r="D100271" i="2" l="1"/>
  <c r="E100271" i="2"/>
  <c r="C100272" i="2"/>
  <c r="G100270" i="2"/>
  <c r="H100270" i="2" s="1"/>
  <c r="C100273" i="2" l="1"/>
  <c r="D100272" i="2"/>
  <c r="E100272" i="2"/>
  <c r="G100271" i="2"/>
  <c r="H100271" i="2" s="1"/>
  <c r="G100272" i="2" l="1"/>
  <c r="H100272" i="2" s="1"/>
  <c r="D100273" i="2"/>
  <c r="E100273" i="2"/>
  <c r="C100274" i="2"/>
  <c r="E100274" i="2" l="1"/>
  <c r="C100275" i="2"/>
  <c r="D100274" i="2"/>
  <c r="G100274" i="2" s="1"/>
  <c r="H100274" i="2" s="1"/>
  <c r="G100273" i="2"/>
  <c r="H100273" i="2" s="1"/>
  <c r="C100276" i="2" l="1"/>
  <c r="E100275" i="2"/>
  <c r="D100275" i="2"/>
  <c r="G100275" i="2" l="1"/>
  <c r="H100275" i="2" s="1"/>
  <c r="D100276" i="2"/>
  <c r="E100276" i="2"/>
  <c r="C100277" i="2"/>
  <c r="C100278" i="2" l="1"/>
  <c r="E100277" i="2"/>
  <c r="D100277" i="2"/>
  <c r="G100277" i="2" s="1"/>
  <c r="H100277" i="2" s="1"/>
  <c r="G100276" i="2"/>
  <c r="H100276" i="2" s="1"/>
  <c r="D100278" i="2" l="1"/>
  <c r="C100279" i="2"/>
  <c r="E100278" i="2"/>
  <c r="D100279" i="2" l="1"/>
  <c r="E100279" i="2"/>
  <c r="C100280" i="2"/>
  <c r="G100278" i="2"/>
  <c r="H100278" i="2" s="1"/>
  <c r="G100279" i="2" l="1"/>
  <c r="H100279" i="2" s="1"/>
  <c r="C100281" i="2"/>
  <c r="D100280" i="2"/>
  <c r="E100280" i="2"/>
  <c r="G100280" i="2" l="1"/>
  <c r="H100280" i="2" s="1"/>
  <c r="D100281" i="2"/>
  <c r="E100281" i="2"/>
  <c r="C100282" i="2"/>
  <c r="E100282" i="2" l="1"/>
  <c r="C100283" i="2"/>
  <c r="D100282" i="2"/>
  <c r="G100282" i="2" s="1"/>
  <c r="H100282" i="2" s="1"/>
  <c r="G100281" i="2"/>
  <c r="H100281" i="2" s="1"/>
  <c r="C100284" i="2" l="1"/>
  <c r="E100283" i="2"/>
  <c r="D100283" i="2"/>
  <c r="G100283" i="2" s="1"/>
  <c r="H100283" i="2" s="1"/>
  <c r="D100284" i="2" l="1"/>
  <c r="E100284" i="2"/>
  <c r="C100285" i="2"/>
  <c r="C100286" i="2" l="1"/>
  <c r="E100285" i="2"/>
  <c r="D100285" i="2"/>
  <c r="G100285" i="2" s="1"/>
  <c r="H100285" i="2" s="1"/>
  <c r="G100284" i="2"/>
  <c r="H100284" i="2" s="1"/>
  <c r="D100286" i="2" l="1"/>
  <c r="C100287" i="2"/>
  <c r="E100286" i="2"/>
  <c r="D100287" i="2" l="1"/>
  <c r="E100287" i="2"/>
  <c r="C100288" i="2"/>
  <c r="G100286" i="2"/>
  <c r="H100286" i="2" s="1"/>
  <c r="C100289" i="2" l="1"/>
  <c r="D100288" i="2"/>
  <c r="E100288" i="2"/>
  <c r="G100287" i="2"/>
  <c r="H100287" i="2" s="1"/>
  <c r="G100288" i="2" l="1"/>
  <c r="H100288" i="2" s="1"/>
  <c r="D100289" i="2"/>
  <c r="E100289" i="2"/>
  <c r="C100290" i="2"/>
  <c r="E100290" i="2" l="1"/>
  <c r="C100291" i="2"/>
  <c r="D100290" i="2"/>
  <c r="G100290" i="2" s="1"/>
  <c r="H100290" i="2" s="1"/>
  <c r="G100289" i="2"/>
  <c r="H100289" i="2" s="1"/>
  <c r="C100292" i="2" l="1"/>
  <c r="E100291" i="2"/>
  <c r="D100291" i="2"/>
  <c r="G100291" i="2" s="1"/>
  <c r="H100291" i="2" s="1"/>
  <c r="D100292" i="2" l="1"/>
  <c r="E100292" i="2"/>
  <c r="C100293" i="2"/>
  <c r="C100294" i="2" l="1"/>
  <c r="E100293" i="2"/>
  <c r="D100293" i="2"/>
  <c r="G100293" i="2" s="1"/>
  <c r="H100293" i="2" s="1"/>
  <c r="G100292" i="2"/>
  <c r="H100292" i="2" s="1"/>
  <c r="D100294" i="2" l="1"/>
  <c r="C100295" i="2"/>
  <c r="E100294" i="2"/>
  <c r="D100295" i="2" l="1"/>
  <c r="E100295" i="2"/>
  <c r="C100296" i="2"/>
  <c r="G100294" i="2"/>
  <c r="H100294" i="2" s="1"/>
  <c r="C100297" i="2" l="1"/>
  <c r="D100296" i="2"/>
  <c r="E100296" i="2"/>
  <c r="G100295" i="2"/>
  <c r="H100295" i="2" s="1"/>
  <c r="G100296" i="2" l="1"/>
  <c r="H100296" i="2" s="1"/>
  <c r="D100297" i="2"/>
  <c r="E100297" i="2"/>
  <c r="C100298" i="2"/>
  <c r="E100298" i="2" l="1"/>
  <c r="C100299" i="2"/>
  <c r="D100298" i="2"/>
  <c r="G100297" i="2"/>
  <c r="H100297" i="2" s="1"/>
  <c r="G100298" i="2" l="1"/>
  <c r="H100298" i="2" s="1"/>
  <c r="C100300" i="2"/>
  <c r="E100299" i="2"/>
  <c r="D100299" i="2"/>
  <c r="G100299" i="2" l="1"/>
  <c r="H100299" i="2" s="1"/>
  <c r="D100300" i="2"/>
  <c r="E100300" i="2"/>
  <c r="C100301" i="2"/>
  <c r="C100302" i="2" l="1"/>
  <c r="E100301" i="2"/>
  <c r="D100301" i="2"/>
  <c r="G100301" i="2" s="1"/>
  <c r="H100301" i="2" s="1"/>
  <c r="G100300" i="2"/>
  <c r="H100300" i="2" s="1"/>
  <c r="D100302" i="2" l="1"/>
  <c r="C100303" i="2"/>
  <c r="E100302" i="2"/>
  <c r="D100303" i="2" l="1"/>
  <c r="E100303" i="2"/>
  <c r="C100304" i="2"/>
  <c r="G100302" i="2"/>
  <c r="H100302" i="2" s="1"/>
  <c r="C100305" i="2" l="1"/>
  <c r="D100304" i="2"/>
  <c r="E100304" i="2"/>
  <c r="G100303" i="2"/>
  <c r="H100303" i="2" s="1"/>
  <c r="G100304" i="2" l="1"/>
  <c r="H100304" i="2" s="1"/>
  <c r="D100305" i="2"/>
  <c r="E100305" i="2"/>
  <c r="C100306" i="2"/>
  <c r="E100306" i="2" l="1"/>
  <c r="C100307" i="2"/>
  <c r="D100306" i="2"/>
  <c r="G100306" i="2" s="1"/>
  <c r="H100306" i="2" s="1"/>
  <c r="G100305" i="2"/>
  <c r="H100305" i="2" s="1"/>
  <c r="C100308" i="2" l="1"/>
  <c r="E100307" i="2"/>
  <c r="D100307" i="2"/>
  <c r="G100307" i="2" s="1"/>
  <c r="H100307" i="2" s="1"/>
  <c r="D100308" i="2" l="1"/>
  <c r="E100308" i="2"/>
  <c r="C100309" i="2"/>
  <c r="C100310" i="2" l="1"/>
  <c r="E100309" i="2"/>
  <c r="D100309" i="2"/>
  <c r="G100309" i="2" s="1"/>
  <c r="H100309" i="2" s="1"/>
  <c r="G100308" i="2"/>
  <c r="H100308" i="2" s="1"/>
  <c r="D100310" i="2" l="1"/>
  <c r="C100311" i="2"/>
  <c r="E100310" i="2"/>
  <c r="D100311" i="2" l="1"/>
  <c r="E100311" i="2"/>
  <c r="C100312" i="2"/>
  <c r="G100310" i="2"/>
  <c r="H100310" i="2" s="1"/>
  <c r="C100313" i="2" l="1"/>
  <c r="D100312" i="2"/>
  <c r="E100312" i="2"/>
  <c r="G100311" i="2"/>
  <c r="H100311" i="2" s="1"/>
  <c r="G100312" i="2" l="1"/>
  <c r="H100312" i="2" s="1"/>
  <c r="D100313" i="2"/>
  <c r="E100313" i="2"/>
  <c r="C100314" i="2"/>
  <c r="E100314" i="2" l="1"/>
  <c r="C100315" i="2"/>
  <c r="D100314" i="2"/>
  <c r="G100314" i="2" s="1"/>
  <c r="H100314" i="2" s="1"/>
  <c r="G100313" i="2"/>
  <c r="H100313" i="2" s="1"/>
  <c r="C100316" i="2" l="1"/>
  <c r="E100315" i="2"/>
  <c r="D100315" i="2"/>
  <c r="G100315" i="2" s="1"/>
  <c r="H100315" i="2" s="1"/>
  <c r="D100316" i="2" l="1"/>
  <c r="E100316" i="2"/>
  <c r="C100317" i="2"/>
  <c r="C100318" i="2" l="1"/>
  <c r="E100317" i="2"/>
  <c r="D100317" i="2"/>
  <c r="G100317" i="2" s="1"/>
  <c r="H100317" i="2" s="1"/>
  <c r="G100316" i="2"/>
  <c r="H100316" i="2" s="1"/>
  <c r="D100318" i="2" l="1"/>
  <c r="C100319" i="2"/>
  <c r="E100318" i="2"/>
  <c r="D100319" i="2" l="1"/>
  <c r="E100319" i="2"/>
  <c r="C100320" i="2"/>
  <c r="G100318" i="2"/>
  <c r="H100318" i="2" s="1"/>
  <c r="C100321" i="2" l="1"/>
  <c r="D100320" i="2"/>
  <c r="E100320" i="2"/>
  <c r="G100319" i="2"/>
  <c r="H100319" i="2" s="1"/>
  <c r="G100320" i="2" l="1"/>
  <c r="H100320" i="2" s="1"/>
  <c r="D100321" i="2"/>
  <c r="E100321" i="2"/>
  <c r="C100322" i="2"/>
  <c r="E100322" i="2" l="1"/>
  <c r="C100323" i="2"/>
  <c r="D100322" i="2"/>
  <c r="G100322" i="2" s="1"/>
  <c r="H100322" i="2" s="1"/>
  <c r="G100321" i="2"/>
  <c r="H100321" i="2" s="1"/>
  <c r="C100324" i="2" l="1"/>
  <c r="E100323" i="2"/>
  <c r="D100323" i="2"/>
  <c r="G100323" i="2" s="1"/>
  <c r="H100323" i="2" s="1"/>
  <c r="D100324" i="2" l="1"/>
  <c r="E100324" i="2"/>
  <c r="C100325" i="2"/>
  <c r="C100326" i="2" l="1"/>
  <c r="E100325" i="2"/>
  <c r="D100325" i="2"/>
  <c r="G100325" i="2" s="1"/>
  <c r="H100325" i="2" s="1"/>
  <c r="G100324" i="2"/>
  <c r="H100324" i="2" s="1"/>
  <c r="D100326" i="2" l="1"/>
  <c r="C100327" i="2"/>
  <c r="E100326" i="2"/>
  <c r="D100327" i="2" l="1"/>
  <c r="E100327" i="2"/>
  <c r="C100328" i="2"/>
  <c r="G100326" i="2"/>
  <c r="H100326" i="2" s="1"/>
  <c r="C100329" i="2" l="1"/>
  <c r="D100328" i="2"/>
  <c r="E100328" i="2"/>
  <c r="G100327" i="2"/>
  <c r="H100327" i="2" s="1"/>
  <c r="G100328" i="2" l="1"/>
  <c r="H100328" i="2" s="1"/>
  <c r="D100329" i="2"/>
  <c r="E100329" i="2"/>
  <c r="C100330" i="2"/>
  <c r="E100330" i="2" l="1"/>
  <c r="C100331" i="2"/>
  <c r="D100330" i="2"/>
  <c r="G100330" i="2" s="1"/>
  <c r="H100330" i="2" s="1"/>
  <c r="G100329" i="2"/>
  <c r="H100329" i="2" s="1"/>
  <c r="C100332" i="2" l="1"/>
  <c r="E100331" i="2"/>
  <c r="D100331" i="2"/>
  <c r="G100331" i="2" s="1"/>
  <c r="H100331" i="2" s="1"/>
  <c r="D100332" i="2" l="1"/>
  <c r="E100332" i="2"/>
  <c r="C100333" i="2"/>
  <c r="C100334" i="2" l="1"/>
  <c r="E100333" i="2"/>
  <c r="D100333" i="2"/>
  <c r="G100332" i="2"/>
  <c r="H100332" i="2" s="1"/>
  <c r="G100333" i="2" l="1"/>
  <c r="H100333" i="2" s="1"/>
  <c r="D100334" i="2"/>
  <c r="C100335" i="2"/>
  <c r="E100334" i="2"/>
  <c r="D100335" i="2" l="1"/>
  <c r="E100335" i="2"/>
  <c r="C100336" i="2"/>
  <c r="G100334" i="2"/>
  <c r="H100334" i="2" s="1"/>
  <c r="C100337" i="2" l="1"/>
  <c r="D100336" i="2"/>
  <c r="E100336" i="2"/>
  <c r="G100335" i="2"/>
  <c r="H100335" i="2" s="1"/>
  <c r="G100336" i="2" l="1"/>
  <c r="H100336" i="2" s="1"/>
  <c r="D100337" i="2"/>
  <c r="E100337" i="2"/>
  <c r="C100338" i="2"/>
  <c r="E100338" i="2" l="1"/>
  <c r="C100339" i="2"/>
  <c r="D100338" i="2"/>
  <c r="G100338" i="2" s="1"/>
  <c r="H100338" i="2" s="1"/>
  <c r="G100337" i="2"/>
  <c r="H100337" i="2" s="1"/>
  <c r="C100340" i="2" l="1"/>
  <c r="E100339" i="2"/>
  <c r="D100339" i="2"/>
  <c r="G100339" i="2" s="1"/>
  <c r="H100339" i="2" s="1"/>
  <c r="D100340" i="2" l="1"/>
  <c r="E100340" i="2"/>
  <c r="C100341" i="2"/>
  <c r="C100342" i="2" l="1"/>
  <c r="E100341" i="2"/>
  <c r="D100341" i="2"/>
  <c r="G100341" i="2" s="1"/>
  <c r="H100341" i="2" s="1"/>
  <c r="G100340" i="2"/>
  <c r="H100340" i="2" s="1"/>
  <c r="D100342" i="2" l="1"/>
  <c r="C100343" i="2"/>
  <c r="E100342" i="2"/>
  <c r="D100343" i="2" l="1"/>
  <c r="E100343" i="2"/>
  <c r="C100344" i="2"/>
  <c r="G100342" i="2"/>
  <c r="H100342" i="2" s="1"/>
  <c r="C100345" i="2" l="1"/>
  <c r="D100344" i="2"/>
  <c r="E100344" i="2"/>
  <c r="G100343" i="2"/>
  <c r="H100343" i="2" s="1"/>
  <c r="G100344" i="2" l="1"/>
  <c r="H100344" i="2" s="1"/>
  <c r="D100345" i="2"/>
  <c r="E100345" i="2"/>
  <c r="C100346" i="2"/>
  <c r="E100346" i="2" l="1"/>
  <c r="C100347" i="2"/>
  <c r="D100346" i="2"/>
  <c r="G100346" i="2" s="1"/>
  <c r="H100346" i="2" s="1"/>
  <c r="G100345" i="2"/>
  <c r="H100345" i="2" s="1"/>
  <c r="C100348" i="2" l="1"/>
  <c r="E100347" i="2"/>
  <c r="D100347" i="2"/>
  <c r="G100347" i="2" s="1"/>
  <c r="H100347" i="2" s="1"/>
  <c r="D100348" i="2" l="1"/>
  <c r="E100348" i="2"/>
  <c r="C100349" i="2"/>
  <c r="C100350" i="2" l="1"/>
  <c r="E100349" i="2"/>
  <c r="D100349" i="2"/>
  <c r="G100349" i="2" s="1"/>
  <c r="H100349" i="2" s="1"/>
  <c r="G100348" i="2"/>
  <c r="H100348" i="2" s="1"/>
  <c r="D100350" i="2" l="1"/>
  <c r="C100351" i="2"/>
  <c r="E100350" i="2"/>
  <c r="D100351" i="2" l="1"/>
  <c r="E100351" i="2"/>
  <c r="C100352" i="2"/>
  <c r="G100350" i="2"/>
  <c r="H100350" i="2" s="1"/>
  <c r="C100353" i="2" l="1"/>
  <c r="D100352" i="2"/>
  <c r="E100352" i="2"/>
  <c r="G100351" i="2"/>
  <c r="H100351" i="2" s="1"/>
  <c r="G100352" i="2" l="1"/>
  <c r="H100352" i="2" s="1"/>
  <c r="D100353" i="2"/>
  <c r="E100353" i="2"/>
  <c r="C100354" i="2"/>
  <c r="E100354" i="2" l="1"/>
  <c r="C100355" i="2"/>
  <c r="D100354" i="2"/>
  <c r="G100354" i="2" s="1"/>
  <c r="H100354" i="2" s="1"/>
  <c r="G100353" i="2"/>
  <c r="H100353" i="2" s="1"/>
  <c r="C100356" i="2" l="1"/>
  <c r="E100355" i="2"/>
  <c r="D100355" i="2"/>
  <c r="G100355" i="2" s="1"/>
  <c r="H100355" i="2" s="1"/>
  <c r="D100356" i="2" l="1"/>
  <c r="E100356" i="2"/>
  <c r="C100357" i="2"/>
  <c r="C100358" i="2" l="1"/>
  <c r="E100357" i="2"/>
  <c r="D100357" i="2"/>
  <c r="G100357" i="2" s="1"/>
  <c r="H100357" i="2" s="1"/>
  <c r="G100356" i="2"/>
  <c r="H100356" i="2" s="1"/>
  <c r="D100358" i="2" l="1"/>
  <c r="C100359" i="2"/>
  <c r="E100358" i="2"/>
  <c r="D100359" i="2" l="1"/>
  <c r="E100359" i="2"/>
  <c r="C100360" i="2"/>
  <c r="G100358" i="2"/>
  <c r="H100358" i="2" s="1"/>
  <c r="C100361" i="2" l="1"/>
  <c r="D100360" i="2"/>
  <c r="E100360" i="2"/>
  <c r="G100359" i="2"/>
  <c r="H100359" i="2" s="1"/>
  <c r="G100360" i="2" l="1"/>
  <c r="H100360" i="2" s="1"/>
  <c r="D100361" i="2"/>
  <c r="E100361" i="2"/>
  <c r="C100362" i="2"/>
  <c r="E100362" i="2" l="1"/>
  <c r="C100363" i="2"/>
  <c r="D100362" i="2"/>
  <c r="G100362" i="2" s="1"/>
  <c r="H100362" i="2" s="1"/>
  <c r="G100361" i="2"/>
  <c r="H100361" i="2" s="1"/>
  <c r="C100364" i="2" l="1"/>
  <c r="E100363" i="2"/>
  <c r="D100363" i="2"/>
  <c r="G100363" i="2" s="1"/>
  <c r="H100363" i="2" s="1"/>
  <c r="D100364" i="2" l="1"/>
  <c r="E100364" i="2"/>
  <c r="C100365" i="2"/>
  <c r="C100366" i="2" l="1"/>
  <c r="E100365" i="2"/>
  <c r="D100365" i="2"/>
  <c r="G100365" i="2" s="1"/>
  <c r="H100365" i="2" s="1"/>
  <c r="G100364" i="2"/>
  <c r="H100364" i="2" s="1"/>
  <c r="D100366" i="2" l="1"/>
  <c r="C100367" i="2"/>
  <c r="E100366" i="2"/>
  <c r="D100367" i="2" l="1"/>
  <c r="E100367" i="2"/>
  <c r="C100368" i="2"/>
  <c r="G100366" i="2"/>
  <c r="H100366" i="2" s="1"/>
  <c r="C100369" i="2" l="1"/>
  <c r="D100368" i="2"/>
  <c r="E100368" i="2"/>
  <c r="G100367" i="2"/>
  <c r="H100367" i="2" s="1"/>
  <c r="G100368" i="2" l="1"/>
  <c r="H100368" i="2" s="1"/>
  <c r="D100369" i="2"/>
  <c r="E100369" i="2"/>
  <c r="C100370" i="2"/>
  <c r="E100370" i="2" l="1"/>
  <c r="C100371" i="2"/>
  <c r="D100370" i="2"/>
  <c r="G100370" i="2" s="1"/>
  <c r="H100370" i="2" s="1"/>
  <c r="G100369" i="2"/>
  <c r="H100369" i="2" s="1"/>
  <c r="C100372" i="2" l="1"/>
  <c r="E100371" i="2"/>
  <c r="D100371" i="2"/>
  <c r="G100371" i="2" s="1"/>
  <c r="H100371" i="2" s="1"/>
  <c r="D100372" i="2" l="1"/>
  <c r="E100372" i="2"/>
  <c r="C100373" i="2"/>
  <c r="C100374" i="2" l="1"/>
  <c r="E100373" i="2"/>
  <c r="D100373" i="2"/>
  <c r="G100373" i="2" s="1"/>
  <c r="H100373" i="2" s="1"/>
  <c r="G100372" i="2"/>
  <c r="H100372" i="2" s="1"/>
  <c r="D100374" i="2" l="1"/>
  <c r="C100375" i="2"/>
  <c r="E100374" i="2"/>
  <c r="D100375" i="2" l="1"/>
  <c r="E100375" i="2"/>
  <c r="C100376" i="2"/>
  <c r="G100374" i="2"/>
  <c r="H100374" i="2" s="1"/>
  <c r="C100377" i="2" l="1"/>
  <c r="D100376" i="2"/>
  <c r="E100376" i="2"/>
  <c r="G100375" i="2"/>
  <c r="H100375" i="2" s="1"/>
  <c r="G100376" i="2" l="1"/>
  <c r="H100376" i="2" s="1"/>
  <c r="D100377" i="2"/>
  <c r="E100377" i="2"/>
  <c r="C100378" i="2"/>
  <c r="E100378" i="2" l="1"/>
  <c r="C100379" i="2"/>
  <c r="D100378" i="2"/>
  <c r="G100377" i="2"/>
  <c r="H100377" i="2" s="1"/>
  <c r="G100378" i="2" l="1"/>
  <c r="H100378" i="2" s="1"/>
  <c r="C100380" i="2"/>
  <c r="E100379" i="2"/>
  <c r="D100379" i="2"/>
  <c r="G100379" i="2" s="1"/>
  <c r="H100379" i="2" s="1"/>
  <c r="D100380" i="2" l="1"/>
  <c r="E100380" i="2"/>
  <c r="C100381" i="2"/>
  <c r="C100382" i="2" l="1"/>
  <c r="E100381" i="2"/>
  <c r="D100381" i="2"/>
  <c r="G100381" i="2" s="1"/>
  <c r="H100381" i="2" s="1"/>
  <c r="G100380" i="2"/>
  <c r="H100380" i="2" s="1"/>
  <c r="D100382" i="2" l="1"/>
  <c r="C100383" i="2"/>
  <c r="E100382" i="2"/>
  <c r="D100383" i="2" l="1"/>
  <c r="E100383" i="2"/>
  <c r="C100384" i="2"/>
  <c r="G100382" i="2"/>
  <c r="H100382" i="2" s="1"/>
  <c r="C100385" i="2" l="1"/>
  <c r="D100384" i="2"/>
  <c r="E100384" i="2"/>
  <c r="G100383" i="2"/>
  <c r="H100383" i="2" s="1"/>
  <c r="G100384" i="2" l="1"/>
  <c r="H100384" i="2" s="1"/>
  <c r="D100385" i="2"/>
  <c r="E100385" i="2"/>
  <c r="C100386" i="2"/>
  <c r="E100386" i="2" l="1"/>
  <c r="C100387" i="2"/>
  <c r="D100386" i="2"/>
  <c r="G100386" i="2" s="1"/>
  <c r="H100386" i="2" s="1"/>
  <c r="G100385" i="2"/>
  <c r="H100385" i="2" s="1"/>
  <c r="C100388" i="2" l="1"/>
  <c r="E100387" i="2"/>
  <c r="D100387" i="2"/>
  <c r="G100387" i="2" s="1"/>
  <c r="H100387" i="2" s="1"/>
  <c r="D100388" i="2" l="1"/>
  <c r="E100388" i="2"/>
  <c r="C100389" i="2"/>
  <c r="C100390" i="2" l="1"/>
  <c r="E100389" i="2"/>
  <c r="D100389" i="2"/>
  <c r="G100389" i="2" s="1"/>
  <c r="H100389" i="2" s="1"/>
  <c r="G100388" i="2"/>
  <c r="H100388" i="2" s="1"/>
  <c r="D100390" i="2" l="1"/>
  <c r="C100391" i="2"/>
  <c r="E100390" i="2"/>
  <c r="D100391" i="2" l="1"/>
  <c r="E100391" i="2"/>
  <c r="C100392" i="2"/>
  <c r="G100390" i="2"/>
  <c r="H100390" i="2" s="1"/>
  <c r="C100393" i="2" l="1"/>
  <c r="D100392" i="2"/>
  <c r="E100392" i="2"/>
  <c r="G100391" i="2"/>
  <c r="H100391" i="2" s="1"/>
  <c r="G100392" i="2" l="1"/>
  <c r="H100392" i="2" s="1"/>
  <c r="D100393" i="2"/>
  <c r="E100393" i="2"/>
  <c r="C100394" i="2"/>
  <c r="E100394" i="2" l="1"/>
  <c r="C100395" i="2"/>
  <c r="D100394" i="2"/>
  <c r="G100394" i="2" s="1"/>
  <c r="H100394" i="2" s="1"/>
  <c r="G100393" i="2"/>
  <c r="H100393" i="2" s="1"/>
  <c r="C100396" i="2" l="1"/>
  <c r="E100395" i="2"/>
  <c r="D100395" i="2"/>
  <c r="G100395" i="2" s="1"/>
  <c r="H100395" i="2" s="1"/>
  <c r="D100396" i="2" l="1"/>
  <c r="E100396" i="2"/>
  <c r="C100397" i="2"/>
  <c r="C100398" i="2" l="1"/>
  <c r="E100397" i="2"/>
  <c r="D100397" i="2"/>
  <c r="G100397" i="2" s="1"/>
  <c r="H100397" i="2" s="1"/>
  <c r="G100396" i="2"/>
  <c r="H100396" i="2" s="1"/>
  <c r="D100398" i="2" l="1"/>
  <c r="C100399" i="2"/>
  <c r="E100398" i="2"/>
  <c r="D100399" i="2" l="1"/>
  <c r="E100399" i="2"/>
  <c r="C100400" i="2"/>
  <c r="G100398" i="2"/>
  <c r="H100398" i="2" s="1"/>
  <c r="C100401" i="2" l="1"/>
  <c r="D100400" i="2"/>
  <c r="E100400" i="2"/>
  <c r="G100399" i="2"/>
  <c r="H100399" i="2" s="1"/>
  <c r="G100400" i="2" l="1"/>
  <c r="H100400" i="2" s="1"/>
  <c r="D100401" i="2"/>
  <c r="E100401" i="2"/>
  <c r="C100402" i="2"/>
  <c r="E100402" i="2" l="1"/>
  <c r="C100403" i="2"/>
  <c r="D100402" i="2"/>
  <c r="G100402" i="2" s="1"/>
  <c r="H100402" i="2" s="1"/>
  <c r="G100401" i="2"/>
  <c r="H100401" i="2" s="1"/>
  <c r="C100404" i="2" l="1"/>
  <c r="E100403" i="2"/>
  <c r="D100403" i="2"/>
  <c r="G100403" i="2" s="1"/>
  <c r="H100403" i="2" s="1"/>
  <c r="D100404" i="2" l="1"/>
  <c r="E100404" i="2"/>
  <c r="C100405" i="2"/>
  <c r="C100406" i="2" l="1"/>
  <c r="E100405" i="2"/>
  <c r="D100405" i="2"/>
  <c r="G100405" i="2" s="1"/>
  <c r="H100405" i="2" s="1"/>
  <c r="G100404" i="2"/>
  <c r="H100404" i="2" s="1"/>
  <c r="D100406" i="2" l="1"/>
  <c r="C100407" i="2"/>
  <c r="E100406" i="2"/>
  <c r="D100407" i="2" l="1"/>
  <c r="E100407" i="2"/>
  <c r="C100408" i="2"/>
  <c r="G100406" i="2"/>
  <c r="H100406" i="2" s="1"/>
  <c r="C100409" i="2" l="1"/>
  <c r="D100408" i="2"/>
  <c r="E100408" i="2"/>
  <c r="G100407" i="2"/>
  <c r="H100407" i="2" s="1"/>
  <c r="G100408" i="2" l="1"/>
  <c r="H100408" i="2" s="1"/>
  <c r="D100409" i="2"/>
  <c r="E100409" i="2"/>
  <c r="C100410" i="2"/>
  <c r="E100410" i="2" l="1"/>
  <c r="C100411" i="2"/>
  <c r="D100410" i="2"/>
  <c r="G100410" i="2" s="1"/>
  <c r="H100410" i="2" s="1"/>
  <c r="G100409" i="2"/>
  <c r="H100409" i="2" s="1"/>
  <c r="C100412" i="2" l="1"/>
  <c r="E100411" i="2"/>
  <c r="D100411" i="2"/>
  <c r="G100411" i="2" s="1"/>
  <c r="H100411" i="2" s="1"/>
  <c r="D100412" i="2" l="1"/>
  <c r="E100412" i="2"/>
  <c r="C100413" i="2"/>
  <c r="C100414" i="2" l="1"/>
  <c r="E100413" i="2"/>
  <c r="D100413" i="2"/>
  <c r="G100413" i="2" s="1"/>
  <c r="H100413" i="2" s="1"/>
  <c r="G100412" i="2"/>
  <c r="H100412" i="2" s="1"/>
  <c r="D100414" i="2" l="1"/>
  <c r="C100415" i="2"/>
  <c r="E100414" i="2"/>
  <c r="D100415" i="2" l="1"/>
  <c r="E100415" i="2"/>
  <c r="C100416" i="2"/>
  <c r="G100414" i="2"/>
  <c r="H100414" i="2" s="1"/>
  <c r="C100417" i="2" l="1"/>
  <c r="D100416" i="2"/>
  <c r="E100416" i="2"/>
  <c r="G100415" i="2"/>
  <c r="H100415" i="2" s="1"/>
  <c r="G100416" i="2" l="1"/>
  <c r="H100416" i="2" s="1"/>
  <c r="D100417" i="2"/>
  <c r="E100417" i="2"/>
  <c r="C100418" i="2"/>
  <c r="E100418" i="2" l="1"/>
  <c r="C100419" i="2"/>
  <c r="D100418" i="2"/>
  <c r="G100418" i="2" s="1"/>
  <c r="H100418" i="2" s="1"/>
  <c r="G100417" i="2"/>
  <c r="H100417" i="2" s="1"/>
  <c r="C100420" i="2" l="1"/>
  <c r="E100419" i="2"/>
  <c r="D100419" i="2"/>
  <c r="G100419" i="2" s="1"/>
  <c r="H100419" i="2" s="1"/>
  <c r="D100420" i="2" l="1"/>
  <c r="E100420" i="2"/>
  <c r="C100421" i="2"/>
  <c r="C100422" i="2" l="1"/>
  <c r="E100421" i="2"/>
  <c r="D100421" i="2"/>
  <c r="G100421" i="2" s="1"/>
  <c r="H100421" i="2" s="1"/>
  <c r="G100420" i="2"/>
  <c r="H100420" i="2" s="1"/>
  <c r="D100422" i="2" l="1"/>
  <c r="C100423" i="2"/>
  <c r="E100422" i="2"/>
  <c r="D100423" i="2" l="1"/>
  <c r="E100423" i="2"/>
  <c r="C100424" i="2"/>
  <c r="G100422" i="2"/>
  <c r="H100422" i="2" s="1"/>
  <c r="C100425" i="2" l="1"/>
  <c r="D100424" i="2"/>
  <c r="E100424" i="2"/>
  <c r="G100423" i="2"/>
  <c r="H100423" i="2" s="1"/>
  <c r="G100424" i="2" l="1"/>
  <c r="H100424" i="2" s="1"/>
  <c r="D100425" i="2"/>
  <c r="E100425" i="2"/>
  <c r="C100426" i="2"/>
  <c r="E100426" i="2" l="1"/>
  <c r="C100427" i="2"/>
  <c r="D100426" i="2"/>
  <c r="G100426" i="2" s="1"/>
  <c r="H100426" i="2" s="1"/>
  <c r="G100425" i="2"/>
  <c r="H100425" i="2" s="1"/>
  <c r="C100428" i="2" l="1"/>
  <c r="E100427" i="2"/>
  <c r="D100427" i="2"/>
  <c r="G100427" i="2" s="1"/>
  <c r="H100427" i="2" s="1"/>
  <c r="D100428" i="2" l="1"/>
  <c r="E100428" i="2"/>
  <c r="C100429" i="2"/>
  <c r="C100430" i="2" l="1"/>
  <c r="E100429" i="2"/>
  <c r="D100429" i="2"/>
  <c r="G100429" i="2" s="1"/>
  <c r="H100429" i="2" s="1"/>
  <c r="G100428" i="2"/>
  <c r="H100428" i="2" s="1"/>
  <c r="D100430" i="2" l="1"/>
  <c r="C100431" i="2"/>
  <c r="E100430" i="2"/>
  <c r="D100431" i="2" l="1"/>
  <c r="E100431" i="2"/>
  <c r="C100432" i="2"/>
  <c r="G100430" i="2"/>
  <c r="H100430" i="2" s="1"/>
  <c r="C100433" i="2" l="1"/>
  <c r="D100432" i="2"/>
  <c r="E100432" i="2"/>
  <c r="G100431" i="2"/>
  <c r="H100431" i="2" s="1"/>
  <c r="G100432" i="2" l="1"/>
  <c r="H100432" i="2" s="1"/>
  <c r="D100433" i="2"/>
  <c r="E100433" i="2"/>
  <c r="C100434" i="2"/>
  <c r="E100434" i="2" l="1"/>
  <c r="C100435" i="2"/>
  <c r="D100434" i="2"/>
  <c r="G100434" i="2" s="1"/>
  <c r="H100434" i="2" s="1"/>
  <c r="G100433" i="2"/>
  <c r="H100433" i="2" s="1"/>
  <c r="C100436" i="2" l="1"/>
  <c r="E100435" i="2"/>
  <c r="D100435" i="2"/>
  <c r="G100435" i="2" l="1"/>
  <c r="H100435" i="2" s="1"/>
  <c r="D100436" i="2"/>
  <c r="E100436" i="2"/>
  <c r="C100437" i="2"/>
  <c r="C100438" i="2" l="1"/>
  <c r="E100437" i="2"/>
  <c r="D100437" i="2"/>
  <c r="G100437" i="2" s="1"/>
  <c r="H100437" i="2" s="1"/>
  <c r="G100436" i="2"/>
  <c r="H100436" i="2" s="1"/>
  <c r="D100438" i="2" l="1"/>
  <c r="C100439" i="2"/>
  <c r="E100438" i="2"/>
  <c r="D100439" i="2" l="1"/>
  <c r="E100439" i="2"/>
  <c r="C100440" i="2"/>
  <c r="G100438" i="2"/>
  <c r="H100438" i="2" s="1"/>
  <c r="C100441" i="2" l="1"/>
  <c r="D100440" i="2"/>
  <c r="E100440" i="2"/>
  <c r="G100439" i="2"/>
  <c r="H100439" i="2" s="1"/>
  <c r="G100440" i="2" l="1"/>
  <c r="H100440" i="2" s="1"/>
  <c r="D100441" i="2"/>
  <c r="E100441" i="2"/>
  <c r="C100442" i="2"/>
  <c r="E100442" i="2" l="1"/>
  <c r="C100443" i="2"/>
  <c r="D100442" i="2"/>
  <c r="G100442" i="2" s="1"/>
  <c r="H100442" i="2" s="1"/>
  <c r="G100441" i="2"/>
  <c r="H100441" i="2" s="1"/>
  <c r="C100444" i="2" l="1"/>
  <c r="E100443" i="2"/>
  <c r="D100443" i="2"/>
  <c r="G100443" i="2" s="1"/>
  <c r="H100443" i="2" s="1"/>
  <c r="D100444" i="2" l="1"/>
  <c r="E100444" i="2"/>
  <c r="C100445" i="2"/>
  <c r="C100446" i="2" l="1"/>
  <c r="E100445" i="2"/>
  <c r="D100445" i="2"/>
  <c r="G100445" i="2" s="1"/>
  <c r="H100445" i="2" s="1"/>
  <c r="G100444" i="2"/>
  <c r="H100444" i="2" s="1"/>
  <c r="D100446" i="2" l="1"/>
  <c r="C100447" i="2"/>
  <c r="E100446" i="2"/>
  <c r="D100447" i="2" l="1"/>
  <c r="E100447" i="2"/>
  <c r="C100448" i="2"/>
  <c r="G100446" i="2"/>
  <c r="H100446" i="2" s="1"/>
  <c r="C100449" i="2" l="1"/>
  <c r="D100448" i="2"/>
  <c r="E100448" i="2"/>
  <c r="G100447" i="2"/>
  <c r="H100447" i="2" s="1"/>
  <c r="G100448" i="2" l="1"/>
  <c r="H100448" i="2" s="1"/>
  <c r="D100449" i="2"/>
  <c r="E100449" i="2"/>
  <c r="C100450" i="2"/>
  <c r="E100450" i="2" l="1"/>
  <c r="C100451" i="2"/>
  <c r="D100450" i="2"/>
  <c r="G100450" i="2" s="1"/>
  <c r="H100450" i="2" s="1"/>
  <c r="G100449" i="2"/>
  <c r="H100449" i="2" s="1"/>
  <c r="C100452" i="2" l="1"/>
  <c r="E100451" i="2"/>
  <c r="D100451" i="2"/>
  <c r="G100451" i="2" s="1"/>
  <c r="H100451" i="2" s="1"/>
  <c r="D100452" i="2" l="1"/>
  <c r="E100452" i="2"/>
  <c r="C100453" i="2"/>
  <c r="C100454" i="2" l="1"/>
  <c r="E100453" i="2"/>
  <c r="D100453" i="2"/>
  <c r="G100453" i="2" s="1"/>
  <c r="H100453" i="2" s="1"/>
  <c r="G100452" i="2"/>
  <c r="H100452" i="2" s="1"/>
  <c r="D100454" i="2" l="1"/>
  <c r="C100455" i="2"/>
  <c r="E100454" i="2"/>
  <c r="D100455" i="2" l="1"/>
  <c r="E100455" i="2"/>
  <c r="C100456" i="2"/>
  <c r="G100454" i="2"/>
  <c r="H100454" i="2" s="1"/>
  <c r="C100457" i="2" l="1"/>
  <c r="D100456" i="2"/>
  <c r="E100456" i="2"/>
  <c r="G100455" i="2"/>
  <c r="H100455" i="2" s="1"/>
  <c r="G100456" i="2" l="1"/>
  <c r="H100456" i="2" s="1"/>
  <c r="D100457" i="2"/>
  <c r="E100457" i="2"/>
  <c r="C100458" i="2"/>
  <c r="E100458" i="2" l="1"/>
  <c r="C100459" i="2"/>
  <c r="D100458" i="2"/>
  <c r="G100458" i="2" s="1"/>
  <c r="H100458" i="2" s="1"/>
  <c r="G100457" i="2"/>
  <c r="H100457" i="2" s="1"/>
  <c r="C100460" i="2" l="1"/>
  <c r="E100459" i="2"/>
  <c r="D100459" i="2"/>
  <c r="G100459" i="2" s="1"/>
  <c r="H100459" i="2" s="1"/>
  <c r="D100460" i="2" l="1"/>
  <c r="E100460" i="2"/>
  <c r="C100461" i="2"/>
  <c r="C100462" i="2" l="1"/>
  <c r="E100461" i="2"/>
  <c r="D100461" i="2"/>
  <c r="G100461" i="2" s="1"/>
  <c r="H100461" i="2" s="1"/>
  <c r="G100460" i="2"/>
  <c r="H100460" i="2" s="1"/>
  <c r="D100462" i="2" l="1"/>
  <c r="C100463" i="2"/>
  <c r="E100462" i="2"/>
  <c r="D100463" i="2" l="1"/>
  <c r="E100463" i="2"/>
  <c r="C100464" i="2"/>
  <c r="G100462" i="2"/>
  <c r="H100462" i="2" s="1"/>
  <c r="C100465" i="2" l="1"/>
  <c r="D100464" i="2"/>
  <c r="E100464" i="2"/>
  <c r="G100463" i="2"/>
  <c r="H100463" i="2" s="1"/>
  <c r="G100464" i="2" l="1"/>
  <c r="H100464" i="2" s="1"/>
  <c r="D100465" i="2"/>
  <c r="E100465" i="2"/>
  <c r="C100466" i="2"/>
  <c r="E100466" i="2" l="1"/>
  <c r="C100467" i="2"/>
  <c r="D100466" i="2"/>
  <c r="G100466" i="2" s="1"/>
  <c r="H100466" i="2" s="1"/>
  <c r="G100465" i="2"/>
  <c r="H100465" i="2" s="1"/>
  <c r="C100468" i="2" l="1"/>
  <c r="E100467" i="2"/>
  <c r="D100467" i="2"/>
  <c r="G100467" i="2" s="1"/>
  <c r="H100467" i="2" s="1"/>
  <c r="D100468" i="2" l="1"/>
  <c r="E100468" i="2"/>
  <c r="C100469" i="2"/>
  <c r="C100470" i="2" l="1"/>
  <c r="E100469" i="2"/>
  <c r="D100469" i="2"/>
  <c r="G100469" i="2" s="1"/>
  <c r="H100469" i="2" s="1"/>
  <c r="G100468" i="2"/>
  <c r="H100468" i="2" s="1"/>
  <c r="D100470" i="2" l="1"/>
  <c r="C100471" i="2"/>
  <c r="E100470" i="2"/>
  <c r="D100471" i="2" l="1"/>
  <c r="E100471" i="2"/>
  <c r="C100472" i="2"/>
  <c r="G100470" i="2"/>
  <c r="H100470" i="2" s="1"/>
  <c r="C100473" i="2" l="1"/>
  <c r="D100472" i="2"/>
  <c r="E100472" i="2"/>
  <c r="G100471" i="2"/>
  <c r="H100471" i="2" s="1"/>
  <c r="G100472" i="2" l="1"/>
  <c r="H100472" i="2" s="1"/>
  <c r="D100473" i="2"/>
  <c r="E100473" i="2"/>
  <c r="C100474" i="2"/>
  <c r="E100474" i="2" l="1"/>
  <c r="C100475" i="2"/>
  <c r="D100474" i="2"/>
  <c r="G100473" i="2"/>
  <c r="H100473" i="2" s="1"/>
  <c r="G100474" i="2" l="1"/>
  <c r="H100474" i="2" s="1"/>
  <c r="C100476" i="2"/>
  <c r="E100475" i="2"/>
  <c r="D100475" i="2"/>
  <c r="G100475" i="2" s="1"/>
  <c r="H100475" i="2" s="1"/>
  <c r="D100476" i="2" l="1"/>
  <c r="E100476" i="2"/>
  <c r="C100477" i="2"/>
  <c r="C100478" i="2" l="1"/>
  <c r="E100477" i="2"/>
  <c r="D100477" i="2"/>
  <c r="G100477" i="2" s="1"/>
  <c r="H100477" i="2" s="1"/>
  <c r="G100476" i="2"/>
  <c r="H100476" i="2" s="1"/>
  <c r="D100478" i="2" l="1"/>
  <c r="C100479" i="2"/>
  <c r="E100478" i="2"/>
  <c r="D100479" i="2" l="1"/>
  <c r="E100479" i="2"/>
  <c r="C100480" i="2"/>
  <c r="G100478" i="2"/>
  <c r="H100478" i="2" s="1"/>
  <c r="C100481" i="2" l="1"/>
  <c r="D100480" i="2"/>
  <c r="E100480" i="2"/>
  <c r="G100479" i="2"/>
  <c r="H100479" i="2" s="1"/>
  <c r="G100480" i="2" l="1"/>
  <c r="H100480" i="2" s="1"/>
  <c r="D100481" i="2"/>
  <c r="E100481" i="2"/>
  <c r="C100482" i="2"/>
  <c r="E100482" i="2" l="1"/>
  <c r="C100483" i="2"/>
  <c r="D100482" i="2"/>
  <c r="G100482" i="2" s="1"/>
  <c r="H100482" i="2" s="1"/>
  <c r="G100481" i="2"/>
  <c r="H100481" i="2" s="1"/>
  <c r="C100484" i="2" l="1"/>
  <c r="E100483" i="2"/>
  <c r="D100483" i="2"/>
  <c r="G100483" i="2" s="1"/>
  <c r="H100483" i="2" s="1"/>
  <c r="D100484" i="2" l="1"/>
  <c r="E100484" i="2"/>
  <c r="C100485" i="2"/>
  <c r="C100486" i="2" l="1"/>
  <c r="E100485" i="2"/>
  <c r="D100485" i="2"/>
  <c r="G100484" i="2"/>
  <c r="H100484" i="2" s="1"/>
  <c r="G100485" i="2" l="1"/>
  <c r="H100485" i="2" s="1"/>
  <c r="D100486" i="2"/>
  <c r="C100487" i="2"/>
  <c r="E100486" i="2"/>
  <c r="D100487" i="2" l="1"/>
  <c r="E100487" i="2"/>
  <c r="C100488" i="2"/>
  <c r="G100486" i="2"/>
  <c r="H100486" i="2" s="1"/>
  <c r="C100489" i="2" l="1"/>
  <c r="D100488" i="2"/>
  <c r="E100488" i="2"/>
  <c r="G100487" i="2"/>
  <c r="H100487" i="2" s="1"/>
  <c r="G100488" i="2" l="1"/>
  <c r="H100488" i="2" s="1"/>
  <c r="D100489" i="2"/>
  <c r="E100489" i="2"/>
  <c r="C100490" i="2"/>
  <c r="E100490" i="2" l="1"/>
  <c r="C100491" i="2"/>
  <c r="D100490" i="2"/>
  <c r="G100489" i="2"/>
  <c r="H100489" i="2" s="1"/>
  <c r="G100490" i="2" l="1"/>
  <c r="H100490" i="2" s="1"/>
  <c r="C100492" i="2"/>
  <c r="E100491" i="2"/>
  <c r="D100491" i="2"/>
  <c r="G100491" i="2" s="1"/>
  <c r="H100491" i="2" s="1"/>
  <c r="D100492" i="2" l="1"/>
  <c r="E100492" i="2"/>
  <c r="C100493" i="2"/>
  <c r="C100494" i="2" l="1"/>
  <c r="E100493" i="2"/>
  <c r="D100493" i="2"/>
  <c r="G100493" i="2" s="1"/>
  <c r="H100493" i="2" s="1"/>
  <c r="G100492" i="2"/>
  <c r="H100492" i="2" s="1"/>
  <c r="D100494" i="2" l="1"/>
  <c r="C100495" i="2"/>
  <c r="E100494" i="2"/>
  <c r="D100495" i="2" l="1"/>
  <c r="E100495" i="2"/>
  <c r="C100496" i="2"/>
  <c r="G100494" i="2"/>
  <c r="H100494" i="2" s="1"/>
  <c r="C100497" i="2" l="1"/>
  <c r="D100496" i="2"/>
  <c r="E100496" i="2"/>
  <c r="G100495" i="2"/>
  <c r="H100495" i="2" s="1"/>
  <c r="G100496" i="2" l="1"/>
  <c r="H100496" i="2" s="1"/>
  <c r="D100497" i="2"/>
  <c r="E100497" i="2"/>
  <c r="C100498" i="2"/>
  <c r="E100498" i="2" l="1"/>
  <c r="C100499" i="2"/>
  <c r="D100498" i="2"/>
  <c r="G100497" i="2"/>
  <c r="H100497" i="2" s="1"/>
  <c r="G100498" i="2" l="1"/>
  <c r="H100498" i="2" s="1"/>
  <c r="C100500" i="2"/>
  <c r="E100499" i="2"/>
  <c r="D100499" i="2"/>
  <c r="G100499" i="2" s="1"/>
  <c r="H100499" i="2" s="1"/>
  <c r="D100500" i="2" l="1"/>
  <c r="E100500" i="2"/>
  <c r="C100501" i="2"/>
  <c r="C100502" i="2" l="1"/>
  <c r="E100501" i="2"/>
  <c r="D100501" i="2"/>
  <c r="G100501" i="2" s="1"/>
  <c r="H100501" i="2" s="1"/>
  <c r="G100500" i="2"/>
  <c r="H100500" i="2" s="1"/>
  <c r="D100502" i="2" l="1"/>
  <c r="C100503" i="2"/>
  <c r="E100502" i="2"/>
  <c r="D100503" i="2" l="1"/>
  <c r="E100503" i="2"/>
  <c r="C100504" i="2"/>
  <c r="G100502" i="2"/>
  <c r="H100502" i="2" s="1"/>
  <c r="G100503" i="2" l="1"/>
  <c r="H100503" i="2" s="1"/>
  <c r="C100505" i="2"/>
  <c r="D100504" i="2"/>
  <c r="E100504" i="2"/>
  <c r="G100504" i="2" l="1"/>
  <c r="H100504" i="2" s="1"/>
  <c r="D100505" i="2"/>
  <c r="E100505" i="2"/>
  <c r="C100506" i="2"/>
  <c r="E100506" i="2" l="1"/>
  <c r="C100507" i="2"/>
  <c r="D100506" i="2"/>
  <c r="G100506" i="2" s="1"/>
  <c r="H100506" i="2" s="1"/>
  <c r="G100505" i="2"/>
  <c r="H100505" i="2" s="1"/>
  <c r="C100508" i="2" l="1"/>
  <c r="E100507" i="2"/>
  <c r="D100507" i="2"/>
  <c r="G100507" i="2" l="1"/>
  <c r="H100507" i="2" s="1"/>
  <c r="D100508" i="2"/>
  <c r="E100508" i="2"/>
  <c r="C100509" i="2"/>
  <c r="C100510" i="2" l="1"/>
  <c r="E100509" i="2"/>
  <c r="D100509" i="2"/>
  <c r="G100508" i="2"/>
  <c r="H100508" i="2" s="1"/>
  <c r="G100509" i="2" l="1"/>
  <c r="H100509" i="2" s="1"/>
  <c r="D100510" i="2"/>
  <c r="C100511" i="2"/>
  <c r="E100510" i="2"/>
  <c r="D100511" i="2" l="1"/>
  <c r="E100511" i="2"/>
  <c r="C100512" i="2"/>
  <c r="G100510" i="2"/>
  <c r="H100510" i="2" s="1"/>
  <c r="C100513" i="2" l="1"/>
  <c r="D100512" i="2"/>
  <c r="E100512" i="2"/>
  <c r="G100511" i="2"/>
  <c r="H100511" i="2" s="1"/>
  <c r="G100512" i="2" l="1"/>
  <c r="H100512" i="2" s="1"/>
  <c r="D100513" i="2"/>
  <c r="E100513" i="2"/>
  <c r="C100514" i="2"/>
  <c r="E100514" i="2" l="1"/>
  <c r="C100515" i="2"/>
  <c r="D100514" i="2"/>
  <c r="G100514" i="2" s="1"/>
  <c r="H100514" i="2" s="1"/>
  <c r="G100513" i="2"/>
  <c r="H100513" i="2" s="1"/>
  <c r="C100516" i="2" l="1"/>
  <c r="E100515" i="2"/>
  <c r="D100515" i="2"/>
  <c r="G100515" i="2" s="1"/>
  <c r="H100515" i="2" s="1"/>
  <c r="D100516" i="2" l="1"/>
  <c r="E100516" i="2"/>
  <c r="C100517" i="2"/>
  <c r="C100518" i="2" l="1"/>
  <c r="E100517" i="2"/>
  <c r="D100517" i="2"/>
  <c r="G100517" i="2" s="1"/>
  <c r="H100517" i="2" s="1"/>
  <c r="G100516" i="2"/>
  <c r="H100516" i="2" s="1"/>
  <c r="D100518" i="2" l="1"/>
  <c r="C100519" i="2"/>
  <c r="E100518" i="2"/>
  <c r="D100519" i="2" l="1"/>
  <c r="E100519" i="2"/>
  <c r="C100520" i="2"/>
  <c r="G100518" i="2"/>
  <c r="H100518" i="2" s="1"/>
  <c r="C100521" i="2" l="1"/>
  <c r="D100520" i="2"/>
  <c r="E100520" i="2"/>
  <c r="G100519" i="2"/>
  <c r="H100519" i="2" s="1"/>
  <c r="G100520" i="2" l="1"/>
  <c r="H100520" i="2" s="1"/>
  <c r="D100521" i="2"/>
  <c r="E100521" i="2"/>
  <c r="C100522" i="2"/>
  <c r="E100522" i="2" l="1"/>
  <c r="C100523" i="2"/>
  <c r="D100522" i="2"/>
  <c r="G100522" i="2" s="1"/>
  <c r="H100522" i="2" s="1"/>
  <c r="G100521" i="2"/>
  <c r="H100521" i="2" s="1"/>
  <c r="C100524" i="2" l="1"/>
  <c r="E100523" i="2"/>
  <c r="D100523" i="2"/>
  <c r="G100523" i="2" s="1"/>
  <c r="H100523" i="2" s="1"/>
  <c r="D100524" i="2" l="1"/>
  <c r="E100524" i="2"/>
  <c r="C100525" i="2"/>
  <c r="C100526" i="2" l="1"/>
  <c r="E100525" i="2"/>
  <c r="D100525" i="2"/>
  <c r="G100525" i="2" s="1"/>
  <c r="H100525" i="2" s="1"/>
  <c r="G100524" i="2"/>
  <c r="H100524" i="2" s="1"/>
  <c r="D100526" i="2" l="1"/>
  <c r="C100527" i="2"/>
  <c r="E100526" i="2"/>
  <c r="D100527" i="2" l="1"/>
  <c r="E100527" i="2"/>
  <c r="C100528" i="2"/>
  <c r="G100526" i="2"/>
  <c r="H100526" i="2" s="1"/>
  <c r="C100529" i="2" l="1"/>
  <c r="D100528" i="2"/>
  <c r="E100528" i="2"/>
  <c r="G100527" i="2"/>
  <c r="H100527" i="2" s="1"/>
  <c r="G100528" i="2" l="1"/>
  <c r="H100528" i="2" s="1"/>
  <c r="D100529" i="2"/>
  <c r="E100529" i="2"/>
  <c r="C100530" i="2"/>
  <c r="E100530" i="2" l="1"/>
  <c r="C100531" i="2"/>
  <c r="D100530" i="2"/>
  <c r="G100530" i="2" s="1"/>
  <c r="H100530" i="2" s="1"/>
  <c r="G100529" i="2"/>
  <c r="H100529" i="2" s="1"/>
  <c r="C100532" i="2" l="1"/>
  <c r="E100531" i="2"/>
  <c r="D100531" i="2"/>
  <c r="G100531" i="2" s="1"/>
  <c r="H100531" i="2" s="1"/>
  <c r="D100532" i="2" l="1"/>
  <c r="E100532" i="2"/>
  <c r="C100533" i="2"/>
  <c r="C100534" i="2" l="1"/>
  <c r="E100533" i="2"/>
  <c r="D100533" i="2"/>
  <c r="G100533" i="2" s="1"/>
  <c r="H100533" i="2" s="1"/>
  <c r="G100532" i="2"/>
  <c r="H100532" i="2" s="1"/>
  <c r="D100534" i="2" l="1"/>
  <c r="C100535" i="2"/>
  <c r="E100534" i="2"/>
  <c r="D100535" i="2" l="1"/>
  <c r="E100535" i="2"/>
  <c r="C100536" i="2"/>
  <c r="G100534" i="2"/>
  <c r="H100534" i="2" s="1"/>
  <c r="C100537" i="2" l="1"/>
  <c r="D100536" i="2"/>
  <c r="E100536" i="2"/>
  <c r="G100535" i="2"/>
  <c r="H100535" i="2" s="1"/>
  <c r="G100536" i="2" l="1"/>
  <c r="H100536" i="2" s="1"/>
  <c r="D100537" i="2"/>
  <c r="E100537" i="2"/>
  <c r="C100538" i="2"/>
  <c r="E100538" i="2" l="1"/>
  <c r="C100539" i="2"/>
  <c r="D100538" i="2"/>
  <c r="G100538" i="2" s="1"/>
  <c r="H100538" i="2" s="1"/>
  <c r="G100537" i="2"/>
  <c r="H100537" i="2" s="1"/>
  <c r="C100540" i="2" l="1"/>
  <c r="E100539" i="2"/>
  <c r="D100539" i="2"/>
  <c r="G100539" i="2" s="1"/>
  <c r="H100539" i="2" s="1"/>
  <c r="D100540" i="2" l="1"/>
  <c r="E100540" i="2"/>
  <c r="C100541" i="2"/>
  <c r="C100542" i="2" l="1"/>
  <c r="E100541" i="2"/>
  <c r="D100541" i="2"/>
  <c r="G100540" i="2"/>
  <c r="H100540" i="2" s="1"/>
  <c r="G100541" i="2" l="1"/>
  <c r="H100541" i="2" s="1"/>
  <c r="D100542" i="2"/>
  <c r="C100543" i="2"/>
  <c r="E100542" i="2"/>
  <c r="D100543" i="2" l="1"/>
  <c r="E100543" i="2"/>
  <c r="C100544" i="2"/>
  <c r="G100542" i="2"/>
  <c r="H100542" i="2" s="1"/>
  <c r="C100545" i="2" l="1"/>
  <c r="D100544" i="2"/>
  <c r="E100544" i="2"/>
  <c r="G100543" i="2"/>
  <c r="H100543" i="2" s="1"/>
  <c r="G100544" i="2" l="1"/>
  <c r="H100544" i="2" s="1"/>
  <c r="D100545" i="2"/>
  <c r="E100545" i="2"/>
  <c r="C100546" i="2"/>
  <c r="E100546" i="2" l="1"/>
  <c r="C100547" i="2"/>
  <c r="D100546" i="2"/>
  <c r="G100546" i="2" s="1"/>
  <c r="H100546" i="2" s="1"/>
  <c r="G100545" i="2"/>
  <c r="H100545" i="2" s="1"/>
  <c r="C100548" i="2" l="1"/>
  <c r="E100547" i="2"/>
  <c r="D100547" i="2"/>
  <c r="G100547" i="2" l="1"/>
  <c r="H100547" i="2" s="1"/>
  <c r="D100548" i="2"/>
  <c r="E100548" i="2"/>
  <c r="C100549" i="2"/>
  <c r="C100550" i="2" l="1"/>
  <c r="E100549" i="2"/>
  <c r="D100549" i="2"/>
  <c r="G100549" i="2" s="1"/>
  <c r="H100549" i="2" s="1"/>
  <c r="G100548" i="2"/>
  <c r="H100548" i="2" s="1"/>
  <c r="D100550" i="2" l="1"/>
  <c r="C100551" i="2"/>
  <c r="E100550" i="2"/>
  <c r="D100551" i="2" l="1"/>
  <c r="E100551" i="2"/>
  <c r="C100552" i="2"/>
  <c r="G100550" i="2"/>
  <c r="H100550" i="2" s="1"/>
  <c r="C100553" i="2" l="1"/>
  <c r="D100552" i="2"/>
  <c r="E100552" i="2"/>
  <c r="G100551" i="2"/>
  <c r="H100551" i="2" s="1"/>
  <c r="G100552" i="2" l="1"/>
  <c r="H100552" i="2" s="1"/>
  <c r="D100553" i="2"/>
  <c r="E100553" i="2"/>
  <c r="C100554" i="2"/>
  <c r="E100554" i="2" l="1"/>
  <c r="C100555" i="2"/>
  <c r="D100554" i="2"/>
  <c r="G100554" i="2" s="1"/>
  <c r="H100554" i="2" s="1"/>
  <c r="G100553" i="2"/>
  <c r="H100553" i="2" s="1"/>
  <c r="C100556" i="2" l="1"/>
  <c r="E100555" i="2"/>
  <c r="D100555" i="2"/>
  <c r="G100555" i="2" s="1"/>
  <c r="H100555" i="2" s="1"/>
  <c r="D100556" i="2" l="1"/>
  <c r="E100556" i="2"/>
  <c r="C100557" i="2"/>
  <c r="C100558" i="2" l="1"/>
  <c r="E100557" i="2"/>
  <c r="D100557" i="2"/>
  <c r="G100557" i="2" s="1"/>
  <c r="H100557" i="2" s="1"/>
  <c r="G100556" i="2"/>
  <c r="H100556" i="2" s="1"/>
  <c r="D100558" i="2" l="1"/>
  <c r="C100559" i="2"/>
  <c r="E100558" i="2"/>
  <c r="D100559" i="2" l="1"/>
  <c r="E100559" i="2"/>
  <c r="C100560" i="2"/>
  <c r="G100558" i="2"/>
  <c r="H100558" i="2" s="1"/>
  <c r="C100561" i="2" l="1"/>
  <c r="D100560" i="2"/>
  <c r="E100560" i="2"/>
  <c r="G100559" i="2"/>
  <c r="H100559" i="2" s="1"/>
  <c r="G100560" i="2" l="1"/>
  <c r="H100560" i="2" s="1"/>
  <c r="D100561" i="2"/>
  <c r="E100561" i="2"/>
  <c r="C100562" i="2"/>
  <c r="E100562" i="2" l="1"/>
  <c r="C100563" i="2"/>
  <c r="D100562" i="2"/>
  <c r="G100562" i="2" s="1"/>
  <c r="H100562" i="2" s="1"/>
  <c r="G100561" i="2"/>
  <c r="H100561" i="2" s="1"/>
  <c r="C100564" i="2" l="1"/>
  <c r="E100563" i="2"/>
  <c r="D100563" i="2"/>
  <c r="G100563" i="2" s="1"/>
  <c r="H100563" i="2" s="1"/>
  <c r="D100564" i="2" l="1"/>
  <c r="E100564" i="2"/>
  <c r="C100565" i="2"/>
  <c r="C100566" i="2" l="1"/>
  <c r="E100565" i="2"/>
  <c r="D100565" i="2"/>
  <c r="G100565" i="2" s="1"/>
  <c r="H100565" i="2" s="1"/>
  <c r="G100564" i="2"/>
  <c r="H100564" i="2" s="1"/>
  <c r="D100566" i="2" l="1"/>
  <c r="C100567" i="2"/>
  <c r="E100566" i="2"/>
  <c r="D100567" i="2" l="1"/>
  <c r="E100567" i="2"/>
  <c r="C100568" i="2"/>
  <c r="G100566" i="2"/>
  <c r="H100566" i="2" s="1"/>
  <c r="C100569" i="2" l="1"/>
  <c r="D100568" i="2"/>
  <c r="E100568" i="2"/>
  <c r="G100567" i="2"/>
  <c r="H100567" i="2" s="1"/>
  <c r="G100568" i="2" l="1"/>
  <c r="H100568" i="2" s="1"/>
  <c r="D100569" i="2"/>
  <c r="E100569" i="2"/>
  <c r="C100570" i="2"/>
  <c r="E100570" i="2" l="1"/>
  <c r="C100571" i="2"/>
  <c r="D100570" i="2"/>
  <c r="G100570" i="2" s="1"/>
  <c r="H100570" i="2" s="1"/>
  <c r="G100569" i="2"/>
  <c r="H100569" i="2" s="1"/>
  <c r="C100572" i="2" l="1"/>
  <c r="E100571" i="2"/>
  <c r="D100571" i="2"/>
  <c r="G100571" i="2" s="1"/>
  <c r="H100571" i="2" s="1"/>
  <c r="D100572" i="2" l="1"/>
  <c r="E100572" i="2"/>
  <c r="C100573" i="2"/>
  <c r="C100574" i="2" l="1"/>
  <c r="E100573" i="2"/>
  <c r="D100573" i="2"/>
  <c r="G100573" i="2" s="1"/>
  <c r="H100573" i="2" s="1"/>
  <c r="G100572" i="2"/>
  <c r="H100572" i="2" s="1"/>
  <c r="D100574" i="2" l="1"/>
  <c r="C100575" i="2"/>
  <c r="E100574" i="2"/>
  <c r="D100575" i="2" l="1"/>
  <c r="E100575" i="2"/>
  <c r="C100576" i="2"/>
  <c r="G100574" i="2"/>
  <c r="H100574" i="2" s="1"/>
  <c r="C100577" i="2" l="1"/>
  <c r="D100576" i="2"/>
  <c r="E100576" i="2"/>
  <c r="G100575" i="2"/>
  <c r="H100575" i="2" s="1"/>
  <c r="G100576" i="2" l="1"/>
  <c r="H100576" i="2" s="1"/>
  <c r="D100577" i="2"/>
  <c r="E100577" i="2"/>
  <c r="C100578" i="2"/>
  <c r="G100577" i="2" l="1"/>
  <c r="H100577" i="2" s="1"/>
  <c r="E100578" i="2"/>
  <c r="C100579" i="2"/>
  <c r="D100578" i="2"/>
  <c r="G100578" i="2" l="1"/>
  <c r="H100578" i="2" s="1"/>
  <c r="C100580" i="2"/>
  <c r="E100579" i="2"/>
  <c r="D100579" i="2"/>
  <c r="G100579" i="2" s="1"/>
  <c r="H100579" i="2" s="1"/>
  <c r="D100580" i="2" l="1"/>
  <c r="E100580" i="2"/>
  <c r="C100581" i="2"/>
  <c r="C100582" i="2" l="1"/>
  <c r="E100581" i="2"/>
  <c r="D100581" i="2"/>
  <c r="G100581" i="2" s="1"/>
  <c r="H100581" i="2" s="1"/>
  <c r="G100580" i="2"/>
  <c r="H100580" i="2" s="1"/>
  <c r="D100582" i="2" l="1"/>
  <c r="C100583" i="2"/>
  <c r="E100582" i="2"/>
  <c r="D100583" i="2" l="1"/>
  <c r="E100583" i="2"/>
  <c r="C100584" i="2"/>
  <c r="G100582" i="2"/>
  <c r="H100582" i="2" s="1"/>
  <c r="C100585" i="2" l="1"/>
  <c r="D100584" i="2"/>
  <c r="E100584" i="2"/>
  <c r="G100583" i="2"/>
  <c r="H100583" i="2" s="1"/>
  <c r="G100584" i="2" l="1"/>
  <c r="H100584" i="2" s="1"/>
  <c r="D100585" i="2"/>
  <c r="E100585" i="2"/>
  <c r="C100586" i="2"/>
  <c r="E100586" i="2" l="1"/>
  <c r="C100587" i="2"/>
  <c r="D100586" i="2"/>
  <c r="G100586" i="2" s="1"/>
  <c r="H100586" i="2" s="1"/>
  <c r="G100585" i="2"/>
  <c r="H100585" i="2" s="1"/>
  <c r="C100588" i="2" l="1"/>
  <c r="E100587" i="2"/>
  <c r="D100587" i="2"/>
  <c r="G100587" i="2" s="1"/>
  <c r="H100587" i="2" s="1"/>
  <c r="D100588" i="2" l="1"/>
  <c r="E100588" i="2"/>
  <c r="C100589" i="2"/>
  <c r="C100590" i="2" l="1"/>
  <c r="E100589" i="2"/>
  <c r="D100589" i="2"/>
  <c r="G100589" i="2" s="1"/>
  <c r="H100589" i="2" s="1"/>
  <c r="G100588" i="2"/>
  <c r="H100588" i="2" s="1"/>
  <c r="D100590" i="2" l="1"/>
  <c r="C100591" i="2"/>
  <c r="E100590" i="2"/>
  <c r="D100591" i="2" l="1"/>
  <c r="E100591" i="2"/>
  <c r="C100592" i="2"/>
  <c r="G100590" i="2"/>
  <c r="H100590" i="2" s="1"/>
  <c r="C100593" i="2" l="1"/>
  <c r="D100592" i="2"/>
  <c r="E100592" i="2"/>
  <c r="G100591" i="2"/>
  <c r="H100591" i="2" s="1"/>
  <c r="G100592" i="2" l="1"/>
  <c r="H100592" i="2" s="1"/>
  <c r="D100593" i="2"/>
  <c r="E100593" i="2"/>
  <c r="C100594" i="2"/>
  <c r="E100594" i="2" l="1"/>
  <c r="C100595" i="2"/>
  <c r="D100594" i="2"/>
  <c r="G100594" i="2" s="1"/>
  <c r="H100594" i="2" s="1"/>
  <c r="G100593" i="2"/>
  <c r="H100593" i="2" s="1"/>
  <c r="C100596" i="2" l="1"/>
  <c r="E100595" i="2"/>
  <c r="D100595" i="2"/>
  <c r="G100595" i="2" s="1"/>
  <c r="H100595" i="2" s="1"/>
  <c r="D100596" i="2" l="1"/>
  <c r="E100596" i="2"/>
  <c r="C100597" i="2"/>
  <c r="C100598" i="2" l="1"/>
  <c r="E100597" i="2"/>
  <c r="D100597" i="2"/>
  <c r="G100597" i="2" s="1"/>
  <c r="H100597" i="2" s="1"/>
  <c r="G100596" i="2"/>
  <c r="H100596" i="2" s="1"/>
  <c r="D100598" i="2" l="1"/>
  <c r="C100599" i="2"/>
  <c r="E100598" i="2"/>
  <c r="D100599" i="2" l="1"/>
  <c r="E100599" i="2"/>
  <c r="C100600" i="2"/>
  <c r="G100598" i="2"/>
  <c r="H100598" i="2" s="1"/>
  <c r="C100601" i="2" l="1"/>
  <c r="D100600" i="2"/>
  <c r="E100600" i="2"/>
  <c r="G100599" i="2"/>
  <c r="H100599" i="2" s="1"/>
  <c r="G100600" i="2" l="1"/>
  <c r="H100600" i="2" s="1"/>
  <c r="D100601" i="2"/>
  <c r="E100601" i="2"/>
  <c r="C100602" i="2"/>
  <c r="E100602" i="2" l="1"/>
  <c r="C100603" i="2"/>
  <c r="D100602" i="2"/>
  <c r="G100602" i="2" s="1"/>
  <c r="H100602" i="2" s="1"/>
  <c r="G100601" i="2"/>
  <c r="H100601" i="2" s="1"/>
  <c r="C100604" i="2" l="1"/>
  <c r="E100603" i="2"/>
  <c r="D100603" i="2"/>
  <c r="G100603" i="2" s="1"/>
  <c r="H100603" i="2" s="1"/>
  <c r="D100604" i="2" l="1"/>
  <c r="E100604" i="2"/>
  <c r="C100605" i="2"/>
  <c r="C100606" i="2" l="1"/>
  <c r="E100605" i="2"/>
  <c r="D100605" i="2"/>
  <c r="G100604" i="2"/>
  <c r="H100604" i="2" s="1"/>
  <c r="G100605" i="2" l="1"/>
  <c r="H100605" i="2" s="1"/>
  <c r="D100606" i="2"/>
  <c r="C100607" i="2"/>
  <c r="E100606" i="2"/>
  <c r="D100607" i="2" l="1"/>
  <c r="E100607" i="2"/>
  <c r="C100608" i="2"/>
  <c r="G100606" i="2"/>
  <c r="H100606" i="2" s="1"/>
  <c r="C100609" i="2" l="1"/>
  <c r="D100608" i="2"/>
  <c r="E100608" i="2"/>
  <c r="G100607" i="2"/>
  <c r="H100607" i="2" s="1"/>
  <c r="G100608" i="2" l="1"/>
  <c r="H100608" i="2" s="1"/>
  <c r="D100609" i="2"/>
  <c r="E100609" i="2"/>
  <c r="C100610" i="2"/>
  <c r="E100610" i="2" l="1"/>
  <c r="C100611" i="2"/>
  <c r="D100610" i="2"/>
  <c r="G100609" i="2"/>
  <c r="H100609" i="2" s="1"/>
  <c r="G100610" i="2" l="1"/>
  <c r="H100610" i="2" s="1"/>
  <c r="C100612" i="2"/>
  <c r="E100611" i="2"/>
  <c r="D100611" i="2"/>
  <c r="G100611" i="2" s="1"/>
  <c r="H100611" i="2" s="1"/>
  <c r="D100612" i="2" l="1"/>
  <c r="E100612" i="2"/>
  <c r="C100613" i="2"/>
  <c r="C100614" i="2" l="1"/>
  <c r="E100613" i="2"/>
  <c r="D100613" i="2"/>
  <c r="G100613" i="2" s="1"/>
  <c r="H100613" i="2" s="1"/>
  <c r="G100612" i="2"/>
  <c r="H100612" i="2" s="1"/>
  <c r="D100614" i="2" l="1"/>
  <c r="C100615" i="2"/>
  <c r="E100614" i="2"/>
  <c r="D100615" i="2" l="1"/>
  <c r="E100615" i="2"/>
  <c r="C100616" i="2"/>
  <c r="G100614" i="2"/>
  <c r="H100614" i="2" s="1"/>
  <c r="C100617" i="2" l="1"/>
  <c r="D100616" i="2"/>
  <c r="E100616" i="2"/>
  <c r="G100615" i="2"/>
  <c r="H100615" i="2" s="1"/>
  <c r="G100616" i="2" l="1"/>
  <c r="H100616" i="2" s="1"/>
  <c r="D100617" i="2"/>
  <c r="E100617" i="2"/>
  <c r="C100618" i="2"/>
  <c r="E100618" i="2" l="1"/>
  <c r="C100619" i="2"/>
  <c r="D100618" i="2"/>
  <c r="G100617" i="2"/>
  <c r="H100617" i="2" s="1"/>
  <c r="G100618" i="2" l="1"/>
  <c r="H100618" i="2" s="1"/>
  <c r="C100620" i="2"/>
  <c r="E100619" i="2"/>
  <c r="D100619" i="2"/>
  <c r="G100619" i="2" s="1"/>
  <c r="H100619" i="2" s="1"/>
  <c r="D100620" i="2" l="1"/>
  <c r="E100620" i="2"/>
  <c r="C100621" i="2"/>
  <c r="C100622" i="2" l="1"/>
  <c r="E100621" i="2"/>
  <c r="D100621" i="2"/>
  <c r="G100621" i="2" s="1"/>
  <c r="H100621" i="2" s="1"/>
  <c r="G100620" i="2"/>
  <c r="H100620" i="2" s="1"/>
  <c r="D100622" i="2" l="1"/>
  <c r="C100623" i="2"/>
  <c r="E100622" i="2"/>
  <c r="D100623" i="2" l="1"/>
  <c r="E100623" i="2"/>
  <c r="C100624" i="2"/>
  <c r="G100622" i="2"/>
  <c r="H100622" i="2" s="1"/>
  <c r="C100625" i="2" l="1"/>
  <c r="D100624" i="2"/>
  <c r="E100624" i="2"/>
  <c r="G100623" i="2"/>
  <c r="H100623" i="2" s="1"/>
  <c r="G100624" i="2" l="1"/>
  <c r="H100624" i="2" s="1"/>
  <c r="D100625" i="2"/>
  <c r="E100625" i="2"/>
  <c r="C100626" i="2"/>
  <c r="E100626" i="2" l="1"/>
  <c r="C100627" i="2"/>
  <c r="D100626" i="2"/>
  <c r="G100626" i="2" s="1"/>
  <c r="H100626" i="2" s="1"/>
  <c r="G100625" i="2"/>
  <c r="H100625" i="2" s="1"/>
  <c r="C100628" i="2" l="1"/>
  <c r="E100627" i="2"/>
  <c r="D100627" i="2"/>
  <c r="G100627" i="2" s="1"/>
  <c r="H100627" i="2" s="1"/>
  <c r="D100628" i="2" l="1"/>
  <c r="E100628" i="2"/>
  <c r="C100629" i="2"/>
  <c r="C100630" i="2" l="1"/>
  <c r="E100629" i="2"/>
  <c r="D100629" i="2"/>
  <c r="G100629" i="2" s="1"/>
  <c r="H100629" i="2" s="1"/>
  <c r="G100628" i="2"/>
  <c r="H100628" i="2" s="1"/>
  <c r="D100630" i="2" l="1"/>
  <c r="C100631" i="2"/>
  <c r="E100630" i="2"/>
  <c r="D100631" i="2" l="1"/>
  <c r="E100631" i="2"/>
  <c r="C100632" i="2"/>
  <c r="G100630" i="2"/>
  <c r="H100630" i="2" s="1"/>
  <c r="C100633" i="2" l="1"/>
  <c r="D100632" i="2"/>
  <c r="E100632" i="2"/>
  <c r="G100631" i="2"/>
  <c r="H100631" i="2" s="1"/>
  <c r="G100632" i="2" l="1"/>
  <c r="H100632" i="2" s="1"/>
  <c r="D100633" i="2"/>
  <c r="E100633" i="2"/>
  <c r="C100634" i="2"/>
  <c r="E100634" i="2" l="1"/>
  <c r="C100635" i="2"/>
  <c r="D100634" i="2"/>
  <c r="G100634" i="2" s="1"/>
  <c r="H100634" i="2" s="1"/>
  <c r="G100633" i="2"/>
  <c r="H100633" i="2" s="1"/>
  <c r="C100636" i="2" l="1"/>
  <c r="E100635" i="2"/>
  <c r="D100635" i="2"/>
  <c r="G100635" i="2" s="1"/>
  <c r="H100635" i="2" s="1"/>
  <c r="D100636" i="2" l="1"/>
  <c r="E100636" i="2"/>
  <c r="C100637" i="2"/>
  <c r="C100638" i="2" l="1"/>
  <c r="E100637" i="2"/>
  <c r="D100637" i="2"/>
  <c r="G100637" i="2" s="1"/>
  <c r="H100637" i="2" s="1"/>
  <c r="G100636" i="2"/>
  <c r="H100636" i="2" s="1"/>
  <c r="D100638" i="2" l="1"/>
  <c r="C100639" i="2"/>
  <c r="E100638" i="2"/>
  <c r="D100639" i="2" l="1"/>
  <c r="E100639" i="2"/>
  <c r="C100640" i="2"/>
  <c r="G100638" i="2"/>
  <c r="H100638" i="2" s="1"/>
  <c r="C100641" i="2" l="1"/>
  <c r="D100640" i="2"/>
  <c r="E100640" i="2"/>
  <c r="G100639" i="2"/>
  <c r="H100639" i="2" s="1"/>
  <c r="G100640" i="2" l="1"/>
  <c r="H100640" i="2" s="1"/>
  <c r="D100641" i="2"/>
  <c r="E100641" i="2"/>
  <c r="C100642" i="2"/>
  <c r="E100642" i="2" l="1"/>
  <c r="C100643" i="2"/>
  <c r="D100642" i="2"/>
  <c r="G100641" i="2"/>
  <c r="H100641" i="2" s="1"/>
  <c r="G100642" i="2" l="1"/>
  <c r="H100642" i="2" s="1"/>
  <c r="C100644" i="2"/>
  <c r="E100643" i="2"/>
  <c r="D100643" i="2"/>
  <c r="G100643" i="2" s="1"/>
  <c r="H100643" i="2" s="1"/>
  <c r="D100644" i="2" l="1"/>
  <c r="E100644" i="2"/>
  <c r="C100645" i="2"/>
  <c r="C100646" i="2" l="1"/>
  <c r="E100645" i="2"/>
  <c r="D100645" i="2"/>
  <c r="G100645" i="2" s="1"/>
  <c r="H100645" i="2" s="1"/>
  <c r="G100644" i="2"/>
  <c r="H100644" i="2" s="1"/>
  <c r="D100646" i="2" l="1"/>
  <c r="C100647" i="2"/>
  <c r="E100646" i="2"/>
  <c r="D100647" i="2" l="1"/>
  <c r="E100647" i="2"/>
  <c r="C100648" i="2"/>
  <c r="G100646" i="2"/>
  <c r="H100646" i="2" s="1"/>
  <c r="C100649" i="2" l="1"/>
  <c r="D100648" i="2"/>
  <c r="E100648" i="2"/>
  <c r="G100647" i="2"/>
  <c r="H100647" i="2" s="1"/>
  <c r="G100648" i="2" l="1"/>
  <c r="H100648" i="2" s="1"/>
  <c r="D100649" i="2"/>
  <c r="E100649" i="2"/>
  <c r="C100650" i="2"/>
  <c r="E100650" i="2" l="1"/>
  <c r="C100651" i="2"/>
  <c r="D100650" i="2"/>
  <c r="G100650" i="2" s="1"/>
  <c r="H100650" i="2" s="1"/>
  <c r="G100649" i="2"/>
  <c r="H100649" i="2" s="1"/>
  <c r="C100652" i="2" l="1"/>
  <c r="E100651" i="2"/>
  <c r="D100651" i="2"/>
  <c r="G100651" i="2" s="1"/>
  <c r="H100651" i="2" s="1"/>
  <c r="D100652" i="2" l="1"/>
  <c r="E100652" i="2"/>
  <c r="C100653" i="2"/>
  <c r="C100654" i="2" l="1"/>
  <c r="E100653" i="2"/>
  <c r="D100653" i="2"/>
  <c r="G100653" i="2" s="1"/>
  <c r="H100653" i="2" s="1"/>
  <c r="G100652" i="2"/>
  <c r="H100652" i="2" s="1"/>
  <c r="D100654" i="2" l="1"/>
  <c r="C100655" i="2"/>
  <c r="E100654" i="2"/>
  <c r="D100655" i="2" l="1"/>
  <c r="E100655" i="2"/>
  <c r="C100656" i="2"/>
  <c r="G100654" i="2"/>
  <c r="H100654" i="2" s="1"/>
  <c r="C100657" i="2" l="1"/>
  <c r="D100656" i="2"/>
  <c r="E100656" i="2"/>
  <c r="G100655" i="2"/>
  <c r="H100655" i="2" s="1"/>
  <c r="G100656" i="2" l="1"/>
  <c r="H100656" i="2" s="1"/>
  <c r="D100657" i="2"/>
  <c r="E100657" i="2"/>
  <c r="C100658" i="2"/>
  <c r="E100658" i="2" l="1"/>
  <c r="C100659" i="2"/>
  <c r="D100658" i="2"/>
  <c r="G100658" i="2" s="1"/>
  <c r="H100658" i="2" s="1"/>
  <c r="G100657" i="2"/>
  <c r="H100657" i="2" s="1"/>
  <c r="C100660" i="2" l="1"/>
  <c r="E100659" i="2"/>
  <c r="D100659" i="2"/>
  <c r="G100659" i="2" s="1"/>
  <c r="H100659" i="2" s="1"/>
  <c r="D100660" i="2" l="1"/>
  <c r="E100660" i="2"/>
  <c r="C100661" i="2"/>
  <c r="C100662" i="2" l="1"/>
  <c r="E100661" i="2"/>
  <c r="D100661" i="2"/>
  <c r="G100661" i="2" s="1"/>
  <c r="H100661" i="2" s="1"/>
  <c r="G100660" i="2"/>
  <c r="H100660" i="2" s="1"/>
  <c r="D100662" i="2" l="1"/>
  <c r="C100663" i="2"/>
  <c r="E100662" i="2"/>
  <c r="D100663" i="2" l="1"/>
  <c r="E100663" i="2"/>
  <c r="C100664" i="2"/>
  <c r="G100662" i="2"/>
  <c r="H100662" i="2" s="1"/>
  <c r="C100665" i="2" l="1"/>
  <c r="D100664" i="2"/>
  <c r="E100664" i="2"/>
  <c r="G100663" i="2"/>
  <c r="H100663" i="2" s="1"/>
  <c r="G100664" i="2" l="1"/>
  <c r="H100664" i="2" s="1"/>
  <c r="D100665" i="2"/>
  <c r="E100665" i="2"/>
  <c r="C100666" i="2"/>
  <c r="E100666" i="2" l="1"/>
  <c r="C100667" i="2"/>
  <c r="D100666" i="2"/>
  <c r="G100665" i="2"/>
  <c r="H100665" i="2" s="1"/>
  <c r="G100666" i="2" l="1"/>
  <c r="H100666" i="2" s="1"/>
  <c r="C100668" i="2"/>
  <c r="E100667" i="2"/>
  <c r="D100667" i="2"/>
  <c r="G100667" i="2" s="1"/>
  <c r="H100667" i="2" s="1"/>
  <c r="D100668" i="2" l="1"/>
  <c r="E100668" i="2"/>
  <c r="C100669" i="2"/>
  <c r="C100670" i="2" l="1"/>
  <c r="E100669" i="2"/>
  <c r="D100669" i="2"/>
  <c r="G100669" i="2" s="1"/>
  <c r="H100669" i="2" s="1"/>
  <c r="G100668" i="2"/>
  <c r="H100668" i="2" s="1"/>
  <c r="D100670" i="2" l="1"/>
  <c r="C100671" i="2"/>
  <c r="E100670" i="2"/>
  <c r="D100671" i="2" l="1"/>
  <c r="E100671" i="2"/>
  <c r="C100672" i="2"/>
  <c r="G100670" i="2"/>
  <c r="H100670" i="2" s="1"/>
  <c r="C100673" i="2" l="1"/>
  <c r="D100672" i="2"/>
  <c r="E100672" i="2"/>
  <c r="G100671" i="2"/>
  <c r="H100671" i="2" s="1"/>
  <c r="G100672" i="2" l="1"/>
  <c r="H100672" i="2" s="1"/>
  <c r="D100673" i="2"/>
  <c r="E100673" i="2"/>
  <c r="C100674" i="2"/>
  <c r="E100674" i="2" l="1"/>
  <c r="C100675" i="2"/>
  <c r="D100674" i="2"/>
  <c r="G100673" i="2"/>
  <c r="H100673" i="2" s="1"/>
  <c r="G100674" i="2" l="1"/>
  <c r="H100674" i="2" s="1"/>
  <c r="C100676" i="2"/>
  <c r="E100675" i="2"/>
  <c r="D100675" i="2"/>
  <c r="G100675" i="2" s="1"/>
  <c r="H100675" i="2" s="1"/>
  <c r="D100676" i="2" l="1"/>
  <c r="E100676" i="2"/>
  <c r="C100677" i="2"/>
  <c r="C100678" i="2" l="1"/>
  <c r="E100677" i="2"/>
  <c r="D100677" i="2"/>
  <c r="G100677" i="2" s="1"/>
  <c r="H100677" i="2" s="1"/>
  <c r="G100676" i="2"/>
  <c r="H100676" i="2" s="1"/>
  <c r="D100678" i="2" l="1"/>
  <c r="C100679" i="2"/>
  <c r="E100678" i="2"/>
  <c r="D100679" i="2" l="1"/>
  <c r="E100679" i="2"/>
  <c r="C100680" i="2"/>
  <c r="G100678" i="2"/>
  <c r="H100678" i="2" s="1"/>
  <c r="C100681" i="2" l="1"/>
  <c r="D100680" i="2"/>
  <c r="E100680" i="2"/>
  <c r="G100679" i="2"/>
  <c r="H100679" i="2" s="1"/>
  <c r="G100680" i="2" l="1"/>
  <c r="H100680" i="2" s="1"/>
  <c r="D100681" i="2"/>
  <c r="E100681" i="2"/>
  <c r="C100682" i="2"/>
  <c r="E100682" i="2" l="1"/>
  <c r="C100683" i="2"/>
  <c r="D100682" i="2"/>
  <c r="G100682" i="2" s="1"/>
  <c r="H100682" i="2" s="1"/>
  <c r="G100681" i="2"/>
  <c r="H100681" i="2" s="1"/>
  <c r="C100684" i="2" l="1"/>
  <c r="E100683" i="2"/>
  <c r="D100683" i="2"/>
  <c r="G100683" i="2" s="1"/>
  <c r="H100683" i="2" s="1"/>
  <c r="D100684" i="2" l="1"/>
  <c r="E100684" i="2"/>
  <c r="C100685" i="2"/>
  <c r="C100686" i="2" l="1"/>
  <c r="E100685" i="2"/>
  <c r="D100685" i="2"/>
  <c r="G100685" i="2" s="1"/>
  <c r="H100685" i="2" s="1"/>
  <c r="G100684" i="2"/>
  <c r="H100684" i="2" s="1"/>
  <c r="D100686" i="2" l="1"/>
  <c r="C100687" i="2"/>
  <c r="E100686" i="2"/>
  <c r="D100687" i="2" l="1"/>
  <c r="E100687" i="2"/>
  <c r="C100688" i="2"/>
  <c r="G100686" i="2"/>
  <c r="H100686" i="2" s="1"/>
  <c r="C100689" i="2" l="1"/>
  <c r="D100688" i="2"/>
  <c r="E100688" i="2"/>
  <c r="G100687" i="2"/>
  <c r="H100687" i="2" s="1"/>
  <c r="G100688" i="2" l="1"/>
  <c r="H100688" i="2" s="1"/>
  <c r="D100689" i="2"/>
  <c r="E100689" i="2"/>
  <c r="C100690" i="2"/>
  <c r="E100690" i="2" l="1"/>
  <c r="C100691" i="2"/>
  <c r="D100690" i="2"/>
  <c r="G100690" i="2" s="1"/>
  <c r="H100690" i="2" s="1"/>
  <c r="G100689" i="2"/>
  <c r="H100689" i="2" s="1"/>
  <c r="C100692" i="2" l="1"/>
  <c r="E100691" i="2"/>
  <c r="D100691" i="2"/>
  <c r="G100691" i="2" s="1"/>
  <c r="H100691" i="2" s="1"/>
  <c r="D100692" i="2" l="1"/>
  <c r="E100692" i="2"/>
  <c r="C100693" i="2"/>
  <c r="C100694" i="2" l="1"/>
  <c r="E100693" i="2"/>
  <c r="D100693" i="2"/>
  <c r="G100693" i="2" s="1"/>
  <c r="H100693" i="2" s="1"/>
  <c r="G100692" i="2"/>
  <c r="H100692" i="2" s="1"/>
  <c r="D100694" i="2" l="1"/>
  <c r="C100695" i="2"/>
  <c r="E100694" i="2"/>
  <c r="D100695" i="2" l="1"/>
  <c r="E100695" i="2"/>
  <c r="C100696" i="2"/>
  <c r="G100694" i="2"/>
  <c r="H100694" i="2" s="1"/>
  <c r="C100697" i="2" l="1"/>
  <c r="D100696" i="2"/>
  <c r="E100696" i="2"/>
  <c r="G100695" i="2"/>
  <c r="H100695" i="2" s="1"/>
  <c r="G100696" i="2" l="1"/>
  <c r="H100696" i="2" s="1"/>
  <c r="D100697" i="2"/>
  <c r="E100697" i="2"/>
  <c r="C100698" i="2"/>
  <c r="E100698" i="2" l="1"/>
  <c r="C100699" i="2"/>
  <c r="D100698" i="2"/>
  <c r="G100698" i="2" s="1"/>
  <c r="H100698" i="2" s="1"/>
  <c r="G100697" i="2"/>
  <c r="H100697" i="2" s="1"/>
  <c r="C100700" i="2" l="1"/>
  <c r="E100699" i="2"/>
  <c r="D100699" i="2"/>
  <c r="G100699" i="2" s="1"/>
  <c r="H100699" i="2" s="1"/>
  <c r="D100700" i="2" l="1"/>
  <c r="E100700" i="2"/>
  <c r="C100701" i="2"/>
  <c r="C100702" i="2" l="1"/>
  <c r="E100701" i="2"/>
  <c r="D100701" i="2"/>
  <c r="G100701" i="2" s="1"/>
  <c r="H100701" i="2" s="1"/>
  <c r="G100700" i="2"/>
  <c r="H100700" i="2" s="1"/>
  <c r="D100702" i="2" l="1"/>
  <c r="C100703" i="2"/>
  <c r="E100702" i="2"/>
  <c r="D100703" i="2" l="1"/>
  <c r="E100703" i="2"/>
  <c r="C100704" i="2"/>
  <c r="G100702" i="2"/>
  <c r="H100702" i="2" s="1"/>
  <c r="C100705" i="2" l="1"/>
  <c r="D100704" i="2"/>
  <c r="E100704" i="2"/>
  <c r="G100703" i="2"/>
  <c r="H100703" i="2" s="1"/>
  <c r="G100704" i="2" l="1"/>
  <c r="H100704" i="2" s="1"/>
  <c r="D100705" i="2"/>
  <c r="E100705" i="2"/>
  <c r="C100706" i="2"/>
  <c r="E100706" i="2" l="1"/>
  <c r="C100707" i="2"/>
  <c r="D100706" i="2"/>
  <c r="G100706" i="2" s="1"/>
  <c r="H100706" i="2" s="1"/>
  <c r="G100705" i="2"/>
  <c r="H100705" i="2" s="1"/>
  <c r="C100708" i="2" l="1"/>
  <c r="E100707" i="2"/>
  <c r="D100707" i="2"/>
  <c r="G100707" i="2" s="1"/>
  <c r="H100707" i="2" s="1"/>
  <c r="D100708" i="2" l="1"/>
  <c r="E100708" i="2"/>
  <c r="C100709" i="2"/>
  <c r="C100710" i="2" l="1"/>
  <c r="E100709" i="2"/>
  <c r="D100709" i="2"/>
  <c r="G100709" i="2" s="1"/>
  <c r="H100709" i="2" s="1"/>
  <c r="G100708" i="2"/>
  <c r="H100708" i="2" s="1"/>
  <c r="D100710" i="2" l="1"/>
  <c r="C100711" i="2"/>
  <c r="E100710" i="2"/>
  <c r="D100711" i="2" l="1"/>
  <c r="E100711" i="2"/>
  <c r="C100712" i="2"/>
  <c r="G100710" i="2"/>
  <c r="H100710" i="2" s="1"/>
  <c r="C100713" i="2" l="1"/>
  <c r="D100712" i="2"/>
  <c r="E100712" i="2"/>
  <c r="G100711" i="2"/>
  <c r="H100711" i="2" s="1"/>
  <c r="G100712" i="2" l="1"/>
  <c r="H100712" i="2" s="1"/>
  <c r="D100713" i="2"/>
  <c r="E100713" i="2"/>
  <c r="C100714" i="2"/>
  <c r="E100714" i="2" l="1"/>
  <c r="C100715" i="2"/>
  <c r="D100714" i="2"/>
  <c r="G100714" i="2" s="1"/>
  <c r="H100714" i="2" s="1"/>
  <c r="G100713" i="2"/>
  <c r="H100713" i="2" s="1"/>
  <c r="C100716" i="2" l="1"/>
  <c r="E100715" i="2"/>
  <c r="D100715" i="2"/>
  <c r="G100715" i="2" s="1"/>
  <c r="H100715" i="2" s="1"/>
  <c r="D100716" i="2" l="1"/>
  <c r="E100716" i="2"/>
  <c r="C100717" i="2"/>
  <c r="C100718" i="2" l="1"/>
  <c r="E100717" i="2"/>
  <c r="D100717" i="2"/>
  <c r="G100716" i="2"/>
  <c r="H100716" i="2" s="1"/>
  <c r="G100717" i="2" l="1"/>
  <c r="H100717" i="2" s="1"/>
  <c r="D100718" i="2"/>
  <c r="C100719" i="2"/>
  <c r="E100718" i="2"/>
  <c r="D100719" i="2" l="1"/>
  <c r="E100719" i="2"/>
  <c r="C100720" i="2"/>
  <c r="G100718" i="2"/>
  <c r="H100718" i="2" s="1"/>
  <c r="C100721" i="2" l="1"/>
  <c r="D100720" i="2"/>
  <c r="E100720" i="2"/>
  <c r="G100719" i="2"/>
  <c r="H100719" i="2" s="1"/>
  <c r="G100720" i="2" l="1"/>
  <c r="H100720" i="2" s="1"/>
  <c r="D100721" i="2"/>
  <c r="E100721" i="2"/>
  <c r="C100722" i="2"/>
  <c r="E100722" i="2" l="1"/>
  <c r="C100723" i="2"/>
  <c r="D100722" i="2"/>
  <c r="G100722" i="2" s="1"/>
  <c r="H100722" i="2" s="1"/>
  <c r="G100721" i="2"/>
  <c r="H100721" i="2" s="1"/>
  <c r="C100724" i="2" l="1"/>
  <c r="E100723" i="2"/>
  <c r="D100723" i="2"/>
  <c r="G100723" i="2" s="1"/>
  <c r="H100723" i="2" s="1"/>
  <c r="D100724" i="2" l="1"/>
  <c r="E100724" i="2"/>
  <c r="C100725" i="2"/>
  <c r="C100726" i="2" l="1"/>
  <c r="E100725" i="2"/>
  <c r="D100725" i="2"/>
  <c r="G100725" i="2" s="1"/>
  <c r="H100725" i="2" s="1"/>
  <c r="G100724" i="2"/>
  <c r="H100724" i="2" s="1"/>
  <c r="D100726" i="2" l="1"/>
  <c r="C100727" i="2"/>
  <c r="E100726" i="2"/>
  <c r="D100727" i="2" l="1"/>
  <c r="E100727" i="2"/>
  <c r="C100728" i="2"/>
  <c r="G100726" i="2"/>
  <c r="H100726" i="2" s="1"/>
  <c r="C100729" i="2" l="1"/>
  <c r="D100728" i="2"/>
  <c r="E100728" i="2"/>
  <c r="G100727" i="2"/>
  <c r="H100727" i="2" s="1"/>
  <c r="G100728" i="2" l="1"/>
  <c r="H100728" i="2" s="1"/>
  <c r="D100729" i="2"/>
  <c r="E100729" i="2"/>
  <c r="C100730" i="2"/>
  <c r="E100730" i="2" l="1"/>
  <c r="C100731" i="2"/>
  <c r="D100730" i="2"/>
  <c r="G100730" i="2" s="1"/>
  <c r="H100730" i="2" s="1"/>
  <c r="G100729" i="2"/>
  <c r="H100729" i="2" s="1"/>
  <c r="C100732" i="2" l="1"/>
  <c r="E100731" i="2"/>
  <c r="D100731" i="2"/>
  <c r="G100731" i="2" l="1"/>
  <c r="H100731" i="2" s="1"/>
  <c r="D100732" i="2"/>
  <c r="E100732" i="2"/>
  <c r="C100733" i="2"/>
  <c r="C100734" i="2" l="1"/>
  <c r="E100733" i="2"/>
  <c r="D100733" i="2"/>
  <c r="G100733" i="2" s="1"/>
  <c r="H100733" i="2" s="1"/>
  <c r="G100732" i="2"/>
  <c r="H100732" i="2" s="1"/>
  <c r="D100734" i="2" l="1"/>
  <c r="C100735" i="2"/>
  <c r="E100734" i="2"/>
  <c r="D100735" i="2" l="1"/>
  <c r="E100735" i="2"/>
  <c r="C100736" i="2"/>
  <c r="G100734" i="2"/>
  <c r="H100734" i="2" s="1"/>
  <c r="C100737" i="2" l="1"/>
  <c r="D100736" i="2"/>
  <c r="E100736" i="2"/>
  <c r="G100735" i="2"/>
  <c r="H100735" i="2" s="1"/>
  <c r="G100736" i="2" l="1"/>
  <c r="H100736" i="2" s="1"/>
  <c r="D100737" i="2"/>
  <c r="E100737" i="2"/>
  <c r="C100738" i="2"/>
  <c r="E100738" i="2" l="1"/>
  <c r="C100739" i="2"/>
  <c r="D100738" i="2"/>
  <c r="G100738" i="2" s="1"/>
  <c r="H100738" i="2" s="1"/>
  <c r="G100737" i="2"/>
  <c r="H100737" i="2" s="1"/>
  <c r="C100740" i="2" l="1"/>
  <c r="E100739" i="2"/>
  <c r="D100739" i="2"/>
  <c r="G100739" i="2" s="1"/>
  <c r="H100739" i="2" s="1"/>
  <c r="D100740" i="2" l="1"/>
  <c r="E100740" i="2"/>
  <c r="C100741" i="2"/>
  <c r="C100742" i="2" l="1"/>
  <c r="E100741" i="2"/>
  <c r="D100741" i="2"/>
  <c r="G100741" i="2" s="1"/>
  <c r="H100741" i="2" s="1"/>
  <c r="G100740" i="2"/>
  <c r="H100740" i="2" s="1"/>
  <c r="D100742" i="2" l="1"/>
  <c r="C100743" i="2"/>
  <c r="E100742" i="2"/>
  <c r="D100743" i="2" l="1"/>
  <c r="E100743" i="2"/>
  <c r="C100744" i="2"/>
  <c r="G100742" i="2"/>
  <c r="H100742" i="2" s="1"/>
  <c r="C100745" i="2" l="1"/>
  <c r="D100744" i="2"/>
  <c r="E100744" i="2"/>
  <c r="G100743" i="2"/>
  <c r="H100743" i="2" s="1"/>
  <c r="G100744" i="2" l="1"/>
  <c r="H100744" i="2" s="1"/>
  <c r="D100745" i="2"/>
  <c r="E100745" i="2"/>
  <c r="C100746" i="2"/>
  <c r="E100746" i="2" l="1"/>
  <c r="C100747" i="2"/>
  <c r="D100746" i="2"/>
  <c r="G100746" i="2" s="1"/>
  <c r="H100746" i="2" s="1"/>
  <c r="G100745" i="2"/>
  <c r="H100745" i="2" s="1"/>
  <c r="C100748" i="2" l="1"/>
  <c r="E100747" i="2"/>
  <c r="D100747" i="2"/>
  <c r="G100747" i="2" s="1"/>
  <c r="H100747" i="2" s="1"/>
  <c r="D100748" i="2" l="1"/>
  <c r="E100748" i="2"/>
  <c r="C100749" i="2"/>
  <c r="C100750" i="2" l="1"/>
  <c r="E100749" i="2"/>
  <c r="D100749" i="2"/>
  <c r="G100749" i="2" s="1"/>
  <c r="H100749" i="2" s="1"/>
  <c r="G100748" i="2"/>
  <c r="H100748" i="2" s="1"/>
  <c r="D100750" i="2" l="1"/>
  <c r="C100751" i="2"/>
  <c r="E100750" i="2"/>
  <c r="D100751" i="2" l="1"/>
  <c r="E100751" i="2"/>
  <c r="C100752" i="2"/>
  <c r="G100750" i="2"/>
  <c r="H100750" i="2" s="1"/>
  <c r="C100753" i="2" l="1"/>
  <c r="D100752" i="2"/>
  <c r="E100752" i="2"/>
  <c r="G100751" i="2"/>
  <c r="H100751" i="2" s="1"/>
  <c r="G100752" i="2" l="1"/>
  <c r="H100752" i="2" s="1"/>
  <c r="D100753" i="2"/>
  <c r="E100753" i="2"/>
  <c r="C100754" i="2"/>
  <c r="E100754" i="2" l="1"/>
  <c r="C100755" i="2"/>
  <c r="D100754" i="2"/>
  <c r="G100754" i="2" s="1"/>
  <c r="H100754" i="2" s="1"/>
  <c r="G100753" i="2"/>
  <c r="H100753" i="2" s="1"/>
  <c r="C100756" i="2" l="1"/>
  <c r="E100755" i="2"/>
  <c r="D100755" i="2"/>
  <c r="G100755" i="2" s="1"/>
  <c r="H100755" i="2" s="1"/>
  <c r="D100756" i="2" l="1"/>
  <c r="E100756" i="2"/>
  <c r="C100757" i="2"/>
  <c r="C100758" i="2" l="1"/>
  <c r="E100757" i="2"/>
  <c r="D100757" i="2"/>
  <c r="G100757" i="2" s="1"/>
  <c r="H100757" i="2" s="1"/>
  <c r="G100756" i="2"/>
  <c r="H100756" i="2" s="1"/>
  <c r="D100758" i="2" l="1"/>
  <c r="C100759" i="2"/>
  <c r="E100758" i="2"/>
  <c r="D100759" i="2" l="1"/>
  <c r="E100759" i="2"/>
  <c r="C100760" i="2"/>
  <c r="G100758" i="2"/>
  <c r="H100758" i="2" s="1"/>
  <c r="C100761" i="2" l="1"/>
  <c r="D100760" i="2"/>
  <c r="E100760" i="2"/>
  <c r="G100759" i="2"/>
  <c r="H100759" i="2" s="1"/>
  <c r="G100760" i="2" l="1"/>
  <c r="H100760" i="2" s="1"/>
  <c r="D100761" i="2"/>
  <c r="E100761" i="2"/>
  <c r="C100762" i="2"/>
  <c r="E100762" i="2" l="1"/>
  <c r="C100763" i="2"/>
  <c r="D100762" i="2"/>
  <c r="G100762" i="2" s="1"/>
  <c r="H100762" i="2" s="1"/>
  <c r="G100761" i="2"/>
  <c r="H100761" i="2" s="1"/>
  <c r="C100764" i="2" l="1"/>
  <c r="E100763" i="2"/>
  <c r="D100763" i="2"/>
  <c r="G100763" i="2" l="1"/>
  <c r="H100763" i="2" s="1"/>
  <c r="D100764" i="2"/>
  <c r="E100764" i="2"/>
  <c r="C100765" i="2"/>
  <c r="C100766" i="2" l="1"/>
  <c r="E100765" i="2"/>
  <c r="D100765" i="2"/>
  <c r="G100765" i="2" s="1"/>
  <c r="H100765" i="2" s="1"/>
  <c r="G100764" i="2"/>
  <c r="H100764" i="2" s="1"/>
  <c r="D100766" i="2" l="1"/>
  <c r="C100767" i="2"/>
  <c r="E100766" i="2"/>
  <c r="D100767" i="2" l="1"/>
  <c r="E100767" i="2"/>
  <c r="C100768" i="2"/>
  <c r="G100766" i="2"/>
  <c r="H100766" i="2" s="1"/>
  <c r="C100769" i="2" l="1"/>
  <c r="D100768" i="2"/>
  <c r="E100768" i="2"/>
  <c r="G100767" i="2"/>
  <c r="H100767" i="2" s="1"/>
  <c r="G100768" i="2" l="1"/>
  <c r="H100768" i="2" s="1"/>
  <c r="D100769" i="2"/>
  <c r="E100769" i="2"/>
  <c r="C100770" i="2"/>
  <c r="E100770" i="2" l="1"/>
  <c r="C100771" i="2"/>
  <c r="D100770" i="2"/>
  <c r="G100769" i="2"/>
  <c r="H100769" i="2" s="1"/>
  <c r="G100770" i="2" l="1"/>
  <c r="H100770" i="2" s="1"/>
  <c r="C100772" i="2"/>
  <c r="E100771" i="2"/>
  <c r="D100771" i="2"/>
  <c r="G100771" i="2" s="1"/>
  <c r="H100771" i="2" s="1"/>
  <c r="D100772" i="2" l="1"/>
  <c r="E100772" i="2"/>
  <c r="C100773" i="2"/>
  <c r="C100774" i="2" l="1"/>
  <c r="E100773" i="2"/>
  <c r="D100773" i="2"/>
  <c r="G100772" i="2"/>
  <c r="H100772" i="2" s="1"/>
  <c r="G100773" i="2" l="1"/>
  <c r="H100773" i="2" s="1"/>
  <c r="D100774" i="2"/>
  <c r="C100775" i="2"/>
  <c r="E100774" i="2"/>
  <c r="D100775" i="2" l="1"/>
  <c r="E100775" i="2"/>
  <c r="C100776" i="2"/>
  <c r="G100774" i="2"/>
  <c r="H100774" i="2" s="1"/>
  <c r="C100777" i="2" l="1"/>
  <c r="D100776" i="2"/>
  <c r="E100776" i="2"/>
  <c r="G100775" i="2"/>
  <c r="H100775" i="2" s="1"/>
  <c r="G100776" i="2" l="1"/>
  <c r="H100776" i="2" s="1"/>
  <c r="D100777" i="2"/>
  <c r="E100777" i="2"/>
  <c r="C100778" i="2"/>
  <c r="E100778" i="2" l="1"/>
  <c r="C100779" i="2"/>
  <c r="D100778" i="2"/>
  <c r="G100778" i="2" s="1"/>
  <c r="H100778" i="2" s="1"/>
  <c r="G100777" i="2"/>
  <c r="H100777" i="2" s="1"/>
  <c r="C100780" i="2" l="1"/>
  <c r="E100779" i="2"/>
  <c r="D100779" i="2"/>
  <c r="G100779" i="2" s="1"/>
  <c r="H100779" i="2" s="1"/>
  <c r="D100780" i="2" l="1"/>
  <c r="E100780" i="2"/>
  <c r="C100781" i="2"/>
  <c r="C100782" i="2" l="1"/>
  <c r="E100781" i="2"/>
  <c r="D100781" i="2"/>
  <c r="G100780" i="2"/>
  <c r="H100780" i="2" s="1"/>
  <c r="G100781" i="2" l="1"/>
  <c r="H100781" i="2" s="1"/>
  <c r="D100782" i="2"/>
  <c r="C100783" i="2"/>
  <c r="E100782" i="2"/>
  <c r="D100783" i="2" l="1"/>
  <c r="E100783" i="2"/>
  <c r="C100784" i="2"/>
  <c r="G100782" i="2"/>
  <c r="H100782" i="2" s="1"/>
  <c r="C100785" i="2" l="1"/>
  <c r="D100784" i="2"/>
  <c r="E100784" i="2"/>
  <c r="G100783" i="2"/>
  <c r="H100783" i="2" s="1"/>
  <c r="G100784" i="2" l="1"/>
  <c r="H100784" i="2" s="1"/>
  <c r="D100785" i="2"/>
  <c r="E100785" i="2"/>
  <c r="C100786" i="2"/>
  <c r="E100786" i="2" l="1"/>
  <c r="C100787" i="2"/>
  <c r="D100786" i="2"/>
  <c r="G100786" i="2" s="1"/>
  <c r="H100786" i="2" s="1"/>
  <c r="G100785" i="2"/>
  <c r="H100785" i="2" s="1"/>
  <c r="C100788" i="2" l="1"/>
  <c r="E100787" i="2"/>
  <c r="D100787" i="2"/>
  <c r="G100787" i="2" s="1"/>
  <c r="H100787" i="2" s="1"/>
  <c r="D100788" i="2" l="1"/>
  <c r="E100788" i="2"/>
  <c r="C100789" i="2"/>
  <c r="C100790" i="2" l="1"/>
  <c r="E100789" i="2"/>
  <c r="D100789" i="2"/>
  <c r="G100789" i="2" s="1"/>
  <c r="H100789" i="2" s="1"/>
  <c r="G100788" i="2"/>
  <c r="H100788" i="2" s="1"/>
  <c r="D100790" i="2" l="1"/>
  <c r="C100791" i="2"/>
  <c r="E100790" i="2"/>
  <c r="D100791" i="2" l="1"/>
  <c r="E100791" i="2"/>
  <c r="C100792" i="2"/>
  <c r="G100790" i="2"/>
  <c r="H100790" i="2" s="1"/>
  <c r="C100793" i="2" l="1"/>
  <c r="D100792" i="2"/>
  <c r="E100792" i="2"/>
  <c r="G100791" i="2"/>
  <c r="H100791" i="2" s="1"/>
  <c r="G100792" i="2" l="1"/>
  <c r="H100792" i="2" s="1"/>
  <c r="D100793" i="2"/>
  <c r="E100793" i="2"/>
  <c r="C100794" i="2"/>
  <c r="E100794" i="2" l="1"/>
  <c r="C100795" i="2"/>
  <c r="D100794" i="2"/>
  <c r="G100794" i="2" s="1"/>
  <c r="H100794" i="2" s="1"/>
  <c r="G100793" i="2"/>
  <c r="H100793" i="2" s="1"/>
  <c r="C100796" i="2" l="1"/>
  <c r="E100795" i="2"/>
  <c r="D100795" i="2"/>
  <c r="G100795" i="2" s="1"/>
  <c r="H100795" i="2" s="1"/>
  <c r="D100796" i="2" l="1"/>
  <c r="E100796" i="2"/>
  <c r="C100797" i="2"/>
  <c r="C100798" i="2" l="1"/>
  <c r="E100797" i="2"/>
  <c r="D100797" i="2"/>
  <c r="G100797" i="2" s="1"/>
  <c r="H100797" i="2" s="1"/>
  <c r="G100796" i="2"/>
  <c r="H100796" i="2" s="1"/>
  <c r="D100798" i="2" l="1"/>
  <c r="C100799" i="2"/>
  <c r="E100798" i="2"/>
  <c r="D100799" i="2" l="1"/>
  <c r="E100799" i="2"/>
  <c r="C100800" i="2"/>
  <c r="G100798" i="2"/>
  <c r="H100798" i="2" s="1"/>
  <c r="C100801" i="2" l="1"/>
  <c r="D100800" i="2"/>
  <c r="E100800" i="2"/>
  <c r="G100799" i="2"/>
  <c r="H100799" i="2" s="1"/>
  <c r="G100800" i="2" l="1"/>
  <c r="H100800" i="2" s="1"/>
  <c r="D100801" i="2"/>
  <c r="E100801" i="2"/>
  <c r="C100802" i="2"/>
  <c r="E100802" i="2" l="1"/>
  <c r="C100803" i="2"/>
  <c r="D100802" i="2"/>
  <c r="G100801" i="2"/>
  <c r="H100801" i="2" s="1"/>
  <c r="G100802" i="2" l="1"/>
  <c r="H100802" i="2" s="1"/>
  <c r="C100804" i="2"/>
  <c r="E100803" i="2"/>
  <c r="D100803" i="2"/>
  <c r="G100803" i="2" s="1"/>
  <c r="H100803" i="2" s="1"/>
  <c r="D100804" i="2" l="1"/>
  <c r="E100804" i="2"/>
  <c r="C100805" i="2"/>
  <c r="C100806" i="2" l="1"/>
  <c r="E100805" i="2"/>
  <c r="D100805" i="2"/>
  <c r="G100805" i="2" s="1"/>
  <c r="H100805" i="2" s="1"/>
  <c r="G100804" i="2"/>
  <c r="H100804" i="2" s="1"/>
  <c r="D100806" i="2" l="1"/>
  <c r="C100807" i="2"/>
  <c r="E100806" i="2"/>
  <c r="D100807" i="2" l="1"/>
  <c r="E100807" i="2"/>
  <c r="C100808" i="2"/>
  <c r="G100806" i="2"/>
  <c r="H100806" i="2" s="1"/>
  <c r="C100809" i="2" l="1"/>
  <c r="D100808" i="2"/>
  <c r="E100808" i="2"/>
  <c r="G100807" i="2"/>
  <c r="H100807" i="2" s="1"/>
  <c r="G100808" i="2" l="1"/>
  <c r="H100808" i="2" s="1"/>
  <c r="D100809" i="2"/>
  <c r="E100809" i="2"/>
  <c r="C100810" i="2"/>
  <c r="E100810" i="2" l="1"/>
  <c r="C100811" i="2"/>
  <c r="D100810" i="2"/>
  <c r="G100809" i="2"/>
  <c r="H100809" i="2" s="1"/>
  <c r="G100810" i="2" l="1"/>
  <c r="H100810" i="2" s="1"/>
  <c r="C100812" i="2"/>
  <c r="E100811" i="2"/>
  <c r="D100811" i="2"/>
  <c r="G100811" i="2" s="1"/>
  <c r="H100811" i="2" s="1"/>
  <c r="D100812" i="2" l="1"/>
  <c r="E100812" i="2"/>
  <c r="C100813" i="2"/>
  <c r="C100814" i="2" l="1"/>
  <c r="E100813" i="2"/>
  <c r="D100813" i="2"/>
  <c r="G100813" i="2" s="1"/>
  <c r="H100813" i="2" s="1"/>
  <c r="G100812" i="2"/>
  <c r="H100812" i="2" s="1"/>
  <c r="D100814" i="2" l="1"/>
  <c r="C100815" i="2"/>
  <c r="E100814" i="2"/>
  <c r="D100815" i="2" l="1"/>
  <c r="E100815" i="2"/>
  <c r="C100816" i="2"/>
  <c r="G100814" i="2"/>
  <c r="H100814" i="2" s="1"/>
  <c r="C100817" i="2" l="1"/>
  <c r="D100816" i="2"/>
  <c r="E100816" i="2"/>
  <c r="G100815" i="2"/>
  <c r="H100815" i="2" s="1"/>
  <c r="G100816" i="2" l="1"/>
  <c r="H100816" i="2" s="1"/>
  <c r="D100817" i="2"/>
  <c r="E100817" i="2"/>
  <c r="C100818" i="2"/>
  <c r="E100818" i="2" l="1"/>
  <c r="C100819" i="2"/>
  <c r="D100818" i="2"/>
  <c r="G100818" i="2" s="1"/>
  <c r="H100818" i="2" s="1"/>
  <c r="G100817" i="2"/>
  <c r="H100817" i="2" s="1"/>
  <c r="C100820" i="2" l="1"/>
  <c r="E100819" i="2"/>
  <c r="D100819" i="2"/>
  <c r="G100819" i="2" s="1"/>
  <c r="H100819" i="2" s="1"/>
  <c r="D100820" i="2" l="1"/>
  <c r="E100820" i="2"/>
  <c r="C100821" i="2"/>
  <c r="C100822" i="2" l="1"/>
  <c r="E100821" i="2"/>
  <c r="D100821" i="2"/>
  <c r="G100821" i="2" s="1"/>
  <c r="H100821" i="2" s="1"/>
  <c r="G100820" i="2"/>
  <c r="H100820" i="2" s="1"/>
  <c r="D100822" i="2" l="1"/>
  <c r="C100823" i="2"/>
  <c r="E100822" i="2"/>
  <c r="D100823" i="2" l="1"/>
  <c r="E100823" i="2"/>
  <c r="C100824" i="2"/>
  <c r="G100822" i="2"/>
  <c r="H100822" i="2" s="1"/>
  <c r="C100825" i="2" l="1"/>
  <c r="D100824" i="2"/>
  <c r="E100824" i="2"/>
  <c r="G100823" i="2"/>
  <c r="H100823" i="2" s="1"/>
  <c r="G100824" i="2" l="1"/>
  <c r="H100824" i="2" s="1"/>
  <c r="D100825" i="2"/>
  <c r="E100825" i="2"/>
  <c r="C100826" i="2"/>
  <c r="E100826" i="2" l="1"/>
  <c r="C100827" i="2"/>
  <c r="D100826" i="2"/>
  <c r="G100826" i="2" s="1"/>
  <c r="H100826" i="2" s="1"/>
  <c r="G100825" i="2"/>
  <c r="H100825" i="2" s="1"/>
  <c r="C100828" i="2" l="1"/>
  <c r="E100827" i="2"/>
  <c r="D100827" i="2"/>
  <c r="G100827" i="2" s="1"/>
  <c r="H100827" i="2" s="1"/>
  <c r="D100828" i="2" l="1"/>
  <c r="E100828" i="2"/>
  <c r="C100829" i="2"/>
  <c r="C100830" i="2" l="1"/>
  <c r="E100829" i="2"/>
  <c r="D100829" i="2"/>
  <c r="G100829" i="2" s="1"/>
  <c r="H100829" i="2" s="1"/>
  <c r="G100828" i="2"/>
  <c r="H100828" i="2" s="1"/>
  <c r="D100830" i="2" l="1"/>
  <c r="C100831" i="2"/>
  <c r="E100830" i="2"/>
  <c r="D100831" i="2" l="1"/>
  <c r="E100831" i="2"/>
  <c r="C100832" i="2"/>
  <c r="G100830" i="2"/>
  <c r="H100830" i="2" s="1"/>
  <c r="C100833" i="2" l="1"/>
  <c r="D100832" i="2"/>
  <c r="E100832" i="2"/>
  <c r="G100831" i="2"/>
  <c r="H100831" i="2" s="1"/>
  <c r="G100832" i="2" l="1"/>
  <c r="H100832" i="2" s="1"/>
  <c r="D100833" i="2"/>
  <c r="E100833" i="2"/>
  <c r="C100834" i="2"/>
  <c r="E100834" i="2" l="1"/>
  <c r="C100835" i="2"/>
  <c r="D100834" i="2"/>
  <c r="G100834" i="2" s="1"/>
  <c r="H100834" i="2" s="1"/>
  <c r="G100833" i="2"/>
  <c r="H100833" i="2" s="1"/>
  <c r="C100836" i="2" l="1"/>
  <c r="E100835" i="2"/>
  <c r="D100835" i="2"/>
  <c r="G100835" i="2" s="1"/>
  <c r="H100835" i="2" s="1"/>
  <c r="D100836" i="2" l="1"/>
  <c r="E100836" i="2"/>
  <c r="C100837" i="2"/>
  <c r="C100838" i="2" l="1"/>
  <c r="E100837" i="2"/>
  <c r="D100837" i="2"/>
  <c r="G100837" i="2" s="1"/>
  <c r="H100837" i="2" s="1"/>
  <c r="G100836" i="2"/>
  <c r="H100836" i="2" s="1"/>
  <c r="D100838" i="2" l="1"/>
  <c r="C100839" i="2"/>
  <c r="E100838" i="2"/>
  <c r="D100839" i="2" l="1"/>
  <c r="E100839" i="2"/>
  <c r="C100840" i="2"/>
  <c r="G100838" i="2"/>
  <c r="H100838" i="2" s="1"/>
  <c r="C100841" i="2" l="1"/>
  <c r="D100840" i="2"/>
  <c r="E100840" i="2"/>
  <c r="G100839" i="2"/>
  <c r="H100839" i="2" s="1"/>
  <c r="G100840" i="2" l="1"/>
  <c r="H100840" i="2" s="1"/>
  <c r="D100841" i="2"/>
  <c r="E100841" i="2"/>
  <c r="C100842" i="2"/>
  <c r="E100842" i="2" l="1"/>
  <c r="C100843" i="2"/>
  <c r="D100842" i="2"/>
  <c r="G100842" i="2" s="1"/>
  <c r="H100842" i="2" s="1"/>
  <c r="G100841" i="2"/>
  <c r="H100841" i="2" s="1"/>
  <c r="C100844" i="2" l="1"/>
  <c r="E100843" i="2"/>
  <c r="D100843" i="2"/>
  <c r="G100843" i="2" s="1"/>
  <c r="H100843" i="2" s="1"/>
  <c r="D100844" i="2" l="1"/>
  <c r="E100844" i="2"/>
  <c r="C100845" i="2"/>
  <c r="C100846" i="2" l="1"/>
  <c r="E100845" i="2"/>
  <c r="D100845" i="2"/>
  <c r="G100845" i="2" s="1"/>
  <c r="H100845" i="2" s="1"/>
  <c r="G100844" i="2"/>
  <c r="H100844" i="2" s="1"/>
  <c r="D100846" i="2" l="1"/>
  <c r="C100847" i="2"/>
  <c r="E100846" i="2"/>
  <c r="D100847" i="2" l="1"/>
  <c r="E100847" i="2"/>
  <c r="C100848" i="2"/>
  <c r="G100846" i="2"/>
  <c r="H100846" i="2" s="1"/>
  <c r="C100849" i="2" l="1"/>
  <c r="D100848" i="2"/>
  <c r="E100848" i="2"/>
  <c r="G100847" i="2"/>
  <c r="H100847" i="2" s="1"/>
  <c r="G100848" i="2" l="1"/>
  <c r="H100848" i="2" s="1"/>
  <c r="D100849" i="2"/>
  <c r="E100849" i="2"/>
  <c r="C100850" i="2"/>
  <c r="E100850" i="2" l="1"/>
  <c r="C100851" i="2"/>
  <c r="D100850" i="2"/>
  <c r="G100850" i="2" s="1"/>
  <c r="H100850" i="2" s="1"/>
  <c r="G100849" i="2"/>
  <c r="H100849" i="2" s="1"/>
  <c r="C100852" i="2" l="1"/>
  <c r="E100851" i="2"/>
  <c r="D100851" i="2"/>
  <c r="G100851" i="2" s="1"/>
  <c r="H100851" i="2" s="1"/>
  <c r="D100852" i="2" l="1"/>
  <c r="E100852" i="2"/>
  <c r="C100853" i="2"/>
  <c r="C100854" i="2" l="1"/>
  <c r="E100853" i="2"/>
  <c r="D100853" i="2"/>
  <c r="G100853" i="2" s="1"/>
  <c r="H100853" i="2" s="1"/>
  <c r="G100852" i="2"/>
  <c r="H100852" i="2" s="1"/>
  <c r="D100854" i="2" l="1"/>
  <c r="C100855" i="2"/>
  <c r="E100854" i="2"/>
  <c r="D100855" i="2" l="1"/>
  <c r="E100855" i="2"/>
  <c r="C100856" i="2"/>
  <c r="G100854" i="2"/>
  <c r="H100854" i="2" s="1"/>
  <c r="C100857" i="2" l="1"/>
  <c r="D100856" i="2"/>
  <c r="E100856" i="2"/>
  <c r="G100855" i="2"/>
  <c r="H100855" i="2" s="1"/>
  <c r="G100856" i="2" l="1"/>
  <c r="H100856" i="2" s="1"/>
  <c r="D100857" i="2"/>
  <c r="E100857" i="2"/>
  <c r="C100858" i="2"/>
  <c r="E100858" i="2" l="1"/>
  <c r="C100859" i="2"/>
  <c r="D100858" i="2"/>
  <c r="G100858" i="2" s="1"/>
  <c r="H100858" i="2" s="1"/>
  <c r="G100857" i="2"/>
  <c r="H100857" i="2" s="1"/>
  <c r="C100860" i="2" l="1"/>
  <c r="E100859" i="2"/>
  <c r="D100859" i="2"/>
  <c r="G100859" i="2" s="1"/>
  <c r="H100859" i="2" s="1"/>
  <c r="D100860" i="2" l="1"/>
  <c r="E100860" i="2"/>
  <c r="C100861" i="2"/>
  <c r="C100862" i="2" l="1"/>
  <c r="E100861" i="2"/>
  <c r="D100861" i="2"/>
  <c r="G100861" i="2" s="1"/>
  <c r="H100861" i="2" s="1"/>
  <c r="G100860" i="2"/>
  <c r="H100860" i="2" s="1"/>
  <c r="D100862" i="2" l="1"/>
  <c r="C100863" i="2"/>
  <c r="E100862" i="2"/>
  <c r="D100863" i="2" l="1"/>
  <c r="E100863" i="2"/>
  <c r="C100864" i="2"/>
  <c r="G100862" i="2"/>
  <c r="H100862" i="2" s="1"/>
  <c r="C100865" i="2" l="1"/>
  <c r="D100864" i="2"/>
  <c r="E100864" i="2"/>
  <c r="G100863" i="2"/>
  <c r="H100863" i="2" s="1"/>
  <c r="G100864" i="2" l="1"/>
  <c r="H100864" i="2" s="1"/>
  <c r="D100865" i="2"/>
  <c r="E100865" i="2"/>
  <c r="C100866" i="2"/>
  <c r="E100866" i="2" l="1"/>
  <c r="C100867" i="2"/>
  <c r="D100866" i="2"/>
  <c r="G100865" i="2"/>
  <c r="H100865" i="2" s="1"/>
  <c r="G100866" i="2" l="1"/>
  <c r="H100866" i="2" s="1"/>
  <c r="C100868" i="2"/>
  <c r="E100867" i="2"/>
  <c r="D100867" i="2"/>
  <c r="G100867" i="2" s="1"/>
  <c r="H100867" i="2" s="1"/>
  <c r="D100868" i="2" l="1"/>
  <c r="E100868" i="2"/>
  <c r="C100869" i="2"/>
  <c r="C100870" i="2" l="1"/>
  <c r="E100869" i="2"/>
  <c r="D100869" i="2"/>
  <c r="G100869" i="2" s="1"/>
  <c r="H100869" i="2" s="1"/>
  <c r="G100868" i="2"/>
  <c r="H100868" i="2" s="1"/>
  <c r="D100870" i="2" l="1"/>
  <c r="C100871" i="2"/>
  <c r="E100870" i="2"/>
  <c r="D100871" i="2" l="1"/>
  <c r="E100871" i="2"/>
  <c r="C100872" i="2"/>
  <c r="G100870" i="2"/>
  <c r="H100870" i="2" s="1"/>
  <c r="C100873" i="2" l="1"/>
  <c r="D100872" i="2"/>
  <c r="E100872" i="2"/>
  <c r="G100871" i="2"/>
  <c r="H100871" i="2" s="1"/>
  <c r="G100872" i="2" l="1"/>
  <c r="H100872" i="2" s="1"/>
  <c r="D100873" i="2"/>
  <c r="E100873" i="2"/>
  <c r="C100874" i="2"/>
  <c r="E100874" i="2" l="1"/>
  <c r="C100875" i="2"/>
  <c r="D100874" i="2"/>
  <c r="G100874" i="2" s="1"/>
  <c r="H100874" i="2" s="1"/>
  <c r="G100873" i="2"/>
  <c r="H100873" i="2" s="1"/>
  <c r="C100876" i="2" l="1"/>
  <c r="E100875" i="2"/>
  <c r="D100875" i="2"/>
  <c r="G100875" i="2" s="1"/>
  <c r="H100875" i="2" s="1"/>
  <c r="D100876" i="2" l="1"/>
  <c r="E100876" i="2"/>
  <c r="C100877" i="2"/>
  <c r="C100878" i="2" l="1"/>
  <c r="E100877" i="2"/>
  <c r="D100877" i="2"/>
  <c r="G100877" i="2" s="1"/>
  <c r="H100877" i="2" s="1"/>
  <c r="G100876" i="2"/>
  <c r="H100876" i="2" s="1"/>
  <c r="D100878" i="2" l="1"/>
  <c r="C100879" i="2"/>
  <c r="E100878" i="2"/>
  <c r="D100879" i="2" l="1"/>
  <c r="E100879" i="2"/>
  <c r="C100880" i="2"/>
  <c r="G100878" i="2"/>
  <c r="H100878" i="2" s="1"/>
  <c r="C100881" i="2" l="1"/>
  <c r="D100880" i="2"/>
  <c r="E100880" i="2"/>
  <c r="G100879" i="2"/>
  <c r="H100879" i="2" s="1"/>
  <c r="G100880" i="2" l="1"/>
  <c r="H100880" i="2" s="1"/>
  <c r="D100881" i="2"/>
  <c r="E100881" i="2"/>
  <c r="C100882" i="2"/>
  <c r="E100882" i="2" l="1"/>
  <c r="C100883" i="2"/>
  <c r="D100882" i="2"/>
  <c r="G100881" i="2"/>
  <c r="H100881" i="2" s="1"/>
  <c r="G100882" i="2" l="1"/>
  <c r="H100882" i="2" s="1"/>
  <c r="C100884" i="2"/>
  <c r="E100883" i="2"/>
  <c r="D100883" i="2"/>
  <c r="G100883" i="2" s="1"/>
  <c r="H100883" i="2" s="1"/>
  <c r="D100884" i="2" l="1"/>
  <c r="E100884" i="2"/>
  <c r="C100885" i="2"/>
  <c r="C100886" i="2" l="1"/>
  <c r="E100885" i="2"/>
  <c r="D100885" i="2"/>
  <c r="G100885" i="2" s="1"/>
  <c r="H100885" i="2" s="1"/>
  <c r="G100884" i="2"/>
  <c r="H100884" i="2" s="1"/>
  <c r="D100886" i="2" l="1"/>
  <c r="C100887" i="2"/>
  <c r="E100886" i="2"/>
  <c r="D100887" i="2" l="1"/>
  <c r="E100887" i="2"/>
  <c r="C100888" i="2"/>
  <c r="G100886" i="2"/>
  <c r="H100886" i="2" s="1"/>
  <c r="C100889" i="2" l="1"/>
  <c r="D100888" i="2"/>
  <c r="E100888" i="2"/>
  <c r="G100887" i="2"/>
  <c r="H100887" i="2" s="1"/>
  <c r="G100888" i="2" l="1"/>
  <c r="H100888" i="2" s="1"/>
  <c r="D100889" i="2"/>
  <c r="E100889" i="2"/>
  <c r="C100890" i="2"/>
  <c r="E100890" i="2" l="1"/>
  <c r="C100891" i="2"/>
  <c r="D100890" i="2"/>
  <c r="G100890" i="2" s="1"/>
  <c r="H100890" i="2" s="1"/>
  <c r="G100889" i="2"/>
  <c r="H100889" i="2" s="1"/>
  <c r="C100892" i="2" l="1"/>
  <c r="E100891" i="2"/>
  <c r="D100891" i="2"/>
  <c r="G100891" i="2" s="1"/>
  <c r="H100891" i="2" s="1"/>
  <c r="D100892" i="2" l="1"/>
  <c r="E100892" i="2"/>
  <c r="C100893" i="2"/>
  <c r="C100894" i="2" l="1"/>
  <c r="E100893" i="2"/>
  <c r="D100893" i="2"/>
  <c r="G100893" i="2" s="1"/>
  <c r="H100893" i="2" s="1"/>
  <c r="G100892" i="2"/>
  <c r="H100892" i="2" s="1"/>
  <c r="D100894" i="2" l="1"/>
  <c r="C100895" i="2"/>
  <c r="E100894" i="2"/>
  <c r="D100895" i="2" l="1"/>
  <c r="E100895" i="2"/>
  <c r="C100896" i="2"/>
  <c r="G100894" i="2"/>
  <c r="H100894" i="2" s="1"/>
  <c r="C100897" i="2" l="1"/>
  <c r="D100896" i="2"/>
  <c r="E100896" i="2"/>
  <c r="G100895" i="2"/>
  <c r="H100895" i="2" s="1"/>
  <c r="G100896" i="2" l="1"/>
  <c r="H100896" i="2" s="1"/>
  <c r="D100897" i="2"/>
  <c r="E100897" i="2"/>
  <c r="C100898" i="2"/>
  <c r="E100898" i="2" l="1"/>
  <c r="C100899" i="2"/>
  <c r="D100898" i="2"/>
  <c r="G100897" i="2"/>
  <c r="H100897" i="2" s="1"/>
  <c r="G100898" i="2" l="1"/>
  <c r="H100898" i="2" s="1"/>
  <c r="C100900" i="2"/>
  <c r="E100899" i="2"/>
  <c r="D100899" i="2"/>
  <c r="G100899" i="2" s="1"/>
  <c r="H100899" i="2" s="1"/>
  <c r="D100900" i="2" l="1"/>
  <c r="E100900" i="2"/>
  <c r="C100901" i="2"/>
  <c r="C100902" i="2" l="1"/>
  <c r="E100901" i="2"/>
  <c r="D100901" i="2"/>
  <c r="G100901" i="2" s="1"/>
  <c r="H100901" i="2" s="1"/>
  <c r="G100900" i="2"/>
  <c r="H100900" i="2" s="1"/>
  <c r="D100902" i="2" l="1"/>
  <c r="C100903" i="2"/>
  <c r="E100902" i="2"/>
  <c r="D100903" i="2" l="1"/>
  <c r="E100903" i="2"/>
  <c r="C100904" i="2"/>
  <c r="G100902" i="2"/>
  <c r="H100902" i="2" s="1"/>
  <c r="C100905" i="2" l="1"/>
  <c r="D100904" i="2"/>
  <c r="E100904" i="2"/>
  <c r="G100903" i="2"/>
  <c r="H100903" i="2" s="1"/>
  <c r="G100904" i="2" l="1"/>
  <c r="H100904" i="2" s="1"/>
  <c r="D100905" i="2"/>
  <c r="E100905" i="2"/>
  <c r="C100906" i="2"/>
  <c r="E100906" i="2" l="1"/>
  <c r="C100907" i="2"/>
  <c r="D100906" i="2"/>
  <c r="G100905" i="2"/>
  <c r="H100905" i="2" s="1"/>
  <c r="G100906" i="2" l="1"/>
  <c r="H100906" i="2" s="1"/>
  <c r="C100908" i="2"/>
  <c r="E100907" i="2"/>
  <c r="D100907" i="2"/>
  <c r="G100907" i="2" s="1"/>
  <c r="H100907" i="2" s="1"/>
  <c r="D100908" i="2" l="1"/>
  <c r="E100908" i="2"/>
  <c r="C100909" i="2"/>
  <c r="C100910" i="2" l="1"/>
  <c r="E100909" i="2"/>
  <c r="D100909" i="2"/>
  <c r="G100909" i="2" s="1"/>
  <c r="H100909" i="2" s="1"/>
  <c r="G100908" i="2"/>
  <c r="H100908" i="2" s="1"/>
  <c r="D100910" i="2" l="1"/>
  <c r="C100911" i="2"/>
  <c r="E100910" i="2"/>
  <c r="D100911" i="2" l="1"/>
  <c r="E100911" i="2"/>
  <c r="C100912" i="2"/>
  <c r="G100910" i="2"/>
  <c r="H100910" i="2" s="1"/>
  <c r="C100913" i="2" l="1"/>
  <c r="D100912" i="2"/>
  <c r="E100912" i="2"/>
  <c r="G100911" i="2"/>
  <c r="H100911" i="2" s="1"/>
  <c r="G100912" i="2" l="1"/>
  <c r="H100912" i="2" s="1"/>
  <c r="D100913" i="2"/>
  <c r="E100913" i="2"/>
  <c r="C100914" i="2"/>
  <c r="E100914" i="2" l="1"/>
  <c r="C100915" i="2"/>
  <c r="D100914" i="2"/>
  <c r="G100914" i="2" s="1"/>
  <c r="H100914" i="2" s="1"/>
  <c r="G100913" i="2"/>
  <c r="H100913" i="2" s="1"/>
  <c r="C100916" i="2" l="1"/>
  <c r="E100915" i="2"/>
  <c r="D100915" i="2"/>
  <c r="G100915" i="2" s="1"/>
  <c r="H100915" i="2" s="1"/>
  <c r="D100916" i="2" l="1"/>
  <c r="E100916" i="2"/>
  <c r="C100917" i="2"/>
  <c r="C100918" i="2" l="1"/>
  <c r="E100917" i="2"/>
  <c r="D100917" i="2"/>
  <c r="G100917" i="2" s="1"/>
  <c r="H100917" i="2" s="1"/>
  <c r="G100916" i="2"/>
  <c r="H100916" i="2" s="1"/>
  <c r="D100918" i="2" l="1"/>
  <c r="C100919" i="2"/>
  <c r="E100918" i="2"/>
  <c r="D100919" i="2" l="1"/>
  <c r="E100919" i="2"/>
  <c r="C100920" i="2"/>
  <c r="G100918" i="2"/>
  <c r="H100918" i="2" s="1"/>
  <c r="C100921" i="2" l="1"/>
  <c r="D100920" i="2"/>
  <c r="E100920" i="2"/>
  <c r="G100919" i="2"/>
  <c r="H100919" i="2" s="1"/>
  <c r="G100920" i="2" l="1"/>
  <c r="H100920" i="2" s="1"/>
  <c r="D100921" i="2"/>
  <c r="E100921" i="2"/>
  <c r="C100922" i="2"/>
  <c r="E100922" i="2" l="1"/>
  <c r="C100923" i="2"/>
  <c r="D100922" i="2"/>
  <c r="G100922" i="2" s="1"/>
  <c r="H100922" i="2" s="1"/>
  <c r="G100921" i="2"/>
  <c r="H100921" i="2" s="1"/>
  <c r="C100924" i="2" l="1"/>
  <c r="E100923" i="2"/>
  <c r="D100923" i="2"/>
  <c r="G100923" i="2" s="1"/>
  <c r="H100923" i="2" s="1"/>
  <c r="D100924" i="2" l="1"/>
  <c r="E100924" i="2"/>
  <c r="C100925" i="2"/>
  <c r="C100926" i="2" l="1"/>
  <c r="E100925" i="2"/>
  <c r="D100925" i="2"/>
  <c r="G100925" i="2" s="1"/>
  <c r="H100925" i="2" s="1"/>
  <c r="G100924" i="2"/>
  <c r="H100924" i="2" s="1"/>
  <c r="D100926" i="2" l="1"/>
  <c r="C100927" i="2"/>
  <c r="E100926" i="2"/>
  <c r="D100927" i="2" l="1"/>
  <c r="E100927" i="2"/>
  <c r="C100928" i="2"/>
  <c r="G100926" i="2"/>
  <c r="H100926" i="2" s="1"/>
  <c r="C100929" i="2" l="1"/>
  <c r="D100928" i="2"/>
  <c r="E100928" i="2"/>
  <c r="G100927" i="2"/>
  <c r="H100927" i="2" s="1"/>
  <c r="G100928" i="2" l="1"/>
  <c r="H100928" i="2" s="1"/>
  <c r="D100929" i="2"/>
  <c r="E100929" i="2"/>
  <c r="C100930" i="2"/>
  <c r="E100930" i="2" l="1"/>
  <c r="C100931" i="2"/>
  <c r="D100930" i="2"/>
  <c r="G100930" i="2" s="1"/>
  <c r="H100930" i="2" s="1"/>
  <c r="G100929" i="2"/>
  <c r="H100929" i="2" s="1"/>
  <c r="C100932" i="2" l="1"/>
  <c r="E100931" i="2"/>
  <c r="D100931" i="2"/>
  <c r="G100931" i="2" s="1"/>
  <c r="H100931" i="2" s="1"/>
  <c r="D100932" i="2" l="1"/>
  <c r="E100932" i="2"/>
  <c r="C100933" i="2"/>
  <c r="C100934" i="2" l="1"/>
  <c r="E100933" i="2"/>
  <c r="D100933" i="2"/>
  <c r="G100933" i="2" s="1"/>
  <c r="H100933" i="2" s="1"/>
  <c r="G100932" i="2"/>
  <c r="H100932" i="2" s="1"/>
  <c r="D100934" i="2" l="1"/>
  <c r="C100935" i="2"/>
  <c r="E100934" i="2"/>
  <c r="D100935" i="2" l="1"/>
  <c r="E100935" i="2"/>
  <c r="C100936" i="2"/>
  <c r="G100934" i="2"/>
  <c r="H100934" i="2" s="1"/>
  <c r="C100937" i="2" l="1"/>
  <c r="D100936" i="2"/>
  <c r="E100936" i="2"/>
  <c r="G100935" i="2"/>
  <c r="H100935" i="2" s="1"/>
  <c r="G100936" i="2" l="1"/>
  <c r="H100936" i="2" s="1"/>
  <c r="D100937" i="2"/>
  <c r="E100937" i="2"/>
  <c r="C100938" i="2"/>
  <c r="E100938" i="2" l="1"/>
  <c r="C100939" i="2"/>
  <c r="D100938" i="2"/>
  <c r="G100938" i="2" s="1"/>
  <c r="H100938" i="2" s="1"/>
  <c r="G100937" i="2"/>
  <c r="H100937" i="2" s="1"/>
  <c r="C100940" i="2" l="1"/>
  <c r="E100939" i="2"/>
  <c r="D100939" i="2"/>
  <c r="G100939" i="2" s="1"/>
  <c r="H100939" i="2" s="1"/>
  <c r="D100940" i="2" l="1"/>
  <c r="E100940" i="2"/>
  <c r="C100941" i="2"/>
  <c r="C100942" i="2" l="1"/>
  <c r="E100941" i="2"/>
  <c r="D100941" i="2"/>
  <c r="G100941" i="2" s="1"/>
  <c r="H100941" i="2" s="1"/>
  <c r="G100940" i="2"/>
  <c r="H100940" i="2" s="1"/>
  <c r="D100942" i="2" l="1"/>
  <c r="C100943" i="2"/>
  <c r="E100942" i="2"/>
  <c r="D100943" i="2" l="1"/>
  <c r="E100943" i="2"/>
  <c r="C100944" i="2"/>
  <c r="G100942" i="2"/>
  <c r="H100942" i="2" s="1"/>
  <c r="C100945" i="2" l="1"/>
  <c r="D100944" i="2"/>
  <c r="E100944" i="2"/>
  <c r="G100943" i="2"/>
  <c r="H100943" i="2" s="1"/>
  <c r="G100944" i="2" l="1"/>
  <c r="H100944" i="2" s="1"/>
  <c r="D100945" i="2"/>
  <c r="E100945" i="2"/>
  <c r="C100946" i="2"/>
  <c r="G100945" i="2" l="1"/>
  <c r="H100945" i="2" s="1"/>
  <c r="E100946" i="2"/>
  <c r="C100947" i="2"/>
  <c r="D100946" i="2"/>
  <c r="G100946" i="2" s="1"/>
  <c r="H100946" i="2" s="1"/>
  <c r="C100948" i="2" l="1"/>
  <c r="E100947" i="2"/>
  <c r="D100947" i="2"/>
  <c r="G100947" i="2" s="1"/>
  <c r="H100947" i="2" s="1"/>
  <c r="D100948" i="2" l="1"/>
  <c r="E100948" i="2"/>
  <c r="C100949" i="2"/>
  <c r="C100950" i="2" l="1"/>
  <c r="E100949" i="2"/>
  <c r="D100949" i="2"/>
  <c r="G100949" i="2" s="1"/>
  <c r="H100949" i="2" s="1"/>
  <c r="G100948" i="2"/>
  <c r="H100948" i="2" s="1"/>
  <c r="D100950" i="2" l="1"/>
  <c r="C100951" i="2"/>
  <c r="E100950" i="2"/>
  <c r="D100951" i="2" l="1"/>
  <c r="E100951" i="2"/>
  <c r="C100952" i="2"/>
  <c r="G100950" i="2"/>
  <c r="H100950" i="2" s="1"/>
  <c r="C100953" i="2" l="1"/>
  <c r="D100952" i="2"/>
  <c r="E100952" i="2"/>
  <c r="G100951" i="2"/>
  <c r="H100951" i="2" s="1"/>
  <c r="G100952" i="2" l="1"/>
  <c r="H100952" i="2" s="1"/>
  <c r="D100953" i="2"/>
  <c r="E100953" i="2"/>
  <c r="C100954" i="2"/>
  <c r="E100954" i="2" l="1"/>
  <c r="C100955" i="2"/>
  <c r="D100954" i="2"/>
  <c r="G100953" i="2"/>
  <c r="H100953" i="2" s="1"/>
  <c r="G100954" i="2" l="1"/>
  <c r="H100954" i="2" s="1"/>
  <c r="C100956" i="2"/>
  <c r="E100955" i="2"/>
  <c r="D100955" i="2"/>
  <c r="G100955" i="2" s="1"/>
  <c r="H100955" i="2" s="1"/>
  <c r="D100956" i="2" l="1"/>
  <c r="E100956" i="2"/>
  <c r="C100957" i="2"/>
  <c r="C100958" i="2" l="1"/>
  <c r="E100957" i="2"/>
  <c r="D100957" i="2"/>
  <c r="G100957" i="2" s="1"/>
  <c r="H100957" i="2" s="1"/>
  <c r="G100956" i="2"/>
  <c r="H100956" i="2" s="1"/>
  <c r="D100958" i="2" l="1"/>
  <c r="C100959" i="2"/>
  <c r="E100958" i="2"/>
  <c r="D100959" i="2" l="1"/>
  <c r="E100959" i="2"/>
  <c r="C100960" i="2"/>
  <c r="G100958" i="2"/>
  <c r="H100958" i="2" s="1"/>
  <c r="C100961" i="2" l="1"/>
  <c r="D100960" i="2"/>
  <c r="E100960" i="2"/>
  <c r="G100959" i="2"/>
  <c r="H100959" i="2" s="1"/>
  <c r="G100960" i="2" l="1"/>
  <c r="H100960" i="2" s="1"/>
  <c r="D100961" i="2"/>
  <c r="E100961" i="2"/>
  <c r="C100962" i="2"/>
  <c r="E100962" i="2" l="1"/>
  <c r="C100963" i="2"/>
  <c r="D100962" i="2"/>
  <c r="G100962" i="2" s="1"/>
  <c r="H100962" i="2" s="1"/>
  <c r="G100961" i="2"/>
  <c r="H100961" i="2" s="1"/>
  <c r="C100964" i="2" l="1"/>
  <c r="E100963" i="2"/>
  <c r="D100963" i="2"/>
  <c r="G100963" i="2" s="1"/>
  <c r="H100963" i="2" s="1"/>
  <c r="D100964" i="2" l="1"/>
  <c r="E100964" i="2"/>
  <c r="C100965" i="2"/>
  <c r="C100966" i="2" l="1"/>
  <c r="E100965" i="2"/>
  <c r="D100965" i="2"/>
  <c r="G100965" i="2" s="1"/>
  <c r="H100965" i="2" s="1"/>
  <c r="G100964" i="2"/>
  <c r="H100964" i="2" s="1"/>
  <c r="D100966" i="2" l="1"/>
  <c r="C100967" i="2"/>
  <c r="E100966" i="2"/>
  <c r="D100967" i="2" l="1"/>
  <c r="E100967" i="2"/>
  <c r="C100968" i="2"/>
  <c r="G100966" i="2"/>
  <c r="H100966" i="2" s="1"/>
  <c r="C100969" i="2" l="1"/>
  <c r="D100968" i="2"/>
  <c r="E100968" i="2"/>
  <c r="G100967" i="2"/>
  <c r="H100967" i="2" s="1"/>
  <c r="G100968" i="2" l="1"/>
  <c r="H100968" i="2" s="1"/>
  <c r="D100969" i="2"/>
  <c r="E100969" i="2"/>
  <c r="C100970" i="2"/>
  <c r="E100970" i="2" l="1"/>
  <c r="C100971" i="2"/>
  <c r="D100970" i="2"/>
  <c r="G100970" i="2" s="1"/>
  <c r="H100970" i="2" s="1"/>
  <c r="G100969" i="2"/>
  <c r="H100969" i="2" s="1"/>
  <c r="C100972" i="2" l="1"/>
  <c r="E100971" i="2"/>
  <c r="D100971" i="2"/>
  <c r="G100971" i="2" s="1"/>
  <c r="H100971" i="2" s="1"/>
  <c r="D100972" i="2" l="1"/>
  <c r="E100972" i="2"/>
  <c r="C100973" i="2"/>
  <c r="C100974" i="2" l="1"/>
  <c r="E100973" i="2"/>
  <c r="D100973" i="2"/>
  <c r="G100973" i="2" s="1"/>
  <c r="H100973" i="2" s="1"/>
  <c r="G100972" i="2"/>
  <c r="H100972" i="2" s="1"/>
  <c r="D100974" i="2" l="1"/>
  <c r="C100975" i="2"/>
  <c r="E100974" i="2"/>
  <c r="D100975" i="2" l="1"/>
  <c r="E100975" i="2"/>
  <c r="C100976" i="2"/>
  <c r="G100974" i="2"/>
  <c r="H100974" i="2" s="1"/>
  <c r="C100977" i="2" l="1"/>
  <c r="D100976" i="2"/>
  <c r="E100976" i="2"/>
  <c r="G100975" i="2"/>
  <c r="H100975" i="2" s="1"/>
  <c r="G100976" i="2" l="1"/>
  <c r="H100976" i="2" s="1"/>
  <c r="D100977" i="2"/>
  <c r="E100977" i="2"/>
  <c r="C100978" i="2"/>
  <c r="E100978" i="2" l="1"/>
  <c r="C100979" i="2"/>
  <c r="D100978" i="2"/>
  <c r="G100978" i="2" s="1"/>
  <c r="H100978" i="2" s="1"/>
  <c r="G100977" i="2"/>
  <c r="H100977" i="2" s="1"/>
  <c r="C100980" i="2" l="1"/>
  <c r="E100979" i="2"/>
  <c r="D100979" i="2"/>
  <c r="G100979" i="2" s="1"/>
  <c r="H100979" i="2" s="1"/>
  <c r="D100980" i="2" l="1"/>
  <c r="E100980" i="2"/>
  <c r="C100981" i="2"/>
  <c r="C100982" i="2" l="1"/>
  <c r="E100981" i="2"/>
  <c r="D100981" i="2"/>
  <c r="G100981" i="2" s="1"/>
  <c r="H100981" i="2" s="1"/>
  <c r="G100980" i="2"/>
  <c r="H100980" i="2" s="1"/>
  <c r="D100982" i="2" l="1"/>
  <c r="C100983" i="2"/>
  <c r="E100982" i="2"/>
  <c r="D100983" i="2" l="1"/>
  <c r="E100983" i="2"/>
  <c r="C100984" i="2"/>
  <c r="G100982" i="2"/>
  <c r="H100982" i="2" s="1"/>
  <c r="C100985" i="2" l="1"/>
  <c r="D100984" i="2"/>
  <c r="E100984" i="2"/>
  <c r="G100983" i="2"/>
  <c r="H100983" i="2" s="1"/>
  <c r="G100984" i="2" l="1"/>
  <c r="H100984" i="2" s="1"/>
  <c r="D100985" i="2"/>
  <c r="E100985" i="2"/>
  <c r="C100986" i="2"/>
  <c r="E100986" i="2" l="1"/>
  <c r="C100987" i="2"/>
  <c r="D100986" i="2"/>
  <c r="G100986" i="2" s="1"/>
  <c r="H100986" i="2" s="1"/>
  <c r="G100985" i="2"/>
  <c r="H100985" i="2" s="1"/>
  <c r="C100988" i="2" l="1"/>
  <c r="E100987" i="2"/>
  <c r="D100987" i="2"/>
  <c r="G100987" i="2" s="1"/>
  <c r="H100987" i="2" s="1"/>
  <c r="D100988" i="2" l="1"/>
  <c r="E100988" i="2"/>
  <c r="C100989" i="2"/>
  <c r="C100990" i="2" l="1"/>
  <c r="E100989" i="2"/>
  <c r="D100989" i="2"/>
  <c r="G100989" i="2" s="1"/>
  <c r="H100989" i="2" s="1"/>
  <c r="G100988" i="2"/>
  <c r="H100988" i="2" s="1"/>
  <c r="D100990" i="2" l="1"/>
  <c r="C100991" i="2"/>
  <c r="E100990" i="2"/>
  <c r="D100991" i="2" l="1"/>
  <c r="E100991" i="2"/>
  <c r="C100992" i="2"/>
  <c r="G100990" i="2"/>
  <c r="H100990" i="2" s="1"/>
  <c r="C100993" i="2" l="1"/>
  <c r="D100992" i="2"/>
  <c r="E100992" i="2"/>
  <c r="G100991" i="2"/>
  <c r="H100991" i="2" s="1"/>
  <c r="G100992" i="2" l="1"/>
  <c r="H100992" i="2" s="1"/>
  <c r="D100993" i="2"/>
  <c r="E100993" i="2"/>
  <c r="C100994" i="2"/>
  <c r="E100994" i="2" l="1"/>
  <c r="C100995" i="2"/>
  <c r="D100994" i="2"/>
  <c r="G100993" i="2"/>
  <c r="H100993" i="2" s="1"/>
  <c r="G100994" i="2" l="1"/>
  <c r="H100994" i="2" s="1"/>
  <c r="C100996" i="2"/>
  <c r="E100995" i="2"/>
  <c r="D100995" i="2"/>
  <c r="G100995" i="2" s="1"/>
  <c r="H100995" i="2" s="1"/>
  <c r="D100996" i="2" l="1"/>
  <c r="E100996" i="2"/>
  <c r="C100997" i="2"/>
  <c r="C100998" i="2" l="1"/>
  <c r="E100997" i="2"/>
  <c r="D100997" i="2"/>
  <c r="G100997" i="2" s="1"/>
  <c r="H100997" i="2" s="1"/>
  <c r="G100996" i="2"/>
  <c r="H100996" i="2" s="1"/>
  <c r="D100998" i="2" l="1"/>
  <c r="C100999" i="2"/>
  <c r="E100998" i="2"/>
  <c r="D100999" i="2" l="1"/>
  <c r="E100999" i="2"/>
  <c r="C101000" i="2"/>
  <c r="G100998" i="2"/>
  <c r="H100998" i="2" s="1"/>
  <c r="C101001" i="2" l="1"/>
  <c r="D101000" i="2"/>
  <c r="E101000" i="2"/>
  <c r="G100999" i="2"/>
  <c r="H100999" i="2" s="1"/>
  <c r="G101000" i="2" l="1"/>
  <c r="H101000" i="2" s="1"/>
  <c r="D101001" i="2"/>
  <c r="E101001" i="2"/>
  <c r="C101002" i="2"/>
  <c r="E101002" i="2" l="1"/>
  <c r="C101003" i="2"/>
  <c r="D101002" i="2"/>
  <c r="G101002" i="2" s="1"/>
  <c r="H101002" i="2" s="1"/>
  <c r="G101001" i="2"/>
  <c r="H101001" i="2" s="1"/>
  <c r="C101004" i="2" l="1"/>
  <c r="E101003" i="2"/>
  <c r="D101003" i="2"/>
  <c r="G101003" i="2" s="1"/>
  <c r="H101003" i="2" s="1"/>
  <c r="D101004" i="2" l="1"/>
  <c r="E101004" i="2"/>
  <c r="C101005" i="2"/>
  <c r="C101006" i="2" l="1"/>
  <c r="E101005" i="2"/>
  <c r="D101005" i="2"/>
  <c r="G101005" i="2" s="1"/>
  <c r="H101005" i="2" s="1"/>
  <c r="G101004" i="2"/>
  <c r="H101004" i="2" s="1"/>
  <c r="D101006" i="2" l="1"/>
  <c r="C101007" i="2"/>
  <c r="E101006" i="2"/>
  <c r="D101007" i="2" l="1"/>
  <c r="E101007" i="2"/>
  <c r="C101008" i="2"/>
  <c r="G101006" i="2"/>
  <c r="H101006" i="2" s="1"/>
  <c r="C101009" i="2" l="1"/>
  <c r="D101008" i="2"/>
  <c r="E101008" i="2"/>
  <c r="G101007" i="2"/>
  <c r="H101007" i="2" s="1"/>
  <c r="G101008" i="2" l="1"/>
  <c r="H101008" i="2" s="1"/>
  <c r="D101009" i="2"/>
  <c r="E101009" i="2"/>
  <c r="C101010" i="2"/>
  <c r="E101010" i="2" l="1"/>
  <c r="C101011" i="2"/>
  <c r="D101010" i="2"/>
  <c r="G101010" i="2" s="1"/>
  <c r="H101010" i="2" s="1"/>
  <c r="G101009" i="2"/>
  <c r="H101009" i="2" s="1"/>
  <c r="C101012" i="2" l="1"/>
  <c r="E101011" i="2"/>
  <c r="D101011" i="2"/>
  <c r="G101011" i="2" s="1"/>
  <c r="H101011" i="2" s="1"/>
  <c r="D101012" i="2" l="1"/>
  <c r="E101012" i="2"/>
  <c r="C101013" i="2"/>
  <c r="C101014" i="2" l="1"/>
  <c r="E101013" i="2"/>
  <c r="D101013" i="2"/>
  <c r="G101013" i="2" s="1"/>
  <c r="H101013" i="2" s="1"/>
  <c r="G101012" i="2"/>
  <c r="H101012" i="2" s="1"/>
  <c r="D101014" i="2" l="1"/>
  <c r="C101015" i="2"/>
  <c r="E101014" i="2"/>
  <c r="D101015" i="2" l="1"/>
  <c r="E101015" i="2"/>
  <c r="C101016" i="2"/>
  <c r="G101014" i="2"/>
  <c r="H101014" i="2" s="1"/>
  <c r="C101017" i="2" l="1"/>
  <c r="D101016" i="2"/>
  <c r="E101016" i="2"/>
  <c r="G101015" i="2"/>
  <c r="H101015" i="2" s="1"/>
  <c r="G101016" i="2" l="1"/>
  <c r="H101016" i="2" s="1"/>
  <c r="D101017" i="2"/>
  <c r="E101017" i="2"/>
  <c r="C101018" i="2"/>
  <c r="E101018" i="2" l="1"/>
  <c r="C101019" i="2"/>
  <c r="D101018" i="2"/>
  <c r="G101018" i="2" s="1"/>
  <c r="H101018" i="2" s="1"/>
  <c r="G101017" i="2"/>
  <c r="H101017" i="2" s="1"/>
  <c r="C101020" i="2" l="1"/>
  <c r="E101019" i="2"/>
  <c r="D101019" i="2"/>
  <c r="G101019" i="2" l="1"/>
  <c r="H101019" i="2" s="1"/>
  <c r="D101020" i="2"/>
  <c r="E101020" i="2"/>
  <c r="C101021" i="2"/>
  <c r="C101022" i="2" l="1"/>
  <c r="E101021" i="2"/>
  <c r="D101021" i="2"/>
  <c r="G101021" i="2" s="1"/>
  <c r="H101021" i="2" s="1"/>
  <c r="G101020" i="2"/>
  <c r="H101020" i="2" s="1"/>
  <c r="D101022" i="2" l="1"/>
  <c r="C101023" i="2"/>
  <c r="E101022" i="2"/>
  <c r="D101023" i="2" l="1"/>
  <c r="E101023" i="2"/>
  <c r="C101024" i="2"/>
  <c r="G101022" i="2"/>
  <c r="H101022" i="2" s="1"/>
  <c r="C101025" i="2" l="1"/>
  <c r="D101024" i="2"/>
  <c r="E101024" i="2"/>
  <c r="G101023" i="2"/>
  <c r="H101023" i="2" s="1"/>
  <c r="G101024" i="2" l="1"/>
  <c r="H101024" i="2" s="1"/>
  <c r="D101025" i="2"/>
  <c r="E101025" i="2"/>
  <c r="C101026" i="2"/>
  <c r="E101026" i="2" l="1"/>
  <c r="C101027" i="2"/>
  <c r="D101026" i="2"/>
  <c r="G101026" i="2" s="1"/>
  <c r="H101026" i="2" s="1"/>
  <c r="G101025" i="2"/>
  <c r="H101025" i="2" s="1"/>
  <c r="C101028" i="2" l="1"/>
  <c r="E101027" i="2"/>
  <c r="D101027" i="2"/>
  <c r="G101027" i="2" l="1"/>
  <c r="H101027" i="2" s="1"/>
  <c r="D101028" i="2"/>
  <c r="E101028" i="2"/>
  <c r="C101029" i="2"/>
  <c r="C101030" i="2" l="1"/>
  <c r="E101029" i="2"/>
  <c r="D101029" i="2"/>
  <c r="G101029" i="2" s="1"/>
  <c r="H101029" i="2" s="1"/>
  <c r="G101028" i="2"/>
  <c r="H101028" i="2" s="1"/>
  <c r="D101030" i="2" l="1"/>
  <c r="C101031" i="2"/>
  <c r="E101030" i="2"/>
  <c r="D101031" i="2" l="1"/>
  <c r="E101031" i="2"/>
  <c r="C101032" i="2"/>
  <c r="G101030" i="2"/>
  <c r="H101030" i="2" s="1"/>
  <c r="C101033" i="2" l="1"/>
  <c r="D101032" i="2"/>
  <c r="E101032" i="2"/>
  <c r="G101031" i="2"/>
  <c r="H101031" i="2" s="1"/>
  <c r="G101032" i="2" l="1"/>
  <c r="H101032" i="2" s="1"/>
  <c r="D101033" i="2"/>
  <c r="E101033" i="2"/>
  <c r="C101034" i="2"/>
  <c r="E101034" i="2" l="1"/>
  <c r="C101035" i="2"/>
  <c r="D101034" i="2"/>
  <c r="G101034" i="2" s="1"/>
  <c r="H101034" i="2" s="1"/>
  <c r="G101033" i="2"/>
  <c r="H101033" i="2" s="1"/>
  <c r="C101036" i="2" l="1"/>
  <c r="E101035" i="2"/>
  <c r="D101035" i="2"/>
  <c r="G101035" i="2" s="1"/>
  <c r="H101035" i="2" s="1"/>
  <c r="D101036" i="2" l="1"/>
  <c r="E101036" i="2"/>
  <c r="C101037" i="2"/>
  <c r="C101038" i="2" l="1"/>
  <c r="E101037" i="2"/>
  <c r="D101037" i="2"/>
  <c r="G101037" i="2" s="1"/>
  <c r="H101037" i="2" s="1"/>
  <c r="G101036" i="2"/>
  <c r="H101036" i="2" s="1"/>
  <c r="D101038" i="2" l="1"/>
  <c r="C101039" i="2"/>
  <c r="E101038" i="2"/>
  <c r="D101039" i="2" l="1"/>
  <c r="E101039" i="2"/>
  <c r="C101040" i="2"/>
  <c r="G101038" i="2"/>
  <c r="H101038" i="2" s="1"/>
  <c r="C101041" i="2" l="1"/>
  <c r="D101040" i="2"/>
  <c r="E101040" i="2"/>
  <c r="G101039" i="2"/>
  <c r="H101039" i="2" s="1"/>
  <c r="G101040" i="2" l="1"/>
  <c r="H101040" i="2" s="1"/>
  <c r="D101041" i="2"/>
  <c r="E101041" i="2"/>
  <c r="C101042" i="2"/>
  <c r="E101042" i="2" l="1"/>
  <c r="C101043" i="2"/>
  <c r="D101042" i="2"/>
  <c r="G101042" i="2" s="1"/>
  <c r="H101042" i="2" s="1"/>
  <c r="G101041" i="2"/>
  <c r="H101041" i="2" s="1"/>
  <c r="C101044" i="2" l="1"/>
  <c r="E101043" i="2"/>
  <c r="D101043" i="2"/>
  <c r="G101043" i="2" s="1"/>
  <c r="H101043" i="2" s="1"/>
  <c r="D101044" i="2" l="1"/>
  <c r="E101044" i="2"/>
  <c r="C101045" i="2"/>
  <c r="C101046" i="2" l="1"/>
  <c r="E101045" i="2"/>
  <c r="D101045" i="2"/>
  <c r="G101045" i="2" s="1"/>
  <c r="H101045" i="2" s="1"/>
  <c r="G101044" i="2"/>
  <c r="H101044" i="2" s="1"/>
  <c r="D101046" i="2" l="1"/>
  <c r="C101047" i="2"/>
  <c r="E101046" i="2"/>
  <c r="D101047" i="2" l="1"/>
  <c r="E101047" i="2"/>
  <c r="C101048" i="2"/>
  <c r="G101046" i="2"/>
  <c r="H101046" i="2" s="1"/>
  <c r="C101049" i="2" l="1"/>
  <c r="D101048" i="2"/>
  <c r="E101048" i="2"/>
  <c r="G101047" i="2"/>
  <c r="H101047" i="2" s="1"/>
  <c r="G101048" i="2" l="1"/>
  <c r="H101048" i="2" s="1"/>
  <c r="D101049" i="2"/>
  <c r="E101049" i="2"/>
  <c r="C101050" i="2"/>
  <c r="E101050" i="2" l="1"/>
  <c r="C101051" i="2"/>
  <c r="D101050" i="2"/>
  <c r="G101049" i="2"/>
  <c r="H101049" i="2" s="1"/>
  <c r="G101050" i="2" l="1"/>
  <c r="H101050" i="2" s="1"/>
  <c r="C101052" i="2"/>
  <c r="E101051" i="2"/>
  <c r="D101051" i="2"/>
  <c r="G101051" i="2" s="1"/>
  <c r="H101051" i="2" s="1"/>
  <c r="D101052" i="2" l="1"/>
  <c r="E101052" i="2"/>
  <c r="C101053" i="2"/>
  <c r="C101054" i="2" l="1"/>
  <c r="E101053" i="2"/>
  <c r="D101053" i="2"/>
  <c r="G101053" i="2" s="1"/>
  <c r="H101053" i="2" s="1"/>
  <c r="G101052" i="2"/>
  <c r="H101052" i="2" s="1"/>
  <c r="D101054" i="2" l="1"/>
  <c r="C101055" i="2"/>
  <c r="E101054" i="2"/>
  <c r="D101055" i="2" l="1"/>
  <c r="E101055" i="2"/>
  <c r="C101056" i="2"/>
  <c r="G101054" i="2"/>
  <c r="H101054" i="2" s="1"/>
  <c r="C101057" i="2" l="1"/>
  <c r="D101056" i="2"/>
  <c r="E101056" i="2"/>
  <c r="G101055" i="2"/>
  <c r="H101055" i="2" s="1"/>
  <c r="G101056" i="2" l="1"/>
  <c r="H101056" i="2" s="1"/>
  <c r="D101057" i="2"/>
  <c r="E101057" i="2"/>
  <c r="C101058" i="2"/>
  <c r="E101058" i="2" l="1"/>
  <c r="C101059" i="2"/>
  <c r="D101058" i="2"/>
  <c r="G101058" i="2" s="1"/>
  <c r="H101058" i="2" s="1"/>
  <c r="G101057" i="2"/>
  <c r="H101057" i="2" s="1"/>
  <c r="C101060" i="2" l="1"/>
  <c r="E101059" i="2"/>
  <c r="D101059" i="2"/>
  <c r="G101059" i="2" s="1"/>
  <c r="H101059" i="2" s="1"/>
  <c r="D101060" i="2" l="1"/>
  <c r="E101060" i="2"/>
  <c r="C101061" i="2"/>
  <c r="C101062" i="2" l="1"/>
  <c r="E101061" i="2"/>
  <c r="D101061" i="2"/>
  <c r="G101061" i="2" s="1"/>
  <c r="H101061" i="2" s="1"/>
  <c r="G101060" i="2"/>
  <c r="H101060" i="2" s="1"/>
  <c r="D101062" i="2" l="1"/>
  <c r="C101063" i="2"/>
  <c r="E101062" i="2"/>
  <c r="D101063" i="2" l="1"/>
  <c r="E101063" i="2"/>
  <c r="C101064" i="2"/>
  <c r="G101062" i="2"/>
  <c r="H101062" i="2" s="1"/>
  <c r="C101065" i="2" l="1"/>
  <c r="D101064" i="2"/>
  <c r="E101064" i="2"/>
  <c r="G101063" i="2"/>
  <c r="H101063" i="2" s="1"/>
  <c r="G101064" i="2" l="1"/>
  <c r="H101064" i="2" s="1"/>
  <c r="D101065" i="2"/>
  <c r="E101065" i="2"/>
  <c r="C101066" i="2"/>
  <c r="E101066" i="2" l="1"/>
  <c r="C101067" i="2"/>
  <c r="D101066" i="2"/>
  <c r="G101066" i="2" s="1"/>
  <c r="H101066" i="2" s="1"/>
  <c r="G101065" i="2"/>
  <c r="H101065" i="2" s="1"/>
  <c r="C101068" i="2" l="1"/>
  <c r="E101067" i="2"/>
  <c r="D101067" i="2"/>
  <c r="G101067" i="2" l="1"/>
  <c r="H101067" i="2" s="1"/>
  <c r="D101068" i="2"/>
  <c r="E101068" i="2"/>
  <c r="C101069" i="2"/>
  <c r="C101070" i="2" l="1"/>
  <c r="E101069" i="2"/>
  <c r="D101069" i="2"/>
  <c r="G101069" i="2" s="1"/>
  <c r="H101069" i="2" s="1"/>
  <c r="G101068" i="2"/>
  <c r="H101068" i="2" s="1"/>
  <c r="D101070" i="2" l="1"/>
  <c r="C101071" i="2"/>
  <c r="E101070" i="2"/>
  <c r="D101071" i="2" l="1"/>
  <c r="E101071" i="2"/>
  <c r="C101072" i="2"/>
  <c r="G101070" i="2"/>
  <c r="H101070" i="2" s="1"/>
  <c r="C101073" i="2" l="1"/>
  <c r="D101072" i="2"/>
  <c r="E101072" i="2"/>
  <c r="G101071" i="2"/>
  <c r="H101071" i="2" s="1"/>
  <c r="G101072" i="2" l="1"/>
  <c r="H101072" i="2" s="1"/>
  <c r="D101073" i="2"/>
  <c r="E101073" i="2"/>
  <c r="C101074" i="2"/>
  <c r="E101074" i="2" l="1"/>
  <c r="C101075" i="2"/>
  <c r="D101074" i="2"/>
  <c r="G101073" i="2"/>
  <c r="H101073" i="2" s="1"/>
  <c r="G101074" i="2" l="1"/>
  <c r="H101074" i="2" s="1"/>
  <c r="C101076" i="2"/>
  <c r="E101075" i="2"/>
  <c r="D101075" i="2"/>
  <c r="G101075" i="2" s="1"/>
  <c r="H101075" i="2" s="1"/>
  <c r="D101076" i="2" l="1"/>
  <c r="E101076" i="2"/>
  <c r="C101077" i="2"/>
  <c r="C101078" i="2" l="1"/>
  <c r="E101077" i="2"/>
  <c r="D101077" i="2"/>
  <c r="G101077" i="2" s="1"/>
  <c r="H101077" i="2" s="1"/>
  <c r="G101076" i="2"/>
  <c r="H101076" i="2" s="1"/>
  <c r="D101078" i="2" l="1"/>
  <c r="C101079" i="2"/>
  <c r="E101078" i="2"/>
  <c r="D101079" i="2" l="1"/>
  <c r="E101079" i="2"/>
  <c r="C101080" i="2"/>
  <c r="G101078" i="2"/>
  <c r="H101078" i="2" s="1"/>
  <c r="C101081" i="2" l="1"/>
  <c r="D101080" i="2"/>
  <c r="E101080" i="2"/>
  <c r="G101079" i="2"/>
  <c r="H101079" i="2" s="1"/>
  <c r="G101080" i="2" l="1"/>
  <c r="H101080" i="2" s="1"/>
  <c r="D101081" i="2"/>
  <c r="E101081" i="2"/>
  <c r="C101082" i="2"/>
  <c r="E101082" i="2" l="1"/>
  <c r="C101083" i="2"/>
  <c r="D101082" i="2"/>
  <c r="G101082" i="2" s="1"/>
  <c r="H101082" i="2" s="1"/>
  <c r="G101081" i="2"/>
  <c r="H101081" i="2" s="1"/>
  <c r="C101084" i="2" l="1"/>
  <c r="E101083" i="2"/>
  <c r="D101083" i="2"/>
  <c r="G101083" i="2" s="1"/>
  <c r="H101083" i="2" s="1"/>
  <c r="D101084" i="2" l="1"/>
  <c r="E101084" i="2"/>
  <c r="C101085" i="2"/>
  <c r="C101086" i="2" l="1"/>
  <c r="E101085" i="2"/>
  <c r="D101085" i="2"/>
  <c r="G101085" i="2" s="1"/>
  <c r="H101085" i="2" s="1"/>
  <c r="G101084" i="2"/>
  <c r="H101084" i="2" s="1"/>
  <c r="D101086" i="2" l="1"/>
  <c r="C101087" i="2"/>
  <c r="E101086" i="2"/>
  <c r="D101087" i="2" l="1"/>
  <c r="E101087" i="2"/>
  <c r="C101088" i="2"/>
  <c r="G101086" i="2"/>
  <c r="H101086" i="2" s="1"/>
  <c r="C101089" i="2" l="1"/>
  <c r="D101088" i="2"/>
  <c r="E101088" i="2"/>
  <c r="G101087" i="2"/>
  <c r="H101087" i="2" s="1"/>
  <c r="G101088" i="2" l="1"/>
  <c r="H101088" i="2" s="1"/>
  <c r="D101089" i="2"/>
  <c r="E101089" i="2"/>
  <c r="C101090" i="2"/>
  <c r="E101090" i="2" l="1"/>
  <c r="C101091" i="2"/>
  <c r="D101090" i="2"/>
  <c r="G101089" i="2"/>
  <c r="H101089" i="2" s="1"/>
  <c r="G101090" i="2" l="1"/>
  <c r="H101090" i="2" s="1"/>
  <c r="C101092" i="2"/>
  <c r="E101091" i="2"/>
  <c r="D101091" i="2"/>
  <c r="G101091" i="2" s="1"/>
  <c r="H101091" i="2" s="1"/>
  <c r="D101092" i="2" l="1"/>
  <c r="E101092" i="2"/>
  <c r="C101093" i="2"/>
  <c r="C101094" i="2" l="1"/>
  <c r="E101093" i="2"/>
  <c r="D101093" i="2"/>
  <c r="G101093" i="2" s="1"/>
  <c r="H101093" i="2" s="1"/>
  <c r="G101092" i="2"/>
  <c r="H101092" i="2" s="1"/>
  <c r="D101094" i="2" l="1"/>
  <c r="C101095" i="2"/>
  <c r="E101094" i="2"/>
  <c r="D101095" i="2" l="1"/>
  <c r="E101095" i="2"/>
  <c r="C101096" i="2"/>
  <c r="G101094" i="2"/>
  <c r="H101094" i="2" s="1"/>
  <c r="C101097" i="2" l="1"/>
  <c r="D101096" i="2"/>
  <c r="E101096" i="2"/>
  <c r="G101095" i="2"/>
  <c r="H101095" i="2" s="1"/>
  <c r="G101096" i="2" l="1"/>
  <c r="H101096" i="2" s="1"/>
  <c r="D101097" i="2"/>
  <c r="E101097" i="2"/>
  <c r="C101098" i="2"/>
  <c r="E101098" i="2" l="1"/>
  <c r="C101099" i="2"/>
  <c r="D101098" i="2"/>
  <c r="G101098" i="2" s="1"/>
  <c r="H101098" i="2" s="1"/>
  <c r="G101097" i="2"/>
  <c r="H101097" i="2" s="1"/>
  <c r="C101100" i="2" l="1"/>
  <c r="E101099" i="2"/>
  <c r="D101099" i="2"/>
  <c r="G101099" i="2" s="1"/>
  <c r="H101099" i="2" s="1"/>
  <c r="D101100" i="2" l="1"/>
  <c r="E101100" i="2"/>
  <c r="C101101" i="2"/>
  <c r="C101102" i="2" l="1"/>
  <c r="E101101" i="2"/>
  <c r="D101101" i="2"/>
  <c r="G101101" i="2" s="1"/>
  <c r="H101101" i="2" s="1"/>
  <c r="G101100" i="2"/>
  <c r="H101100" i="2" s="1"/>
  <c r="D101102" i="2" l="1"/>
  <c r="C101103" i="2"/>
  <c r="E101102" i="2"/>
  <c r="D101103" i="2" l="1"/>
  <c r="E101103" i="2"/>
  <c r="C101104" i="2"/>
  <c r="G101102" i="2"/>
  <c r="H101102" i="2" s="1"/>
  <c r="C101105" i="2" l="1"/>
  <c r="D101104" i="2"/>
  <c r="E101104" i="2"/>
  <c r="G101103" i="2"/>
  <c r="H101103" i="2" s="1"/>
  <c r="G101104" i="2" l="1"/>
  <c r="H101104" i="2" s="1"/>
  <c r="D101105" i="2"/>
  <c r="E101105" i="2"/>
  <c r="C101106" i="2"/>
  <c r="E101106" i="2" l="1"/>
  <c r="C101107" i="2"/>
  <c r="D101106" i="2"/>
  <c r="G101106" i="2" s="1"/>
  <c r="H101106" i="2" s="1"/>
  <c r="G101105" i="2"/>
  <c r="H101105" i="2" s="1"/>
  <c r="C101108" i="2" l="1"/>
  <c r="E101107" i="2"/>
  <c r="D101107" i="2"/>
  <c r="G101107" i="2" s="1"/>
  <c r="H101107" i="2" s="1"/>
  <c r="D101108" i="2" l="1"/>
  <c r="E101108" i="2"/>
  <c r="C101109" i="2"/>
  <c r="C101110" i="2" l="1"/>
  <c r="E101109" i="2"/>
  <c r="D101109" i="2"/>
  <c r="G101109" i="2" s="1"/>
  <c r="H101109" i="2" s="1"/>
  <c r="G101108" i="2"/>
  <c r="H101108" i="2" s="1"/>
  <c r="D101110" i="2" l="1"/>
  <c r="C101111" i="2"/>
  <c r="E101110" i="2"/>
  <c r="D101111" i="2" l="1"/>
  <c r="E101111" i="2"/>
  <c r="C101112" i="2"/>
  <c r="G101110" i="2"/>
  <c r="H101110" i="2" s="1"/>
  <c r="C101113" i="2" l="1"/>
  <c r="D101112" i="2"/>
  <c r="E101112" i="2"/>
  <c r="G101111" i="2"/>
  <c r="H101111" i="2" s="1"/>
  <c r="G101112" i="2" l="1"/>
  <c r="H101112" i="2" s="1"/>
  <c r="D101113" i="2"/>
  <c r="E101113" i="2"/>
  <c r="C101114" i="2"/>
  <c r="E101114" i="2" l="1"/>
  <c r="C101115" i="2"/>
  <c r="D101114" i="2"/>
  <c r="G101114" i="2" s="1"/>
  <c r="H101114" i="2" s="1"/>
  <c r="G101113" i="2"/>
  <c r="H101113" i="2" s="1"/>
  <c r="C101116" i="2" l="1"/>
  <c r="E101115" i="2"/>
  <c r="D101115" i="2"/>
  <c r="G101115" i="2" s="1"/>
  <c r="H101115" i="2" s="1"/>
  <c r="D101116" i="2" l="1"/>
  <c r="E101116" i="2"/>
  <c r="C101117" i="2"/>
  <c r="C101118" i="2" l="1"/>
  <c r="E101117" i="2"/>
  <c r="D101117" i="2"/>
  <c r="G101116" i="2"/>
  <c r="H101116" i="2" s="1"/>
  <c r="G101117" i="2" l="1"/>
  <c r="H101117" i="2" s="1"/>
  <c r="D101118" i="2"/>
  <c r="C101119" i="2"/>
  <c r="E101118" i="2"/>
  <c r="D101119" i="2" l="1"/>
  <c r="E101119" i="2"/>
  <c r="C101120" i="2"/>
  <c r="G101118" i="2"/>
  <c r="H101118" i="2" s="1"/>
  <c r="C101121" i="2" l="1"/>
  <c r="D101120" i="2"/>
  <c r="E101120" i="2"/>
  <c r="G101119" i="2"/>
  <c r="H101119" i="2" s="1"/>
  <c r="G101120" i="2" l="1"/>
  <c r="H101120" i="2" s="1"/>
  <c r="D101121" i="2"/>
  <c r="E101121" i="2"/>
  <c r="C101122" i="2"/>
  <c r="E101122" i="2" l="1"/>
  <c r="C101123" i="2"/>
  <c r="D101122" i="2"/>
  <c r="G101122" i="2" s="1"/>
  <c r="H101122" i="2" s="1"/>
  <c r="G101121" i="2"/>
  <c r="H101121" i="2" s="1"/>
  <c r="C101124" i="2" l="1"/>
  <c r="E101123" i="2"/>
  <c r="D101123" i="2"/>
  <c r="G101123" i="2" s="1"/>
  <c r="H101123" i="2" s="1"/>
  <c r="D101124" i="2" l="1"/>
  <c r="E101124" i="2"/>
  <c r="C101125" i="2"/>
  <c r="G101124" i="2" l="1"/>
  <c r="H101124" i="2" s="1"/>
  <c r="C101126" i="2"/>
  <c r="E101125" i="2"/>
  <c r="D101125" i="2"/>
  <c r="G101125" i="2" s="1"/>
  <c r="H101125" i="2" s="1"/>
  <c r="D101126" i="2" l="1"/>
  <c r="C101127" i="2"/>
  <c r="E101126" i="2"/>
  <c r="D101127" i="2" l="1"/>
  <c r="E101127" i="2"/>
  <c r="C101128" i="2"/>
  <c r="G101126" i="2"/>
  <c r="H101126" i="2" s="1"/>
  <c r="C101129" i="2" l="1"/>
  <c r="D101128" i="2"/>
  <c r="E101128" i="2"/>
  <c r="G101127" i="2"/>
  <c r="H101127" i="2" s="1"/>
  <c r="G101128" i="2" l="1"/>
  <c r="H101128" i="2" s="1"/>
  <c r="D101129" i="2"/>
  <c r="E101129" i="2"/>
  <c r="C101130" i="2"/>
  <c r="E101130" i="2" l="1"/>
  <c r="C101131" i="2"/>
  <c r="D101130" i="2"/>
  <c r="G101130" i="2" s="1"/>
  <c r="H101130" i="2" s="1"/>
  <c r="G101129" i="2"/>
  <c r="H101129" i="2" s="1"/>
  <c r="C101132" i="2" l="1"/>
  <c r="E101131" i="2"/>
  <c r="D101131" i="2"/>
  <c r="G101131" i="2" s="1"/>
  <c r="H101131" i="2" s="1"/>
  <c r="D101132" i="2" l="1"/>
  <c r="E101132" i="2"/>
  <c r="C101133" i="2"/>
  <c r="C101134" i="2" l="1"/>
  <c r="E101133" i="2"/>
  <c r="D101133" i="2"/>
  <c r="G101133" i="2" s="1"/>
  <c r="H101133" i="2" s="1"/>
  <c r="G101132" i="2"/>
  <c r="H101132" i="2" s="1"/>
  <c r="D101134" i="2" l="1"/>
  <c r="C101135" i="2"/>
  <c r="E101134" i="2"/>
  <c r="D101135" i="2" l="1"/>
  <c r="E101135" i="2"/>
  <c r="C101136" i="2"/>
  <c r="G101134" i="2"/>
  <c r="H101134" i="2" s="1"/>
  <c r="C101137" i="2" l="1"/>
  <c r="D101136" i="2"/>
  <c r="E101136" i="2"/>
  <c r="G101135" i="2"/>
  <c r="H101135" i="2" s="1"/>
  <c r="G101136" i="2" l="1"/>
  <c r="H101136" i="2" s="1"/>
  <c r="D101137" i="2"/>
  <c r="E101137" i="2"/>
  <c r="C101138" i="2"/>
  <c r="E101138" i="2" l="1"/>
  <c r="C101139" i="2"/>
  <c r="D101138" i="2"/>
  <c r="G101137" i="2"/>
  <c r="H101137" i="2" s="1"/>
  <c r="G101138" i="2" l="1"/>
  <c r="H101138" i="2" s="1"/>
  <c r="C101140" i="2"/>
  <c r="E101139" i="2"/>
  <c r="D101139" i="2"/>
  <c r="G101139" i="2" s="1"/>
  <c r="H101139" i="2" s="1"/>
  <c r="D101140" i="2" l="1"/>
  <c r="E101140" i="2"/>
  <c r="C101141" i="2"/>
  <c r="C101142" i="2" l="1"/>
  <c r="E101141" i="2"/>
  <c r="D101141" i="2"/>
  <c r="G101141" i="2" s="1"/>
  <c r="H101141" i="2" s="1"/>
  <c r="G101140" i="2"/>
  <c r="H101140" i="2" s="1"/>
  <c r="D101142" i="2" l="1"/>
  <c r="C101143" i="2"/>
  <c r="E101142" i="2"/>
  <c r="D101143" i="2" l="1"/>
  <c r="E101143" i="2"/>
  <c r="C101144" i="2"/>
  <c r="G101142" i="2"/>
  <c r="H101142" i="2" s="1"/>
  <c r="C101145" i="2" l="1"/>
  <c r="D101144" i="2"/>
  <c r="E101144" i="2"/>
  <c r="G101143" i="2"/>
  <c r="H101143" i="2" s="1"/>
  <c r="G101144" i="2" l="1"/>
  <c r="H101144" i="2" s="1"/>
  <c r="D101145" i="2"/>
  <c r="E101145" i="2"/>
  <c r="C101146" i="2"/>
  <c r="E101146" i="2" l="1"/>
  <c r="C101147" i="2"/>
  <c r="D101146" i="2"/>
  <c r="G101146" i="2" s="1"/>
  <c r="H101146" i="2" s="1"/>
  <c r="G101145" i="2"/>
  <c r="H101145" i="2" s="1"/>
  <c r="C101148" i="2" l="1"/>
  <c r="E101147" i="2"/>
  <c r="D101147" i="2"/>
  <c r="G101147" i="2" s="1"/>
  <c r="H101147" i="2" s="1"/>
  <c r="D101148" i="2" l="1"/>
  <c r="E101148" i="2"/>
  <c r="C101149" i="2"/>
  <c r="C101150" i="2" l="1"/>
  <c r="E101149" i="2"/>
  <c r="D101149" i="2"/>
  <c r="G101149" i="2" s="1"/>
  <c r="H101149" i="2" s="1"/>
  <c r="G101148" i="2"/>
  <c r="H101148" i="2" s="1"/>
  <c r="D101150" i="2" l="1"/>
  <c r="C101151" i="2"/>
  <c r="E101150" i="2"/>
  <c r="D101151" i="2" l="1"/>
  <c r="E101151" i="2"/>
  <c r="C101152" i="2"/>
  <c r="G101150" i="2"/>
  <c r="H101150" i="2" s="1"/>
  <c r="C101153" i="2" l="1"/>
  <c r="D101152" i="2"/>
  <c r="E101152" i="2"/>
  <c r="G101151" i="2"/>
  <c r="H101151" i="2" s="1"/>
  <c r="G101152" i="2" l="1"/>
  <c r="H101152" i="2" s="1"/>
  <c r="D101153" i="2"/>
  <c r="E101153" i="2"/>
  <c r="C101154" i="2"/>
  <c r="E101154" i="2" l="1"/>
  <c r="C101155" i="2"/>
  <c r="D101154" i="2"/>
  <c r="G101154" i="2" s="1"/>
  <c r="H101154" i="2" s="1"/>
  <c r="G101153" i="2"/>
  <c r="H101153" i="2" s="1"/>
  <c r="C101156" i="2" l="1"/>
  <c r="E101155" i="2"/>
  <c r="D101155" i="2"/>
  <c r="G101155" i="2" s="1"/>
  <c r="H101155" i="2" s="1"/>
  <c r="D101156" i="2" l="1"/>
  <c r="E101156" i="2"/>
  <c r="C101157" i="2"/>
  <c r="C101158" i="2" l="1"/>
  <c r="E101157" i="2"/>
  <c r="D101157" i="2"/>
  <c r="G101157" i="2" s="1"/>
  <c r="H101157" i="2" s="1"/>
  <c r="G101156" i="2"/>
  <c r="H101156" i="2" s="1"/>
  <c r="D101158" i="2" l="1"/>
  <c r="C101159" i="2"/>
  <c r="E101158" i="2"/>
  <c r="D101159" i="2" l="1"/>
  <c r="E101159" i="2"/>
  <c r="C101160" i="2"/>
  <c r="G101158" i="2"/>
  <c r="H101158" i="2" s="1"/>
  <c r="C101161" i="2" l="1"/>
  <c r="D101160" i="2"/>
  <c r="E101160" i="2"/>
  <c r="G101159" i="2"/>
  <c r="H101159" i="2" s="1"/>
  <c r="G101160" i="2" l="1"/>
  <c r="H101160" i="2" s="1"/>
  <c r="D101161" i="2"/>
  <c r="E101161" i="2"/>
  <c r="C101162" i="2"/>
  <c r="E101162" i="2" l="1"/>
  <c r="C101163" i="2"/>
  <c r="D101162" i="2"/>
  <c r="G101161" i="2"/>
  <c r="H101161" i="2" s="1"/>
  <c r="G101162" i="2" l="1"/>
  <c r="H101162" i="2" s="1"/>
  <c r="C101164" i="2"/>
  <c r="E101163" i="2"/>
  <c r="D101163" i="2"/>
  <c r="G101163" i="2" s="1"/>
  <c r="H101163" i="2" s="1"/>
  <c r="D101164" i="2" l="1"/>
  <c r="E101164" i="2"/>
  <c r="C101165" i="2"/>
  <c r="G101164" i="2" l="1"/>
  <c r="H101164" i="2" s="1"/>
  <c r="C101166" i="2"/>
  <c r="E101165" i="2"/>
  <c r="D101165" i="2"/>
  <c r="G101165" i="2" s="1"/>
  <c r="H101165" i="2" s="1"/>
  <c r="D101166" i="2" l="1"/>
  <c r="C101167" i="2"/>
  <c r="E101166" i="2"/>
  <c r="D101167" i="2" l="1"/>
  <c r="E101167" i="2"/>
  <c r="C101168" i="2"/>
  <c r="G101166" i="2"/>
  <c r="H101166" i="2" s="1"/>
  <c r="C101169" i="2" l="1"/>
  <c r="D101168" i="2"/>
  <c r="E101168" i="2"/>
  <c r="G101167" i="2"/>
  <c r="H101167" i="2" s="1"/>
  <c r="G101168" i="2" l="1"/>
  <c r="H101168" i="2" s="1"/>
  <c r="D101169" i="2"/>
  <c r="E101169" i="2"/>
  <c r="C101170" i="2"/>
  <c r="E101170" i="2" l="1"/>
  <c r="C101171" i="2"/>
  <c r="D101170" i="2"/>
  <c r="G101169" i="2"/>
  <c r="H101169" i="2" s="1"/>
  <c r="G101170" i="2" l="1"/>
  <c r="H101170" i="2" s="1"/>
  <c r="C101172" i="2"/>
  <c r="E101171" i="2"/>
  <c r="D101171" i="2"/>
  <c r="G101171" i="2" l="1"/>
  <c r="H101171" i="2" s="1"/>
  <c r="D101172" i="2"/>
  <c r="E101172" i="2"/>
  <c r="C101173" i="2"/>
  <c r="C101174" i="2" l="1"/>
  <c r="E101173" i="2"/>
  <c r="D101173" i="2"/>
  <c r="G101173" i="2" s="1"/>
  <c r="H101173" i="2" s="1"/>
  <c r="G101172" i="2"/>
  <c r="H101172" i="2" s="1"/>
  <c r="D101174" i="2" l="1"/>
  <c r="C101175" i="2"/>
  <c r="E101174" i="2"/>
  <c r="D101175" i="2" l="1"/>
  <c r="E101175" i="2"/>
  <c r="C101176" i="2"/>
  <c r="G101174" i="2"/>
  <c r="H101174" i="2" s="1"/>
  <c r="C101177" i="2" l="1"/>
  <c r="D101176" i="2"/>
  <c r="E101176" i="2"/>
  <c r="G101175" i="2"/>
  <c r="H101175" i="2" s="1"/>
  <c r="G101176" i="2" l="1"/>
  <c r="H101176" i="2" s="1"/>
  <c r="D101177" i="2"/>
  <c r="E101177" i="2"/>
  <c r="C101178" i="2"/>
  <c r="E101178" i="2" l="1"/>
  <c r="C101179" i="2"/>
  <c r="D101178" i="2"/>
  <c r="G101178" i="2" s="1"/>
  <c r="H101178" i="2" s="1"/>
  <c r="G101177" i="2"/>
  <c r="H101177" i="2" s="1"/>
  <c r="C101180" i="2" l="1"/>
  <c r="E101179" i="2"/>
  <c r="D101179" i="2"/>
  <c r="G101179" i="2" s="1"/>
  <c r="H101179" i="2" s="1"/>
  <c r="D101180" i="2" l="1"/>
  <c r="E101180" i="2"/>
  <c r="C101181" i="2"/>
  <c r="C101182" i="2" l="1"/>
  <c r="E101181" i="2"/>
  <c r="D101181" i="2"/>
  <c r="G101181" i="2" s="1"/>
  <c r="H101181" i="2" s="1"/>
  <c r="G101180" i="2"/>
  <c r="H101180" i="2" s="1"/>
  <c r="D101182" i="2" l="1"/>
  <c r="C101183" i="2"/>
  <c r="E101182" i="2"/>
  <c r="D101183" i="2" l="1"/>
  <c r="E101183" i="2"/>
  <c r="C101184" i="2"/>
  <c r="G101182" i="2"/>
  <c r="H101182" i="2" s="1"/>
  <c r="C101185" i="2" l="1"/>
  <c r="D101184" i="2"/>
  <c r="E101184" i="2"/>
  <c r="G101183" i="2"/>
  <c r="H101183" i="2" s="1"/>
  <c r="G101184" i="2" l="1"/>
  <c r="H101184" i="2" s="1"/>
  <c r="D101185" i="2"/>
  <c r="E101185" i="2"/>
  <c r="C101186" i="2"/>
  <c r="E101186" i="2" l="1"/>
  <c r="C101187" i="2"/>
  <c r="D101186" i="2"/>
  <c r="G101185" i="2"/>
  <c r="H101185" i="2" s="1"/>
  <c r="G101186" i="2" l="1"/>
  <c r="H101186" i="2" s="1"/>
  <c r="C101188" i="2"/>
  <c r="E101187" i="2"/>
  <c r="D101187" i="2"/>
  <c r="G101187" i="2" s="1"/>
  <c r="H101187" i="2" s="1"/>
  <c r="D101188" i="2" l="1"/>
  <c r="E101188" i="2"/>
  <c r="C101189" i="2"/>
  <c r="C101190" i="2" l="1"/>
  <c r="E101189" i="2"/>
  <c r="D101189" i="2"/>
  <c r="G101189" i="2" s="1"/>
  <c r="H101189" i="2" s="1"/>
  <c r="G101188" i="2"/>
  <c r="H101188" i="2" s="1"/>
  <c r="D101190" i="2" l="1"/>
  <c r="C101191" i="2"/>
  <c r="E101190" i="2"/>
  <c r="D101191" i="2" l="1"/>
  <c r="E101191" i="2"/>
  <c r="C101192" i="2"/>
  <c r="G101190" i="2"/>
  <c r="H101190" i="2" s="1"/>
  <c r="C101193" i="2" l="1"/>
  <c r="D101192" i="2"/>
  <c r="E101192" i="2"/>
  <c r="G101191" i="2"/>
  <c r="H101191" i="2" s="1"/>
  <c r="G101192" i="2" l="1"/>
  <c r="H101192" i="2" s="1"/>
  <c r="D101193" i="2"/>
  <c r="E101193" i="2"/>
  <c r="C101194" i="2"/>
  <c r="E101194" i="2" l="1"/>
  <c r="C101195" i="2"/>
  <c r="D101194" i="2"/>
  <c r="G101193" i="2"/>
  <c r="H101193" i="2" s="1"/>
  <c r="G101194" i="2" l="1"/>
  <c r="H101194" i="2" s="1"/>
  <c r="C101196" i="2"/>
  <c r="E101195" i="2"/>
  <c r="D101195" i="2"/>
  <c r="G101195" i="2" l="1"/>
  <c r="H101195" i="2" s="1"/>
  <c r="D101196" i="2"/>
  <c r="E101196" i="2"/>
  <c r="C101197" i="2"/>
  <c r="C101198" i="2" l="1"/>
  <c r="E101197" i="2"/>
  <c r="D101197" i="2"/>
  <c r="G101197" i="2" s="1"/>
  <c r="H101197" i="2" s="1"/>
  <c r="G101196" i="2"/>
  <c r="H101196" i="2" s="1"/>
  <c r="D101198" i="2" l="1"/>
  <c r="C101199" i="2"/>
  <c r="E101198" i="2"/>
  <c r="D101199" i="2" l="1"/>
  <c r="E101199" i="2"/>
  <c r="C101200" i="2"/>
  <c r="G101198" i="2"/>
  <c r="H101198" i="2" s="1"/>
  <c r="C101201" i="2" l="1"/>
  <c r="D101200" i="2"/>
  <c r="E101200" i="2"/>
  <c r="G101199" i="2"/>
  <c r="H101199" i="2" s="1"/>
  <c r="G101200" i="2" l="1"/>
  <c r="H101200" i="2" s="1"/>
  <c r="D101201" i="2"/>
  <c r="E101201" i="2"/>
  <c r="C101202" i="2"/>
  <c r="E101202" i="2" l="1"/>
  <c r="C101203" i="2"/>
  <c r="D101202" i="2"/>
  <c r="G101201" i="2"/>
  <c r="H101201" i="2" s="1"/>
  <c r="G101202" i="2" l="1"/>
  <c r="H101202" i="2" s="1"/>
  <c r="C101204" i="2"/>
  <c r="E101203" i="2"/>
  <c r="D101203" i="2"/>
  <c r="G101203" i="2" s="1"/>
  <c r="H101203" i="2" s="1"/>
  <c r="D101204" i="2" l="1"/>
  <c r="E101204" i="2"/>
  <c r="C101205" i="2"/>
  <c r="C101206" i="2" l="1"/>
  <c r="E101205" i="2"/>
  <c r="D101205" i="2"/>
  <c r="G101204" i="2"/>
  <c r="H101204" i="2" s="1"/>
  <c r="G101205" i="2" l="1"/>
  <c r="H101205" i="2" s="1"/>
  <c r="D101206" i="2"/>
  <c r="C101207" i="2"/>
  <c r="E101206" i="2"/>
  <c r="D101207" i="2" l="1"/>
  <c r="E101207" i="2"/>
  <c r="C101208" i="2"/>
  <c r="G101206" i="2"/>
  <c r="H101206" i="2" s="1"/>
  <c r="C101209" i="2" l="1"/>
  <c r="D101208" i="2"/>
  <c r="E101208" i="2"/>
  <c r="G101207" i="2"/>
  <c r="H101207" i="2" s="1"/>
  <c r="G101208" i="2" l="1"/>
  <c r="H101208" i="2" s="1"/>
  <c r="D101209" i="2"/>
  <c r="E101209" i="2"/>
  <c r="C101210" i="2"/>
  <c r="E101210" i="2" l="1"/>
  <c r="C101211" i="2"/>
  <c r="D101210" i="2"/>
  <c r="G101209" i="2"/>
  <c r="H101209" i="2" s="1"/>
  <c r="G101210" i="2" l="1"/>
  <c r="H101210" i="2" s="1"/>
  <c r="C101212" i="2"/>
  <c r="E101211" i="2"/>
  <c r="D101211" i="2"/>
  <c r="G101211" i="2" s="1"/>
  <c r="H101211" i="2" s="1"/>
  <c r="D101212" i="2" l="1"/>
  <c r="E101212" i="2"/>
  <c r="C101213" i="2"/>
  <c r="C101214" i="2" l="1"/>
  <c r="E101213" i="2"/>
  <c r="D101213" i="2"/>
  <c r="G101213" i="2" s="1"/>
  <c r="H101213" i="2" s="1"/>
  <c r="G101212" i="2"/>
  <c r="H101212" i="2" s="1"/>
  <c r="D101214" i="2" l="1"/>
  <c r="C101215" i="2"/>
  <c r="E101214" i="2"/>
  <c r="D101215" i="2" l="1"/>
  <c r="E101215" i="2"/>
  <c r="C101216" i="2"/>
  <c r="G101214" i="2"/>
  <c r="H101214" i="2" s="1"/>
  <c r="C101217" i="2" l="1"/>
  <c r="D101216" i="2"/>
  <c r="E101216" i="2"/>
  <c r="G101215" i="2"/>
  <c r="H101215" i="2" s="1"/>
  <c r="G101216" i="2" l="1"/>
  <c r="H101216" i="2" s="1"/>
  <c r="D101217" i="2"/>
  <c r="E101217" i="2"/>
  <c r="C101218" i="2"/>
  <c r="E101218" i="2" l="1"/>
  <c r="C101219" i="2"/>
  <c r="D101218" i="2"/>
  <c r="G101217" i="2"/>
  <c r="H101217" i="2" s="1"/>
  <c r="G101218" i="2" l="1"/>
  <c r="H101218" i="2" s="1"/>
  <c r="C101220" i="2"/>
  <c r="E101219" i="2"/>
  <c r="D101219" i="2"/>
  <c r="G101219" i="2" s="1"/>
  <c r="H101219" i="2" s="1"/>
  <c r="D101220" i="2" l="1"/>
  <c r="E101220" i="2"/>
  <c r="C101221" i="2"/>
  <c r="C101222" i="2" l="1"/>
  <c r="E101221" i="2"/>
  <c r="D101221" i="2"/>
  <c r="G101221" i="2" s="1"/>
  <c r="H101221" i="2" s="1"/>
  <c r="G101220" i="2"/>
  <c r="H101220" i="2" s="1"/>
  <c r="D101222" i="2" l="1"/>
  <c r="C101223" i="2"/>
  <c r="E101222" i="2"/>
  <c r="D101223" i="2" l="1"/>
  <c r="E101223" i="2"/>
  <c r="C101224" i="2"/>
  <c r="G101222" i="2"/>
  <c r="H101222" i="2" s="1"/>
  <c r="C101225" i="2" l="1"/>
  <c r="D101224" i="2"/>
  <c r="E101224" i="2"/>
  <c r="G101223" i="2"/>
  <c r="H101223" i="2" s="1"/>
  <c r="G101224" i="2" l="1"/>
  <c r="H101224" i="2" s="1"/>
  <c r="D101225" i="2"/>
  <c r="E101225" i="2"/>
  <c r="C101226" i="2"/>
  <c r="E101226" i="2" l="1"/>
  <c r="C101227" i="2"/>
  <c r="D101226" i="2"/>
  <c r="G101225" i="2"/>
  <c r="H101225" i="2" s="1"/>
  <c r="G101226" i="2" l="1"/>
  <c r="H101226" i="2" s="1"/>
  <c r="C101228" i="2"/>
  <c r="E101227" i="2"/>
  <c r="D101227" i="2"/>
  <c r="G101227" i="2" s="1"/>
  <c r="H101227" i="2" s="1"/>
  <c r="D101228" i="2" l="1"/>
  <c r="E101228" i="2"/>
  <c r="C101229" i="2"/>
  <c r="C101230" i="2" l="1"/>
  <c r="E101229" i="2"/>
  <c r="D101229" i="2"/>
  <c r="G101229" i="2" s="1"/>
  <c r="H101229" i="2" s="1"/>
  <c r="G101228" i="2"/>
  <c r="H101228" i="2" s="1"/>
  <c r="D101230" i="2" l="1"/>
  <c r="C101231" i="2"/>
  <c r="E101230" i="2"/>
  <c r="D101231" i="2" l="1"/>
  <c r="E101231" i="2"/>
  <c r="C101232" i="2"/>
  <c r="G101230" i="2"/>
  <c r="H101230" i="2" s="1"/>
  <c r="C101233" i="2" l="1"/>
  <c r="D101232" i="2"/>
  <c r="E101232" i="2"/>
  <c r="G101231" i="2"/>
  <c r="H101231" i="2" s="1"/>
  <c r="G101232" i="2" l="1"/>
  <c r="H101232" i="2" s="1"/>
  <c r="D101233" i="2"/>
  <c r="E101233" i="2"/>
  <c r="C101234" i="2"/>
  <c r="E101234" i="2" l="1"/>
  <c r="C101235" i="2"/>
  <c r="D101234" i="2"/>
  <c r="G101234" i="2" s="1"/>
  <c r="H101234" i="2" s="1"/>
  <c r="G101233" i="2"/>
  <c r="H101233" i="2" s="1"/>
  <c r="C101236" i="2" l="1"/>
  <c r="E101235" i="2"/>
  <c r="D101235" i="2"/>
  <c r="G101235" i="2" s="1"/>
  <c r="H101235" i="2" s="1"/>
  <c r="D101236" i="2" l="1"/>
  <c r="E101236" i="2"/>
  <c r="C101237" i="2"/>
  <c r="C101238" i="2" l="1"/>
  <c r="E101237" i="2"/>
  <c r="D101237" i="2"/>
  <c r="G101237" i="2" s="1"/>
  <c r="H101237" i="2" s="1"/>
  <c r="G101236" i="2"/>
  <c r="H101236" i="2" s="1"/>
  <c r="D101238" i="2" l="1"/>
  <c r="C101239" i="2"/>
  <c r="E101238" i="2"/>
  <c r="D101239" i="2" l="1"/>
  <c r="E101239" i="2"/>
  <c r="C101240" i="2"/>
  <c r="G101238" i="2"/>
  <c r="H101238" i="2" s="1"/>
  <c r="C101241" i="2" l="1"/>
  <c r="D101240" i="2"/>
  <c r="E101240" i="2"/>
  <c r="G101239" i="2"/>
  <c r="H101239" i="2" s="1"/>
  <c r="G101240" i="2" l="1"/>
  <c r="H101240" i="2" s="1"/>
  <c r="D101241" i="2"/>
  <c r="E101241" i="2"/>
  <c r="C101242" i="2"/>
  <c r="E101242" i="2" l="1"/>
  <c r="C101243" i="2"/>
  <c r="D101242" i="2"/>
  <c r="G101241" i="2"/>
  <c r="H101241" i="2" s="1"/>
  <c r="G101242" i="2" l="1"/>
  <c r="H101242" i="2" s="1"/>
  <c r="C101244" i="2"/>
  <c r="E101243" i="2"/>
  <c r="D101243" i="2"/>
  <c r="G101243" i="2" s="1"/>
  <c r="H101243" i="2" s="1"/>
  <c r="D101244" i="2" l="1"/>
  <c r="E101244" i="2"/>
  <c r="C101245" i="2"/>
  <c r="C101246" i="2" l="1"/>
  <c r="E101245" i="2"/>
  <c r="D101245" i="2"/>
  <c r="G101245" i="2" s="1"/>
  <c r="H101245" i="2" s="1"/>
  <c r="G101244" i="2"/>
  <c r="H101244" i="2" s="1"/>
  <c r="D101246" i="2" l="1"/>
  <c r="C101247" i="2"/>
  <c r="E101246" i="2"/>
  <c r="D101247" i="2" l="1"/>
  <c r="E101247" i="2"/>
  <c r="C101248" i="2"/>
  <c r="G101246" i="2"/>
  <c r="H101246" i="2" s="1"/>
  <c r="C101249" i="2" l="1"/>
  <c r="D101248" i="2"/>
  <c r="E101248" i="2"/>
  <c r="G101247" i="2"/>
  <c r="H101247" i="2" s="1"/>
  <c r="G101248" i="2" l="1"/>
  <c r="H101248" i="2" s="1"/>
  <c r="D101249" i="2"/>
  <c r="E101249" i="2"/>
  <c r="C101250" i="2"/>
  <c r="E101250" i="2" l="1"/>
  <c r="C101251" i="2"/>
  <c r="D101250" i="2"/>
  <c r="G101249" i="2"/>
  <c r="H101249" i="2" s="1"/>
  <c r="G101250" i="2" l="1"/>
  <c r="H101250" i="2" s="1"/>
  <c r="C101252" i="2"/>
  <c r="E101251" i="2"/>
  <c r="D101251" i="2"/>
  <c r="G101251" i="2" s="1"/>
  <c r="H101251" i="2" s="1"/>
  <c r="D101252" i="2" l="1"/>
  <c r="E101252" i="2"/>
  <c r="C101253" i="2"/>
  <c r="C101254" i="2" l="1"/>
  <c r="E101253" i="2"/>
  <c r="D101253" i="2"/>
  <c r="G101253" i="2" s="1"/>
  <c r="H101253" i="2" s="1"/>
  <c r="G101252" i="2"/>
  <c r="H101252" i="2" s="1"/>
  <c r="D101254" i="2" l="1"/>
  <c r="C101255" i="2"/>
  <c r="E101254" i="2"/>
  <c r="D101255" i="2" l="1"/>
  <c r="E101255" i="2"/>
  <c r="C101256" i="2"/>
  <c r="G101254" i="2"/>
  <c r="H101254" i="2" s="1"/>
  <c r="C101257" i="2" l="1"/>
  <c r="D101256" i="2"/>
  <c r="E101256" i="2"/>
  <c r="G101255" i="2"/>
  <c r="H101255" i="2" s="1"/>
  <c r="G101256" i="2" l="1"/>
  <c r="H101256" i="2" s="1"/>
  <c r="D101257" i="2"/>
  <c r="E101257" i="2"/>
  <c r="C101258" i="2"/>
  <c r="E101258" i="2" l="1"/>
  <c r="C101259" i="2"/>
  <c r="D101258" i="2"/>
  <c r="G101257" i="2"/>
  <c r="H101257" i="2" s="1"/>
  <c r="G101258" i="2" l="1"/>
  <c r="H101258" i="2" s="1"/>
  <c r="C101260" i="2"/>
  <c r="E101259" i="2"/>
  <c r="D101259" i="2"/>
  <c r="G101259" i="2" s="1"/>
  <c r="H101259" i="2" s="1"/>
  <c r="D101260" i="2" l="1"/>
  <c r="E101260" i="2"/>
  <c r="C101261" i="2"/>
  <c r="C101262" i="2" l="1"/>
  <c r="E101261" i="2"/>
  <c r="D101261" i="2"/>
  <c r="G101261" i="2" s="1"/>
  <c r="H101261" i="2" s="1"/>
  <c r="G101260" i="2"/>
  <c r="H101260" i="2" s="1"/>
  <c r="D101262" i="2" l="1"/>
  <c r="C101263" i="2"/>
  <c r="E101262" i="2"/>
  <c r="D101263" i="2" l="1"/>
  <c r="E101263" i="2"/>
  <c r="C101264" i="2"/>
  <c r="G101262" i="2"/>
  <c r="H101262" i="2" s="1"/>
  <c r="C101265" i="2" l="1"/>
  <c r="D101264" i="2"/>
  <c r="E101264" i="2"/>
  <c r="G101263" i="2"/>
  <c r="H101263" i="2" s="1"/>
  <c r="G101264" i="2" l="1"/>
  <c r="H101264" i="2" s="1"/>
  <c r="D101265" i="2"/>
  <c r="E101265" i="2"/>
  <c r="C101266" i="2"/>
  <c r="E101266" i="2" l="1"/>
  <c r="C101267" i="2"/>
  <c r="D101266" i="2"/>
  <c r="G101265" i="2"/>
  <c r="H101265" i="2" s="1"/>
  <c r="G101266" i="2" l="1"/>
  <c r="H101266" i="2" s="1"/>
  <c r="C101268" i="2"/>
  <c r="E101267" i="2"/>
  <c r="D101267" i="2"/>
  <c r="G101267" i="2" s="1"/>
  <c r="H101267" i="2" s="1"/>
  <c r="D101268" i="2" l="1"/>
  <c r="E101268" i="2"/>
  <c r="C101269" i="2"/>
  <c r="C101270" i="2" l="1"/>
  <c r="E101269" i="2"/>
  <c r="D101269" i="2"/>
  <c r="G101269" i="2" s="1"/>
  <c r="H101269" i="2" s="1"/>
  <c r="G101268" i="2"/>
  <c r="H101268" i="2" s="1"/>
  <c r="D101270" i="2" l="1"/>
  <c r="C101271" i="2"/>
  <c r="E101270" i="2"/>
  <c r="D101271" i="2" l="1"/>
  <c r="E101271" i="2"/>
  <c r="C101272" i="2"/>
  <c r="G101270" i="2"/>
  <c r="H101270" i="2" s="1"/>
  <c r="C101273" i="2" l="1"/>
  <c r="D101272" i="2"/>
  <c r="E101272" i="2"/>
  <c r="G101271" i="2"/>
  <c r="H101271" i="2" s="1"/>
  <c r="G101272" i="2" l="1"/>
  <c r="H101272" i="2" s="1"/>
  <c r="D101273" i="2"/>
  <c r="E101273" i="2"/>
  <c r="C101274" i="2"/>
  <c r="E101274" i="2" l="1"/>
  <c r="C101275" i="2"/>
  <c r="D101274" i="2"/>
  <c r="G101273" i="2"/>
  <c r="H101273" i="2" s="1"/>
  <c r="G101274" i="2" l="1"/>
  <c r="H101274" i="2" s="1"/>
  <c r="C101276" i="2"/>
  <c r="E101275" i="2"/>
  <c r="D101275" i="2"/>
  <c r="G101275" i="2" s="1"/>
  <c r="H101275" i="2" s="1"/>
  <c r="D101276" i="2" l="1"/>
  <c r="E101276" i="2"/>
  <c r="C101277" i="2"/>
  <c r="C101278" i="2" l="1"/>
  <c r="E101277" i="2"/>
  <c r="D101277" i="2"/>
  <c r="G101277" i="2" s="1"/>
  <c r="H101277" i="2" s="1"/>
  <c r="G101276" i="2"/>
  <c r="H101276" i="2" s="1"/>
  <c r="D101278" i="2" l="1"/>
  <c r="C101279" i="2"/>
  <c r="E101278" i="2"/>
  <c r="D101279" i="2" l="1"/>
  <c r="E101279" i="2"/>
  <c r="C101280" i="2"/>
  <c r="G101278" i="2"/>
  <c r="H101278" i="2" s="1"/>
  <c r="C101281" i="2" l="1"/>
  <c r="D101280" i="2"/>
  <c r="E101280" i="2"/>
  <c r="G101279" i="2"/>
  <c r="H101279" i="2" s="1"/>
  <c r="G101280" i="2" l="1"/>
  <c r="H101280" i="2" s="1"/>
  <c r="D101281" i="2"/>
  <c r="E101281" i="2"/>
  <c r="C101282" i="2"/>
  <c r="E101282" i="2" l="1"/>
  <c r="C101283" i="2"/>
  <c r="D101282" i="2"/>
  <c r="G101282" i="2" s="1"/>
  <c r="H101282" i="2" s="1"/>
  <c r="G101281" i="2"/>
  <c r="H101281" i="2" s="1"/>
  <c r="C101284" i="2" l="1"/>
  <c r="E101283" i="2"/>
  <c r="D101283" i="2"/>
  <c r="G101283" i="2" s="1"/>
  <c r="H101283" i="2" s="1"/>
  <c r="D101284" i="2" l="1"/>
  <c r="E101284" i="2"/>
  <c r="C101285" i="2"/>
  <c r="C101286" i="2" l="1"/>
  <c r="E101285" i="2"/>
  <c r="D101285" i="2"/>
  <c r="G101284" i="2"/>
  <c r="H101284" i="2" s="1"/>
  <c r="G101285" i="2" l="1"/>
  <c r="H101285" i="2" s="1"/>
  <c r="D101286" i="2"/>
  <c r="C101287" i="2"/>
  <c r="E101286" i="2"/>
  <c r="D101287" i="2" l="1"/>
  <c r="E101287" i="2"/>
  <c r="C101288" i="2"/>
  <c r="G101286" i="2"/>
  <c r="H101286" i="2" s="1"/>
  <c r="C101289" i="2" l="1"/>
  <c r="D101288" i="2"/>
  <c r="E101288" i="2"/>
  <c r="G101287" i="2"/>
  <c r="H101287" i="2" s="1"/>
  <c r="G101288" i="2" l="1"/>
  <c r="H101288" i="2" s="1"/>
  <c r="D101289" i="2"/>
  <c r="E101289" i="2"/>
  <c r="C101290" i="2"/>
  <c r="E101290" i="2" l="1"/>
  <c r="C101291" i="2"/>
  <c r="D101290" i="2"/>
  <c r="G101290" i="2" s="1"/>
  <c r="H101290" i="2" s="1"/>
  <c r="G101289" i="2"/>
  <c r="H101289" i="2" s="1"/>
  <c r="C101292" i="2" l="1"/>
  <c r="E101291" i="2"/>
  <c r="D101291" i="2"/>
  <c r="G101291" i="2" s="1"/>
  <c r="H101291" i="2" s="1"/>
  <c r="D101292" i="2" l="1"/>
  <c r="E101292" i="2"/>
  <c r="C101293" i="2"/>
  <c r="C101294" i="2" l="1"/>
  <c r="E101293" i="2"/>
  <c r="D101293" i="2"/>
  <c r="G101293" i="2" s="1"/>
  <c r="H101293" i="2" s="1"/>
  <c r="G101292" i="2"/>
  <c r="H101292" i="2" s="1"/>
  <c r="D101294" i="2" l="1"/>
  <c r="C101295" i="2"/>
  <c r="E101294" i="2"/>
  <c r="D101295" i="2" l="1"/>
  <c r="E101295" i="2"/>
  <c r="C101296" i="2"/>
  <c r="G101294" i="2"/>
  <c r="H101294" i="2" s="1"/>
  <c r="C101297" i="2" l="1"/>
  <c r="D101296" i="2"/>
  <c r="E101296" i="2"/>
  <c r="G101295" i="2"/>
  <c r="H101295" i="2" s="1"/>
  <c r="G101296" i="2" l="1"/>
  <c r="H101296" i="2" s="1"/>
  <c r="D101297" i="2"/>
  <c r="E101297" i="2"/>
  <c r="C101298" i="2"/>
  <c r="E101298" i="2" l="1"/>
  <c r="C101299" i="2"/>
  <c r="D101298" i="2"/>
  <c r="G101298" i="2" s="1"/>
  <c r="H101298" i="2" s="1"/>
  <c r="G101297" i="2"/>
  <c r="H101297" i="2" s="1"/>
  <c r="C101300" i="2" l="1"/>
  <c r="E101299" i="2"/>
  <c r="D101299" i="2"/>
  <c r="G101299" i="2" s="1"/>
  <c r="H101299" i="2" s="1"/>
  <c r="D101300" i="2" l="1"/>
  <c r="E101300" i="2"/>
  <c r="C101301" i="2"/>
  <c r="C101302" i="2" l="1"/>
  <c r="E101301" i="2"/>
  <c r="D101301" i="2"/>
  <c r="G101301" i="2" s="1"/>
  <c r="H101301" i="2" s="1"/>
  <c r="G101300" i="2"/>
  <c r="H101300" i="2" s="1"/>
  <c r="D101302" i="2" l="1"/>
  <c r="C101303" i="2"/>
  <c r="E101302" i="2"/>
  <c r="D101303" i="2" l="1"/>
  <c r="E101303" i="2"/>
  <c r="C101304" i="2"/>
  <c r="G101302" i="2"/>
  <c r="H101302" i="2" s="1"/>
  <c r="C101305" i="2" l="1"/>
  <c r="D101304" i="2"/>
  <c r="E101304" i="2"/>
  <c r="G101303" i="2"/>
  <c r="H101303" i="2" s="1"/>
  <c r="G101304" i="2" l="1"/>
  <c r="H101304" i="2" s="1"/>
  <c r="D101305" i="2"/>
  <c r="E101305" i="2"/>
  <c r="C101306" i="2"/>
  <c r="E101306" i="2" l="1"/>
  <c r="C101307" i="2"/>
  <c r="D101306" i="2"/>
  <c r="G101306" i="2" s="1"/>
  <c r="H101306" i="2" s="1"/>
  <c r="G101305" i="2"/>
  <c r="H101305" i="2" s="1"/>
  <c r="C101308" i="2" l="1"/>
  <c r="E101307" i="2"/>
  <c r="D101307" i="2"/>
  <c r="G101307" i="2" s="1"/>
  <c r="H101307" i="2" s="1"/>
  <c r="D101308" i="2" l="1"/>
  <c r="E101308" i="2"/>
  <c r="C101309" i="2"/>
  <c r="C101310" i="2" l="1"/>
  <c r="E101309" i="2"/>
  <c r="D101309" i="2"/>
  <c r="G101309" i="2" s="1"/>
  <c r="H101309" i="2" s="1"/>
  <c r="G101308" i="2"/>
  <c r="H101308" i="2" s="1"/>
  <c r="D101310" i="2" l="1"/>
  <c r="C101311" i="2"/>
  <c r="E101310" i="2"/>
  <c r="D101311" i="2" l="1"/>
  <c r="E101311" i="2"/>
  <c r="C101312" i="2"/>
  <c r="G101310" i="2"/>
  <c r="H101310" i="2" s="1"/>
  <c r="C101313" i="2" l="1"/>
  <c r="D101312" i="2"/>
  <c r="E101312" i="2"/>
  <c r="G101311" i="2"/>
  <c r="H101311" i="2" s="1"/>
  <c r="G101312" i="2" l="1"/>
  <c r="H101312" i="2" s="1"/>
  <c r="D101313" i="2"/>
  <c r="E101313" i="2"/>
  <c r="C101314" i="2"/>
  <c r="E101314" i="2" l="1"/>
  <c r="C101315" i="2"/>
  <c r="D101314" i="2"/>
  <c r="G101313" i="2"/>
  <c r="H101313" i="2" s="1"/>
  <c r="G101314" i="2" l="1"/>
  <c r="H101314" i="2" s="1"/>
  <c r="C101316" i="2"/>
  <c r="E101315" i="2"/>
  <c r="D101315" i="2"/>
  <c r="G101315" i="2" s="1"/>
  <c r="H101315" i="2" s="1"/>
  <c r="D101316" i="2" l="1"/>
  <c r="E101316" i="2"/>
  <c r="C101317" i="2"/>
  <c r="C101318" i="2" l="1"/>
  <c r="E101317" i="2"/>
  <c r="D101317" i="2"/>
  <c r="G101317" i="2" s="1"/>
  <c r="H101317" i="2" s="1"/>
  <c r="G101316" i="2"/>
  <c r="H101316" i="2" s="1"/>
  <c r="D101318" i="2" l="1"/>
  <c r="C101319" i="2"/>
  <c r="E101318" i="2"/>
  <c r="D101319" i="2" l="1"/>
  <c r="E101319" i="2"/>
  <c r="C101320" i="2"/>
  <c r="G101318" i="2"/>
  <c r="H101318" i="2" s="1"/>
  <c r="C101321" i="2" l="1"/>
  <c r="D101320" i="2"/>
  <c r="E101320" i="2"/>
  <c r="G101319" i="2"/>
  <c r="H101319" i="2" s="1"/>
  <c r="G101320" i="2" l="1"/>
  <c r="H101320" i="2" s="1"/>
  <c r="D101321" i="2"/>
  <c r="E101321" i="2"/>
  <c r="C101322" i="2"/>
  <c r="E101322" i="2" l="1"/>
  <c r="C101323" i="2"/>
  <c r="D101322" i="2"/>
  <c r="G101322" i="2" s="1"/>
  <c r="H101322" i="2" s="1"/>
  <c r="G101321" i="2"/>
  <c r="H101321" i="2" s="1"/>
  <c r="C101324" i="2" l="1"/>
  <c r="E101323" i="2"/>
  <c r="D101323" i="2"/>
  <c r="G101323" i="2" s="1"/>
  <c r="H101323" i="2" s="1"/>
  <c r="D101324" i="2" l="1"/>
  <c r="E101324" i="2"/>
  <c r="C101325" i="2"/>
  <c r="C101326" i="2" l="1"/>
  <c r="E101325" i="2"/>
  <c r="D101325" i="2"/>
  <c r="G101325" i="2" s="1"/>
  <c r="H101325" i="2" s="1"/>
  <c r="G101324" i="2"/>
  <c r="H101324" i="2" s="1"/>
  <c r="D101326" i="2" l="1"/>
  <c r="C101327" i="2"/>
  <c r="E101326" i="2"/>
  <c r="D101327" i="2" l="1"/>
  <c r="E101327" i="2"/>
  <c r="C101328" i="2"/>
  <c r="G101326" i="2"/>
  <c r="H101326" i="2" s="1"/>
  <c r="C101329" i="2" l="1"/>
  <c r="D101328" i="2"/>
  <c r="E101328" i="2"/>
  <c r="G101327" i="2"/>
  <c r="H101327" i="2" s="1"/>
  <c r="G101328" i="2" l="1"/>
  <c r="H101328" i="2" s="1"/>
  <c r="D101329" i="2"/>
  <c r="E101329" i="2"/>
  <c r="C101330" i="2"/>
  <c r="E101330" i="2" l="1"/>
  <c r="C101331" i="2"/>
  <c r="D101330" i="2"/>
  <c r="G101330" i="2" s="1"/>
  <c r="H101330" i="2" s="1"/>
  <c r="G101329" i="2"/>
  <c r="H101329" i="2" s="1"/>
  <c r="C101332" i="2" l="1"/>
  <c r="E101331" i="2"/>
  <c r="D101331" i="2"/>
  <c r="G101331" i="2" l="1"/>
  <c r="H101331" i="2" s="1"/>
  <c r="D101332" i="2"/>
  <c r="E101332" i="2"/>
  <c r="C101333" i="2"/>
  <c r="C101334" i="2" l="1"/>
  <c r="E101333" i="2"/>
  <c r="D101333" i="2"/>
  <c r="G101333" i="2" s="1"/>
  <c r="H101333" i="2" s="1"/>
  <c r="G101332" i="2"/>
  <c r="H101332" i="2" s="1"/>
  <c r="D101334" i="2" l="1"/>
  <c r="C101335" i="2"/>
  <c r="E101334" i="2"/>
  <c r="D101335" i="2" l="1"/>
  <c r="E101335" i="2"/>
  <c r="C101336" i="2"/>
  <c r="G101334" i="2"/>
  <c r="H101334" i="2" s="1"/>
  <c r="C101337" i="2" l="1"/>
  <c r="D101336" i="2"/>
  <c r="E101336" i="2"/>
  <c r="G101335" i="2"/>
  <c r="H101335" i="2" s="1"/>
  <c r="G101336" i="2" l="1"/>
  <c r="H101336" i="2" s="1"/>
  <c r="D101337" i="2"/>
  <c r="E101337" i="2"/>
  <c r="C101338" i="2"/>
  <c r="E101338" i="2" l="1"/>
  <c r="C101339" i="2"/>
  <c r="D101338" i="2"/>
  <c r="G101338" i="2" s="1"/>
  <c r="H101338" i="2" s="1"/>
  <c r="G101337" i="2"/>
  <c r="H101337" i="2" s="1"/>
  <c r="C101340" i="2" l="1"/>
  <c r="E101339" i="2"/>
  <c r="D101339" i="2"/>
  <c r="G101339" i="2" s="1"/>
  <c r="H101339" i="2" s="1"/>
  <c r="D101340" i="2" l="1"/>
  <c r="E101340" i="2"/>
  <c r="C101341" i="2"/>
  <c r="C101342" i="2" l="1"/>
  <c r="E101341" i="2"/>
  <c r="D101341" i="2"/>
  <c r="G101341" i="2" s="1"/>
  <c r="H101341" i="2" s="1"/>
  <c r="G101340" i="2"/>
  <c r="H101340" i="2" s="1"/>
  <c r="D101342" i="2" l="1"/>
  <c r="C101343" i="2"/>
  <c r="E101342" i="2"/>
  <c r="D101343" i="2" l="1"/>
  <c r="E101343" i="2"/>
  <c r="C101344" i="2"/>
  <c r="G101342" i="2"/>
  <c r="H101342" i="2" s="1"/>
  <c r="C101345" i="2" l="1"/>
  <c r="D101344" i="2"/>
  <c r="E101344" i="2"/>
  <c r="G101343" i="2"/>
  <c r="H101343" i="2" s="1"/>
  <c r="G101344" i="2" l="1"/>
  <c r="H101344" i="2" s="1"/>
  <c r="D101345" i="2"/>
  <c r="E101345" i="2"/>
  <c r="C101346" i="2"/>
  <c r="E101346" i="2" l="1"/>
  <c r="C101347" i="2"/>
  <c r="D101346" i="2"/>
  <c r="G101346" i="2" s="1"/>
  <c r="H101346" i="2" s="1"/>
  <c r="G101345" i="2"/>
  <c r="H101345" i="2" s="1"/>
  <c r="C101348" i="2" l="1"/>
  <c r="E101347" i="2"/>
  <c r="D101347" i="2"/>
  <c r="G101347" i="2" s="1"/>
  <c r="H101347" i="2" s="1"/>
  <c r="D101348" i="2" l="1"/>
  <c r="E101348" i="2"/>
  <c r="C101349" i="2"/>
  <c r="C101350" i="2" l="1"/>
  <c r="E101349" i="2"/>
  <c r="D101349" i="2"/>
  <c r="G101349" i="2" s="1"/>
  <c r="H101349" i="2" s="1"/>
  <c r="G101348" i="2"/>
  <c r="H101348" i="2" s="1"/>
  <c r="D101350" i="2" l="1"/>
  <c r="C101351" i="2"/>
  <c r="E101350" i="2"/>
  <c r="D101351" i="2" l="1"/>
  <c r="E101351" i="2"/>
  <c r="C101352" i="2"/>
  <c r="G101350" i="2"/>
  <c r="H101350" i="2" s="1"/>
  <c r="C101353" i="2" l="1"/>
  <c r="D101352" i="2"/>
  <c r="E101352" i="2"/>
  <c r="G101351" i="2"/>
  <c r="H101351" i="2" s="1"/>
  <c r="G101352" i="2" l="1"/>
  <c r="H101352" i="2" s="1"/>
  <c r="D101353" i="2"/>
  <c r="E101353" i="2"/>
  <c r="C101354" i="2"/>
  <c r="E101354" i="2" l="1"/>
  <c r="C101355" i="2"/>
  <c r="D101354" i="2"/>
  <c r="G101354" i="2" s="1"/>
  <c r="H101354" i="2" s="1"/>
  <c r="G101353" i="2"/>
  <c r="H101353" i="2" s="1"/>
  <c r="C101356" i="2" l="1"/>
  <c r="E101355" i="2"/>
  <c r="D101355" i="2"/>
  <c r="G101355" i="2" s="1"/>
  <c r="H101355" i="2" s="1"/>
  <c r="D101356" i="2" l="1"/>
  <c r="E101356" i="2"/>
  <c r="C101357" i="2"/>
  <c r="C101358" i="2" l="1"/>
  <c r="E101357" i="2"/>
  <c r="D101357" i="2"/>
  <c r="G101357" i="2" s="1"/>
  <c r="H101357" i="2" s="1"/>
  <c r="G101356" i="2"/>
  <c r="H101356" i="2" s="1"/>
  <c r="D101358" i="2" l="1"/>
  <c r="C101359" i="2"/>
  <c r="E101358" i="2"/>
  <c r="G101358" i="2" l="1"/>
  <c r="H101358" i="2" s="1"/>
  <c r="D101359" i="2"/>
  <c r="E101359" i="2"/>
  <c r="C101360" i="2"/>
  <c r="C101361" i="2" l="1"/>
  <c r="D101360" i="2"/>
  <c r="E101360" i="2"/>
  <c r="G101359" i="2"/>
  <c r="H101359" i="2" s="1"/>
  <c r="G101360" i="2" l="1"/>
  <c r="H101360" i="2" s="1"/>
  <c r="D101361" i="2"/>
  <c r="E101361" i="2"/>
  <c r="C101362" i="2"/>
  <c r="E101362" i="2" l="1"/>
  <c r="C101363" i="2"/>
  <c r="D101362" i="2"/>
  <c r="G101362" i="2" s="1"/>
  <c r="H101362" i="2" s="1"/>
  <c r="G101361" i="2"/>
  <c r="H101361" i="2" s="1"/>
  <c r="C101364" i="2" l="1"/>
  <c r="E101363" i="2"/>
  <c r="D101363" i="2"/>
  <c r="G101363" i="2" s="1"/>
  <c r="H101363" i="2" s="1"/>
  <c r="D101364" i="2" l="1"/>
  <c r="E101364" i="2"/>
  <c r="C101365" i="2"/>
  <c r="C101366" i="2" l="1"/>
  <c r="E101365" i="2"/>
  <c r="D101365" i="2"/>
  <c r="G101365" i="2" s="1"/>
  <c r="H101365" i="2" s="1"/>
  <c r="G101364" i="2"/>
  <c r="H101364" i="2" s="1"/>
  <c r="D101366" i="2" l="1"/>
  <c r="C101367" i="2"/>
  <c r="E101366" i="2"/>
  <c r="D101367" i="2" l="1"/>
  <c r="E101367" i="2"/>
  <c r="C101368" i="2"/>
  <c r="G101366" i="2"/>
  <c r="H101366" i="2" s="1"/>
  <c r="C101369" i="2" l="1"/>
  <c r="D101368" i="2"/>
  <c r="E101368" i="2"/>
  <c r="G101367" i="2"/>
  <c r="H101367" i="2" s="1"/>
  <c r="G101368" i="2" l="1"/>
  <c r="H101368" i="2" s="1"/>
  <c r="D101369" i="2"/>
  <c r="E101369" i="2"/>
  <c r="C101370" i="2"/>
  <c r="E101370" i="2" l="1"/>
  <c r="C101371" i="2"/>
  <c r="D101370" i="2"/>
  <c r="G101370" i="2" s="1"/>
  <c r="H101370" i="2" s="1"/>
  <c r="G101369" i="2"/>
  <c r="H101369" i="2" s="1"/>
  <c r="C101372" i="2" l="1"/>
  <c r="E101371" i="2"/>
  <c r="D101371" i="2"/>
  <c r="G101371" i="2" s="1"/>
  <c r="H101371" i="2" s="1"/>
  <c r="D101372" i="2" l="1"/>
  <c r="E101372" i="2"/>
  <c r="C101373" i="2"/>
  <c r="C101374" i="2" l="1"/>
  <c r="E101373" i="2"/>
  <c r="D101373" i="2"/>
  <c r="G101373" i="2" s="1"/>
  <c r="H101373" i="2" s="1"/>
  <c r="G101372" i="2"/>
  <c r="H101372" i="2" s="1"/>
  <c r="D101374" i="2" l="1"/>
  <c r="C101375" i="2"/>
  <c r="E101374" i="2"/>
  <c r="D101375" i="2" l="1"/>
  <c r="E101375" i="2"/>
  <c r="C101376" i="2"/>
  <c r="G101374" i="2"/>
  <c r="H101374" i="2" s="1"/>
  <c r="C101377" i="2" l="1"/>
  <c r="D101376" i="2"/>
  <c r="E101376" i="2"/>
  <c r="G101375" i="2"/>
  <c r="H101375" i="2" s="1"/>
  <c r="G101376" i="2" l="1"/>
  <c r="H101376" i="2" s="1"/>
  <c r="D101377" i="2"/>
  <c r="E101377" i="2"/>
  <c r="C101378" i="2"/>
  <c r="E101378" i="2" l="1"/>
  <c r="C101379" i="2"/>
  <c r="D101378" i="2"/>
  <c r="G101378" i="2" s="1"/>
  <c r="H101378" i="2" s="1"/>
  <c r="G101377" i="2"/>
  <c r="H101377" i="2" s="1"/>
  <c r="C101380" i="2" l="1"/>
  <c r="E101379" i="2"/>
  <c r="D101379" i="2"/>
  <c r="G101379" i="2" s="1"/>
  <c r="H101379" i="2" s="1"/>
  <c r="D101380" i="2" l="1"/>
  <c r="E101380" i="2"/>
  <c r="C101381" i="2"/>
  <c r="C101382" i="2" l="1"/>
  <c r="E101381" i="2"/>
  <c r="D101381" i="2"/>
  <c r="G101381" i="2" s="1"/>
  <c r="H101381" i="2" s="1"/>
  <c r="G101380" i="2"/>
  <c r="H101380" i="2" s="1"/>
  <c r="D101382" i="2" l="1"/>
  <c r="C101383" i="2"/>
  <c r="E101382" i="2"/>
  <c r="D101383" i="2" l="1"/>
  <c r="E101383" i="2"/>
  <c r="C101384" i="2"/>
  <c r="G101382" i="2"/>
  <c r="H101382" i="2" s="1"/>
  <c r="C101385" i="2" l="1"/>
  <c r="D101384" i="2"/>
  <c r="E101384" i="2"/>
  <c r="G101383" i="2"/>
  <c r="H101383" i="2" s="1"/>
  <c r="G101384" i="2" l="1"/>
  <c r="H101384" i="2" s="1"/>
  <c r="D101385" i="2"/>
  <c r="E101385" i="2"/>
  <c r="C101386" i="2"/>
  <c r="E101386" i="2" l="1"/>
  <c r="C101387" i="2"/>
  <c r="D101386" i="2"/>
  <c r="G101386" i="2" s="1"/>
  <c r="H101386" i="2" s="1"/>
  <c r="G101385" i="2"/>
  <c r="H101385" i="2" s="1"/>
  <c r="C101388" i="2" l="1"/>
  <c r="E101387" i="2"/>
  <c r="D101387" i="2"/>
  <c r="G101387" i="2" s="1"/>
  <c r="H101387" i="2" s="1"/>
  <c r="D101388" i="2" l="1"/>
  <c r="E101388" i="2"/>
  <c r="C101389" i="2"/>
  <c r="C101390" i="2" l="1"/>
  <c r="E101389" i="2"/>
  <c r="D101389" i="2"/>
  <c r="G101389" i="2" s="1"/>
  <c r="H101389" i="2" s="1"/>
  <c r="G101388" i="2"/>
  <c r="H101388" i="2" s="1"/>
  <c r="D101390" i="2" l="1"/>
  <c r="C101391" i="2"/>
  <c r="E101390" i="2"/>
  <c r="D101391" i="2" l="1"/>
  <c r="E101391" i="2"/>
  <c r="C101392" i="2"/>
  <c r="G101390" i="2"/>
  <c r="H101390" i="2" s="1"/>
  <c r="C101393" i="2" l="1"/>
  <c r="D101392" i="2"/>
  <c r="E101392" i="2"/>
  <c r="G101391" i="2"/>
  <c r="H101391" i="2" s="1"/>
  <c r="G101392" i="2" l="1"/>
  <c r="H101392" i="2" s="1"/>
  <c r="D101393" i="2"/>
  <c r="E101393" i="2"/>
  <c r="C101394" i="2"/>
  <c r="E101394" i="2" l="1"/>
  <c r="C101395" i="2"/>
  <c r="D101394" i="2"/>
  <c r="G101394" i="2" s="1"/>
  <c r="H101394" i="2" s="1"/>
  <c r="G101393" i="2"/>
  <c r="H101393" i="2" s="1"/>
  <c r="C101396" i="2" l="1"/>
  <c r="E101395" i="2"/>
  <c r="D101395" i="2"/>
  <c r="G101395" i="2" s="1"/>
  <c r="H101395" i="2" s="1"/>
  <c r="D101396" i="2" l="1"/>
  <c r="E101396" i="2"/>
  <c r="C101397" i="2"/>
  <c r="C101398" i="2" l="1"/>
  <c r="E101397" i="2"/>
  <c r="D101397" i="2"/>
  <c r="G101397" i="2" s="1"/>
  <c r="H101397" i="2" s="1"/>
  <c r="G101396" i="2"/>
  <c r="H101396" i="2" s="1"/>
  <c r="D101398" i="2" l="1"/>
  <c r="C101399" i="2"/>
  <c r="E101398" i="2"/>
  <c r="D101399" i="2" l="1"/>
  <c r="E101399" i="2"/>
  <c r="C101400" i="2"/>
  <c r="G101398" i="2"/>
  <c r="H101398" i="2" s="1"/>
  <c r="C101401" i="2" l="1"/>
  <c r="D101400" i="2"/>
  <c r="E101400" i="2"/>
  <c r="G101399" i="2"/>
  <c r="H101399" i="2" s="1"/>
  <c r="G101400" i="2" l="1"/>
  <c r="H101400" i="2" s="1"/>
  <c r="D101401" i="2"/>
  <c r="E101401" i="2"/>
  <c r="C101402" i="2"/>
  <c r="E101402" i="2" l="1"/>
  <c r="C101403" i="2"/>
  <c r="D101402" i="2"/>
  <c r="G101402" i="2" s="1"/>
  <c r="H101402" i="2" s="1"/>
  <c r="G101401" i="2"/>
  <c r="H101401" i="2" s="1"/>
  <c r="C101404" i="2" l="1"/>
  <c r="E101403" i="2"/>
  <c r="D101403" i="2"/>
  <c r="G101403" i="2" s="1"/>
  <c r="H101403" i="2" s="1"/>
  <c r="D101404" i="2" l="1"/>
  <c r="E101404" i="2"/>
  <c r="C101405" i="2"/>
  <c r="C101406" i="2" l="1"/>
  <c r="E101405" i="2"/>
  <c r="D101405" i="2"/>
  <c r="G101405" i="2" s="1"/>
  <c r="H101405" i="2" s="1"/>
  <c r="G101404" i="2"/>
  <c r="H101404" i="2" s="1"/>
  <c r="D101406" i="2" l="1"/>
  <c r="C101407" i="2"/>
  <c r="E101406" i="2"/>
  <c r="D101407" i="2" l="1"/>
  <c r="E101407" i="2"/>
  <c r="C101408" i="2"/>
  <c r="G101406" i="2"/>
  <c r="H101406" i="2" s="1"/>
  <c r="C101409" i="2" l="1"/>
  <c r="D101408" i="2"/>
  <c r="E101408" i="2"/>
  <c r="G101407" i="2"/>
  <c r="H101407" i="2" s="1"/>
  <c r="G101408" i="2" l="1"/>
  <c r="H101408" i="2" s="1"/>
  <c r="D101409" i="2"/>
  <c r="E101409" i="2"/>
  <c r="C101410" i="2"/>
  <c r="E101410" i="2" l="1"/>
  <c r="C101411" i="2"/>
  <c r="D101410" i="2"/>
  <c r="G101410" i="2" s="1"/>
  <c r="H101410" i="2" s="1"/>
  <c r="G101409" i="2"/>
  <c r="H101409" i="2" s="1"/>
  <c r="C101412" i="2" l="1"/>
  <c r="E101411" i="2"/>
  <c r="D101411" i="2"/>
  <c r="G101411" i="2" s="1"/>
  <c r="H101411" i="2" s="1"/>
  <c r="D101412" i="2" l="1"/>
  <c r="E101412" i="2"/>
  <c r="C101413" i="2"/>
  <c r="C101414" i="2" l="1"/>
  <c r="E101413" i="2"/>
  <c r="D101413" i="2"/>
  <c r="G101413" i="2" s="1"/>
  <c r="H101413" i="2" s="1"/>
  <c r="G101412" i="2"/>
  <c r="H101412" i="2" s="1"/>
  <c r="D101414" i="2" l="1"/>
  <c r="C101415" i="2"/>
  <c r="E101414" i="2"/>
  <c r="D101415" i="2" l="1"/>
  <c r="E101415" i="2"/>
  <c r="C101416" i="2"/>
  <c r="G101414" i="2"/>
  <c r="H101414" i="2" s="1"/>
  <c r="C101417" i="2" l="1"/>
  <c r="D101416" i="2"/>
  <c r="E101416" i="2"/>
  <c r="G101415" i="2"/>
  <c r="H101415" i="2" s="1"/>
  <c r="G101416" i="2" l="1"/>
  <c r="H101416" i="2" s="1"/>
  <c r="D101417" i="2"/>
  <c r="E101417" i="2"/>
  <c r="C101418" i="2"/>
  <c r="E101418" i="2" l="1"/>
  <c r="C101419" i="2"/>
  <c r="D101418" i="2"/>
  <c r="G101417" i="2"/>
  <c r="H101417" i="2" s="1"/>
  <c r="G101418" i="2" l="1"/>
  <c r="H101418" i="2" s="1"/>
  <c r="C101420" i="2"/>
  <c r="E101419" i="2"/>
  <c r="D101419" i="2"/>
  <c r="G101419" i="2" s="1"/>
  <c r="H101419" i="2" s="1"/>
  <c r="D101420" i="2" l="1"/>
  <c r="E101420" i="2"/>
  <c r="C101421" i="2"/>
  <c r="C101422" i="2" l="1"/>
  <c r="E101421" i="2"/>
  <c r="D101421" i="2"/>
  <c r="G101421" i="2" s="1"/>
  <c r="H101421" i="2" s="1"/>
  <c r="G101420" i="2"/>
  <c r="H101420" i="2" s="1"/>
  <c r="D101422" i="2" l="1"/>
  <c r="C101423" i="2"/>
  <c r="E101422" i="2"/>
  <c r="D101423" i="2" l="1"/>
  <c r="E101423" i="2"/>
  <c r="C101424" i="2"/>
  <c r="G101422" i="2"/>
  <c r="H101422" i="2" s="1"/>
  <c r="C101425" i="2" l="1"/>
  <c r="D101424" i="2"/>
  <c r="E101424" i="2"/>
  <c r="G101423" i="2"/>
  <c r="H101423" i="2" s="1"/>
  <c r="G101424" i="2" l="1"/>
  <c r="H101424" i="2" s="1"/>
  <c r="D101425" i="2"/>
  <c r="E101425" i="2"/>
  <c r="C101426" i="2"/>
  <c r="E101426" i="2" l="1"/>
  <c r="C101427" i="2"/>
  <c r="D101426" i="2"/>
  <c r="G101426" i="2" s="1"/>
  <c r="H101426" i="2" s="1"/>
  <c r="G101425" i="2"/>
  <c r="H101425" i="2" s="1"/>
  <c r="C101428" i="2" l="1"/>
  <c r="E101427" i="2"/>
  <c r="D101427" i="2"/>
  <c r="G101427" i="2" l="1"/>
  <c r="H101427" i="2" s="1"/>
  <c r="D101428" i="2"/>
  <c r="E101428" i="2"/>
  <c r="C101429" i="2"/>
  <c r="C101430" i="2" l="1"/>
  <c r="E101429" i="2"/>
  <c r="D101429" i="2"/>
  <c r="G101429" i="2" s="1"/>
  <c r="H101429" i="2" s="1"/>
  <c r="G101428" i="2"/>
  <c r="H101428" i="2" s="1"/>
  <c r="D101430" i="2" l="1"/>
  <c r="C101431" i="2"/>
  <c r="E101430" i="2"/>
  <c r="D101431" i="2" l="1"/>
  <c r="E101431" i="2"/>
  <c r="C101432" i="2"/>
  <c r="G101430" i="2"/>
  <c r="H101430" i="2" s="1"/>
  <c r="C101433" i="2" l="1"/>
  <c r="D101432" i="2"/>
  <c r="E101432" i="2"/>
  <c r="G101431" i="2"/>
  <c r="H101431" i="2" s="1"/>
  <c r="G101432" i="2" l="1"/>
  <c r="H101432" i="2" s="1"/>
  <c r="D101433" i="2"/>
  <c r="E101433" i="2"/>
  <c r="C101434" i="2"/>
  <c r="E101434" i="2" l="1"/>
  <c r="C101435" i="2"/>
  <c r="D101434" i="2"/>
  <c r="G101434" i="2" s="1"/>
  <c r="H101434" i="2" s="1"/>
  <c r="G101433" i="2"/>
  <c r="H101433" i="2" s="1"/>
  <c r="C101436" i="2" l="1"/>
  <c r="E101435" i="2"/>
  <c r="D101435" i="2"/>
  <c r="G101435" i="2" s="1"/>
  <c r="H101435" i="2" s="1"/>
  <c r="D101436" i="2" l="1"/>
  <c r="E101436" i="2"/>
  <c r="C101437" i="2"/>
  <c r="C101438" i="2" l="1"/>
  <c r="E101437" i="2"/>
  <c r="D101437" i="2"/>
  <c r="G101437" i="2" s="1"/>
  <c r="H101437" i="2" s="1"/>
  <c r="G101436" i="2"/>
  <c r="H101436" i="2" s="1"/>
  <c r="D101438" i="2" l="1"/>
  <c r="C101439" i="2"/>
  <c r="E101438" i="2"/>
  <c r="D101439" i="2" l="1"/>
  <c r="E101439" i="2"/>
  <c r="C101440" i="2"/>
  <c r="G101438" i="2"/>
  <c r="H101438" i="2" s="1"/>
  <c r="C101441" i="2" l="1"/>
  <c r="D101440" i="2"/>
  <c r="E101440" i="2"/>
  <c r="G101439" i="2"/>
  <c r="H101439" i="2" s="1"/>
  <c r="G101440" i="2" l="1"/>
  <c r="H101440" i="2" s="1"/>
  <c r="D101441" i="2"/>
  <c r="E101441" i="2"/>
  <c r="C101442" i="2"/>
  <c r="E101442" i="2" l="1"/>
  <c r="C101443" i="2"/>
  <c r="D101442" i="2"/>
  <c r="G101442" i="2" s="1"/>
  <c r="H101442" i="2" s="1"/>
  <c r="G101441" i="2"/>
  <c r="H101441" i="2" s="1"/>
  <c r="C101444" i="2" l="1"/>
  <c r="E101443" i="2"/>
  <c r="D101443" i="2"/>
  <c r="G101443" i="2" s="1"/>
  <c r="H101443" i="2" s="1"/>
  <c r="D101444" i="2" l="1"/>
  <c r="E101444" i="2"/>
  <c r="C101445" i="2"/>
  <c r="C101446" i="2" l="1"/>
  <c r="E101445" i="2"/>
  <c r="D101445" i="2"/>
  <c r="G101445" i="2" s="1"/>
  <c r="H101445" i="2" s="1"/>
  <c r="G101444" i="2"/>
  <c r="H101444" i="2" s="1"/>
  <c r="D101446" i="2" l="1"/>
  <c r="C101447" i="2"/>
  <c r="E101446" i="2"/>
  <c r="D101447" i="2" l="1"/>
  <c r="E101447" i="2"/>
  <c r="C101448" i="2"/>
  <c r="G101446" i="2"/>
  <c r="H101446" i="2" s="1"/>
  <c r="C101449" i="2" l="1"/>
  <c r="D101448" i="2"/>
  <c r="E101448" i="2"/>
  <c r="G101447" i="2"/>
  <c r="H101447" i="2" s="1"/>
  <c r="G101448" i="2" l="1"/>
  <c r="H101448" i="2" s="1"/>
  <c r="D101449" i="2"/>
  <c r="E101449" i="2"/>
  <c r="C101450" i="2"/>
  <c r="E101450" i="2" l="1"/>
  <c r="C101451" i="2"/>
  <c r="D101450" i="2"/>
  <c r="G101450" i="2" s="1"/>
  <c r="H101450" i="2" s="1"/>
  <c r="G101449" i="2"/>
  <c r="H101449" i="2" s="1"/>
  <c r="C101452" i="2" l="1"/>
  <c r="E101451" i="2"/>
  <c r="D101451" i="2"/>
  <c r="G101451" i="2" s="1"/>
  <c r="H101451" i="2" s="1"/>
  <c r="D101452" i="2" l="1"/>
  <c r="E101452" i="2"/>
  <c r="C101453" i="2"/>
  <c r="C101454" i="2" l="1"/>
  <c r="E101453" i="2"/>
  <c r="D101453" i="2"/>
  <c r="G101453" i="2" s="1"/>
  <c r="H101453" i="2" s="1"/>
  <c r="G101452" i="2"/>
  <c r="H101452" i="2" s="1"/>
  <c r="D101454" i="2" l="1"/>
  <c r="C101455" i="2"/>
  <c r="E101454" i="2"/>
  <c r="D101455" i="2" l="1"/>
  <c r="E101455" i="2"/>
  <c r="C101456" i="2"/>
  <c r="G101454" i="2"/>
  <c r="H101454" i="2" s="1"/>
  <c r="C101457" i="2" l="1"/>
  <c r="D101456" i="2"/>
  <c r="E101456" i="2"/>
  <c r="G101455" i="2"/>
  <c r="H101455" i="2" s="1"/>
  <c r="G101456" i="2" l="1"/>
  <c r="H101456" i="2" s="1"/>
  <c r="D101457" i="2"/>
  <c r="E101457" i="2"/>
  <c r="C101458" i="2"/>
  <c r="E101458" i="2" l="1"/>
  <c r="C101459" i="2"/>
  <c r="D101458" i="2"/>
  <c r="G101458" i="2" s="1"/>
  <c r="H101458" i="2" s="1"/>
  <c r="G101457" i="2"/>
  <c r="H101457" i="2" s="1"/>
  <c r="C101460" i="2" l="1"/>
  <c r="E101459" i="2"/>
  <c r="D101459" i="2"/>
  <c r="G101459" i="2" s="1"/>
  <c r="H101459" i="2" s="1"/>
  <c r="D101460" i="2" l="1"/>
  <c r="E101460" i="2"/>
  <c r="C101461" i="2"/>
  <c r="C101462" i="2" l="1"/>
  <c r="E101461" i="2"/>
  <c r="D101461" i="2"/>
  <c r="G101461" i="2" s="1"/>
  <c r="H101461" i="2" s="1"/>
  <c r="G101460" i="2"/>
  <c r="H101460" i="2" s="1"/>
  <c r="D101462" i="2" l="1"/>
  <c r="C101463" i="2"/>
  <c r="E101462" i="2"/>
  <c r="D101463" i="2" l="1"/>
  <c r="E101463" i="2"/>
  <c r="C101464" i="2"/>
  <c r="G101462" i="2"/>
  <c r="H101462" i="2" s="1"/>
  <c r="C101465" i="2" l="1"/>
  <c r="D101464" i="2"/>
  <c r="E101464" i="2"/>
  <c r="G101463" i="2"/>
  <c r="H101463" i="2" s="1"/>
  <c r="G101464" i="2" l="1"/>
  <c r="H101464" i="2" s="1"/>
  <c r="D101465" i="2"/>
  <c r="E101465" i="2"/>
  <c r="C101466" i="2"/>
  <c r="E101466" i="2" l="1"/>
  <c r="C101467" i="2"/>
  <c r="D101466" i="2"/>
  <c r="G101466" i="2" s="1"/>
  <c r="H101466" i="2" s="1"/>
  <c r="G101465" i="2"/>
  <c r="H101465" i="2" s="1"/>
  <c r="C101468" i="2" l="1"/>
  <c r="E101467" i="2"/>
  <c r="D101467" i="2"/>
  <c r="G101467" i="2" s="1"/>
  <c r="H101467" i="2" s="1"/>
  <c r="D101468" i="2" l="1"/>
  <c r="E101468" i="2"/>
  <c r="C101469" i="2"/>
  <c r="C101470" i="2" l="1"/>
  <c r="E101469" i="2"/>
  <c r="D101469" i="2"/>
  <c r="G101468" i="2"/>
  <c r="H101468" i="2" s="1"/>
  <c r="G101469" i="2" l="1"/>
  <c r="H101469" i="2" s="1"/>
  <c r="D101470" i="2"/>
  <c r="C101471" i="2"/>
  <c r="E101470" i="2"/>
  <c r="D101471" i="2" l="1"/>
  <c r="E101471" i="2"/>
  <c r="C101472" i="2"/>
  <c r="G101470" i="2"/>
  <c r="H101470" i="2" s="1"/>
  <c r="C101473" i="2" l="1"/>
  <c r="D101472" i="2"/>
  <c r="E101472" i="2"/>
  <c r="G101471" i="2"/>
  <c r="H101471" i="2" s="1"/>
  <c r="G101472" i="2" l="1"/>
  <c r="H101472" i="2" s="1"/>
  <c r="D101473" i="2"/>
  <c r="E101473" i="2"/>
  <c r="C101474" i="2"/>
  <c r="E101474" i="2" l="1"/>
  <c r="C101475" i="2"/>
  <c r="D101474" i="2"/>
  <c r="G101474" i="2" s="1"/>
  <c r="H101474" i="2" s="1"/>
  <c r="G101473" i="2"/>
  <c r="H101473" i="2" s="1"/>
  <c r="C101476" i="2" l="1"/>
  <c r="E101475" i="2"/>
  <c r="D101475" i="2"/>
  <c r="G101475" i="2" s="1"/>
  <c r="H101475" i="2" s="1"/>
  <c r="D101476" i="2" l="1"/>
  <c r="E101476" i="2"/>
  <c r="C101477" i="2"/>
  <c r="C101478" i="2" l="1"/>
  <c r="E101477" i="2"/>
  <c r="D101477" i="2"/>
  <c r="G101477" i="2" s="1"/>
  <c r="H101477" i="2" s="1"/>
  <c r="G101476" i="2"/>
  <c r="H101476" i="2" s="1"/>
  <c r="D101478" i="2" l="1"/>
  <c r="C101479" i="2"/>
  <c r="E101478" i="2"/>
  <c r="D101479" i="2" l="1"/>
  <c r="E101479" i="2"/>
  <c r="C101480" i="2"/>
  <c r="G101478" i="2"/>
  <c r="H101478" i="2" s="1"/>
  <c r="C101481" i="2" l="1"/>
  <c r="D101480" i="2"/>
  <c r="E101480" i="2"/>
  <c r="G101479" i="2"/>
  <c r="H101479" i="2" s="1"/>
  <c r="G101480" i="2" l="1"/>
  <c r="H101480" i="2" s="1"/>
  <c r="D101481" i="2"/>
  <c r="E101481" i="2"/>
  <c r="C101482" i="2"/>
  <c r="E101482" i="2" l="1"/>
  <c r="C101483" i="2"/>
  <c r="D101482" i="2"/>
  <c r="G101482" i="2" s="1"/>
  <c r="H101482" i="2" s="1"/>
  <c r="G101481" i="2"/>
  <c r="H101481" i="2" s="1"/>
  <c r="C101484" i="2" l="1"/>
  <c r="E101483" i="2"/>
  <c r="D101483" i="2"/>
  <c r="G101483" i="2" s="1"/>
  <c r="H101483" i="2" s="1"/>
  <c r="D101484" i="2" l="1"/>
  <c r="E101484" i="2"/>
  <c r="C101485" i="2"/>
  <c r="C101486" i="2" l="1"/>
  <c r="E101485" i="2"/>
  <c r="D101485" i="2"/>
  <c r="G101485" i="2" s="1"/>
  <c r="H101485" i="2" s="1"/>
  <c r="G101484" i="2"/>
  <c r="H101484" i="2" s="1"/>
  <c r="D101486" i="2" l="1"/>
  <c r="C101487" i="2"/>
  <c r="E101486" i="2"/>
  <c r="D101487" i="2" l="1"/>
  <c r="E101487" i="2"/>
  <c r="C101488" i="2"/>
  <c r="G101486" i="2"/>
  <c r="H101486" i="2" s="1"/>
  <c r="C101489" i="2" l="1"/>
  <c r="D101488" i="2"/>
  <c r="E101488" i="2"/>
  <c r="G101487" i="2"/>
  <c r="H101487" i="2" s="1"/>
  <c r="G101488" i="2" l="1"/>
  <c r="H101488" i="2" s="1"/>
  <c r="D101489" i="2"/>
  <c r="E101489" i="2"/>
  <c r="C101490" i="2"/>
  <c r="E101490" i="2" l="1"/>
  <c r="C101491" i="2"/>
  <c r="D101490" i="2"/>
  <c r="G101490" i="2" s="1"/>
  <c r="H101490" i="2" s="1"/>
  <c r="G101489" i="2"/>
  <c r="H101489" i="2" s="1"/>
  <c r="C101492" i="2" l="1"/>
  <c r="E101491" i="2"/>
  <c r="D101491" i="2"/>
  <c r="G101491" i="2" s="1"/>
  <c r="H101491" i="2" s="1"/>
  <c r="D101492" i="2" l="1"/>
  <c r="E101492" i="2"/>
  <c r="C101493" i="2"/>
  <c r="G101492" i="2" l="1"/>
  <c r="H101492" i="2" s="1"/>
  <c r="C101494" i="2"/>
  <c r="E101493" i="2"/>
  <c r="D101493" i="2"/>
  <c r="G101493" i="2" l="1"/>
  <c r="H101493" i="2" s="1"/>
  <c r="D101494" i="2"/>
  <c r="C101495" i="2"/>
  <c r="E101494" i="2"/>
  <c r="D101495" i="2" l="1"/>
  <c r="E101495" i="2"/>
  <c r="C101496" i="2"/>
  <c r="G101494" i="2"/>
  <c r="H101494" i="2" s="1"/>
  <c r="C101497" i="2" l="1"/>
  <c r="D101496" i="2"/>
  <c r="E101496" i="2"/>
  <c r="G101495" i="2"/>
  <c r="H101495" i="2" s="1"/>
  <c r="G101496" i="2" l="1"/>
  <c r="H101496" i="2" s="1"/>
  <c r="D101497" i="2"/>
  <c r="E101497" i="2"/>
  <c r="C101498" i="2"/>
  <c r="E101498" i="2" l="1"/>
  <c r="C101499" i="2"/>
  <c r="D101498" i="2"/>
  <c r="G101498" i="2" s="1"/>
  <c r="H101498" i="2" s="1"/>
  <c r="G101497" i="2"/>
  <c r="H101497" i="2" s="1"/>
  <c r="C101500" i="2" l="1"/>
  <c r="E101499" i="2"/>
  <c r="D101499" i="2"/>
  <c r="G101499" i="2" s="1"/>
  <c r="H101499" i="2" s="1"/>
  <c r="D101500" i="2" l="1"/>
  <c r="E101500" i="2"/>
  <c r="C101501" i="2"/>
  <c r="C101502" i="2" l="1"/>
  <c r="E101501" i="2"/>
  <c r="D101501" i="2"/>
  <c r="G101501" i="2" s="1"/>
  <c r="H101501" i="2" s="1"/>
  <c r="G101500" i="2"/>
  <c r="H101500" i="2" s="1"/>
  <c r="D101502" i="2" l="1"/>
  <c r="C101503" i="2"/>
  <c r="E101502" i="2"/>
  <c r="D101503" i="2" l="1"/>
  <c r="E101503" i="2"/>
  <c r="C101504" i="2"/>
  <c r="G101502" i="2"/>
  <c r="H101502" i="2" s="1"/>
  <c r="C101505" i="2" l="1"/>
  <c r="D101504" i="2"/>
  <c r="E101504" i="2"/>
  <c r="G101503" i="2"/>
  <c r="H101503" i="2" s="1"/>
  <c r="G101504" i="2" l="1"/>
  <c r="H101504" i="2" s="1"/>
  <c r="D101505" i="2"/>
  <c r="E101505" i="2"/>
  <c r="C101506" i="2"/>
  <c r="E101506" i="2" l="1"/>
  <c r="C101507" i="2"/>
  <c r="D101506" i="2"/>
  <c r="G101506" i="2" s="1"/>
  <c r="H101506" i="2" s="1"/>
  <c r="G101505" i="2"/>
  <c r="H101505" i="2" s="1"/>
  <c r="C101508" i="2" l="1"/>
  <c r="E101507" i="2"/>
  <c r="D101507" i="2"/>
  <c r="G101507" i="2" s="1"/>
  <c r="H101507" i="2" s="1"/>
  <c r="D101508" i="2" l="1"/>
  <c r="E101508" i="2"/>
  <c r="C101509" i="2"/>
  <c r="C101510" i="2" l="1"/>
  <c r="E101509" i="2"/>
  <c r="D101509" i="2"/>
  <c r="G101509" i="2" s="1"/>
  <c r="H101509" i="2" s="1"/>
  <c r="G101508" i="2"/>
  <c r="H101508" i="2" s="1"/>
  <c r="D101510" i="2" l="1"/>
  <c r="C101511" i="2"/>
  <c r="E101510" i="2"/>
  <c r="D101511" i="2" l="1"/>
  <c r="E101511" i="2"/>
  <c r="C101512" i="2"/>
  <c r="G101510" i="2"/>
  <c r="H101510" i="2" s="1"/>
  <c r="C101513" i="2" l="1"/>
  <c r="D101512" i="2"/>
  <c r="E101512" i="2"/>
  <c r="G101511" i="2"/>
  <c r="H101511" i="2" s="1"/>
  <c r="G101512" i="2" l="1"/>
  <c r="H101512" i="2" s="1"/>
  <c r="D101513" i="2"/>
  <c r="E101513" i="2"/>
  <c r="C101514" i="2"/>
  <c r="E101514" i="2" l="1"/>
  <c r="C101515" i="2"/>
  <c r="D101514" i="2"/>
  <c r="G101513" i="2"/>
  <c r="H101513" i="2" s="1"/>
  <c r="G101514" i="2" l="1"/>
  <c r="H101514" i="2" s="1"/>
  <c r="C101516" i="2"/>
  <c r="E101515" i="2"/>
  <c r="D101515" i="2"/>
  <c r="G101515" i="2" s="1"/>
  <c r="H101515" i="2" s="1"/>
  <c r="D101516" i="2" l="1"/>
  <c r="E101516" i="2"/>
  <c r="C101517" i="2"/>
  <c r="C101518" i="2" l="1"/>
  <c r="E101517" i="2"/>
  <c r="D101517" i="2"/>
  <c r="G101517" i="2" s="1"/>
  <c r="H101517" i="2" s="1"/>
  <c r="G101516" i="2"/>
  <c r="H101516" i="2" s="1"/>
  <c r="D101518" i="2" l="1"/>
  <c r="C101519" i="2"/>
  <c r="E101518" i="2"/>
  <c r="D101519" i="2" l="1"/>
  <c r="E101519" i="2"/>
  <c r="C101520" i="2"/>
  <c r="G101518" i="2"/>
  <c r="H101518" i="2" s="1"/>
  <c r="C101521" i="2" l="1"/>
  <c r="D101520" i="2"/>
  <c r="E101520" i="2"/>
  <c r="G101519" i="2"/>
  <c r="H101519" i="2" s="1"/>
  <c r="G101520" i="2" l="1"/>
  <c r="H101520" i="2" s="1"/>
  <c r="D101521" i="2"/>
  <c r="E101521" i="2"/>
  <c r="C101522" i="2"/>
  <c r="E101522" i="2" l="1"/>
  <c r="C101523" i="2"/>
  <c r="D101522" i="2"/>
  <c r="G101522" i="2" s="1"/>
  <c r="H101522" i="2" s="1"/>
  <c r="G101521" i="2"/>
  <c r="H101521" i="2" s="1"/>
  <c r="C101524" i="2" l="1"/>
  <c r="E101523" i="2"/>
  <c r="D101523" i="2"/>
  <c r="G101523" i="2" s="1"/>
  <c r="H101523" i="2" s="1"/>
  <c r="D101524" i="2" l="1"/>
  <c r="E101524" i="2"/>
  <c r="C101525" i="2"/>
  <c r="C101526" i="2" l="1"/>
  <c r="E101525" i="2"/>
  <c r="D101525" i="2"/>
  <c r="G101525" i="2" s="1"/>
  <c r="H101525" i="2" s="1"/>
  <c r="G101524" i="2"/>
  <c r="H101524" i="2" s="1"/>
  <c r="D101526" i="2" l="1"/>
  <c r="C101527" i="2"/>
  <c r="E101526" i="2"/>
  <c r="D101527" i="2" l="1"/>
  <c r="E101527" i="2"/>
  <c r="C101528" i="2"/>
  <c r="G101526" i="2"/>
  <c r="H101526" i="2" s="1"/>
  <c r="C101529" i="2" l="1"/>
  <c r="D101528" i="2"/>
  <c r="E101528" i="2"/>
  <c r="G101527" i="2"/>
  <c r="H101527" i="2" s="1"/>
  <c r="G101528" i="2" l="1"/>
  <c r="H101528" i="2" s="1"/>
  <c r="D101529" i="2"/>
  <c r="E101529" i="2"/>
  <c r="C101530" i="2"/>
  <c r="E101530" i="2" l="1"/>
  <c r="C101531" i="2"/>
  <c r="D101530" i="2"/>
  <c r="G101530" i="2" s="1"/>
  <c r="H101530" i="2" s="1"/>
  <c r="G101529" i="2"/>
  <c r="H101529" i="2" s="1"/>
  <c r="C101532" i="2" l="1"/>
  <c r="E101531" i="2"/>
  <c r="D101531" i="2"/>
  <c r="G101531" i="2" s="1"/>
  <c r="H101531" i="2" s="1"/>
  <c r="D101532" i="2" l="1"/>
  <c r="E101532" i="2"/>
  <c r="C101533" i="2"/>
  <c r="C101534" i="2" l="1"/>
  <c r="E101533" i="2"/>
  <c r="D101533" i="2"/>
  <c r="G101533" i="2" s="1"/>
  <c r="H101533" i="2" s="1"/>
  <c r="G101532" i="2"/>
  <c r="H101532" i="2" s="1"/>
  <c r="D101534" i="2" l="1"/>
  <c r="C101535" i="2"/>
  <c r="E101534" i="2"/>
  <c r="D101535" i="2" l="1"/>
  <c r="E101535" i="2"/>
  <c r="C101536" i="2"/>
  <c r="G101534" i="2"/>
  <c r="H101534" i="2" s="1"/>
  <c r="C101537" i="2" l="1"/>
  <c r="D101536" i="2"/>
  <c r="E101536" i="2"/>
  <c r="G101535" i="2"/>
  <c r="H101535" i="2" s="1"/>
  <c r="G101536" i="2" l="1"/>
  <c r="H101536" i="2" s="1"/>
  <c r="D101537" i="2"/>
  <c r="E101537" i="2"/>
  <c r="C101538" i="2"/>
  <c r="E101538" i="2" l="1"/>
  <c r="C101539" i="2"/>
  <c r="D101538" i="2"/>
  <c r="G101538" i="2" s="1"/>
  <c r="H101538" i="2" s="1"/>
  <c r="G101537" i="2"/>
  <c r="H101537" i="2" s="1"/>
  <c r="C101540" i="2" l="1"/>
  <c r="E101539" i="2"/>
  <c r="D101539" i="2"/>
  <c r="G101539" i="2" s="1"/>
  <c r="H101539" i="2" s="1"/>
  <c r="D101540" i="2" l="1"/>
  <c r="E101540" i="2"/>
  <c r="C101541" i="2"/>
  <c r="C101542" i="2" l="1"/>
  <c r="E101541" i="2"/>
  <c r="D101541" i="2"/>
  <c r="G101541" i="2" s="1"/>
  <c r="H101541" i="2" s="1"/>
  <c r="G101540" i="2"/>
  <c r="H101540" i="2" s="1"/>
  <c r="D101542" i="2" l="1"/>
  <c r="C101543" i="2"/>
  <c r="E101542" i="2"/>
  <c r="D101543" i="2" l="1"/>
  <c r="E101543" i="2"/>
  <c r="C101544" i="2"/>
  <c r="G101542" i="2"/>
  <c r="H101542" i="2" s="1"/>
  <c r="C101545" i="2" l="1"/>
  <c r="D101544" i="2"/>
  <c r="E101544" i="2"/>
  <c r="G101543" i="2"/>
  <c r="H101543" i="2" s="1"/>
  <c r="G101544" i="2" l="1"/>
  <c r="H101544" i="2" s="1"/>
  <c r="D101545" i="2"/>
  <c r="E101545" i="2"/>
  <c r="C101546" i="2"/>
  <c r="E101546" i="2" l="1"/>
  <c r="C101547" i="2"/>
  <c r="D101546" i="2"/>
  <c r="G101546" i="2" s="1"/>
  <c r="H101546" i="2" s="1"/>
  <c r="G101545" i="2"/>
  <c r="H101545" i="2" s="1"/>
  <c r="C101548" i="2" l="1"/>
  <c r="E101547" i="2"/>
  <c r="D101547" i="2"/>
  <c r="G101547" i="2" s="1"/>
  <c r="H101547" i="2" s="1"/>
  <c r="D101548" i="2" l="1"/>
  <c r="E101548" i="2"/>
  <c r="C101549" i="2"/>
  <c r="C101550" i="2" l="1"/>
  <c r="E101549" i="2"/>
  <c r="D101549" i="2"/>
  <c r="G101549" i="2" s="1"/>
  <c r="H101549" i="2" s="1"/>
  <c r="G101548" i="2"/>
  <c r="H101548" i="2" s="1"/>
  <c r="D101550" i="2" l="1"/>
  <c r="C101551" i="2"/>
  <c r="E101550" i="2"/>
  <c r="D101551" i="2" l="1"/>
  <c r="E101551" i="2"/>
  <c r="C101552" i="2"/>
  <c r="G101550" i="2"/>
  <c r="H101550" i="2" s="1"/>
  <c r="C101553" i="2" l="1"/>
  <c r="D101552" i="2"/>
  <c r="E101552" i="2"/>
  <c r="G101551" i="2"/>
  <c r="H101551" i="2" s="1"/>
  <c r="G101552" i="2" l="1"/>
  <c r="H101552" i="2" s="1"/>
  <c r="D101553" i="2"/>
  <c r="E101553" i="2"/>
  <c r="C101554" i="2"/>
  <c r="E101554" i="2" l="1"/>
  <c r="C101555" i="2"/>
  <c r="D101554" i="2"/>
  <c r="G101554" i="2" s="1"/>
  <c r="H101554" i="2" s="1"/>
  <c r="G101553" i="2"/>
  <c r="H101553" i="2" s="1"/>
  <c r="C101556" i="2" l="1"/>
  <c r="E101555" i="2"/>
  <c r="D101555" i="2"/>
  <c r="G101555" i="2" s="1"/>
  <c r="H101555" i="2" s="1"/>
  <c r="D101556" i="2" l="1"/>
  <c r="E101556" i="2"/>
  <c r="C101557" i="2"/>
  <c r="C101558" i="2" l="1"/>
  <c r="E101557" i="2"/>
  <c r="D101557" i="2"/>
  <c r="G101557" i="2" s="1"/>
  <c r="H101557" i="2" s="1"/>
  <c r="G101556" i="2"/>
  <c r="H101556" i="2" s="1"/>
  <c r="D101558" i="2" l="1"/>
  <c r="C101559" i="2"/>
  <c r="E101558" i="2"/>
  <c r="D101559" i="2" l="1"/>
  <c r="E101559" i="2"/>
  <c r="C101560" i="2"/>
  <c r="G101558" i="2"/>
  <c r="H101558" i="2" s="1"/>
  <c r="C101561" i="2" l="1"/>
  <c r="D101560" i="2"/>
  <c r="E101560" i="2"/>
  <c r="G101559" i="2"/>
  <c r="H101559" i="2" s="1"/>
  <c r="G101560" i="2" l="1"/>
  <c r="H101560" i="2" s="1"/>
  <c r="D101561" i="2"/>
  <c r="E101561" i="2"/>
  <c r="C101562" i="2"/>
  <c r="E101562" i="2" l="1"/>
  <c r="C101563" i="2"/>
  <c r="D101562" i="2"/>
  <c r="G101561" i="2"/>
  <c r="H101561" i="2" s="1"/>
  <c r="G101562" i="2" l="1"/>
  <c r="H101562" i="2" s="1"/>
  <c r="C101564" i="2"/>
  <c r="E101563" i="2"/>
  <c r="D101563" i="2"/>
  <c r="G101563" i="2" s="1"/>
  <c r="H101563" i="2" s="1"/>
  <c r="D101564" i="2" l="1"/>
  <c r="E101564" i="2"/>
  <c r="C101565" i="2"/>
  <c r="C101566" i="2" l="1"/>
  <c r="E101565" i="2"/>
  <c r="D101565" i="2"/>
  <c r="G101565" i="2" s="1"/>
  <c r="H101565" i="2" s="1"/>
  <c r="G101564" i="2"/>
  <c r="H101564" i="2" s="1"/>
  <c r="D101566" i="2" l="1"/>
  <c r="C101567" i="2"/>
  <c r="E101566" i="2"/>
  <c r="D101567" i="2" l="1"/>
  <c r="E101567" i="2"/>
  <c r="C101568" i="2"/>
  <c r="G101566" i="2"/>
  <c r="H101566" i="2" s="1"/>
  <c r="C101569" i="2" l="1"/>
  <c r="D101568" i="2"/>
  <c r="E101568" i="2"/>
  <c r="G101567" i="2"/>
  <c r="H101567" i="2" s="1"/>
  <c r="G101568" i="2" l="1"/>
  <c r="H101568" i="2" s="1"/>
  <c r="D101569" i="2"/>
  <c r="E101569" i="2"/>
  <c r="C101570" i="2"/>
  <c r="E101570" i="2" l="1"/>
  <c r="C101571" i="2"/>
  <c r="D101570" i="2"/>
  <c r="G101569" i="2"/>
  <c r="H101569" i="2" s="1"/>
  <c r="G101570" i="2" l="1"/>
  <c r="H101570" i="2" s="1"/>
  <c r="C101572" i="2"/>
  <c r="E101571" i="2"/>
  <c r="D101571" i="2"/>
  <c r="G101571" i="2" s="1"/>
  <c r="H101571" i="2" s="1"/>
  <c r="D101572" i="2" l="1"/>
  <c r="E101572" i="2"/>
  <c r="C101573" i="2"/>
  <c r="C101574" i="2" l="1"/>
  <c r="E101573" i="2"/>
  <c r="D101573" i="2"/>
  <c r="G101572" i="2"/>
  <c r="H101572" i="2" s="1"/>
  <c r="G101573" i="2" l="1"/>
  <c r="H101573" i="2" s="1"/>
  <c r="D101574" i="2"/>
  <c r="C101575" i="2"/>
  <c r="E101574" i="2"/>
  <c r="D101575" i="2" l="1"/>
  <c r="E101575" i="2"/>
  <c r="C101576" i="2"/>
  <c r="G101574" i="2"/>
  <c r="H101574" i="2" s="1"/>
  <c r="C101577" i="2" l="1"/>
  <c r="D101576" i="2"/>
  <c r="E101576" i="2"/>
  <c r="G101575" i="2"/>
  <c r="H101575" i="2" s="1"/>
  <c r="G101576" i="2" l="1"/>
  <c r="H101576" i="2" s="1"/>
  <c r="D101577" i="2"/>
  <c r="E101577" i="2"/>
  <c r="C101578" i="2"/>
  <c r="E101578" i="2" l="1"/>
  <c r="C101579" i="2"/>
  <c r="D101578" i="2"/>
  <c r="G101578" i="2" s="1"/>
  <c r="H101578" i="2" s="1"/>
  <c r="G101577" i="2"/>
  <c r="H101577" i="2" s="1"/>
  <c r="C101580" i="2" l="1"/>
  <c r="E101579" i="2"/>
  <c r="D101579" i="2"/>
  <c r="G101579" i="2" s="1"/>
  <c r="H101579" i="2" s="1"/>
  <c r="D101580" i="2" l="1"/>
  <c r="E101580" i="2"/>
  <c r="C101581" i="2"/>
  <c r="C101582" i="2" l="1"/>
  <c r="E101581" i="2"/>
  <c r="D101581" i="2"/>
  <c r="G101581" i="2" s="1"/>
  <c r="H101581" i="2" s="1"/>
  <c r="G101580" i="2"/>
  <c r="H101580" i="2" s="1"/>
  <c r="D101582" i="2" l="1"/>
  <c r="C101583" i="2"/>
  <c r="E101582" i="2"/>
  <c r="D101583" i="2" l="1"/>
  <c r="E101583" i="2"/>
  <c r="C101584" i="2"/>
  <c r="G101582" i="2"/>
  <c r="H101582" i="2" s="1"/>
  <c r="C101585" i="2" l="1"/>
  <c r="D101584" i="2"/>
  <c r="E101584" i="2"/>
  <c r="G101583" i="2"/>
  <c r="H101583" i="2" s="1"/>
  <c r="G101584" i="2" l="1"/>
  <c r="H101584" i="2" s="1"/>
  <c r="D101585" i="2"/>
  <c r="E101585" i="2"/>
  <c r="C101586" i="2"/>
  <c r="E101586" i="2" l="1"/>
  <c r="C101587" i="2"/>
  <c r="D101586" i="2"/>
  <c r="G101586" i="2" s="1"/>
  <c r="H101586" i="2" s="1"/>
  <c r="G101585" i="2"/>
  <c r="H101585" i="2" s="1"/>
  <c r="C101588" i="2" l="1"/>
  <c r="E101587" i="2"/>
  <c r="D101587" i="2"/>
  <c r="G101587" i="2" s="1"/>
  <c r="H101587" i="2" s="1"/>
  <c r="D101588" i="2" l="1"/>
  <c r="E101588" i="2"/>
  <c r="C101589" i="2"/>
  <c r="C101590" i="2" l="1"/>
  <c r="E101589" i="2"/>
  <c r="D101589" i="2"/>
  <c r="G101589" i="2" s="1"/>
  <c r="H101589" i="2" s="1"/>
  <c r="G101588" i="2"/>
  <c r="H101588" i="2" s="1"/>
  <c r="D101590" i="2" l="1"/>
  <c r="C101591" i="2"/>
  <c r="E101590" i="2"/>
  <c r="D101591" i="2" l="1"/>
  <c r="E101591" i="2"/>
  <c r="C101592" i="2"/>
  <c r="G101590" i="2"/>
  <c r="H101590" i="2" s="1"/>
  <c r="C101593" i="2" l="1"/>
  <c r="D101592" i="2"/>
  <c r="E101592" i="2"/>
  <c r="G101591" i="2"/>
  <c r="H101591" i="2" s="1"/>
  <c r="G101592" i="2" l="1"/>
  <c r="H101592" i="2" s="1"/>
  <c r="D101593" i="2"/>
  <c r="E101593" i="2"/>
  <c r="C101594" i="2"/>
  <c r="E101594" i="2" l="1"/>
  <c r="C101595" i="2"/>
  <c r="D101594" i="2"/>
  <c r="G101594" i="2" s="1"/>
  <c r="H101594" i="2" s="1"/>
  <c r="G101593" i="2"/>
  <c r="H101593" i="2" s="1"/>
  <c r="C101596" i="2" l="1"/>
  <c r="E101595" i="2"/>
  <c r="D101595" i="2"/>
  <c r="G101595" i="2" s="1"/>
  <c r="H101595" i="2" s="1"/>
  <c r="D101596" i="2" l="1"/>
  <c r="E101596" i="2"/>
  <c r="C101597" i="2"/>
  <c r="C101598" i="2" l="1"/>
  <c r="E101597" i="2"/>
  <c r="D101597" i="2"/>
  <c r="G101596" i="2"/>
  <c r="H101596" i="2" s="1"/>
  <c r="G101597" i="2" l="1"/>
  <c r="H101597" i="2" s="1"/>
  <c r="D101598" i="2"/>
  <c r="C101599" i="2"/>
  <c r="E101598" i="2"/>
  <c r="D101599" i="2" l="1"/>
  <c r="E101599" i="2"/>
  <c r="C101600" i="2"/>
  <c r="G101598" i="2"/>
  <c r="H101598" i="2" s="1"/>
  <c r="C101601" i="2" l="1"/>
  <c r="D101600" i="2"/>
  <c r="E101600" i="2"/>
  <c r="G101599" i="2"/>
  <c r="H101599" i="2" s="1"/>
  <c r="G101600" i="2" l="1"/>
  <c r="H101600" i="2" s="1"/>
  <c r="D101601" i="2"/>
  <c r="E101601" i="2"/>
  <c r="C101602" i="2"/>
  <c r="E101602" i="2" l="1"/>
  <c r="C101603" i="2"/>
  <c r="D101602" i="2"/>
  <c r="G101602" i="2" s="1"/>
  <c r="H101602" i="2" s="1"/>
  <c r="G101601" i="2"/>
  <c r="H101601" i="2" s="1"/>
  <c r="C101604" i="2" l="1"/>
  <c r="E101603" i="2"/>
  <c r="D101603" i="2"/>
  <c r="G101603" i="2" s="1"/>
  <c r="H101603" i="2" s="1"/>
  <c r="D101604" i="2" l="1"/>
  <c r="E101604" i="2"/>
  <c r="C101605" i="2"/>
  <c r="C101606" i="2" l="1"/>
  <c r="E101605" i="2"/>
  <c r="D101605" i="2"/>
  <c r="G101605" i="2" s="1"/>
  <c r="H101605" i="2" s="1"/>
  <c r="G101604" i="2"/>
  <c r="H101604" i="2" s="1"/>
  <c r="D101606" i="2" l="1"/>
  <c r="C101607" i="2"/>
  <c r="E101606" i="2"/>
  <c r="D101607" i="2" l="1"/>
  <c r="E101607" i="2"/>
  <c r="C101608" i="2"/>
  <c r="G101606" i="2"/>
  <c r="H101606" i="2" s="1"/>
  <c r="C101609" i="2" l="1"/>
  <c r="D101608" i="2"/>
  <c r="E101608" i="2"/>
  <c r="G101607" i="2"/>
  <c r="H101607" i="2" s="1"/>
  <c r="G101608" i="2" l="1"/>
  <c r="H101608" i="2" s="1"/>
  <c r="D101609" i="2"/>
  <c r="E101609" i="2"/>
  <c r="C101610" i="2"/>
  <c r="E101610" i="2" l="1"/>
  <c r="C101611" i="2"/>
  <c r="D101610" i="2"/>
  <c r="G101610" i="2" s="1"/>
  <c r="H101610" i="2" s="1"/>
  <c r="G101609" i="2"/>
  <c r="H101609" i="2" s="1"/>
  <c r="C101612" i="2" l="1"/>
  <c r="E101611" i="2"/>
  <c r="D101611" i="2"/>
  <c r="G101611" i="2" s="1"/>
  <c r="H101611" i="2" s="1"/>
  <c r="D101612" i="2" l="1"/>
  <c r="E101612" i="2"/>
  <c r="C101613" i="2"/>
  <c r="C101614" i="2" l="1"/>
  <c r="E101613" i="2"/>
  <c r="D101613" i="2"/>
  <c r="G101613" i="2" s="1"/>
  <c r="H101613" i="2" s="1"/>
  <c r="G101612" i="2"/>
  <c r="H101612" i="2" s="1"/>
  <c r="D101614" i="2" l="1"/>
  <c r="C101615" i="2"/>
  <c r="E101614" i="2"/>
  <c r="D101615" i="2" l="1"/>
  <c r="E101615" i="2"/>
  <c r="C101616" i="2"/>
  <c r="G101614" i="2"/>
  <c r="H101614" i="2" s="1"/>
  <c r="C101617" i="2" l="1"/>
  <c r="D101616" i="2"/>
  <c r="E101616" i="2"/>
  <c r="G101615" i="2"/>
  <c r="H101615" i="2" s="1"/>
  <c r="G101616" i="2" l="1"/>
  <c r="H101616" i="2" s="1"/>
  <c r="D101617" i="2"/>
  <c r="E101617" i="2"/>
  <c r="C101618" i="2"/>
  <c r="E101618" i="2" l="1"/>
  <c r="C101619" i="2"/>
  <c r="D101618" i="2"/>
  <c r="G101618" i="2" s="1"/>
  <c r="H101618" i="2" s="1"/>
  <c r="G101617" i="2"/>
  <c r="H101617" i="2" s="1"/>
  <c r="C101620" i="2" l="1"/>
  <c r="E101619" i="2"/>
  <c r="D101619" i="2"/>
  <c r="G101619" i="2" s="1"/>
  <c r="H101619" i="2" s="1"/>
  <c r="D101620" i="2" l="1"/>
  <c r="E101620" i="2"/>
  <c r="C101621" i="2"/>
  <c r="C101622" i="2" l="1"/>
  <c r="E101621" i="2"/>
  <c r="D101621" i="2"/>
  <c r="G101621" i="2" s="1"/>
  <c r="H101621" i="2" s="1"/>
  <c r="G101620" i="2"/>
  <c r="H101620" i="2" s="1"/>
  <c r="D101622" i="2" l="1"/>
  <c r="C101623" i="2"/>
  <c r="E101622" i="2"/>
  <c r="D101623" i="2" l="1"/>
  <c r="E101623" i="2"/>
  <c r="C101624" i="2"/>
  <c r="G101622" i="2"/>
  <c r="H101622" i="2" s="1"/>
  <c r="C101625" i="2" l="1"/>
  <c r="D101624" i="2"/>
  <c r="E101624" i="2"/>
  <c r="G101623" i="2"/>
  <c r="H101623" i="2" s="1"/>
  <c r="G101624" i="2" l="1"/>
  <c r="H101624" i="2" s="1"/>
  <c r="D101625" i="2"/>
  <c r="E101625" i="2"/>
  <c r="C101626" i="2"/>
  <c r="E101626" i="2" l="1"/>
  <c r="C101627" i="2"/>
  <c r="D101626" i="2"/>
  <c r="G101626" i="2" s="1"/>
  <c r="H101626" i="2" s="1"/>
  <c r="G101625" i="2"/>
  <c r="H101625" i="2" s="1"/>
  <c r="C101628" i="2" l="1"/>
  <c r="E101627" i="2"/>
  <c r="D101627" i="2"/>
  <c r="G101627" i="2" s="1"/>
  <c r="H101627" i="2" s="1"/>
  <c r="D101628" i="2" l="1"/>
  <c r="E101628" i="2"/>
  <c r="C101629" i="2"/>
  <c r="C101630" i="2" l="1"/>
  <c r="E101629" i="2"/>
  <c r="D101629" i="2"/>
  <c r="G101628" i="2"/>
  <c r="H101628" i="2" s="1"/>
  <c r="G101629" i="2" l="1"/>
  <c r="H101629" i="2" s="1"/>
  <c r="D101630" i="2"/>
  <c r="C101631" i="2"/>
  <c r="E101630" i="2"/>
  <c r="D101631" i="2" l="1"/>
  <c r="E101631" i="2"/>
  <c r="C101632" i="2"/>
  <c r="G101630" i="2"/>
  <c r="H101630" i="2" s="1"/>
  <c r="C101633" i="2" l="1"/>
  <c r="D101632" i="2"/>
  <c r="E101632" i="2"/>
  <c r="G101631" i="2"/>
  <c r="H101631" i="2" s="1"/>
  <c r="G101632" i="2" l="1"/>
  <c r="H101632" i="2" s="1"/>
  <c r="D101633" i="2"/>
  <c r="E101633" i="2"/>
  <c r="C101634" i="2"/>
  <c r="E101634" i="2" l="1"/>
  <c r="C101635" i="2"/>
  <c r="D101634" i="2"/>
  <c r="G101634" i="2" s="1"/>
  <c r="H101634" i="2" s="1"/>
  <c r="G101633" i="2"/>
  <c r="H101633" i="2" s="1"/>
  <c r="C101636" i="2" l="1"/>
  <c r="E101635" i="2"/>
  <c r="D101635" i="2"/>
  <c r="G101635" i="2" s="1"/>
  <c r="H101635" i="2" s="1"/>
  <c r="D101636" i="2" l="1"/>
  <c r="E101636" i="2"/>
  <c r="C101637" i="2"/>
  <c r="C101638" i="2" l="1"/>
  <c r="E101637" i="2"/>
  <c r="D101637" i="2"/>
  <c r="G101637" i="2" s="1"/>
  <c r="H101637" i="2" s="1"/>
  <c r="G101636" i="2"/>
  <c r="H101636" i="2" s="1"/>
  <c r="D101638" i="2" l="1"/>
  <c r="C101639" i="2"/>
  <c r="E101638" i="2"/>
  <c r="D101639" i="2" l="1"/>
  <c r="E101639" i="2"/>
  <c r="C101640" i="2"/>
  <c r="G101638" i="2"/>
  <c r="H101638" i="2" s="1"/>
  <c r="C101641" i="2" l="1"/>
  <c r="D101640" i="2"/>
  <c r="E101640" i="2"/>
  <c r="G101639" i="2"/>
  <c r="H101639" i="2" s="1"/>
  <c r="G101640" i="2" l="1"/>
  <c r="H101640" i="2" s="1"/>
  <c r="D101641" i="2"/>
  <c r="E101641" i="2"/>
  <c r="C101642" i="2"/>
  <c r="E101642" i="2" l="1"/>
  <c r="C101643" i="2"/>
  <c r="D101642" i="2"/>
  <c r="G101642" i="2" s="1"/>
  <c r="H101642" i="2" s="1"/>
  <c r="G101641" i="2"/>
  <c r="H101641" i="2" s="1"/>
  <c r="C101644" i="2" l="1"/>
  <c r="E101643" i="2"/>
  <c r="D101643" i="2"/>
  <c r="G101643" i="2" s="1"/>
  <c r="H101643" i="2" s="1"/>
  <c r="D101644" i="2" l="1"/>
  <c r="E101644" i="2"/>
  <c r="C101645" i="2"/>
  <c r="C101646" i="2" l="1"/>
  <c r="E101645" i="2"/>
  <c r="D101645" i="2"/>
  <c r="G101645" i="2" s="1"/>
  <c r="H101645" i="2" s="1"/>
  <c r="G101644" i="2"/>
  <c r="H101644" i="2" s="1"/>
  <c r="D101646" i="2" l="1"/>
  <c r="C101647" i="2"/>
  <c r="E101646" i="2"/>
  <c r="D101647" i="2" l="1"/>
  <c r="E101647" i="2"/>
  <c r="C101648" i="2"/>
  <c r="G101646" i="2"/>
  <c r="H101646" i="2" s="1"/>
  <c r="C101649" i="2" l="1"/>
  <c r="D101648" i="2"/>
  <c r="E101648" i="2"/>
  <c r="G101647" i="2"/>
  <c r="H101647" i="2" s="1"/>
  <c r="G101648" i="2" l="1"/>
  <c r="H101648" i="2" s="1"/>
  <c r="D101649" i="2"/>
  <c r="E101649" i="2"/>
  <c r="C101650" i="2"/>
  <c r="E101650" i="2" l="1"/>
  <c r="C101651" i="2"/>
  <c r="D101650" i="2"/>
  <c r="G101649" i="2"/>
  <c r="H101649" i="2" s="1"/>
  <c r="G101650" i="2" l="1"/>
  <c r="H101650" i="2" s="1"/>
  <c r="C101652" i="2"/>
  <c r="E101651" i="2"/>
  <c r="D101651" i="2"/>
  <c r="G101651" i="2" s="1"/>
  <c r="H101651" i="2" s="1"/>
  <c r="D101652" i="2" l="1"/>
  <c r="E101652" i="2"/>
  <c r="C101653" i="2"/>
  <c r="C101654" i="2" l="1"/>
  <c r="E101653" i="2"/>
  <c r="D101653" i="2"/>
  <c r="G101653" i="2" s="1"/>
  <c r="H101653" i="2" s="1"/>
  <c r="G101652" i="2"/>
  <c r="H101652" i="2" s="1"/>
  <c r="D101654" i="2" l="1"/>
  <c r="C101655" i="2"/>
  <c r="E101654" i="2"/>
  <c r="D101655" i="2" l="1"/>
  <c r="E101655" i="2"/>
  <c r="C101656" i="2"/>
  <c r="G101654" i="2"/>
  <c r="H101654" i="2" s="1"/>
  <c r="C101657" i="2" l="1"/>
  <c r="D101656" i="2"/>
  <c r="E101656" i="2"/>
  <c r="G101655" i="2"/>
  <c r="H101655" i="2" s="1"/>
  <c r="G101656" i="2" l="1"/>
  <c r="H101656" i="2" s="1"/>
  <c r="D101657" i="2"/>
  <c r="E101657" i="2"/>
  <c r="C101658" i="2"/>
  <c r="E101658" i="2" l="1"/>
  <c r="C101659" i="2"/>
  <c r="D101658" i="2"/>
  <c r="G101658" i="2" s="1"/>
  <c r="H101658" i="2" s="1"/>
  <c r="G101657" i="2"/>
  <c r="H101657" i="2" s="1"/>
  <c r="C101660" i="2" l="1"/>
  <c r="E101659" i="2"/>
  <c r="D101659" i="2"/>
  <c r="G101659" i="2" s="1"/>
  <c r="H101659" i="2" s="1"/>
  <c r="D101660" i="2" l="1"/>
  <c r="E101660" i="2"/>
  <c r="C101661" i="2"/>
  <c r="C101662" i="2" l="1"/>
  <c r="E101661" i="2"/>
  <c r="D101661" i="2"/>
  <c r="G101661" i="2" s="1"/>
  <c r="H101661" i="2" s="1"/>
  <c r="G101660" i="2"/>
  <c r="H101660" i="2" s="1"/>
  <c r="D101662" i="2" l="1"/>
  <c r="C101663" i="2"/>
  <c r="E101662" i="2"/>
  <c r="D101663" i="2" l="1"/>
  <c r="E101663" i="2"/>
  <c r="C101664" i="2"/>
  <c r="G101662" i="2"/>
  <c r="H101662" i="2" s="1"/>
  <c r="C101665" i="2" l="1"/>
  <c r="D101664" i="2"/>
  <c r="E101664" i="2"/>
  <c r="G101663" i="2"/>
  <c r="H101663" i="2" s="1"/>
  <c r="G101664" i="2" l="1"/>
  <c r="H101664" i="2" s="1"/>
  <c r="D101665" i="2"/>
  <c r="E101665" i="2"/>
  <c r="C101666" i="2"/>
  <c r="E101666" i="2" l="1"/>
  <c r="C101667" i="2"/>
  <c r="D101666" i="2"/>
  <c r="G101666" i="2" s="1"/>
  <c r="H101666" i="2" s="1"/>
  <c r="G101665" i="2"/>
  <c r="H101665" i="2" s="1"/>
  <c r="C101668" i="2" l="1"/>
  <c r="E101667" i="2"/>
  <c r="D101667" i="2"/>
  <c r="G101667" i="2" s="1"/>
  <c r="H101667" i="2" s="1"/>
  <c r="D101668" i="2" l="1"/>
  <c r="E101668" i="2"/>
  <c r="C101669" i="2"/>
  <c r="C101670" i="2" l="1"/>
  <c r="E101669" i="2"/>
  <c r="D101669" i="2"/>
  <c r="G101669" i="2" s="1"/>
  <c r="H101669" i="2" s="1"/>
  <c r="G101668" i="2"/>
  <c r="H101668" i="2" s="1"/>
  <c r="D101670" i="2" l="1"/>
  <c r="C101671" i="2"/>
  <c r="E101670" i="2"/>
  <c r="D101671" i="2" l="1"/>
  <c r="E101671" i="2"/>
  <c r="C101672" i="2"/>
  <c r="G101670" i="2"/>
  <c r="H101670" i="2" s="1"/>
  <c r="C101673" i="2" l="1"/>
  <c r="D101672" i="2"/>
  <c r="E101672" i="2"/>
  <c r="G101671" i="2"/>
  <c r="H101671" i="2" s="1"/>
  <c r="G101672" i="2" l="1"/>
  <c r="H101672" i="2" s="1"/>
  <c r="D101673" i="2"/>
  <c r="E101673" i="2"/>
  <c r="C101674" i="2"/>
  <c r="E101674" i="2" l="1"/>
  <c r="C101675" i="2"/>
  <c r="D101674" i="2"/>
  <c r="G101673" i="2"/>
  <c r="H101673" i="2" s="1"/>
  <c r="G101674" i="2" l="1"/>
  <c r="H101674" i="2" s="1"/>
  <c r="C101676" i="2"/>
  <c r="E101675" i="2"/>
  <c r="D101675" i="2"/>
  <c r="G101675" i="2" s="1"/>
  <c r="H101675" i="2" s="1"/>
  <c r="D101676" i="2" l="1"/>
  <c r="E101676" i="2"/>
  <c r="C101677" i="2"/>
  <c r="C101678" i="2" l="1"/>
  <c r="E101677" i="2"/>
  <c r="D101677" i="2"/>
  <c r="G101677" i="2" s="1"/>
  <c r="H101677" i="2" s="1"/>
  <c r="G101676" i="2"/>
  <c r="H101676" i="2" s="1"/>
  <c r="D101678" i="2" l="1"/>
  <c r="C101679" i="2"/>
  <c r="E101678" i="2"/>
  <c r="D101679" i="2" l="1"/>
  <c r="E101679" i="2"/>
  <c r="C101680" i="2"/>
  <c r="G101678" i="2"/>
  <c r="H101678" i="2" s="1"/>
  <c r="C101681" i="2" l="1"/>
  <c r="D101680" i="2"/>
  <c r="E101680" i="2"/>
  <c r="G101679" i="2"/>
  <c r="H101679" i="2" s="1"/>
  <c r="G101680" i="2" l="1"/>
  <c r="H101680" i="2" s="1"/>
  <c r="D101681" i="2"/>
  <c r="E101681" i="2"/>
  <c r="C101682" i="2"/>
  <c r="E101682" i="2" l="1"/>
  <c r="C101683" i="2"/>
  <c r="D101682" i="2"/>
  <c r="G101682" i="2" s="1"/>
  <c r="H101682" i="2" s="1"/>
  <c r="G101681" i="2"/>
  <c r="H101681" i="2" s="1"/>
  <c r="C101684" i="2" l="1"/>
  <c r="E101683" i="2"/>
  <c r="D101683" i="2"/>
  <c r="G101683" i="2" s="1"/>
  <c r="H101683" i="2" s="1"/>
  <c r="D101684" i="2" l="1"/>
  <c r="E101684" i="2"/>
  <c r="C101685" i="2"/>
  <c r="C101686" i="2" l="1"/>
  <c r="E101685" i="2"/>
  <c r="D101685" i="2"/>
  <c r="G101685" i="2" s="1"/>
  <c r="H101685" i="2" s="1"/>
  <c r="G101684" i="2"/>
  <c r="H101684" i="2" s="1"/>
  <c r="D101686" i="2" l="1"/>
  <c r="C101687" i="2"/>
  <c r="E101686" i="2"/>
  <c r="D101687" i="2" l="1"/>
  <c r="E101687" i="2"/>
  <c r="C101688" i="2"/>
  <c r="G101686" i="2"/>
  <c r="H101686" i="2" s="1"/>
  <c r="C101689" i="2" l="1"/>
  <c r="D101688" i="2"/>
  <c r="E101688" i="2"/>
  <c r="G101687" i="2"/>
  <c r="H101687" i="2" s="1"/>
  <c r="G101688" i="2" l="1"/>
  <c r="H101688" i="2" s="1"/>
  <c r="D101689" i="2"/>
  <c r="E101689" i="2"/>
  <c r="C101690" i="2"/>
  <c r="E101690" i="2" l="1"/>
  <c r="C101691" i="2"/>
  <c r="D101690" i="2"/>
  <c r="G101690" i="2" s="1"/>
  <c r="H101690" i="2" s="1"/>
  <c r="G101689" i="2"/>
  <c r="H101689" i="2" s="1"/>
  <c r="C101692" i="2" l="1"/>
  <c r="E101691" i="2"/>
  <c r="D101691" i="2"/>
  <c r="G101691" i="2" s="1"/>
  <c r="H101691" i="2" s="1"/>
  <c r="D101692" i="2" l="1"/>
  <c r="E101692" i="2"/>
  <c r="C101693" i="2"/>
  <c r="C101694" i="2" l="1"/>
  <c r="E101693" i="2"/>
  <c r="D101693" i="2"/>
  <c r="G101693" i="2" s="1"/>
  <c r="H101693" i="2" s="1"/>
  <c r="G101692" i="2"/>
  <c r="H101692" i="2" s="1"/>
  <c r="D101694" i="2" l="1"/>
  <c r="C101695" i="2"/>
  <c r="E101694" i="2"/>
  <c r="D101695" i="2" l="1"/>
  <c r="E101695" i="2"/>
  <c r="C101696" i="2"/>
  <c r="G101694" i="2"/>
  <c r="H101694" i="2" s="1"/>
  <c r="C101697" i="2" l="1"/>
  <c r="D101696" i="2"/>
  <c r="E101696" i="2"/>
  <c r="G101695" i="2"/>
  <c r="H101695" i="2" s="1"/>
  <c r="G101696" i="2" l="1"/>
  <c r="H101696" i="2" s="1"/>
  <c r="D101697" i="2"/>
  <c r="E101697" i="2"/>
  <c r="C101698" i="2"/>
  <c r="E101698" i="2" l="1"/>
  <c r="C101699" i="2"/>
  <c r="D101698" i="2"/>
  <c r="G101697" i="2"/>
  <c r="H101697" i="2" s="1"/>
  <c r="G101698" i="2" l="1"/>
  <c r="H101698" i="2" s="1"/>
  <c r="C101700" i="2"/>
  <c r="E101699" i="2"/>
  <c r="D101699" i="2"/>
  <c r="G101699" i="2" s="1"/>
  <c r="H101699" i="2" s="1"/>
  <c r="D101700" i="2" l="1"/>
  <c r="E101700" i="2"/>
  <c r="C101701" i="2"/>
  <c r="C101702" i="2" l="1"/>
  <c r="E101701" i="2"/>
  <c r="D101701" i="2"/>
  <c r="G101701" i="2" s="1"/>
  <c r="H101701" i="2" s="1"/>
  <c r="G101700" i="2"/>
  <c r="H101700" i="2" s="1"/>
  <c r="D101702" i="2" l="1"/>
  <c r="C101703" i="2"/>
  <c r="E101702" i="2"/>
  <c r="D101703" i="2" l="1"/>
  <c r="E101703" i="2"/>
  <c r="C101704" i="2"/>
  <c r="G101702" i="2"/>
  <c r="H101702" i="2" s="1"/>
  <c r="C101705" i="2" l="1"/>
  <c r="D101704" i="2"/>
  <c r="E101704" i="2"/>
  <c r="G101703" i="2"/>
  <c r="H101703" i="2" s="1"/>
  <c r="G101704" i="2" l="1"/>
  <c r="H101704" i="2" s="1"/>
  <c r="D101705" i="2"/>
  <c r="E101705" i="2"/>
  <c r="C101706" i="2"/>
  <c r="E101706" i="2" l="1"/>
  <c r="C101707" i="2"/>
  <c r="D101706" i="2"/>
  <c r="G101706" i="2" s="1"/>
  <c r="H101706" i="2" s="1"/>
  <c r="G101705" i="2"/>
  <c r="H101705" i="2" s="1"/>
  <c r="C101708" i="2" l="1"/>
  <c r="E101707" i="2"/>
  <c r="D101707" i="2"/>
  <c r="G101707" i="2" s="1"/>
  <c r="H101707" i="2" s="1"/>
  <c r="D101708" i="2" l="1"/>
  <c r="E101708" i="2"/>
  <c r="C101709" i="2"/>
  <c r="C101710" i="2" l="1"/>
  <c r="E101709" i="2"/>
  <c r="D101709" i="2"/>
  <c r="G101709" i="2" s="1"/>
  <c r="H101709" i="2" s="1"/>
  <c r="G101708" i="2"/>
  <c r="H101708" i="2" s="1"/>
  <c r="D101710" i="2" l="1"/>
  <c r="C101711" i="2"/>
  <c r="E101710" i="2"/>
  <c r="D101711" i="2" l="1"/>
  <c r="E101711" i="2"/>
  <c r="C101712" i="2"/>
  <c r="G101710" i="2"/>
  <c r="H101710" i="2" s="1"/>
  <c r="C101713" i="2" l="1"/>
  <c r="D101712" i="2"/>
  <c r="E101712" i="2"/>
  <c r="G101711" i="2"/>
  <c r="H101711" i="2" s="1"/>
  <c r="G101712" i="2" l="1"/>
  <c r="H101712" i="2" s="1"/>
  <c r="D101713" i="2"/>
  <c r="E101713" i="2"/>
  <c r="C101714" i="2"/>
  <c r="E101714" i="2" l="1"/>
  <c r="C101715" i="2"/>
  <c r="D101714" i="2"/>
  <c r="G101713" i="2"/>
  <c r="H101713" i="2" s="1"/>
  <c r="G101714" i="2" l="1"/>
  <c r="H101714" i="2" s="1"/>
  <c r="C101716" i="2"/>
  <c r="E101715" i="2"/>
  <c r="D101715" i="2"/>
  <c r="G101715" i="2" s="1"/>
  <c r="H101715" i="2" s="1"/>
  <c r="D101716" i="2" l="1"/>
  <c r="E101716" i="2"/>
  <c r="C101717" i="2"/>
  <c r="C101718" i="2" l="1"/>
  <c r="E101717" i="2"/>
  <c r="D101717" i="2"/>
  <c r="G101716" i="2"/>
  <c r="H101716" i="2" s="1"/>
  <c r="G101717" i="2" l="1"/>
  <c r="H101717" i="2" s="1"/>
  <c r="D101718" i="2"/>
  <c r="C101719" i="2"/>
  <c r="E101718" i="2"/>
  <c r="D101719" i="2" l="1"/>
  <c r="E101719" i="2"/>
  <c r="C101720" i="2"/>
  <c r="G101718" i="2"/>
  <c r="H101718" i="2" s="1"/>
  <c r="C101721" i="2" l="1"/>
  <c r="D101720" i="2"/>
  <c r="E101720" i="2"/>
  <c r="G101719" i="2"/>
  <c r="H101719" i="2" s="1"/>
  <c r="G101720" i="2" l="1"/>
  <c r="H101720" i="2" s="1"/>
  <c r="D101721" i="2"/>
  <c r="E101721" i="2"/>
  <c r="C101722" i="2"/>
  <c r="E101722" i="2" l="1"/>
  <c r="C101723" i="2"/>
  <c r="D101722" i="2"/>
  <c r="G101721" i="2"/>
  <c r="H101721" i="2" s="1"/>
  <c r="G101722" i="2" l="1"/>
  <c r="H101722" i="2" s="1"/>
  <c r="C101724" i="2"/>
  <c r="E101723" i="2"/>
  <c r="D101723" i="2"/>
  <c r="G101723" i="2" s="1"/>
  <c r="H101723" i="2" s="1"/>
  <c r="D101724" i="2" l="1"/>
  <c r="E101724" i="2"/>
  <c r="C101725" i="2"/>
  <c r="C101726" i="2" l="1"/>
  <c r="E101725" i="2"/>
  <c r="D101725" i="2"/>
  <c r="G101725" i="2" s="1"/>
  <c r="H101725" i="2" s="1"/>
  <c r="G101724" i="2"/>
  <c r="H101724" i="2" s="1"/>
  <c r="D101726" i="2" l="1"/>
  <c r="C101727" i="2"/>
  <c r="E101726" i="2"/>
  <c r="D101727" i="2" l="1"/>
  <c r="E101727" i="2"/>
  <c r="C101728" i="2"/>
  <c r="G101726" i="2"/>
  <c r="H101726" i="2" s="1"/>
  <c r="C101729" i="2" l="1"/>
  <c r="D101728" i="2"/>
  <c r="E101728" i="2"/>
  <c r="G101727" i="2"/>
  <c r="H101727" i="2" s="1"/>
  <c r="G101728" i="2" l="1"/>
  <c r="H101728" i="2" s="1"/>
  <c r="D101729" i="2"/>
  <c r="E101729" i="2"/>
  <c r="C101730" i="2"/>
  <c r="E101730" i="2" l="1"/>
  <c r="C101731" i="2"/>
  <c r="D101730" i="2"/>
  <c r="G101730" i="2" s="1"/>
  <c r="H101730" i="2" s="1"/>
  <c r="G101729" i="2"/>
  <c r="H101729" i="2" s="1"/>
  <c r="C101732" i="2" l="1"/>
  <c r="E101731" i="2"/>
  <c r="D101731" i="2"/>
  <c r="G101731" i="2" s="1"/>
  <c r="H101731" i="2" s="1"/>
  <c r="D101732" i="2" l="1"/>
  <c r="E101732" i="2"/>
  <c r="C101733" i="2"/>
  <c r="C101734" i="2" l="1"/>
  <c r="E101733" i="2"/>
  <c r="D101733" i="2"/>
  <c r="G101733" i="2" s="1"/>
  <c r="H101733" i="2" s="1"/>
  <c r="G101732" i="2"/>
  <c r="H101732" i="2" s="1"/>
  <c r="D101734" i="2" l="1"/>
  <c r="C101735" i="2"/>
  <c r="E101734" i="2"/>
  <c r="D101735" i="2" l="1"/>
  <c r="E101735" i="2"/>
  <c r="C101736" i="2"/>
  <c r="G101734" i="2"/>
  <c r="H101734" i="2" s="1"/>
  <c r="C101737" i="2" l="1"/>
  <c r="D101736" i="2"/>
  <c r="E101736" i="2"/>
  <c r="G101735" i="2"/>
  <c r="H101735" i="2" s="1"/>
  <c r="G101736" i="2" l="1"/>
  <c r="H101736" i="2" s="1"/>
  <c r="D101737" i="2"/>
  <c r="E101737" i="2"/>
  <c r="C101738" i="2"/>
  <c r="E101738" i="2" l="1"/>
  <c r="C101739" i="2"/>
  <c r="D101738" i="2"/>
  <c r="G101737" i="2"/>
  <c r="H101737" i="2" s="1"/>
  <c r="G101738" i="2" l="1"/>
  <c r="H101738" i="2" s="1"/>
  <c r="C101740" i="2"/>
  <c r="E101739" i="2"/>
  <c r="D101739" i="2"/>
  <c r="G101739" i="2" s="1"/>
  <c r="H101739" i="2" s="1"/>
  <c r="D101740" i="2" l="1"/>
  <c r="E101740" i="2"/>
  <c r="C101741" i="2"/>
  <c r="C101742" i="2" l="1"/>
  <c r="E101741" i="2"/>
  <c r="D101741" i="2"/>
  <c r="G101741" i="2" s="1"/>
  <c r="H101741" i="2" s="1"/>
  <c r="G101740" i="2"/>
  <c r="H101740" i="2" s="1"/>
  <c r="D101742" i="2" l="1"/>
  <c r="C101743" i="2"/>
  <c r="E101742" i="2"/>
  <c r="D101743" i="2" l="1"/>
  <c r="E101743" i="2"/>
  <c r="C101744" i="2"/>
  <c r="G101742" i="2"/>
  <c r="H101742" i="2" s="1"/>
  <c r="C101745" i="2" l="1"/>
  <c r="D101744" i="2"/>
  <c r="E101744" i="2"/>
  <c r="G101743" i="2"/>
  <c r="H101743" i="2" s="1"/>
  <c r="G101744" i="2" l="1"/>
  <c r="H101744" i="2" s="1"/>
  <c r="D101745" i="2"/>
  <c r="E101745" i="2"/>
  <c r="C101746" i="2"/>
  <c r="E101746" i="2" l="1"/>
  <c r="C101747" i="2"/>
  <c r="D101746" i="2"/>
  <c r="G101745" i="2"/>
  <c r="H101745" i="2" s="1"/>
  <c r="G101746" i="2" l="1"/>
  <c r="H101746" i="2" s="1"/>
  <c r="C101748" i="2"/>
  <c r="E101747" i="2"/>
  <c r="D101747" i="2"/>
  <c r="G101747" i="2" s="1"/>
  <c r="H101747" i="2" s="1"/>
  <c r="D101748" i="2" l="1"/>
  <c r="E101748" i="2"/>
  <c r="C101749" i="2"/>
  <c r="C101750" i="2" l="1"/>
  <c r="E101749" i="2"/>
  <c r="D101749" i="2"/>
  <c r="G101749" i="2" s="1"/>
  <c r="H101749" i="2" s="1"/>
  <c r="G101748" i="2"/>
  <c r="H101748" i="2" s="1"/>
  <c r="D101750" i="2" l="1"/>
  <c r="C101751" i="2"/>
  <c r="E101750" i="2"/>
  <c r="D101751" i="2" l="1"/>
  <c r="E101751" i="2"/>
  <c r="C101752" i="2"/>
  <c r="G101750" i="2"/>
  <c r="H101750" i="2" s="1"/>
  <c r="C101753" i="2" l="1"/>
  <c r="D101752" i="2"/>
  <c r="E101752" i="2"/>
  <c r="G101751" i="2"/>
  <c r="H101751" i="2" s="1"/>
  <c r="G101752" i="2" l="1"/>
  <c r="H101752" i="2" s="1"/>
  <c r="D101753" i="2"/>
  <c r="E101753" i="2"/>
  <c r="C101754" i="2"/>
  <c r="E101754" i="2" l="1"/>
  <c r="C101755" i="2"/>
  <c r="D101754" i="2"/>
  <c r="G101754" i="2" s="1"/>
  <c r="H101754" i="2" s="1"/>
  <c r="G101753" i="2"/>
  <c r="H101753" i="2" s="1"/>
  <c r="C101756" i="2" l="1"/>
  <c r="E101755" i="2"/>
  <c r="D101755" i="2"/>
  <c r="G101755" i="2" s="1"/>
  <c r="H101755" i="2" s="1"/>
  <c r="D101756" i="2" l="1"/>
  <c r="E101756" i="2"/>
  <c r="C101757" i="2"/>
  <c r="C101758" i="2" l="1"/>
  <c r="E101757" i="2"/>
  <c r="D101757" i="2"/>
  <c r="G101757" i="2" s="1"/>
  <c r="H101757" i="2" s="1"/>
  <c r="G101756" i="2"/>
  <c r="H101756" i="2" s="1"/>
  <c r="D101758" i="2" l="1"/>
  <c r="C101759" i="2"/>
  <c r="E101758" i="2"/>
  <c r="D101759" i="2" l="1"/>
  <c r="E101759" i="2"/>
  <c r="C101760" i="2"/>
  <c r="G101758" i="2"/>
  <c r="H101758" i="2" s="1"/>
  <c r="C101761" i="2" l="1"/>
  <c r="D101760" i="2"/>
  <c r="E101760" i="2"/>
  <c r="G101759" i="2"/>
  <c r="H101759" i="2" s="1"/>
  <c r="G101760" i="2" l="1"/>
  <c r="H101760" i="2" s="1"/>
  <c r="D101761" i="2"/>
  <c r="E101761" i="2"/>
  <c r="C101762" i="2"/>
  <c r="E101762" i="2" l="1"/>
  <c r="C101763" i="2"/>
  <c r="D101762" i="2"/>
  <c r="G101762" i="2" s="1"/>
  <c r="H101762" i="2" s="1"/>
  <c r="G101761" i="2"/>
  <c r="H101761" i="2" s="1"/>
  <c r="C101764" i="2" l="1"/>
  <c r="E101763" i="2"/>
  <c r="D101763" i="2"/>
  <c r="G101763" i="2" l="1"/>
  <c r="H101763" i="2" s="1"/>
  <c r="D101764" i="2"/>
  <c r="E101764" i="2"/>
  <c r="C101765" i="2"/>
  <c r="C101766" i="2" l="1"/>
  <c r="E101765" i="2"/>
  <c r="D101765" i="2"/>
  <c r="G101765" i="2" s="1"/>
  <c r="H101765" i="2" s="1"/>
  <c r="G101764" i="2"/>
  <c r="H101764" i="2" s="1"/>
  <c r="D101766" i="2" l="1"/>
  <c r="C101767" i="2"/>
  <c r="E101766" i="2"/>
  <c r="D101767" i="2" l="1"/>
  <c r="E101767" i="2"/>
  <c r="C101768" i="2"/>
  <c r="G101766" i="2"/>
  <c r="H101766" i="2" s="1"/>
  <c r="C101769" i="2" l="1"/>
  <c r="D101768" i="2"/>
  <c r="E101768" i="2"/>
  <c r="G101767" i="2"/>
  <c r="H101767" i="2" s="1"/>
  <c r="G101768" i="2" l="1"/>
  <c r="H101768" i="2" s="1"/>
  <c r="D101769" i="2"/>
  <c r="E101769" i="2"/>
  <c r="C101770" i="2"/>
  <c r="E101770" i="2" l="1"/>
  <c r="C101771" i="2"/>
  <c r="D101770" i="2"/>
  <c r="G101770" i="2" s="1"/>
  <c r="H101770" i="2" s="1"/>
  <c r="G101769" i="2"/>
  <c r="H101769" i="2" s="1"/>
  <c r="C101772" i="2" l="1"/>
  <c r="E101771" i="2"/>
  <c r="D101771" i="2"/>
  <c r="G101771" i="2" s="1"/>
  <c r="H101771" i="2" s="1"/>
  <c r="D101772" i="2" l="1"/>
  <c r="E101772" i="2"/>
  <c r="C101773" i="2"/>
  <c r="C101774" i="2" l="1"/>
  <c r="E101773" i="2"/>
  <c r="D101773" i="2"/>
  <c r="G101773" i="2" s="1"/>
  <c r="H101773" i="2" s="1"/>
  <c r="G101772" i="2"/>
  <c r="H101772" i="2" s="1"/>
  <c r="D101774" i="2" l="1"/>
  <c r="C101775" i="2"/>
  <c r="E101774" i="2"/>
  <c r="D101775" i="2" l="1"/>
  <c r="E101775" i="2"/>
  <c r="C101776" i="2"/>
  <c r="G101774" i="2"/>
  <c r="H101774" i="2" s="1"/>
  <c r="C101777" i="2" l="1"/>
  <c r="D101776" i="2"/>
  <c r="E101776" i="2"/>
  <c r="G101775" i="2"/>
  <c r="H101775" i="2" s="1"/>
  <c r="G101776" i="2" l="1"/>
  <c r="H101776" i="2" s="1"/>
  <c r="D101777" i="2"/>
  <c r="E101777" i="2"/>
  <c r="C101778" i="2"/>
  <c r="E101778" i="2" l="1"/>
  <c r="C101779" i="2"/>
  <c r="D101778" i="2"/>
  <c r="G101778" i="2" s="1"/>
  <c r="H101778" i="2" s="1"/>
  <c r="G101777" i="2"/>
  <c r="H101777" i="2" s="1"/>
  <c r="C101780" i="2" l="1"/>
  <c r="E101779" i="2"/>
  <c r="D101779" i="2"/>
  <c r="G101779" i="2" s="1"/>
  <c r="H101779" i="2" s="1"/>
  <c r="D101780" i="2" l="1"/>
  <c r="E101780" i="2"/>
  <c r="C101781" i="2"/>
  <c r="C101782" i="2" l="1"/>
  <c r="E101781" i="2"/>
  <c r="D101781" i="2"/>
  <c r="G101781" i="2" s="1"/>
  <c r="H101781" i="2" s="1"/>
  <c r="G101780" i="2"/>
  <c r="H101780" i="2" s="1"/>
  <c r="D101782" i="2" l="1"/>
  <c r="C101783" i="2"/>
  <c r="E101782" i="2"/>
  <c r="D101783" i="2" l="1"/>
  <c r="E101783" i="2"/>
  <c r="C101784" i="2"/>
  <c r="G101782" i="2"/>
  <c r="H101782" i="2" s="1"/>
  <c r="C101785" i="2" l="1"/>
  <c r="D101784" i="2"/>
  <c r="E101784" i="2"/>
  <c r="G101783" i="2"/>
  <c r="H101783" i="2" s="1"/>
  <c r="G101784" i="2" l="1"/>
  <c r="H101784" i="2" s="1"/>
  <c r="D101785" i="2"/>
  <c r="E101785" i="2"/>
  <c r="C101786" i="2"/>
  <c r="E101786" i="2" l="1"/>
  <c r="C101787" i="2"/>
  <c r="D101786" i="2"/>
  <c r="G101785" i="2"/>
  <c r="H101785" i="2" s="1"/>
  <c r="G101786" i="2" l="1"/>
  <c r="H101786" i="2" s="1"/>
  <c r="C101788" i="2"/>
  <c r="E101787" i="2"/>
  <c r="D101787" i="2"/>
  <c r="G101787" i="2" s="1"/>
  <c r="H101787" i="2" s="1"/>
  <c r="D101788" i="2" l="1"/>
  <c r="E101788" i="2"/>
  <c r="C101789" i="2"/>
  <c r="C101790" i="2" l="1"/>
  <c r="E101789" i="2"/>
  <c r="D101789" i="2"/>
  <c r="G101788" i="2"/>
  <c r="H101788" i="2" s="1"/>
  <c r="G101789" i="2" l="1"/>
  <c r="H101789" i="2" s="1"/>
  <c r="D101790" i="2"/>
  <c r="C101791" i="2"/>
  <c r="E101790" i="2"/>
  <c r="D101791" i="2" l="1"/>
  <c r="E101791" i="2"/>
  <c r="C101792" i="2"/>
  <c r="G101790" i="2"/>
  <c r="H101790" i="2" s="1"/>
  <c r="C101793" i="2" l="1"/>
  <c r="D101792" i="2"/>
  <c r="E101792" i="2"/>
  <c r="G101791" i="2"/>
  <c r="H101791" i="2" s="1"/>
  <c r="G101792" i="2" l="1"/>
  <c r="H101792" i="2" s="1"/>
  <c r="D101793" i="2"/>
  <c r="E101793" i="2"/>
  <c r="C101794" i="2"/>
  <c r="E101794" i="2" l="1"/>
  <c r="C101795" i="2"/>
  <c r="D101794" i="2"/>
  <c r="G101793" i="2"/>
  <c r="H101793" i="2" s="1"/>
  <c r="G101794" i="2" l="1"/>
  <c r="H101794" i="2" s="1"/>
  <c r="C101796" i="2"/>
  <c r="E101795" i="2"/>
  <c r="D101795" i="2"/>
  <c r="G101795" i="2" s="1"/>
  <c r="H101795" i="2" s="1"/>
  <c r="D101796" i="2" l="1"/>
  <c r="E101796" i="2"/>
  <c r="C101797" i="2"/>
  <c r="C101798" i="2" l="1"/>
  <c r="E101797" i="2"/>
  <c r="D101797" i="2"/>
  <c r="G101797" i="2" s="1"/>
  <c r="H101797" i="2" s="1"/>
  <c r="G101796" i="2"/>
  <c r="H101796" i="2" s="1"/>
  <c r="D101798" i="2" l="1"/>
  <c r="C101799" i="2"/>
  <c r="E101798" i="2"/>
  <c r="D101799" i="2" l="1"/>
  <c r="E101799" i="2"/>
  <c r="C101800" i="2"/>
  <c r="G101798" i="2"/>
  <c r="H101798" i="2" s="1"/>
  <c r="C101801" i="2" l="1"/>
  <c r="D101800" i="2"/>
  <c r="E101800" i="2"/>
  <c r="G101799" i="2"/>
  <c r="H101799" i="2" s="1"/>
  <c r="G101800" i="2" l="1"/>
  <c r="H101800" i="2" s="1"/>
  <c r="D101801" i="2"/>
  <c r="E101801" i="2"/>
  <c r="C101802" i="2"/>
  <c r="E101802" i="2" l="1"/>
  <c r="C101803" i="2"/>
  <c r="D101802" i="2"/>
  <c r="G101801" i="2"/>
  <c r="H101801" i="2" s="1"/>
  <c r="G101802" i="2" l="1"/>
  <c r="H101802" i="2" s="1"/>
  <c r="C101804" i="2"/>
  <c r="E101803" i="2"/>
  <c r="D101803" i="2"/>
  <c r="G101803" i="2" s="1"/>
  <c r="H101803" i="2" s="1"/>
  <c r="D101804" i="2" l="1"/>
  <c r="E101804" i="2"/>
  <c r="C101805" i="2"/>
  <c r="C101806" i="2" l="1"/>
  <c r="E101805" i="2"/>
  <c r="D101805" i="2"/>
  <c r="G101805" i="2" s="1"/>
  <c r="H101805" i="2" s="1"/>
  <c r="G101804" i="2"/>
  <c r="H101804" i="2" s="1"/>
  <c r="D101806" i="2" l="1"/>
  <c r="C101807" i="2"/>
  <c r="E101806" i="2"/>
  <c r="G101806" i="2" l="1"/>
  <c r="H101806" i="2" s="1"/>
  <c r="D101807" i="2"/>
  <c r="E101807" i="2"/>
  <c r="C101808" i="2"/>
  <c r="C101809" i="2" l="1"/>
  <c r="D101808" i="2"/>
  <c r="E101808" i="2"/>
  <c r="G101807" i="2"/>
  <c r="H101807" i="2" s="1"/>
  <c r="G101808" i="2" l="1"/>
  <c r="H101808" i="2" s="1"/>
  <c r="D101809" i="2"/>
  <c r="E101809" i="2"/>
  <c r="C101810" i="2"/>
  <c r="E101810" i="2" l="1"/>
  <c r="C101811" i="2"/>
  <c r="D101810" i="2"/>
  <c r="G101810" i="2" s="1"/>
  <c r="H101810" i="2" s="1"/>
  <c r="G101809" i="2"/>
  <c r="H101809" i="2" s="1"/>
  <c r="C101812" i="2" l="1"/>
  <c r="E101811" i="2"/>
  <c r="D101811" i="2"/>
  <c r="G101811" i="2" s="1"/>
  <c r="H101811" i="2" s="1"/>
  <c r="D101812" i="2" l="1"/>
  <c r="E101812" i="2"/>
  <c r="C101813" i="2"/>
  <c r="C101814" i="2" l="1"/>
  <c r="E101813" i="2"/>
  <c r="D101813" i="2"/>
  <c r="G101813" i="2" s="1"/>
  <c r="H101813" i="2" s="1"/>
  <c r="G101812" i="2"/>
  <c r="H101812" i="2" s="1"/>
  <c r="D101814" i="2" l="1"/>
  <c r="C101815" i="2"/>
  <c r="E101814" i="2"/>
  <c r="D101815" i="2" l="1"/>
  <c r="E101815" i="2"/>
  <c r="C101816" i="2"/>
  <c r="G101814" i="2"/>
  <c r="H101814" i="2" s="1"/>
  <c r="C101817" i="2" l="1"/>
  <c r="D101816" i="2"/>
  <c r="E101816" i="2"/>
  <c r="G101815" i="2"/>
  <c r="H101815" i="2" s="1"/>
  <c r="G101816" i="2" l="1"/>
  <c r="H101816" i="2" s="1"/>
  <c r="D101817" i="2"/>
  <c r="E101817" i="2"/>
  <c r="C101818" i="2"/>
  <c r="E101818" i="2" l="1"/>
  <c r="C101819" i="2"/>
  <c r="D101818" i="2"/>
  <c r="G101818" i="2" s="1"/>
  <c r="H101818" i="2" s="1"/>
  <c r="G101817" i="2"/>
  <c r="H101817" i="2" s="1"/>
  <c r="C101820" i="2" l="1"/>
  <c r="E101819" i="2"/>
  <c r="D101819" i="2"/>
  <c r="G101819" i="2" s="1"/>
  <c r="H101819" i="2" s="1"/>
  <c r="D101820" i="2" l="1"/>
  <c r="E101820" i="2"/>
  <c r="C101821" i="2"/>
  <c r="C101822" i="2" l="1"/>
  <c r="E101821" i="2"/>
  <c r="D101821" i="2"/>
  <c r="G101821" i="2" s="1"/>
  <c r="H101821" i="2" s="1"/>
  <c r="G101820" i="2"/>
  <c r="H101820" i="2" s="1"/>
  <c r="D101822" i="2" l="1"/>
  <c r="C101823" i="2"/>
  <c r="E101822" i="2"/>
  <c r="D101823" i="2" l="1"/>
  <c r="E101823" i="2"/>
  <c r="C101824" i="2"/>
  <c r="G101822" i="2"/>
  <c r="H101822" i="2" s="1"/>
  <c r="C101825" i="2" l="1"/>
  <c r="D101824" i="2"/>
  <c r="E101824" i="2"/>
  <c r="G101823" i="2"/>
  <c r="H101823" i="2" s="1"/>
  <c r="G101824" i="2" l="1"/>
  <c r="H101824" i="2" s="1"/>
  <c r="D101825" i="2"/>
  <c r="E101825" i="2"/>
  <c r="C101826" i="2"/>
  <c r="E101826" i="2" l="1"/>
  <c r="C101827" i="2"/>
  <c r="D101826" i="2"/>
  <c r="G101826" i="2" s="1"/>
  <c r="H101826" i="2" s="1"/>
  <c r="G101825" i="2"/>
  <c r="H101825" i="2" s="1"/>
  <c r="C101828" i="2" l="1"/>
  <c r="E101827" i="2"/>
  <c r="D101827" i="2"/>
  <c r="G101827" i="2" l="1"/>
  <c r="H101827" i="2" s="1"/>
  <c r="D101828" i="2"/>
  <c r="E101828" i="2"/>
  <c r="C101829" i="2"/>
  <c r="C101830" i="2" l="1"/>
  <c r="E101829" i="2"/>
  <c r="D101829" i="2"/>
  <c r="G101829" i="2" s="1"/>
  <c r="H101829" i="2" s="1"/>
  <c r="G101828" i="2"/>
  <c r="H101828" i="2" s="1"/>
  <c r="D101830" i="2" l="1"/>
  <c r="C101831" i="2"/>
  <c r="E101830" i="2"/>
  <c r="D101831" i="2" l="1"/>
  <c r="E101831" i="2"/>
  <c r="C101832" i="2"/>
  <c r="G101830" i="2"/>
  <c r="H101830" i="2" s="1"/>
  <c r="C101833" i="2" l="1"/>
  <c r="D101832" i="2"/>
  <c r="E101832" i="2"/>
  <c r="G101831" i="2"/>
  <c r="H101831" i="2" s="1"/>
  <c r="G101832" i="2" l="1"/>
  <c r="H101832" i="2" s="1"/>
  <c r="D101833" i="2"/>
  <c r="E101833" i="2"/>
  <c r="C101834" i="2"/>
  <c r="E101834" i="2" l="1"/>
  <c r="C101835" i="2"/>
  <c r="D101834" i="2"/>
  <c r="G101833" i="2"/>
  <c r="H101833" i="2" s="1"/>
  <c r="G101834" i="2" l="1"/>
  <c r="H101834" i="2" s="1"/>
  <c r="C101836" i="2"/>
  <c r="E101835" i="2"/>
  <c r="D101835" i="2"/>
  <c r="G101835" i="2" s="1"/>
  <c r="H101835" i="2" s="1"/>
  <c r="D101836" i="2" l="1"/>
  <c r="E101836" i="2"/>
  <c r="C101837" i="2"/>
  <c r="G101836" i="2" l="1"/>
  <c r="H101836" i="2" s="1"/>
  <c r="C101838" i="2"/>
  <c r="E101837" i="2"/>
  <c r="D101837" i="2"/>
  <c r="G101837" i="2" s="1"/>
  <c r="H101837" i="2" s="1"/>
  <c r="D101838" i="2" l="1"/>
  <c r="C101839" i="2"/>
  <c r="E101838" i="2"/>
  <c r="D101839" i="2" l="1"/>
  <c r="E101839" i="2"/>
  <c r="C101840" i="2"/>
  <c r="G101838" i="2"/>
  <c r="H101838" i="2" s="1"/>
  <c r="C101841" i="2" l="1"/>
  <c r="D101840" i="2"/>
  <c r="E101840" i="2"/>
  <c r="G101839" i="2"/>
  <c r="H101839" i="2" s="1"/>
  <c r="G101840" i="2" l="1"/>
  <c r="H101840" i="2" s="1"/>
  <c r="D101841" i="2"/>
  <c r="E101841" i="2"/>
  <c r="C101842" i="2"/>
  <c r="E101842" i="2" l="1"/>
  <c r="C101843" i="2"/>
  <c r="D101842" i="2"/>
  <c r="G101842" i="2" s="1"/>
  <c r="H101842" i="2" s="1"/>
  <c r="G101841" i="2"/>
  <c r="H101841" i="2" s="1"/>
  <c r="C101844" i="2" l="1"/>
  <c r="E101843" i="2"/>
  <c r="D101843" i="2"/>
  <c r="G101843" i="2" s="1"/>
  <c r="H101843" i="2" s="1"/>
  <c r="D101844" i="2" l="1"/>
  <c r="E101844" i="2"/>
  <c r="C101845" i="2"/>
  <c r="C101846" i="2" l="1"/>
  <c r="E101845" i="2"/>
  <c r="D101845" i="2"/>
  <c r="G101845" i="2" s="1"/>
  <c r="H101845" i="2" s="1"/>
  <c r="G101844" i="2"/>
  <c r="H101844" i="2" s="1"/>
  <c r="D101846" i="2" l="1"/>
  <c r="C101847" i="2"/>
  <c r="E101846" i="2"/>
  <c r="D101847" i="2" l="1"/>
  <c r="E101847" i="2"/>
  <c r="C101848" i="2"/>
  <c r="G101846" i="2"/>
  <c r="H101846" i="2" s="1"/>
  <c r="C101849" i="2" l="1"/>
  <c r="D101848" i="2"/>
  <c r="E101848" i="2"/>
  <c r="G101847" i="2"/>
  <c r="H101847" i="2" s="1"/>
  <c r="G101848" i="2" l="1"/>
  <c r="H101848" i="2" s="1"/>
  <c r="D101849" i="2"/>
  <c r="E101849" i="2"/>
  <c r="C101850" i="2"/>
  <c r="E101850" i="2" l="1"/>
  <c r="C101851" i="2"/>
  <c r="D101850" i="2"/>
  <c r="G101850" i="2" s="1"/>
  <c r="H101850" i="2" s="1"/>
  <c r="G101849" i="2"/>
  <c r="H101849" i="2" s="1"/>
  <c r="C101852" i="2" l="1"/>
  <c r="E101851" i="2"/>
  <c r="D101851" i="2"/>
  <c r="G101851" i="2" s="1"/>
  <c r="H101851" i="2" s="1"/>
  <c r="D101852" i="2" l="1"/>
  <c r="E101852" i="2"/>
  <c r="C101853" i="2"/>
  <c r="C101854" i="2" l="1"/>
  <c r="E101853" i="2"/>
  <c r="D101853" i="2"/>
  <c r="G101853" i="2" s="1"/>
  <c r="H101853" i="2" s="1"/>
  <c r="G101852" i="2"/>
  <c r="H101852" i="2" s="1"/>
  <c r="D101854" i="2" l="1"/>
  <c r="C101855" i="2"/>
  <c r="E101854" i="2"/>
  <c r="D101855" i="2" l="1"/>
  <c r="E101855" i="2"/>
  <c r="C101856" i="2"/>
  <c r="G101854" i="2"/>
  <c r="H101854" i="2" s="1"/>
  <c r="C101857" i="2" l="1"/>
  <c r="D101856" i="2"/>
  <c r="E101856" i="2"/>
  <c r="G101855" i="2"/>
  <c r="H101855" i="2" s="1"/>
  <c r="G101856" i="2" l="1"/>
  <c r="H101856" i="2" s="1"/>
  <c r="D101857" i="2"/>
  <c r="E101857" i="2"/>
  <c r="C101858" i="2"/>
  <c r="E101858" i="2" l="1"/>
  <c r="C101859" i="2"/>
  <c r="D101858" i="2"/>
  <c r="G101858" i="2" s="1"/>
  <c r="H101858" i="2" s="1"/>
  <c r="G101857" i="2"/>
  <c r="H101857" i="2" s="1"/>
  <c r="C101860" i="2" l="1"/>
  <c r="E101859" i="2"/>
  <c r="D101859" i="2"/>
  <c r="G101859" i="2" s="1"/>
  <c r="H101859" i="2" s="1"/>
  <c r="D101860" i="2" l="1"/>
  <c r="E101860" i="2"/>
  <c r="C101861" i="2"/>
  <c r="C101862" i="2" l="1"/>
  <c r="E101861" i="2"/>
  <c r="D101861" i="2"/>
  <c r="G101861" i="2" s="1"/>
  <c r="H101861" i="2" s="1"/>
  <c r="G101860" i="2"/>
  <c r="H101860" i="2" s="1"/>
  <c r="D101862" i="2" l="1"/>
  <c r="C101863" i="2"/>
  <c r="E101862" i="2"/>
  <c r="D101863" i="2" l="1"/>
  <c r="E101863" i="2"/>
  <c r="C101864" i="2"/>
  <c r="G101862" i="2"/>
  <c r="H101862" i="2" s="1"/>
  <c r="C101865" i="2" l="1"/>
  <c r="D101864" i="2"/>
  <c r="E101864" i="2"/>
  <c r="G101863" i="2"/>
  <c r="H101863" i="2" s="1"/>
  <c r="G101864" i="2" l="1"/>
  <c r="H101864" i="2" s="1"/>
  <c r="D101865" i="2"/>
  <c r="E101865" i="2"/>
  <c r="C101866" i="2"/>
  <c r="E101866" i="2" l="1"/>
  <c r="C101867" i="2"/>
  <c r="D101866" i="2"/>
  <c r="G101866" i="2" s="1"/>
  <c r="H101866" i="2" s="1"/>
  <c r="G101865" i="2"/>
  <c r="H101865" i="2" s="1"/>
  <c r="C101868" i="2" l="1"/>
  <c r="E101867" i="2"/>
  <c r="D101867" i="2"/>
  <c r="G101867" i="2" s="1"/>
  <c r="H101867" i="2" s="1"/>
  <c r="D101868" i="2" l="1"/>
  <c r="E101868" i="2"/>
  <c r="C101869" i="2"/>
  <c r="C101870" i="2" l="1"/>
  <c r="E101869" i="2"/>
  <c r="D101869" i="2"/>
  <c r="G101869" i="2" s="1"/>
  <c r="H101869" i="2" s="1"/>
  <c r="G101868" i="2"/>
  <c r="H101868" i="2" s="1"/>
  <c r="D101870" i="2" l="1"/>
  <c r="C101871" i="2"/>
  <c r="E101870" i="2"/>
  <c r="D101871" i="2" l="1"/>
  <c r="E101871" i="2"/>
  <c r="C101872" i="2"/>
  <c r="G101870" i="2"/>
  <c r="H101870" i="2" s="1"/>
  <c r="C101873" i="2" l="1"/>
  <c r="D101872" i="2"/>
  <c r="E101872" i="2"/>
  <c r="G101871" i="2"/>
  <c r="H101871" i="2" s="1"/>
  <c r="G101872" i="2" l="1"/>
  <c r="H101872" i="2" s="1"/>
  <c r="D101873" i="2"/>
  <c r="E101873" i="2"/>
  <c r="C101874" i="2"/>
  <c r="E101874" i="2" l="1"/>
  <c r="C101875" i="2"/>
  <c r="D101874" i="2"/>
  <c r="G101874" i="2" s="1"/>
  <c r="H101874" i="2" s="1"/>
  <c r="G101873" i="2"/>
  <c r="H101873" i="2" s="1"/>
  <c r="C101876" i="2" l="1"/>
  <c r="E101875" i="2"/>
  <c r="D101875" i="2"/>
  <c r="G101875" i="2" s="1"/>
  <c r="H101875" i="2" s="1"/>
  <c r="D101876" i="2" l="1"/>
  <c r="E101876" i="2"/>
  <c r="C101877" i="2"/>
  <c r="C101878" i="2" l="1"/>
  <c r="E101877" i="2"/>
  <c r="D101877" i="2"/>
  <c r="G101877" i="2" s="1"/>
  <c r="H101877" i="2" s="1"/>
  <c r="G101876" i="2"/>
  <c r="H101876" i="2" s="1"/>
  <c r="D101878" i="2" l="1"/>
  <c r="C101879" i="2"/>
  <c r="E101878" i="2"/>
  <c r="D101879" i="2" l="1"/>
  <c r="E101879" i="2"/>
  <c r="C101880" i="2"/>
  <c r="G101878" i="2"/>
  <c r="H101878" i="2" s="1"/>
  <c r="C101881" i="2" l="1"/>
  <c r="D101880" i="2"/>
  <c r="E101880" i="2"/>
  <c r="G101879" i="2"/>
  <c r="H101879" i="2" s="1"/>
  <c r="G101880" i="2" l="1"/>
  <c r="H101880" i="2" s="1"/>
  <c r="D101881" i="2"/>
  <c r="E101881" i="2"/>
  <c r="C101882" i="2"/>
  <c r="E101882" i="2" l="1"/>
  <c r="C101883" i="2"/>
  <c r="D101882" i="2"/>
  <c r="G101881" i="2"/>
  <c r="H101881" i="2" s="1"/>
  <c r="G101882" i="2" l="1"/>
  <c r="H101882" i="2" s="1"/>
  <c r="C101884" i="2"/>
  <c r="E101883" i="2"/>
  <c r="D101883" i="2"/>
  <c r="G101883" i="2" s="1"/>
  <c r="H101883" i="2" s="1"/>
  <c r="D101884" i="2" l="1"/>
  <c r="E101884" i="2"/>
  <c r="C101885" i="2"/>
  <c r="C101886" i="2" l="1"/>
  <c r="E101885" i="2"/>
  <c r="D101885" i="2"/>
  <c r="G101885" i="2" s="1"/>
  <c r="H101885" i="2" s="1"/>
  <c r="G101884" i="2"/>
  <c r="H101884" i="2" s="1"/>
  <c r="D101886" i="2" l="1"/>
  <c r="C101887" i="2"/>
  <c r="E101886" i="2"/>
  <c r="D101887" i="2" l="1"/>
  <c r="E101887" i="2"/>
  <c r="C101888" i="2"/>
  <c r="G101886" i="2"/>
  <c r="H101886" i="2" s="1"/>
  <c r="C101889" i="2" l="1"/>
  <c r="D101888" i="2"/>
  <c r="E101888" i="2"/>
  <c r="G101887" i="2"/>
  <c r="H101887" i="2" s="1"/>
  <c r="G101888" i="2" l="1"/>
  <c r="H101888" i="2" s="1"/>
  <c r="D101889" i="2"/>
  <c r="E101889" i="2"/>
  <c r="C101890" i="2"/>
  <c r="E101890" i="2" l="1"/>
  <c r="C101891" i="2"/>
  <c r="D101890" i="2"/>
  <c r="G101890" i="2" s="1"/>
  <c r="H101890" i="2" s="1"/>
  <c r="G101889" i="2"/>
  <c r="H101889" i="2" s="1"/>
  <c r="C101892" i="2" l="1"/>
  <c r="E101891" i="2"/>
  <c r="D101891" i="2"/>
  <c r="G101891" i="2" s="1"/>
  <c r="H101891" i="2" s="1"/>
  <c r="D101892" i="2" l="1"/>
  <c r="E101892" i="2"/>
  <c r="C101893" i="2"/>
  <c r="C101894" i="2" l="1"/>
  <c r="E101893" i="2"/>
  <c r="D101893" i="2"/>
  <c r="G101893" i="2" s="1"/>
  <c r="H101893" i="2" s="1"/>
  <c r="G101892" i="2"/>
  <c r="H101892" i="2" s="1"/>
  <c r="D101894" i="2" l="1"/>
  <c r="C101895" i="2"/>
  <c r="E101894" i="2"/>
  <c r="D101895" i="2" l="1"/>
  <c r="E101895" i="2"/>
  <c r="C101896" i="2"/>
  <c r="G101894" i="2"/>
  <c r="H101894" i="2" s="1"/>
  <c r="C101897" i="2" l="1"/>
  <c r="D101896" i="2"/>
  <c r="E101896" i="2"/>
  <c r="G101895" i="2"/>
  <c r="H101895" i="2" s="1"/>
  <c r="G101896" i="2" l="1"/>
  <c r="H101896" i="2" s="1"/>
  <c r="D101897" i="2"/>
  <c r="E101897" i="2"/>
  <c r="C101898" i="2"/>
  <c r="E101898" i="2" l="1"/>
  <c r="C101899" i="2"/>
  <c r="D101898" i="2"/>
  <c r="G101898" i="2" s="1"/>
  <c r="H101898" i="2" s="1"/>
  <c r="G101897" i="2"/>
  <c r="H101897" i="2" s="1"/>
  <c r="C101900" i="2" l="1"/>
  <c r="E101899" i="2"/>
  <c r="D101899" i="2"/>
  <c r="G101899" i="2" s="1"/>
  <c r="H101899" i="2" s="1"/>
  <c r="D101900" i="2" l="1"/>
  <c r="E101900" i="2"/>
  <c r="C101901" i="2"/>
  <c r="C101902" i="2" l="1"/>
  <c r="E101901" i="2"/>
  <c r="D101901" i="2"/>
  <c r="G101901" i="2" s="1"/>
  <c r="H101901" i="2" s="1"/>
  <c r="G101900" i="2"/>
  <c r="H101900" i="2" s="1"/>
  <c r="D101902" i="2" l="1"/>
  <c r="C101903" i="2"/>
  <c r="E101902" i="2"/>
  <c r="D101903" i="2" l="1"/>
  <c r="E101903" i="2"/>
  <c r="C101904" i="2"/>
  <c r="G101902" i="2"/>
  <c r="H101902" i="2" s="1"/>
  <c r="C101905" i="2" l="1"/>
  <c r="D101904" i="2"/>
  <c r="E101904" i="2"/>
  <c r="G101903" i="2"/>
  <c r="H101903" i="2" s="1"/>
  <c r="G101904" i="2" l="1"/>
  <c r="H101904" i="2" s="1"/>
  <c r="D101905" i="2"/>
  <c r="E101905" i="2"/>
  <c r="C101906" i="2"/>
  <c r="E101906" i="2" l="1"/>
  <c r="C101907" i="2"/>
  <c r="D101906" i="2"/>
  <c r="G101906" i="2" s="1"/>
  <c r="H101906" i="2" s="1"/>
  <c r="G101905" i="2"/>
  <c r="H101905" i="2" s="1"/>
  <c r="C101908" i="2" l="1"/>
  <c r="E101907" i="2"/>
  <c r="D101907" i="2"/>
  <c r="G101907" i="2" s="1"/>
  <c r="H101907" i="2" s="1"/>
  <c r="D101908" i="2" l="1"/>
  <c r="E101908" i="2"/>
  <c r="C101909" i="2"/>
  <c r="C101910" i="2" l="1"/>
  <c r="E101909" i="2"/>
  <c r="D101909" i="2"/>
  <c r="G101909" i="2" s="1"/>
  <c r="H101909" i="2" s="1"/>
  <c r="G101908" i="2"/>
  <c r="H101908" i="2" s="1"/>
  <c r="D101910" i="2" l="1"/>
  <c r="C101911" i="2"/>
  <c r="E101910" i="2"/>
  <c r="D101911" i="2" l="1"/>
  <c r="E101911" i="2"/>
  <c r="C101912" i="2"/>
  <c r="G101910" i="2"/>
  <c r="H101910" i="2" s="1"/>
  <c r="C101913" i="2" l="1"/>
  <c r="D101912" i="2"/>
  <c r="E101912" i="2"/>
  <c r="G101911" i="2"/>
  <c r="H101911" i="2" s="1"/>
  <c r="G101912" i="2" l="1"/>
  <c r="H101912" i="2" s="1"/>
  <c r="D101913" i="2"/>
  <c r="E101913" i="2"/>
  <c r="C101914" i="2"/>
  <c r="E101914" i="2" l="1"/>
  <c r="C101915" i="2"/>
  <c r="D101914" i="2"/>
  <c r="G101913" i="2"/>
  <c r="H101913" i="2" s="1"/>
  <c r="G101914" i="2" l="1"/>
  <c r="H101914" i="2" s="1"/>
  <c r="C101916" i="2"/>
  <c r="E101915" i="2"/>
  <c r="D101915" i="2"/>
  <c r="G101915" i="2" s="1"/>
  <c r="H101915" i="2" s="1"/>
  <c r="D101916" i="2" l="1"/>
  <c r="E101916" i="2"/>
  <c r="C101917" i="2"/>
  <c r="C101918" i="2" l="1"/>
  <c r="E101917" i="2"/>
  <c r="D101917" i="2"/>
  <c r="G101917" i="2" s="1"/>
  <c r="H101917" i="2" s="1"/>
  <c r="G101916" i="2"/>
  <c r="H101916" i="2" s="1"/>
  <c r="D101918" i="2" l="1"/>
  <c r="C101919" i="2"/>
  <c r="E101918" i="2"/>
  <c r="D101919" i="2" l="1"/>
  <c r="E101919" i="2"/>
  <c r="C101920" i="2"/>
  <c r="G101918" i="2"/>
  <c r="H101918" i="2" s="1"/>
  <c r="C101921" i="2" l="1"/>
  <c r="D101920" i="2"/>
  <c r="E101920" i="2"/>
  <c r="G101919" i="2"/>
  <c r="H101919" i="2" s="1"/>
  <c r="G101920" i="2" l="1"/>
  <c r="H101920" i="2" s="1"/>
  <c r="D101921" i="2"/>
  <c r="E101921" i="2"/>
  <c r="C101922" i="2"/>
  <c r="E101922" i="2" l="1"/>
  <c r="C101923" i="2"/>
  <c r="D101922" i="2"/>
  <c r="G101921" i="2"/>
  <c r="H101921" i="2" s="1"/>
  <c r="G101922" i="2" l="1"/>
  <c r="H101922" i="2" s="1"/>
  <c r="C101924" i="2"/>
  <c r="E101923" i="2"/>
  <c r="D101923" i="2"/>
  <c r="G101923" i="2" s="1"/>
  <c r="H101923" i="2" s="1"/>
  <c r="D101924" i="2" l="1"/>
  <c r="E101924" i="2"/>
  <c r="C101925" i="2"/>
  <c r="C101926" i="2" l="1"/>
  <c r="E101925" i="2"/>
  <c r="D101925" i="2"/>
  <c r="G101925" i="2" s="1"/>
  <c r="H101925" i="2" s="1"/>
  <c r="G101924" i="2"/>
  <c r="H101924" i="2" s="1"/>
  <c r="D101926" i="2" l="1"/>
  <c r="C101927" i="2"/>
  <c r="E101926" i="2"/>
  <c r="D101927" i="2" l="1"/>
  <c r="E101927" i="2"/>
  <c r="C101928" i="2"/>
  <c r="G101926" i="2"/>
  <c r="H101926" i="2" s="1"/>
  <c r="C101929" i="2" l="1"/>
  <c r="D101928" i="2"/>
  <c r="E101928" i="2"/>
  <c r="G101927" i="2"/>
  <c r="H101927" i="2" s="1"/>
  <c r="G101928" i="2" l="1"/>
  <c r="H101928" i="2" s="1"/>
  <c r="D101929" i="2"/>
  <c r="E101929" i="2"/>
  <c r="C101930" i="2"/>
  <c r="E101930" i="2" l="1"/>
  <c r="C101931" i="2"/>
  <c r="D101930" i="2"/>
  <c r="G101929" i="2"/>
  <c r="H101929" i="2" s="1"/>
  <c r="G101930" i="2" l="1"/>
  <c r="H101930" i="2" s="1"/>
  <c r="C101932" i="2"/>
  <c r="E101931" i="2"/>
  <c r="D101931" i="2"/>
  <c r="G101931" i="2" s="1"/>
  <c r="H101931" i="2" s="1"/>
  <c r="D101932" i="2" l="1"/>
  <c r="E101932" i="2"/>
  <c r="C101933" i="2"/>
  <c r="C101934" i="2" l="1"/>
  <c r="E101933" i="2"/>
  <c r="D101933" i="2"/>
  <c r="G101933" i="2" s="1"/>
  <c r="H101933" i="2" s="1"/>
  <c r="G101932" i="2"/>
  <c r="H101932" i="2" s="1"/>
  <c r="D101934" i="2" l="1"/>
  <c r="C101935" i="2"/>
  <c r="E101934" i="2"/>
  <c r="D101935" i="2" l="1"/>
  <c r="E101935" i="2"/>
  <c r="C101936" i="2"/>
  <c r="G101934" i="2"/>
  <c r="H101934" i="2" s="1"/>
  <c r="C101937" i="2" l="1"/>
  <c r="D101936" i="2"/>
  <c r="E101936" i="2"/>
  <c r="G101935" i="2"/>
  <c r="H101935" i="2" s="1"/>
  <c r="G101936" i="2" l="1"/>
  <c r="H101936" i="2" s="1"/>
  <c r="D101937" i="2"/>
  <c r="E101937" i="2"/>
  <c r="C101938" i="2"/>
  <c r="E101938" i="2" l="1"/>
  <c r="C101939" i="2"/>
  <c r="D101938" i="2"/>
  <c r="G101938" i="2" s="1"/>
  <c r="H101938" i="2" s="1"/>
  <c r="G101937" i="2"/>
  <c r="H101937" i="2" s="1"/>
  <c r="C101940" i="2" l="1"/>
  <c r="E101939" i="2"/>
  <c r="D101939" i="2"/>
  <c r="G101939" i="2" s="1"/>
  <c r="H101939" i="2" s="1"/>
  <c r="D101940" i="2" l="1"/>
  <c r="E101940" i="2"/>
  <c r="C101941" i="2"/>
  <c r="C101942" i="2" l="1"/>
  <c r="E101941" i="2"/>
  <c r="D101941" i="2"/>
  <c r="G101941" i="2" s="1"/>
  <c r="H101941" i="2" s="1"/>
  <c r="G101940" i="2"/>
  <c r="H101940" i="2" s="1"/>
  <c r="D101942" i="2" l="1"/>
  <c r="C101943" i="2"/>
  <c r="E101942" i="2"/>
  <c r="D101943" i="2" l="1"/>
  <c r="E101943" i="2"/>
  <c r="C101944" i="2"/>
  <c r="G101942" i="2"/>
  <c r="H101942" i="2" s="1"/>
  <c r="C101945" i="2" l="1"/>
  <c r="D101944" i="2"/>
  <c r="E101944" i="2"/>
  <c r="G101943" i="2"/>
  <c r="H101943" i="2" s="1"/>
  <c r="G101944" i="2" l="1"/>
  <c r="H101944" i="2" s="1"/>
  <c r="D101945" i="2"/>
  <c r="E101945" i="2"/>
  <c r="C101946" i="2"/>
  <c r="E101946" i="2" l="1"/>
  <c r="C101947" i="2"/>
  <c r="D101946" i="2"/>
  <c r="G101946" i="2" s="1"/>
  <c r="H101946" i="2" s="1"/>
  <c r="G101945" i="2"/>
  <c r="H101945" i="2" s="1"/>
  <c r="C101948" i="2" l="1"/>
  <c r="E101947" i="2"/>
  <c r="D101947" i="2"/>
  <c r="G101947" i="2" s="1"/>
  <c r="H101947" i="2" s="1"/>
  <c r="D101948" i="2" l="1"/>
  <c r="E101948" i="2"/>
  <c r="C101949" i="2"/>
  <c r="C101950" i="2" l="1"/>
  <c r="E101949" i="2"/>
  <c r="D101949" i="2"/>
  <c r="G101949" i="2" s="1"/>
  <c r="H101949" i="2" s="1"/>
  <c r="G101948" i="2"/>
  <c r="H101948" i="2" s="1"/>
  <c r="D101950" i="2" l="1"/>
  <c r="C101951" i="2"/>
  <c r="E101950" i="2"/>
  <c r="D101951" i="2" l="1"/>
  <c r="E101951" i="2"/>
  <c r="C101952" i="2"/>
  <c r="G101950" i="2"/>
  <c r="H101950" i="2" s="1"/>
  <c r="C101953" i="2" l="1"/>
  <c r="D101952" i="2"/>
  <c r="E101952" i="2"/>
  <c r="G101951" i="2"/>
  <c r="H101951" i="2" s="1"/>
  <c r="G101952" i="2" l="1"/>
  <c r="H101952" i="2" s="1"/>
  <c r="D101953" i="2"/>
  <c r="E101953" i="2"/>
  <c r="C101954" i="2"/>
  <c r="E101954" i="2" l="1"/>
  <c r="C101955" i="2"/>
  <c r="D101954" i="2"/>
  <c r="G101954" i="2" s="1"/>
  <c r="H101954" i="2" s="1"/>
  <c r="G101953" i="2"/>
  <c r="H101953" i="2" s="1"/>
  <c r="C101956" i="2" l="1"/>
  <c r="E101955" i="2"/>
  <c r="D101955" i="2"/>
  <c r="G101955" i="2" s="1"/>
  <c r="H101955" i="2" s="1"/>
  <c r="D101956" i="2" l="1"/>
  <c r="E101956" i="2"/>
  <c r="C101957" i="2"/>
  <c r="C101958" i="2" l="1"/>
  <c r="E101957" i="2"/>
  <c r="D101957" i="2"/>
  <c r="G101957" i="2" s="1"/>
  <c r="H101957" i="2" s="1"/>
  <c r="G101956" i="2"/>
  <c r="H101956" i="2" s="1"/>
  <c r="D101958" i="2" l="1"/>
  <c r="C101959" i="2"/>
  <c r="E101958" i="2"/>
  <c r="D101959" i="2" l="1"/>
  <c r="E101959" i="2"/>
  <c r="C101960" i="2"/>
  <c r="G101958" i="2"/>
  <c r="H101958" i="2" s="1"/>
  <c r="C101961" i="2" l="1"/>
  <c r="D101960" i="2"/>
  <c r="E101960" i="2"/>
  <c r="G101959" i="2"/>
  <c r="H101959" i="2" s="1"/>
  <c r="G101960" i="2" l="1"/>
  <c r="H101960" i="2" s="1"/>
  <c r="D101961" i="2"/>
  <c r="E101961" i="2"/>
  <c r="C101962" i="2"/>
  <c r="E101962" i="2" l="1"/>
  <c r="C101963" i="2"/>
  <c r="D101962" i="2"/>
  <c r="G101962" i="2" s="1"/>
  <c r="H101962" i="2" s="1"/>
  <c r="G101961" i="2"/>
  <c r="H101961" i="2" s="1"/>
  <c r="C101964" i="2" l="1"/>
  <c r="E101963" i="2"/>
  <c r="D101963" i="2"/>
  <c r="G101963" i="2" s="1"/>
  <c r="H101963" i="2" s="1"/>
  <c r="D101964" i="2" l="1"/>
  <c r="E101964" i="2"/>
  <c r="C101965" i="2"/>
  <c r="C101966" i="2" l="1"/>
  <c r="E101965" i="2"/>
  <c r="D101965" i="2"/>
  <c r="G101965" i="2" s="1"/>
  <c r="H101965" i="2" s="1"/>
  <c r="G101964" i="2"/>
  <c r="H101964" i="2" s="1"/>
  <c r="D101966" i="2" l="1"/>
  <c r="C101967" i="2"/>
  <c r="E101966" i="2"/>
  <c r="D101967" i="2" l="1"/>
  <c r="E101967" i="2"/>
  <c r="C101968" i="2"/>
  <c r="G101966" i="2"/>
  <c r="H101966" i="2" s="1"/>
  <c r="C101969" i="2" l="1"/>
  <c r="D101968" i="2"/>
  <c r="E101968" i="2"/>
  <c r="G101967" i="2"/>
  <c r="H101967" i="2" s="1"/>
  <c r="G101968" i="2" l="1"/>
  <c r="H101968" i="2" s="1"/>
  <c r="D101969" i="2"/>
  <c r="E101969" i="2"/>
  <c r="C101970" i="2"/>
  <c r="E101970" i="2" l="1"/>
  <c r="C101971" i="2"/>
  <c r="D101970" i="2"/>
  <c r="G101970" i="2" s="1"/>
  <c r="H101970" i="2" s="1"/>
  <c r="G101969" i="2"/>
  <c r="H101969" i="2" s="1"/>
  <c r="C101972" i="2" l="1"/>
  <c r="E101971" i="2"/>
  <c r="D101971" i="2"/>
  <c r="G101971" i="2" s="1"/>
  <c r="H101971" i="2" s="1"/>
  <c r="D101972" i="2" l="1"/>
  <c r="E101972" i="2"/>
  <c r="C101973" i="2"/>
  <c r="C101974" i="2" l="1"/>
  <c r="E101973" i="2"/>
  <c r="D101973" i="2"/>
  <c r="G101973" i="2" s="1"/>
  <c r="H101973" i="2" s="1"/>
  <c r="G101972" i="2"/>
  <c r="H101972" i="2" s="1"/>
  <c r="D101974" i="2" l="1"/>
  <c r="C101975" i="2"/>
  <c r="E101974" i="2"/>
  <c r="D101975" i="2" l="1"/>
  <c r="E101975" i="2"/>
  <c r="C101976" i="2"/>
  <c r="G101974" i="2"/>
  <c r="H101974" i="2" s="1"/>
  <c r="C101977" i="2" l="1"/>
  <c r="D101976" i="2"/>
  <c r="E101976" i="2"/>
  <c r="G101975" i="2"/>
  <c r="H101975" i="2" s="1"/>
  <c r="G101976" i="2" l="1"/>
  <c r="H101976" i="2" s="1"/>
  <c r="D101977" i="2"/>
  <c r="E101977" i="2"/>
  <c r="C101978" i="2"/>
  <c r="E101978" i="2" l="1"/>
  <c r="C101979" i="2"/>
  <c r="D101978" i="2"/>
  <c r="G101978" i="2" s="1"/>
  <c r="H101978" i="2" s="1"/>
  <c r="G101977" i="2"/>
  <c r="H101977" i="2" s="1"/>
  <c r="C101980" i="2" l="1"/>
  <c r="E101979" i="2"/>
  <c r="D101979" i="2"/>
  <c r="G101979" i="2" s="1"/>
  <c r="H101979" i="2" s="1"/>
  <c r="D101980" i="2" l="1"/>
  <c r="E101980" i="2"/>
  <c r="C101981" i="2"/>
  <c r="C101982" i="2" l="1"/>
  <c r="E101981" i="2"/>
  <c r="D101981" i="2"/>
  <c r="G101981" i="2" s="1"/>
  <c r="H101981" i="2" s="1"/>
  <c r="G101980" i="2"/>
  <c r="H101980" i="2" s="1"/>
  <c r="D101982" i="2" l="1"/>
  <c r="C101983" i="2"/>
  <c r="E101982" i="2"/>
  <c r="D101983" i="2" l="1"/>
  <c r="E101983" i="2"/>
  <c r="C101984" i="2"/>
  <c r="G101982" i="2"/>
  <c r="H101982" i="2" s="1"/>
  <c r="C101985" i="2" l="1"/>
  <c r="D101984" i="2"/>
  <c r="E101984" i="2"/>
  <c r="G101983" i="2"/>
  <c r="H101983" i="2" s="1"/>
  <c r="G101984" i="2" l="1"/>
  <c r="H101984" i="2" s="1"/>
  <c r="D101985" i="2"/>
  <c r="E101985" i="2"/>
  <c r="C101986" i="2"/>
  <c r="E101986" i="2" l="1"/>
  <c r="C101987" i="2"/>
  <c r="D101986" i="2"/>
  <c r="G101986" i="2" s="1"/>
  <c r="H101986" i="2" s="1"/>
  <c r="G101985" i="2"/>
  <c r="H101985" i="2" s="1"/>
  <c r="C101988" i="2" l="1"/>
  <c r="E101987" i="2"/>
  <c r="D101987" i="2"/>
  <c r="G101987" i="2" s="1"/>
  <c r="H101987" i="2" s="1"/>
  <c r="D101988" i="2" l="1"/>
  <c r="E101988" i="2"/>
  <c r="C101989" i="2"/>
  <c r="C101990" i="2" l="1"/>
  <c r="E101989" i="2"/>
  <c r="D101989" i="2"/>
  <c r="G101989" i="2" s="1"/>
  <c r="H101989" i="2" s="1"/>
  <c r="G101988" i="2"/>
  <c r="H101988" i="2" s="1"/>
  <c r="D101990" i="2" l="1"/>
  <c r="C101991" i="2"/>
  <c r="E101990" i="2"/>
  <c r="D101991" i="2" l="1"/>
  <c r="E101991" i="2"/>
  <c r="C101992" i="2"/>
  <c r="G101990" i="2"/>
  <c r="H101990" i="2" s="1"/>
  <c r="C101993" i="2" l="1"/>
  <c r="D101992" i="2"/>
  <c r="E101992" i="2"/>
  <c r="G101991" i="2"/>
  <c r="H101991" i="2" s="1"/>
  <c r="G101992" i="2" l="1"/>
  <c r="H101992" i="2" s="1"/>
  <c r="D101993" i="2"/>
  <c r="E101993" i="2"/>
  <c r="C101994" i="2"/>
  <c r="E101994" i="2" l="1"/>
  <c r="C101995" i="2"/>
  <c r="D101994" i="2"/>
  <c r="G101994" i="2" s="1"/>
  <c r="H101994" i="2" s="1"/>
  <c r="G101993" i="2"/>
  <c r="H101993" i="2" s="1"/>
  <c r="C101996" i="2" l="1"/>
  <c r="E101995" i="2"/>
  <c r="D101995" i="2"/>
  <c r="G101995" i="2" s="1"/>
  <c r="H101995" i="2" s="1"/>
  <c r="D101996" i="2" l="1"/>
  <c r="E101996" i="2"/>
  <c r="C101997" i="2"/>
  <c r="C101998" i="2" l="1"/>
  <c r="E101997" i="2"/>
  <c r="D101997" i="2"/>
  <c r="G101997" i="2" s="1"/>
  <c r="H101997" i="2" s="1"/>
  <c r="G101996" i="2"/>
  <c r="H101996" i="2" s="1"/>
  <c r="D101998" i="2" l="1"/>
  <c r="C101999" i="2"/>
  <c r="E101998" i="2"/>
  <c r="D101999" i="2" l="1"/>
  <c r="E101999" i="2"/>
  <c r="C102000" i="2"/>
  <c r="G101998" i="2"/>
  <c r="H101998" i="2" s="1"/>
  <c r="C102001" i="2" l="1"/>
  <c r="D102000" i="2"/>
  <c r="E102000" i="2"/>
  <c r="G101999" i="2"/>
  <c r="H101999" i="2" s="1"/>
  <c r="G102000" i="2" l="1"/>
  <c r="H102000" i="2" s="1"/>
  <c r="D102001" i="2"/>
  <c r="E102001" i="2"/>
  <c r="C102002" i="2"/>
  <c r="E102002" i="2" l="1"/>
  <c r="C102003" i="2"/>
  <c r="D102002" i="2"/>
  <c r="G102001" i="2"/>
  <c r="H102001" i="2" s="1"/>
  <c r="G102002" i="2" l="1"/>
  <c r="H102002" i="2" s="1"/>
  <c r="C102004" i="2"/>
  <c r="E102003" i="2"/>
  <c r="D102003" i="2"/>
  <c r="G102003" i="2" s="1"/>
  <c r="H102003" i="2" s="1"/>
  <c r="D102004" i="2" l="1"/>
  <c r="E102004" i="2"/>
  <c r="C102005" i="2"/>
  <c r="C102006" i="2" l="1"/>
  <c r="E102005" i="2"/>
  <c r="D102005" i="2"/>
  <c r="G102005" i="2" s="1"/>
  <c r="H102005" i="2" s="1"/>
  <c r="G102004" i="2"/>
  <c r="H102004" i="2" s="1"/>
  <c r="D102006" i="2" l="1"/>
  <c r="C102007" i="2"/>
  <c r="E102006" i="2"/>
  <c r="D102007" i="2" l="1"/>
  <c r="E102007" i="2"/>
  <c r="C102008" i="2"/>
  <c r="G102006" i="2"/>
  <c r="H102006" i="2" s="1"/>
  <c r="C102009" i="2" l="1"/>
  <c r="D102008" i="2"/>
  <c r="E102008" i="2"/>
  <c r="G102007" i="2"/>
  <c r="H102007" i="2" s="1"/>
  <c r="G102008" i="2" l="1"/>
  <c r="H102008" i="2" s="1"/>
  <c r="D102009" i="2"/>
  <c r="E102009" i="2"/>
  <c r="C102010" i="2"/>
  <c r="E102010" i="2" l="1"/>
  <c r="C102011" i="2"/>
  <c r="D102010" i="2"/>
  <c r="G102010" i="2" s="1"/>
  <c r="H102010" i="2" s="1"/>
  <c r="G102009" i="2"/>
  <c r="H102009" i="2" s="1"/>
  <c r="C102012" i="2" l="1"/>
  <c r="E102011" i="2"/>
  <c r="D102011" i="2"/>
  <c r="G102011" i="2" s="1"/>
  <c r="H102011" i="2" s="1"/>
  <c r="D102012" i="2" l="1"/>
  <c r="E102012" i="2"/>
  <c r="C102013" i="2"/>
  <c r="C102014" i="2" l="1"/>
  <c r="E102013" i="2"/>
  <c r="D102013" i="2"/>
  <c r="G102013" i="2" s="1"/>
  <c r="H102013" i="2" s="1"/>
  <c r="G102012" i="2"/>
  <c r="H102012" i="2" s="1"/>
  <c r="D102014" i="2" l="1"/>
  <c r="C102015" i="2"/>
  <c r="E102014" i="2"/>
  <c r="D102015" i="2" l="1"/>
  <c r="E102015" i="2"/>
  <c r="C102016" i="2"/>
  <c r="G102014" i="2"/>
  <c r="H102014" i="2" s="1"/>
  <c r="C102017" i="2" l="1"/>
  <c r="D102016" i="2"/>
  <c r="E102016" i="2"/>
  <c r="G102015" i="2"/>
  <c r="H102015" i="2" s="1"/>
  <c r="G102016" i="2" l="1"/>
  <c r="H102016" i="2" s="1"/>
  <c r="D102017" i="2"/>
  <c r="E102017" i="2"/>
  <c r="C102018" i="2"/>
  <c r="E102018" i="2" l="1"/>
  <c r="C102019" i="2"/>
  <c r="D102018" i="2"/>
  <c r="G102018" i="2" s="1"/>
  <c r="H102018" i="2" s="1"/>
  <c r="G102017" i="2"/>
  <c r="H102017" i="2" s="1"/>
  <c r="C102020" i="2" l="1"/>
  <c r="E102019" i="2"/>
  <c r="D102019" i="2"/>
  <c r="G102019" i="2" s="1"/>
  <c r="H102019" i="2" s="1"/>
  <c r="D102020" i="2" l="1"/>
  <c r="E102020" i="2"/>
  <c r="C102021" i="2"/>
  <c r="C102022" i="2" l="1"/>
  <c r="E102021" i="2"/>
  <c r="D102021" i="2"/>
  <c r="G102021" i="2" s="1"/>
  <c r="H102021" i="2" s="1"/>
  <c r="G102020" i="2"/>
  <c r="H102020" i="2" s="1"/>
  <c r="D102022" i="2" l="1"/>
  <c r="C102023" i="2"/>
  <c r="E102022" i="2"/>
  <c r="D102023" i="2" l="1"/>
  <c r="E102023" i="2"/>
  <c r="C102024" i="2"/>
  <c r="G102022" i="2"/>
  <c r="H102022" i="2" s="1"/>
  <c r="C102025" i="2" l="1"/>
  <c r="D102024" i="2"/>
  <c r="E102024" i="2"/>
  <c r="G102023" i="2"/>
  <c r="H102023" i="2" s="1"/>
  <c r="G102024" i="2" l="1"/>
  <c r="H102024" i="2" s="1"/>
  <c r="D102025" i="2"/>
  <c r="E102025" i="2"/>
  <c r="C102026" i="2"/>
  <c r="E102026" i="2" l="1"/>
  <c r="C102027" i="2"/>
  <c r="D102026" i="2"/>
  <c r="G102025" i="2"/>
  <c r="H102025" i="2" s="1"/>
  <c r="G102026" i="2" l="1"/>
  <c r="H102026" i="2" s="1"/>
  <c r="C102028" i="2"/>
  <c r="E102027" i="2"/>
  <c r="D102027" i="2"/>
  <c r="G102027" i="2" s="1"/>
  <c r="H102027" i="2" s="1"/>
  <c r="D102028" i="2" l="1"/>
  <c r="E102028" i="2"/>
  <c r="C102029" i="2"/>
  <c r="C102030" i="2" l="1"/>
  <c r="E102029" i="2"/>
  <c r="D102029" i="2"/>
  <c r="G102029" i="2" s="1"/>
  <c r="H102029" i="2" s="1"/>
  <c r="G102028" i="2"/>
  <c r="H102028" i="2" s="1"/>
  <c r="D102030" i="2" l="1"/>
  <c r="C102031" i="2"/>
  <c r="E102030" i="2"/>
  <c r="D102031" i="2" l="1"/>
  <c r="E102031" i="2"/>
  <c r="C102032" i="2"/>
  <c r="G102030" i="2"/>
  <c r="H102030" i="2" s="1"/>
  <c r="C102033" i="2" l="1"/>
  <c r="D102032" i="2"/>
  <c r="E102032" i="2"/>
  <c r="G102031" i="2"/>
  <c r="H102031" i="2" s="1"/>
  <c r="G102032" i="2" l="1"/>
  <c r="H102032" i="2" s="1"/>
  <c r="D102033" i="2"/>
  <c r="E102033" i="2"/>
  <c r="C102034" i="2"/>
  <c r="E102034" i="2" l="1"/>
  <c r="C102035" i="2"/>
  <c r="D102034" i="2"/>
  <c r="G102034" i="2" s="1"/>
  <c r="H102034" i="2" s="1"/>
  <c r="G102033" i="2"/>
  <c r="H102033" i="2" s="1"/>
  <c r="C102036" i="2" l="1"/>
  <c r="E102035" i="2"/>
  <c r="D102035" i="2"/>
  <c r="G102035" i="2" s="1"/>
  <c r="H102035" i="2" s="1"/>
  <c r="D102036" i="2" l="1"/>
  <c r="E102036" i="2"/>
  <c r="C102037" i="2"/>
  <c r="C102038" i="2" l="1"/>
  <c r="E102037" i="2"/>
  <c r="D102037" i="2"/>
  <c r="G102037" i="2" s="1"/>
  <c r="H102037" i="2" s="1"/>
  <c r="G102036" i="2"/>
  <c r="H102036" i="2" s="1"/>
  <c r="D102038" i="2" l="1"/>
  <c r="C102039" i="2"/>
  <c r="E102038" i="2"/>
  <c r="D102039" i="2" l="1"/>
  <c r="E102039" i="2"/>
  <c r="C102040" i="2"/>
  <c r="G102038" i="2"/>
  <c r="H102038" i="2" s="1"/>
  <c r="C102041" i="2" l="1"/>
  <c r="D102040" i="2"/>
  <c r="E102040" i="2"/>
  <c r="G102039" i="2"/>
  <c r="H102039" i="2" s="1"/>
  <c r="G102040" i="2" l="1"/>
  <c r="H102040" i="2" s="1"/>
  <c r="D102041" i="2"/>
  <c r="E102041" i="2"/>
  <c r="C102042" i="2"/>
  <c r="E102042" i="2" l="1"/>
  <c r="C102043" i="2"/>
  <c r="D102042" i="2"/>
  <c r="G102042" i="2" s="1"/>
  <c r="H102042" i="2" s="1"/>
  <c r="G102041" i="2"/>
  <c r="H102041" i="2" s="1"/>
  <c r="C102044" i="2" l="1"/>
  <c r="E102043" i="2"/>
  <c r="D102043" i="2"/>
  <c r="G102043" i="2" s="1"/>
  <c r="H102043" i="2" s="1"/>
  <c r="D102044" i="2" l="1"/>
  <c r="E102044" i="2"/>
  <c r="C102045" i="2"/>
  <c r="C102046" i="2" l="1"/>
  <c r="E102045" i="2"/>
  <c r="D102045" i="2"/>
  <c r="G102045" i="2" s="1"/>
  <c r="H102045" i="2" s="1"/>
  <c r="G102044" i="2"/>
  <c r="H102044" i="2" s="1"/>
  <c r="D102046" i="2" l="1"/>
  <c r="C102047" i="2"/>
  <c r="E102046" i="2"/>
  <c r="D102047" i="2" l="1"/>
  <c r="E102047" i="2"/>
  <c r="C102048" i="2"/>
  <c r="G102046" i="2"/>
  <c r="H102046" i="2" s="1"/>
  <c r="C102049" i="2" l="1"/>
  <c r="D102048" i="2"/>
  <c r="E102048" i="2"/>
  <c r="G102047" i="2"/>
  <c r="H102047" i="2" s="1"/>
  <c r="G102048" i="2" l="1"/>
  <c r="H102048" i="2" s="1"/>
  <c r="D102049" i="2"/>
  <c r="E102049" i="2"/>
  <c r="C102050" i="2"/>
  <c r="E102050" i="2" l="1"/>
  <c r="C102051" i="2"/>
  <c r="D102050" i="2"/>
  <c r="G102049" i="2"/>
  <c r="H102049" i="2" s="1"/>
  <c r="G102050" i="2" l="1"/>
  <c r="H102050" i="2" s="1"/>
  <c r="C102052" i="2"/>
  <c r="E102051" i="2"/>
  <c r="D102051" i="2"/>
  <c r="G102051" i="2" s="1"/>
  <c r="H102051" i="2" s="1"/>
  <c r="D102052" i="2" l="1"/>
  <c r="E102052" i="2"/>
  <c r="C102053" i="2"/>
  <c r="G102052" i="2" l="1"/>
  <c r="H102052" i="2" s="1"/>
  <c r="C102054" i="2"/>
  <c r="E102053" i="2"/>
  <c r="D102053" i="2"/>
  <c r="G102053" i="2" s="1"/>
  <c r="H102053" i="2" s="1"/>
  <c r="D102054" i="2" l="1"/>
  <c r="C102055" i="2"/>
  <c r="E102054" i="2"/>
  <c r="D102055" i="2" l="1"/>
  <c r="E102055" i="2"/>
  <c r="C102056" i="2"/>
  <c r="G102054" i="2"/>
  <c r="H102054" i="2" s="1"/>
  <c r="C102057" i="2" l="1"/>
  <c r="D102056" i="2"/>
  <c r="E102056" i="2"/>
  <c r="G102055" i="2"/>
  <c r="H102055" i="2" s="1"/>
  <c r="G102056" i="2" l="1"/>
  <c r="H102056" i="2" s="1"/>
  <c r="D102057" i="2"/>
  <c r="E102057" i="2"/>
  <c r="C102058" i="2"/>
  <c r="E102058" i="2" l="1"/>
  <c r="C102059" i="2"/>
  <c r="D102058" i="2"/>
  <c r="G102058" i="2" s="1"/>
  <c r="H102058" i="2" s="1"/>
  <c r="G102057" i="2"/>
  <c r="H102057" i="2" s="1"/>
  <c r="C102060" i="2" l="1"/>
  <c r="E102059" i="2"/>
  <c r="D102059" i="2"/>
  <c r="G102059" i="2" s="1"/>
  <c r="H102059" i="2" s="1"/>
  <c r="D102060" i="2" l="1"/>
  <c r="E102060" i="2"/>
  <c r="C102061" i="2"/>
  <c r="C102062" i="2" l="1"/>
  <c r="E102061" i="2"/>
  <c r="D102061" i="2"/>
  <c r="G102061" i="2" s="1"/>
  <c r="H102061" i="2" s="1"/>
  <c r="G102060" i="2"/>
  <c r="H102060" i="2" s="1"/>
  <c r="D102062" i="2" l="1"/>
  <c r="C102063" i="2"/>
  <c r="E102062" i="2"/>
  <c r="D102063" i="2" l="1"/>
  <c r="E102063" i="2"/>
  <c r="C102064" i="2"/>
  <c r="G102062" i="2"/>
  <c r="H102062" i="2" s="1"/>
  <c r="C102065" i="2" l="1"/>
  <c r="D102064" i="2"/>
  <c r="E102064" i="2"/>
  <c r="G102063" i="2"/>
  <c r="H102063" i="2" s="1"/>
  <c r="D102065" i="2" l="1"/>
  <c r="E102065" i="2"/>
  <c r="C102066" i="2"/>
  <c r="G102064" i="2"/>
  <c r="H102064" i="2" s="1"/>
  <c r="E102066" i="2" l="1"/>
  <c r="C102067" i="2"/>
  <c r="D102066" i="2"/>
  <c r="G102065" i="2"/>
  <c r="H102065" i="2" s="1"/>
  <c r="G102066" i="2" l="1"/>
  <c r="H102066" i="2" s="1"/>
  <c r="C102068" i="2"/>
  <c r="E102067" i="2"/>
  <c r="D102067" i="2"/>
  <c r="G102067" i="2" s="1"/>
  <c r="H102067" i="2" s="1"/>
  <c r="D102068" i="2" l="1"/>
  <c r="E102068" i="2"/>
  <c r="C102069" i="2"/>
  <c r="C102070" i="2" l="1"/>
  <c r="E102069" i="2"/>
  <c r="D102069" i="2"/>
  <c r="G102069" i="2" s="1"/>
  <c r="H102069" i="2" s="1"/>
  <c r="G102068" i="2"/>
  <c r="H102068" i="2" s="1"/>
  <c r="D102070" i="2" l="1"/>
  <c r="C102071" i="2"/>
  <c r="E102070" i="2"/>
  <c r="D102071" i="2" l="1"/>
  <c r="E102071" i="2"/>
  <c r="C102072" i="2"/>
  <c r="G102070" i="2"/>
  <c r="H102070" i="2" s="1"/>
  <c r="C102073" i="2" l="1"/>
  <c r="D102072" i="2"/>
  <c r="E102072" i="2"/>
  <c r="G102071" i="2"/>
  <c r="H102071" i="2" s="1"/>
  <c r="G102072" i="2" l="1"/>
  <c r="H102072" i="2" s="1"/>
  <c r="D102073" i="2"/>
  <c r="E102073" i="2"/>
  <c r="C102074" i="2"/>
  <c r="E102074" i="2" l="1"/>
  <c r="C102075" i="2"/>
  <c r="D102074" i="2"/>
  <c r="G102074" i="2" s="1"/>
  <c r="H102074" i="2" s="1"/>
  <c r="G102073" i="2"/>
  <c r="H102073" i="2" s="1"/>
  <c r="C102076" i="2" l="1"/>
  <c r="E102075" i="2"/>
  <c r="D102075" i="2"/>
  <c r="G102075" i="2" s="1"/>
  <c r="H102075" i="2" s="1"/>
  <c r="D102076" i="2" l="1"/>
  <c r="E102076" i="2"/>
  <c r="C102077" i="2"/>
  <c r="C102078" i="2" l="1"/>
  <c r="E102077" i="2"/>
  <c r="D102077" i="2"/>
  <c r="G102077" i="2" s="1"/>
  <c r="H102077" i="2" s="1"/>
  <c r="G102076" i="2"/>
  <c r="H102076" i="2" s="1"/>
  <c r="D102078" i="2" l="1"/>
  <c r="C102079" i="2"/>
  <c r="E102078" i="2"/>
  <c r="D102079" i="2" l="1"/>
  <c r="E102079" i="2"/>
  <c r="C102080" i="2"/>
  <c r="G102078" i="2"/>
  <c r="H102078" i="2" s="1"/>
  <c r="C102081" i="2" l="1"/>
  <c r="D102080" i="2"/>
  <c r="E102080" i="2"/>
  <c r="G102079" i="2"/>
  <c r="H102079" i="2" s="1"/>
  <c r="G102080" i="2" l="1"/>
  <c r="H102080" i="2" s="1"/>
  <c r="D102081" i="2"/>
  <c r="E102081" i="2"/>
  <c r="C102082" i="2"/>
  <c r="E102082" i="2" l="1"/>
  <c r="C102083" i="2"/>
  <c r="D102082" i="2"/>
  <c r="G102082" i="2" s="1"/>
  <c r="H102082" i="2" s="1"/>
  <c r="G102081" i="2"/>
  <c r="H102081" i="2" s="1"/>
  <c r="C102084" i="2" l="1"/>
  <c r="E102083" i="2"/>
  <c r="D102083" i="2"/>
  <c r="G102083" i="2" s="1"/>
  <c r="H102083" i="2" s="1"/>
  <c r="D102084" i="2" l="1"/>
  <c r="E102084" i="2"/>
  <c r="C102085" i="2"/>
  <c r="C102086" i="2" l="1"/>
  <c r="E102085" i="2"/>
  <c r="D102085" i="2"/>
  <c r="G102085" i="2" s="1"/>
  <c r="H102085" i="2" s="1"/>
  <c r="G102084" i="2"/>
  <c r="H102084" i="2" s="1"/>
  <c r="D102086" i="2" l="1"/>
  <c r="C102087" i="2"/>
  <c r="E102086" i="2"/>
  <c r="D102087" i="2" l="1"/>
  <c r="E102087" i="2"/>
  <c r="C102088" i="2"/>
  <c r="G102086" i="2"/>
  <c r="H102086" i="2" s="1"/>
  <c r="C102089" i="2" l="1"/>
  <c r="D102088" i="2"/>
  <c r="E102088" i="2"/>
  <c r="G102087" i="2"/>
  <c r="H102087" i="2" s="1"/>
  <c r="G102088" i="2" l="1"/>
  <c r="H102088" i="2" s="1"/>
  <c r="D102089" i="2"/>
  <c r="E102089" i="2"/>
  <c r="C102090" i="2"/>
  <c r="E102090" i="2" l="1"/>
  <c r="C102091" i="2"/>
  <c r="D102090" i="2"/>
  <c r="G102090" i="2" s="1"/>
  <c r="H102090" i="2" s="1"/>
  <c r="G102089" i="2"/>
  <c r="H102089" i="2" s="1"/>
  <c r="C102092" i="2" l="1"/>
  <c r="E102091" i="2"/>
  <c r="D102091" i="2"/>
  <c r="G102091" i="2" s="1"/>
  <c r="H102091" i="2" s="1"/>
  <c r="D102092" i="2" l="1"/>
  <c r="E102092" i="2"/>
  <c r="C102093" i="2"/>
  <c r="C102094" i="2" l="1"/>
  <c r="E102093" i="2"/>
  <c r="D102093" i="2"/>
  <c r="G102093" i="2" s="1"/>
  <c r="H102093" i="2" s="1"/>
  <c r="G102092" i="2"/>
  <c r="H102092" i="2" s="1"/>
  <c r="D102094" i="2" l="1"/>
  <c r="C102095" i="2"/>
  <c r="E102094" i="2"/>
  <c r="D102095" i="2" l="1"/>
  <c r="E102095" i="2"/>
  <c r="C102096" i="2"/>
  <c r="G102094" i="2"/>
  <c r="H102094" i="2" s="1"/>
  <c r="C102097" i="2" l="1"/>
  <c r="D102096" i="2"/>
  <c r="E102096" i="2"/>
  <c r="G102095" i="2"/>
  <c r="H102095" i="2" s="1"/>
  <c r="G102096" i="2" l="1"/>
  <c r="H102096" i="2" s="1"/>
  <c r="D102097" i="2"/>
  <c r="E102097" i="2"/>
  <c r="C102098" i="2"/>
  <c r="E102098" i="2" l="1"/>
  <c r="C102099" i="2"/>
  <c r="D102098" i="2"/>
  <c r="G102098" i="2" s="1"/>
  <c r="H102098" i="2" s="1"/>
  <c r="G102097" i="2"/>
  <c r="H102097" i="2" s="1"/>
  <c r="C102100" i="2" l="1"/>
  <c r="E102099" i="2"/>
  <c r="D102099" i="2"/>
  <c r="G102099" i="2" s="1"/>
  <c r="H102099" i="2" s="1"/>
  <c r="D102100" i="2" l="1"/>
  <c r="E102100" i="2"/>
  <c r="C102101" i="2"/>
  <c r="C102102" i="2" l="1"/>
  <c r="E102101" i="2"/>
  <c r="D102101" i="2"/>
  <c r="G102101" i="2" s="1"/>
  <c r="H102101" i="2" s="1"/>
  <c r="G102100" i="2"/>
  <c r="H102100" i="2" s="1"/>
  <c r="D102102" i="2" l="1"/>
  <c r="C102103" i="2"/>
  <c r="E102102" i="2"/>
  <c r="D102103" i="2" l="1"/>
  <c r="E102103" i="2"/>
  <c r="C102104" i="2"/>
  <c r="G102102" i="2"/>
  <c r="H102102" i="2" s="1"/>
  <c r="G102103" i="2" l="1"/>
  <c r="H102103" i="2" s="1"/>
  <c r="C102105" i="2"/>
  <c r="D102104" i="2"/>
  <c r="E102104" i="2"/>
  <c r="G102104" i="2" l="1"/>
  <c r="H102104" i="2" s="1"/>
  <c r="D102105" i="2"/>
  <c r="E102105" i="2"/>
  <c r="C102106" i="2"/>
  <c r="E102106" i="2" l="1"/>
  <c r="C102107" i="2"/>
  <c r="D102106" i="2"/>
  <c r="G102106" i="2" s="1"/>
  <c r="H102106" i="2" s="1"/>
  <c r="G102105" i="2"/>
  <c r="H102105" i="2" s="1"/>
  <c r="C102108" i="2" l="1"/>
  <c r="E102107" i="2"/>
  <c r="D102107" i="2"/>
  <c r="G102107" i="2" s="1"/>
  <c r="H102107" i="2" s="1"/>
  <c r="D102108" i="2" l="1"/>
  <c r="E102108" i="2"/>
  <c r="C102109" i="2"/>
  <c r="C102110" i="2" l="1"/>
  <c r="E102109" i="2"/>
  <c r="D102109" i="2"/>
  <c r="G102109" i="2" s="1"/>
  <c r="H102109" i="2" s="1"/>
  <c r="G102108" i="2"/>
  <c r="H102108" i="2" s="1"/>
  <c r="D102110" i="2" l="1"/>
  <c r="C102111" i="2"/>
  <c r="E102110" i="2"/>
  <c r="D102111" i="2" l="1"/>
  <c r="E102111" i="2"/>
  <c r="C102112" i="2"/>
  <c r="G102110" i="2"/>
  <c r="H102110" i="2" s="1"/>
  <c r="C102113" i="2" l="1"/>
  <c r="D102112" i="2"/>
  <c r="E102112" i="2"/>
  <c r="G102111" i="2"/>
  <c r="H102111" i="2" s="1"/>
  <c r="G102112" i="2" l="1"/>
  <c r="H102112" i="2" s="1"/>
  <c r="D102113" i="2"/>
  <c r="E102113" i="2"/>
  <c r="C102114" i="2"/>
  <c r="E102114" i="2" l="1"/>
  <c r="C102115" i="2"/>
  <c r="D102114" i="2"/>
  <c r="G102114" i="2" s="1"/>
  <c r="H102114" i="2" s="1"/>
  <c r="G102113" i="2"/>
  <c r="H102113" i="2" s="1"/>
  <c r="C102116" i="2" l="1"/>
  <c r="E102115" i="2"/>
  <c r="D102115" i="2"/>
  <c r="G102115" i="2" s="1"/>
  <c r="H102115" i="2" s="1"/>
  <c r="D102116" i="2" l="1"/>
  <c r="E102116" i="2"/>
  <c r="C102117" i="2"/>
  <c r="C102118" i="2" l="1"/>
  <c r="E102117" i="2"/>
  <c r="D102117" i="2"/>
  <c r="G102117" i="2" s="1"/>
  <c r="H102117" i="2" s="1"/>
  <c r="G102116" i="2"/>
  <c r="H102116" i="2" s="1"/>
  <c r="D102118" i="2" l="1"/>
  <c r="C102119" i="2"/>
  <c r="E102118" i="2"/>
  <c r="D102119" i="2" l="1"/>
  <c r="E102119" i="2"/>
  <c r="C102120" i="2"/>
  <c r="G102118" i="2"/>
  <c r="H102118" i="2" s="1"/>
  <c r="C102121" i="2" l="1"/>
  <c r="D102120" i="2"/>
  <c r="E102120" i="2"/>
  <c r="G102119" i="2"/>
  <c r="H102119" i="2" s="1"/>
  <c r="G102120" i="2" l="1"/>
  <c r="H102120" i="2" s="1"/>
  <c r="D102121" i="2"/>
  <c r="E102121" i="2"/>
  <c r="C102122" i="2"/>
  <c r="E102122" i="2" l="1"/>
  <c r="C102123" i="2"/>
  <c r="D102122" i="2"/>
  <c r="G102122" i="2" s="1"/>
  <c r="H102122" i="2" s="1"/>
  <c r="G102121" i="2"/>
  <c r="H102121" i="2" s="1"/>
  <c r="C102124" i="2" l="1"/>
  <c r="E102123" i="2"/>
  <c r="D102123" i="2"/>
  <c r="G102123" i="2" l="1"/>
  <c r="H102123" i="2" s="1"/>
  <c r="D102124" i="2"/>
  <c r="E102124" i="2"/>
  <c r="C102125" i="2"/>
  <c r="C102126" i="2" l="1"/>
  <c r="E102125" i="2"/>
  <c r="D102125" i="2"/>
  <c r="G102125" i="2" s="1"/>
  <c r="H102125" i="2" s="1"/>
  <c r="G102124" i="2"/>
  <c r="H102124" i="2" s="1"/>
  <c r="D102126" i="2" l="1"/>
  <c r="C102127" i="2"/>
  <c r="E102126" i="2"/>
  <c r="D102127" i="2" l="1"/>
  <c r="E102127" i="2"/>
  <c r="C102128" i="2"/>
  <c r="G102126" i="2"/>
  <c r="H102126" i="2" s="1"/>
  <c r="C102129" i="2" l="1"/>
  <c r="D102128" i="2"/>
  <c r="E102128" i="2"/>
  <c r="G102127" i="2"/>
  <c r="H102127" i="2" s="1"/>
  <c r="G102128" i="2" l="1"/>
  <c r="H102128" i="2" s="1"/>
  <c r="D102129" i="2"/>
  <c r="E102129" i="2"/>
  <c r="C102130" i="2"/>
  <c r="E102130" i="2" l="1"/>
  <c r="C102131" i="2"/>
  <c r="D102130" i="2"/>
  <c r="G102130" i="2" s="1"/>
  <c r="H102130" i="2" s="1"/>
  <c r="G102129" i="2"/>
  <c r="H102129" i="2" s="1"/>
  <c r="C102132" i="2" l="1"/>
  <c r="E102131" i="2"/>
  <c r="D102131" i="2"/>
  <c r="G102131" i="2" s="1"/>
  <c r="H102131" i="2" s="1"/>
  <c r="D102132" i="2" l="1"/>
  <c r="E102132" i="2"/>
  <c r="C102133" i="2"/>
  <c r="C102134" i="2" l="1"/>
  <c r="E102133" i="2"/>
  <c r="D102133" i="2"/>
  <c r="G102133" i="2" s="1"/>
  <c r="H102133" i="2" s="1"/>
  <c r="G102132" i="2"/>
  <c r="H102132" i="2" s="1"/>
  <c r="D102134" i="2" l="1"/>
  <c r="C102135" i="2"/>
  <c r="E102134" i="2"/>
  <c r="D102135" i="2" l="1"/>
  <c r="E102135" i="2"/>
  <c r="C102136" i="2"/>
  <c r="G102134" i="2"/>
  <c r="H102134" i="2" s="1"/>
  <c r="C102137" i="2" l="1"/>
  <c r="D102136" i="2"/>
  <c r="E102136" i="2"/>
  <c r="G102135" i="2"/>
  <c r="H102135" i="2" s="1"/>
  <c r="G102136" i="2" l="1"/>
  <c r="H102136" i="2" s="1"/>
  <c r="D102137" i="2"/>
  <c r="E102137" i="2"/>
  <c r="C102138" i="2"/>
  <c r="E102138" i="2" l="1"/>
  <c r="C102139" i="2"/>
  <c r="D102138" i="2"/>
  <c r="G102138" i="2" s="1"/>
  <c r="H102138" i="2" s="1"/>
  <c r="G102137" i="2"/>
  <c r="H102137" i="2" s="1"/>
  <c r="C102140" i="2" l="1"/>
  <c r="E102139" i="2"/>
  <c r="D102139" i="2"/>
  <c r="G102139" i="2" s="1"/>
  <c r="H102139" i="2" s="1"/>
  <c r="D102140" i="2" l="1"/>
  <c r="E102140" i="2"/>
  <c r="C102141" i="2"/>
  <c r="C102142" i="2" l="1"/>
  <c r="E102141" i="2"/>
  <c r="D102141" i="2"/>
  <c r="G102141" i="2" s="1"/>
  <c r="H102141" i="2" s="1"/>
  <c r="G102140" i="2"/>
  <c r="H102140" i="2" s="1"/>
  <c r="D102142" i="2" l="1"/>
  <c r="C102143" i="2"/>
  <c r="E102142" i="2"/>
  <c r="D102143" i="2" l="1"/>
  <c r="E102143" i="2"/>
  <c r="C102144" i="2"/>
  <c r="G102142" i="2"/>
  <c r="H102142" i="2" s="1"/>
  <c r="C102145" i="2" l="1"/>
  <c r="D102144" i="2"/>
  <c r="E102144" i="2"/>
  <c r="G102143" i="2"/>
  <c r="H102143" i="2" s="1"/>
  <c r="G102144" i="2" l="1"/>
  <c r="H102144" i="2" s="1"/>
  <c r="D102145" i="2"/>
  <c r="E102145" i="2"/>
  <c r="C102146" i="2"/>
  <c r="E102146" i="2" l="1"/>
  <c r="C102147" i="2"/>
  <c r="D102146" i="2"/>
  <c r="G102146" i="2" s="1"/>
  <c r="H102146" i="2" s="1"/>
  <c r="G102145" i="2"/>
  <c r="H102145" i="2" s="1"/>
  <c r="C102148" i="2" l="1"/>
  <c r="E102147" i="2"/>
  <c r="D102147" i="2"/>
  <c r="G102147" i="2" s="1"/>
  <c r="H102147" i="2" s="1"/>
  <c r="D102148" i="2" l="1"/>
  <c r="E102148" i="2"/>
  <c r="C102149" i="2"/>
  <c r="C102150" i="2" l="1"/>
  <c r="E102149" i="2"/>
  <c r="D102149" i="2"/>
  <c r="G102149" i="2" s="1"/>
  <c r="H102149" i="2" s="1"/>
  <c r="G102148" i="2"/>
  <c r="H102148" i="2" s="1"/>
  <c r="D102150" i="2" l="1"/>
  <c r="C102151" i="2"/>
  <c r="E102150" i="2"/>
  <c r="D102151" i="2" l="1"/>
  <c r="E102151" i="2"/>
  <c r="C102152" i="2"/>
  <c r="G102150" i="2"/>
  <c r="H102150" i="2" s="1"/>
  <c r="C102153" i="2" l="1"/>
  <c r="D102152" i="2"/>
  <c r="E102152" i="2"/>
  <c r="G102151" i="2"/>
  <c r="H102151" i="2" s="1"/>
  <c r="G102152" i="2" l="1"/>
  <c r="H102152" i="2" s="1"/>
  <c r="D102153" i="2"/>
  <c r="E102153" i="2"/>
  <c r="C102154" i="2"/>
  <c r="E102154" i="2" l="1"/>
  <c r="C102155" i="2"/>
  <c r="D102154" i="2"/>
  <c r="G102154" i="2" s="1"/>
  <c r="H102154" i="2" s="1"/>
  <c r="G102153" i="2"/>
  <c r="H102153" i="2" s="1"/>
  <c r="C102156" i="2" l="1"/>
  <c r="D102155" i="2"/>
  <c r="E102155" i="2"/>
  <c r="G102155" i="2" l="1"/>
  <c r="H102155" i="2" s="1"/>
  <c r="D102156" i="2"/>
  <c r="E102156" i="2"/>
  <c r="C102157" i="2"/>
  <c r="C102158" i="2" l="1"/>
  <c r="E102157" i="2"/>
  <c r="D102157" i="2"/>
  <c r="G102157" i="2" s="1"/>
  <c r="H102157" i="2" s="1"/>
  <c r="G102156" i="2"/>
  <c r="H102156" i="2" s="1"/>
  <c r="D102158" i="2" l="1"/>
  <c r="C102159" i="2"/>
  <c r="E102158" i="2"/>
  <c r="D102159" i="2" l="1"/>
  <c r="E102159" i="2"/>
  <c r="C102160" i="2"/>
  <c r="G102158" i="2"/>
  <c r="H102158" i="2" s="1"/>
  <c r="C102161" i="2" l="1"/>
  <c r="D102160" i="2"/>
  <c r="E102160" i="2"/>
  <c r="G102159" i="2"/>
  <c r="H102159" i="2" s="1"/>
  <c r="G102160" i="2" l="1"/>
  <c r="H102160" i="2" s="1"/>
  <c r="D102161" i="2"/>
  <c r="E102161" i="2"/>
  <c r="C102162" i="2"/>
  <c r="E102162" i="2" l="1"/>
  <c r="C102163" i="2"/>
  <c r="D102162" i="2"/>
  <c r="G102162" i="2" s="1"/>
  <c r="H102162" i="2" s="1"/>
  <c r="G102161" i="2"/>
  <c r="H102161" i="2" s="1"/>
  <c r="C102164" i="2" l="1"/>
  <c r="D102163" i="2"/>
  <c r="E102163" i="2"/>
  <c r="G102163" i="2" l="1"/>
  <c r="H102163" i="2" s="1"/>
  <c r="D102164" i="2"/>
  <c r="E102164" i="2"/>
  <c r="C102165" i="2"/>
  <c r="C102166" i="2" l="1"/>
  <c r="E102165" i="2"/>
  <c r="D102165" i="2"/>
  <c r="G102165" i="2" s="1"/>
  <c r="H102165" i="2" s="1"/>
  <c r="G102164" i="2"/>
  <c r="H102164" i="2" s="1"/>
  <c r="D102166" i="2" l="1"/>
  <c r="C102167" i="2"/>
  <c r="E102166" i="2"/>
  <c r="D102167" i="2" l="1"/>
  <c r="E102167" i="2"/>
  <c r="C102168" i="2"/>
  <c r="G102166" i="2"/>
  <c r="H102166" i="2" s="1"/>
  <c r="C102169" i="2" l="1"/>
  <c r="D102168" i="2"/>
  <c r="E102168" i="2"/>
  <c r="G102167" i="2"/>
  <c r="H102167" i="2" s="1"/>
  <c r="G102168" i="2" l="1"/>
  <c r="H102168" i="2" s="1"/>
  <c r="D102169" i="2"/>
  <c r="E102169" i="2"/>
  <c r="C102170" i="2"/>
  <c r="E102170" i="2" l="1"/>
  <c r="C102171" i="2"/>
  <c r="D102170" i="2"/>
  <c r="G102170" i="2" s="1"/>
  <c r="H102170" i="2" s="1"/>
  <c r="G102169" i="2"/>
  <c r="H102169" i="2" s="1"/>
  <c r="C102172" i="2" l="1"/>
  <c r="D102171" i="2"/>
  <c r="E102171" i="2"/>
  <c r="G102171" i="2" l="1"/>
  <c r="H102171" i="2" s="1"/>
  <c r="D102172" i="2"/>
  <c r="E102172" i="2"/>
  <c r="C102173" i="2"/>
  <c r="C102174" i="2" l="1"/>
  <c r="E102173" i="2"/>
  <c r="D102173" i="2"/>
  <c r="G102173" i="2" s="1"/>
  <c r="H102173" i="2" s="1"/>
  <c r="G102172" i="2"/>
  <c r="H102172" i="2" s="1"/>
  <c r="D102174" i="2" l="1"/>
  <c r="C102175" i="2"/>
  <c r="E102174" i="2"/>
  <c r="D102175" i="2" l="1"/>
  <c r="E102175" i="2"/>
  <c r="C102176" i="2"/>
  <c r="G102174" i="2"/>
  <c r="H102174" i="2" s="1"/>
  <c r="C102177" i="2" l="1"/>
  <c r="D102176" i="2"/>
  <c r="E102176" i="2"/>
  <c r="G102175" i="2"/>
  <c r="H102175" i="2" s="1"/>
  <c r="G102176" i="2" l="1"/>
  <c r="H102176" i="2" s="1"/>
  <c r="D102177" i="2"/>
  <c r="E102177" i="2"/>
  <c r="C102178" i="2"/>
  <c r="E102178" i="2" l="1"/>
  <c r="C102179" i="2"/>
  <c r="D102178" i="2"/>
  <c r="G102178" i="2" s="1"/>
  <c r="H102178" i="2" s="1"/>
  <c r="G102177" i="2"/>
  <c r="H102177" i="2" s="1"/>
  <c r="C102180" i="2" l="1"/>
  <c r="D102179" i="2"/>
  <c r="E102179" i="2"/>
  <c r="G102179" i="2" l="1"/>
  <c r="H102179" i="2" s="1"/>
  <c r="D102180" i="2"/>
  <c r="E102180" i="2"/>
  <c r="C102181" i="2"/>
  <c r="C102182" i="2" l="1"/>
  <c r="E102181" i="2"/>
  <c r="D102181" i="2"/>
  <c r="G102181" i="2" s="1"/>
  <c r="H102181" i="2" s="1"/>
  <c r="G102180" i="2"/>
  <c r="H102180" i="2" s="1"/>
  <c r="D102182" i="2" l="1"/>
  <c r="C102183" i="2"/>
  <c r="E102182" i="2"/>
  <c r="D102183" i="2" l="1"/>
  <c r="E102183" i="2"/>
  <c r="C102184" i="2"/>
  <c r="G102182" i="2"/>
  <c r="H102182" i="2" s="1"/>
  <c r="C102185" i="2" l="1"/>
  <c r="D102184" i="2"/>
  <c r="E102184" i="2"/>
  <c r="G102183" i="2"/>
  <c r="H102183" i="2" s="1"/>
  <c r="G102184" i="2" l="1"/>
  <c r="H102184" i="2" s="1"/>
  <c r="D102185" i="2"/>
  <c r="E102185" i="2"/>
  <c r="C102186" i="2"/>
  <c r="E102186" i="2" l="1"/>
  <c r="C102187" i="2"/>
  <c r="D102186" i="2"/>
  <c r="G102186" i="2" s="1"/>
  <c r="H102186" i="2" s="1"/>
  <c r="G102185" i="2"/>
  <c r="H102185" i="2" s="1"/>
  <c r="C102188" i="2" l="1"/>
  <c r="D102187" i="2"/>
  <c r="E102187" i="2"/>
  <c r="G102187" i="2" l="1"/>
  <c r="H102187" i="2" s="1"/>
  <c r="D102188" i="2"/>
  <c r="E102188" i="2"/>
  <c r="C102189" i="2"/>
  <c r="C102190" i="2" l="1"/>
  <c r="E102189" i="2"/>
  <c r="D102189" i="2"/>
  <c r="G102189" i="2" s="1"/>
  <c r="H102189" i="2" s="1"/>
  <c r="G102188" i="2"/>
  <c r="H102188" i="2" s="1"/>
  <c r="D102190" i="2" l="1"/>
  <c r="C102191" i="2"/>
  <c r="E102190" i="2"/>
  <c r="D102191" i="2" l="1"/>
  <c r="E102191" i="2"/>
  <c r="C102192" i="2"/>
  <c r="G102190" i="2"/>
  <c r="H102190" i="2" s="1"/>
  <c r="C102193" i="2" l="1"/>
  <c r="D102192" i="2"/>
  <c r="E102192" i="2"/>
  <c r="G102191" i="2"/>
  <c r="H102191" i="2" s="1"/>
  <c r="G102192" i="2" l="1"/>
  <c r="H102192" i="2" s="1"/>
  <c r="D102193" i="2"/>
  <c r="E102193" i="2"/>
  <c r="C102194" i="2"/>
  <c r="E102194" i="2" l="1"/>
  <c r="C102195" i="2"/>
  <c r="D102194" i="2"/>
  <c r="G102194" i="2" s="1"/>
  <c r="H102194" i="2" s="1"/>
  <c r="G102193" i="2"/>
  <c r="H102193" i="2" s="1"/>
  <c r="C102196" i="2" l="1"/>
  <c r="E102195" i="2"/>
  <c r="D102195" i="2"/>
  <c r="G102195" i="2" s="1"/>
  <c r="H102195" i="2" s="1"/>
  <c r="D102196" i="2" l="1"/>
  <c r="E102196" i="2"/>
  <c r="C102197" i="2"/>
  <c r="C102198" i="2" l="1"/>
  <c r="E102197" i="2"/>
  <c r="D102197" i="2"/>
  <c r="G102197" i="2" s="1"/>
  <c r="H102197" i="2" s="1"/>
  <c r="G102196" i="2"/>
  <c r="H102196" i="2" s="1"/>
  <c r="D102198" i="2" l="1"/>
  <c r="C102199" i="2"/>
  <c r="E102198" i="2"/>
  <c r="D102199" i="2" l="1"/>
  <c r="E102199" i="2"/>
  <c r="C102200" i="2"/>
  <c r="G102198" i="2"/>
  <c r="H102198" i="2" s="1"/>
  <c r="C102201" i="2" l="1"/>
  <c r="D102200" i="2"/>
  <c r="E102200" i="2"/>
  <c r="G102199" i="2"/>
  <c r="H102199" i="2" s="1"/>
  <c r="G102200" i="2" l="1"/>
  <c r="H102200" i="2" s="1"/>
  <c r="D102201" i="2"/>
  <c r="E102201" i="2"/>
  <c r="C102202" i="2"/>
  <c r="E102202" i="2" l="1"/>
  <c r="C102203" i="2"/>
  <c r="D102202" i="2"/>
  <c r="G102201" i="2"/>
  <c r="H102201" i="2" s="1"/>
  <c r="G102202" i="2" l="1"/>
  <c r="H102202" i="2" s="1"/>
  <c r="C102204" i="2"/>
  <c r="D102203" i="2"/>
  <c r="E102203" i="2"/>
  <c r="G102203" i="2" l="1"/>
  <c r="H102203" i="2" s="1"/>
  <c r="D102204" i="2"/>
  <c r="E102204" i="2"/>
  <c r="C102205" i="2"/>
  <c r="G102204" i="2" l="1"/>
  <c r="H102204" i="2" s="1"/>
  <c r="C102206" i="2"/>
  <c r="E102205" i="2"/>
  <c r="D102205" i="2"/>
  <c r="G102205" i="2" l="1"/>
  <c r="H102205" i="2" s="1"/>
  <c r="D102206" i="2"/>
  <c r="C102207" i="2"/>
  <c r="E102206" i="2"/>
  <c r="D102207" i="2" l="1"/>
  <c r="E102207" i="2"/>
  <c r="C102208" i="2"/>
  <c r="G102206" i="2"/>
  <c r="H102206" i="2" s="1"/>
  <c r="G102207" i="2" l="1"/>
  <c r="H102207" i="2" s="1"/>
  <c r="C102209" i="2"/>
  <c r="D102208" i="2"/>
  <c r="E102208" i="2"/>
  <c r="G102208" i="2" l="1"/>
  <c r="H102208" i="2" s="1"/>
  <c r="D102209" i="2"/>
  <c r="E102209" i="2"/>
  <c r="C102210" i="2"/>
  <c r="E102210" i="2" l="1"/>
  <c r="C102211" i="2"/>
  <c r="D102210" i="2"/>
  <c r="G102209" i="2"/>
  <c r="H102209" i="2" s="1"/>
  <c r="G102210" i="2" l="1"/>
  <c r="H102210" i="2" s="1"/>
  <c r="C102212" i="2"/>
  <c r="D102211" i="2"/>
  <c r="E102211" i="2"/>
  <c r="G102211" i="2" l="1"/>
  <c r="H102211" i="2" s="1"/>
  <c r="D102212" i="2"/>
  <c r="E102212" i="2"/>
  <c r="C102213" i="2"/>
  <c r="C102214" i="2" l="1"/>
  <c r="E102213" i="2"/>
  <c r="D102213" i="2"/>
  <c r="G102213" i="2" s="1"/>
  <c r="H102213" i="2" s="1"/>
  <c r="G102212" i="2"/>
  <c r="H102212" i="2" s="1"/>
  <c r="D102214" i="2" l="1"/>
  <c r="C102215" i="2"/>
  <c r="E102214" i="2"/>
  <c r="D102215" i="2" l="1"/>
  <c r="E102215" i="2"/>
  <c r="C102216" i="2"/>
  <c r="G102214" i="2"/>
  <c r="H102214" i="2" s="1"/>
  <c r="C102217" i="2" l="1"/>
  <c r="E102216" i="2"/>
  <c r="D102216" i="2"/>
  <c r="G102216" i="2" s="1"/>
  <c r="H102216" i="2" s="1"/>
  <c r="G102215" i="2"/>
  <c r="H102215" i="2" s="1"/>
  <c r="D102217" i="2" l="1"/>
  <c r="E102217" i="2"/>
  <c r="C102218" i="2"/>
  <c r="E102218" i="2" l="1"/>
  <c r="C102219" i="2"/>
  <c r="D102218" i="2"/>
  <c r="G102218" i="2" s="1"/>
  <c r="H102218" i="2" s="1"/>
  <c r="G102217" i="2"/>
  <c r="H102217" i="2" s="1"/>
  <c r="C102220" i="2" l="1"/>
  <c r="D102219" i="2"/>
  <c r="E102219" i="2"/>
  <c r="G102219" i="2" l="1"/>
  <c r="H102219" i="2" s="1"/>
  <c r="D102220" i="2"/>
  <c r="E102220" i="2"/>
  <c r="C102221" i="2"/>
  <c r="C102222" i="2" l="1"/>
  <c r="E102221" i="2"/>
  <c r="D102221" i="2"/>
  <c r="G102221" i="2" s="1"/>
  <c r="H102221" i="2" s="1"/>
  <c r="G102220" i="2"/>
  <c r="H102220" i="2" s="1"/>
  <c r="D102222" i="2" l="1"/>
  <c r="C102223" i="2"/>
  <c r="E102222" i="2"/>
  <c r="D102223" i="2" l="1"/>
  <c r="E102223" i="2"/>
  <c r="C102224" i="2"/>
  <c r="G102222" i="2"/>
  <c r="H102222" i="2" s="1"/>
  <c r="C102225" i="2" l="1"/>
  <c r="D102224" i="2"/>
  <c r="E102224" i="2"/>
  <c r="G102223" i="2"/>
  <c r="H102223" i="2" s="1"/>
  <c r="G102224" i="2" l="1"/>
  <c r="H102224" i="2" s="1"/>
  <c r="D102225" i="2"/>
  <c r="E102225" i="2"/>
  <c r="C102226" i="2"/>
  <c r="E102226" i="2" l="1"/>
  <c r="C102227" i="2"/>
  <c r="D102226" i="2"/>
  <c r="G102226" i="2" s="1"/>
  <c r="H102226" i="2" s="1"/>
  <c r="G102225" i="2"/>
  <c r="H102225" i="2" s="1"/>
  <c r="C102228" i="2" l="1"/>
  <c r="D102227" i="2"/>
  <c r="E102227" i="2"/>
  <c r="G102227" i="2" l="1"/>
  <c r="H102227" i="2" s="1"/>
  <c r="D102228" i="2"/>
  <c r="E102228" i="2"/>
  <c r="C102229" i="2"/>
  <c r="C102230" i="2" l="1"/>
  <c r="E102229" i="2"/>
  <c r="D102229" i="2"/>
  <c r="G102229" i="2" s="1"/>
  <c r="H102229" i="2" s="1"/>
  <c r="G102228" i="2"/>
  <c r="H102228" i="2" s="1"/>
  <c r="D102230" i="2" l="1"/>
  <c r="C102231" i="2"/>
  <c r="E102230" i="2"/>
  <c r="D102231" i="2" l="1"/>
  <c r="E102231" i="2"/>
  <c r="C102232" i="2"/>
  <c r="G102230" i="2"/>
  <c r="H102230" i="2" s="1"/>
  <c r="C102233" i="2" l="1"/>
  <c r="D102232" i="2"/>
  <c r="E102232" i="2"/>
  <c r="G102231" i="2"/>
  <c r="H102231" i="2" s="1"/>
  <c r="G102232" i="2" l="1"/>
  <c r="H102232" i="2" s="1"/>
  <c r="D102233" i="2"/>
  <c r="E102233" i="2"/>
  <c r="C102234" i="2"/>
  <c r="E102234" i="2" l="1"/>
  <c r="C102235" i="2"/>
  <c r="D102234" i="2"/>
  <c r="G102233" i="2"/>
  <c r="H102233" i="2" s="1"/>
  <c r="G102234" i="2" l="1"/>
  <c r="H102234" i="2" s="1"/>
  <c r="C102236" i="2"/>
  <c r="D102235" i="2"/>
  <c r="E102235" i="2"/>
  <c r="G102235" i="2" l="1"/>
  <c r="H102235" i="2" s="1"/>
  <c r="D102236" i="2"/>
  <c r="E102236" i="2"/>
  <c r="C102237" i="2"/>
  <c r="C102238" i="2" l="1"/>
  <c r="E102237" i="2"/>
  <c r="D102237" i="2"/>
  <c r="G102237" i="2" s="1"/>
  <c r="H102237" i="2" s="1"/>
  <c r="G102236" i="2"/>
  <c r="H102236" i="2" s="1"/>
  <c r="D102238" i="2" l="1"/>
  <c r="C102239" i="2"/>
  <c r="E102238" i="2"/>
  <c r="D102239" i="2" l="1"/>
  <c r="E102239" i="2"/>
  <c r="C102240" i="2"/>
  <c r="G102238" i="2"/>
  <c r="H102238" i="2" s="1"/>
  <c r="C102241" i="2" l="1"/>
  <c r="D102240" i="2"/>
  <c r="E102240" i="2"/>
  <c r="G102239" i="2"/>
  <c r="H102239" i="2" s="1"/>
  <c r="G102240" i="2" l="1"/>
  <c r="H102240" i="2" s="1"/>
  <c r="D102241" i="2"/>
  <c r="E102241" i="2"/>
  <c r="C102242" i="2"/>
  <c r="E102242" i="2" l="1"/>
  <c r="C102243" i="2"/>
  <c r="D102242" i="2"/>
  <c r="G102241" i="2"/>
  <c r="H102241" i="2" s="1"/>
  <c r="G102242" i="2" l="1"/>
  <c r="H102242" i="2" s="1"/>
  <c r="C102244" i="2"/>
  <c r="D102243" i="2"/>
  <c r="E102243" i="2"/>
  <c r="G102243" i="2" l="1"/>
  <c r="H102243" i="2" s="1"/>
  <c r="D102244" i="2"/>
  <c r="E102244" i="2"/>
  <c r="C102245" i="2"/>
  <c r="C102246" i="2" l="1"/>
  <c r="E102245" i="2"/>
  <c r="D102245" i="2"/>
  <c r="G102245" i="2" s="1"/>
  <c r="H102245" i="2" s="1"/>
  <c r="G102244" i="2"/>
  <c r="H102244" i="2" s="1"/>
  <c r="D102246" i="2" l="1"/>
  <c r="C102247" i="2"/>
  <c r="E102246" i="2"/>
  <c r="D102247" i="2" l="1"/>
  <c r="E102247" i="2"/>
  <c r="C102248" i="2"/>
  <c r="G102246" i="2"/>
  <c r="H102246" i="2" s="1"/>
  <c r="C102249" i="2" l="1"/>
  <c r="D102248" i="2"/>
  <c r="E102248" i="2"/>
  <c r="G102247" i="2"/>
  <c r="H102247" i="2" s="1"/>
  <c r="G102248" i="2" l="1"/>
  <c r="H102248" i="2" s="1"/>
  <c r="D102249" i="2"/>
  <c r="E102249" i="2"/>
  <c r="C102250" i="2"/>
  <c r="E102250" i="2" l="1"/>
  <c r="C102251" i="2"/>
  <c r="D102250" i="2"/>
  <c r="G102249" i="2"/>
  <c r="H102249" i="2" s="1"/>
  <c r="G102250" i="2" l="1"/>
  <c r="H102250" i="2" s="1"/>
  <c r="C102252" i="2"/>
  <c r="D102251" i="2"/>
  <c r="E102251" i="2"/>
  <c r="G102251" i="2" l="1"/>
  <c r="H102251" i="2" s="1"/>
  <c r="D102252" i="2"/>
  <c r="E102252" i="2"/>
  <c r="C102253" i="2"/>
  <c r="C102254" i="2" l="1"/>
  <c r="E102253" i="2"/>
  <c r="D102253" i="2"/>
  <c r="G102253" i="2" s="1"/>
  <c r="H102253" i="2" s="1"/>
  <c r="G102252" i="2"/>
  <c r="H102252" i="2" s="1"/>
  <c r="D102254" i="2" l="1"/>
  <c r="C102255" i="2"/>
  <c r="E102254" i="2"/>
  <c r="D102255" i="2" l="1"/>
  <c r="E102255" i="2"/>
  <c r="C102256" i="2"/>
  <c r="G102254" i="2"/>
  <c r="H102254" i="2" s="1"/>
  <c r="C102257" i="2" l="1"/>
  <c r="D102256" i="2"/>
  <c r="E102256" i="2"/>
  <c r="G102255" i="2"/>
  <c r="H102255" i="2" s="1"/>
  <c r="G102256" i="2" l="1"/>
  <c r="H102256" i="2" s="1"/>
  <c r="D102257" i="2"/>
  <c r="E102257" i="2"/>
  <c r="C102258" i="2"/>
  <c r="E102258" i="2" l="1"/>
  <c r="C102259" i="2"/>
  <c r="D102258" i="2"/>
  <c r="G102258" i="2" s="1"/>
  <c r="H102258" i="2" s="1"/>
  <c r="G102257" i="2"/>
  <c r="H102257" i="2" s="1"/>
  <c r="C102260" i="2" l="1"/>
  <c r="E102259" i="2"/>
  <c r="D102259" i="2"/>
  <c r="G102259" i="2" s="1"/>
  <c r="H102259" i="2" s="1"/>
  <c r="D102260" i="2" l="1"/>
  <c r="E102260" i="2"/>
  <c r="C102261" i="2"/>
  <c r="C102262" i="2" l="1"/>
  <c r="E102261" i="2"/>
  <c r="D102261" i="2"/>
  <c r="G102261" i="2" s="1"/>
  <c r="H102261" i="2" s="1"/>
  <c r="G102260" i="2"/>
  <c r="H102260" i="2" s="1"/>
  <c r="D102262" i="2" l="1"/>
  <c r="C102263" i="2"/>
  <c r="E102262" i="2"/>
  <c r="D102263" i="2" l="1"/>
  <c r="E102263" i="2"/>
  <c r="C102264" i="2"/>
  <c r="G102262" i="2"/>
  <c r="H102262" i="2" s="1"/>
  <c r="C102265" i="2" l="1"/>
  <c r="D102264" i="2"/>
  <c r="E102264" i="2"/>
  <c r="G102263" i="2"/>
  <c r="H102263" i="2" s="1"/>
  <c r="G102264" i="2" l="1"/>
  <c r="H102264" i="2" s="1"/>
  <c r="D102265" i="2"/>
  <c r="E102265" i="2"/>
  <c r="C102266" i="2"/>
  <c r="E102266" i="2" l="1"/>
  <c r="C102267" i="2"/>
  <c r="D102266" i="2"/>
  <c r="G102266" i="2" s="1"/>
  <c r="H102266" i="2" s="1"/>
  <c r="G102265" i="2"/>
  <c r="H102265" i="2" s="1"/>
  <c r="C102268" i="2" l="1"/>
  <c r="D102267" i="2"/>
  <c r="E102267" i="2"/>
  <c r="G102267" i="2" l="1"/>
  <c r="H102267" i="2" s="1"/>
  <c r="D102268" i="2"/>
  <c r="E102268" i="2"/>
  <c r="C102269" i="2"/>
  <c r="C102270" i="2" l="1"/>
  <c r="E102269" i="2"/>
  <c r="D102269" i="2"/>
  <c r="G102269" i="2" s="1"/>
  <c r="H102269" i="2" s="1"/>
  <c r="G102268" i="2"/>
  <c r="H102268" i="2" s="1"/>
  <c r="D102270" i="2" l="1"/>
  <c r="C102271" i="2"/>
  <c r="E102270" i="2"/>
  <c r="D102271" i="2" l="1"/>
  <c r="E102271" i="2"/>
  <c r="C102272" i="2"/>
  <c r="G102270" i="2"/>
  <c r="H102270" i="2" s="1"/>
  <c r="C102273" i="2" l="1"/>
  <c r="D102272" i="2"/>
  <c r="E102272" i="2"/>
  <c r="G102271" i="2"/>
  <c r="H102271" i="2" s="1"/>
  <c r="G102272" i="2" l="1"/>
  <c r="H102272" i="2" s="1"/>
  <c r="D102273" i="2"/>
  <c r="E102273" i="2"/>
  <c r="C102274" i="2"/>
  <c r="E102274" i="2" l="1"/>
  <c r="C102275" i="2"/>
  <c r="D102274" i="2"/>
  <c r="G102274" i="2" s="1"/>
  <c r="H102274" i="2" s="1"/>
  <c r="G102273" i="2"/>
  <c r="H102273" i="2" s="1"/>
  <c r="C102276" i="2" l="1"/>
  <c r="D102275" i="2"/>
  <c r="E102275" i="2"/>
  <c r="G102275" i="2" l="1"/>
  <c r="H102275" i="2" s="1"/>
  <c r="D102276" i="2"/>
  <c r="E102276" i="2"/>
  <c r="C102277" i="2"/>
  <c r="C102278" i="2" l="1"/>
  <c r="E102277" i="2"/>
  <c r="D102277" i="2"/>
  <c r="G102277" i="2" s="1"/>
  <c r="H102277" i="2" s="1"/>
  <c r="G102276" i="2"/>
  <c r="H102276" i="2" s="1"/>
  <c r="D102278" i="2" l="1"/>
  <c r="C102279" i="2"/>
  <c r="E102278" i="2"/>
  <c r="D102279" i="2" l="1"/>
  <c r="E102279" i="2"/>
  <c r="C102280" i="2"/>
  <c r="G102278" i="2"/>
  <c r="H102278" i="2" s="1"/>
  <c r="C102281" i="2" l="1"/>
  <c r="E102280" i="2"/>
  <c r="D102280" i="2"/>
  <c r="G102280" i="2" s="1"/>
  <c r="H102280" i="2" s="1"/>
  <c r="G102279" i="2"/>
  <c r="H102279" i="2" s="1"/>
  <c r="D102281" i="2" l="1"/>
  <c r="E102281" i="2"/>
  <c r="C102282" i="2"/>
  <c r="E102282" i="2" l="1"/>
  <c r="C102283" i="2"/>
  <c r="D102282" i="2"/>
  <c r="G102282" i="2" s="1"/>
  <c r="H102282" i="2" s="1"/>
  <c r="G102281" i="2"/>
  <c r="H102281" i="2" s="1"/>
  <c r="C102284" i="2" l="1"/>
  <c r="D102283" i="2"/>
  <c r="E102283" i="2"/>
  <c r="G102283" i="2" l="1"/>
  <c r="H102283" i="2" s="1"/>
  <c r="D102284" i="2"/>
  <c r="E102284" i="2"/>
  <c r="C102285" i="2"/>
  <c r="C102286" i="2" l="1"/>
  <c r="E102285" i="2"/>
  <c r="D102285" i="2"/>
  <c r="G102285" i="2" s="1"/>
  <c r="H102285" i="2" s="1"/>
  <c r="G102284" i="2"/>
  <c r="H102284" i="2" s="1"/>
  <c r="D102286" i="2" l="1"/>
  <c r="C102287" i="2"/>
  <c r="E102286" i="2"/>
  <c r="D102287" i="2" l="1"/>
  <c r="E102287" i="2"/>
  <c r="C102288" i="2"/>
  <c r="G102286" i="2"/>
  <c r="H102286" i="2" s="1"/>
  <c r="C102289" i="2" l="1"/>
  <c r="D102288" i="2"/>
  <c r="E102288" i="2"/>
  <c r="G102287" i="2"/>
  <c r="H102287" i="2" s="1"/>
  <c r="G102288" i="2" l="1"/>
  <c r="H102288" i="2" s="1"/>
  <c r="D102289" i="2"/>
  <c r="E102289" i="2"/>
  <c r="C102290" i="2"/>
  <c r="E102290" i="2" l="1"/>
  <c r="C102291" i="2"/>
  <c r="D102290" i="2"/>
  <c r="G102289" i="2"/>
  <c r="H102289" i="2" s="1"/>
  <c r="G102290" i="2" l="1"/>
  <c r="H102290" i="2" s="1"/>
  <c r="C102292" i="2"/>
  <c r="D102291" i="2"/>
  <c r="E102291" i="2"/>
  <c r="G102291" i="2" l="1"/>
  <c r="H102291" i="2" s="1"/>
  <c r="D102292" i="2"/>
  <c r="E102292" i="2"/>
  <c r="C102293" i="2"/>
  <c r="C102294" i="2" l="1"/>
  <c r="E102293" i="2"/>
  <c r="D102293" i="2"/>
  <c r="G102293" i="2" s="1"/>
  <c r="H102293" i="2" s="1"/>
  <c r="G102292" i="2"/>
  <c r="H102292" i="2" s="1"/>
  <c r="D102294" i="2" l="1"/>
  <c r="C102295" i="2"/>
  <c r="E102294" i="2"/>
  <c r="D102295" i="2" l="1"/>
  <c r="E102295" i="2"/>
  <c r="C102296" i="2"/>
  <c r="G102294" i="2"/>
  <c r="H102294" i="2" s="1"/>
  <c r="C102297" i="2" l="1"/>
  <c r="D102296" i="2"/>
  <c r="E102296" i="2"/>
  <c r="G102295" i="2"/>
  <c r="H102295" i="2" s="1"/>
  <c r="G102296" i="2" l="1"/>
  <c r="H102296" i="2" s="1"/>
  <c r="D102297" i="2"/>
  <c r="E102297" i="2"/>
  <c r="C102298" i="2"/>
  <c r="E102298" i="2" l="1"/>
  <c r="C102299" i="2"/>
  <c r="D102298" i="2"/>
  <c r="G102298" i="2" s="1"/>
  <c r="H102298" i="2" s="1"/>
  <c r="G102297" i="2"/>
  <c r="H102297" i="2" s="1"/>
  <c r="C102300" i="2" l="1"/>
  <c r="D102299" i="2"/>
  <c r="E102299" i="2"/>
  <c r="G102299" i="2" l="1"/>
  <c r="H102299" i="2" s="1"/>
  <c r="D102300" i="2"/>
  <c r="E102300" i="2"/>
  <c r="C102301" i="2"/>
  <c r="C102302" i="2" l="1"/>
  <c r="E102301" i="2"/>
  <c r="D102301" i="2"/>
  <c r="G102301" i="2" s="1"/>
  <c r="H102301" i="2" s="1"/>
  <c r="G102300" i="2"/>
  <c r="H102300" i="2" s="1"/>
  <c r="D102302" i="2" l="1"/>
  <c r="C102303" i="2"/>
  <c r="E102302" i="2"/>
  <c r="D102303" i="2" l="1"/>
  <c r="E102303" i="2"/>
  <c r="C102304" i="2"/>
  <c r="G102302" i="2"/>
  <c r="H102302" i="2" s="1"/>
  <c r="C102305" i="2" l="1"/>
  <c r="D102304" i="2"/>
  <c r="E102304" i="2"/>
  <c r="G102303" i="2"/>
  <c r="H102303" i="2" s="1"/>
  <c r="G102304" i="2" l="1"/>
  <c r="H102304" i="2" s="1"/>
  <c r="D102305" i="2"/>
  <c r="E102305" i="2"/>
  <c r="C102306" i="2"/>
  <c r="E102306" i="2" l="1"/>
  <c r="C102307" i="2"/>
  <c r="D102306" i="2"/>
  <c r="G102306" i="2" s="1"/>
  <c r="H102306" i="2" s="1"/>
  <c r="G102305" i="2"/>
  <c r="H102305" i="2" s="1"/>
  <c r="C102308" i="2" l="1"/>
  <c r="D102307" i="2"/>
  <c r="E102307" i="2"/>
  <c r="G102307" i="2" l="1"/>
  <c r="H102307" i="2" s="1"/>
  <c r="D102308" i="2"/>
  <c r="E102308" i="2"/>
  <c r="C102309" i="2"/>
  <c r="C102310" i="2" l="1"/>
  <c r="E102309" i="2"/>
  <c r="D102309" i="2"/>
  <c r="G102309" i="2" s="1"/>
  <c r="H102309" i="2" s="1"/>
  <c r="G102308" i="2"/>
  <c r="H102308" i="2" s="1"/>
  <c r="D102310" i="2" l="1"/>
  <c r="C102311" i="2"/>
  <c r="E102310" i="2"/>
  <c r="D102311" i="2" l="1"/>
  <c r="E102311" i="2"/>
  <c r="C102312" i="2"/>
  <c r="G102310" i="2"/>
  <c r="H102310" i="2" s="1"/>
  <c r="C102313" i="2" l="1"/>
  <c r="D102312" i="2"/>
  <c r="E102312" i="2"/>
  <c r="G102311" i="2"/>
  <c r="H102311" i="2" s="1"/>
  <c r="G102312" i="2" l="1"/>
  <c r="H102312" i="2" s="1"/>
  <c r="D102313" i="2"/>
  <c r="E102313" i="2"/>
  <c r="C102314" i="2"/>
  <c r="E102314" i="2" l="1"/>
  <c r="C102315" i="2"/>
  <c r="D102314" i="2"/>
  <c r="G102314" i="2" s="1"/>
  <c r="H102314" i="2" s="1"/>
  <c r="G102313" i="2"/>
  <c r="H102313" i="2" s="1"/>
  <c r="C102316" i="2" l="1"/>
  <c r="D102315" i="2"/>
  <c r="E102315" i="2"/>
  <c r="G102315" i="2" l="1"/>
  <c r="H102315" i="2" s="1"/>
  <c r="D102316" i="2"/>
  <c r="E102316" i="2"/>
  <c r="C102317" i="2"/>
  <c r="C102318" i="2" l="1"/>
  <c r="E102317" i="2"/>
  <c r="D102317" i="2"/>
  <c r="G102317" i="2" s="1"/>
  <c r="H102317" i="2" s="1"/>
  <c r="G102316" i="2"/>
  <c r="H102316" i="2" s="1"/>
  <c r="D102318" i="2" l="1"/>
  <c r="C102319" i="2"/>
  <c r="E102318" i="2"/>
  <c r="D102319" i="2" l="1"/>
  <c r="E102319" i="2"/>
  <c r="C102320" i="2"/>
  <c r="G102318" i="2"/>
  <c r="H102318" i="2" s="1"/>
  <c r="C102321" i="2" l="1"/>
  <c r="D102320" i="2"/>
  <c r="E102320" i="2"/>
  <c r="G102319" i="2"/>
  <c r="H102319" i="2" s="1"/>
  <c r="G102320" i="2" l="1"/>
  <c r="H102320" i="2" s="1"/>
  <c r="D102321" i="2"/>
  <c r="E102321" i="2"/>
  <c r="C102322" i="2"/>
  <c r="E102322" i="2" l="1"/>
  <c r="C102323" i="2"/>
  <c r="D102322" i="2"/>
  <c r="G102322" i="2" s="1"/>
  <c r="H102322" i="2" s="1"/>
  <c r="G102321" i="2"/>
  <c r="H102321" i="2" s="1"/>
  <c r="C102324" i="2" l="1"/>
  <c r="E102323" i="2"/>
  <c r="D102323" i="2"/>
  <c r="G102323" i="2" s="1"/>
  <c r="H102323" i="2" s="1"/>
  <c r="D102324" i="2" l="1"/>
  <c r="E102324" i="2"/>
  <c r="C102325" i="2"/>
  <c r="C102326" i="2" l="1"/>
  <c r="E102325" i="2"/>
  <c r="D102325" i="2"/>
  <c r="G102325" i="2" s="1"/>
  <c r="H102325" i="2" s="1"/>
  <c r="G102324" i="2"/>
  <c r="H102324" i="2" s="1"/>
  <c r="D102326" i="2" l="1"/>
  <c r="C102327" i="2"/>
  <c r="E102326" i="2"/>
  <c r="D102327" i="2" l="1"/>
  <c r="E102327" i="2"/>
  <c r="C102328" i="2"/>
  <c r="G102326" i="2"/>
  <c r="H102326" i="2" s="1"/>
  <c r="C102329" i="2" l="1"/>
  <c r="D102328" i="2"/>
  <c r="E102328" i="2"/>
  <c r="G102327" i="2"/>
  <c r="H102327" i="2" s="1"/>
  <c r="G102328" i="2" l="1"/>
  <c r="H102328" i="2" s="1"/>
  <c r="D102329" i="2"/>
  <c r="E102329" i="2"/>
  <c r="C102330" i="2"/>
  <c r="E102330" i="2" l="1"/>
  <c r="C102331" i="2"/>
  <c r="D102330" i="2"/>
  <c r="G102329" i="2"/>
  <c r="H102329" i="2" s="1"/>
  <c r="G102330" i="2" l="1"/>
  <c r="H102330" i="2" s="1"/>
  <c r="C102332" i="2"/>
  <c r="D102331" i="2"/>
  <c r="E102331" i="2"/>
  <c r="G102331" i="2" l="1"/>
  <c r="H102331" i="2" s="1"/>
  <c r="D102332" i="2"/>
  <c r="E102332" i="2"/>
  <c r="C102333" i="2"/>
  <c r="C102334" i="2" l="1"/>
  <c r="E102333" i="2"/>
  <c r="D102333" i="2"/>
  <c r="G102333" i="2" s="1"/>
  <c r="H102333" i="2" s="1"/>
  <c r="G102332" i="2"/>
  <c r="H102332" i="2" s="1"/>
  <c r="D102334" i="2" l="1"/>
  <c r="C102335" i="2"/>
  <c r="E102334" i="2"/>
  <c r="D102335" i="2" l="1"/>
  <c r="E102335" i="2"/>
  <c r="C102336" i="2"/>
  <c r="G102334" i="2"/>
  <c r="H102334" i="2" s="1"/>
  <c r="C102337" i="2" l="1"/>
  <c r="D102336" i="2"/>
  <c r="E102336" i="2"/>
  <c r="G102335" i="2"/>
  <c r="H102335" i="2" s="1"/>
  <c r="G102336" i="2" l="1"/>
  <c r="H102336" i="2" s="1"/>
  <c r="D102337" i="2"/>
  <c r="E102337" i="2"/>
  <c r="C102338" i="2"/>
  <c r="E102338" i="2" l="1"/>
  <c r="C102339" i="2"/>
  <c r="D102338" i="2"/>
  <c r="G102338" i="2" s="1"/>
  <c r="H102338" i="2" s="1"/>
  <c r="G102337" i="2"/>
  <c r="H102337" i="2" s="1"/>
  <c r="C102340" i="2" l="1"/>
  <c r="D102339" i="2"/>
  <c r="E102339" i="2"/>
  <c r="G102339" i="2" l="1"/>
  <c r="H102339" i="2" s="1"/>
  <c r="D102340" i="2"/>
  <c r="E102340" i="2"/>
  <c r="C102341" i="2"/>
  <c r="C102342" i="2" l="1"/>
  <c r="E102341" i="2"/>
  <c r="D102341" i="2"/>
  <c r="G102341" i="2" s="1"/>
  <c r="H102341" i="2" s="1"/>
  <c r="G102340" i="2"/>
  <c r="H102340" i="2" s="1"/>
  <c r="D102342" i="2" l="1"/>
  <c r="C102343" i="2"/>
  <c r="E102342" i="2"/>
  <c r="D102343" i="2" l="1"/>
  <c r="E102343" i="2"/>
  <c r="C102344" i="2"/>
  <c r="G102342" i="2"/>
  <c r="H102342" i="2" s="1"/>
  <c r="C102345" i="2" l="1"/>
  <c r="E102344" i="2"/>
  <c r="D102344" i="2"/>
  <c r="G102344" i="2" s="1"/>
  <c r="H102344" i="2" s="1"/>
  <c r="G102343" i="2"/>
  <c r="H102343" i="2" s="1"/>
  <c r="D102345" i="2" l="1"/>
  <c r="E102345" i="2"/>
  <c r="C102346" i="2"/>
  <c r="E102346" i="2" l="1"/>
  <c r="C102347" i="2"/>
  <c r="D102346" i="2"/>
  <c r="G102345" i="2"/>
  <c r="H102345" i="2" s="1"/>
  <c r="G102346" i="2" l="1"/>
  <c r="H102346" i="2" s="1"/>
  <c r="C102348" i="2"/>
  <c r="D102347" i="2"/>
  <c r="E102347" i="2"/>
  <c r="G102347" i="2" l="1"/>
  <c r="H102347" i="2" s="1"/>
  <c r="D102348" i="2"/>
  <c r="E102348" i="2"/>
  <c r="C102349" i="2"/>
  <c r="C102350" i="2" l="1"/>
  <c r="E102349" i="2"/>
  <c r="D102349" i="2"/>
  <c r="G102349" i="2" s="1"/>
  <c r="H102349" i="2" s="1"/>
  <c r="G102348" i="2"/>
  <c r="H102348" i="2" s="1"/>
  <c r="D102350" i="2" l="1"/>
  <c r="C102351" i="2"/>
  <c r="E102350" i="2"/>
  <c r="D102351" i="2" l="1"/>
  <c r="E102351" i="2"/>
  <c r="C102352" i="2"/>
  <c r="G102350" i="2"/>
  <c r="H102350" i="2" s="1"/>
  <c r="C102353" i="2" l="1"/>
  <c r="D102352" i="2"/>
  <c r="E102352" i="2"/>
  <c r="G102351" i="2"/>
  <c r="H102351" i="2" s="1"/>
  <c r="G102352" i="2" l="1"/>
  <c r="H102352" i="2" s="1"/>
  <c r="D102353" i="2"/>
  <c r="E102353" i="2"/>
  <c r="C102354" i="2"/>
  <c r="E102354" i="2" l="1"/>
  <c r="C102355" i="2"/>
  <c r="D102354" i="2"/>
  <c r="G102354" i="2" s="1"/>
  <c r="H102354" i="2" s="1"/>
  <c r="G102353" i="2"/>
  <c r="H102353" i="2" s="1"/>
  <c r="C102356" i="2" l="1"/>
  <c r="D102355" i="2"/>
  <c r="E102355" i="2"/>
  <c r="G102355" i="2" l="1"/>
  <c r="H102355" i="2" s="1"/>
  <c r="D102356" i="2"/>
  <c r="E102356" i="2"/>
  <c r="C102357" i="2"/>
  <c r="C102358" i="2" l="1"/>
  <c r="E102357" i="2"/>
  <c r="D102357" i="2"/>
  <c r="G102357" i="2" s="1"/>
  <c r="H102357" i="2" s="1"/>
  <c r="G102356" i="2"/>
  <c r="H102356" i="2" s="1"/>
  <c r="D102358" i="2" l="1"/>
  <c r="C102359" i="2"/>
  <c r="E102358" i="2"/>
  <c r="D102359" i="2" l="1"/>
  <c r="E102359" i="2"/>
  <c r="C102360" i="2"/>
  <c r="G102358" i="2"/>
  <c r="H102358" i="2" s="1"/>
  <c r="C102361" i="2" l="1"/>
  <c r="D102360" i="2"/>
  <c r="E102360" i="2"/>
  <c r="G102359" i="2"/>
  <c r="H102359" i="2" s="1"/>
  <c r="G102360" i="2" l="1"/>
  <c r="H102360" i="2" s="1"/>
  <c r="D102361" i="2"/>
  <c r="E102361" i="2"/>
  <c r="C102362" i="2"/>
  <c r="E102362" i="2" l="1"/>
  <c r="C102363" i="2"/>
  <c r="D102362" i="2"/>
  <c r="G102362" i="2" s="1"/>
  <c r="H102362" i="2" s="1"/>
  <c r="G102361" i="2"/>
  <c r="H102361" i="2" s="1"/>
  <c r="C102364" i="2" l="1"/>
  <c r="D102363" i="2"/>
  <c r="E102363" i="2"/>
  <c r="G102363" i="2" l="1"/>
  <c r="H102363" i="2" s="1"/>
  <c r="D102364" i="2"/>
  <c r="E102364" i="2"/>
  <c r="C102365" i="2"/>
  <c r="C102366" i="2" l="1"/>
  <c r="E102365" i="2"/>
  <c r="D102365" i="2"/>
  <c r="G102365" i="2" s="1"/>
  <c r="H102365" i="2" s="1"/>
  <c r="G102364" i="2"/>
  <c r="H102364" i="2" s="1"/>
  <c r="D102366" i="2" l="1"/>
  <c r="C102367" i="2"/>
  <c r="E102366" i="2"/>
  <c r="D102367" i="2" l="1"/>
  <c r="E102367" i="2"/>
  <c r="C102368" i="2"/>
  <c r="G102366" i="2"/>
  <c r="H102366" i="2" s="1"/>
  <c r="C102369" i="2" l="1"/>
  <c r="D102368" i="2"/>
  <c r="E102368" i="2"/>
  <c r="G102367" i="2"/>
  <c r="H102367" i="2" s="1"/>
  <c r="G102368" i="2" l="1"/>
  <c r="H102368" i="2" s="1"/>
  <c r="D102369" i="2"/>
  <c r="E102369" i="2"/>
  <c r="C102370" i="2"/>
  <c r="E102370" i="2" l="1"/>
  <c r="C102371" i="2"/>
  <c r="D102370" i="2"/>
  <c r="G102370" i="2" s="1"/>
  <c r="H102370" i="2" s="1"/>
  <c r="G102369" i="2"/>
  <c r="H102369" i="2" s="1"/>
  <c r="C102372" i="2" l="1"/>
  <c r="D102371" i="2"/>
  <c r="E102371" i="2"/>
  <c r="G102371" i="2" l="1"/>
  <c r="H102371" i="2" s="1"/>
  <c r="D102372" i="2"/>
  <c r="E102372" i="2"/>
  <c r="C102373" i="2"/>
  <c r="C102374" i="2" l="1"/>
  <c r="E102373" i="2"/>
  <c r="D102373" i="2"/>
  <c r="G102373" i="2" s="1"/>
  <c r="H102373" i="2" s="1"/>
  <c r="G102372" i="2"/>
  <c r="H102372" i="2" s="1"/>
  <c r="D102374" i="2" l="1"/>
  <c r="C102375" i="2"/>
  <c r="E102374" i="2"/>
  <c r="D102375" i="2" l="1"/>
  <c r="E102375" i="2"/>
  <c r="C102376" i="2"/>
  <c r="G102374" i="2"/>
  <c r="H102374" i="2" s="1"/>
  <c r="C102377" i="2" l="1"/>
  <c r="D102376" i="2"/>
  <c r="E102376" i="2"/>
  <c r="G102375" i="2"/>
  <c r="H102375" i="2" s="1"/>
  <c r="G102376" i="2" l="1"/>
  <c r="H102376" i="2" s="1"/>
  <c r="D102377" i="2"/>
  <c r="E102377" i="2"/>
  <c r="C102378" i="2"/>
  <c r="E102378" i="2" l="1"/>
  <c r="C102379" i="2"/>
  <c r="D102378" i="2"/>
  <c r="G102378" i="2" s="1"/>
  <c r="H102378" i="2" s="1"/>
  <c r="G102377" i="2"/>
  <c r="H102377" i="2" s="1"/>
  <c r="C102380" i="2" l="1"/>
  <c r="D102379" i="2"/>
  <c r="E102379" i="2"/>
  <c r="G102379" i="2" l="1"/>
  <c r="H102379" i="2" s="1"/>
  <c r="D102380" i="2"/>
  <c r="E102380" i="2"/>
  <c r="C102381" i="2"/>
  <c r="C102382" i="2" l="1"/>
  <c r="E102381" i="2"/>
  <c r="D102381" i="2"/>
  <c r="G102381" i="2" s="1"/>
  <c r="H102381" i="2" s="1"/>
  <c r="G102380" i="2"/>
  <c r="H102380" i="2" s="1"/>
  <c r="D102382" i="2" l="1"/>
  <c r="C102383" i="2"/>
  <c r="E102382" i="2"/>
  <c r="D102383" i="2" l="1"/>
  <c r="E102383" i="2"/>
  <c r="C102384" i="2"/>
  <c r="G102382" i="2"/>
  <c r="H102382" i="2" s="1"/>
  <c r="C102385" i="2" l="1"/>
  <c r="D102384" i="2"/>
  <c r="E102384" i="2"/>
  <c r="G102383" i="2"/>
  <c r="H102383" i="2" s="1"/>
  <c r="G102384" i="2" l="1"/>
  <c r="H102384" i="2" s="1"/>
  <c r="D102385" i="2"/>
  <c r="E102385" i="2"/>
  <c r="C102386" i="2"/>
  <c r="E102386" i="2" l="1"/>
  <c r="C102387" i="2"/>
  <c r="D102386" i="2"/>
  <c r="G102386" i="2" s="1"/>
  <c r="H102386" i="2" s="1"/>
  <c r="G102385" i="2"/>
  <c r="H102385" i="2" s="1"/>
  <c r="C102388" i="2" l="1"/>
  <c r="E102387" i="2"/>
  <c r="D102387" i="2"/>
  <c r="G102387" i="2" s="1"/>
  <c r="H102387" i="2" s="1"/>
  <c r="D102388" i="2" l="1"/>
  <c r="E102388" i="2"/>
  <c r="C102389" i="2"/>
  <c r="C102390" i="2" l="1"/>
  <c r="E102389" i="2"/>
  <c r="D102389" i="2"/>
  <c r="G102389" i="2" s="1"/>
  <c r="H102389" i="2" s="1"/>
  <c r="G102388" i="2"/>
  <c r="H102388" i="2" s="1"/>
  <c r="D102390" i="2" l="1"/>
  <c r="C102391" i="2"/>
  <c r="E102390" i="2"/>
  <c r="D102391" i="2" l="1"/>
  <c r="E102391" i="2"/>
  <c r="C102392" i="2"/>
  <c r="G102390" i="2"/>
  <c r="H102390" i="2" s="1"/>
  <c r="C102393" i="2" l="1"/>
  <c r="D102392" i="2"/>
  <c r="E102392" i="2"/>
  <c r="G102391" i="2"/>
  <c r="H102391" i="2" s="1"/>
  <c r="G102392" i="2" l="1"/>
  <c r="H102392" i="2" s="1"/>
  <c r="D102393" i="2"/>
  <c r="E102393" i="2"/>
  <c r="C102394" i="2"/>
  <c r="E102394" i="2" l="1"/>
  <c r="C102395" i="2"/>
  <c r="D102394" i="2"/>
  <c r="G102394" i="2" s="1"/>
  <c r="H102394" i="2" s="1"/>
  <c r="G102393" i="2"/>
  <c r="H102393" i="2" s="1"/>
  <c r="C102396" i="2" l="1"/>
  <c r="D102395" i="2"/>
  <c r="E102395" i="2"/>
  <c r="G102395" i="2" l="1"/>
  <c r="H102395" i="2" s="1"/>
  <c r="D102396" i="2"/>
  <c r="E102396" i="2"/>
  <c r="C102397" i="2"/>
  <c r="C102398" i="2" l="1"/>
  <c r="E102397" i="2"/>
  <c r="D102397" i="2"/>
  <c r="G102397" i="2" s="1"/>
  <c r="H102397" i="2" s="1"/>
  <c r="G102396" i="2"/>
  <c r="H102396" i="2" s="1"/>
  <c r="D102398" i="2" l="1"/>
  <c r="C102399" i="2"/>
  <c r="E102398" i="2"/>
  <c r="D102399" i="2" l="1"/>
  <c r="E102399" i="2"/>
  <c r="C102400" i="2"/>
  <c r="G102398" i="2"/>
  <c r="H102398" i="2" s="1"/>
  <c r="C102401" i="2" l="1"/>
  <c r="D102400" i="2"/>
  <c r="E102400" i="2"/>
  <c r="G102399" i="2"/>
  <c r="H102399" i="2" s="1"/>
  <c r="G102400" i="2" l="1"/>
  <c r="H102400" i="2" s="1"/>
  <c r="D102401" i="2"/>
  <c r="E102401" i="2"/>
  <c r="C102402" i="2"/>
  <c r="E102402" i="2" l="1"/>
  <c r="C102403" i="2"/>
  <c r="D102402" i="2"/>
  <c r="G102401" i="2"/>
  <c r="H102401" i="2" s="1"/>
  <c r="G102402" i="2" l="1"/>
  <c r="H102402" i="2" s="1"/>
  <c r="C102404" i="2"/>
  <c r="D102403" i="2"/>
  <c r="E102403" i="2"/>
  <c r="G102403" i="2" l="1"/>
  <c r="H102403" i="2" s="1"/>
  <c r="D102404" i="2"/>
  <c r="E102404" i="2"/>
  <c r="C102405" i="2"/>
  <c r="C102406" i="2" l="1"/>
  <c r="E102405" i="2"/>
  <c r="D102405" i="2"/>
  <c r="G102405" i="2" s="1"/>
  <c r="H102405" i="2" s="1"/>
  <c r="G102404" i="2"/>
  <c r="H102404" i="2" s="1"/>
  <c r="D102406" i="2" l="1"/>
  <c r="C102407" i="2"/>
  <c r="E102406" i="2"/>
  <c r="D102407" i="2" l="1"/>
  <c r="E102407" i="2"/>
  <c r="C102408" i="2"/>
  <c r="G102406" i="2"/>
  <c r="H102406" i="2" s="1"/>
  <c r="C102409" i="2" l="1"/>
  <c r="E102408" i="2"/>
  <c r="D102408" i="2"/>
  <c r="G102407" i="2"/>
  <c r="H102407" i="2" s="1"/>
  <c r="G102408" i="2" l="1"/>
  <c r="H102408" i="2" s="1"/>
  <c r="D102409" i="2"/>
  <c r="E102409" i="2"/>
  <c r="C102410" i="2"/>
  <c r="E102410" i="2" l="1"/>
  <c r="C102411" i="2"/>
  <c r="D102410" i="2"/>
  <c r="G102409" i="2"/>
  <c r="H102409" i="2" s="1"/>
  <c r="G102410" i="2" l="1"/>
  <c r="H102410" i="2" s="1"/>
  <c r="C102412" i="2"/>
  <c r="D102411" i="2"/>
  <c r="E102411" i="2"/>
  <c r="G102411" i="2" l="1"/>
  <c r="H102411" i="2" s="1"/>
  <c r="D102412" i="2"/>
  <c r="E102412" i="2"/>
  <c r="C102413" i="2"/>
  <c r="C102414" i="2" l="1"/>
  <c r="E102413" i="2"/>
  <c r="D102413" i="2"/>
  <c r="G102412" i="2"/>
  <c r="H102412" i="2" s="1"/>
  <c r="G102413" i="2" l="1"/>
  <c r="H102413" i="2" s="1"/>
  <c r="D102414" i="2"/>
  <c r="C102415" i="2"/>
  <c r="E102414" i="2"/>
  <c r="D102415" i="2" l="1"/>
  <c r="E102415" i="2"/>
  <c r="C102416" i="2"/>
  <c r="G102414" i="2"/>
  <c r="H102414" i="2" s="1"/>
  <c r="C102417" i="2" l="1"/>
  <c r="D102416" i="2"/>
  <c r="E102416" i="2"/>
  <c r="G102415" i="2"/>
  <c r="H102415" i="2" s="1"/>
  <c r="G102416" i="2" l="1"/>
  <c r="H102416" i="2" s="1"/>
  <c r="D102417" i="2"/>
  <c r="E102417" i="2"/>
  <c r="C102418" i="2"/>
  <c r="E102418" i="2" l="1"/>
  <c r="C102419" i="2"/>
  <c r="D102418" i="2"/>
  <c r="G102417" i="2"/>
  <c r="H102417" i="2" s="1"/>
  <c r="G102418" i="2" l="1"/>
  <c r="H102418" i="2" s="1"/>
  <c r="C102420" i="2"/>
  <c r="D102419" i="2"/>
  <c r="E102419" i="2"/>
  <c r="G102419" i="2" l="1"/>
  <c r="H102419" i="2" s="1"/>
  <c r="D102420" i="2"/>
  <c r="E102420" i="2"/>
  <c r="C102421" i="2"/>
  <c r="C102422" i="2" l="1"/>
  <c r="E102421" i="2"/>
  <c r="D102421" i="2"/>
  <c r="G102421" i="2" s="1"/>
  <c r="H102421" i="2" s="1"/>
  <c r="G102420" i="2"/>
  <c r="H102420" i="2" s="1"/>
  <c r="D102422" i="2" l="1"/>
  <c r="C102423" i="2"/>
  <c r="E102422" i="2"/>
  <c r="D102423" i="2" l="1"/>
  <c r="E102423" i="2"/>
  <c r="C102424" i="2"/>
  <c r="G102422" i="2"/>
  <c r="H102422" i="2" s="1"/>
  <c r="C102425" i="2" l="1"/>
  <c r="D102424" i="2"/>
  <c r="E102424" i="2"/>
  <c r="G102423" i="2"/>
  <c r="H102423" i="2" s="1"/>
  <c r="G102424" i="2" l="1"/>
  <c r="H102424" i="2" s="1"/>
  <c r="D102425" i="2"/>
  <c r="E102425" i="2"/>
  <c r="C102426" i="2"/>
  <c r="E102426" i="2" l="1"/>
  <c r="C102427" i="2"/>
  <c r="D102426" i="2"/>
  <c r="G102426" i="2" s="1"/>
  <c r="H102426" i="2" s="1"/>
  <c r="G102425" i="2"/>
  <c r="H102425" i="2" s="1"/>
  <c r="C102428" i="2" l="1"/>
  <c r="D102427" i="2"/>
  <c r="E102427" i="2"/>
  <c r="G102427" i="2" l="1"/>
  <c r="H102427" i="2" s="1"/>
  <c r="D102428" i="2"/>
  <c r="E102428" i="2"/>
  <c r="C102429" i="2"/>
  <c r="C102430" i="2" l="1"/>
  <c r="E102429" i="2"/>
  <c r="D102429" i="2"/>
  <c r="G102429" i="2" s="1"/>
  <c r="H102429" i="2" s="1"/>
  <c r="G102428" i="2"/>
  <c r="H102428" i="2" s="1"/>
  <c r="D102430" i="2" l="1"/>
  <c r="C102431" i="2"/>
  <c r="E102430" i="2"/>
  <c r="D102431" i="2" l="1"/>
  <c r="E102431" i="2"/>
  <c r="C102432" i="2"/>
  <c r="G102430" i="2"/>
  <c r="H102430" i="2" s="1"/>
  <c r="C102433" i="2" l="1"/>
  <c r="D102432" i="2"/>
  <c r="E102432" i="2"/>
  <c r="G102431" i="2"/>
  <c r="H102431" i="2" s="1"/>
  <c r="G102432" i="2" l="1"/>
  <c r="H102432" i="2" s="1"/>
  <c r="D102433" i="2"/>
  <c r="E102433" i="2"/>
  <c r="C102434" i="2"/>
  <c r="E102434" i="2" l="1"/>
  <c r="C102435" i="2"/>
  <c r="D102434" i="2"/>
  <c r="G102434" i="2" s="1"/>
  <c r="H102434" i="2" s="1"/>
  <c r="G102433" i="2"/>
  <c r="H102433" i="2" s="1"/>
  <c r="C102436" i="2" l="1"/>
  <c r="D102435" i="2"/>
  <c r="E102435" i="2"/>
  <c r="G102435" i="2" l="1"/>
  <c r="H102435" i="2" s="1"/>
  <c r="D102436" i="2"/>
  <c r="E102436" i="2"/>
  <c r="C102437" i="2"/>
  <c r="C102438" i="2" l="1"/>
  <c r="E102437" i="2"/>
  <c r="D102437" i="2"/>
  <c r="G102437" i="2" s="1"/>
  <c r="H102437" i="2" s="1"/>
  <c r="G102436" i="2"/>
  <c r="H102436" i="2" s="1"/>
  <c r="D102438" i="2" l="1"/>
  <c r="C102439" i="2"/>
  <c r="E102438" i="2"/>
  <c r="D102439" i="2" l="1"/>
  <c r="E102439" i="2"/>
  <c r="C102440" i="2"/>
  <c r="G102438" i="2"/>
  <c r="H102438" i="2" s="1"/>
  <c r="C102441" i="2" l="1"/>
  <c r="D102440" i="2"/>
  <c r="E102440" i="2"/>
  <c r="G102439" i="2"/>
  <c r="H102439" i="2" s="1"/>
  <c r="G102440" i="2" l="1"/>
  <c r="H102440" i="2" s="1"/>
  <c r="D102441" i="2"/>
  <c r="E102441" i="2"/>
  <c r="C102442" i="2"/>
  <c r="E102442" i="2" l="1"/>
  <c r="C102443" i="2"/>
  <c r="D102442" i="2"/>
  <c r="G102442" i="2" s="1"/>
  <c r="H102442" i="2" s="1"/>
  <c r="G102441" i="2"/>
  <c r="H102441" i="2" s="1"/>
  <c r="C102444" i="2" l="1"/>
  <c r="D102443" i="2"/>
  <c r="E102443" i="2"/>
  <c r="G102443" i="2" l="1"/>
  <c r="H102443" i="2" s="1"/>
  <c r="D102444" i="2"/>
  <c r="E102444" i="2"/>
  <c r="C102445" i="2"/>
  <c r="C102446" i="2" l="1"/>
  <c r="E102445" i="2"/>
  <c r="D102445" i="2"/>
  <c r="G102445" i="2" s="1"/>
  <c r="H102445" i="2" s="1"/>
  <c r="G102444" i="2"/>
  <c r="H102444" i="2" s="1"/>
  <c r="D102446" i="2" l="1"/>
  <c r="C102447" i="2"/>
  <c r="E102446" i="2"/>
  <c r="D102447" i="2" l="1"/>
  <c r="E102447" i="2"/>
  <c r="C102448" i="2"/>
  <c r="G102446" i="2"/>
  <c r="H102446" i="2" s="1"/>
  <c r="C102449" i="2" l="1"/>
  <c r="D102448" i="2"/>
  <c r="E102448" i="2"/>
  <c r="G102447" i="2"/>
  <c r="H102447" i="2" s="1"/>
  <c r="G102448" i="2" l="1"/>
  <c r="H102448" i="2" s="1"/>
  <c r="D102449" i="2"/>
  <c r="E102449" i="2"/>
  <c r="C102450" i="2"/>
  <c r="E102450" i="2" l="1"/>
  <c r="C102451" i="2"/>
  <c r="D102450" i="2"/>
  <c r="G102450" i="2" s="1"/>
  <c r="H102450" i="2" s="1"/>
  <c r="G102449" i="2"/>
  <c r="H102449" i="2" s="1"/>
  <c r="C102452" i="2" l="1"/>
  <c r="E102451" i="2"/>
  <c r="D102451" i="2"/>
  <c r="G102451" i="2" s="1"/>
  <c r="H102451" i="2" s="1"/>
  <c r="D102452" i="2" l="1"/>
  <c r="E102452" i="2"/>
  <c r="C102453" i="2"/>
  <c r="C102454" i="2" l="1"/>
  <c r="E102453" i="2"/>
  <c r="D102453" i="2"/>
  <c r="G102453" i="2" s="1"/>
  <c r="H102453" i="2" s="1"/>
  <c r="G102452" i="2"/>
  <c r="H102452" i="2" s="1"/>
  <c r="D102454" i="2" l="1"/>
  <c r="C102455" i="2"/>
  <c r="E102454" i="2"/>
  <c r="D102455" i="2" l="1"/>
  <c r="E102455" i="2"/>
  <c r="C102456" i="2"/>
  <c r="G102454" i="2"/>
  <c r="H102454" i="2" s="1"/>
  <c r="C102457" i="2" l="1"/>
  <c r="D102456" i="2"/>
  <c r="E102456" i="2"/>
  <c r="G102455" i="2"/>
  <c r="H102455" i="2" s="1"/>
  <c r="G102456" i="2" l="1"/>
  <c r="H102456" i="2" s="1"/>
  <c r="D102457" i="2"/>
  <c r="E102457" i="2"/>
  <c r="C102458" i="2"/>
  <c r="E102458" i="2" l="1"/>
  <c r="C102459" i="2"/>
  <c r="D102458" i="2"/>
  <c r="G102458" i="2" s="1"/>
  <c r="H102458" i="2" s="1"/>
  <c r="G102457" i="2"/>
  <c r="H102457" i="2" s="1"/>
  <c r="C102460" i="2" l="1"/>
  <c r="D102459" i="2"/>
  <c r="E102459" i="2"/>
  <c r="G102459" i="2" l="1"/>
  <c r="H102459" i="2" s="1"/>
  <c r="D102460" i="2"/>
  <c r="E102460" i="2"/>
  <c r="C102461" i="2"/>
  <c r="C102462" i="2" l="1"/>
  <c r="E102461" i="2"/>
  <c r="D102461" i="2"/>
  <c r="G102461" i="2" s="1"/>
  <c r="H102461" i="2" s="1"/>
  <c r="G102460" i="2"/>
  <c r="H102460" i="2" s="1"/>
  <c r="D102462" i="2" l="1"/>
  <c r="C102463" i="2"/>
  <c r="E102462" i="2"/>
  <c r="D102463" i="2" l="1"/>
  <c r="E102463" i="2"/>
  <c r="C102464" i="2"/>
  <c r="G102462" i="2"/>
  <c r="H102462" i="2" s="1"/>
  <c r="C102465" i="2" l="1"/>
  <c r="D102464" i="2"/>
  <c r="E102464" i="2"/>
  <c r="G102463" i="2"/>
  <c r="H102463" i="2" s="1"/>
  <c r="G102464" i="2" l="1"/>
  <c r="H102464" i="2" s="1"/>
  <c r="D102465" i="2"/>
  <c r="E102465" i="2"/>
  <c r="C102466" i="2"/>
  <c r="E102466" i="2" l="1"/>
  <c r="C102467" i="2"/>
  <c r="D102466" i="2"/>
  <c r="G102465" i="2"/>
  <c r="H102465" i="2" s="1"/>
  <c r="G102466" i="2" l="1"/>
  <c r="H102466" i="2" s="1"/>
  <c r="C102468" i="2"/>
  <c r="D102467" i="2"/>
  <c r="E102467" i="2"/>
  <c r="G102467" i="2" l="1"/>
  <c r="H102467" i="2" s="1"/>
  <c r="D102468" i="2"/>
  <c r="E102468" i="2"/>
  <c r="C102469" i="2"/>
  <c r="C102470" i="2" l="1"/>
  <c r="E102469" i="2"/>
  <c r="D102469" i="2"/>
  <c r="G102469" i="2" s="1"/>
  <c r="H102469" i="2" s="1"/>
  <c r="G102468" i="2"/>
  <c r="H102468" i="2" s="1"/>
  <c r="D102470" i="2" l="1"/>
  <c r="C102471" i="2"/>
  <c r="E102470" i="2"/>
  <c r="D102471" i="2" l="1"/>
  <c r="E102471" i="2"/>
  <c r="C102472" i="2"/>
  <c r="G102470" i="2"/>
  <c r="H102470" i="2" s="1"/>
  <c r="C102473" i="2" l="1"/>
  <c r="E102472" i="2"/>
  <c r="D102472" i="2"/>
  <c r="G102472" i="2" s="1"/>
  <c r="H102472" i="2" s="1"/>
  <c r="G102471" i="2"/>
  <c r="H102471" i="2" s="1"/>
  <c r="D102473" i="2" l="1"/>
  <c r="E102473" i="2"/>
  <c r="C102474" i="2"/>
  <c r="E102474" i="2" l="1"/>
  <c r="C102475" i="2"/>
  <c r="D102474" i="2"/>
  <c r="G102474" i="2" s="1"/>
  <c r="H102474" i="2" s="1"/>
  <c r="G102473" i="2"/>
  <c r="H102473" i="2" s="1"/>
  <c r="C102476" i="2" l="1"/>
  <c r="D102475" i="2"/>
  <c r="E102475" i="2"/>
  <c r="G102475" i="2" l="1"/>
  <c r="H102475" i="2" s="1"/>
  <c r="D102476" i="2"/>
  <c r="E102476" i="2"/>
  <c r="C102477" i="2"/>
  <c r="C102478" i="2" l="1"/>
  <c r="E102477" i="2"/>
  <c r="D102477" i="2"/>
  <c r="G102477" i="2" s="1"/>
  <c r="H102477" i="2" s="1"/>
  <c r="G102476" i="2"/>
  <c r="H102476" i="2" s="1"/>
  <c r="D102478" i="2" l="1"/>
  <c r="C102479" i="2"/>
  <c r="E102478" i="2"/>
  <c r="D102479" i="2" l="1"/>
  <c r="E102479" i="2"/>
  <c r="C102480" i="2"/>
  <c r="G102478" i="2"/>
  <c r="H102478" i="2" s="1"/>
  <c r="C102481" i="2" l="1"/>
  <c r="D102480" i="2"/>
  <c r="E102480" i="2"/>
  <c r="G102479" i="2"/>
  <c r="H102479" i="2" s="1"/>
  <c r="G102480" i="2" l="1"/>
  <c r="H102480" i="2" s="1"/>
  <c r="D102481" i="2"/>
  <c r="E102481" i="2"/>
  <c r="C102482" i="2"/>
  <c r="E102482" i="2" l="1"/>
  <c r="C102483" i="2"/>
  <c r="D102482" i="2"/>
  <c r="G102482" i="2" s="1"/>
  <c r="H102482" i="2" s="1"/>
  <c r="G102481" i="2"/>
  <c r="H102481" i="2" s="1"/>
  <c r="C102484" i="2" l="1"/>
  <c r="D102483" i="2"/>
  <c r="E102483" i="2"/>
  <c r="G102483" i="2" l="1"/>
  <c r="H102483" i="2" s="1"/>
  <c r="D102484" i="2"/>
  <c r="E102484" i="2"/>
  <c r="C102485" i="2"/>
  <c r="C102486" i="2" l="1"/>
  <c r="E102485" i="2"/>
  <c r="D102485" i="2"/>
  <c r="G102485" i="2" s="1"/>
  <c r="H102485" i="2" s="1"/>
  <c r="G102484" i="2"/>
  <c r="H102484" i="2" s="1"/>
  <c r="D102486" i="2" l="1"/>
  <c r="C102487" i="2"/>
  <c r="E102486" i="2"/>
  <c r="D102487" i="2" l="1"/>
  <c r="E102487" i="2"/>
  <c r="C102488" i="2"/>
  <c r="G102486" i="2"/>
  <c r="H102486" i="2" s="1"/>
  <c r="C102489" i="2" l="1"/>
  <c r="D102488" i="2"/>
  <c r="E102488" i="2"/>
  <c r="G102487" i="2"/>
  <c r="H102487" i="2" s="1"/>
  <c r="G102488" i="2" l="1"/>
  <c r="H102488" i="2" s="1"/>
  <c r="D102489" i="2"/>
  <c r="E102489" i="2"/>
  <c r="C102490" i="2"/>
  <c r="E102490" i="2" l="1"/>
  <c r="C102491" i="2"/>
  <c r="D102490" i="2"/>
  <c r="G102490" i="2" s="1"/>
  <c r="H102490" i="2" s="1"/>
  <c r="G102489" i="2"/>
  <c r="H102489" i="2" s="1"/>
  <c r="C102492" i="2" l="1"/>
  <c r="D102491" i="2"/>
  <c r="E102491" i="2"/>
  <c r="G102491" i="2" l="1"/>
  <c r="H102491" i="2" s="1"/>
  <c r="D102492" i="2"/>
  <c r="E102492" i="2"/>
  <c r="C102493" i="2"/>
  <c r="C102494" i="2" l="1"/>
  <c r="E102493" i="2"/>
  <c r="D102493" i="2"/>
  <c r="G102493" i="2" s="1"/>
  <c r="H102493" i="2" s="1"/>
  <c r="G102492" i="2"/>
  <c r="H102492" i="2" s="1"/>
  <c r="D102494" i="2" l="1"/>
  <c r="C102495" i="2"/>
  <c r="E102494" i="2"/>
  <c r="D102495" i="2" l="1"/>
  <c r="E102495" i="2"/>
  <c r="C102496" i="2"/>
  <c r="G102494" i="2"/>
  <c r="H102494" i="2" s="1"/>
  <c r="C102497" i="2" l="1"/>
  <c r="D102496" i="2"/>
  <c r="E102496" i="2"/>
  <c r="G102495" i="2"/>
  <c r="H102495" i="2" s="1"/>
  <c r="G102496" i="2" l="1"/>
  <c r="H102496" i="2" s="1"/>
  <c r="D102497" i="2"/>
  <c r="E102497" i="2"/>
  <c r="C102498" i="2"/>
  <c r="E102498" i="2" l="1"/>
  <c r="C102499" i="2"/>
  <c r="D102498" i="2"/>
  <c r="G102498" i="2" s="1"/>
  <c r="H102498" i="2" s="1"/>
  <c r="G102497" i="2"/>
  <c r="H102497" i="2" s="1"/>
  <c r="C102500" i="2" l="1"/>
  <c r="D102499" i="2"/>
  <c r="E102499" i="2"/>
  <c r="G102499" i="2" l="1"/>
  <c r="H102499" i="2" s="1"/>
  <c r="D102500" i="2"/>
  <c r="E102500" i="2"/>
  <c r="C102501" i="2"/>
  <c r="C102502" i="2" l="1"/>
  <c r="E102501" i="2"/>
  <c r="D102501" i="2"/>
  <c r="G102500" i="2"/>
  <c r="H102500" i="2" s="1"/>
  <c r="G102501" i="2" l="1"/>
  <c r="H102501" i="2" s="1"/>
  <c r="D102502" i="2"/>
  <c r="C102503" i="2"/>
  <c r="E102502" i="2"/>
  <c r="D102503" i="2" l="1"/>
  <c r="E102503" i="2"/>
  <c r="C102504" i="2"/>
  <c r="G102502" i="2"/>
  <c r="H102502" i="2" s="1"/>
  <c r="C102505" i="2" l="1"/>
  <c r="D102504" i="2"/>
  <c r="E102504" i="2"/>
  <c r="G102503" i="2"/>
  <c r="H102503" i="2" s="1"/>
  <c r="G102504" i="2" l="1"/>
  <c r="H102504" i="2" s="1"/>
  <c r="D102505" i="2"/>
  <c r="E102505" i="2"/>
  <c r="C102506" i="2"/>
  <c r="E102506" i="2" l="1"/>
  <c r="C102507" i="2"/>
  <c r="D102506" i="2"/>
  <c r="G102505" i="2"/>
  <c r="H102505" i="2" s="1"/>
  <c r="G102506" i="2" l="1"/>
  <c r="H102506" i="2" s="1"/>
  <c r="C102508" i="2"/>
  <c r="D102507" i="2"/>
  <c r="E102507" i="2"/>
  <c r="G102507" i="2" l="1"/>
  <c r="H102507" i="2" s="1"/>
  <c r="D102508" i="2"/>
  <c r="E102508" i="2"/>
  <c r="C102509" i="2"/>
  <c r="C102510" i="2" l="1"/>
  <c r="E102509" i="2"/>
  <c r="D102509" i="2"/>
  <c r="G102509" i="2" s="1"/>
  <c r="H102509" i="2" s="1"/>
  <c r="G102508" i="2"/>
  <c r="H102508" i="2" s="1"/>
  <c r="D102510" i="2" l="1"/>
  <c r="C102511" i="2"/>
  <c r="E102510" i="2"/>
  <c r="D102511" i="2" l="1"/>
  <c r="E102511" i="2"/>
  <c r="C102512" i="2"/>
  <c r="G102510" i="2"/>
  <c r="H102510" i="2" s="1"/>
  <c r="C102513" i="2" l="1"/>
  <c r="D102512" i="2"/>
  <c r="E102512" i="2"/>
  <c r="G102511" i="2"/>
  <c r="H102511" i="2" s="1"/>
  <c r="G102512" i="2" l="1"/>
  <c r="H102512" i="2" s="1"/>
  <c r="D102513" i="2"/>
  <c r="E102513" i="2"/>
  <c r="C102514" i="2"/>
  <c r="E102514" i="2" l="1"/>
  <c r="C102515" i="2"/>
  <c r="D102514" i="2"/>
  <c r="G102514" i="2" s="1"/>
  <c r="H102514" i="2" s="1"/>
  <c r="G102513" i="2"/>
  <c r="H102513" i="2" s="1"/>
  <c r="C102516" i="2" l="1"/>
  <c r="E102515" i="2"/>
  <c r="D102515" i="2"/>
  <c r="G102515" i="2" s="1"/>
  <c r="H102515" i="2" s="1"/>
  <c r="D102516" i="2" l="1"/>
  <c r="E102516" i="2"/>
  <c r="C102517" i="2"/>
  <c r="C102518" i="2" l="1"/>
  <c r="E102517" i="2"/>
  <c r="D102517" i="2"/>
  <c r="G102517" i="2" s="1"/>
  <c r="H102517" i="2" s="1"/>
  <c r="G102516" i="2"/>
  <c r="H102516" i="2" s="1"/>
  <c r="D102518" i="2" l="1"/>
  <c r="C102519" i="2"/>
  <c r="E102518" i="2"/>
  <c r="D102519" i="2" l="1"/>
  <c r="E102519" i="2"/>
  <c r="C102520" i="2"/>
  <c r="G102518" i="2"/>
  <c r="H102518" i="2" s="1"/>
  <c r="C102521" i="2" l="1"/>
  <c r="D102520" i="2"/>
  <c r="E102520" i="2"/>
  <c r="G102519" i="2"/>
  <c r="H102519" i="2" s="1"/>
  <c r="G102520" i="2" l="1"/>
  <c r="H102520" i="2" s="1"/>
  <c r="D102521" i="2"/>
  <c r="E102521" i="2"/>
  <c r="C102522" i="2"/>
  <c r="E102522" i="2" l="1"/>
  <c r="C102523" i="2"/>
  <c r="D102522" i="2"/>
  <c r="G102522" i="2" s="1"/>
  <c r="H102522" i="2" s="1"/>
  <c r="G102521" i="2"/>
  <c r="H102521" i="2" s="1"/>
  <c r="C102524" i="2" l="1"/>
  <c r="D102523" i="2"/>
  <c r="E102523" i="2"/>
  <c r="G102523" i="2" l="1"/>
  <c r="H102523" i="2" s="1"/>
  <c r="D102524" i="2"/>
  <c r="E102524" i="2"/>
  <c r="C102525" i="2"/>
  <c r="C102526" i="2" l="1"/>
  <c r="E102525" i="2"/>
  <c r="D102525" i="2"/>
  <c r="G102525" i="2" s="1"/>
  <c r="H102525" i="2" s="1"/>
  <c r="G102524" i="2"/>
  <c r="H102524" i="2" s="1"/>
  <c r="D102526" i="2" l="1"/>
  <c r="C102527" i="2"/>
  <c r="E102526" i="2"/>
  <c r="D102527" i="2" l="1"/>
  <c r="E102527" i="2"/>
  <c r="C102528" i="2"/>
  <c r="G102526" i="2"/>
  <c r="H102526" i="2" s="1"/>
  <c r="C102529" i="2" l="1"/>
  <c r="D102528" i="2"/>
  <c r="E102528" i="2"/>
  <c r="G102527" i="2"/>
  <c r="H102527" i="2" s="1"/>
  <c r="G102528" i="2" l="1"/>
  <c r="H102528" i="2" s="1"/>
  <c r="D102529" i="2"/>
  <c r="E102529" i="2"/>
  <c r="C102530" i="2"/>
  <c r="E102530" i="2" l="1"/>
  <c r="C102531" i="2"/>
  <c r="D102530" i="2"/>
  <c r="G102530" i="2" s="1"/>
  <c r="H102530" i="2" s="1"/>
  <c r="G102529" i="2"/>
  <c r="H102529" i="2" s="1"/>
  <c r="C102532" i="2" l="1"/>
  <c r="D102531" i="2"/>
  <c r="E102531" i="2"/>
  <c r="G102531" i="2" l="1"/>
  <c r="H102531" i="2" s="1"/>
  <c r="D102532" i="2"/>
  <c r="E102532" i="2"/>
  <c r="C102533" i="2"/>
  <c r="C102534" i="2" l="1"/>
  <c r="E102533" i="2"/>
  <c r="D102533" i="2"/>
  <c r="G102532" i="2"/>
  <c r="H102532" i="2" s="1"/>
  <c r="G102533" i="2" l="1"/>
  <c r="H102533" i="2" s="1"/>
  <c r="D102534" i="2"/>
  <c r="C102535" i="2"/>
  <c r="E102534" i="2"/>
  <c r="D102535" i="2" l="1"/>
  <c r="E102535" i="2"/>
  <c r="C102536" i="2"/>
  <c r="G102534" i="2"/>
  <c r="H102534" i="2" s="1"/>
  <c r="C102537" i="2" l="1"/>
  <c r="E102536" i="2"/>
  <c r="D102536" i="2"/>
  <c r="G102536" i="2" s="1"/>
  <c r="H102536" i="2" s="1"/>
  <c r="G102535" i="2"/>
  <c r="H102535" i="2" s="1"/>
  <c r="D102537" i="2" l="1"/>
  <c r="E102537" i="2"/>
  <c r="C102538" i="2"/>
  <c r="E102538" i="2" l="1"/>
  <c r="C102539" i="2"/>
  <c r="D102538" i="2"/>
  <c r="G102538" i="2" s="1"/>
  <c r="H102538" i="2" s="1"/>
  <c r="G102537" i="2"/>
  <c r="H102537" i="2" s="1"/>
  <c r="C102540" i="2" l="1"/>
  <c r="D102539" i="2"/>
  <c r="E102539" i="2"/>
  <c r="G102539" i="2" l="1"/>
  <c r="H102539" i="2" s="1"/>
  <c r="D102540" i="2"/>
  <c r="E102540" i="2"/>
  <c r="C102541" i="2"/>
  <c r="C102542" i="2" l="1"/>
  <c r="E102541" i="2"/>
  <c r="D102541" i="2"/>
  <c r="G102541" i="2" s="1"/>
  <c r="H102541" i="2" s="1"/>
  <c r="G102540" i="2"/>
  <c r="H102540" i="2" s="1"/>
  <c r="D102542" i="2" l="1"/>
  <c r="C102543" i="2"/>
  <c r="E102542" i="2"/>
  <c r="D102543" i="2" l="1"/>
  <c r="E102543" i="2"/>
  <c r="C102544" i="2"/>
  <c r="G102542" i="2"/>
  <c r="H102542" i="2" s="1"/>
  <c r="C102545" i="2" l="1"/>
  <c r="D102544" i="2"/>
  <c r="E102544" i="2"/>
  <c r="G102543" i="2"/>
  <c r="H102543" i="2" s="1"/>
  <c r="G102544" i="2" l="1"/>
  <c r="H102544" i="2" s="1"/>
  <c r="D102545" i="2"/>
  <c r="E102545" i="2"/>
  <c r="C102546" i="2"/>
  <c r="E102546" i="2" l="1"/>
  <c r="C102547" i="2"/>
  <c r="D102546" i="2"/>
  <c r="G102546" i="2" s="1"/>
  <c r="H102546" i="2" s="1"/>
  <c r="G102545" i="2"/>
  <c r="H102545" i="2" s="1"/>
  <c r="C102548" i="2" l="1"/>
  <c r="D102547" i="2"/>
  <c r="E102547" i="2"/>
  <c r="G102547" i="2" l="1"/>
  <c r="H102547" i="2" s="1"/>
  <c r="D102548" i="2"/>
  <c r="E102548" i="2"/>
  <c r="C102549" i="2"/>
  <c r="C102550" i="2" l="1"/>
  <c r="E102549" i="2"/>
  <c r="D102549" i="2"/>
  <c r="G102549" i="2" s="1"/>
  <c r="H102549" i="2" s="1"/>
  <c r="G102548" i="2"/>
  <c r="H102548" i="2" s="1"/>
  <c r="D102550" i="2" l="1"/>
  <c r="C102551" i="2"/>
  <c r="E102550" i="2"/>
  <c r="D102551" i="2" l="1"/>
  <c r="E102551" i="2"/>
  <c r="C102552" i="2"/>
  <c r="G102550" i="2"/>
  <c r="H102550" i="2" s="1"/>
  <c r="C102553" i="2" l="1"/>
  <c r="D102552" i="2"/>
  <c r="E102552" i="2"/>
  <c r="G102551" i="2"/>
  <c r="H102551" i="2" s="1"/>
  <c r="G102552" i="2" l="1"/>
  <c r="H102552" i="2" s="1"/>
  <c r="D102553" i="2"/>
  <c r="E102553" i="2"/>
  <c r="C102554" i="2"/>
  <c r="E102554" i="2" l="1"/>
  <c r="C102555" i="2"/>
  <c r="D102554" i="2"/>
  <c r="G102554" i="2" s="1"/>
  <c r="H102554" i="2" s="1"/>
  <c r="G102553" i="2"/>
  <c r="H102553" i="2" s="1"/>
  <c r="C102556" i="2" l="1"/>
  <c r="D102555" i="2"/>
  <c r="E102555" i="2"/>
  <c r="G102555" i="2" l="1"/>
  <c r="H102555" i="2" s="1"/>
  <c r="D102556" i="2"/>
  <c r="E102556" i="2"/>
  <c r="C102557" i="2"/>
  <c r="C102558" i="2" l="1"/>
  <c r="E102557" i="2"/>
  <c r="D102557" i="2"/>
  <c r="G102557" i="2" s="1"/>
  <c r="H102557" i="2" s="1"/>
  <c r="G102556" i="2"/>
  <c r="H102556" i="2" s="1"/>
  <c r="D102558" i="2" l="1"/>
  <c r="C102559" i="2"/>
  <c r="E102558" i="2"/>
  <c r="D102559" i="2" l="1"/>
  <c r="E102559" i="2"/>
  <c r="C102560" i="2"/>
  <c r="G102558" i="2"/>
  <c r="H102558" i="2" s="1"/>
  <c r="C102561" i="2" l="1"/>
  <c r="D102560" i="2"/>
  <c r="E102560" i="2"/>
  <c r="G102559" i="2"/>
  <c r="H102559" i="2" s="1"/>
  <c r="G102560" i="2" l="1"/>
  <c r="H102560" i="2" s="1"/>
  <c r="D102561" i="2"/>
  <c r="E102561" i="2"/>
  <c r="C102562" i="2"/>
  <c r="E102562" i="2" l="1"/>
  <c r="C102563" i="2"/>
  <c r="D102562" i="2"/>
  <c r="G102561" i="2"/>
  <c r="H102561" i="2" s="1"/>
  <c r="G102562" i="2" l="1"/>
  <c r="H102562" i="2" s="1"/>
  <c r="C102564" i="2"/>
  <c r="D102563" i="2"/>
  <c r="E102563" i="2"/>
  <c r="G102563" i="2" l="1"/>
  <c r="H102563" i="2" s="1"/>
  <c r="D102564" i="2"/>
  <c r="E102564" i="2"/>
  <c r="C102565" i="2"/>
  <c r="C102566" i="2" l="1"/>
  <c r="E102565" i="2"/>
  <c r="D102565" i="2"/>
  <c r="G102565" i="2" s="1"/>
  <c r="H102565" i="2" s="1"/>
  <c r="G102564" i="2"/>
  <c r="H102564" i="2" s="1"/>
  <c r="D102566" i="2" l="1"/>
  <c r="C102567" i="2"/>
  <c r="E102566" i="2"/>
  <c r="D102567" i="2" l="1"/>
  <c r="E102567" i="2"/>
  <c r="C102568" i="2"/>
  <c r="G102566" i="2"/>
  <c r="H102566" i="2" s="1"/>
  <c r="C102569" i="2" l="1"/>
  <c r="D102568" i="2"/>
  <c r="E102568" i="2"/>
  <c r="G102567" i="2"/>
  <c r="H102567" i="2" s="1"/>
  <c r="G102568" i="2" l="1"/>
  <c r="H102568" i="2" s="1"/>
  <c r="D102569" i="2"/>
  <c r="E102569" i="2"/>
  <c r="C102570" i="2"/>
  <c r="E102570" i="2" l="1"/>
  <c r="C102571" i="2"/>
  <c r="D102570" i="2"/>
  <c r="G102570" i="2" s="1"/>
  <c r="H102570" i="2" s="1"/>
  <c r="G102569" i="2"/>
  <c r="H102569" i="2" s="1"/>
  <c r="C102572" i="2" l="1"/>
  <c r="D102571" i="2"/>
  <c r="E102571" i="2"/>
  <c r="G102571" i="2" l="1"/>
  <c r="H102571" i="2" s="1"/>
  <c r="D102572" i="2"/>
  <c r="E102572" i="2"/>
  <c r="C102573" i="2"/>
  <c r="C102574" i="2" l="1"/>
  <c r="E102573" i="2"/>
  <c r="D102573" i="2"/>
  <c r="G102573" i="2" s="1"/>
  <c r="H102573" i="2" s="1"/>
  <c r="G102572" i="2"/>
  <c r="H102572" i="2" s="1"/>
  <c r="D102574" i="2" l="1"/>
  <c r="C102575" i="2"/>
  <c r="E102574" i="2"/>
  <c r="D102575" i="2" l="1"/>
  <c r="E102575" i="2"/>
  <c r="C102576" i="2"/>
  <c r="G102574" i="2"/>
  <c r="H102574" i="2" s="1"/>
  <c r="C102577" i="2" l="1"/>
  <c r="D102576" i="2"/>
  <c r="E102576" i="2"/>
  <c r="G102575" i="2"/>
  <c r="H102575" i="2" s="1"/>
  <c r="G102576" i="2" l="1"/>
  <c r="H102576" i="2" s="1"/>
  <c r="D102577" i="2"/>
  <c r="E102577" i="2"/>
  <c r="C102578" i="2"/>
  <c r="E102578" i="2" l="1"/>
  <c r="C102579" i="2"/>
  <c r="D102578" i="2"/>
  <c r="G102577" i="2"/>
  <c r="H102577" i="2" s="1"/>
  <c r="G102578" i="2" l="1"/>
  <c r="H102578" i="2" s="1"/>
  <c r="C102580" i="2"/>
  <c r="E102579" i="2"/>
  <c r="D102579" i="2"/>
  <c r="G102579" i="2" s="1"/>
  <c r="H102579" i="2" s="1"/>
  <c r="D102580" i="2" l="1"/>
  <c r="E102580" i="2"/>
  <c r="C102581" i="2"/>
  <c r="C102582" i="2" l="1"/>
  <c r="E102581" i="2"/>
  <c r="D102581" i="2"/>
  <c r="G102581" i="2" s="1"/>
  <c r="H102581" i="2" s="1"/>
  <c r="G102580" i="2"/>
  <c r="H102580" i="2" s="1"/>
  <c r="D102582" i="2" l="1"/>
  <c r="C102583" i="2"/>
  <c r="E102582" i="2"/>
  <c r="D102583" i="2" l="1"/>
  <c r="E102583" i="2"/>
  <c r="C102584" i="2"/>
  <c r="G102582" i="2"/>
  <c r="H102582" i="2" s="1"/>
  <c r="C102585" i="2" l="1"/>
  <c r="D102584" i="2"/>
  <c r="E102584" i="2"/>
  <c r="G102583" i="2"/>
  <c r="H102583" i="2" s="1"/>
  <c r="G102584" i="2" l="1"/>
  <c r="H102584" i="2" s="1"/>
  <c r="D102585" i="2"/>
  <c r="E102585" i="2"/>
  <c r="C102586" i="2"/>
  <c r="E102586" i="2" l="1"/>
  <c r="C102587" i="2"/>
  <c r="D102586" i="2"/>
  <c r="G102586" i="2" s="1"/>
  <c r="H102586" i="2" s="1"/>
  <c r="G102585" i="2"/>
  <c r="H102585" i="2" s="1"/>
  <c r="C102588" i="2" l="1"/>
  <c r="D102587" i="2"/>
  <c r="E102587" i="2"/>
  <c r="G102587" i="2" l="1"/>
  <c r="H102587" i="2" s="1"/>
  <c r="D102588" i="2"/>
  <c r="E102588" i="2"/>
  <c r="C102589" i="2"/>
  <c r="C102590" i="2" l="1"/>
  <c r="E102589" i="2"/>
  <c r="D102589" i="2"/>
  <c r="G102589" i="2" s="1"/>
  <c r="H102589" i="2" s="1"/>
  <c r="G102588" i="2"/>
  <c r="H102588" i="2" s="1"/>
  <c r="D102590" i="2" l="1"/>
  <c r="C102591" i="2"/>
  <c r="E102590" i="2"/>
  <c r="D102591" i="2" l="1"/>
  <c r="E102591" i="2"/>
  <c r="C102592" i="2"/>
  <c r="G102590" i="2"/>
  <c r="H102590" i="2" s="1"/>
  <c r="C102593" i="2" l="1"/>
  <c r="D102592" i="2"/>
  <c r="E102592" i="2"/>
  <c r="G102591" i="2"/>
  <c r="H102591" i="2" s="1"/>
  <c r="G102592" i="2" l="1"/>
  <c r="H102592" i="2" s="1"/>
  <c r="D102593" i="2"/>
  <c r="E102593" i="2"/>
  <c r="C102594" i="2"/>
  <c r="E102594" i="2" l="1"/>
  <c r="C102595" i="2"/>
  <c r="D102594" i="2"/>
  <c r="G102594" i="2" s="1"/>
  <c r="H102594" i="2" s="1"/>
  <c r="G102593" i="2"/>
  <c r="H102593" i="2" s="1"/>
  <c r="C102596" i="2" l="1"/>
  <c r="D102595" i="2"/>
  <c r="E102595" i="2"/>
  <c r="G102595" i="2" l="1"/>
  <c r="H102595" i="2" s="1"/>
  <c r="D102596" i="2"/>
  <c r="E102596" i="2"/>
  <c r="C102597" i="2"/>
  <c r="C102598" i="2" l="1"/>
  <c r="E102597" i="2"/>
  <c r="D102597" i="2"/>
  <c r="G102597" i="2" s="1"/>
  <c r="H102597" i="2" s="1"/>
  <c r="G102596" i="2"/>
  <c r="H102596" i="2" s="1"/>
  <c r="D102598" i="2" l="1"/>
  <c r="C102599" i="2"/>
  <c r="E102598" i="2"/>
  <c r="D102599" i="2" l="1"/>
  <c r="E102599" i="2"/>
  <c r="C102600" i="2"/>
  <c r="G102598" i="2"/>
  <c r="H102598" i="2" s="1"/>
  <c r="C102601" i="2" l="1"/>
  <c r="E102600" i="2"/>
  <c r="D102600" i="2"/>
  <c r="G102599" i="2"/>
  <c r="H102599" i="2" s="1"/>
  <c r="G102600" i="2" l="1"/>
  <c r="H102600" i="2" s="1"/>
  <c r="D102601" i="2"/>
  <c r="E102601" i="2"/>
  <c r="C102602" i="2"/>
  <c r="E102602" i="2" l="1"/>
  <c r="C102603" i="2"/>
  <c r="D102602" i="2"/>
  <c r="G102602" i="2" s="1"/>
  <c r="H102602" i="2" s="1"/>
  <c r="G102601" i="2"/>
  <c r="H102601" i="2" s="1"/>
  <c r="C102604" i="2" l="1"/>
  <c r="D102603" i="2"/>
  <c r="E102603" i="2"/>
  <c r="G102603" i="2" l="1"/>
  <c r="H102603" i="2" s="1"/>
  <c r="D102604" i="2"/>
  <c r="E102604" i="2"/>
  <c r="C102605" i="2"/>
  <c r="C102606" i="2" l="1"/>
  <c r="E102605" i="2"/>
  <c r="D102605" i="2"/>
  <c r="G102605" i="2" s="1"/>
  <c r="H102605" i="2" s="1"/>
  <c r="G102604" i="2"/>
  <c r="H102604" i="2" s="1"/>
  <c r="D102606" i="2" l="1"/>
  <c r="C102607" i="2"/>
  <c r="E102606" i="2"/>
  <c r="D102607" i="2" l="1"/>
  <c r="E102607" i="2"/>
  <c r="C102608" i="2"/>
  <c r="G102606" i="2"/>
  <c r="H102606" i="2" s="1"/>
  <c r="C102609" i="2" l="1"/>
  <c r="D102608" i="2"/>
  <c r="E102608" i="2"/>
  <c r="G102607" i="2"/>
  <c r="H102607" i="2" s="1"/>
  <c r="G102608" i="2" l="1"/>
  <c r="H102608" i="2" s="1"/>
  <c r="D102609" i="2"/>
  <c r="E102609" i="2"/>
  <c r="C102610" i="2"/>
  <c r="E102610" i="2" l="1"/>
  <c r="C102611" i="2"/>
  <c r="D102610" i="2"/>
  <c r="G102609" i="2"/>
  <c r="H102609" i="2" s="1"/>
  <c r="G102610" i="2" l="1"/>
  <c r="H102610" i="2" s="1"/>
  <c r="C102612" i="2"/>
  <c r="D102611" i="2"/>
  <c r="E102611" i="2"/>
  <c r="G102611" i="2" l="1"/>
  <c r="H102611" i="2" s="1"/>
  <c r="D102612" i="2"/>
  <c r="E102612" i="2"/>
  <c r="C102613" i="2"/>
  <c r="C102614" i="2" l="1"/>
  <c r="E102613" i="2"/>
  <c r="D102613" i="2"/>
  <c r="G102613" i="2" s="1"/>
  <c r="H102613" i="2" s="1"/>
  <c r="G102612" i="2"/>
  <c r="H102612" i="2" s="1"/>
  <c r="D102614" i="2" l="1"/>
  <c r="C102615" i="2"/>
  <c r="E102614" i="2"/>
  <c r="D102615" i="2" l="1"/>
  <c r="E102615" i="2"/>
  <c r="C102616" i="2"/>
  <c r="G102614" i="2"/>
  <c r="H102614" i="2" s="1"/>
  <c r="C102617" i="2" l="1"/>
  <c r="D102616" i="2"/>
  <c r="E102616" i="2"/>
  <c r="G102615" i="2"/>
  <c r="H102615" i="2" s="1"/>
  <c r="G102616" i="2" l="1"/>
  <c r="H102616" i="2" s="1"/>
  <c r="D102617" i="2"/>
  <c r="E102617" i="2"/>
  <c r="C102618" i="2"/>
  <c r="E102618" i="2" l="1"/>
  <c r="C102619" i="2"/>
  <c r="D102618" i="2"/>
  <c r="G102618" i="2" s="1"/>
  <c r="H102618" i="2" s="1"/>
  <c r="G102617" i="2"/>
  <c r="H102617" i="2" s="1"/>
  <c r="C102620" i="2" l="1"/>
  <c r="D102619" i="2"/>
  <c r="E102619" i="2"/>
  <c r="G102619" i="2" l="1"/>
  <c r="H102619" i="2" s="1"/>
  <c r="D102620" i="2"/>
  <c r="E102620" i="2"/>
  <c r="C102621" i="2"/>
  <c r="C102622" i="2" l="1"/>
  <c r="E102621" i="2"/>
  <c r="D102621" i="2"/>
  <c r="G102621" i="2" s="1"/>
  <c r="H102621" i="2" s="1"/>
  <c r="G102620" i="2"/>
  <c r="H102620" i="2" s="1"/>
  <c r="D102622" i="2" l="1"/>
  <c r="C102623" i="2"/>
  <c r="E102622" i="2"/>
  <c r="D102623" i="2" l="1"/>
  <c r="E102623" i="2"/>
  <c r="C102624" i="2"/>
  <c r="G102622" i="2"/>
  <c r="H102622" i="2" s="1"/>
  <c r="C102625" i="2" l="1"/>
  <c r="D102624" i="2"/>
  <c r="E102624" i="2"/>
  <c r="G102623" i="2"/>
  <c r="H102623" i="2" s="1"/>
  <c r="G102624" i="2" l="1"/>
  <c r="H102624" i="2" s="1"/>
  <c r="D102625" i="2"/>
  <c r="E102625" i="2"/>
  <c r="C102626" i="2"/>
  <c r="E102626" i="2" l="1"/>
  <c r="C102627" i="2"/>
  <c r="D102626" i="2"/>
  <c r="G102625" i="2"/>
  <c r="H102625" i="2" s="1"/>
  <c r="G102626" i="2" l="1"/>
  <c r="H102626" i="2" s="1"/>
  <c r="C102628" i="2"/>
  <c r="D102627" i="2"/>
  <c r="E102627" i="2"/>
  <c r="G102627" i="2" l="1"/>
  <c r="H102627" i="2" s="1"/>
  <c r="D102628" i="2"/>
  <c r="E102628" i="2"/>
  <c r="C102629" i="2"/>
  <c r="C102630" i="2" l="1"/>
  <c r="E102629" i="2"/>
  <c r="D102629" i="2"/>
  <c r="G102629" i="2" s="1"/>
  <c r="H102629" i="2" s="1"/>
  <c r="G102628" i="2"/>
  <c r="H102628" i="2" s="1"/>
  <c r="D102630" i="2" l="1"/>
  <c r="C102631" i="2"/>
  <c r="E102630" i="2"/>
  <c r="D102631" i="2" l="1"/>
  <c r="E102631" i="2"/>
  <c r="C102632" i="2"/>
  <c r="G102630" i="2"/>
  <c r="H102630" i="2" s="1"/>
  <c r="C102633" i="2" l="1"/>
  <c r="D102632" i="2"/>
  <c r="E102632" i="2"/>
  <c r="G102631" i="2"/>
  <c r="H102631" i="2" s="1"/>
  <c r="G102632" i="2" l="1"/>
  <c r="H102632" i="2" s="1"/>
  <c r="D102633" i="2"/>
  <c r="E102633" i="2"/>
  <c r="C102634" i="2"/>
  <c r="E102634" i="2" l="1"/>
  <c r="C102635" i="2"/>
  <c r="D102634" i="2"/>
  <c r="G102634" i="2" s="1"/>
  <c r="H102634" i="2" s="1"/>
  <c r="G102633" i="2"/>
  <c r="H102633" i="2" s="1"/>
  <c r="C102636" i="2" l="1"/>
  <c r="D102635" i="2"/>
  <c r="E102635" i="2"/>
  <c r="G102635" i="2" l="1"/>
  <c r="H102635" i="2" s="1"/>
  <c r="D102636" i="2"/>
  <c r="E102636" i="2"/>
  <c r="C102637" i="2"/>
  <c r="C102638" i="2" l="1"/>
  <c r="E102637" i="2"/>
  <c r="D102637" i="2"/>
  <c r="G102637" i="2" s="1"/>
  <c r="H102637" i="2" s="1"/>
  <c r="G102636" i="2"/>
  <c r="H102636" i="2" s="1"/>
  <c r="D102638" i="2" l="1"/>
  <c r="C102639" i="2"/>
  <c r="E102638" i="2"/>
  <c r="D102639" i="2" l="1"/>
  <c r="E102639" i="2"/>
  <c r="C102640" i="2"/>
  <c r="G102638" i="2"/>
  <c r="H102638" i="2" s="1"/>
  <c r="C102641" i="2" l="1"/>
  <c r="D102640" i="2"/>
  <c r="E102640" i="2"/>
  <c r="G102639" i="2"/>
  <c r="H102639" i="2" s="1"/>
  <c r="G102640" i="2" l="1"/>
  <c r="H102640" i="2" s="1"/>
  <c r="D102641" i="2"/>
  <c r="E102641" i="2"/>
  <c r="C102642" i="2"/>
  <c r="E102642" i="2" l="1"/>
  <c r="C102643" i="2"/>
  <c r="D102642" i="2"/>
  <c r="G102642" i="2" s="1"/>
  <c r="H102642" i="2" s="1"/>
  <c r="G102641" i="2"/>
  <c r="H102641" i="2" s="1"/>
  <c r="C102644" i="2" l="1"/>
  <c r="E102643" i="2"/>
  <c r="D102643" i="2"/>
  <c r="G102643" i="2" s="1"/>
  <c r="H102643" i="2" s="1"/>
  <c r="D102644" i="2" l="1"/>
  <c r="E102644" i="2"/>
  <c r="C102645" i="2"/>
  <c r="C102646" i="2" l="1"/>
  <c r="E102645" i="2"/>
  <c r="D102645" i="2"/>
  <c r="G102645" i="2" s="1"/>
  <c r="H102645" i="2" s="1"/>
  <c r="G102644" i="2"/>
  <c r="H102644" i="2" s="1"/>
  <c r="D102646" i="2" l="1"/>
  <c r="C102647" i="2"/>
  <c r="E102646" i="2"/>
  <c r="D102647" i="2" l="1"/>
  <c r="E102647" i="2"/>
  <c r="C102648" i="2"/>
  <c r="G102646" i="2"/>
  <c r="H102646" i="2" s="1"/>
  <c r="C102649" i="2" l="1"/>
  <c r="D102648" i="2"/>
  <c r="E102648" i="2"/>
  <c r="G102647" i="2"/>
  <c r="H102647" i="2" s="1"/>
  <c r="G102648" i="2" l="1"/>
  <c r="H102648" i="2" s="1"/>
  <c r="D102649" i="2"/>
  <c r="E102649" i="2"/>
  <c r="C102650" i="2"/>
  <c r="E102650" i="2" l="1"/>
  <c r="C102651" i="2"/>
  <c r="D102650" i="2"/>
  <c r="G102650" i="2" s="1"/>
  <c r="H102650" i="2" s="1"/>
  <c r="G102649" i="2"/>
  <c r="H102649" i="2" s="1"/>
  <c r="C102652" i="2" l="1"/>
  <c r="D102651" i="2"/>
  <c r="E102651" i="2"/>
  <c r="G102651" i="2" l="1"/>
  <c r="H102651" i="2" s="1"/>
  <c r="D102652" i="2"/>
  <c r="E102652" i="2"/>
  <c r="C102653" i="2"/>
  <c r="C102654" i="2" l="1"/>
  <c r="E102653" i="2"/>
  <c r="D102653" i="2"/>
  <c r="G102653" i="2" s="1"/>
  <c r="H102653" i="2" s="1"/>
  <c r="G102652" i="2"/>
  <c r="H102652" i="2" s="1"/>
  <c r="D102654" i="2" l="1"/>
  <c r="C102655" i="2"/>
  <c r="E102654" i="2"/>
  <c r="D102655" i="2" l="1"/>
  <c r="E102655" i="2"/>
  <c r="C102656" i="2"/>
  <c r="G102654" i="2"/>
  <c r="H102654" i="2" s="1"/>
  <c r="C102657" i="2" l="1"/>
  <c r="D102656" i="2"/>
  <c r="E102656" i="2"/>
  <c r="G102655" i="2"/>
  <c r="H102655" i="2" s="1"/>
  <c r="G102656" i="2" l="1"/>
  <c r="H102656" i="2" s="1"/>
  <c r="D102657" i="2"/>
  <c r="E102657" i="2"/>
  <c r="C102658" i="2"/>
  <c r="E102658" i="2" l="1"/>
  <c r="C102659" i="2"/>
  <c r="D102658" i="2"/>
  <c r="G102658" i="2" s="1"/>
  <c r="H102658" i="2" s="1"/>
  <c r="G102657" i="2"/>
  <c r="H102657" i="2" s="1"/>
  <c r="C102660" i="2" l="1"/>
  <c r="D102659" i="2"/>
  <c r="E102659" i="2"/>
  <c r="G102659" i="2" l="1"/>
  <c r="H102659" i="2" s="1"/>
  <c r="D102660" i="2"/>
  <c r="E102660" i="2"/>
  <c r="C102661" i="2"/>
  <c r="C102662" i="2" l="1"/>
  <c r="E102661" i="2"/>
  <c r="D102661" i="2"/>
  <c r="G102661" i="2" s="1"/>
  <c r="H102661" i="2" s="1"/>
  <c r="G102660" i="2"/>
  <c r="H102660" i="2" s="1"/>
  <c r="D102662" i="2" l="1"/>
  <c r="C102663" i="2"/>
  <c r="E102662" i="2"/>
  <c r="G102662" i="2" l="1"/>
  <c r="H102662" i="2" s="1"/>
  <c r="D102663" i="2"/>
  <c r="E102663" i="2"/>
  <c r="C102664" i="2"/>
  <c r="C102665" i="2" l="1"/>
  <c r="E102664" i="2"/>
  <c r="D102664" i="2"/>
  <c r="G102664" i="2" s="1"/>
  <c r="H102664" i="2" s="1"/>
  <c r="G102663" i="2"/>
  <c r="H102663" i="2" s="1"/>
  <c r="D102665" i="2" l="1"/>
  <c r="E102665" i="2"/>
  <c r="C102666" i="2"/>
  <c r="E102666" i="2" l="1"/>
  <c r="C102667" i="2"/>
  <c r="D102666" i="2"/>
  <c r="G102666" i="2" s="1"/>
  <c r="H102666" i="2" s="1"/>
  <c r="G102665" i="2"/>
  <c r="H102665" i="2" s="1"/>
  <c r="C102668" i="2" l="1"/>
  <c r="D102667" i="2"/>
  <c r="E102667" i="2"/>
  <c r="G102667" i="2" l="1"/>
  <c r="H102667" i="2" s="1"/>
  <c r="D102668" i="2"/>
  <c r="E102668" i="2"/>
  <c r="C102669" i="2"/>
  <c r="C102670" i="2" l="1"/>
  <c r="E102669" i="2"/>
  <c r="D102669" i="2"/>
  <c r="G102669" i="2" s="1"/>
  <c r="H102669" i="2" s="1"/>
  <c r="G102668" i="2"/>
  <c r="H102668" i="2" s="1"/>
  <c r="D102670" i="2" l="1"/>
  <c r="C102671" i="2"/>
  <c r="E102670" i="2"/>
  <c r="D102671" i="2" l="1"/>
  <c r="E102671" i="2"/>
  <c r="C102672" i="2"/>
  <c r="G102670" i="2"/>
  <c r="H102670" i="2" s="1"/>
  <c r="C102673" i="2" l="1"/>
  <c r="D102672" i="2"/>
  <c r="E102672" i="2"/>
  <c r="G102671" i="2"/>
  <c r="H102671" i="2" s="1"/>
  <c r="G102672" i="2" l="1"/>
  <c r="H102672" i="2" s="1"/>
  <c r="D102673" i="2"/>
  <c r="E102673" i="2"/>
  <c r="C102674" i="2"/>
  <c r="E102674" i="2" l="1"/>
  <c r="C102675" i="2"/>
  <c r="D102674" i="2"/>
  <c r="G102674" i="2" s="1"/>
  <c r="H102674" i="2" s="1"/>
  <c r="G102673" i="2"/>
  <c r="H102673" i="2" s="1"/>
  <c r="C102676" i="2" l="1"/>
  <c r="D102675" i="2"/>
  <c r="E102675" i="2"/>
  <c r="G102675" i="2" l="1"/>
  <c r="H102675" i="2" s="1"/>
  <c r="D102676" i="2"/>
  <c r="E102676" i="2"/>
  <c r="C102677" i="2"/>
  <c r="C102678" i="2" l="1"/>
  <c r="E102677" i="2"/>
  <c r="D102677" i="2"/>
  <c r="G102677" i="2" s="1"/>
  <c r="H102677" i="2" s="1"/>
  <c r="G102676" i="2"/>
  <c r="H102676" i="2" s="1"/>
  <c r="D102678" i="2" l="1"/>
  <c r="C102679" i="2"/>
  <c r="E102678" i="2"/>
  <c r="D102679" i="2" l="1"/>
  <c r="E102679" i="2"/>
  <c r="C102680" i="2"/>
  <c r="G102678" i="2"/>
  <c r="H102678" i="2" s="1"/>
  <c r="C102681" i="2" l="1"/>
  <c r="D102680" i="2"/>
  <c r="E102680" i="2"/>
  <c r="G102679" i="2"/>
  <c r="H102679" i="2" s="1"/>
  <c r="G102680" i="2" l="1"/>
  <c r="H102680" i="2" s="1"/>
  <c r="D102681" i="2"/>
  <c r="E102681" i="2"/>
  <c r="C102682" i="2"/>
  <c r="E102682" i="2" l="1"/>
  <c r="C102683" i="2"/>
  <c r="D102682" i="2"/>
  <c r="G102682" i="2" s="1"/>
  <c r="H102682" i="2" s="1"/>
  <c r="G102681" i="2"/>
  <c r="H102681" i="2" s="1"/>
  <c r="C102684" i="2" l="1"/>
  <c r="D102683" i="2"/>
  <c r="E102683" i="2"/>
  <c r="G102683" i="2" l="1"/>
  <c r="H102683" i="2" s="1"/>
  <c r="D102684" i="2"/>
  <c r="E102684" i="2"/>
  <c r="C102685" i="2"/>
  <c r="C102686" i="2" l="1"/>
  <c r="E102685" i="2"/>
  <c r="D102685" i="2"/>
  <c r="G102685" i="2" s="1"/>
  <c r="H102685" i="2" s="1"/>
  <c r="G102684" i="2"/>
  <c r="H102684" i="2" s="1"/>
  <c r="D102686" i="2" l="1"/>
  <c r="C102687" i="2"/>
  <c r="E102686" i="2"/>
  <c r="D102687" i="2" l="1"/>
  <c r="E102687" i="2"/>
  <c r="C102688" i="2"/>
  <c r="G102686" i="2"/>
  <c r="H102686" i="2" s="1"/>
  <c r="C102689" i="2" l="1"/>
  <c r="D102688" i="2"/>
  <c r="E102688" i="2"/>
  <c r="G102687" i="2"/>
  <c r="H102687" i="2" s="1"/>
  <c r="G102688" i="2" l="1"/>
  <c r="H102688" i="2" s="1"/>
  <c r="D102689" i="2"/>
  <c r="E102689" i="2"/>
  <c r="C102690" i="2"/>
  <c r="E102690" i="2" l="1"/>
  <c r="C102691" i="2"/>
  <c r="D102690" i="2"/>
  <c r="G102690" i="2" s="1"/>
  <c r="H102690" i="2" s="1"/>
  <c r="G102689" i="2"/>
  <c r="H102689" i="2" s="1"/>
  <c r="C102692" i="2" l="1"/>
  <c r="D102691" i="2"/>
  <c r="E102691" i="2"/>
  <c r="G102691" i="2" l="1"/>
  <c r="H102691" i="2" s="1"/>
  <c r="D102692" i="2"/>
  <c r="E102692" i="2"/>
  <c r="C102693" i="2"/>
  <c r="C102694" i="2" l="1"/>
  <c r="E102693" i="2"/>
  <c r="D102693" i="2"/>
  <c r="G102693" i="2" s="1"/>
  <c r="H102693" i="2" s="1"/>
  <c r="G102692" i="2"/>
  <c r="H102692" i="2" s="1"/>
  <c r="D102694" i="2" l="1"/>
  <c r="C102695" i="2"/>
  <c r="E102694" i="2"/>
  <c r="D102695" i="2" l="1"/>
  <c r="E102695" i="2"/>
  <c r="C102696" i="2"/>
  <c r="G102694" i="2"/>
  <c r="H102694" i="2" s="1"/>
  <c r="C102697" i="2" l="1"/>
  <c r="D102696" i="2"/>
  <c r="E102696" i="2"/>
  <c r="G102695" i="2"/>
  <c r="H102695" i="2" s="1"/>
  <c r="G102696" i="2" l="1"/>
  <c r="H102696" i="2" s="1"/>
  <c r="D102697" i="2"/>
  <c r="E102697" i="2"/>
  <c r="C102698" i="2"/>
  <c r="E102698" i="2" l="1"/>
  <c r="C102699" i="2"/>
  <c r="D102698" i="2"/>
  <c r="G102698" i="2" s="1"/>
  <c r="H102698" i="2" s="1"/>
  <c r="G102697" i="2"/>
  <c r="H102697" i="2" s="1"/>
  <c r="C102700" i="2" l="1"/>
  <c r="D102699" i="2"/>
  <c r="E102699" i="2"/>
  <c r="G102699" i="2" l="1"/>
  <c r="H102699" i="2" s="1"/>
  <c r="D102700" i="2"/>
  <c r="E102700" i="2"/>
  <c r="C102701" i="2"/>
  <c r="C102702" i="2" l="1"/>
  <c r="E102701" i="2"/>
  <c r="D102701" i="2"/>
  <c r="G102701" i="2" s="1"/>
  <c r="H102701" i="2" s="1"/>
  <c r="G102700" i="2"/>
  <c r="H102700" i="2" s="1"/>
  <c r="D102702" i="2" l="1"/>
  <c r="C102703" i="2"/>
  <c r="E102702" i="2"/>
  <c r="D102703" i="2" l="1"/>
  <c r="E102703" i="2"/>
  <c r="C102704" i="2"/>
  <c r="G102702" i="2"/>
  <c r="H102702" i="2" s="1"/>
  <c r="C102705" i="2" l="1"/>
  <c r="D102704" i="2"/>
  <c r="E102704" i="2"/>
  <c r="G102703" i="2"/>
  <c r="H102703" i="2" s="1"/>
  <c r="G102704" i="2" l="1"/>
  <c r="H102704" i="2" s="1"/>
  <c r="D102705" i="2"/>
  <c r="E102705" i="2"/>
  <c r="C102706" i="2"/>
  <c r="E102706" i="2" l="1"/>
  <c r="C102707" i="2"/>
  <c r="D102706" i="2"/>
  <c r="G102705" i="2"/>
  <c r="H102705" i="2" s="1"/>
  <c r="G102706" i="2" l="1"/>
  <c r="H102706" i="2" s="1"/>
  <c r="C102708" i="2"/>
  <c r="E102707" i="2"/>
  <c r="D102707" i="2"/>
  <c r="G102707" i="2" s="1"/>
  <c r="H102707" i="2" s="1"/>
  <c r="D102708" i="2" l="1"/>
  <c r="E102708" i="2"/>
  <c r="C102709" i="2"/>
  <c r="G102708" i="2" l="1"/>
  <c r="H102708" i="2" s="1"/>
  <c r="C102710" i="2"/>
  <c r="E102709" i="2"/>
  <c r="D102709" i="2"/>
  <c r="G102709" i="2" s="1"/>
  <c r="H102709" i="2" s="1"/>
  <c r="D102710" i="2" l="1"/>
  <c r="C102711" i="2"/>
  <c r="E102710" i="2"/>
  <c r="D102711" i="2" l="1"/>
  <c r="E102711" i="2"/>
  <c r="C102712" i="2"/>
  <c r="G102710" i="2"/>
  <c r="H102710" i="2" s="1"/>
  <c r="C102713" i="2" l="1"/>
  <c r="D102712" i="2"/>
  <c r="E102712" i="2"/>
  <c r="G102711" i="2"/>
  <c r="H102711" i="2" s="1"/>
  <c r="G102712" i="2" l="1"/>
  <c r="H102712" i="2" s="1"/>
  <c r="D102713" i="2"/>
  <c r="E102713" i="2"/>
  <c r="C102714" i="2"/>
  <c r="E102714" i="2" l="1"/>
  <c r="C102715" i="2"/>
  <c r="D102714" i="2"/>
  <c r="G102714" i="2" s="1"/>
  <c r="H102714" i="2" s="1"/>
  <c r="G102713" i="2"/>
  <c r="H102713" i="2" s="1"/>
  <c r="C102716" i="2" l="1"/>
  <c r="D102715" i="2"/>
  <c r="E102715" i="2"/>
  <c r="G102715" i="2" l="1"/>
  <c r="H102715" i="2" s="1"/>
  <c r="D102716" i="2"/>
  <c r="E102716" i="2"/>
  <c r="C102717" i="2"/>
  <c r="C102718" i="2" l="1"/>
  <c r="E102717" i="2"/>
  <c r="D102717" i="2"/>
  <c r="G102717" i="2" s="1"/>
  <c r="H102717" i="2" s="1"/>
  <c r="G102716" i="2"/>
  <c r="H102716" i="2" s="1"/>
  <c r="D102718" i="2" l="1"/>
  <c r="C102719" i="2"/>
  <c r="E102718" i="2"/>
  <c r="D102719" i="2" l="1"/>
  <c r="E102719" i="2"/>
  <c r="C102720" i="2"/>
  <c r="G102718" i="2"/>
  <c r="H102718" i="2" s="1"/>
  <c r="C102721" i="2" l="1"/>
  <c r="D102720" i="2"/>
  <c r="E102720" i="2"/>
  <c r="G102719" i="2"/>
  <c r="H102719" i="2" s="1"/>
  <c r="G102720" i="2" l="1"/>
  <c r="H102720" i="2" s="1"/>
  <c r="D102721" i="2"/>
  <c r="E102721" i="2"/>
  <c r="C102722" i="2"/>
  <c r="E102722" i="2" l="1"/>
  <c r="C102723" i="2"/>
  <c r="D102722" i="2"/>
  <c r="G102722" i="2" s="1"/>
  <c r="H102722" i="2" s="1"/>
  <c r="G102721" i="2"/>
  <c r="H102721" i="2" s="1"/>
  <c r="C102724" i="2" l="1"/>
  <c r="D102723" i="2"/>
  <c r="E102723" i="2"/>
  <c r="G102723" i="2" l="1"/>
  <c r="H102723" i="2" s="1"/>
  <c r="D102724" i="2"/>
  <c r="E102724" i="2"/>
  <c r="C102725" i="2"/>
  <c r="C102726" i="2" l="1"/>
  <c r="E102725" i="2"/>
  <c r="D102725" i="2"/>
  <c r="G102725" i="2" s="1"/>
  <c r="H102725" i="2" s="1"/>
  <c r="G102724" i="2"/>
  <c r="H102724" i="2" s="1"/>
  <c r="D102726" i="2" l="1"/>
  <c r="C102727" i="2"/>
  <c r="E102726" i="2"/>
  <c r="D102727" i="2" l="1"/>
  <c r="E102727" i="2"/>
  <c r="C102728" i="2"/>
  <c r="G102726" i="2"/>
  <c r="H102726" i="2" s="1"/>
  <c r="C102729" i="2" l="1"/>
  <c r="E102728" i="2"/>
  <c r="D102728" i="2"/>
  <c r="G102728" i="2" s="1"/>
  <c r="H102728" i="2" s="1"/>
  <c r="G102727" i="2"/>
  <c r="H102727" i="2" s="1"/>
  <c r="D102729" i="2" l="1"/>
  <c r="E102729" i="2"/>
  <c r="C102730" i="2"/>
  <c r="E102730" i="2" l="1"/>
  <c r="C102731" i="2"/>
  <c r="D102730" i="2"/>
  <c r="G102730" i="2" s="1"/>
  <c r="H102730" i="2" s="1"/>
  <c r="G102729" i="2"/>
  <c r="H102729" i="2" s="1"/>
  <c r="C102732" i="2" l="1"/>
  <c r="D102731" i="2"/>
  <c r="E102731" i="2"/>
  <c r="G102731" i="2" l="1"/>
  <c r="H102731" i="2" s="1"/>
  <c r="D102732" i="2"/>
  <c r="E102732" i="2"/>
  <c r="C102733" i="2"/>
  <c r="C102734" i="2" l="1"/>
  <c r="E102733" i="2"/>
  <c r="D102733" i="2"/>
  <c r="G102732" i="2"/>
  <c r="H102732" i="2" s="1"/>
  <c r="G102733" i="2" l="1"/>
  <c r="H102733" i="2" s="1"/>
  <c r="D102734" i="2"/>
  <c r="C102735" i="2"/>
  <c r="E102734" i="2"/>
  <c r="D102735" i="2" l="1"/>
  <c r="E102735" i="2"/>
  <c r="C102736" i="2"/>
  <c r="G102734" i="2"/>
  <c r="H102734" i="2" s="1"/>
  <c r="C102737" i="2" l="1"/>
  <c r="D102736" i="2"/>
  <c r="E102736" i="2"/>
  <c r="G102735" i="2"/>
  <c r="H102735" i="2" s="1"/>
  <c r="G102736" i="2" l="1"/>
  <c r="H102736" i="2" s="1"/>
  <c r="D102737" i="2"/>
  <c r="E102737" i="2"/>
  <c r="C102738" i="2"/>
  <c r="E102738" i="2" l="1"/>
  <c r="C102739" i="2"/>
  <c r="D102738" i="2"/>
  <c r="G102738" i="2" s="1"/>
  <c r="H102738" i="2" s="1"/>
  <c r="G102737" i="2"/>
  <c r="H102737" i="2" s="1"/>
  <c r="C102740" i="2" l="1"/>
  <c r="D102739" i="2"/>
  <c r="E102739" i="2"/>
  <c r="G102739" i="2" l="1"/>
  <c r="H102739" i="2" s="1"/>
  <c r="D102740" i="2"/>
  <c r="E102740" i="2"/>
  <c r="C102741" i="2"/>
  <c r="C102742" i="2" l="1"/>
  <c r="E102741" i="2"/>
  <c r="D102741" i="2"/>
  <c r="G102740" i="2"/>
  <c r="H102740" i="2" s="1"/>
  <c r="G102741" i="2" l="1"/>
  <c r="H102741" i="2" s="1"/>
  <c r="D102742" i="2"/>
  <c r="C102743" i="2"/>
  <c r="E102742" i="2"/>
  <c r="D102743" i="2" l="1"/>
  <c r="E102743" i="2"/>
  <c r="C102744" i="2"/>
  <c r="G102742" i="2"/>
  <c r="H102742" i="2" s="1"/>
  <c r="C102745" i="2" l="1"/>
  <c r="D102744" i="2"/>
  <c r="E102744" i="2"/>
  <c r="G102743" i="2"/>
  <c r="H102743" i="2" s="1"/>
  <c r="G102744" i="2" l="1"/>
  <c r="H102744" i="2" s="1"/>
  <c r="D102745" i="2"/>
  <c r="E102745" i="2"/>
  <c r="C102746" i="2"/>
  <c r="E102746" i="2" l="1"/>
  <c r="C102747" i="2"/>
  <c r="D102746" i="2"/>
  <c r="G102746" i="2" s="1"/>
  <c r="H102746" i="2" s="1"/>
  <c r="G102745" i="2"/>
  <c r="H102745" i="2" s="1"/>
  <c r="C102748" i="2" l="1"/>
  <c r="D102747" i="2"/>
  <c r="E102747" i="2"/>
  <c r="G102747" i="2" l="1"/>
  <c r="H102747" i="2" s="1"/>
  <c r="D102748" i="2"/>
  <c r="E102748" i="2"/>
  <c r="C102749" i="2"/>
  <c r="C102750" i="2" l="1"/>
  <c r="E102749" i="2"/>
  <c r="D102749" i="2"/>
  <c r="G102749" i="2" s="1"/>
  <c r="H102749" i="2" s="1"/>
  <c r="G102748" i="2"/>
  <c r="H102748" i="2" s="1"/>
  <c r="D102750" i="2" l="1"/>
  <c r="C102751" i="2"/>
  <c r="E102750" i="2"/>
  <c r="D102751" i="2" l="1"/>
  <c r="E102751" i="2"/>
  <c r="C102752" i="2"/>
  <c r="G102750" i="2"/>
  <c r="H102750" i="2" s="1"/>
  <c r="C102753" i="2" l="1"/>
  <c r="D102752" i="2"/>
  <c r="E102752" i="2"/>
  <c r="G102751" i="2"/>
  <c r="H102751" i="2" s="1"/>
  <c r="G102752" i="2" l="1"/>
  <c r="H102752" i="2" s="1"/>
  <c r="D102753" i="2"/>
  <c r="E102753" i="2"/>
  <c r="C102754" i="2"/>
  <c r="E102754" i="2" l="1"/>
  <c r="C102755" i="2"/>
  <c r="D102754" i="2"/>
  <c r="G102754" i="2" s="1"/>
  <c r="H102754" i="2" s="1"/>
  <c r="G102753" i="2"/>
  <c r="H102753" i="2" s="1"/>
  <c r="C102756" i="2" l="1"/>
  <c r="D102755" i="2"/>
  <c r="E102755" i="2"/>
  <c r="G102755" i="2" l="1"/>
  <c r="H102755" i="2" s="1"/>
  <c r="D102756" i="2"/>
  <c r="E102756" i="2"/>
  <c r="C102757" i="2"/>
  <c r="C102758" i="2" l="1"/>
  <c r="E102757" i="2"/>
  <c r="D102757" i="2"/>
  <c r="G102757" i="2" s="1"/>
  <c r="H102757" i="2" s="1"/>
  <c r="G102756" i="2"/>
  <c r="H102756" i="2" s="1"/>
  <c r="D102758" i="2" l="1"/>
  <c r="C102759" i="2"/>
  <c r="E102758" i="2"/>
  <c r="D102759" i="2" l="1"/>
  <c r="E102759" i="2"/>
  <c r="C102760" i="2"/>
  <c r="G102758" i="2"/>
  <c r="H102758" i="2" s="1"/>
  <c r="C102761" i="2" l="1"/>
  <c r="D102760" i="2"/>
  <c r="E102760" i="2"/>
  <c r="G102759" i="2"/>
  <c r="H102759" i="2" s="1"/>
  <c r="G102760" i="2" l="1"/>
  <c r="H102760" i="2" s="1"/>
  <c r="D102761" i="2"/>
  <c r="E102761" i="2"/>
  <c r="C102762" i="2"/>
  <c r="E102762" i="2" l="1"/>
  <c r="C102763" i="2"/>
  <c r="D102762" i="2"/>
  <c r="G102762" i="2" s="1"/>
  <c r="H102762" i="2" s="1"/>
  <c r="G102761" i="2"/>
  <c r="H102761" i="2" s="1"/>
  <c r="C102764" i="2" l="1"/>
  <c r="D102763" i="2"/>
  <c r="E102763" i="2"/>
  <c r="G102763" i="2" l="1"/>
  <c r="H102763" i="2" s="1"/>
  <c r="D102764" i="2"/>
  <c r="E102764" i="2"/>
  <c r="C102765" i="2"/>
  <c r="C102766" i="2" l="1"/>
  <c r="E102765" i="2"/>
  <c r="D102765" i="2"/>
  <c r="G102765" i="2" s="1"/>
  <c r="H102765" i="2" s="1"/>
  <c r="G102764" i="2"/>
  <c r="H102764" i="2" s="1"/>
  <c r="D102766" i="2" l="1"/>
  <c r="C102767" i="2"/>
  <c r="E102766" i="2"/>
  <c r="D102767" i="2" l="1"/>
  <c r="E102767" i="2"/>
  <c r="C102768" i="2"/>
  <c r="G102766" i="2"/>
  <c r="H102766" i="2" s="1"/>
  <c r="C102769" i="2" l="1"/>
  <c r="D102768" i="2"/>
  <c r="E102768" i="2"/>
  <c r="G102767" i="2"/>
  <c r="H102767" i="2" s="1"/>
  <c r="G102768" i="2" l="1"/>
  <c r="H102768" i="2" s="1"/>
  <c r="D102769" i="2"/>
  <c r="E102769" i="2"/>
  <c r="C102770" i="2"/>
  <c r="E102770" i="2" l="1"/>
  <c r="C102771" i="2"/>
  <c r="D102770" i="2"/>
  <c r="G102769" i="2"/>
  <c r="H102769" i="2" s="1"/>
  <c r="G102770" i="2" l="1"/>
  <c r="H102770" i="2" s="1"/>
  <c r="C102772" i="2"/>
  <c r="E102771" i="2"/>
  <c r="D102771" i="2"/>
  <c r="G102771" i="2" s="1"/>
  <c r="H102771" i="2" s="1"/>
  <c r="D102772" i="2" l="1"/>
  <c r="E102772" i="2"/>
  <c r="C102773" i="2"/>
  <c r="C102774" i="2" l="1"/>
  <c r="E102773" i="2"/>
  <c r="D102773" i="2"/>
  <c r="G102773" i="2" s="1"/>
  <c r="H102773" i="2" s="1"/>
  <c r="G102772" i="2"/>
  <c r="H102772" i="2" s="1"/>
  <c r="D102774" i="2" l="1"/>
  <c r="C102775" i="2"/>
  <c r="E102774" i="2"/>
  <c r="D102775" i="2" l="1"/>
  <c r="E102775" i="2"/>
  <c r="C102776" i="2"/>
  <c r="G102774" i="2"/>
  <c r="H102774" i="2" s="1"/>
  <c r="C102777" i="2" l="1"/>
  <c r="D102776" i="2"/>
  <c r="E102776" i="2"/>
  <c r="G102775" i="2"/>
  <c r="H102775" i="2" s="1"/>
  <c r="G102776" i="2" l="1"/>
  <c r="H102776" i="2" s="1"/>
  <c r="D102777" i="2"/>
  <c r="E102777" i="2"/>
  <c r="C102778" i="2"/>
  <c r="E102778" i="2" l="1"/>
  <c r="C102779" i="2"/>
  <c r="D102778" i="2"/>
  <c r="G102778" i="2" s="1"/>
  <c r="H102778" i="2" s="1"/>
  <c r="G102777" i="2"/>
  <c r="H102777" i="2" s="1"/>
  <c r="C102780" i="2" l="1"/>
  <c r="D102779" i="2"/>
  <c r="E102779" i="2"/>
  <c r="G102779" i="2" l="1"/>
  <c r="H102779" i="2" s="1"/>
  <c r="D102780" i="2"/>
  <c r="E102780" i="2"/>
  <c r="C102781" i="2"/>
  <c r="C102782" i="2" l="1"/>
  <c r="E102781" i="2"/>
  <c r="D102781" i="2"/>
  <c r="G102781" i="2" s="1"/>
  <c r="H102781" i="2" s="1"/>
  <c r="G102780" i="2"/>
  <c r="H102780" i="2" s="1"/>
  <c r="D102782" i="2" l="1"/>
  <c r="C102783" i="2"/>
  <c r="E102782" i="2"/>
  <c r="D102783" i="2" l="1"/>
  <c r="E102783" i="2"/>
  <c r="C102784" i="2"/>
  <c r="G102782" i="2"/>
  <c r="H102782" i="2" s="1"/>
  <c r="C102785" i="2" l="1"/>
  <c r="D102784" i="2"/>
  <c r="E102784" i="2"/>
  <c r="G102783" i="2"/>
  <c r="H102783" i="2" s="1"/>
  <c r="G102784" i="2" l="1"/>
  <c r="H102784" i="2" s="1"/>
  <c r="D102785" i="2"/>
  <c r="E102785" i="2"/>
  <c r="C102786" i="2"/>
  <c r="E102786" i="2" l="1"/>
  <c r="C102787" i="2"/>
  <c r="D102786" i="2"/>
  <c r="G102786" i="2" s="1"/>
  <c r="H102786" i="2" s="1"/>
  <c r="G102785" i="2"/>
  <c r="H102785" i="2" s="1"/>
  <c r="C102788" i="2" l="1"/>
  <c r="D102787" i="2"/>
  <c r="E102787" i="2"/>
  <c r="G102787" i="2" l="1"/>
  <c r="H102787" i="2" s="1"/>
  <c r="D102788" i="2"/>
  <c r="E102788" i="2"/>
  <c r="C102789" i="2"/>
  <c r="C102790" i="2" l="1"/>
  <c r="E102789" i="2"/>
  <c r="D102789" i="2"/>
  <c r="G102789" i="2" s="1"/>
  <c r="H102789" i="2" s="1"/>
  <c r="G102788" i="2"/>
  <c r="H102788" i="2" s="1"/>
  <c r="D102790" i="2" l="1"/>
  <c r="C102791" i="2"/>
  <c r="E102790" i="2"/>
  <c r="D102791" i="2" l="1"/>
  <c r="E102791" i="2"/>
  <c r="C102792" i="2"/>
  <c r="G102790" i="2"/>
  <c r="H102790" i="2" s="1"/>
  <c r="C102793" i="2" l="1"/>
  <c r="E102792" i="2"/>
  <c r="D102792" i="2"/>
  <c r="G102792" i="2" s="1"/>
  <c r="H102792" i="2" s="1"/>
  <c r="G102791" i="2"/>
  <c r="H102791" i="2" s="1"/>
  <c r="D102793" i="2" l="1"/>
  <c r="E102793" i="2"/>
  <c r="C102794" i="2"/>
  <c r="E102794" i="2" l="1"/>
  <c r="C102795" i="2"/>
  <c r="D102794" i="2"/>
  <c r="G102793" i="2"/>
  <c r="H102793" i="2" s="1"/>
  <c r="G102794" i="2" l="1"/>
  <c r="H102794" i="2" s="1"/>
  <c r="C102796" i="2"/>
  <c r="D102795" i="2"/>
  <c r="E102795" i="2"/>
  <c r="G102795" i="2" l="1"/>
  <c r="H102795" i="2" s="1"/>
  <c r="D102796" i="2"/>
  <c r="E102796" i="2"/>
  <c r="C102797" i="2"/>
  <c r="C102798" i="2" l="1"/>
  <c r="E102797" i="2"/>
  <c r="D102797" i="2"/>
  <c r="G102797" i="2" s="1"/>
  <c r="H102797" i="2" s="1"/>
  <c r="G102796" i="2"/>
  <c r="H102796" i="2" s="1"/>
  <c r="D102798" i="2" l="1"/>
  <c r="C102799" i="2"/>
  <c r="E102798" i="2"/>
  <c r="D102799" i="2" l="1"/>
  <c r="E102799" i="2"/>
  <c r="C102800" i="2"/>
  <c r="G102798" i="2"/>
  <c r="H102798" i="2" s="1"/>
  <c r="C102801" i="2" l="1"/>
  <c r="D102800" i="2"/>
  <c r="E102800" i="2"/>
  <c r="G102799" i="2"/>
  <c r="H102799" i="2" s="1"/>
  <c r="G102800" i="2" l="1"/>
  <c r="H102800" i="2" s="1"/>
  <c r="D102801" i="2"/>
  <c r="E102801" i="2"/>
  <c r="C102802" i="2"/>
  <c r="E102802" i="2" l="1"/>
  <c r="C102803" i="2"/>
  <c r="D102802" i="2"/>
  <c r="G102802" i="2" s="1"/>
  <c r="H102802" i="2" s="1"/>
  <c r="G102801" i="2"/>
  <c r="H102801" i="2" s="1"/>
  <c r="C102804" i="2" l="1"/>
  <c r="D102803" i="2"/>
  <c r="E102803" i="2"/>
  <c r="G102803" i="2" l="1"/>
  <c r="H102803" i="2" s="1"/>
  <c r="D102804" i="2"/>
  <c r="E102804" i="2"/>
  <c r="C102805" i="2"/>
  <c r="C102806" i="2" l="1"/>
  <c r="E102805" i="2"/>
  <c r="D102805" i="2"/>
  <c r="G102805" i="2" s="1"/>
  <c r="H102805" i="2" s="1"/>
  <c r="G102804" i="2"/>
  <c r="H102804" i="2" s="1"/>
  <c r="D102806" i="2" l="1"/>
  <c r="C102807" i="2"/>
  <c r="E102806" i="2"/>
  <c r="D102807" i="2" l="1"/>
  <c r="E102807" i="2"/>
  <c r="C102808" i="2"/>
  <c r="G102806" i="2"/>
  <c r="H102806" i="2" s="1"/>
  <c r="C102809" i="2" l="1"/>
  <c r="D102808" i="2"/>
  <c r="E102808" i="2"/>
  <c r="G102807" i="2"/>
  <c r="H102807" i="2" s="1"/>
  <c r="G102808" i="2" l="1"/>
  <c r="H102808" i="2" s="1"/>
  <c r="D102809" i="2"/>
  <c r="E102809" i="2"/>
  <c r="C102810" i="2"/>
  <c r="E102810" i="2" l="1"/>
  <c r="C102811" i="2"/>
  <c r="D102810" i="2"/>
  <c r="G102810" i="2" s="1"/>
  <c r="H102810" i="2" s="1"/>
  <c r="G102809" i="2"/>
  <c r="H102809" i="2" s="1"/>
  <c r="C102812" i="2" l="1"/>
  <c r="D102811" i="2"/>
  <c r="E102811" i="2"/>
  <c r="G102811" i="2" l="1"/>
  <c r="H102811" i="2" s="1"/>
  <c r="D102812" i="2"/>
  <c r="E102812" i="2"/>
  <c r="C102813" i="2"/>
  <c r="C102814" i="2" l="1"/>
  <c r="E102813" i="2"/>
  <c r="D102813" i="2"/>
  <c r="G102813" i="2" s="1"/>
  <c r="H102813" i="2" s="1"/>
  <c r="G102812" i="2"/>
  <c r="H102812" i="2" s="1"/>
  <c r="D102814" i="2" l="1"/>
  <c r="C102815" i="2"/>
  <c r="E102814" i="2"/>
  <c r="D102815" i="2" l="1"/>
  <c r="E102815" i="2"/>
  <c r="C102816" i="2"/>
  <c r="G102814" i="2"/>
  <c r="H102814" i="2" s="1"/>
  <c r="C102817" i="2" l="1"/>
  <c r="D102816" i="2"/>
  <c r="E102816" i="2"/>
  <c r="G102815" i="2"/>
  <c r="H102815" i="2" s="1"/>
  <c r="G102816" i="2" l="1"/>
  <c r="H102816" i="2" s="1"/>
  <c r="D102817" i="2"/>
  <c r="E102817" i="2"/>
  <c r="C102818" i="2"/>
  <c r="E102818" i="2" l="1"/>
  <c r="C102819" i="2"/>
  <c r="D102818" i="2"/>
  <c r="G102818" i="2" s="1"/>
  <c r="H102818" i="2" s="1"/>
  <c r="G102817" i="2"/>
  <c r="H102817" i="2" s="1"/>
  <c r="C102820" i="2" l="1"/>
  <c r="D102819" i="2"/>
  <c r="E102819" i="2"/>
  <c r="G102819" i="2" l="1"/>
  <c r="H102819" i="2" s="1"/>
  <c r="D102820" i="2"/>
  <c r="E102820" i="2"/>
  <c r="C102821" i="2"/>
  <c r="C102822" i="2" l="1"/>
  <c r="E102821" i="2"/>
  <c r="D102821" i="2"/>
  <c r="G102821" i="2" s="1"/>
  <c r="H102821" i="2" s="1"/>
  <c r="G102820" i="2"/>
  <c r="H102820" i="2" s="1"/>
  <c r="D102822" i="2" l="1"/>
  <c r="C102823" i="2"/>
  <c r="E102822" i="2"/>
  <c r="D102823" i="2" l="1"/>
  <c r="E102823" i="2"/>
  <c r="C102824" i="2"/>
  <c r="G102822" i="2"/>
  <c r="H102822" i="2" s="1"/>
  <c r="C102825" i="2" l="1"/>
  <c r="D102824" i="2"/>
  <c r="E102824" i="2"/>
  <c r="G102823" i="2"/>
  <c r="H102823" i="2" s="1"/>
  <c r="G102824" i="2" l="1"/>
  <c r="H102824" i="2" s="1"/>
  <c r="D102825" i="2"/>
  <c r="E102825" i="2"/>
  <c r="C102826" i="2"/>
  <c r="E102826" i="2" l="1"/>
  <c r="C102827" i="2"/>
  <c r="D102826" i="2"/>
  <c r="G102825" i="2"/>
  <c r="H102825" i="2" s="1"/>
  <c r="G102826" i="2" l="1"/>
  <c r="H102826" i="2" s="1"/>
  <c r="C102828" i="2"/>
  <c r="D102827" i="2"/>
  <c r="E102827" i="2"/>
  <c r="G102827" i="2" l="1"/>
  <c r="H102827" i="2" s="1"/>
  <c r="D102828" i="2"/>
  <c r="E102828" i="2"/>
  <c r="C102829" i="2"/>
  <c r="C102830" i="2" l="1"/>
  <c r="E102829" i="2"/>
  <c r="D102829" i="2"/>
  <c r="G102829" i="2" s="1"/>
  <c r="H102829" i="2" s="1"/>
  <c r="G102828" i="2"/>
  <c r="H102828" i="2" s="1"/>
  <c r="D102830" i="2" l="1"/>
  <c r="C102831" i="2"/>
  <c r="E102830" i="2"/>
  <c r="D102831" i="2" l="1"/>
  <c r="E102831" i="2"/>
  <c r="C102832" i="2"/>
  <c r="G102830" i="2"/>
  <c r="H102830" i="2" s="1"/>
  <c r="C102833" i="2" l="1"/>
  <c r="D102832" i="2"/>
  <c r="E102832" i="2"/>
  <c r="G102831" i="2"/>
  <c r="H102831" i="2" s="1"/>
  <c r="G102832" i="2" l="1"/>
  <c r="H102832" i="2" s="1"/>
  <c r="D102833" i="2"/>
  <c r="E102833" i="2"/>
  <c r="C102834" i="2"/>
  <c r="E102834" i="2" l="1"/>
  <c r="D102834" i="2"/>
  <c r="G102834" i="2" s="1"/>
  <c r="H102834" i="2" s="1"/>
  <c r="C102835" i="2"/>
  <c r="G102833" i="2"/>
  <c r="H102833" i="2" s="1"/>
  <c r="C102836" i="2" l="1"/>
  <c r="D102835" i="2"/>
  <c r="E102835" i="2"/>
  <c r="G102835" i="2" l="1"/>
  <c r="H102835" i="2" s="1"/>
  <c r="D102836" i="2"/>
  <c r="E102836" i="2"/>
  <c r="C102837" i="2"/>
  <c r="C102838" i="2" l="1"/>
  <c r="E102837" i="2"/>
  <c r="D102837" i="2"/>
  <c r="G102836" i="2"/>
  <c r="H102836" i="2" s="1"/>
  <c r="G102837" i="2" l="1"/>
  <c r="H102837" i="2" s="1"/>
  <c r="C102839" i="2"/>
  <c r="D102838" i="2"/>
  <c r="E102838" i="2"/>
  <c r="G102838" i="2" l="1"/>
  <c r="H102838" i="2" s="1"/>
  <c r="D102839" i="2"/>
  <c r="E102839" i="2"/>
  <c r="C102840" i="2"/>
  <c r="C102841" i="2" l="1"/>
  <c r="D102840" i="2"/>
  <c r="E102840" i="2"/>
  <c r="G102839" i="2"/>
  <c r="H102839" i="2" s="1"/>
  <c r="G102840" i="2" l="1"/>
  <c r="H102840" i="2" s="1"/>
  <c r="D102841" i="2"/>
  <c r="E102841" i="2"/>
  <c r="C102842" i="2"/>
  <c r="E102842" i="2" l="1"/>
  <c r="D102842" i="2"/>
  <c r="G102842" i="2" s="1"/>
  <c r="H102842" i="2" s="1"/>
  <c r="C102843" i="2"/>
  <c r="G102841" i="2"/>
  <c r="H102841" i="2" s="1"/>
  <c r="C102844" i="2" l="1"/>
  <c r="D102843" i="2"/>
  <c r="E102843" i="2"/>
  <c r="G102843" i="2" l="1"/>
  <c r="H102843" i="2" s="1"/>
  <c r="D102844" i="2"/>
  <c r="E102844" i="2"/>
  <c r="C102845" i="2"/>
  <c r="C102846" i="2" l="1"/>
  <c r="E102845" i="2"/>
  <c r="D102845" i="2"/>
  <c r="G102845" i="2" s="1"/>
  <c r="H102845" i="2" s="1"/>
  <c r="G102844" i="2"/>
  <c r="H102844" i="2" s="1"/>
  <c r="C102847" i="2" l="1"/>
  <c r="D102846" i="2"/>
  <c r="E102846" i="2"/>
  <c r="G102846" i="2" l="1"/>
  <c r="H102846" i="2" s="1"/>
  <c r="D102847" i="2"/>
  <c r="E102847" i="2"/>
  <c r="C102848" i="2"/>
  <c r="C102849" i="2" l="1"/>
  <c r="D102848" i="2"/>
  <c r="E102848" i="2"/>
  <c r="G102847" i="2"/>
  <c r="H102847" i="2" s="1"/>
  <c r="G102848" i="2" l="1"/>
  <c r="H102848" i="2" s="1"/>
  <c r="D102849" i="2"/>
  <c r="E102849" i="2"/>
  <c r="C102850" i="2"/>
  <c r="E102850" i="2" l="1"/>
  <c r="D102850" i="2"/>
  <c r="G102850" i="2" s="1"/>
  <c r="H102850" i="2" s="1"/>
  <c r="C102851" i="2"/>
  <c r="G102849" i="2"/>
  <c r="H102849" i="2" s="1"/>
  <c r="C102852" i="2" l="1"/>
  <c r="D102851" i="2"/>
  <c r="E102851" i="2"/>
  <c r="G102851" i="2" l="1"/>
  <c r="H102851" i="2" s="1"/>
  <c r="D102852" i="2"/>
  <c r="E102852" i="2"/>
  <c r="C102853" i="2"/>
  <c r="C102854" i="2" l="1"/>
  <c r="E102853" i="2"/>
  <c r="D102853" i="2"/>
  <c r="G102853" i="2" s="1"/>
  <c r="H102853" i="2" s="1"/>
  <c r="G102852" i="2"/>
  <c r="H102852" i="2" s="1"/>
  <c r="C102855" i="2" l="1"/>
  <c r="D102854" i="2"/>
  <c r="E102854" i="2"/>
  <c r="G102854" i="2" l="1"/>
  <c r="H102854" i="2" s="1"/>
  <c r="D102855" i="2"/>
  <c r="E102855" i="2"/>
  <c r="C102856" i="2"/>
  <c r="G102855" i="2" l="1"/>
  <c r="H102855" i="2" s="1"/>
  <c r="C102857" i="2"/>
  <c r="D102856" i="2"/>
  <c r="E102856" i="2"/>
  <c r="G102856" i="2" l="1"/>
  <c r="H102856" i="2" s="1"/>
  <c r="D102857" i="2"/>
  <c r="E102857" i="2"/>
  <c r="C102858" i="2"/>
  <c r="E102858" i="2" l="1"/>
  <c r="D102858" i="2"/>
  <c r="G102858" i="2" s="1"/>
  <c r="H102858" i="2" s="1"/>
  <c r="C102859" i="2"/>
  <c r="G102857" i="2"/>
  <c r="H102857" i="2" s="1"/>
  <c r="C102860" i="2" l="1"/>
  <c r="D102859" i="2"/>
  <c r="E102859" i="2"/>
  <c r="G102859" i="2" l="1"/>
  <c r="H102859" i="2" s="1"/>
  <c r="D102860" i="2"/>
  <c r="E102860" i="2"/>
  <c r="C102861" i="2"/>
  <c r="C102862" i="2" l="1"/>
  <c r="E102861" i="2"/>
  <c r="D102861" i="2"/>
  <c r="G102861" i="2" s="1"/>
  <c r="H102861" i="2" s="1"/>
  <c r="G102860" i="2"/>
  <c r="H102860" i="2" s="1"/>
  <c r="C102863" i="2" l="1"/>
  <c r="D102862" i="2"/>
  <c r="E102862" i="2"/>
  <c r="G102862" i="2" l="1"/>
  <c r="H102862" i="2" s="1"/>
  <c r="D102863" i="2"/>
  <c r="E102863" i="2"/>
  <c r="C102864" i="2"/>
  <c r="C102865" i="2" l="1"/>
  <c r="D102864" i="2"/>
  <c r="E102864" i="2"/>
  <c r="G102863" i="2"/>
  <c r="H102863" i="2" s="1"/>
  <c r="G102864" i="2" l="1"/>
  <c r="H102864" i="2" s="1"/>
  <c r="D102865" i="2"/>
  <c r="E102865" i="2"/>
  <c r="C102866" i="2"/>
  <c r="E102866" i="2" l="1"/>
  <c r="D102866" i="2"/>
  <c r="G102866" i="2" s="1"/>
  <c r="H102866" i="2" s="1"/>
  <c r="C102867" i="2"/>
  <c r="G102865" i="2"/>
  <c r="H102865" i="2" s="1"/>
  <c r="C102868" i="2" l="1"/>
  <c r="D102867" i="2"/>
  <c r="E102867" i="2"/>
  <c r="G102867" i="2" l="1"/>
  <c r="H102867" i="2" s="1"/>
  <c r="D102868" i="2"/>
  <c r="E102868" i="2"/>
  <c r="C102869" i="2"/>
  <c r="C102870" i="2" l="1"/>
  <c r="E102869" i="2"/>
  <c r="D102869" i="2"/>
  <c r="G102869" i="2" s="1"/>
  <c r="H102869" i="2" s="1"/>
  <c r="G102868" i="2"/>
  <c r="H102868" i="2" s="1"/>
  <c r="C102871" i="2" l="1"/>
  <c r="D102870" i="2"/>
  <c r="E102870" i="2"/>
  <c r="G102870" i="2" l="1"/>
  <c r="H102870" i="2" s="1"/>
  <c r="D102871" i="2"/>
  <c r="E102871" i="2"/>
  <c r="C102872" i="2"/>
  <c r="C102873" i="2" l="1"/>
  <c r="D102872" i="2"/>
  <c r="E102872" i="2"/>
  <c r="G102871" i="2"/>
  <c r="H102871" i="2" s="1"/>
  <c r="G102872" i="2" l="1"/>
  <c r="H102872" i="2" s="1"/>
  <c r="D102873" i="2"/>
  <c r="E102873" i="2"/>
  <c r="C102874" i="2"/>
  <c r="E102874" i="2" l="1"/>
  <c r="D102874" i="2"/>
  <c r="C102875" i="2"/>
  <c r="G102873" i="2"/>
  <c r="H102873" i="2" s="1"/>
  <c r="G102874" i="2" l="1"/>
  <c r="H102874" i="2" s="1"/>
  <c r="C102876" i="2"/>
  <c r="D102875" i="2"/>
  <c r="E102875" i="2"/>
  <c r="G102875" i="2" l="1"/>
  <c r="H102875" i="2" s="1"/>
  <c r="D102876" i="2"/>
  <c r="E102876" i="2"/>
  <c r="C102877" i="2"/>
  <c r="C102878" i="2" l="1"/>
  <c r="E102877" i="2"/>
  <c r="D102877" i="2"/>
  <c r="G102877" i="2" s="1"/>
  <c r="H102877" i="2" s="1"/>
  <c r="G102876" i="2"/>
  <c r="H102876" i="2" s="1"/>
  <c r="C102879" i="2" l="1"/>
  <c r="D102878" i="2"/>
  <c r="E102878" i="2"/>
  <c r="G102878" i="2" l="1"/>
  <c r="H102878" i="2" s="1"/>
  <c r="D102879" i="2"/>
  <c r="E102879" i="2"/>
  <c r="C102880" i="2"/>
  <c r="C102881" i="2" l="1"/>
  <c r="D102880" i="2"/>
  <c r="E102880" i="2"/>
  <c r="G102879" i="2"/>
  <c r="H102879" i="2" s="1"/>
  <c r="G102880" i="2" l="1"/>
  <c r="H102880" i="2" s="1"/>
  <c r="D102881" i="2"/>
  <c r="E102881" i="2"/>
  <c r="C102882" i="2"/>
  <c r="E102882" i="2" l="1"/>
  <c r="D102882" i="2"/>
  <c r="C102883" i="2"/>
  <c r="G102881" i="2"/>
  <c r="H102881" i="2" s="1"/>
  <c r="C102884" i="2" l="1"/>
  <c r="D102883" i="2"/>
  <c r="E102883" i="2"/>
  <c r="G102882" i="2"/>
  <c r="H102882" i="2" s="1"/>
  <c r="G102883" i="2" l="1"/>
  <c r="H102883" i="2" s="1"/>
  <c r="D102884" i="2"/>
  <c r="E102884" i="2"/>
  <c r="C102885" i="2"/>
  <c r="C102886" i="2" l="1"/>
  <c r="E102885" i="2"/>
  <c r="D102885" i="2"/>
  <c r="G102885" i="2" s="1"/>
  <c r="H102885" i="2" s="1"/>
  <c r="G102884" i="2"/>
  <c r="H102884" i="2" s="1"/>
  <c r="C102887" i="2" l="1"/>
  <c r="D102886" i="2"/>
  <c r="E102886" i="2"/>
  <c r="G102886" i="2" l="1"/>
  <c r="H102886" i="2" s="1"/>
  <c r="D102887" i="2"/>
  <c r="E102887" i="2"/>
  <c r="C102888" i="2"/>
  <c r="C102889" i="2" l="1"/>
  <c r="D102888" i="2"/>
  <c r="E102888" i="2"/>
  <c r="G102887" i="2"/>
  <c r="H102887" i="2" s="1"/>
  <c r="G102888" i="2" l="1"/>
  <c r="H102888" i="2" s="1"/>
  <c r="D102889" i="2"/>
  <c r="E102889" i="2"/>
  <c r="C102890" i="2"/>
  <c r="E102890" i="2" l="1"/>
  <c r="D102890" i="2"/>
  <c r="G102890" i="2" s="1"/>
  <c r="H102890" i="2" s="1"/>
  <c r="C102891" i="2"/>
  <c r="G102889" i="2"/>
  <c r="H102889" i="2" s="1"/>
  <c r="C102892" i="2" l="1"/>
  <c r="D102891" i="2"/>
  <c r="E102891" i="2"/>
  <c r="G102891" i="2" l="1"/>
  <c r="H102891" i="2" s="1"/>
  <c r="D102892" i="2"/>
  <c r="E102892" i="2"/>
  <c r="C102893" i="2"/>
  <c r="C102894" i="2" l="1"/>
  <c r="E102893" i="2"/>
  <c r="D102893" i="2"/>
  <c r="G102893" i="2" s="1"/>
  <c r="H102893" i="2" s="1"/>
  <c r="G102892" i="2"/>
  <c r="H102892" i="2" s="1"/>
  <c r="C102895" i="2" l="1"/>
  <c r="D102894" i="2"/>
  <c r="E102894" i="2"/>
  <c r="G102894" i="2" l="1"/>
  <c r="H102894" i="2" s="1"/>
  <c r="D102895" i="2"/>
  <c r="E102895" i="2"/>
  <c r="C102896" i="2"/>
  <c r="C102897" i="2" l="1"/>
  <c r="D102896" i="2"/>
  <c r="E102896" i="2"/>
  <c r="G102895" i="2"/>
  <c r="H102895" i="2" s="1"/>
  <c r="G102896" i="2" l="1"/>
  <c r="H102896" i="2" s="1"/>
  <c r="D102897" i="2"/>
  <c r="E102897" i="2"/>
  <c r="C102898" i="2"/>
  <c r="E102898" i="2" l="1"/>
  <c r="D102898" i="2"/>
  <c r="G102898" i="2" s="1"/>
  <c r="H102898" i="2" s="1"/>
  <c r="C102899" i="2"/>
  <c r="G102897" i="2"/>
  <c r="H102897" i="2" s="1"/>
  <c r="C102900" i="2" l="1"/>
  <c r="D102899" i="2"/>
  <c r="E102899" i="2"/>
  <c r="G102899" i="2" l="1"/>
  <c r="H102899" i="2" s="1"/>
  <c r="D102900" i="2"/>
  <c r="E102900" i="2"/>
  <c r="C102901" i="2"/>
  <c r="C102902" i="2" l="1"/>
  <c r="E102901" i="2"/>
  <c r="D102901" i="2"/>
  <c r="G102901" i="2" s="1"/>
  <c r="H102901" i="2" s="1"/>
  <c r="G102900" i="2"/>
  <c r="H102900" i="2" s="1"/>
  <c r="C102903" i="2" l="1"/>
  <c r="D102902" i="2"/>
  <c r="E102902" i="2"/>
  <c r="G102902" i="2" l="1"/>
  <c r="H102902" i="2" s="1"/>
  <c r="D102903" i="2"/>
  <c r="E102903" i="2"/>
  <c r="C102904" i="2"/>
  <c r="C102905" i="2" l="1"/>
  <c r="D102904" i="2"/>
  <c r="E102904" i="2"/>
  <c r="G102903" i="2"/>
  <c r="H102903" i="2" s="1"/>
  <c r="G102904" i="2" l="1"/>
  <c r="H102904" i="2" s="1"/>
  <c r="D102905" i="2"/>
  <c r="E102905" i="2"/>
  <c r="C102906" i="2"/>
  <c r="E102906" i="2" l="1"/>
  <c r="D102906" i="2"/>
  <c r="G102906" i="2" s="1"/>
  <c r="H102906" i="2" s="1"/>
  <c r="C102907" i="2"/>
  <c r="G102905" i="2"/>
  <c r="H102905" i="2" s="1"/>
  <c r="C102908" i="2" l="1"/>
  <c r="D102907" i="2"/>
  <c r="E102907" i="2"/>
  <c r="G102907" i="2" l="1"/>
  <c r="H102907" i="2" s="1"/>
  <c r="D102908" i="2"/>
  <c r="E102908" i="2"/>
  <c r="C102909" i="2"/>
  <c r="C102910" i="2" l="1"/>
  <c r="E102909" i="2"/>
  <c r="D102909" i="2"/>
  <c r="G102909" i="2" s="1"/>
  <c r="H102909" i="2" s="1"/>
  <c r="G102908" i="2"/>
  <c r="H102908" i="2" s="1"/>
  <c r="C102911" i="2" l="1"/>
  <c r="D102910" i="2"/>
  <c r="E102910" i="2"/>
  <c r="G102910" i="2" l="1"/>
  <c r="H102910" i="2" s="1"/>
  <c r="D102911" i="2"/>
  <c r="E102911" i="2"/>
  <c r="C102912" i="2"/>
  <c r="C102913" i="2" l="1"/>
  <c r="D102912" i="2"/>
  <c r="E102912" i="2"/>
  <c r="G102911" i="2"/>
  <c r="H102911" i="2" s="1"/>
  <c r="G102912" i="2" l="1"/>
  <c r="H102912" i="2" s="1"/>
  <c r="D102913" i="2"/>
  <c r="E102913" i="2"/>
  <c r="C102914" i="2"/>
  <c r="E102914" i="2" l="1"/>
  <c r="D102914" i="2"/>
  <c r="G102914" i="2" s="1"/>
  <c r="H102914" i="2" s="1"/>
  <c r="C102915" i="2"/>
  <c r="G102913" i="2"/>
  <c r="H102913" i="2" s="1"/>
  <c r="C102916" i="2" l="1"/>
  <c r="D102915" i="2"/>
  <c r="E102915" i="2"/>
  <c r="G102915" i="2" l="1"/>
  <c r="H102915" i="2" s="1"/>
  <c r="D102916" i="2"/>
  <c r="E102916" i="2"/>
  <c r="C102917" i="2"/>
  <c r="C102918" i="2" l="1"/>
  <c r="E102917" i="2"/>
  <c r="D102917" i="2"/>
  <c r="G102917" i="2" s="1"/>
  <c r="H102917" i="2" s="1"/>
  <c r="G102916" i="2"/>
  <c r="H102916" i="2" s="1"/>
  <c r="C102919" i="2" l="1"/>
  <c r="D102918" i="2"/>
  <c r="E102918" i="2"/>
  <c r="G102918" i="2" l="1"/>
  <c r="H102918" i="2" s="1"/>
  <c r="D102919" i="2"/>
  <c r="E102919" i="2"/>
  <c r="C102920" i="2"/>
  <c r="C102921" i="2" l="1"/>
  <c r="D102920" i="2"/>
  <c r="E102920" i="2"/>
  <c r="G102919" i="2"/>
  <c r="H102919" i="2" s="1"/>
  <c r="G102920" i="2" l="1"/>
  <c r="H102920" i="2" s="1"/>
  <c r="D102921" i="2"/>
  <c r="E102921" i="2"/>
  <c r="C102922" i="2"/>
  <c r="E102922" i="2" l="1"/>
  <c r="D102922" i="2"/>
  <c r="G102922" i="2" s="1"/>
  <c r="H102922" i="2" s="1"/>
  <c r="C102923" i="2"/>
  <c r="G102921" i="2"/>
  <c r="H102921" i="2" s="1"/>
  <c r="C102924" i="2" l="1"/>
  <c r="D102923" i="2"/>
  <c r="E102923" i="2"/>
  <c r="G102923" i="2" l="1"/>
  <c r="H102923" i="2" s="1"/>
  <c r="D102924" i="2"/>
  <c r="E102924" i="2"/>
  <c r="C102925" i="2"/>
  <c r="C102926" i="2" l="1"/>
  <c r="E102925" i="2"/>
  <c r="D102925" i="2"/>
  <c r="G102925" i="2" s="1"/>
  <c r="H102925" i="2" s="1"/>
  <c r="G102924" i="2"/>
  <c r="H102924" i="2" s="1"/>
  <c r="C102927" i="2" l="1"/>
  <c r="D102926" i="2"/>
  <c r="E102926" i="2"/>
  <c r="G102926" i="2" l="1"/>
  <c r="H102926" i="2" s="1"/>
  <c r="D102927" i="2"/>
  <c r="E102927" i="2"/>
  <c r="C102928" i="2"/>
  <c r="C102929" i="2" l="1"/>
  <c r="D102928" i="2"/>
  <c r="E102928" i="2"/>
  <c r="G102927" i="2"/>
  <c r="H102927" i="2" s="1"/>
  <c r="G102928" i="2" l="1"/>
  <c r="H102928" i="2" s="1"/>
  <c r="D102929" i="2"/>
  <c r="E102929" i="2"/>
  <c r="C102930" i="2"/>
  <c r="G102929" i="2" l="1"/>
  <c r="H102929" i="2" s="1"/>
  <c r="E102930" i="2"/>
  <c r="D102930" i="2"/>
  <c r="G102930" i="2" s="1"/>
  <c r="H102930" i="2" s="1"/>
  <c r="C102931" i="2"/>
  <c r="C102932" i="2" l="1"/>
  <c r="D102931" i="2"/>
  <c r="E102931" i="2"/>
  <c r="G102931" i="2" l="1"/>
  <c r="H102931" i="2" s="1"/>
  <c r="D102932" i="2"/>
  <c r="E102932" i="2"/>
  <c r="C102933" i="2"/>
  <c r="C102934" i="2" l="1"/>
  <c r="E102933" i="2"/>
  <c r="D102933" i="2"/>
  <c r="G102933" i="2" s="1"/>
  <c r="H102933" i="2" s="1"/>
  <c r="G102932" i="2"/>
  <c r="H102932" i="2" s="1"/>
  <c r="C102935" i="2" l="1"/>
  <c r="D102934" i="2"/>
  <c r="E102934" i="2"/>
  <c r="G102934" i="2" l="1"/>
  <c r="H102934" i="2" s="1"/>
  <c r="D102935" i="2"/>
  <c r="E102935" i="2"/>
  <c r="C102936" i="2"/>
  <c r="C102937" i="2" l="1"/>
  <c r="D102936" i="2"/>
  <c r="E102936" i="2"/>
  <c r="G102935" i="2"/>
  <c r="H102935" i="2" s="1"/>
  <c r="G102936" i="2" l="1"/>
  <c r="H102936" i="2" s="1"/>
  <c r="D102937" i="2"/>
  <c r="E102937" i="2"/>
  <c r="C102938" i="2"/>
  <c r="E102938" i="2" l="1"/>
  <c r="D102938" i="2"/>
  <c r="C102939" i="2"/>
  <c r="G102937" i="2"/>
  <c r="H102937" i="2" s="1"/>
  <c r="G102938" i="2" l="1"/>
  <c r="H102938" i="2" s="1"/>
  <c r="C102940" i="2"/>
  <c r="D102939" i="2"/>
  <c r="E102939" i="2"/>
  <c r="G102939" i="2" l="1"/>
  <c r="H102939" i="2" s="1"/>
  <c r="D102940" i="2"/>
  <c r="E102940" i="2"/>
  <c r="C102941" i="2"/>
  <c r="C102942" i="2" l="1"/>
  <c r="E102941" i="2"/>
  <c r="D102941" i="2"/>
  <c r="G102941" i="2" s="1"/>
  <c r="H102941" i="2" s="1"/>
  <c r="G102940" i="2"/>
  <c r="H102940" i="2" s="1"/>
  <c r="C102943" i="2" l="1"/>
  <c r="D102942" i="2"/>
  <c r="E102942" i="2"/>
  <c r="G102942" i="2" l="1"/>
  <c r="H102942" i="2" s="1"/>
  <c r="D102943" i="2"/>
  <c r="E102943" i="2"/>
  <c r="C102944" i="2"/>
  <c r="C102945" i="2" l="1"/>
  <c r="D102944" i="2"/>
  <c r="E102944" i="2"/>
  <c r="G102943" i="2"/>
  <c r="H102943" i="2" s="1"/>
  <c r="G102944" i="2" l="1"/>
  <c r="H102944" i="2" s="1"/>
  <c r="D102945" i="2"/>
  <c r="E102945" i="2"/>
  <c r="C102946" i="2"/>
  <c r="E102946" i="2" l="1"/>
  <c r="D102946" i="2"/>
  <c r="G102946" i="2" s="1"/>
  <c r="H102946" i="2" s="1"/>
  <c r="C102947" i="2"/>
  <c r="G102945" i="2"/>
  <c r="H102945" i="2" s="1"/>
  <c r="C102948" i="2" l="1"/>
  <c r="D102947" i="2"/>
  <c r="E102947" i="2"/>
  <c r="G102947" i="2" l="1"/>
  <c r="H102947" i="2" s="1"/>
  <c r="D102948" i="2"/>
  <c r="E102948" i="2"/>
  <c r="C102949" i="2"/>
  <c r="C102950" i="2" l="1"/>
  <c r="E102949" i="2"/>
  <c r="D102949" i="2"/>
  <c r="G102949" i="2" s="1"/>
  <c r="H102949" i="2" s="1"/>
  <c r="G102948" i="2"/>
  <c r="H102948" i="2" s="1"/>
  <c r="C102951" i="2" l="1"/>
  <c r="D102950" i="2"/>
  <c r="E102950" i="2"/>
  <c r="G102950" i="2" l="1"/>
  <c r="H102950" i="2" s="1"/>
  <c r="D102951" i="2"/>
  <c r="E102951" i="2"/>
  <c r="C102952" i="2"/>
  <c r="C102953" i="2" l="1"/>
  <c r="D102952" i="2"/>
  <c r="E102952" i="2"/>
  <c r="G102951" i="2"/>
  <c r="H102951" i="2" s="1"/>
  <c r="G102952" i="2" l="1"/>
  <c r="H102952" i="2" s="1"/>
  <c r="D102953" i="2"/>
  <c r="E102953" i="2"/>
  <c r="C102954" i="2"/>
  <c r="E102954" i="2" l="1"/>
  <c r="D102954" i="2"/>
  <c r="G102954" i="2" s="1"/>
  <c r="H102954" i="2" s="1"/>
  <c r="C102955" i="2"/>
  <c r="G102953" i="2"/>
  <c r="H102953" i="2" s="1"/>
  <c r="C102956" i="2" l="1"/>
  <c r="D102955" i="2"/>
  <c r="E102955" i="2"/>
  <c r="G102955" i="2" l="1"/>
  <c r="H102955" i="2" s="1"/>
  <c r="D102956" i="2"/>
  <c r="E102956" i="2"/>
  <c r="C102957" i="2"/>
  <c r="C102958" i="2" l="1"/>
  <c r="E102957" i="2"/>
  <c r="D102957" i="2"/>
  <c r="G102957" i="2" s="1"/>
  <c r="H102957" i="2" s="1"/>
  <c r="G102956" i="2"/>
  <c r="H102956" i="2" s="1"/>
  <c r="C102959" i="2" l="1"/>
  <c r="D102958" i="2"/>
  <c r="E102958" i="2"/>
  <c r="G102958" i="2" l="1"/>
  <c r="H102958" i="2" s="1"/>
  <c r="D102959" i="2"/>
  <c r="E102959" i="2"/>
  <c r="C102960" i="2"/>
  <c r="C102961" i="2" l="1"/>
  <c r="D102960" i="2"/>
  <c r="E102960" i="2"/>
  <c r="G102959" i="2"/>
  <c r="H102959" i="2" s="1"/>
  <c r="G102960" i="2" l="1"/>
  <c r="H102960" i="2" s="1"/>
  <c r="D102961" i="2"/>
  <c r="E102961" i="2"/>
  <c r="C102962" i="2"/>
  <c r="E102962" i="2" l="1"/>
  <c r="D102962" i="2"/>
  <c r="C102963" i="2"/>
  <c r="G102961" i="2"/>
  <c r="H102961" i="2" s="1"/>
  <c r="G102962" i="2" l="1"/>
  <c r="H102962" i="2" s="1"/>
  <c r="C102964" i="2"/>
  <c r="D102963" i="2"/>
  <c r="E102963" i="2"/>
  <c r="G102963" i="2" l="1"/>
  <c r="H102963" i="2" s="1"/>
  <c r="D102964" i="2"/>
  <c r="E102964" i="2"/>
  <c r="C102965" i="2"/>
  <c r="C102966" i="2" l="1"/>
  <c r="E102965" i="2"/>
  <c r="D102965" i="2"/>
  <c r="G102965" i="2" s="1"/>
  <c r="H102965" i="2" s="1"/>
  <c r="G102964" i="2"/>
  <c r="H102964" i="2" s="1"/>
  <c r="C102967" i="2" l="1"/>
  <c r="D102966" i="2"/>
  <c r="E102966" i="2"/>
  <c r="G102966" i="2" l="1"/>
  <c r="H102966" i="2" s="1"/>
  <c r="D102967" i="2"/>
  <c r="E102967" i="2"/>
  <c r="C102968" i="2"/>
  <c r="C102969" i="2" l="1"/>
  <c r="D102968" i="2"/>
  <c r="E102968" i="2"/>
  <c r="G102967" i="2"/>
  <c r="H102967" i="2" s="1"/>
  <c r="G102968" i="2" l="1"/>
  <c r="H102968" i="2" s="1"/>
  <c r="D102969" i="2"/>
  <c r="E102969" i="2"/>
  <c r="C102970" i="2"/>
  <c r="E102970" i="2" l="1"/>
  <c r="D102970" i="2"/>
  <c r="G102970" i="2" s="1"/>
  <c r="H102970" i="2" s="1"/>
  <c r="C102971" i="2"/>
  <c r="G102969" i="2"/>
  <c r="H102969" i="2" s="1"/>
  <c r="C102972" i="2" l="1"/>
  <c r="D102971" i="2"/>
  <c r="E102971" i="2"/>
  <c r="G102971" i="2" l="1"/>
  <c r="H102971" i="2" s="1"/>
  <c r="D102972" i="2"/>
  <c r="E102972" i="2"/>
  <c r="C102973" i="2"/>
  <c r="C102974" i="2" l="1"/>
  <c r="E102973" i="2"/>
  <c r="D102973" i="2"/>
  <c r="G102973" i="2" s="1"/>
  <c r="H102973" i="2" s="1"/>
  <c r="G102972" i="2"/>
  <c r="H102972" i="2" s="1"/>
  <c r="C102975" i="2" l="1"/>
  <c r="D102974" i="2"/>
  <c r="E102974" i="2"/>
  <c r="G102974" i="2" l="1"/>
  <c r="H102974" i="2" s="1"/>
  <c r="D102975" i="2"/>
  <c r="E102975" i="2"/>
  <c r="C102976" i="2"/>
  <c r="C102977" i="2" l="1"/>
  <c r="D102976" i="2"/>
  <c r="E102976" i="2"/>
  <c r="G102975" i="2"/>
  <c r="H102975" i="2" s="1"/>
  <c r="G102976" i="2" l="1"/>
  <c r="H102976" i="2" s="1"/>
  <c r="D102977" i="2"/>
  <c r="E102977" i="2"/>
  <c r="C102978" i="2"/>
  <c r="E102978" i="2" l="1"/>
  <c r="D102978" i="2"/>
  <c r="G102978" i="2" s="1"/>
  <c r="H102978" i="2" s="1"/>
  <c r="C102979" i="2"/>
  <c r="G102977" i="2"/>
  <c r="H102977" i="2" s="1"/>
  <c r="C102980" i="2" l="1"/>
  <c r="D102979" i="2"/>
  <c r="E102979" i="2"/>
  <c r="G102979" i="2" l="1"/>
  <c r="H102979" i="2" s="1"/>
  <c r="D102980" i="2"/>
  <c r="E102980" i="2"/>
  <c r="C102981" i="2"/>
  <c r="C102982" i="2" l="1"/>
  <c r="E102981" i="2"/>
  <c r="D102981" i="2"/>
  <c r="G102981" i="2" s="1"/>
  <c r="H102981" i="2" s="1"/>
  <c r="G102980" i="2"/>
  <c r="H102980" i="2" s="1"/>
  <c r="C102983" i="2" l="1"/>
  <c r="D102982" i="2"/>
  <c r="E102982" i="2"/>
  <c r="G102982" i="2" l="1"/>
  <c r="H102982" i="2" s="1"/>
  <c r="D102983" i="2"/>
  <c r="E102983" i="2"/>
  <c r="C102984" i="2"/>
  <c r="C102985" i="2" l="1"/>
  <c r="D102984" i="2"/>
  <c r="E102984" i="2"/>
  <c r="G102983" i="2"/>
  <c r="H102983" i="2" s="1"/>
  <c r="G102984" i="2" l="1"/>
  <c r="H102984" i="2" s="1"/>
  <c r="D102985" i="2"/>
  <c r="E102985" i="2"/>
  <c r="C102986" i="2"/>
  <c r="E102986" i="2" l="1"/>
  <c r="D102986" i="2"/>
  <c r="G102986" i="2" s="1"/>
  <c r="H102986" i="2" s="1"/>
  <c r="C102987" i="2"/>
  <c r="G102985" i="2"/>
  <c r="H102985" i="2" s="1"/>
  <c r="C102988" i="2" l="1"/>
  <c r="D102987" i="2"/>
  <c r="E102987" i="2"/>
  <c r="G102987" i="2" l="1"/>
  <c r="H102987" i="2" s="1"/>
  <c r="D102988" i="2"/>
  <c r="E102988" i="2"/>
  <c r="C102989" i="2"/>
  <c r="C102990" i="2" l="1"/>
  <c r="E102989" i="2"/>
  <c r="D102989" i="2"/>
  <c r="G102989" i="2" s="1"/>
  <c r="H102989" i="2" s="1"/>
  <c r="G102988" i="2"/>
  <c r="H102988" i="2" s="1"/>
  <c r="C102991" i="2" l="1"/>
  <c r="D102990" i="2"/>
  <c r="E102990" i="2"/>
  <c r="G102990" i="2" l="1"/>
  <c r="H102990" i="2" s="1"/>
  <c r="D102991" i="2"/>
  <c r="E102991" i="2"/>
  <c r="C102992" i="2"/>
  <c r="C102993" i="2" l="1"/>
  <c r="D102992" i="2"/>
  <c r="E102992" i="2"/>
  <c r="G102991" i="2"/>
  <c r="H102991" i="2" s="1"/>
  <c r="G102992" i="2" l="1"/>
  <c r="H102992" i="2" s="1"/>
  <c r="D102993" i="2"/>
  <c r="E102993" i="2"/>
  <c r="C102994" i="2"/>
  <c r="E102994" i="2" l="1"/>
  <c r="D102994" i="2"/>
  <c r="G102994" i="2" s="1"/>
  <c r="H102994" i="2" s="1"/>
  <c r="C102995" i="2"/>
  <c r="G102993" i="2"/>
  <c r="H102993" i="2" s="1"/>
  <c r="C102996" i="2" l="1"/>
  <c r="D102995" i="2"/>
  <c r="E102995" i="2"/>
  <c r="G102995" i="2" l="1"/>
  <c r="H102995" i="2" s="1"/>
  <c r="D102996" i="2"/>
  <c r="E102996" i="2"/>
  <c r="C102997" i="2"/>
  <c r="C102998" i="2" l="1"/>
  <c r="E102997" i="2"/>
  <c r="D102997" i="2"/>
  <c r="G102997" i="2" s="1"/>
  <c r="H102997" i="2" s="1"/>
  <c r="G102996" i="2"/>
  <c r="H102996" i="2" s="1"/>
  <c r="C102999" i="2" l="1"/>
  <c r="D102998" i="2"/>
  <c r="E102998" i="2"/>
  <c r="G102998" i="2" l="1"/>
  <c r="H102998" i="2" s="1"/>
  <c r="D102999" i="2"/>
  <c r="E102999" i="2"/>
  <c r="C103000" i="2"/>
  <c r="C103001" i="2" l="1"/>
  <c r="D103000" i="2"/>
  <c r="E103000" i="2"/>
  <c r="G102999" i="2"/>
  <c r="H102999" i="2" s="1"/>
  <c r="G103000" i="2" l="1"/>
  <c r="H103000" i="2" s="1"/>
  <c r="D103001" i="2"/>
  <c r="E103001" i="2"/>
  <c r="C103002" i="2"/>
  <c r="E103002" i="2" l="1"/>
  <c r="D103002" i="2"/>
  <c r="G103002" i="2" s="1"/>
  <c r="H103002" i="2" s="1"/>
  <c r="C103003" i="2"/>
  <c r="G103001" i="2"/>
  <c r="H103001" i="2" s="1"/>
  <c r="C103004" i="2" l="1"/>
  <c r="D103003" i="2"/>
  <c r="E103003" i="2"/>
  <c r="G103003" i="2" l="1"/>
  <c r="H103003" i="2" s="1"/>
  <c r="D103004" i="2"/>
  <c r="E103004" i="2"/>
  <c r="C103005" i="2"/>
  <c r="C103006" i="2" l="1"/>
  <c r="E103005" i="2"/>
  <c r="D103005" i="2"/>
  <c r="G103005" i="2" s="1"/>
  <c r="H103005" i="2" s="1"/>
  <c r="G103004" i="2"/>
  <c r="H103004" i="2" s="1"/>
  <c r="C103007" i="2" l="1"/>
  <c r="D103006" i="2"/>
  <c r="E103006" i="2"/>
  <c r="G103006" i="2" l="1"/>
  <c r="H103006" i="2" s="1"/>
  <c r="D103007" i="2"/>
  <c r="E103007" i="2"/>
  <c r="C103008" i="2"/>
  <c r="C103009" i="2" l="1"/>
  <c r="D103008" i="2"/>
  <c r="E103008" i="2"/>
  <c r="G103007" i="2"/>
  <c r="H103007" i="2" s="1"/>
  <c r="G103008" i="2" l="1"/>
  <c r="H103008" i="2" s="1"/>
  <c r="D103009" i="2"/>
  <c r="E103009" i="2"/>
  <c r="C103010" i="2"/>
  <c r="E103010" i="2" l="1"/>
  <c r="D103010" i="2"/>
  <c r="G103010" i="2" s="1"/>
  <c r="H103010" i="2" s="1"/>
  <c r="C103011" i="2"/>
  <c r="G103009" i="2"/>
  <c r="H103009" i="2" s="1"/>
  <c r="C103012" i="2" l="1"/>
  <c r="D103011" i="2"/>
  <c r="E103011" i="2"/>
  <c r="G103011" i="2" l="1"/>
  <c r="H103011" i="2" s="1"/>
  <c r="D103012" i="2"/>
  <c r="E103012" i="2"/>
  <c r="C103013" i="2"/>
  <c r="C103014" i="2" l="1"/>
  <c r="E103013" i="2"/>
  <c r="D103013" i="2"/>
  <c r="G103013" i="2" s="1"/>
  <c r="H103013" i="2" s="1"/>
  <c r="G103012" i="2"/>
  <c r="H103012" i="2" s="1"/>
  <c r="C103015" i="2" l="1"/>
  <c r="D103014" i="2"/>
  <c r="E103014" i="2"/>
  <c r="G103014" i="2" l="1"/>
  <c r="H103014" i="2" s="1"/>
  <c r="C103016" i="2"/>
  <c r="D103015" i="2"/>
  <c r="E103015" i="2"/>
  <c r="G103015" i="2" l="1"/>
  <c r="H103015" i="2" s="1"/>
  <c r="D103016" i="2"/>
  <c r="E103016" i="2"/>
  <c r="C103017" i="2"/>
  <c r="D103017" i="2" l="1"/>
  <c r="C103018" i="2"/>
  <c r="E103017" i="2"/>
  <c r="G103016" i="2"/>
  <c r="H103016" i="2" s="1"/>
  <c r="D103018" i="2" l="1"/>
  <c r="E103018" i="2"/>
  <c r="C103019" i="2"/>
  <c r="G103017" i="2"/>
  <c r="H103017" i="2" s="1"/>
  <c r="C103020" i="2" l="1"/>
  <c r="D103019" i="2"/>
  <c r="E103019" i="2"/>
  <c r="G103018" i="2"/>
  <c r="H103018" i="2" s="1"/>
  <c r="G103019" i="2" l="1"/>
  <c r="H103019" i="2" s="1"/>
  <c r="E103020" i="2"/>
  <c r="D103020" i="2"/>
  <c r="G103020" i="2" s="1"/>
  <c r="H103020" i="2" s="1"/>
  <c r="C103021" i="2"/>
  <c r="C103022" i="2" l="1"/>
  <c r="E103021" i="2"/>
  <c r="D103021" i="2"/>
  <c r="G103021" i="2" s="1"/>
  <c r="H103021" i="2" s="1"/>
  <c r="C103023" i="2" l="1"/>
  <c r="D103022" i="2"/>
  <c r="E103022" i="2"/>
  <c r="G103022" i="2" l="1"/>
  <c r="H103022" i="2" s="1"/>
  <c r="D103023" i="2"/>
  <c r="E103023" i="2"/>
  <c r="C103024" i="2"/>
  <c r="D103024" i="2" l="1"/>
  <c r="E103024" i="2"/>
  <c r="C103025" i="2"/>
  <c r="G103023" i="2"/>
  <c r="H103023" i="2" s="1"/>
  <c r="D103025" i="2" l="1"/>
  <c r="E103025" i="2"/>
  <c r="C103026" i="2"/>
  <c r="G103024" i="2"/>
  <c r="H103024" i="2" s="1"/>
  <c r="D103026" i="2" l="1"/>
  <c r="E103026" i="2"/>
  <c r="C103027" i="2"/>
  <c r="G103025" i="2"/>
  <c r="H103025" i="2" s="1"/>
  <c r="D103027" i="2" l="1"/>
  <c r="E103027" i="2"/>
  <c r="C103028" i="2"/>
  <c r="G103026" i="2"/>
  <c r="H103026" i="2" s="1"/>
  <c r="E103028" i="2" l="1"/>
  <c r="C103029" i="2"/>
  <c r="D103028" i="2"/>
  <c r="G103028" i="2" s="1"/>
  <c r="H103028" i="2" s="1"/>
  <c r="G103027" i="2"/>
  <c r="H103027" i="2" s="1"/>
  <c r="C103030" i="2" l="1"/>
  <c r="E103029" i="2"/>
  <c r="D103029" i="2"/>
  <c r="G103029" i="2" s="1"/>
  <c r="H103029" i="2" s="1"/>
  <c r="C103031" i="2" l="1"/>
  <c r="D103030" i="2"/>
  <c r="E103030" i="2"/>
  <c r="G103030" i="2" l="1"/>
  <c r="H103030" i="2" s="1"/>
  <c r="D103031" i="2"/>
  <c r="E103031" i="2"/>
  <c r="C103032" i="2"/>
  <c r="C103033" i="2" l="1"/>
  <c r="D103032" i="2"/>
  <c r="E103032" i="2"/>
  <c r="G103031" i="2"/>
  <c r="H103031" i="2" s="1"/>
  <c r="G103032" i="2" l="1"/>
  <c r="H103032" i="2" s="1"/>
  <c r="D103033" i="2"/>
  <c r="E103033" i="2"/>
  <c r="C103034" i="2"/>
  <c r="D103034" i="2" l="1"/>
  <c r="C103035" i="2"/>
  <c r="E103034" i="2"/>
  <c r="G103033" i="2"/>
  <c r="H103033" i="2" s="1"/>
  <c r="D103035" i="2" l="1"/>
  <c r="E103035" i="2"/>
  <c r="C103036" i="2"/>
  <c r="G103034" i="2"/>
  <c r="H103034" i="2" s="1"/>
  <c r="E103036" i="2" l="1"/>
  <c r="C103037" i="2"/>
  <c r="D103036" i="2"/>
  <c r="G103036" i="2" s="1"/>
  <c r="H103036" i="2" s="1"/>
  <c r="G103035" i="2"/>
  <c r="H103035" i="2" s="1"/>
  <c r="C103038" i="2" l="1"/>
  <c r="E103037" i="2"/>
  <c r="D103037" i="2"/>
  <c r="G103037" i="2" s="1"/>
  <c r="H103037" i="2" s="1"/>
  <c r="C103039" i="2" l="1"/>
  <c r="D103038" i="2"/>
  <c r="E103038" i="2"/>
  <c r="G103038" i="2" l="1"/>
  <c r="H103038" i="2" s="1"/>
  <c r="D103039" i="2"/>
  <c r="E103039" i="2"/>
  <c r="C103040" i="2"/>
  <c r="D103040" i="2" l="1"/>
  <c r="E103040" i="2"/>
  <c r="C103041" i="2"/>
  <c r="G103039" i="2"/>
  <c r="H103039" i="2" s="1"/>
  <c r="D103041" i="2" l="1"/>
  <c r="E103041" i="2"/>
  <c r="C103042" i="2"/>
  <c r="G103040" i="2"/>
  <c r="H103040" i="2" s="1"/>
  <c r="D103042" i="2" l="1"/>
  <c r="E103042" i="2"/>
  <c r="C103043" i="2"/>
  <c r="G103041" i="2"/>
  <c r="H103041" i="2" s="1"/>
  <c r="E103043" i="2" l="1"/>
  <c r="C103044" i="2"/>
  <c r="D103043" i="2"/>
  <c r="G103043" i="2" s="1"/>
  <c r="H103043" i="2" s="1"/>
  <c r="G103042" i="2"/>
  <c r="H103042" i="2" s="1"/>
  <c r="E103044" i="2" l="1"/>
  <c r="D103044" i="2"/>
  <c r="G103044" i="2" s="1"/>
  <c r="H103044" i="2" s="1"/>
  <c r="C103045" i="2"/>
  <c r="C103046" i="2" l="1"/>
  <c r="E103045" i="2"/>
  <c r="D103045" i="2"/>
  <c r="G103045" i="2" s="1"/>
  <c r="H103045" i="2" s="1"/>
  <c r="C103047" i="2" l="1"/>
  <c r="D103046" i="2"/>
  <c r="E103046" i="2"/>
  <c r="G103046" i="2" l="1"/>
  <c r="H103046" i="2" s="1"/>
  <c r="C103048" i="2"/>
  <c r="D103047" i="2"/>
  <c r="E103047" i="2"/>
  <c r="G103047" i="2" l="1"/>
  <c r="H103047" i="2" s="1"/>
  <c r="D103048" i="2"/>
  <c r="E103048" i="2"/>
  <c r="C103049" i="2"/>
  <c r="D103049" i="2" l="1"/>
  <c r="C103050" i="2"/>
  <c r="E103049" i="2"/>
  <c r="G103048" i="2"/>
  <c r="H103048" i="2" s="1"/>
  <c r="D103050" i="2" l="1"/>
  <c r="E103050" i="2"/>
  <c r="C103051" i="2"/>
  <c r="G103049" i="2"/>
  <c r="H103049" i="2" s="1"/>
  <c r="C103052" i="2" l="1"/>
  <c r="D103051" i="2"/>
  <c r="E103051" i="2"/>
  <c r="G103050" i="2"/>
  <c r="H103050" i="2" s="1"/>
  <c r="G103051" i="2" l="1"/>
  <c r="H103051" i="2" s="1"/>
  <c r="E103052" i="2"/>
  <c r="D103052" i="2"/>
  <c r="G103052" i="2" s="1"/>
  <c r="H103052" i="2" s="1"/>
  <c r="C103053" i="2"/>
  <c r="C103054" i="2" l="1"/>
  <c r="E103053" i="2"/>
  <c r="D103053" i="2"/>
  <c r="G103053" i="2" s="1"/>
  <c r="H103053" i="2" s="1"/>
  <c r="C103055" i="2" l="1"/>
  <c r="D103054" i="2"/>
  <c r="E103054" i="2"/>
  <c r="G103054" i="2" l="1"/>
  <c r="H103054" i="2" s="1"/>
  <c r="D103055" i="2"/>
  <c r="E103055" i="2"/>
  <c r="C103056" i="2"/>
  <c r="D103056" i="2" l="1"/>
  <c r="E103056" i="2"/>
  <c r="C103057" i="2"/>
  <c r="G103055" i="2"/>
  <c r="H103055" i="2" s="1"/>
  <c r="D103057" i="2" l="1"/>
  <c r="E103057" i="2"/>
  <c r="C103058" i="2"/>
  <c r="G103056" i="2"/>
  <c r="H103056" i="2" s="1"/>
  <c r="D103058" i="2" l="1"/>
  <c r="E103058" i="2"/>
  <c r="C103059" i="2"/>
  <c r="G103057" i="2"/>
  <c r="H103057" i="2" s="1"/>
  <c r="D103059" i="2" l="1"/>
  <c r="E103059" i="2"/>
  <c r="C103060" i="2"/>
  <c r="G103058" i="2"/>
  <c r="H103058" i="2" s="1"/>
  <c r="E103060" i="2" l="1"/>
  <c r="C103061" i="2"/>
  <c r="D103060" i="2"/>
  <c r="G103060" i="2" s="1"/>
  <c r="H103060" i="2" s="1"/>
  <c r="G103059" i="2"/>
  <c r="H103059" i="2" s="1"/>
  <c r="C103062" i="2" l="1"/>
  <c r="E103061" i="2"/>
  <c r="D103061" i="2"/>
  <c r="G103061" i="2" s="1"/>
  <c r="H103061" i="2" s="1"/>
  <c r="C103063" i="2" l="1"/>
  <c r="D103062" i="2"/>
  <c r="E103062" i="2"/>
  <c r="G103062" i="2" l="1"/>
  <c r="H103062" i="2" s="1"/>
  <c r="D103063" i="2"/>
  <c r="E103063" i="2"/>
  <c r="C103064" i="2"/>
  <c r="C103065" i="2" l="1"/>
  <c r="D103064" i="2"/>
  <c r="E103064" i="2"/>
  <c r="G103063" i="2"/>
  <c r="H103063" i="2" s="1"/>
  <c r="G103064" i="2" l="1"/>
  <c r="H103064" i="2" s="1"/>
  <c r="D103065" i="2"/>
  <c r="E103065" i="2"/>
  <c r="C103066" i="2"/>
  <c r="D103066" i="2" l="1"/>
  <c r="C103067" i="2"/>
  <c r="E103066" i="2"/>
  <c r="G103065" i="2"/>
  <c r="H103065" i="2" s="1"/>
  <c r="D103067" i="2" l="1"/>
  <c r="E103067" i="2"/>
  <c r="C103068" i="2"/>
  <c r="G103066" i="2"/>
  <c r="H103066" i="2" s="1"/>
  <c r="E103068" i="2" l="1"/>
  <c r="C103069" i="2"/>
  <c r="D103068" i="2"/>
  <c r="G103068" i="2" s="1"/>
  <c r="H103068" i="2" s="1"/>
  <c r="G103067" i="2"/>
  <c r="H103067" i="2" s="1"/>
  <c r="C103070" i="2" l="1"/>
  <c r="E103069" i="2"/>
  <c r="D103069" i="2"/>
  <c r="G103069" i="2" l="1"/>
  <c r="H103069" i="2" s="1"/>
  <c r="C103071" i="2"/>
  <c r="D103070" i="2"/>
  <c r="E103070" i="2"/>
  <c r="G103070" i="2" l="1"/>
  <c r="H103070" i="2" s="1"/>
  <c r="D103071" i="2"/>
  <c r="E103071" i="2"/>
  <c r="C103072" i="2"/>
  <c r="D103072" i="2" l="1"/>
  <c r="E103072" i="2"/>
  <c r="C103073" i="2"/>
  <c r="G103071" i="2"/>
  <c r="H103071" i="2" s="1"/>
  <c r="D103073" i="2" l="1"/>
  <c r="E103073" i="2"/>
  <c r="C103074" i="2"/>
  <c r="G103072" i="2"/>
  <c r="H103072" i="2" s="1"/>
  <c r="D103074" i="2" l="1"/>
  <c r="E103074" i="2"/>
  <c r="C103075" i="2"/>
  <c r="G103073" i="2"/>
  <c r="H103073" i="2" s="1"/>
  <c r="E103075" i="2" l="1"/>
  <c r="C103076" i="2"/>
  <c r="D103075" i="2"/>
  <c r="G103074" i="2"/>
  <c r="H103074" i="2" s="1"/>
  <c r="G103075" i="2" l="1"/>
  <c r="H103075" i="2" s="1"/>
  <c r="E103076" i="2"/>
  <c r="D103076" i="2"/>
  <c r="C103077" i="2"/>
  <c r="G103076" i="2" l="1"/>
  <c r="H103076" i="2" s="1"/>
  <c r="C103078" i="2"/>
  <c r="E103077" i="2"/>
  <c r="D103077" i="2"/>
  <c r="G103077" i="2" s="1"/>
  <c r="H103077" i="2" s="1"/>
  <c r="C103079" i="2" l="1"/>
  <c r="D103078" i="2"/>
  <c r="E103078" i="2"/>
  <c r="G103078" i="2" l="1"/>
  <c r="H103078" i="2" s="1"/>
  <c r="C103080" i="2"/>
  <c r="D103079" i="2"/>
  <c r="E103079" i="2"/>
  <c r="G103079" i="2" l="1"/>
  <c r="H103079" i="2" s="1"/>
  <c r="D103080" i="2"/>
  <c r="E103080" i="2"/>
  <c r="C103081" i="2"/>
  <c r="D103081" i="2" l="1"/>
  <c r="C103082" i="2"/>
  <c r="E103081" i="2"/>
  <c r="G103080" i="2"/>
  <c r="H103080" i="2" s="1"/>
  <c r="D103082" i="2" l="1"/>
  <c r="E103082" i="2"/>
  <c r="C103083" i="2"/>
  <c r="G103081" i="2"/>
  <c r="H103081" i="2" s="1"/>
  <c r="C103084" i="2" l="1"/>
  <c r="D103083" i="2"/>
  <c r="E103083" i="2"/>
  <c r="G103082" i="2"/>
  <c r="H103082" i="2" s="1"/>
  <c r="G103083" i="2" l="1"/>
  <c r="H103083" i="2" s="1"/>
  <c r="E103084" i="2"/>
  <c r="D103084" i="2"/>
  <c r="G103084" i="2" s="1"/>
  <c r="H103084" i="2" s="1"/>
  <c r="C103085" i="2"/>
  <c r="C103086" i="2" l="1"/>
  <c r="E103085" i="2"/>
  <c r="D103085" i="2"/>
  <c r="G103085" i="2" s="1"/>
  <c r="H103085" i="2" s="1"/>
  <c r="C103087" i="2" l="1"/>
  <c r="D103086" i="2"/>
  <c r="E103086" i="2"/>
  <c r="G103086" i="2" l="1"/>
  <c r="H103086" i="2" s="1"/>
  <c r="D103087" i="2"/>
  <c r="E103087" i="2"/>
  <c r="C103088" i="2"/>
  <c r="D103088" i="2" l="1"/>
  <c r="E103088" i="2"/>
  <c r="C103089" i="2"/>
  <c r="G103087" i="2"/>
  <c r="H103087" i="2" s="1"/>
  <c r="D103089" i="2" l="1"/>
  <c r="E103089" i="2"/>
  <c r="C103090" i="2"/>
  <c r="G103088" i="2"/>
  <c r="H103088" i="2" s="1"/>
  <c r="D103090" i="2" l="1"/>
  <c r="E103090" i="2"/>
  <c r="C103091" i="2"/>
  <c r="G103089" i="2"/>
  <c r="H103089" i="2" s="1"/>
  <c r="D103091" i="2" l="1"/>
  <c r="E103091" i="2"/>
  <c r="C103092" i="2"/>
  <c r="G103090" i="2"/>
  <c r="H103090" i="2" s="1"/>
  <c r="E103092" i="2" l="1"/>
  <c r="C103093" i="2"/>
  <c r="D103092" i="2"/>
  <c r="G103091" i="2"/>
  <c r="H103091" i="2" s="1"/>
  <c r="G103092" i="2" l="1"/>
  <c r="H103092" i="2" s="1"/>
  <c r="C103094" i="2"/>
  <c r="E103093" i="2"/>
  <c r="D103093" i="2"/>
  <c r="G103093" i="2" s="1"/>
  <c r="H103093" i="2" s="1"/>
  <c r="C103095" i="2" l="1"/>
  <c r="D103094" i="2"/>
  <c r="E103094" i="2"/>
  <c r="G103094" i="2" l="1"/>
  <c r="H103094" i="2" s="1"/>
  <c r="D103095" i="2"/>
  <c r="E103095" i="2"/>
  <c r="C103096" i="2"/>
  <c r="C103097" i="2" l="1"/>
  <c r="D103096" i="2"/>
  <c r="E103096" i="2"/>
  <c r="G103095" i="2"/>
  <c r="H103095" i="2" s="1"/>
  <c r="G103096" i="2" l="1"/>
  <c r="H103096" i="2" s="1"/>
  <c r="D103097" i="2"/>
  <c r="E103097" i="2"/>
  <c r="C103098" i="2"/>
  <c r="D103098" i="2" l="1"/>
  <c r="C103099" i="2"/>
  <c r="E103098" i="2"/>
  <c r="G103097" i="2"/>
  <c r="H103097" i="2" s="1"/>
  <c r="D103099" i="2" l="1"/>
  <c r="E103099" i="2"/>
  <c r="C103100" i="2"/>
  <c r="G103098" i="2"/>
  <c r="H103098" i="2" s="1"/>
  <c r="E103100" i="2" l="1"/>
  <c r="C103101" i="2"/>
  <c r="D103100" i="2"/>
  <c r="G103099" i="2"/>
  <c r="H103099" i="2" s="1"/>
  <c r="G103100" i="2" l="1"/>
  <c r="H103100" i="2" s="1"/>
  <c r="C103102" i="2"/>
  <c r="E103101" i="2"/>
  <c r="D103101" i="2"/>
  <c r="G103101" i="2" s="1"/>
  <c r="H103101" i="2" s="1"/>
  <c r="C103103" i="2" l="1"/>
  <c r="D103102" i="2"/>
  <c r="E103102" i="2"/>
  <c r="G103102" i="2" l="1"/>
  <c r="H103102" i="2" s="1"/>
  <c r="D103103" i="2"/>
  <c r="E103103" i="2"/>
  <c r="C103104" i="2"/>
  <c r="D103104" i="2" l="1"/>
  <c r="E103104" i="2"/>
  <c r="C103105" i="2"/>
  <c r="G103103" i="2"/>
  <c r="H103103" i="2" s="1"/>
  <c r="D103105" i="2" l="1"/>
  <c r="E103105" i="2"/>
  <c r="C103106" i="2"/>
  <c r="G103104" i="2"/>
  <c r="H103104" i="2" s="1"/>
  <c r="D103106" i="2" l="1"/>
  <c r="E103106" i="2"/>
  <c r="C103107" i="2"/>
  <c r="G103105" i="2"/>
  <c r="H103105" i="2" s="1"/>
  <c r="E103107" i="2" l="1"/>
  <c r="C103108" i="2"/>
  <c r="D103107" i="2"/>
  <c r="G103106" i="2"/>
  <c r="H103106" i="2" s="1"/>
  <c r="G103107" i="2" l="1"/>
  <c r="H103107" i="2" s="1"/>
  <c r="E103108" i="2"/>
  <c r="D103108" i="2"/>
  <c r="G103108" i="2" s="1"/>
  <c r="H103108" i="2" s="1"/>
  <c r="C103109" i="2"/>
  <c r="C103110" i="2" l="1"/>
  <c r="E103109" i="2"/>
  <c r="D103109" i="2"/>
  <c r="G103109" i="2" s="1"/>
  <c r="H103109" i="2" s="1"/>
  <c r="C103111" i="2" l="1"/>
  <c r="D103110" i="2"/>
  <c r="E103110" i="2"/>
  <c r="G103110" i="2" l="1"/>
  <c r="H103110" i="2" s="1"/>
  <c r="C103112" i="2"/>
  <c r="D103111" i="2"/>
  <c r="E103111" i="2"/>
  <c r="G103111" i="2" l="1"/>
  <c r="H103111" i="2" s="1"/>
  <c r="D103112" i="2"/>
  <c r="E103112" i="2"/>
  <c r="C103113" i="2"/>
  <c r="D103113" i="2" l="1"/>
  <c r="C103114" i="2"/>
  <c r="E103113" i="2"/>
  <c r="G103112" i="2"/>
  <c r="H103112" i="2" s="1"/>
  <c r="D103114" i="2" l="1"/>
  <c r="E103114" i="2"/>
  <c r="C103115" i="2"/>
  <c r="G103113" i="2"/>
  <c r="H103113" i="2" s="1"/>
  <c r="C103116" i="2" l="1"/>
  <c r="D103115" i="2"/>
  <c r="E103115" i="2"/>
  <c r="G103114" i="2"/>
  <c r="H103114" i="2" s="1"/>
  <c r="G103115" i="2" l="1"/>
  <c r="H103115" i="2" s="1"/>
  <c r="E103116" i="2"/>
  <c r="D103116" i="2"/>
  <c r="G103116" i="2" s="1"/>
  <c r="H103116" i="2" s="1"/>
  <c r="C103117" i="2"/>
  <c r="C103118" i="2" l="1"/>
  <c r="E103117" i="2"/>
  <c r="D103117" i="2"/>
  <c r="G103117" i="2" s="1"/>
  <c r="H103117" i="2" s="1"/>
  <c r="C103119" i="2" l="1"/>
  <c r="D103118" i="2"/>
  <c r="E103118" i="2"/>
  <c r="G103118" i="2" l="1"/>
  <c r="H103118" i="2" s="1"/>
  <c r="D103119" i="2"/>
  <c r="E103119" i="2"/>
  <c r="C103120" i="2"/>
  <c r="D103120" i="2" l="1"/>
  <c r="E103120" i="2"/>
  <c r="C103121" i="2"/>
  <c r="G103119" i="2"/>
  <c r="H103119" i="2" s="1"/>
  <c r="D103121" i="2" l="1"/>
  <c r="E103121" i="2"/>
  <c r="C103122" i="2"/>
  <c r="G103120" i="2"/>
  <c r="H103120" i="2" s="1"/>
  <c r="D103122" i="2" l="1"/>
  <c r="E103122" i="2"/>
  <c r="C103123" i="2"/>
  <c r="G103121" i="2"/>
  <c r="H103121" i="2" s="1"/>
  <c r="D103123" i="2" l="1"/>
  <c r="E103123" i="2"/>
  <c r="C103124" i="2"/>
  <c r="G103122" i="2"/>
  <c r="H103122" i="2" s="1"/>
  <c r="E103124" i="2" l="1"/>
  <c r="C103125" i="2"/>
  <c r="D103124" i="2"/>
  <c r="G103123" i="2"/>
  <c r="H103123" i="2" s="1"/>
  <c r="G103124" i="2" l="1"/>
  <c r="H103124" i="2" s="1"/>
  <c r="C103126" i="2"/>
  <c r="E103125" i="2"/>
  <c r="D103125" i="2"/>
  <c r="G103125" i="2" s="1"/>
  <c r="H103125" i="2" s="1"/>
  <c r="C103127" i="2" l="1"/>
  <c r="D103126" i="2"/>
  <c r="E103126" i="2"/>
  <c r="G103126" i="2" l="1"/>
  <c r="H103126" i="2" s="1"/>
  <c r="D103127" i="2"/>
  <c r="E103127" i="2"/>
  <c r="C103128" i="2"/>
  <c r="C103129" i="2" l="1"/>
  <c r="D103128" i="2"/>
  <c r="E103128" i="2"/>
  <c r="G103127" i="2"/>
  <c r="H103127" i="2" s="1"/>
  <c r="G103128" i="2" l="1"/>
  <c r="H103128" i="2" s="1"/>
  <c r="D103129" i="2"/>
  <c r="E103129" i="2"/>
  <c r="C103130" i="2"/>
  <c r="D103130" i="2" l="1"/>
  <c r="C103131" i="2"/>
  <c r="E103130" i="2"/>
  <c r="G103129" i="2"/>
  <c r="H103129" i="2" s="1"/>
  <c r="D103131" i="2" l="1"/>
  <c r="E103131" i="2"/>
  <c r="C103132" i="2"/>
  <c r="G103130" i="2"/>
  <c r="H103130" i="2" s="1"/>
  <c r="E103132" i="2" l="1"/>
  <c r="C103133" i="2"/>
  <c r="D103132" i="2"/>
  <c r="G103131" i="2"/>
  <c r="H103131" i="2" s="1"/>
  <c r="G103132" i="2" l="1"/>
  <c r="H103132" i="2" s="1"/>
  <c r="C103134" i="2"/>
  <c r="E103133" i="2"/>
  <c r="D103133" i="2"/>
  <c r="G103133" i="2" s="1"/>
  <c r="H103133" i="2" s="1"/>
  <c r="C103135" i="2" l="1"/>
  <c r="D103134" i="2"/>
  <c r="E103134" i="2"/>
  <c r="G103134" i="2" l="1"/>
  <c r="H103134" i="2" s="1"/>
  <c r="D103135" i="2"/>
  <c r="E103135" i="2"/>
  <c r="C103136" i="2"/>
  <c r="D103136" i="2" l="1"/>
  <c r="E103136" i="2"/>
  <c r="C103137" i="2"/>
  <c r="G103135" i="2"/>
  <c r="H103135" i="2" s="1"/>
  <c r="D103137" i="2" l="1"/>
  <c r="E103137" i="2"/>
  <c r="C103138" i="2"/>
  <c r="G103136" i="2"/>
  <c r="H103136" i="2" s="1"/>
  <c r="D103138" i="2" l="1"/>
  <c r="E103138" i="2"/>
  <c r="C103139" i="2"/>
  <c r="G103137" i="2"/>
  <c r="H103137" i="2" s="1"/>
  <c r="E103139" i="2" l="1"/>
  <c r="C103140" i="2"/>
  <c r="D103139" i="2"/>
  <c r="G103138" i="2"/>
  <c r="H103138" i="2" s="1"/>
  <c r="G103139" i="2" l="1"/>
  <c r="H103139" i="2" s="1"/>
  <c r="E103140" i="2"/>
  <c r="D103140" i="2"/>
  <c r="G103140" i="2" s="1"/>
  <c r="H103140" i="2" s="1"/>
  <c r="C103141" i="2"/>
  <c r="C103142" i="2" l="1"/>
  <c r="E103141" i="2"/>
  <c r="D103141" i="2"/>
  <c r="G103141" i="2" l="1"/>
  <c r="H103141" i="2" s="1"/>
  <c r="C103143" i="2"/>
  <c r="D103142" i="2"/>
  <c r="E103142" i="2"/>
  <c r="G103142" i="2" l="1"/>
  <c r="H103142" i="2" s="1"/>
  <c r="C103144" i="2"/>
  <c r="D103143" i="2"/>
  <c r="E103143" i="2"/>
  <c r="G103143" i="2" l="1"/>
  <c r="H103143" i="2" s="1"/>
  <c r="D103144" i="2"/>
  <c r="E103144" i="2"/>
  <c r="C103145" i="2"/>
  <c r="D103145" i="2" l="1"/>
  <c r="C103146" i="2"/>
  <c r="E103145" i="2"/>
  <c r="G103144" i="2"/>
  <c r="H103144" i="2" s="1"/>
  <c r="D103146" i="2" l="1"/>
  <c r="E103146" i="2"/>
  <c r="C103147" i="2"/>
  <c r="G103145" i="2"/>
  <c r="H103145" i="2" s="1"/>
  <c r="C103148" i="2" l="1"/>
  <c r="D103147" i="2"/>
  <c r="E103147" i="2"/>
  <c r="G103146" i="2"/>
  <c r="H103146" i="2" s="1"/>
  <c r="G103147" i="2" l="1"/>
  <c r="H103147" i="2" s="1"/>
  <c r="E103148" i="2"/>
  <c r="D103148" i="2"/>
  <c r="G103148" i="2" s="1"/>
  <c r="H103148" i="2" s="1"/>
  <c r="C103149" i="2"/>
  <c r="C103150" i="2" l="1"/>
  <c r="E103149" i="2"/>
  <c r="D103149" i="2"/>
  <c r="G103149" i="2" s="1"/>
  <c r="H103149" i="2" s="1"/>
  <c r="C103151" i="2" l="1"/>
  <c r="D103150" i="2"/>
  <c r="E103150" i="2"/>
  <c r="G103150" i="2" l="1"/>
  <c r="H103150" i="2" s="1"/>
  <c r="D103151" i="2"/>
  <c r="E103151" i="2"/>
  <c r="C103152" i="2"/>
  <c r="D103152" i="2" l="1"/>
  <c r="E103152" i="2"/>
  <c r="C103153" i="2"/>
  <c r="G103151" i="2"/>
  <c r="H103151" i="2" s="1"/>
  <c r="D103153" i="2" l="1"/>
  <c r="E103153" i="2"/>
  <c r="C103154" i="2"/>
  <c r="G103152" i="2"/>
  <c r="H103152" i="2" s="1"/>
  <c r="D103154" i="2" l="1"/>
  <c r="E103154" i="2"/>
  <c r="C103155" i="2"/>
  <c r="G103153" i="2"/>
  <c r="H103153" i="2" s="1"/>
  <c r="D103155" i="2" l="1"/>
  <c r="E103155" i="2"/>
  <c r="C103156" i="2"/>
  <c r="G103154" i="2"/>
  <c r="H103154" i="2" s="1"/>
  <c r="E103156" i="2" l="1"/>
  <c r="C103157" i="2"/>
  <c r="D103156" i="2"/>
  <c r="G103156" i="2" s="1"/>
  <c r="H103156" i="2" s="1"/>
  <c r="G103155" i="2"/>
  <c r="H103155" i="2" s="1"/>
  <c r="C103158" i="2" l="1"/>
  <c r="E103157" i="2"/>
  <c r="D103157" i="2"/>
  <c r="G103157" i="2" s="1"/>
  <c r="H103157" i="2" s="1"/>
  <c r="C103159" i="2" l="1"/>
  <c r="D103158" i="2"/>
  <c r="E103158" i="2"/>
  <c r="G103158" i="2" l="1"/>
  <c r="H103158" i="2" s="1"/>
  <c r="D103159" i="2"/>
  <c r="E103159" i="2"/>
  <c r="C103160" i="2"/>
  <c r="C103161" i="2" l="1"/>
  <c r="D103160" i="2"/>
  <c r="E103160" i="2"/>
  <c r="G103159" i="2"/>
  <c r="H103159" i="2" s="1"/>
  <c r="G103160" i="2" l="1"/>
  <c r="H103160" i="2" s="1"/>
  <c r="D103161" i="2"/>
  <c r="E103161" i="2"/>
  <c r="C103162" i="2"/>
  <c r="D103162" i="2" l="1"/>
  <c r="C103163" i="2"/>
  <c r="E103162" i="2"/>
  <c r="G103161" i="2"/>
  <c r="H103161" i="2" s="1"/>
  <c r="D103163" i="2" l="1"/>
  <c r="E103163" i="2"/>
  <c r="C103164" i="2"/>
  <c r="G103162" i="2"/>
  <c r="H103162" i="2" s="1"/>
  <c r="E103164" i="2" l="1"/>
  <c r="C103165" i="2"/>
  <c r="D103164" i="2"/>
  <c r="G103164" i="2" s="1"/>
  <c r="H103164" i="2" s="1"/>
  <c r="G103163" i="2"/>
  <c r="H103163" i="2" s="1"/>
  <c r="C103166" i="2" l="1"/>
  <c r="E103165" i="2"/>
  <c r="D103165" i="2"/>
  <c r="G103165" i="2" s="1"/>
  <c r="H103165" i="2" s="1"/>
  <c r="C103167" i="2" l="1"/>
  <c r="D103166" i="2"/>
  <c r="E103166" i="2"/>
  <c r="G103166" i="2" l="1"/>
  <c r="H103166" i="2" s="1"/>
  <c r="D103167" i="2"/>
  <c r="E103167" i="2"/>
  <c r="C103168" i="2"/>
  <c r="D103168" i="2" l="1"/>
  <c r="E103168" i="2"/>
  <c r="C103169" i="2"/>
  <c r="G103167" i="2"/>
  <c r="H103167" i="2" s="1"/>
  <c r="D103169" i="2" l="1"/>
  <c r="E103169" i="2"/>
  <c r="C103170" i="2"/>
  <c r="G103168" i="2"/>
  <c r="H103168" i="2" s="1"/>
  <c r="D103170" i="2" l="1"/>
  <c r="E103170" i="2"/>
  <c r="C103171" i="2"/>
  <c r="G103169" i="2"/>
  <c r="H103169" i="2" s="1"/>
  <c r="E103171" i="2" l="1"/>
  <c r="C103172" i="2"/>
  <c r="D103171" i="2"/>
  <c r="G103170" i="2"/>
  <c r="H103170" i="2" s="1"/>
  <c r="G103171" i="2" l="1"/>
  <c r="H103171" i="2" s="1"/>
  <c r="E103172" i="2"/>
  <c r="D103172" i="2"/>
  <c r="G103172" i="2" s="1"/>
  <c r="H103172" i="2" s="1"/>
  <c r="C103173" i="2"/>
  <c r="C103174" i="2" l="1"/>
  <c r="E103173" i="2"/>
  <c r="D103173" i="2"/>
  <c r="G103173" i="2" s="1"/>
  <c r="H103173" i="2" s="1"/>
  <c r="C103175" i="2" l="1"/>
  <c r="D103174" i="2"/>
  <c r="E103174" i="2"/>
  <c r="G103174" i="2" l="1"/>
  <c r="H103174" i="2" s="1"/>
  <c r="C103176" i="2"/>
  <c r="D103175" i="2"/>
  <c r="E103175" i="2"/>
  <c r="D103176" i="2" l="1"/>
  <c r="E103176" i="2"/>
  <c r="C103177" i="2"/>
  <c r="G103175" i="2"/>
  <c r="H103175" i="2" s="1"/>
  <c r="D103177" i="2" l="1"/>
  <c r="C103178" i="2"/>
  <c r="E103177" i="2"/>
  <c r="G103176" i="2"/>
  <c r="H103176" i="2" s="1"/>
  <c r="D103178" i="2" l="1"/>
  <c r="E103178" i="2"/>
  <c r="C103179" i="2"/>
  <c r="G103177" i="2"/>
  <c r="H103177" i="2" s="1"/>
  <c r="C103180" i="2" l="1"/>
  <c r="D103179" i="2"/>
  <c r="E103179" i="2"/>
  <c r="G103178" i="2"/>
  <c r="H103178" i="2" s="1"/>
  <c r="G103179" i="2" l="1"/>
  <c r="H103179" i="2" s="1"/>
  <c r="E103180" i="2"/>
  <c r="D103180" i="2"/>
  <c r="G103180" i="2" s="1"/>
  <c r="H103180" i="2" s="1"/>
  <c r="C103181" i="2"/>
  <c r="C103182" i="2" l="1"/>
  <c r="E103181" i="2"/>
  <c r="D103181" i="2"/>
  <c r="G103181" i="2" s="1"/>
  <c r="H103181" i="2" s="1"/>
  <c r="C103183" i="2" l="1"/>
  <c r="D103182" i="2"/>
  <c r="E103182" i="2"/>
  <c r="G103182" i="2" l="1"/>
  <c r="H103182" i="2" s="1"/>
  <c r="D103183" i="2"/>
  <c r="E103183" i="2"/>
  <c r="C103184" i="2"/>
  <c r="D103184" i="2" l="1"/>
  <c r="E103184" i="2"/>
  <c r="C103185" i="2"/>
  <c r="G103183" i="2"/>
  <c r="H103183" i="2" s="1"/>
  <c r="D103185" i="2" l="1"/>
  <c r="E103185" i="2"/>
  <c r="C103186" i="2"/>
  <c r="G103184" i="2"/>
  <c r="H103184" i="2" s="1"/>
  <c r="D103186" i="2" l="1"/>
  <c r="E103186" i="2"/>
  <c r="C103187" i="2"/>
  <c r="G103185" i="2"/>
  <c r="H103185" i="2" s="1"/>
  <c r="D103187" i="2" l="1"/>
  <c r="E103187" i="2"/>
  <c r="C103188" i="2"/>
  <c r="G103186" i="2"/>
  <c r="H103186" i="2" s="1"/>
  <c r="E103188" i="2" l="1"/>
  <c r="C103189" i="2"/>
  <c r="D103188" i="2"/>
  <c r="G103188" i="2" s="1"/>
  <c r="H103188" i="2" s="1"/>
  <c r="G103187" i="2"/>
  <c r="H103187" i="2" s="1"/>
  <c r="C103190" i="2" l="1"/>
  <c r="E103189" i="2"/>
  <c r="D103189" i="2"/>
  <c r="G103189" i="2" s="1"/>
  <c r="H103189" i="2" s="1"/>
  <c r="C103191" i="2" l="1"/>
  <c r="D103190" i="2"/>
  <c r="E103190" i="2"/>
  <c r="G103190" i="2" l="1"/>
  <c r="H103190" i="2" s="1"/>
  <c r="D103191" i="2"/>
  <c r="E103191" i="2"/>
  <c r="C103192" i="2"/>
  <c r="C103193" i="2" l="1"/>
  <c r="D103192" i="2"/>
  <c r="E103192" i="2"/>
  <c r="G103191" i="2"/>
  <c r="H103191" i="2" s="1"/>
  <c r="G103192" i="2" l="1"/>
  <c r="H103192" i="2" s="1"/>
  <c r="D103193" i="2"/>
  <c r="E103193" i="2"/>
  <c r="C103194" i="2"/>
  <c r="D103194" i="2" l="1"/>
  <c r="C103195" i="2"/>
  <c r="E103194" i="2"/>
  <c r="G103193" i="2"/>
  <c r="H103193" i="2" s="1"/>
  <c r="D103195" i="2" l="1"/>
  <c r="E103195" i="2"/>
  <c r="C103196" i="2"/>
  <c r="G103194" i="2"/>
  <c r="H103194" i="2" s="1"/>
  <c r="E103196" i="2" l="1"/>
  <c r="C103197" i="2"/>
  <c r="D103196" i="2"/>
  <c r="G103196" i="2" s="1"/>
  <c r="H103196" i="2" s="1"/>
  <c r="G103195" i="2"/>
  <c r="H103195" i="2" s="1"/>
  <c r="C103198" i="2" l="1"/>
  <c r="E103197" i="2"/>
  <c r="D103197" i="2"/>
  <c r="G103197" i="2" s="1"/>
  <c r="H103197" i="2" s="1"/>
  <c r="C103199" i="2" l="1"/>
  <c r="D103198" i="2"/>
  <c r="E103198" i="2"/>
  <c r="G103198" i="2" l="1"/>
  <c r="H103198" i="2" s="1"/>
  <c r="D103199" i="2"/>
  <c r="E103199" i="2"/>
  <c r="C103200" i="2"/>
  <c r="D103200" i="2" l="1"/>
  <c r="E103200" i="2"/>
  <c r="C103201" i="2"/>
  <c r="G103199" i="2"/>
  <c r="H103199" i="2" s="1"/>
  <c r="D103201" i="2" l="1"/>
  <c r="E103201" i="2"/>
  <c r="C103202" i="2"/>
  <c r="G103200" i="2"/>
  <c r="H103200" i="2" s="1"/>
  <c r="D103202" i="2" l="1"/>
  <c r="E103202" i="2"/>
  <c r="C103203" i="2"/>
  <c r="G103201" i="2"/>
  <c r="H103201" i="2" s="1"/>
  <c r="E103203" i="2" l="1"/>
  <c r="C103204" i="2"/>
  <c r="D103203" i="2"/>
  <c r="G103202" i="2"/>
  <c r="H103202" i="2" s="1"/>
  <c r="G103203" i="2" l="1"/>
  <c r="H103203" i="2" s="1"/>
  <c r="E103204" i="2"/>
  <c r="D103204" i="2"/>
  <c r="G103204" i="2" s="1"/>
  <c r="H103204" i="2" s="1"/>
  <c r="C103205" i="2"/>
  <c r="C103206" i="2" l="1"/>
  <c r="E103205" i="2"/>
  <c r="D103205" i="2"/>
  <c r="G103205" i="2" s="1"/>
  <c r="H103205" i="2" s="1"/>
  <c r="C103207" i="2" l="1"/>
  <c r="D103206" i="2"/>
  <c r="E103206" i="2"/>
  <c r="G103206" i="2" l="1"/>
  <c r="H103206" i="2" s="1"/>
  <c r="C103208" i="2"/>
  <c r="D103207" i="2"/>
  <c r="E103207" i="2"/>
  <c r="G103207" i="2" l="1"/>
  <c r="H103207" i="2" s="1"/>
  <c r="D103208" i="2"/>
  <c r="E103208" i="2"/>
  <c r="C103209" i="2"/>
  <c r="D103209" i="2" l="1"/>
  <c r="C103210" i="2"/>
  <c r="E103209" i="2"/>
  <c r="G103208" i="2"/>
  <c r="H103208" i="2" s="1"/>
  <c r="D103210" i="2" l="1"/>
  <c r="E103210" i="2"/>
  <c r="C103211" i="2"/>
  <c r="G103209" i="2"/>
  <c r="H103209" i="2" s="1"/>
  <c r="C103212" i="2" l="1"/>
  <c r="D103211" i="2"/>
  <c r="E103211" i="2"/>
  <c r="G103210" i="2"/>
  <c r="H103210" i="2" s="1"/>
  <c r="G103211" i="2" l="1"/>
  <c r="H103211" i="2" s="1"/>
  <c r="E103212" i="2"/>
  <c r="D103212" i="2"/>
  <c r="G103212" i="2" s="1"/>
  <c r="H103212" i="2" s="1"/>
  <c r="C103213" i="2"/>
  <c r="C103214" i="2" l="1"/>
  <c r="E103213" i="2"/>
  <c r="D103213" i="2"/>
  <c r="G103213" i="2" s="1"/>
  <c r="H103213" i="2" s="1"/>
  <c r="C103215" i="2" l="1"/>
  <c r="D103214" i="2"/>
  <c r="E103214" i="2"/>
  <c r="G103214" i="2" l="1"/>
  <c r="H103214" i="2" s="1"/>
  <c r="D103215" i="2"/>
  <c r="E103215" i="2"/>
  <c r="C103216" i="2"/>
  <c r="D103216" i="2" l="1"/>
  <c r="E103216" i="2"/>
  <c r="C103217" i="2"/>
  <c r="G103215" i="2"/>
  <c r="H103215" i="2" s="1"/>
  <c r="D103217" i="2" l="1"/>
  <c r="E103217" i="2"/>
  <c r="C103218" i="2"/>
  <c r="G103216" i="2"/>
  <c r="H103216" i="2" s="1"/>
  <c r="D103218" i="2" l="1"/>
  <c r="E103218" i="2"/>
  <c r="C103219" i="2"/>
  <c r="G103217" i="2"/>
  <c r="H103217" i="2" s="1"/>
  <c r="D103219" i="2" l="1"/>
  <c r="E103219" i="2"/>
  <c r="C103220" i="2"/>
  <c r="G103218" i="2"/>
  <c r="H103218" i="2" s="1"/>
  <c r="E103220" i="2" l="1"/>
  <c r="C103221" i="2"/>
  <c r="D103220" i="2"/>
  <c r="G103220" i="2" s="1"/>
  <c r="H103220" i="2" s="1"/>
  <c r="G103219" i="2"/>
  <c r="H103219" i="2" s="1"/>
  <c r="C103222" i="2" l="1"/>
  <c r="E103221" i="2"/>
  <c r="D103221" i="2"/>
  <c r="G103221" i="2" s="1"/>
  <c r="H103221" i="2" s="1"/>
  <c r="C103223" i="2" l="1"/>
  <c r="D103222" i="2"/>
  <c r="E103222" i="2"/>
  <c r="G103222" i="2" l="1"/>
  <c r="H103222" i="2" s="1"/>
  <c r="D103223" i="2"/>
  <c r="E103223" i="2"/>
  <c r="C103224" i="2"/>
  <c r="C103225" i="2" l="1"/>
  <c r="D103224" i="2"/>
  <c r="E103224" i="2"/>
  <c r="G103223" i="2"/>
  <c r="H103223" i="2" s="1"/>
  <c r="G103224" i="2" l="1"/>
  <c r="H103224" i="2" s="1"/>
  <c r="D103225" i="2"/>
  <c r="E103225" i="2"/>
  <c r="C103226" i="2"/>
  <c r="D103226" i="2" l="1"/>
  <c r="C103227" i="2"/>
  <c r="E103226" i="2"/>
  <c r="G103225" i="2"/>
  <c r="H103225" i="2" s="1"/>
  <c r="D103227" i="2" l="1"/>
  <c r="E103227" i="2"/>
  <c r="C103228" i="2"/>
  <c r="G103226" i="2"/>
  <c r="H103226" i="2" s="1"/>
  <c r="E103228" i="2" l="1"/>
  <c r="C103229" i="2"/>
  <c r="D103228" i="2"/>
  <c r="G103227" i="2"/>
  <c r="H103227" i="2" s="1"/>
  <c r="G103228" i="2" l="1"/>
  <c r="H103228" i="2" s="1"/>
  <c r="C103230" i="2"/>
  <c r="E103229" i="2"/>
  <c r="D103229" i="2"/>
  <c r="G103229" i="2" l="1"/>
  <c r="H103229" i="2" s="1"/>
  <c r="C103231" i="2"/>
  <c r="D103230" i="2"/>
  <c r="E103230" i="2"/>
  <c r="G103230" i="2" l="1"/>
  <c r="H103230" i="2" s="1"/>
  <c r="D103231" i="2"/>
  <c r="E103231" i="2"/>
  <c r="C103232" i="2"/>
  <c r="D103232" i="2" l="1"/>
  <c r="E103232" i="2"/>
  <c r="C103233" i="2"/>
  <c r="G103231" i="2"/>
  <c r="H103231" i="2" s="1"/>
  <c r="D103233" i="2" l="1"/>
  <c r="E103233" i="2"/>
  <c r="C103234" i="2"/>
  <c r="G103232" i="2"/>
  <c r="H103232" i="2" s="1"/>
  <c r="D103234" i="2" l="1"/>
  <c r="E103234" i="2"/>
  <c r="C103235" i="2"/>
  <c r="G103233" i="2"/>
  <c r="H103233" i="2" s="1"/>
  <c r="E103235" i="2" l="1"/>
  <c r="C103236" i="2"/>
  <c r="D103235" i="2"/>
  <c r="G103235" i="2" s="1"/>
  <c r="H103235" i="2" s="1"/>
  <c r="G103234" i="2"/>
  <c r="H103234" i="2" s="1"/>
  <c r="E103236" i="2" l="1"/>
  <c r="D103236" i="2"/>
  <c r="C103237" i="2"/>
  <c r="G103236" i="2" l="1"/>
  <c r="H103236" i="2" s="1"/>
  <c r="C103238" i="2"/>
  <c r="E103237" i="2"/>
  <c r="D103237" i="2"/>
  <c r="G103237" i="2" l="1"/>
  <c r="H103237" i="2" s="1"/>
  <c r="C103239" i="2"/>
  <c r="D103238" i="2"/>
  <c r="E103238" i="2"/>
  <c r="G103238" i="2" l="1"/>
  <c r="H103238" i="2" s="1"/>
  <c r="C103240" i="2"/>
  <c r="D103239" i="2"/>
  <c r="E103239" i="2"/>
  <c r="G103239" i="2" l="1"/>
  <c r="H103239" i="2" s="1"/>
  <c r="D103240" i="2"/>
  <c r="E103240" i="2"/>
  <c r="C103241" i="2"/>
  <c r="D103241" i="2" l="1"/>
  <c r="C103242" i="2"/>
  <c r="E103241" i="2"/>
  <c r="G103240" i="2"/>
  <c r="H103240" i="2" s="1"/>
  <c r="D103242" i="2" l="1"/>
  <c r="E103242" i="2"/>
  <c r="C103243" i="2"/>
  <c r="G103241" i="2"/>
  <c r="H103241" i="2" s="1"/>
  <c r="C103244" i="2" l="1"/>
  <c r="D103243" i="2"/>
  <c r="E103243" i="2"/>
  <c r="G103242" i="2"/>
  <c r="H103242" i="2" s="1"/>
  <c r="G103243" i="2" l="1"/>
  <c r="H103243" i="2" s="1"/>
  <c r="E103244" i="2"/>
  <c r="D103244" i="2"/>
  <c r="G103244" i="2" s="1"/>
  <c r="H103244" i="2" s="1"/>
  <c r="C103245" i="2"/>
  <c r="C103246" i="2" l="1"/>
  <c r="E103245" i="2"/>
  <c r="D103245" i="2"/>
  <c r="G103245" i="2" s="1"/>
  <c r="H103245" i="2" s="1"/>
  <c r="C103247" i="2" l="1"/>
  <c r="D103246" i="2"/>
  <c r="E103246" i="2"/>
  <c r="G103246" i="2" l="1"/>
  <c r="H103246" i="2" s="1"/>
  <c r="D103247" i="2"/>
  <c r="E103247" i="2"/>
  <c r="C103248" i="2"/>
  <c r="D103248" i="2" l="1"/>
  <c r="E103248" i="2"/>
  <c r="C103249" i="2"/>
  <c r="G103247" i="2"/>
  <c r="H103247" i="2" s="1"/>
  <c r="D103249" i="2" l="1"/>
  <c r="E103249" i="2"/>
  <c r="C103250" i="2"/>
  <c r="G103248" i="2"/>
  <c r="H103248" i="2" s="1"/>
  <c r="D103250" i="2" l="1"/>
  <c r="E103250" i="2"/>
  <c r="C103251" i="2"/>
  <c r="G103249" i="2"/>
  <c r="H103249" i="2" s="1"/>
  <c r="D103251" i="2" l="1"/>
  <c r="E103251" i="2"/>
  <c r="C103252" i="2"/>
  <c r="G103250" i="2"/>
  <c r="H103250" i="2" s="1"/>
  <c r="E103252" i="2" l="1"/>
  <c r="C103253" i="2"/>
  <c r="D103252" i="2"/>
  <c r="G103251" i="2"/>
  <c r="H103251" i="2" s="1"/>
  <c r="G103252" i="2" l="1"/>
  <c r="H103252" i="2" s="1"/>
  <c r="C103254" i="2"/>
  <c r="E103253" i="2"/>
  <c r="D103253" i="2"/>
  <c r="G103253" i="2" s="1"/>
  <c r="H103253" i="2" s="1"/>
  <c r="C103255" i="2" l="1"/>
  <c r="D103254" i="2"/>
  <c r="E103254" i="2"/>
  <c r="G103254" i="2" l="1"/>
  <c r="H103254" i="2" s="1"/>
  <c r="D103255" i="2"/>
  <c r="E103255" i="2"/>
  <c r="C103256" i="2"/>
  <c r="C103257" i="2" l="1"/>
  <c r="D103256" i="2"/>
  <c r="E103256" i="2"/>
  <c r="G103255" i="2"/>
  <c r="H103255" i="2" s="1"/>
  <c r="G103256" i="2" l="1"/>
  <c r="H103256" i="2" s="1"/>
  <c r="D103257" i="2"/>
  <c r="E103257" i="2"/>
  <c r="C103258" i="2"/>
  <c r="D103258" i="2" l="1"/>
  <c r="C103259" i="2"/>
  <c r="E103258" i="2"/>
  <c r="G103257" i="2"/>
  <c r="H103257" i="2" s="1"/>
  <c r="D103259" i="2" l="1"/>
  <c r="E103259" i="2"/>
  <c r="C103260" i="2"/>
  <c r="G103258" i="2"/>
  <c r="H103258" i="2" s="1"/>
  <c r="E103260" i="2" l="1"/>
  <c r="C103261" i="2"/>
  <c r="D103260" i="2"/>
  <c r="G103260" i="2" s="1"/>
  <c r="H103260" i="2" s="1"/>
  <c r="G103259" i="2"/>
  <c r="H103259" i="2" s="1"/>
  <c r="C103262" i="2" l="1"/>
  <c r="E103261" i="2"/>
  <c r="D103261" i="2"/>
  <c r="G103261" i="2" s="1"/>
  <c r="H103261" i="2" s="1"/>
  <c r="C103263" i="2" l="1"/>
  <c r="D103262" i="2"/>
  <c r="E103262" i="2"/>
  <c r="G103262" i="2" l="1"/>
  <c r="H103262" i="2" s="1"/>
  <c r="D103263" i="2"/>
  <c r="E103263" i="2"/>
  <c r="C103264" i="2"/>
  <c r="D103264" i="2" l="1"/>
  <c r="E103264" i="2"/>
  <c r="C103265" i="2"/>
  <c r="G103263" i="2"/>
  <c r="H103263" i="2" s="1"/>
  <c r="D103265" i="2" l="1"/>
  <c r="E103265" i="2"/>
  <c r="C103266" i="2"/>
  <c r="G103264" i="2"/>
  <c r="H103264" i="2" s="1"/>
  <c r="D103266" i="2" l="1"/>
  <c r="E103266" i="2"/>
  <c r="C103267" i="2"/>
  <c r="G103265" i="2"/>
  <c r="H103265" i="2" s="1"/>
  <c r="E103267" i="2" l="1"/>
  <c r="C103268" i="2"/>
  <c r="D103267" i="2"/>
  <c r="G103267" i="2" s="1"/>
  <c r="H103267" i="2" s="1"/>
  <c r="G103266" i="2"/>
  <c r="H103266" i="2" s="1"/>
  <c r="E103268" i="2" l="1"/>
  <c r="D103268" i="2"/>
  <c r="C103269" i="2"/>
  <c r="G103268" i="2" l="1"/>
  <c r="H103268" i="2" s="1"/>
  <c r="C103270" i="2"/>
  <c r="E103269" i="2"/>
  <c r="D103269" i="2"/>
  <c r="G103269" i="2" s="1"/>
  <c r="H103269" i="2" s="1"/>
  <c r="C103271" i="2" l="1"/>
  <c r="D103270" i="2"/>
  <c r="E103270" i="2"/>
  <c r="G103270" i="2" l="1"/>
  <c r="H103270" i="2" s="1"/>
  <c r="C103272" i="2"/>
  <c r="D103271" i="2"/>
  <c r="E103271" i="2"/>
  <c r="G103271" i="2" l="1"/>
  <c r="H103271" i="2" s="1"/>
  <c r="D103272" i="2"/>
  <c r="E103272" i="2"/>
  <c r="C103273" i="2"/>
  <c r="D103273" i="2" l="1"/>
  <c r="C103274" i="2"/>
  <c r="E103273" i="2"/>
  <c r="G103272" i="2"/>
  <c r="H103272" i="2" s="1"/>
  <c r="D103274" i="2" l="1"/>
  <c r="E103274" i="2"/>
  <c r="C103275" i="2"/>
  <c r="G103273" i="2"/>
  <c r="H103273" i="2" s="1"/>
  <c r="C103276" i="2" l="1"/>
  <c r="D103275" i="2"/>
  <c r="E103275" i="2"/>
  <c r="G103274" i="2"/>
  <c r="H103274" i="2" s="1"/>
  <c r="G103275" i="2" l="1"/>
  <c r="H103275" i="2" s="1"/>
  <c r="E103276" i="2"/>
  <c r="D103276" i="2"/>
  <c r="G103276" i="2" s="1"/>
  <c r="H103276" i="2" s="1"/>
  <c r="C103277" i="2"/>
  <c r="C103278" i="2" l="1"/>
  <c r="E103277" i="2"/>
  <c r="D103277" i="2"/>
  <c r="G103277" i="2" s="1"/>
  <c r="H103277" i="2" s="1"/>
  <c r="C103279" i="2" l="1"/>
  <c r="D103278" i="2"/>
  <c r="E103278" i="2"/>
  <c r="G103278" i="2" l="1"/>
  <c r="H103278" i="2" s="1"/>
  <c r="D103279" i="2"/>
  <c r="E103279" i="2"/>
  <c r="C103280" i="2"/>
  <c r="D103280" i="2" l="1"/>
  <c r="E103280" i="2"/>
  <c r="C103281" i="2"/>
  <c r="G103279" i="2"/>
  <c r="H103279" i="2" s="1"/>
  <c r="D103281" i="2" l="1"/>
  <c r="E103281" i="2"/>
  <c r="C103282" i="2"/>
  <c r="G103280" i="2"/>
  <c r="H103280" i="2" s="1"/>
  <c r="D103282" i="2" l="1"/>
  <c r="E103282" i="2"/>
  <c r="C103283" i="2"/>
  <c r="G103281" i="2"/>
  <c r="H103281" i="2" s="1"/>
  <c r="D103283" i="2" l="1"/>
  <c r="E103283" i="2"/>
  <c r="C103284" i="2"/>
  <c r="G103282" i="2"/>
  <c r="H103282" i="2" s="1"/>
  <c r="E103284" i="2" l="1"/>
  <c r="C103285" i="2"/>
  <c r="D103284" i="2"/>
  <c r="G103284" i="2" s="1"/>
  <c r="H103284" i="2" s="1"/>
  <c r="G103283" i="2"/>
  <c r="H103283" i="2" s="1"/>
  <c r="C103286" i="2" l="1"/>
  <c r="E103285" i="2"/>
  <c r="D103285" i="2"/>
  <c r="G103285" i="2" l="1"/>
  <c r="H103285" i="2" s="1"/>
  <c r="C103287" i="2"/>
  <c r="D103286" i="2"/>
  <c r="E103286" i="2"/>
  <c r="G103286" i="2" l="1"/>
  <c r="H103286" i="2" s="1"/>
  <c r="D103287" i="2"/>
  <c r="E103287" i="2"/>
  <c r="C103288" i="2"/>
  <c r="C103289" i="2" l="1"/>
  <c r="D103288" i="2"/>
  <c r="E103288" i="2"/>
  <c r="G103287" i="2"/>
  <c r="H103287" i="2" s="1"/>
  <c r="G103288" i="2" l="1"/>
  <c r="H103288" i="2" s="1"/>
  <c r="D103289" i="2"/>
  <c r="E103289" i="2"/>
  <c r="C103290" i="2"/>
  <c r="D103290" i="2" l="1"/>
  <c r="C103291" i="2"/>
  <c r="E103290" i="2"/>
  <c r="G103289" i="2"/>
  <c r="H103289" i="2" s="1"/>
  <c r="D103291" i="2" l="1"/>
  <c r="E103291" i="2"/>
  <c r="C103292" i="2"/>
  <c r="G103290" i="2"/>
  <c r="H103290" i="2" s="1"/>
  <c r="E103292" i="2" l="1"/>
  <c r="C103293" i="2"/>
  <c r="D103292" i="2"/>
  <c r="G103292" i="2" s="1"/>
  <c r="H103292" i="2" s="1"/>
  <c r="G103291" i="2"/>
  <c r="H103291" i="2" s="1"/>
  <c r="C103294" i="2" l="1"/>
  <c r="E103293" i="2"/>
  <c r="D103293" i="2"/>
  <c r="G103293" i="2" s="1"/>
  <c r="H103293" i="2" s="1"/>
  <c r="C103295" i="2" l="1"/>
  <c r="D103294" i="2"/>
  <c r="E103294" i="2"/>
  <c r="G103294" i="2" l="1"/>
  <c r="H103294" i="2" s="1"/>
  <c r="D103295" i="2"/>
  <c r="E103295" i="2"/>
  <c r="C103296" i="2"/>
  <c r="D103296" i="2" l="1"/>
  <c r="E103296" i="2"/>
  <c r="C103297" i="2"/>
  <c r="G103295" i="2"/>
  <c r="H103295" i="2" s="1"/>
  <c r="D103297" i="2" l="1"/>
  <c r="E103297" i="2"/>
  <c r="C103298" i="2"/>
  <c r="G103296" i="2"/>
  <c r="H103296" i="2" s="1"/>
  <c r="D103298" i="2" l="1"/>
  <c r="E103298" i="2"/>
  <c r="C103299" i="2"/>
  <c r="G103297" i="2"/>
  <c r="H103297" i="2" s="1"/>
  <c r="E103299" i="2" l="1"/>
  <c r="C103300" i="2"/>
  <c r="D103299" i="2"/>
  <c r="G103299" i="2" s="1"/>
  <c r="H103299" i="2" s="1"/>
  <c r="G103298" i="2"/>
  <c r="H103298" i="2" s="1"/>
  <c r="E103300" i="2" l="1"/>
  <c r="D103300" i="2"/>
  <c r="C103301" i="2"/>
  <c r="G103300" i="2" l="1"/>
  <c r="H103300" i="2" s="1"/>
  <c r="C103302" i="2"/>
  <c r="E103301" i="2"/>
  <c r="D103301" i="2"/>
  <c r="G103301" i="2" s="1"/>
  <c r="H103301" i="2" s="1"/>
  <c r="C103303" i="2" l="1"/>
  <c r="D103302" i="2"/>
  <c r="E103302" i="2"/>
  <c r="G103302" i="2" l="1"/>
  <c r="H103302" i="2" s="1"/>
  <c r="C103304" i="2"/>
  <c r="D103303" i="2"/>
  <c r="E103303" i="2"/>
  <c r="G103303" i="2" l="1"/>
  <c r="H103303" i="2" s="1"/>
  <c r="D103304" i="2"/>
  <c r="E103304" i="2"/>
  <c r="C103305" i="2"/>
  <c r="D103305" i="2" l="1"/>
  <c r="C103306" i="2"/>
  <c r="E103305" i="2"/>
  <c r="G103304" i="2"/>
  <c r="H103304" i="2" s="1"/>
  <c r="D103306" i="2" l="1"/>
  <c r="E103306" i="2"/>
  <c r="C103307" i="2"/>
  <c r="G103305" i="2"/>
  <c r="H103305" i="2" s="1"/>
  <c r="C103308" i="2" l="1"/>
  <c r="D103307" i="2"/>
  <c r="E103307" i="2"/>
  <c r="G103306" i="2"/>
  <c r="H103306" i="2" s="1"/>
  <c r="G103307" i="2" l="1"/>
  <c r="H103307" i="2" s="1"/>
  <c r="E103308" i="2"/>
  <c r="D103308" i="2"/>
  <c r="G103308" i="2" s="1"/>
  <c r="H103308" i="2" s="1"/>
  <c r="C103309" i="2"/>
  <c r="C103310" i="2" l="1"/>
  <c r="E103309" i="2"/>
  <c r="D103309" i="2"/>
  <c r="G103309" i="2" s="1"/>
  <c r="H103309" i="2" s="1"/>
  <c r="C103311" i="2" l="1"/>
  <c r="D103310" i="2"/>
  <c r="E103310" i="2"/>
  <c r="G103310" i="2" l="1"/>
  <c r="H103310" i="2" s="1"/>
  <c r="D103311" i="2"/>
  <c r="E103311" i="2"/>
  <c r="C103312" i="2"/>
  <c r="G103311" i="2" l="1"/>
  <c r="H103311" i="2" s="1"/>
  <c r="D103312" i="2"/>
  <c r="E103312" i="2"/>
  <c r="C103313" i="2"/>
  <c r="D103313" i="2" l="1"/>
  <c r="E103313" i="2"/>
  <c r="C103314" i="2"/>
  <c r="G103312" i="2"/>
  <c r="H103312" i="2" s="1"/>
  <c r="D103314" i="2" l="1"/>
  <c r="E103314" i="2"/>
  <c r="C103315" i="2"/>
  <c r="G103313" i="2"/>
  <c r="H103313" i="2" s="1"/>
  <c r="D103315" i="2" l="1"/>
  <c r="E103315" i="2"/>
  <c r="C103316" i="2"/>
  <c r="G103314" i="2"/>
  <c r="H103314" i="2" s="1"/>
  <c r="E103316" i="2" l="1"/>
  <c r="C103317" i="2"/>
  <c r="D103316" i="2"/>
  <c r="G103316" i="2" s="1"/>
  <c r="H103316" i="2" s="1"/>
  <c r="G103315" i="2"/>
  <c r="H103315" i="2" s="1"/>
  <c r="C103318" i="2" l="1"/>
  <c r="E103317" i="2"/>
  <c r="D103317" i="2"/>
  <c r="G103317" i="2" s="1"/>
  <c r="H103317" i="2" s="1"/>
  <c r="C103319" i="2" l="1"/>
  <c r="D103318" i="2"/>
  <c r="E103318" i="2"/>
  <c r="G103318" i="2" l="1"/>
  <c r="H103318" i="2" s="1"/>
  <c r="D103319" i="2"/>
  <c r="E103319" i="2"/>
  <c r="C103320" i="2"/>
  <c r="C103321" i="2" l="1"/>
  <c r="D103320" i="2"/>
  <c r="E103320" i="2"/>
  <c r="G103319" i="2"/>
  <c r="H103319" i="2" s="1"/>
  <c r="G103320" i="2" l="1"/>
  <c r="H103320" i="2" s="1"/>
  <c r="D103321" i="2"/>
  <c r="E103321" i="2"/>
  <c r="C103322" i="2"/>
  <c r="D103322" i="2" l="1"/>
  <c r="C103323" i="2"/>
  <c r="E103322" i="2"/>
  <c r="G103321" i="2"/>
  <c r="H103321" i="2" s="1"/>
  <c r="D103323" i="2" l="1"/>
  <c r="E103323" i="2"/>
  <c r="C103324" i="2"/>
  <c r="G103322" i="2"/>
  <c r="H103322" i="2" s="1"/>
  <c r="E103324" i="2" l="1"/>
  <c r="C103325" i="2"/>
  <c r="D103324" i="2"/>
  <c r="G103324" i="2" s="1"/>
  <c r="H103324" i="2" s="1"/>
  <c r="G103323" i="2"/>
  <c r="H103323" i="2" s="1"/>
  <c r="C103326" i="2" l="1"/>
  <c r="E103325" i="2"/>
  <c r="D103325" i="2"/>
  <c r="G103325" i="2" s="1"/>
  <c r="H103325" i="2" s="1"/>
  <c r="C103327" i="2" l="1"/>
  <c r="D103326" i="2"/>
  <c r="E103326" i="2"/>
  <c r="G103326" i="2" l="1"/>
  <c r="H103326" i="2" s="1"/>
  <c r="D103327" i="2"/>
  <c r="E103327" i="2"/>
  <c r="C103328" i="2"/>
  <c r="D103328" i="2" l="1"/>
  <c r="E103328" i="2"/>
  <c r="C103329" i="2"/>
  <c r="G103327" i="2"/>
  <c r="H103327" i="2" s="1"/>
  <c r="D103329" i="2" l="1"/>
  <c r="E103329" i="2"/>
  <c r="C103330" i="2"/>
  <c r="G103328" i="2"/>
  <c r="H103328" i="2" s="1"/>
  <c r="D103330" i="2" l="1"/>
  <c r="E103330" i="2"/>
  <c r="C103331" i="2"/>
  <c r="G103329" i="2"/>
  <c r="H103329" i="2" s="1"/>
  <c r="E103331" i="2" l="1"/>
  <c r="C103332" i="2"/>
  <c r="D103331" i="2"/>
  <c r="G103331" i="2" s="1"/>
  <c r="H103331" i="2" s="1"/>
  <c r="G103330" i="2"/>
  <c r="H103330" i="2" s="1"/>
  <c r="E103332" i="2" l="1"/>
  <c r="D103332" i="2"/>
  <c r="G103332" i="2" s="1"/>
  <c r="H103332" i="2" s="1"/>
  <c r="C103333" i="2"/>
  <c r="C103334" i="2" l="1"/>
  <c r="E103333" i="2"/>
  <c r="D103333" i="2"/>
  <c r="G103333" i="2" l="1"/>
  <c r="H103333" i="2" s="1"/>
  <c r="C103335" i="2"/>
  <c r="D103334" i="2"/>
  <c r="E103334" i="2"/>
  <c r="G103334" i="2" l="1"/>
  <c r="H103334" i="2" s="1"/>
  <c r="C103336" i="2"/>
  <c r="D103335" i="2"/>
  <c r="E103335" i="2"/>
  <c r="G103335" i="2" l="1"/>
  <c r="H103335" i="2" s="1"/>
  <c r="D103336" i="2"/>
  <c r="E103336" i="2"/>
  <c r="C103337" i="2"/>
  <c r="D103337" i="2" l="1"/>
  <c r="C103338" i="2"/>
  <c r="E103337" i="2"/>
  <c r="G103336" i="2"/>
  <c r="H103336" i="2" s="1"/>
  <c r="D103338" i="2" l="1"/>
  <c r="E103338" i="2"/>
  <c r="C103339" i="2"/>
  <c r="G103337" i="2"/>
  <c r="H103337" i="2" s="1"/>
  <c r="C103340" i="2" l="1"/>
  <c r="D103339" i="2"/>
  <c r="E103339" i="2"/>
  <c r="G103338" i="2"/>
  <c r="H103338" i="2" s="1"/>
  <c r="G103339" i="2" l="1"/>
  <c r="H103339" i="2" s="1"/>
  <c r="E103340" i="2"/>
  <c r="D103340" i="2"/>
  <c r="G103340" i="2" s="1"/>
  <c r="H103340" i="2" s="1"/>
  <c r="C103341" i="2"/>
  <c r="C103342" i="2" l="1"/>
  <c r="E103341" i="2"/>
  <c r="D103341" i="2"/>
  <c r="G103341" i="2" s="1"/>
  <c r="H103341" i="2" s="1"/>
  <c r="C103343" i="2" l="1"/>
  <c r="D103342" i="2"/>
  <c r="E103342" i="2"/>
  <c r="G103342" i="2" l="1"/>
  <c r="H103342" i="2" s="1"/>
  <c r="D103343" i="2"/>
  <c r="E103343" i="2"/>
  <c r="C103344" i="2"/>
  <c r="D103344" i="2" l="1"/>
  <c r="E103344" i="2"/>
  <c r="C103345" i="2"/>
  <c r="G103343" i="2"/>
  <c r="H103343" i="2" s="1"/>
  <c r="D103345" i="2" l="1"/>
  <c r="E103345" i="2"/>
  <c r="C103346" i="2"/>
  <c r="G103344" i="2"/>
  <c r="H103344" i="2" s="1"/>
  <c r="D103346" i="2" l="1"/>
  <c r="E103346" i="2"/>
  <c r="C103347" i="2"/>
  <c r="G103345" i="2"/>
  <c r="H103345" i="2" s="1"/>
  <c r="D103347" i="2" l="1"/>
  <c r="E103347" i="2"/>
  <c r="C103348" i="2"/>
  <c r="G103346" i="2"/>
  <c r="H103346" i="2" s="1"/>
  <c r="E103348" i="2" l="1"/>
  <c r="C103349" i="2"/>
  <c r="D103348" i="2"/>
  <c r="G103348" i="2" s="1"/>
  <c r="H103348" i="2" s="1"/>
  <c r="G103347" i="2"/>
  <c r="H103347" i="2" s="1"/>
  <c r="C103350" i="2" l="1"/>
  <c r="E103349" i="2"/>
  <c r="D103349" i="2"/>
  <c r="G103349" i="2" s="1"/>
  <c r="H103349" i="2" s="1"/>
  <c r="C103351" i="2" l="1"/>
  <c r="D103350" i="2"/>
  <c r="E103350" i="2"/>
  <c r="G103350" i="2" l="1"/>
  <c r="H103350" i="2" s="1"/>
  <c r="D103351" i="2"/>
  <c r="E103351" i="2"/>
  <c r="C103352" i="2"/>
  <c r="C103353" i="2" l="1"/>
  <c r="D103352" i="2"/>
  <c r="E103352" i="2"/>
  <c r="G103351" i="2"/>
  <c r="H103351" i="2" s="1"/>
  <c r="G103352" i="2" l="1"/>
  <c r="H103352" i="2" s="1"/>
  <c r="D103353" i="2"/>
  <c r="E103353" i="2"/>
  <c r="C103354" i="2"/>
  <c r="D103354" i="2" l="1"/>
  <c r="C103355" i="2"/>
  <c r="E103354" i="2"/>
  <c r="G103353" i="2"/>
  <c r="H103353" i="2" s="1"/>
  <c r="D103355" i="2" l="1"/>
  <c r="E103355" i="2"/>
  <c r="C103356" i="2"/>
  <c r="G103354" i="2"/>
  <c r="H103354" i="2" s="1"/>
  <c r="G103355" i="2" l="1"/>
  <c r="H103355" i="2" s="1"/>
  <c r="E103356" i="2"/>
  <c r="C103357" i="2"/>
  <c r="D103356" i="2"/>
  <c r="G103356" i="2" s="1"/>
  <c r="H103356" i="2" s="1"/>
  <c r="C103358" i="2" l="1"/>
  <c r="E103357" i="2"/>
  <c r="D103357" i="2"/>
  <c r="G103357" i="2" s="1"/>
  <c r="H103357" i="2" s="1"/>
  <c r="C103359" i="2" l="1"/>
  <c r="D103358" i="2"/>
  <c r="E103358" i="2"/>
  <c r="G103358" i="2" l="1"/>
  <c r="H103358" i="2" s="1"/>
  <c r="D103359" i="2"/>
  <c r="E103359" i="2"/>
  <c r="C103360" i="2"/>
  <c r="D103360" i="2" l="1"/>
  <c r="E103360" i="2"/>
  <c r="C103361" i="2"/>
  <c r="G103359" i="2"/>
  <c r="H103359" i="2" s="1"/>
  <c r="D103361" i="2" l="1"/>
  <c r="E103361" i="2"/>
  <c r="C103362" i="2"/>
  <c r="G103360" i="2"/>
  <c r="H103360" i="2" s="1"/>
  <c r="D103362" i="2" l="1"/>
  <c r="E103362" i="2"/>
  <c r="C103363" i="2"/>
  <c r="G103361" i="2"/>
  <c r="H103361" i="2" s="1"/>
  <c r="E103363" i="2" l="1"/>
  <c r="C103364" i="2"/>
  <c r="D103363" i="2"/>
  <c r="G103363" i="2" s="1"/>
  <c r="H103363" i="2" s="1"/>
  <c r="G103362" i="2"/>
  <c r="H103362" i="2" s="1"/>
  <c r="E103364" i="2" l="1"/>
  <c r="D103364" i="2"/>
  <c r="G103364" i="2" s="1"/>
  <c r="H103364" i="2" s="1"/>
  <c r="C103365" i="2"/>
  <c r="C103366" i="2" l="1"/>
  <c r="E103365" i="2"/>
  <c r="D103365" i="2"/>
  <c r="G103365" i="2" s="1"/>
  <c r="H103365" i="2" s="1"/>
  <c r="C103367" i="2" l="1"/>
  <c r="D103366" i="2"/>
  <c r="E103366" i="2"/>
  <c r="G103366" i="2" l="1"/>
  <c r="H103366" i="2" s="1"/>
  <c r="C103368" i="2"/>
  <c r="D103367" i="2"/>
  <c r="E103367" i="2"/>
  <c r="G103367" i="2" l="1"/>
  <c r="H103367" i="2" s="1"/>
  <c r="D103368" i="2"/>
  <c r="E103368" i="2"/>
  <c r="C103369" i="2"/>
  <c r="D103369" i="2" l="1"/>
  <c r="C103370" i="2"/>
  <c r="E103369" i="2"/>
  <c r="G103368" i="2"/>
  <c r="H103368" i="2" s="1"/>
  <c r="D103370" i="2" l="1"/>
  <c r="E103370" i="2"/>
  <c r="C103371" i="2"/>
  <c r="G103369" i="2"/>
  <c r="H103369" i="2" s="1"/>
  <c r="C103372" i="2" l="1"/>
  <c r="D103371" i="2"/>
  <c r="E103371" i="2"/>
  <c r="G103370" i="2"/>
  <c r="H103370" i="2" s="1"/>
  <c r="G103371" i="2" l="1"/>
  <c r="H103371" i="2" s="1"/>
  <c r="E103372" i="2"/>
  <c r="D103372" i="2"/>
  <c r="G103372" i="2" s="1"/>
  <c r="H103372" i="2" s="1"/>
  <c r="C103373" i="2"/>
  <c r="C103374" i="2" l="1"/>
  <c r="E103373" i="2"/>
  <c r="D103373" i="2"/>
  <c r="G103373" i="2" s="1"/>
  <c r="H103373" i="2" s="1"/>
  <c r="C103375" i="2" l="1"/>
  <c r="D103374" i="2"/>
  <c r="E103374" i="2"/>
  <c r="G103374" i="2" l="1"/>
  <c r="H103374" i="2" s="1"/>
  <c r="D103375" i="2"/>
  <c r="E103375" i="2"/>
  <c r="C103376" i="2"/>
  <c r="D103376" i="2" l="1"/>
  <c r="E103376" i="2"/>
  <c r="C103377" i="2"/>
  <c r="G103375" i="2"/>
  <c r="H103375" i="2" s="1"/>
  <c r="D103377" i="2" l="1"/>
  <c r="E103377" i="2"/>
  <c r="C103378" i="2"/>
  <c r="G103376" i="2"/>
  <c r="H103376" i="2" s="1"/>
  <c r="D103378" i="2" l="1"/>
  <c r="E103378" i="2"/>
  <c r="C103379" i="2"/>
  <c r="G103377" i="2"/>
  <c r="H103377" i="2" s="1"/>
  <c r="D103379" i="2" l="1"/>
  <c r="E103379" i="2"/>
  <c r="C103380" i="2"/>
  <c r="G103378" i="2"/>
  <c r="H103378" i="2" s="1"/>
  <c r="E103380" i="2" l="1"/>
  <c r="C103381" i="2"/>
  <c r="D103380" i="2"/>
  <c r="G103380" i="2" s="1"/>
  <c r="H103380" i="2" s="1"/>
  <c r="G103379" i="2"/>
  <c r="H103379" i="2" s="1"/>
  <c r="C103382" i="2" l="1"/>
  <c r="E103381" i="2"/>
  <c r="D103381" i="2"/>
  <c r="G103381" i="2" s="1"/>
  <c r="H103381" i="2" s="1"/>
  <c r="C103383" i="2" l="1"/>
  <c r="D103382" i="2"/>
  <c r="E103382" i="2"/>
  <c r="G103382" i="2" l="1"/>
  <c r="H103382" i="2" s="1"/>
  <c r="D103383" i="2"/>
  <c r="E103383" i="2"/>
  <c r="C103384" i="2"/>
  <c r="C103385" i="2" l="1"/>
  <c r="D103384" i="2"/>
  <c r="E103384" i="2"/>
  <c r="G103383" i="2"/>
  <c r="H103383" i="2" s="1"/>
  <c r="G103384" i="2" l="1"/>
  <c r="H103384" i="2" s="1"/>
  <c r="D103385" i="2"/>
  <c r="E103385" i="2"/>
  <c r="C103386" i="2"/>
  <c r="D103386" i="2" l="1"/>
  <c r="C103387" i="2"/>
  <c r="E103386" i="2"/>
  <c r="G103385" i="2"/>
  <c r="H103385" i="2" s="1"/>
  <c r="D103387" i="2" l="1"/>
  <c r="E103387" i="2"/>
  <c r="C103388" i="2"/>
  <c r="G103386" i="2"/>
  <c r="H103386" i="2" s="1"/>
  <c r="E103388" i="2" l="1"/>
  <c r="C103389" i="2"/>
  <c r="D103388" i="2"/>
  <c r="G103388" i="2" s="1"/>
  <c r="H103388" i="2" s="1"/>
  <c r="G103387" i="2"/>
  <c r="H103387" i="2" s="1"/>
  <c r="C103390" i="2" l="1"/>
  <c r="E103389" i="2"/>
  <c r="D103389" i="2"/>
  <c r="G103389" i="2" s="1"/>
  <c r="H103389" i="2" s="1"/>
  <c r="C103391" i="2" l="1"/>
  <c r="D103390" i="2"/>
  <c r="E103390" i="2"/>
  <c r="G103390" i="2" l="1"/>
  <c r="H103390" i="2" s="1"/>
  <c r="D103391" i="2"/>
  <c r="E103391" i="2"/>
  <c r="C103392" i="2"/>
  <c r="D103392" i="2" l="1"/>
  <c r="E103392" i="2"/>
  <c r="C103393" i="2"/>
  <c r="G103391" i="2"/>
  <c r="H103391" i="2" s="1"/>
  <c r="D103393" i="2" l="1"/>
  <c r="E103393" i="2"/>
  <c r="C103394" i="2"/>
  <c r="G103392" i="2"/>
  <c r="H103392" i="2" s="1"/>
  <c r="D103394" i="2" l="1"/>
  <c r="E103394" i="2"/>
  <c r="C103395" i="2"/>
  <c r="G103393" i="2"/>
  <c r="H103393" i="2" s="1"/>
  <c r="E103395" i="2" l="1"/>
  <c r="C103396" i="2"/>
  <c r="D103395" i="2"/>
  <c r="G103395" i="2" s="1"/>
  <c r="H103395" i="2" s="1"/>
  <c r="G103394" i="2"/>
  <c r="H103394" i="2" s="1"/>
  <c r="E103396" i="2" l="1"/>
  <c r="D103396" i="2"/>
  <c r="G103396" i="2" s="1"/>
  <c r="H103396" i="2" s="1"/>
  <c r="C103397" i="2"/>
  <c r="C103398" i="2" l="1"/>
  <c r="E103397" i="2"/>
  <c r="D103397" i="2"/>
  <c r="G103397" i="2" s="1"/>
  <c r="H103397" i="2" s="1"/>
  <c r="C103399" i="2" l="1"/>
  <c r="D103398" i="2"/>
  <c r="E103398" i="2"/>
  <c r="G103398" i="2" l="1"/>
  <c r="H103398" i="2" s="1"/>
  <c r="C103400" i="2"/>
  <c r="D103399" i="2"/>
  <c r="E103399" i="2"/>
  <c r="G103399" i="2" l="1"/>
  <c r="H103399" i="2" s="1"/>
  <c r="D103400" i="2"/>
  <c r="E103400" i="2"/>
  <c r="C103401" i="2"/>
  <c r="D103401" i="2" l="1"/>
  <c r="C103402" i="2"/>
  <c r="E103401" i="2"/>
  <c r="G103400" i="2"/>
  <c r="H103400" i="2" s="1"/>
  <c r="D103402" i="2" l="1"/>
  <c r="E103402" i="2"/>
  <c r="C103403" i="2"/>
  <c r="G103401" i="2"/>
  <c r="H103401" i="2" s="1"/>
  <c r="C103404" i="2" l="1"/>
  <c r="D103403" i="2"/>
  <c r="E103403" i="2"/>
  <c r="G103402" i="2"/>
  <c r="H103402" i="2" s="1"/>
  <c r="G103403" i="2" l="1"/>
  <c r="H103403" i="2" s="1"/>
  <c r="E103404" i="2"/>
  <c r="D103404" i="2"/>
  <c r="G103404" i="2" s="1"/>
  <c r="H103404" i="2" s="1"/>
  <c r="C103405" i="2"/>
  <c r="C103406" i="2" l="1"/>
  <c r="E103405" i="2"/>
  <c r="D103405" i="2"/>
  <c r="G103405" i="2" s="1"/>
  <c r="H103405" i="2" s="1"/>
  <c r="C103407" i="2" l="1"/>
  <c r="D103406" i="2"/>
  <c r="E103406" i="2"/>
  <c r="G103406" i="2" l="1"/>
  <c r="H103406" i="2" s="1"/>
  <c r="D103407" i="2"/>
  <c r="E103407" i="2"/>
  <c r="C103408" i="2"/>
  <c r="D103408" i="2" l="1"/>
  <c r="E103408" i="2"/>
  <c r="C103409" i="2"/>
  <c r="G103407" i="2"/>
  <c r="H103407" i="2" s="1"/>
  <c r="D103409" i="2" l="1"/>
  <c r="E103409" i="2"/>
  <c r="C103410" i="2"/>
  <c r="G103408" i="2"/>
  <c r="H103408" i="2" s="1"/>
  <c r="D103410" i="2" l="1"/>
  <c r="E103410" i="2"/>
  <c r="C103411" i="2"/>
  <c r="G103409" i="2"/>
  <c r="H103409" i="2" s="1"/>
  <c r="D103411" i="2" l="1"/>
  <c r="E103411" i="2"/>
  <c r="C103412" i="2"/>
  <c r="G103410" i="2"/>
  <c r="H103410" i="2" s="1"/>
  <c r="E103412" i="2" l="1"/>
  <c r="C103413" i="2"/>
  <c r="D103412" i="2"/>
  <c r="G103412" i="2" s="1"/>
  <c r="H103412" i="2" s="1"/>
  <c r="G103411" i="2"/>
  <c r="H103411" i="2" s="1"/>
  <c r="C103414" i="2" l="1"/>
  <c r="E103413" i="2"/>
  <c r="D103413" i="2"/>
  <c r="G103413" i="2" s="1"/>
  <c r="H103413" i="2" s="1"/>
  <c r="C103415" i="2" l="1"/>
  <c r="D103414" i="2"/>
  <c r="E103414" i="2"/>
  <c r="G103414" i="2" l="1"/>
  <c r="H103414" i="2" s="1"/>
  <c r="D103415" i="2"/>
  <c r="E103415" i="2"/>
  <c r="C103416" i="2"/>
  <c r="C103417" i="2" l="1"/>
  <c r="D103416" i="2"/>
  <c r="E103416" i="2"/>
  <c r="G103415" i="2"/>
  <c r="H103415" i="2" s="1"/>
  <c r="G103416" i="2" l="1"/>
  <c r="H103416" i="2" s="1"/>
  <c r="D103417" i="2"/>
  <c r="E103417" i="2"/>
  <c r="C103418" i="2"/>
  <c r="D103418" i="2" l="1"/>
  <c r="C103419" i="2"/>
  <c r="E103418" i="2"/>
  <c r="G103417" i="2"/>
  <c r="H103417" i="2" s="1"/>
  <c r="D103419" i="2" l="1"/>
  <c r="E103419" i="2"/>
  <c r="C103420" i="2"/>
  <c r="G103418" i="2"/>
  <c r="H103418" i="2" s="1"/>
  <c r="E103420" i="2" l="1"/>
  <c r="C103421" i="2"/>
  <c r="D103420" i="2"/>
  <c r="G103420" i="2" s="1"/>
  <c r="H103420" i="2" s="1"/>
  <c r="G103419" i="2"/>
  <c r="H103419" i="2" s="1"/>
  <c r="C103422" i="2" l="1"/>
  <c r="E103421" i="2"/>
  <c r="D103421" i="2"/>
  <c r="G103421" i="2" s="1"/>
  <c r="H103421" i="2" s="1"/>
  <c r="C103423" i="2" l="1"/>
  <c r="D103422" i="2"/>
  <c r="E103422" i="2"/>
  <c r="G103422" i="2" l="1"/>
  <c r="H103422" i="2" s="1"/>
  <c r="D103423" i="2"/>
  <c r="E103423" i="2"/>
  <c r="C103424" i="2"/>
  <c r="D103424" i="2" l="1"/>
  <c r="E103424" i="2"/>
  <c r="C103425" i="2"/>
  <c r="G103423" i="2"/>
  <c r="H103423" i="2" s="1"/>
  <c r="D103425" i="2" l="1"/>
  <c r="E103425" i="2"/>
  <c r="C103426" i="2"/>
  <c r="G103424" i="2"/>
  <c r="H103424" i="2" s="1"/>
  <c r="D103426" i="2" l="1"/>
  <c r="E103426" i="2"/>
  <c r="C103427" i="2"/>
  <c r="G103425" i="2"/>
  <c r="H103425" i="2" s="1"/>
  <c r="E103427" i="2" l="1"/>
  <c r="C103428" i="2"/>
  <c r="D103427" i="2"/>
  <c r="G103427" i="2" s="1"/>
  <c r="H103427" i="2" s="1"/>
  <c r="G103426" i="2"/>
  <c r="H103426" i="2" s="1"/>
  <c r="E103428" i="2" l="1"/>
  <c r="D103428" i="2"/>
  <c r="G103428" i="2" s="1"/>
  <c r="H103428" i="2" s="1"/>
  <c r="C103429" i="2"/>
  <c r="C103430" i="2" l="1"/>
  <c r="E103429" i="2"/>
  <c r="D103429" i="2"/>
  <c r="G103429" i="2" s="1"/>
  <c r="H103429" i="2" s="1"/>
  <c r="C103431" i="2" l="1"/>
  <c r="D103430" i="2"/>
  <c r="E103430" i="2"/>
  <c r="G103430" i="2" l="1"/>
  <c r="H103430" i="2" s="1"/>
  <c r="C103432" i="2"/>
  <c r="D103431" i="2"/>
  <c r="E103431" i="2"/>
  <c r="G103431" i="2" l="1"/>
  <c r="H103431" i="2" s="1"/>
  <c r="D103432" i="2"/>
  <c r="E103432" i="2"/>
  <c r="C103433" i="2"/>
  <c r="D103433" i="2" l="1"/>
  <c r="C103434" i="2"/>
  <c r="E103433" i="2"/>
  <c r="G103432" i="2"/>
  <c r="H103432" i="2" s="1"/>
  <c r="D103434" i="2" l="1"/>
  <c r="E103434" i="2"/>
  <c r="C103435" i="2"/>
  <c r="G103433" i="2"/>
  <c r="H103433" i="2" s="1"/>
  <c r="C103436" i="2" l="1"/>
  <c r="D103435" i="2"/>
  <c r="E103435" i="2"/>
  <c r="G103434" i="2"/>
  <c r="H103434" i="2" s="1"/>
  <c r="G103435" i="2" l="1"/>
  <c r="H103435" i="2" s="1"/>
  <c r="E103436" i="2"/>
  <c r="D103436" i="2"/>
  <c r="G103436" i="2" s="1"/>
  <c r="H103436" i="2" s="1"/>
  <c r="C103437" i="2"/>
  <c r="C103438" i="2" l="1"/>
  <c r="E103437" i="2"/>
  <c r="D103437" i="2"/>
  <c r="G103437" i="2" s="1"/>
  <c r="H103437" i="2" s="1"/>
  <c r="C103439" i="2" l="1"/>
  <c r="D103438" i="2"/>
  <c r="E103438" i="2"/>
  <c r="G103438" i="2" l="1"/>
  <c r="H103438" i="2" s="1"/>
  <c r="D103439" i="2"/>
  <c r="E103439" i="2"/>
  <c r="C103440" i="2"/>
  <c r="D103440" i="2" l="1"/>
  <c r="E103440" i="2"/>
  <c r="C103441" i="2"/>
  <c r="G103439" i="2"/>
  <c r="H103439" i="2" s="1"/>
  <c r="D103441" i="2" l="1"/>
  <c r="E103441" i="2"/>
  <c r="C103442" i="2"/>
  <c r="G103440" i="2"/>
  <c r="H103440" i="2" s="1"/>
  <c r="D103442" i="2" l="1"/>
  <c r="E103442" i="2"/>
  <c r="C103443" i="2"/>
  <c r="G103441" i="2"/>
  <c r="H103441" i="2" s="1"/>
  <c r="D103443" i="2" l="1"/>
  <c r="E103443" i="2"/>
  <c r="C103444" i="2"/>
  <c r="G103442" i="2"/>
  <c r="H103442" i="2" s="1"/>
  <c r="E103444" i="2" l="1"/>
  <c r="C103445" i="2"/>
  <c r="D103444" i="2"/>
  <c r="G103444" i="2" s="1"/>
  <c r="H103444" i="2" s="1"/>
  <c r="G103443" i="2"/>
  <c r="H103443" i="2" s="1"/>
  <c r="C103446" i="2" l="1"/>
  <c r="E103445" i="2"/>
  <c r="D103445" i="2"/>
  <c r="G103445" i="2" s="1"/>
  <c r="H103445" i="2" s="1"/>
  <c r="C103447" i="2" l="1"/>
  <c r="D103446" i="2"/>
  <c r="E103446" i="2"/>
  <c r="G103446" i="2" l="1"/>
  <c r="H103446" i="2" s="1"/>
  <c r="D103447" i="2"/>
  <c r="E103447" i="2"/>
  <c r="C103448" i="2"/>
  <c r="C103449" i="2" l="1"/>
  <c r="D103448" i="2"/>
  <c r="E103448" i="2"/>
  <c r="G103447" i="2"/>
  <c r="H103447" i="2" s="1"/>
  <c r="G103448" i="2" l="1"/>
  <c r="H103448" i="2" s="1"/>
  <c r="D103449" i="2"/>
  <c r="E103449" i="2"/>
  <c r="C103450" i="2"/>
  <c r="D103450" i="2" l="1"/>
  <c r="C103451" i="2"/>
  <c r="E103450" i="2"/>
  <c r="G103449" i="2"/>
  <c r="H103449" i="2" s="1"/>
  <c r="D103451" i="2" l="1"/>
  <c r="E103451" i="2"/>
  <c r="C103452" i="2"/>
  <c r="G103450" i="2"/>
  <c r="H103450" i="2" s="1"/>
  <c r="E103452" i="2" l="1"/>
  <c r="C103453" i="2"/>
  <c r="D103452" i="2"/>
  <c r="G103452" i="2" s="1"/>
  <c r="H103452" i="2" s="1"/>
  <c r="G103451" i="2"/>
  <c r="H103451" i="2" s="1"/>
  <c r="C103454" i="2" l="1"/>
  <c r="E103453" i="2"/>
  <c r="D103453" i="2"/>
  <c r="G103453" i="2" s="1"/>
  <c r="H103453" i="2" s="1"/>
  <c r="C103455" i="2" l="1"/>
  <c r="D103454" i="2"/>
  <c r="E103454" i="2"/>
  <c r="G103454" i="2" l="1"/>
  <c r="H103454" i="2" s="1"/>
  <c r="D103455" i="2"/>
  <c r="E103455" i="2"/>
  <c r="C103456" i="2"/>
  <c r="D103456" i="2" l="1"/>
  <c r="E103456" i="2"/>
  <c r="C103457" i="2"/>
  <c r="G103455" i="2"/>
  <c r="H103455" i="2" s="1"/>
  <c r="D103457" i="2" l="1"/>
  <c r="E103457" i="2"/>
  <c r="C103458" i="2"/>
  <c r="G103456" i="2"/>
  <c r="H103456" i="2" s="1"/>
  <c r="D103458" i="2" l="1"/>
  <c r="E103458" i="2"/>
  <c r="C103459" i="2"/>
  <c r="G103457" i="2"/>
  <c r="H103457" i="2" s="1"/>
  <c r="E103459" i="2" l="1"/>
  <c r="C103460" i="2"/>
  <c r="D103459" i="2"/>
  <c r="G103459" i="2" s="1"/>
  <c r="H103459" i="2" s="1"/>
  <c r="G103458" i="2"/>
  <c r="H103458" i="2" s="1"/>
  <c r="E103460" i="2" l="1"/>
  <c r="D103460" i="2"/>
  <c r="G103460" i="2" s="1"/>
  <c r="H103460" i="2" s="1"/>
  <c r="C103461" i="2"/>
  <c r="C103462" i="2" l="1"/>
  <c r="E103461" i="2"/>
  <c r="D103461" i="2"/>
  <c r="G103461" i="2" s="1"/>
  <c r="H103461" i="2" s="1"/>
  <c r="C103463" i="2" l="1"/>
  <c r="D103462" i="2"/>
  <c r="E103462" i="2"/>
  <c r="G103462" i="2" l="1"/>
  <c r="H103462" i="2" s="1"/>
  <c r="C103464" i="2"/>
  <c r="D103463" i="2"/>
  <c r="E103463" i="2"/>
  <c r="G103463" i="2" l="1"/>
  <c r="H103463" i="2" s="1"/>
  <c r="D103464" i="2"/>
  <c r="E103464" i="2"/>
  <c r="C103465" i="2"/>
  <c r="D103465" i="2" l="1"/>
  <c r="C103466" i="2"/>
  <c r="E103465" i="2"/>
  <c r="G103464" i="2"/>
  <c r="H103464" i="2" s="1"/>
  <c r="D103466" i="2" l="1"/>
  <c r="E103466" i="2"/>
  <c r="C103467" i="2"/>
  <c r="G103465" i="2"/>
  <c r="H103465" i="2" s="1"/>
  <c r="C103468" i="2" l="1"/>
  <c r="D103467" i="2"/>
  <c r="E103467" i="2"/>
  <c r="G103466" i="2"/>
  <c r="H103466" i="2" s="1"/>
  <c r="G103467" i="2" l="1"/>
  <c r="H103467" i="2" s="1"/>
  <c r="E103468" i="2"/>
  <c r="D103468" i="2"/>
  <c r="G103468" i="2" s="1"/>
  <c r="H103468" i="2" s="1"/>
  <c r="C103469" i="2"/>
  <c r="C103470" i="2" l="1"/>
  <c r="E103469" i="2"/>
  <c r="D103469" i="2"/>
  <c r="G103469" i="2" s="1"/>
  <c r="H103469" i="2" s="1"/>
  <c r="C103471" i="2" l="1"/>
  <c r="D103470" i="2"/>
  <c r="E103470" i="2"/>
  <c r="G103470" i="2" l="1"/>
  <c r="H103470" i="2" s="1"/>
  <c r="D103471" i="2"/>
  <c r="E103471" i="2"/>
  <c r="C103472" i="2"/>
  <c r="D103472" i="2" l="1"/>
  <c r="E103472" i="2"/>
  <c r="C103473" i="2"/>
  <c r="G103471" i="2"/>
  <c r="H103471" i="2" s="1"/>
  <c r="D103473" i="2" l="1"/>
  <c r="E103473" i="2"/>
  <c r="C103474" i="2"/>
  <c r="G103472" i="2"/>
  <c r="H103472" i="2" s="1"/>
  <c r="D103474" i="2" l="1"/>
  <c r="E103474" i="2"/>
  <c r="C103475" i="2"/>
  <c r="G103473" i="2"/>
  <c r="H103473" i="2" s="1"/>
  <c r="D103475" i="2" l="1"/>
  <c r="E103475" i="2"/>
  <c r="C103476" i="2"/>
  <c r="G103474" i="2"/>
  <c r="H103474" i="2" s="1"/>
  <c r="E103476" i="2" l="1"/>
  <c r="C103477" i="2"/>
  <c r="D103476" i="2"/>
  <c r="G103476" i="2" s="1"/>
  <c r="H103476" i="2" s="1"/>
  <c r="G103475" i="2"/>
  <c r="H103475" i="2" s="1"/>
  <c r="C103478" i="2" l="1"/>
  <c r="E103477" i="2"/>
  <c r="D103477" i="2"/>
  <c r="G103477" i="2" s="1"/>
  <c r="H103477" i="2" s="1"/>
  <c r="C103479" i="2" l="1"/>
  <c r="D103478" i="2"/>
  <c r="E103478" i="2"/>
  <c r="G103478" i="2" l="1"/>
  <c r="H103478" i="2" s="1"/>
  <c r="D103479" i="2"/>
  <c r="E103479" i="2"/>
  <c r="C103480" i="2"/>
  <c r="C103481" i="2" l="1"/>
  <c r="D103480" i="2"/>
  <c r="E103480" i="2"/>
  <c r="G103479" i="2"/>
  <c r="H103479" i="2" s="1"/>
  <c r="G103480" i="2" l="1"/>
  <c r="H103480" i="2" s="1"/>
  <c r="D103481" i="2"/>
  <c r="E103481" i="2"/>
  <c r="C103482" i="2"/>
  <c r="D103482" i="2" l="1"/>
  <c r="C103483" i="2"/>
  <c r="E103482" i="2"/>
  <c r="G103481" i="2"/>
  <c r="H103481" i="2" s="1"/>
  <c r="D103483" i="2" l="1"/>
  <c r="E103483" i="2"/>
  <c r="C103484" i="2"/>
  <c r="G103482" i="2"/>
  <c r="H103482" i="2" s="1"/>
  <c r="E103484" i="2" l="1"/>
  <c r="C103485" i="2"/>
  <c r="D103484" i="2"/>
  <c r="G103484" i="2" s="1"/>
  <c r="H103484" i="2" s="1"/>
  <c r="G103483" i="2"/>
  <c r="H103483" i="2" s="1"/>
  <c r="C103486" i="2" l="1"/>
  <c r="E103485" i="2"/>
  <c r="D103485" i="2"/>
  <c r="G103485" i="2" s="1"/>
  <c r="H103485" i="2" s="1"/>
  <c r="C103487" i="2" l="1"/>
  <c r="D103486" i="2"/>
  <c r="E103486" i="2"/>
  <c r="G103486" i="2" l="1"/>
  <c r="H103486" i="2" s="1"/>
  <c r="D103487" i="2"/>
  <c r="E103487" i="2"/>
  <c r="C103488" i="2"/>
  <c r="D103488" i="2" l="1"/>
  <c r="E103488" i="2"/>
  <c r="C103489" i="2"/>
  <c r="G103487" i="2"/>
  <c r="H103487" i="2" s="1"/>
  <c r="D103489" i="2" l="1"/>
  <c r="E103489" i="2"/>
  <c r="C103490" i="2"/>
  <c r="G103488" i="2"/>
  <c r="H103488" i="2" s="1"/>
  <c r="D103490" i="2" l="1"/>
  <c r="E103490" i="2"/>
  <c r="C103491" i="2"/>
  <c r="G103489" i="2"/>
  <c r="H103489" i="2" s="1"/>
  <c r="E103491" i="2" l="1"/>
  <c r="C103492" i="2"/>
  <c r="D103491" i="2"/>
  <c r="G103491" i="2" s="1"/>
  <c r="H103491" i="2" s="1"/>
  <c r="G103490" i="2"/>
  <c r="H103490" i="2" s="1"/>
  <c r="E103492" i="2" l="1"/>
  <c r="D103492" i="2"/>
  <c r="G103492" i="2" s="1"/>
  <c r="H103492" i="2" s="1"/>
  <c r="C103493" i="2"/>
  <c r="C103494" i="2" l="1"/>
  <c r="E103493" i="2"/>
  <c r="D103493" i="2"/>
  <c r="G103493" i="2" s="1"/>
  <c r="H103493" i="2" s="1"/>
  <c r="C103495" i="2" l="1"/>
  <c r="D103494" i="2"/>
  <c r="E103494" i="2"/>
  <c r="G103494" i="2" l="1"/>
  <c r="H103494" i="2" s="1"/>
  <c r="C103496" i="2"/>
  <c r="D103495" i="2"/>
  <c r="E103495" i="2"/>
  <c r="G103495" i="2" l="1"/>
  <c r="H103495" i="2" s="1"/>
  <c r="D103496" i="2"/>
  <c r="E103496" i="2"/>
  <c r="C103497" i="2"/>
  <c r="D103497" i="2" l="1"/>
  <c r="C103498" i="2"/>
  <c r="E103497" i="2"/>
  <c r="G103496" i="2"/>
  <c r="H103496" i="2" s="1"/>
  <c r="D103498" i="2" l="1"/>
  <c r="E103498" i="2"/>
  <c r="C103499" i="2"/>
  <c r="G103497" i="2"/>
  <c r="H103497" i="2" s="1"/>
  <c r="C103500" i="2" l="1"/>
  <c r="D103499" i="2"/>
  <c r="E103499" i="2"/>
  <c r="G103498" i="2"/>
  <c r="H103498" i="2" s="1"/>
  <c r="G103499" i="2" l="1"/>
  <c r="H103499" i="2" s="1"/>
  <c r="E103500" i="2"/>
  <c r="D103500" i="2"/>
  <c r="G103500" i="2" s="1"/>
  <c r="H103500" i="2" s="1"/>
  <c r="C103501" i="2"/>
  <c r="C103502" i="2" l="1"/>
  <c r="E103501" i="2"/>
  <c r="D103501" i="2"/>
  <c r="G103501" i="2" s="1"/>
  <c r="H103501" i="2" s="1"/>
  <c r="C103503" i="2" l="1"/>
  <c r="D103502" i="2"/>
  <c r="E103502" i="2"/>
  <c r="G103502" i="2" l="1"/>
  <c r="H103502" i="2" s="1"/>
  <c r="D103503" i="2"/>
  <c r="E103503" i="2"/>
  <c r="C103504" i="2"/>
  <c r="D103504" i="2" l="1"/>
  <c r="E103504" i="2"/>
  <c r="C103505" i="2"/>
  <c r="G103503" i="2"/>
  <c r="H103503" i="2" s="1"/>
  <c r="D103505" i="2" l="1"/>
  <c r="E103505" i="2"/>
  <c r="C103506" i="2"/>
  <c r="G103504" i="2"/>
  <c r="H103504" i="2" s="1"/>
  <c r="D103506" i="2" l="1"/>
  <c r="E103506" i="2"/>
  <c r="C103507" i="2"/>
  <c r="G103505" i="2"/>
  <c r="H103505" i="2" s="1"/>
  <c r="D103507" i="2" l="1"/>
  <c r="E103507" i="2"/>
  <c r="C103508" i="2"/>
  <c r="G103506" i="2"/>
  <c r="H103506" i="2" s="1"/>
  <c r="E103508" i="2" l="1"/>
  <c r="C103509" i="2"/>
  <c r="D103508" i="2"/>
  <c r="G103508" i="2" s="1"/>
  <c r="H103508" i="2" s="1"/>
  <c r="G103507" i="2"/>
  <c r="H103507" i="2" s="1"/>
  <c r="C103510" i="2" l="1"/>
  <c r="E103509" i="2"/>
  <c r="D103509" i="2"/>
  <c r="G103509" i="2" s="1"/>
  <c r="H103509" i="2" s="1"/>
  <c r="C103511" i="2" l="1"/>
  <c r="D103510" i="2"/>
  <c r="E103510" i="2"/>
  <c r="G103510" i="2" l="1"/>
  <c r="H103510" i="2" s="1"/>
  <c r="D103511" i="2"/>
  <c r="E103511" i="2"/>
  <c r="C103512" i="2"/>
  <c r="C103513" i="2" l="1"/>
  <c r="D103512" i="2"/>
  <c r="E103512" i="2"/>
  <c r="G103511" i="2"/>
  <c r="H103511" i="2" s="1"/>
  <c r="G103512" i="2" l="1"/>
  <c r="H103512" i="2" s="1"/>
  <c r="D103513" i="2"/>
  <c r="E103513" i="2"/>
  <c r="C103514" i="2"/>
  <c r="D103514" i="2" l="1"/>
  <c r="C103515" i="2"/>
  <c r="E103514" i="2"/>
  <c r="G103513" i="2"/>
  <c r="H103513" i="2" s="1"/>
  <c r="D103515" i="2" l="1"/>
  <c r="E103515" i="2"/>
  <c r="C103516" i="2"/>
  <c r="G103514" i="2"/>
  <c r="H103514" i="2" s="1"/>
  <c r="E103516" i="2" l="1"/>
  <c r="C103517" i="2"/>
  <c r="D103516" i="2"/>
  <c r="G103516" i="2" s="1"/>
  <c r="H103516" i="2" s="1"/>
  <c r="G103515" i="2"/>
  <c r="H103515" i="2" s="1"/>
  <c r="C103518" i="2" l="1"/>
  <c r="E103517" i="2"/>
  <c r="D103517" i="2"/>
  <c r="G103517" i="2" s="1"/>
  <c r="H103517" i="2" s="1"/>
  <c r="C103519" i="2" l="1"/>
  <c r="D103518" i="2"/>
  <c r="E103518" i="2"/>
  <c r="G103518" i="2" l="1"/>
  <c r="H103518" i="2" s="1"/>
  <c r="D103519" i="2"/>
  <c r="E103519" i="2"/>
  <c r="C103520" i="2"/>
  <c r="D103520" i="2" l="1"/>
  <c r="E103520" i="2"/>
  <c r="C103521" i="2"/>
  <c r="G103519" i="2"/>
  <c r="H103519" i="2" s="1"/>
  <c r="D103521" i="2" l="1"/>
  <c r="E103521" i="2"/>
  <c r="C103522" i="2"/>
  <c r="G103520" i="2"/>
  <c r="H103520" i="2" s="1"/>
  <c r="D103522" i="2" l="1"/>
  <c r="E103522" i="2"/>
  <c r="C103523" i="2"/>
  <c r="G103521" i="2"/>
  <c r="H103521" i="2" s="1"/>
  <c r="E103523" i="2" l="1"/>
  <c r="C103524" i="2"/>
  <c r="D103523" i="2"/>
  <c r="G103523" i="2" s="1"/>
  <c r="H103523" i="2" s="1"/>
  <c r="G103522" i="2"/>
  <c r="H103522" i="2" s="1"/>
  <c r="E103524" i="2" l="1"/>
  <c r="D103524" i="2"/>
  <c r="C103525" i="2"/>
  <c r="G103524" i="2" l="1"/>
  <c r="H103524" i="2" s="1"/>
  <c r="C103526" i="2"/>
  <c r="E103525" i="2"/>
  <c r="D103525" i="2"/>
  <c r="G103525" i="2" s="1"/>
  <c r="H103525" i="2" s="1"/>
  <c r="C103527" i="2" l="1"/>
  <c r="D103526" i="2"/>
  <c r="E103526" i="2"/>
  <c r="G103526" i="2" l="1"/>
  <c r="H103526" i="2" s="1"/>
  <c r="C103528" i="2"/>
  <c r="D103527" i="2"/>
  <c r="E103527" i="2"/>
  <c r="G103527" i="2" l="1"/>
  <c r="H103527" i="2" s="1"/>
  <c r="D103528" i="2"/>
  <c r="E103528" i="2"/>
  <c r="C103529" i="2"/>
  <c r="D103529" i="2" l="1"/>
  <c r="C103530" i="2"/>
  <c r="E103529" i="2"/>
  <c r="G103528" i="2"/>
  <c r="H103528" i="2" s="1"/>
  <c r="G103529" i="2" l="1"/>
  <c r="H103529" i="2" s="1"/>
  <c r="D103530" i="2"/>
  <c r="E103530" i="2"/>
  <c r="C103531" i="2"/>
  <c r="C103532" i="2" l="1"/>
  <c r="D103531" i="2"/>
  <c r="E103531" i="2"/>
  <c r="G103530" i="2"/>
  <c r="H103530" i="2" s="1"/>
  <c r="G103531" i="2" l="1"/>
  <c r="H103531" i="2" s="1"/>
  <c r="E103532" i="2"/>
  <c r="D103532" i="2"/>
  <c r="G103532" i="2" s="1"/>
  <c r="H103532" i="2" s="1"/>
  <c r="C103533" i="2"/>
  <c r="C103534" i="2" l="1"/>
  <c r="E103533" i="2"/>
  <c r="D103533" i="2"/>
  <c r="G103533" i="2" s="1"/>
  <c r="H103533" i="2" s="1"/>
  <c r="C103535" i="2" l="1"/>
  <c r="D103534" i="2"/>
  <c r="E103534" i="2"/>
  <c r="G103534" i="2" l="1"/>
  <c r="H103534" i="2" s="1"/>
  <c r="D103535" i="2"/>
  <c r="E103535" i="2"/>
  <c r="C103536" i="2"/>
  <c r="D103536" i="2" l="1"/>
  <c r="E103536" i="2"/>
  <c r="C103537" i="2"/>
  <c r="G103535" i="2"/>
  <c r="H103535" i="2" s="1"/>
  <c r="D103537" i="2" l="1"/>
  <c r="E103537" i="2"/>
  <c r="C103538" i="2"/>
  <c r="G103536" i="2"/>
  <c r="H103536" i="2" s="1"/>
  <c r="D103538" i="2" l="1"/>
  <c r="E103538" i="2"/>
  <c r="C103539" i="2"/>
  <c r="G103537" i="2"/>
  <c r="H103537" i="2" s="1"/>
  <c r="D103539" i="2" l="1"/>
  <c r="E103539" i="2"/>
  <c r="C103540" i="2"/>
  <c r="G103538" i="2"/>
  <c r="H103538" i="2" s="1"/>
  <c r="E103540" i="2" l="1"/>
  <c r="C103541" i="2"/>
  <c r="D103540" i="2"/>
  <c r="G103540" i="2" s="1"/>
  <c r="H103540" i="2" s="1"/>
  <c r="G103539" i="2"/>
  <c r="H103539" i="2" s="1"/>
  <c r="C103542" i="2" l="1"/>
  <c r="E103541" i="2"/>
  <c r="D103541" i="2"/>
  <c r="G103541" i="2" s="1"/>
  <c r="H103541" i="2" s="1"/>
  <c r="C103543" i="2" l="1"/>
  <c r="D103542" i="2"/>
  <c r="E103542" i="2"/>
  <c r="G103542" i="2" l="1"/>
  <c r="H103542" i="2" s="1"/>
  <c r="D103543" i="2"/>
  <c r="E103543" i="2"/>
  <c r="C103544" i="2"/>
  <c r="C103545" i="2" l="1"/>
  <c r="D103544" i="2"/>
  <c r="E103544" i="2"/>
  <c r="G103543" i="2"/>
  <c r="H103543" i="2" s="1"/>
  <c r="G103544" i="2" l="1"/>
  <c r="H103544" i="2" s="1"/>
  <c r="D103545" i="2"/>
  <c r="E103545" i="2"/>
  <c r="C103546" i="2"/>
  <c r="D103546" i="2" l="1"/>
  <c r="C103547" i="2"/>
  <c r="E103546" i="2"/>
  <c r="G103545" i="2"/>
  <c r="H103545" i="2" s="1"/>
  <c r="D103547" i="2" l="1"/>
  <c r="E103547" i="2"/>
  <c r="C103548" i="2"/>
  <c r="G103546" i="2"/>
  <c r="H103546" i="2" s="1"/>
  <c r="E103548" i="2" l="1"/>
  <c r="C103549" i="2"/>
  <c r="D103548" i="2"/>
  <c r="G103548" i="2" s="1"/>
  <c r="H103548" i="2" s="1"/>
  <c r="G103547" i="2"/>
  <c r="H103547" i="2" s="1"/>
  <c r="C103550" i="2" l="1"/>
  <c r="E103549" i="2"/>
  <c r="D103549" i="2"/>
  <c r="G103549" i="2" s="1"/>
  <c r="H103549" i="2" s="1"/>
  <c r="C103551" i="2" l="1"/>
  <c r="D103550" i="2"/>
  <c r="E103550" i="2"/>
  <c r="G103550" i="2" l="1"/>
  <c r="H103550" i="2" s="1"/>
  <c r="D103551" i="2"/>
  <c r="E103551" i="2"/>
  <c r="C103552" i="2"/>
  <c r="D103552" i="2" l="1"/>
  <c r="E103552" i="2"/>
  <c r="C103553" i="2"/>
  <c r="G103551" i="2"/>
  <c r="H103551" i="2" s="1"/>
  <c r="D103553" i="2" l="1"/>
  <c r="E103553" i="2"/>
  <c r="C103554" i="2"/>
  <c r="G103552" i="2"/>
  <c r="H103552" i="2" s="1"/>
  <c r="D103554" i="2" l="1"/>
  <c r="E103554" i="2"/>
  <c r="C103555" i="2"/>
  <c r="G103553" i="2"/>
  <c r="H103553" i="2" s="1"/>
  <c r="G103554" i="2" l="1"/>
  <c r="H103554" i="2" s="1"/>
  <c r="E103555" i="2"/>
  <c r="C103556" i="2"/>
  <c r="D103555" i="2"/>
  <c r="G103555" i="2" l="1"/>
  <c r="H103555" i="2" s="1"/>
  <c r="E103556" i="2"/>
  <c r="D103556" i="2"/>
  <c r="G103556" i="2" s="1"/>
  <c r="H103556" i="2" s="1"/>
  <c r="C103557" i="2"/>
  <c r="C103558" i="2" l="1"/>
  <c r="E103557" i="2"/>
  <c r="D103557" i="2"/>
  <c r="G103557" i="2" s="1"/>
  <c r="H103557" i="2" s="1"/>
  <c r="C103559" i="2" l="1"/>
  <c r="D103558" i="2"/>
  <c r="E103558" i="2"/>
  <c r="G103558" i="2" l="1"/>
  <c r="H103558" i="2" s="1"/>
  <c r="C103560" i="2"/>
  <c r="D103559" i="2"/>
  <c r="E103559" i="2"/>
  <c r="G103559" i="2" l="1"/>
  <c r="H103559" i="2" s="1"/>
  <c r="D103560" i="2"/>
  <c r="E103560" i="2"/>
  <c r="C103561" i="2"/>
  <c r="D103561" i="2" l="1"/>
  <c r="C103562" i="2"/>
  <c r="E103561" i="2"/>
  <c r="G103560" i="2"/>
  <c r="H103560" i="2" s="1"/>
  <c r="D103562" i="2" l="1"/>
  <c r="E103562" i="2"/>
  <c r="C103563" i="2"/>
  <c r="G103561" i="2"/>
  <c r="H103561" i="2" s="1"/>
  <c r="C103564" i="2" l="1"/>
  <c r="D103563" i="2"/>
  <c r="E103563" i="2"/>
  <c r="G103562" i="2"/>
  <c r="H103562" i="2" s="1"/>
  <c r="G103563" i="2" l="1"/>
  <c r="H103563" i="2" s="1"/>
  <c r="E103564" i="2"/>
  <c r="D103564" i="2"/>
  <c r="G103564" i="2" s="1"/>
  <c r="H103564" i="2" s="1"/>
  <c r="C103565" i="2"/>
  <c r="C103566" i="2" l="1"/>
  <c r="E103565" i="2"/>
  <c r="D103565" i="2"/>
  <c r="G103565" i="2" s="1"/>
  <c r="H103565" i="2" s="1"/>
  <c r="C103567" i="2" l="1"/>
  <c r="D103566" i="2"/>
  <c r="E103566" i="2"/>
  <c r="G103566" i="2" l="1"/>
  <c r="H103566" i="2" s="1"/>
  <c r="D103567" i="2"/>
  <c r="E103567" i="2"/>
  <c r="C103568" i="2"/>
  <c r="D103568" i="2" l="1"/>
  <c r="E103568" i="2"/>
  <c r="C103569" i="2"/>
  <c r="G103567" i="2"/>
  <c r="H103567" i="2" s="1"/>
  <c r="D103569" i="2" l="1"/>
  <c r="E103569" i="2"/>
  <c r="C103570" i="2"/>
  <c r="G103568" i="2"/>
  <c r="H103568" i="2" s="1"/>
  <c r="D103570" i="2" l="1"/>
  <c r="E103570" i="2"/>
  <c r="C103571" i="2"/>
  <c r="G103569" i="2"/>
  <c r="H103569" i="2" s="1"/>
  <c r="D103571" i="2" l="1"/>
  <c r="E103571" i="2"/>
  <c r="C103572" i="2"/>
  <c r="G103570" i="2"/>
  <c r="H103570" i="2" s="1"/>
  <c r="E103572" i="2" l="1"/>
  <c r="C103573" i="2"/>
  <c r="D103572" i="2"/>
  <c r="G103572" i="2" s="1"/>
  <c r="H103572" i="2" s="1"/>
  <c r="G103571" i="2"/>
  <c r="H103571" i="2" s="1"/>
  <c r="C103574" i="2" l="1"/>
  <c r="E103573" i="2"/>
  <c r="D103573" i="2"/>
  <c r="G103573" i="2" s="1"/>
  <c r="H103573" i="2" s="1"/>
  <c r="C103575" i="2" l="1"/>
  <c r="D103574" i="2"/>
  <c r="E103574" i="2"/>
  <c r="G103574" i="2" l="1"/>
  <c r="H103574" i="2" s="1"/>
  <c r="D103575" i="2"/>
  <c r="E103575" i="2"/>
  <c r="C103576" i="2"/>
  <c r="C103577" i="2" l="1"/>
  <c r="D103576" i="2"/>
  <c r="E103576" i="2"/>
  <c r="G103575" i="2"/>
  <c r="H103575" i="2" s="1"/>
  <c r="G103576" i="2" l="1"/>
  <c r="H103576" i="2" s="1"/>
  <c r="D103577" i="2"/>
  <c r="E103577" i="2"/>
  <c r="C103578" i="2"/>
  <c r="D103578" i="2" l="1"/>
  <c r="C103579" i="2"/>
  <c r="E103578" i="2"/>
  <c r="G103577" i="2"/>
  <c r="H103577" i="2" s="1"/>
  <c r="D103579" i="2" l="1"/>
  <c r="E103579" i="2"/>
  <c r="C103580" i="2"/>
  <c r="G103578" i="2"/>
  <c r="H103578" i="2" s="1"/>
  <c r="E103580" i="2" l="1"/>
  <c r="C103581" i="2"/>
  <c r="D103580" i="2"/>
  <c r="G103579" i="2"/>
  <c r="H103579" i="2" s="1"/>
  <c r="G103580" i="2" l="1"/>
  <c r="H103580" i="2" s="1"/>
  <c r="C103582" i="2"/>
  <c r="E103581" i="2"/>
  <c r="D103581" i="2"/>
  <c r="G103581" i="2" s="1"/>
  <c r="H103581" i="2" s="1"/>
  <c r="C103583" i="2" l="1"/>
  <c r="D103582" i="2"/>
  <c r="E103582" i="2"/>
  <c r="G103582" i="2" l="1"/>
  <c r="H103582" i="2" s="1"/>
  <c r="D103583" i="2"/>
  <c r="E103583" i="2"/>
  <c r="C103584" i="2"/>
  <c r="D103584" i="2" l="1"/>
  <c r="E103584" i="2"/>
  <c r="C103585" i="2"/>
  <c r="G103583" i="2"/>
  <c r="H103583" i="2" s="1"/>
  <c r="D103585" i="2" l="1"/>
  <c r="E103585" i="2"/>
  <c r="C103586" i="2"/>
  <c r="G103584" i="2"/>
  <c r="H103584" i="2" s="1"/>
  <c r="D103586" i="2" l="1"/>
  <c r="E103586" i="2"/>
  <c r="C103587" i="2"/>
  <c r="G103585" i="2"/>
  <c r="H103585" i="2" s="1"/>
  <c r="E103587" i="2" l="1"/>
  <c r="C103588" i="2"/>
  <c r="D103587" i="2"/>
  <c r="G103587" i="2" s="1"/>
  <c r="H103587" i="2" s="1"/>
  <c r="G103586" i="2"/>
  <c r="H103586" i="2" s="1"/>
  <c r="E103588" i="2" l="1"/>
  <c r="D103588" i="2"/>
  <c r="G103588" i="2" s="1"/>
  <c r="H103588" i="2" s="1"/>
  <c r="C103589" i="2"/>
  <c r="C103590" i="2" l="1"/>
  <c r="E103589" i="2"/>
  <c r="D103589" i="2"/>
  <c r="G103589" i="2" s="1"/>
  <c r="H103589" i="2" s="1"/>
  <c r="C103591" i="2" l="1"/>
  <c r="D103590" i="2"/>
  <c r="E103590" i="2"/>
  <c r="G103590" i="2" l="1"/>
  <c r="H103590" i="2" s="1"/>
  <c r="C103592" i="2"/>
  <c r="D103591" i="2"/>
  <c r="E103591" i="2"/>
  <c r="G103591" i="2" l="1"/>
  <c r="H103591" i="2" s="1"/>
  <c r="D103592" i="2"/>
  <c r="E103592" i="2"/>
  <c r="C103593" i="2"/>
  <c r="D103593" i="2" l="1"/>
  <c r="C103594" i="2"/>
  <c r="E103593" i="2"/>
  <c r="G103592" i="2"/>
  <c r="H103592" i="2" s="1"/>
  <c r="D103594" i="2" l="1"/>
  <c r="E103594" i="2"/>
  <c r="C103595" i="2"/>
  <c r="G103593" i="2"/>
  <c r="H103593" i="2" s="1"/>
  <c r="C103596" i="2" l="1"/>
  <c r="D103595" i="2"/>
  <c r="E103595" i="2"/>
  <c r="G103594" i="2"/>
  <c r="H103594" i="2" s="1"/>
  <c r="G103595" i="2" l="1"/>
  <c r="H103595" i="2" s="1"/>
  <c r="E103596" i="2"/>
  <c r="D103596" i="2"/>
  <c r="G103596" i="2" s="1"/>
  <c r="H103596" i="2" s="1"/>
  <c r="C103597" i="2"/>
  <c r="C103598" i="2" l="1"/>
  <c r="E103597" i="2"/>
  <c r="D103597" i="2"/>
  <c r="G103597" i="2" s="1"/>
  <c r="H103597" i="2" s="1"/>
  <c r="C103599" i="2" l="1"/>
  <c r="D103598" i="2"/>
  <c r="E103598" i="2"/>
  <c r="G103598" i="2" l="1"/>
  <c r="H103598" i="2" s="1"/>
  <c r="D103599" i="2"/>
  <c r="E103599" i="2"/>
  <c r="C103600" i="2"/>
  <c r="D103600" i="2" l="1"/>
  <c r="E103600" i="2"/>
  <c r="C103601" i="2"/>
  <c r="G103599" i="2"/>
  <c r="H103599" i="2" s="1"/>
  <c r="D103601" i="2" l="1"/>
  <c r="E103601" i="2"/>
  <c r="C103602" i="2"/>
  <c r="G103600" i="2"/>
  <c r="H103600" i="2" s="1"/>
  <c r="D103602" i="2" l="1"/>
  <c r="E103602" i="2"/>
  <c r="C103603" i="2"/>
  <c r="G103601" i="2"/>
  <c r="H103601" i="2" s="1"/>
  <c r="D103603" i="2" l="1"/>
  <c r="E103603" i="2"/>
  <c r="C103604" i="2"/>
  <c r="G103602" i="2"/>
  <c r="H103602" i="2" s="1"/>
  <c r="E103604" i="2" l="1"/>
  <c r="C103605" i="2"/>
  <c r="D103604" i="2"/>
  <c r="G103603" i="2"/>
  <c r="H103603" i="2" s="1"/>
  <c r="G103604" i="2" l="1"/>
  <c r="H103604" i="2" s="1"/>
  <c r="C103606" i="2"/>
  <c r="E103605" i="2"/>
  <c r="D103605" i="2"/>
  <c r="G103605" i="2" s="1"/>
  <c r="H103605" i="2" s="1"/>
  <c r="C103607" i="2" l="1"/>
  <c r="D103606" i="2"/>
  <c r="E103606" i="2"/>
  <c r="G103606" i="2" l="1"/>
  <c r="H103606" i="2" s="1"/>
  <c r="D103607" i="2"/>
  <c r="E103607" i="2"/>
  <c r="C103608" i="2"/>
  <c r="C103609" i="2" l="1"/>
  <c r="D103608" i="2"/>
  <c r="E103608" i="2"/>
  <c r="G103607" i="2"/>
  <c r="H103607" i="2" s="1"/>
  <c r="G103608" i="2" l="1"/>
  <c r="H103608" i="2" s="1"/>
  <c r="D103609" i="2"/>
  <c r="E103609" i="2"/>
  <c r="C103610" i="2"/>
  <c r="D103610" i="2" l="1"/>
  <c r="C103611" i="2"/>
  <c r="E103610" i="2"/>
  <c r="G103609" i="2"/>
  <c r="H103609" i="2" s="1"/>
  <c r="D103611" i="2" l="1"/>
  <c r="E103611" i="2"/>
  <c r="C103612" i="2"/>
  <c r="G103610" i="2"/>
  <c r="H103610" i="2" s="1"/>
  <c r="E103612" i="2" l="1"/>
  <c r="C103613" i="2"/>
  <c r="D103612" i="2"/>
  <c r="G103612" i="2" s="1"/>
  <c r="H103612" i="2" s="1"/>
  <c r="G103611" i="2"/>
  <c r="H103611" i="2" s="1"/>
  <c r="C103614" i="2" l="1"/>
  <c r="E103613" i="2"/>
  <c r="D103613" i="2"/>
  <c r="G103613" i="2" s="1"/>
  <c r="H103613" i="2" s="1"/>
  <c r="C103615" i="2" l="1"/>
  <c r="D103614" i="2"/>
  <c r="E103614" i="2"/>
  <c r="G103614" i="2" l="1"/>
  <c r="H103614" i="2" s="1"/>
  <c r="D103615" i="2"/>
  <c r="E103615" i="2"/>
  <c r="C103616" i="2"/>
  <c r="D103616" i="2" l="1"/>
  <c r="E103616" i="2"/>
  <c r="C103617" i="2"/>
  <c r="G103615" i="2"/>
  <c r="H103615" i="2" s="1"/>
  <c r="D103617" i="2" l="1"/>
  <c r="E103617" i="2"/>
  <c r="C103618" i="2"/>
  <c r="G103616" i="2"/>
  <c r="H103616" i="2" s="1"/>
  <c r="D103618" i="2" l="1"/>
  <c r="E103618" i="2"/>
  <c r="C103619" i="2"/>
  <c r="G103617" i="2"/>
  <c r="H103617" i="2" s="1"/>
  <c r="E103619" i="2" l="1"/>
  <c r="C103620" i="2"/>
  <c r="D103619" i="2"/>
  <c r="G103619" i="2" s="1"/>
  <c r="H103619" i="2" s="1"/>
  <c r="G103618" i="2"/>
  <c r="H103618" i="2" s="1"/>
  <c r="E103620" i="2" l="1"/>
  <c r="D103620" i="2"/>
  <c r="G103620" i="2" s="1"/>
  <c r="H103620" i="2" s="1"/>
  <c r="C103621" i="2"/>
  <c r="C103622" i="2" l="1"/>
  <c r="E103621" i="2"/>
  <c r="D103621" i="2"/>
  <c r="G103621" i="2" s="1"/>
  <c r="H103621" i="2" s="1"/>
  <c r="C103623" i="2" l="1"/>
  <c r="D103622" i="2"/>
  <c r="E103622" i="2"/>
  <c r="G103622" i="2" l="1"/>
  <c r="H103622" i="2" s="1"/>
  <c r="C103624" i="2"/>
  <c r="D103623" i="2"/>
  <c r="E103623" i="2"/>
  <c r="G103623" i="2" l="1"/>
  <c r="H103623" i="2" s="1"/>
  <c r="D103624" i="2"/>
  <c r="E103624" i="2"/>
  <c r="C103625" i="2"/>
  <c r="D103625" i="2" l="1"/>
  <c r="C103626" i="2"/>
  <c r="E103625" i="2"/>
  <c r="G103624" i="2"/>
  <c r="H103624" i="2" s="1"/>
  <c r="D103626" i="2" l="1"/>
  <c r="E103626" i="2"/>
  <c r="C103627" i="2"/>
  <c r="G103625" i="2"/>
  <c r="H103625" i="2" s="1"/>
  <c r="C103628" i="2" l="1"/>
  <c r="D103627" i="2"/>
  <c r="E103627" i="2"/>
  <c r="G103626" i="2"/>
  <c r="H103626" i="2" s="1"/>
  <c r="G103627" i="2" l="1"/>
  <c r="H103627" i="2" s="1"/>
  <c r="E103628" i="2"/>
  <c r="D103628" i="2"/>
  <c r="G103628" i="2" s="1"/>
  <c r="H103628" i="2" s="1"/>
  <c r="C103629" i="2"/>
  <c r="C103630" i="2" l="1"/>
  <c r="E103629" i="2"/>
  <c r="D103629" i="2"/>
  <c r="G103629" i="2" s="1"/>
  <c r="H103629" i="2" s="1"/>
  <c r="C103631" i="2" l="1"/>
  <c r="D103630" i="2"/>
  <c r="E103630" i="2"/>
  <c r="G103630" i="2" l="1"/>
  <c r="H103630" i="2" s="1"/>
  <c r="D103631" i="2"/>
  <c r="E103631" i="2"/>
  <c r="C103632" i="2"/>
  <c r="D103632" i="2" l="1"/>
  <c r="E103632" i="2"/>
  <c r="C103633" i="2"/>
  <c r="G103631" i="2"/>
  <c r="H103631" i="2" s="1"/>
  <c r="D103633" i="2" l="1"/>
  <c r="E103633" i="2"/>
  <c r="C103634" i="2"/>
  <c r="G103632" i="2"/>
  <c r="H103632" i="2" s="1"/>
  <c r="D103634" i="2" l="1"/>
  <c r="E103634" i="2"/>
  <c r="C103635" i="2"/>
  <c r="G103633" i="2"/>
  <c r="H103633" i="2" s="1"/>
  <c r="D103635" i="2" l="1"/>
  <c r="E103635" i="2"/>
  <c r="C103636" i="2"/>
  <c r="G103634" i="2"/>
  <c r="H103634" i="2" s="1"/>
  <c r="E103636" i="2" l="1"/>
  <c r="C103637" i="2"/>
  <c r="D103636" i="2"/>
  <c r="G103636" i="2" s="1"/>
  <c r="H103636" i="2" s="1"/>
  <c r="G103635" i="2"/>
  <c r="H103635" i="2" s="1"/>
  <c r="C103638" i="2" l="1"/>
  <c r="E103637" i="2"/>
  <c r="D103637" i="2"/>
  <c r="G103637" i="2" s="1"/>
  <c r="H103637" i="2" s="1"/>
  <c r="C103639" i="2" l="1"/>
  <c r="D103638" i="2"/>
  <c r="E103638" i="2"/>
  <c r="G103638" i="2" l="1"/>
  <c r="H103638" i="2" s="1"/>
  <c r="D103639" i="2"/>
  <c r="E103639" i="2"/>
  <c r="C103640" i="2"/>
  <c r="C103641" i="2" l="1"/>
  <c r="D103640" i="2"/>
  <c r="E103640" i="2"/>
  <c r="G103639" i="2"/>
  <c r="H103639" i="2" s="1"/>
  <c r="G103640" i="2" l="1"/>
  <c r="H103640" i="2" s="1"/>
  <c r="D103641" i="2"/>
  <c r="E103641" i="2"/>
  <c r="C103642" i="2"/>
  <c r="D103642" i="2" l="1"/>
  <c r="C103643" i="2"/>
  <c r="E103642" i="2"/>
  <c r="G103641" i="2"/>
  <c r="H103641" i="2" s="1"/>
  <c r="D103643" i="2" l="1"/>
  <c r="E103643" i="2"/>
  <c r="C103644" i="2"/>
  <c r="G103642" i="2"/>
  <c r="H103642" i="2" s="1"/>
  <c r="E103644" i="2" l="1"/>
  <c r="C103645" i="2"/>
  <c r="D103644" i="2"/>
  <c r="G103644" i="2" s="1"/>
  <c r="H103644" i="2" s="1"/>
  <c r="G103643" i="2"/>
  <c r="H103643" i="2" s="1"/>
  <c r="C103646" i="2" l="1"/>
  <c r="E103645" i="2"/>
  <c r="D103645" i="2"/>
  <c r="G103645" i="2" s="1"/>
  <c r="H103645" i="2" s="1"/>
  <c r="C103647" i="2" l="1"/>
  <c r="D103646" i="2"/>
  <c r="E103646" i="2"/>
  <c r="G103646" i="2" l="1"/>
  <c r="H103646" i="2" s="1"/>
  <c r="D103647" i="2"/>
  <c r="E103647" i="2"/>
  <c r="C103648" i="2"/>
  <c r="D103648" i="2" l="1"/>
  <c r="E103648" i="2"/>
  <c r="C103649" i="2"/>
  <c r="G103647" i="2"/>
  <c r="H103647" i="2" s="1"/>
  <c r="D103649" i="2" l="1"/>
  <c r="E103649" i="2"/>
  <c r="C103650" i="2"/>
  <c r="G103648" i="2"/>
  <c r="H103648" i="2" s="1"/>
  <c r="D103650" i="2" l="1"/>
  <c r="E103650" i="2"/>
  <c r="C103651" i="2"/>
  <c r="G103649" i="2"/>
  <c r="H103649" i="2" s="1"/>
  <c r="E103651" i="2" l="1"/>
  <c r="C103652" i="2"/>
  <c r="D103651" i="2"/>
  <c r="G103651" i="2" s="1"/>
  <c r="H103651" i="2" s="1"/>
  <c r="G103650" i="2"/>
  <c r="H103650" i="2" s="1"/>
  <c r="E103652" i="2" l="1"/>
  <c r="D103652" i="2"/>
  <c r="G103652" i="2" s="1"/>
  <c r="H103652" i="2" s="1"/>
  <c r="C103653" i="2"/>
  <c r="C103654" i="2" l="1"/>
  <c r="E103653" i="2"/>
  <c r="D103653" i="2"/>
  <c r="G103653" i="2" s="1"/>
  <c r="H103653" i="2" s="1"/>
  <c r="C103655" i="2" l="1"/>
  <c r="D103654" i="2"/>
  <c r="E103654" i="2"/>
  <c r="G103654" i="2" l="1"/>
  <c r="H103654" i="2" s="1"/>
  <c r="C103656" i="2"/>
  <c r="D103655" i="2"/>
  <c r="E103655" i="2"/>
  <c r="G103655" i="2" l="1"/>
  <c r="H103655" i="2" s="1"/>
  <c r="D103656" i="2"/>
  <c r="E103656" i="2"/>
  <c r="C103657" i="2"/>
  <c r="D103657" i="2" l="1"/>
  <c r="C103658" i="2"/>
  <c r="E103657" i="2"/>
  <c r="G103656" i="2"/>
  <c r="H103656" i="2" s="1"/>
  <c r="D103658" i="2" l="1"/>
  <c r="E103658" i="2"/>
  <c r="C103659" i="2"/>
  <c r="G103657" i="2"/>
  <c r="H103657" i="2" s="1"/>
  <c r="C103660" i="2" l="1"/>
  <c r="D103659" i="2"/>
  <c r="E103659" i="2"/>
  <c r="G103658" i="2"/>
  <c r="H103658" i="2" s="1"/>
  <c r="G103659" i="2" l="1"/>
  <c r="H103659" i="2" s="1"/>
  <c r="E103660" i="2"/>
  <c r="D103660" i="2"/>
  <c r="G103660" i="2" s="1"/>
  <c r="H103660" i="2" s="1"/>
  <c r="C103661" i="2"/>
  <c r="C103662" i="2" l="1"/>
  <c r="E103661" i="2"/>
  <c r="D103661" i="2"/>
  <c r="G103661" i="2" s="1"/>
  <c r="H103661" i="2" s="1"/>
  <c r="C103663" i="2" l="1"/>
  <c r="D103662" i="2"/>
  <c r="E103662" i="2"/>
  <c r="G103662" i="2" l="1"/>
  <c r="H103662" i="2" s="1"/>
  <c r="D103663" i="2"/>
  <c r="E103663" i="2"/>
  <c r="C103664" i="2"/>
  <c r="D103664" i="2" l="1"/>
  <c r="E103664" i="2"/>
  <c r="C103665" i="2"/>
  <c r="G103663" i="2"/>
  <c r="H103663" i="2" s="1"/>
  <c r="D103665" i="2" l="1"/>
  <c r="E103665" i="2"/>
  <c r="C103666" i="2"/>
  <c r="G103664" i="2"/>
  <c r="H103664" i="2" s="1"/>
  <c r="D103666" i="2" l="1"/>
  <c r="E103666" i="2"/>
  <c r="C103667" i="2"/>
  <c r="G103665" i="2"/>
  <c r="H103665" i="2" s="1"/>
  <c r="D103667" i="2" l="1"/>
  <c r="E103667" i="2"/>
  <c r="C103668" i="2"/>
  <c r="G103666" i="2"/>
  <c r="H103666" i="2" s="1"/>
  <c r="E103668" i="2" l="1"/>
  <c r="C103669" i="2"/>
  <c r="D103668" i="2"/>
  <c r="G103667" i="2"/>
  <c r="H103667" i="2" s="1"/>
  <c r="G103668" i="2" l="1"/>
  <c r="H103668" i="2" s="1"/>
  <c r="C103670" i="2"/>
  <c r="E103669" i="2"/>
  <c r="D103669" i="2"/>
  <c r="G103669" i="2" s="1"/>
  <c r="H103669" i="2" s="1"/>
  <c r="C103671" i="2" l="1"/>
  <c r="D103670" i="2"/>
  <c r="E103670" i="2"/>
  <c r="G103670" i="2" l="1"/>
  <c r="H103670" i="2" s="1"/>
  <c r="D103671" i="2"/>
  <c r="E103671" i="2"/>
  <c r="C103672" i="2"/>
  <c r="C103673" i="2" l="1"/>
  <c r="D103672" i="2"/>
  <c r="E103672" i="2"/>
  <c r="G103671" i="2"/>
  <c r="H103671" i="2" s="1"/>
  <c r="G103672" i="2" l="1"/>
  <c r="H103672" i="2" s="1"/>
  <c r="D103673" i="2"/>
  <c r="E103673" i="2"/>
  <c r="C103674" i="2"/>
  <c r="D103674" i="2" l="1"/>
  <c r="C103675" i="2"/>
  <c r="E103674" i="2"/>
  <c r="G103673" i="2"/>
  <c r="H103673" i="2" s="1"/>
  <c r="D103675" i="2" l="1"/>
  <c r="E103675" i="2"/>
  <c r="C103676" i="2"/>
  <c r="G103674" i="2"/>
  <c r="H103674" i="2" s="1"/>
  <c r="E103676" i="2" l="1"/>
  <c r="C103677" i="2"/>
  <c r="D103676" i="2"/>
  <c r="G103676" i="2" s="1"/>
  <c r="H103676" i="2" s="1"/>
  <c r="G103675" i="2"/>
  <c r="H103675" i="2" s="1"/>
  <c r="C103678" i="2" l="1"/>
  <c r="E103677" i="2"/>
  <c r="D103677" i="2"/>
  <c r="G103677" i="2" s="1"/>
  <c r="H103677" i="2" s="1"/>
  <c r="C103679" i="2" l="1"/>
  <c r="D103678" i="2"/>
  <c r="E103678" i="2"/>
  <c r="G103678" i="2" l="1"/>
  <c r="H103678" i="2" s="1"/>
  <c r="D103679" i="2"/>
  <c r="E103679" i="2"/>
  <c r="C103680" i="2"/>
  <c r="D103680" i="2" l="1"/>
  <c r="E103680" i="2"/>
  <c r="C103681" i="2"/>
  <c r="G103679" i="2"/>
  <c r="H103679" i="2" s="1"/>
  <c r="D103681" i="2" l="1"/>
  <c r="E103681" i="2"/>
  <c r="C103682" i="2"/>
  <c r="G103680" i="2"/>
  <c r="H103680" i="2" s="1"/>
  <c r="D103682" i="2" l="1"/>
  <c r="E103682" i="2"/>
  <c r="C103683" i="2"/>
  <c r="G103681" i="2"/>
  <c r="H103681" i="2" s="1"/>
  <c r="E103683" i="2" l="1"/>
  <c r="C103684" i="2"/>
  <c r="D103683" i="2"/>
  <c r="G103683" i="2" s="1"/>
  <c r="H103683" i="2" s="1"/>
  <c r="G103682" i="2"/>
  <c r="H103682" i="2" s="1"/>
  <c r="E103684" i="2" l="1"/>
  <c r="D103684" i="2"/>
  <c r="G103684" i="2" s="1"/>
  <c r="H103684" i="2" s="1"/>
  <c r="C103685" i="2"/>
  <c r="C103686" i="2" l="1"/>
  <c r="E103685" i="2"/>
  <c r="D103685" i="2"/>
  <c r="G103685" i="2" s="1"/>
  <c r="H103685" i="2" s="1"/>
  <c r="C103687" i="2" l="1"/>
  <c r="D103686" i="2"/>
  <c r="E103686" i="2"/>
  <c r="G103686" i="2" l="1"/>
  <c r="H103686" i="2" s="1"/>
  <c r="C103688" i="2"/>
  <c r="D103687" i="2"/>
  <c r="E103687" i="2"/>
  <c r="G103687" i="2" l="1"/>
  <c r="H103687" i="2" s="1"/>
  <c r="D103688" i="2"/>
  <c r="E103688" i="2"/>
  <c r="C103689" i="2"/>
  <c r="D103689" i="2" l="1"/>
  <c r="C103690" i="2"/>
  <c r="E103689" i="2"/>
  <c r="G103688" i="2"/>
  <c r="H103688" i="2" s="1"/>
  <c r="D103690" i="2" l="1"/>
  <c r="E103690" i="2"/>
  <c r="C103691" i="2"/>
  <c r="G103689" i="2"/>
  <c r="H103689" i="2" s="1"/>
  <c r="C103692" i="2" l="1"/>
  <c r="D103691" i="2"/>
  <c r="E103691" i="2"/>
  <c r="G103690" i="2"/>
  <c r="H103690" i="2" s="1"/>
  <c r="G103691" i="2" l="1"/>
  <c r="H103691" i="2" s="1"/>
  <c r="E103692" i="2"/>
  <c r="D103692" i="2"/>
  <c r="G103692" i="2" s="1"/>
  <c r="H103692" i="2" s="1"/>
  <c r="C103693" i="2"/>
  <c r="C103694" i="2" l="1"/>
  <c r="E103693" i="2"/>
  <c r="D103693" i="2"/>
  <c r="G103693" i="2" s="1"/>
  <c r="H103693" i="2" s="1"/>
  <c r="C103695" i="2" l="1"/>
  <c r="D103694" i="2"/>
  <c r="E103694" i="2"/>
  <c r="G103694" i="2" l="1"/>
  <c r="H103694" i="2" s="1"/>
  <c r="D103695" i="2"/>
  <c r="E103695" i="2"/>
  <c r="C103696" i="2"/>
  <c r="D103696" i="2" l="1"/>
  <c r="E103696" i="2"/>
  <c r="C103697" i="2"/>
  <c r="G103695" i="2"/>
  <c r="H103695" i="2" s="1"/>
  <c r="D103697" i="2" l="1"/>
  <c r="E103697" i="2"/>
  <c r="C103698" i="2"/>
  <c r="G103696" i="2"/>
  <c r="H103696" i="2" s="1"/>
  <c r="D103698" i="2" l="1"/>
  <c r="E103698" i="2"/>
  <c r="C103699" i="2"/>
  <c r="G103697" i="2"/>
  <c r="H103697" i="2" s="1"/>
  <c r="D103699" i="2" l="1"/>
  <c r="E103699" i="2"/>
  <c r="C103700" i="2"/>
  <c r="G103698" i="2"/>
  <c r="H103698" i="2" s="1"/>
  <c r="E103700" i="2" l="1"/>
  <c r="C103701" i="2"/>
  <c r="D103700" i="2"/>
  <c r="G103699" i="2"/>
  <c r="H103699" i="2" s="1"/>
  <c r="G103700" i="2" l="1"/>
  <c r="H103700" i="2" s="1"/>
  <c r="C103702" i="2"/>
  <c r="E103701" i="2"/>
  <c r="D103701" i="2"/>
  <c r="G103701" i="2" s="1"/>
  <c r="H103701" i="2" s="1"/>
  <c r="C103703" i="2" l="1"/>
  <c r="D103702" i="2"/>
  <c r="E103702" i="2"/>
  <c r="G103702" i="2" l="1"/>
  <c r="H103702" i="2" s="1"/>
  <c r="D103703" i="2"/>
  <c r="E103703" i="2"/>
  <c r="C103704" i="2"/>
  <c r="C103705" i="2" l="1"/>
  <c r="D103704" i="2"/>
  <c r="E103704" i="2"/>
  <c r="G103703" i="2"/>
  <c r="H103703" i="2" s="1"/>
  <c r="G103704" i="2" l="1"/>
  <c r="H103704" i="2" s="1"/>
  <c r="D103705" i="2"/>
  <c r="E103705" i="2"/>
  <c r="C103706" i="2"/>
  <c r="D103706" i="2" l="1"/>
  <c r="C103707" i="2"/>
  <c r="E103706" i="2"/>
  <c r="G103705" i="2"/>
  <c r="H103705" i="2" s="1"/>
  <c r="D103707" i="2" l="1"/>
  <c r="E103707" i="2"/>
  <c r="C103708" i="2"/>
  <c r="G103706" i="2"/>
  <c r="H103706" i="2" s="1"/>
  <c r="E103708" i="2" l="1"/>
  <c r="C103709" i="2"/>
  <c r="D103708" i="2"/>
  <c r="G103708" i="2" s="1"/>
  <c r="H103708" i="2" s="1"/>
  <c r="G103707" i="2"/>
  <c r="H103707" i="2" s="1"/>
  <c r="C103710" i="2" l="1"/>
  <c r="E103709" i="2"/>
  <c r="D103709" i="2"/>
  <c r="G103709" i="2" s="1"/>
  <c r="H103709" i="2" s="1"/>
  <c r="C103711" i="2" l="1"/>
  <c r="D103710" i="2"/>
  <c r="E103710" i="2"/>
  <c r="G103710" i="2" l="1"/>
  <c r="H103710" i="2" s="1"/>
  <c r="D103711" i="2"/>
  <c r="E103711" i="2"/>
  <c r="C103712" i="2"/>
  <c r="D103712" i="2" l="1"/>
  <c r="E103712" i="2"/>
  <c r="C103713" i="2"/>
  <c r="G103711" i="2"/>
  <c r="H103711" i="2" s="1"/>
  <c r="D103713" i="2" l="1"/>
  <c r="E103713" i="2"/>
  <c r="C103714" i="2"/>
  <c r="G103712" i="2"/>
  <c r="H103712" i="2" s="1"/>
  <c r="D103714" i="2" l="1"/>
  <c r="E103714" i="2"/>
  <c r="C103715" i="2"/>
  <c r="G103713" i="2"/>
  <c r="H103713" i="2" s="1"/>
  <c r="E103715" i="2" l="1"/>
  <c r="C103716" i="2"/>
  <c r="D103715" i="2"/>
  <c r="G103715" i="2" s="1"/>
  <c r="H103715" i="2" s="1"/>
  <c r="G103714" i="2"/>
  <c r="H103714" i="2" s="1"/>
  <c r="E103716" i="2" l="1"/>
  <c r="D103716" i="2"/>
  <c r="G103716" i="2" s="1"/>
  <c r="H103716" i="2" s="1"/>
  <c r="C103717" i="2"/>
  <c r="C103718" i="2" l="1"/>
  <c r="E103717" i="2"/>
  <c r="D103717" i="2"/>
  <c r="G103717" i="2" s="1"/>
  <c r="H103717" i="2" s="1"/>
  <c r="C103719" i="2" l="1"/>
  <c r="D103718" i="2"/>
  <c r="E103718" i="2"/>
  <c r="G103718" i="2" l="1"/>
  <c r="H103718" i="2" s="1"/>
  <c r="C103720" i="2"/>
  <c r="D103719" i="2"/>
  <c r="E103719" i="2"/>
  <c r="G103719" i="2" l="1"/>
  <c r="H103719" i="2" s="1"/>
  <c r="D103720" i="2"/>
  <c r="E103720" i="2"/>
  <c r="C103721" i="2"/>
  <c r="D103721" i="2" l="1"/>
  <c r="C103722" i="2"/>
  <c r="E103721" i="2"/>
  <c r="G103720" i="2"/>
  <c r="H103720" i="2" s="1"/>
  <c r="D103722" i="2" l="1"/>
  <c r="E103722" i="2"/>
  <c r="C103723" i="2"/>
  <c r="G103721" i="2"/>
  <c r="H103721" i="2" s="1"/>
  <c r="C103724" i="2" l="1"/>
  <c r="D103723" i="2"/>
  <c r="E103723" i="2"/>
  <c r="G103722" i="2"/>
  <c r="H103722" i="2" s="1"/>
  <c r="G103723" i="2" l="1"/>
  <c r="H103723" i="2" s="1"/>
  <c r="E103724" i="2"/>
  <c r="D103724" i="2"/>
  <c r="G103724" i="2" s="1"/>
  <c r="H103724" i="2" s="1"/>
  <c r="C103725" i="2"/>
  <c r="C103726" i="2" l="1"/>
  <c r="E103725" i="2"/>
  <c r="D103725" i="2"/>
  <c r="G103725" i="2" l="1"/>
  <c r="H103725" i="2" s="1"/>
  <c r="C103727" i="2"/>
  <c r="D103726" i="2"/>
  <c r="E103726" i="2"/>
  <c r="G103726" i="2" l="1"/>
  <c r="H103726" i="2" s="1"/>
  <c r="D103727" i="2"/>
  <c r="E103727" i="2"/>
  <c r="C103728" i="2"/>
  <c r="D103728" i="2" l="1"/>
  <c r="E103728" i="2"/>
  <c r="C103729" i="2"/>
  <c r="G103727" i="2"/>
  <c r="H103727" i="2" s="1"/>
  <c r="D103729" i="2" l="1"/>
  <c r="E103729" i="2"/>
  <c r="C103730" i="2"/>
  <c r="G103728" i="2"/>
  <c r="H103728" i="2" s="1"/>
  <c r="G103729" i="2" l="1"/>
  <c r="H103729" i="2" s="1"/>
  <c r="D103730" i="2"/>
  <c r="E103730" i="2"/>
  <c r="C103731" i="2"/>
  <c r="D103731" i="2" l="1"/>
  <c r="E103731" i="2"/>
  <c r="C103732" i="2"/>
  <c r="G103730" i="2"/>
  <c r="H103730" i="2" s="1"/>
  <c r="E103732" i="2" l="1"/>
  <c r="C103733" i="2"/>
  <c r="D103732" i="2"/>
  <c r="G103732" i="2" s="1"/>
  <c r="H103732" i="2" s="1"/>
  <c r="G103731" i="2"/>
  <c r="H103731" i="2" s="1"/>
  <c r="C103734" i="2" l="1"/>
  <c r="E103733" i="2"/>
  <c r="D103733" i="2"/>
  <c r="G103733" i="2" s="1"/>
  <c r="H103733" i="2" s="1"/>
  <c r="C103735" i="2" l="1"/>
  <c r="D103734" i="2"/>
  <c r="E103734" i="2"/>
  <c r="G103734" i="2" l="1"/>
  <c r="H103734" i="2" s="1"/>
  <c r="D103735" i="2"/>
  <c r="E103735" i="2"/>
  <c r="C103736" i="2"/>
  <c r="C103737" i="2" l="1"/>
  <c r="D103736" i="2"/>
  <c r="E103736" i="2"/>
  <c r="G103735" i="2"/>
  <c r="H103735" i="2" s="1"/>
  <c r="G103736" i="2" l="1"/>
  <c r="H103736" i="2" s="1"/>
  <c r="D103737" i="2"/>
  <c r="E103737" i="2"/>
  <c r="C103738" i="2"/>
  <c r="D103738" i="2" l="1"/>
  <c r="C103739" i="2"/>
  <c r="E103738" i="2"/>
  <c r="G103737" i="2"/>
  <c r="H103737" i="2" s="1"/>
  <c r="D103739" i="2" l="1"/>
  <c r="E103739" i="2"/>
  <c r="C103740" i="2"/>
  <c r="G103738" i="2"/>
  <c r="H103738" i="2" s="1"/>
  <c r="E103740" i="2" l="1"/>
  <c r="C103741" i="2"/>
  <c r="D103740" i="2"/>
  <c r="G103739" i="2"/>
  <c r="H103739" i="2" s="1"/>
  <c r="G103740" i="2" l="1"/>
  <c r="H103740" i="2" s="1"/>
  <c r="C103742" i="2"/>
  <c r="E103741" i="2"/>
  <c r="D103741" i="2"/>
  <c r="G103741" i="2" s="1"/>
  <c r="H103741" i="2" s="1"/>
  <c r="C103743" i="2" l="1"/>
  <c r="D103742" i="2"/>
  <c r="E103742" i="2"/>
  <c r="G103742" i="2" l="1"/>
  <c r="H103742" i="2" s="1"/>
  <c r="D103743" i="2"/>
  <c r="E103743" i="2"/>
  <c r="C103744" i="2"/>
  <c r="D103744" i="2" l="1"/>
  <c r="E103744" i="2"/>
  <c r="C103745" i="2"/>
  <c r="G103743" i="2"/>
  <c r="H103743" i="2" s="1"/>
  <c r="D103745" i="2" l="1"/>
  <c r="E103745" i="2"/>
  <c r="C103746" i="2"/>
  <c r="G103744" i="2"/>
  <c r="H103744" i="2" s="1"/>
  <c r="D103746" i="2" l="1"/>
  <c r="E103746" i="2"/>
  <c r="C103747" i="2"/>
  <c r="G103745" i="2"/>
  <c r="H103745" i="2" s="1"/>
  <c r="E103747" i="2" l="1"/>
  <c r="C103748" i="2"/>
  <c r="D103747" i="2"/>
  <c r="G103746" i="2"/>
  <c r="H103746" i="2" s="1"/>
  <c r="G103747" i="2" l="1"/>
  <c r="H103747" i="2" s="1"/>
  <c r="E103748" i="2"/>
  <c r="D103748" i="2"/>
  <c r="G103748" i="2" s="1"/>
  <c r="H103748" i="2" s="1"/>
  <c r="C103749" i="2"/>
  <c r="C103750" i="2" l="1"/>
  <c r="E103749" i="2"/>
  <c r="D103749" i="2"/>
  <c r="G103749" i="2" s="1"/>
  <c r="H103749" i="2" s="1"/>
  <c r="C103751" i="2" l="1"/>
  <c r="D103750" i="2"/>
  <c r="E103750" i="2"/>
  <c r="G103750" i="2" l="1"/>
  <c r="H103750" i="2" s="1"/>
  <c r="C103752" i="2"/>
  <c r="D103751" i="2"/>
  <c r="E103751" i="2"/>
  <c r="G103751" i="2" l="1"/>
  <c r="H103751" i="2" s="1"/>
  <c r="D103752" i="2"/>
  <c r="E103752" i="2"/>
  <c r="C103753" i="2"/>
  <c r="D103753" i="2" l="1"/>
  <c r="C103754" i="2"/>
  <c r="E103753" i="2"/>
  <c r="G103752" i="2"/>
  <c r="H103752" i="2" s="1"/>
  <c r="D103754" i="2" l="1"/>
  <c r="E103754" i="2"/>
  <c r="C103755" i="2"/>
  <c r="G103753" i="2"/>
  <c r="H103753" i="2" s="1"/>
  <c r="C103756" i="2" l="1"/>
  <c r="D103755" i="2"/>
  <c r="E103755" i="2"/>
  <c r="G103754" i="2"/>
  <c r="H103754" i="2" s="1"/>
  <c r="G103755" i="2" l="1"/>
  <c r="H103755" i="2" s="1"/>
  <c r="E103756" i="2"/>
  <c r="D103756" i="2"/>
  <c r="G103756" i="2" s="1"/>
  <c r="H103756" i="2" s="1"/>
  <c r="C103757" i="2"/>
  <c r="C103758" i="2" l="1"/>
  <c r="E103757" i="2"/>
  <c r="D103757" i="2"/>
  <c r="G103757" i="2" s="1"/>
  <c r="H103757" i="2" s="1"/>
  <c r="C103759" i="2" l="1"/>
  <c r="D103758" i="2"/>
  <c r="E103758" i="2"/>
  <c r="G103758" i="2" l="1"/>
  <c r="H103758" i="2" s="1"/>
  <c r="D103759" i="2"/>
  <c r="E103759" i="2"/>
  <c r="C103760" i="2"/>
  <c r="D103760" i="2" l="1"/>
  <c r="E103760" i="2"/>
  <c r="C103761" i="2"/>
  <c r="G103759" i="2"/>
  <c r="H103759" i="2" s="1"/>
  <c r="D103761" i="2" l="1"/>
  <c r="E103761" i="2"/>
  <c r="C103762" i="2"/>
  <c r="G103760" i="2"/>
  <c r="H103760" i="2" s="1"/>
  <c r="D103762" i="2" l="1"/>
  <c r="E103762" i="2"/>
  <c r="C103763" i="2"/>
  <c r="G103761" i="2"/>
  <c r="H103761" i="2" s="1"/>
  <c r="D103763" i="2" l="1"/>
  <c r="E103763" i="2"/>
  <c r="C103764" i="2"/>
  <c r="G103762" i="2"/>
  <c r="H103762" i="2" s="1"/>
  <c r="E103764" i="2" l="1"/>
  <c r="C103765" i="2"/>
  <c r="D103764" i="2"/>
  <c r="G103764" i="2" s="1"/>
  <c r="H103764" i="2" s="1"/>
  <c r="G103763" i="2"/>
  <c r="H103763" i="2" s="1"/>
  <c r="C103766" i="2" l="1"/>
  <c r="E103765" i="2"/>
  <c r="D103765" i="2"/>
  <c r="G103765" i="2" s="1"/>
  <c r="H103765" i="2" s="1"/>
  <c r="C103767" i="2" l="1"/>
  <c r="D103766" i="2"/>
  <c r="E103766" i="2"/>
  <c r="G103766" i="2" l="1"/>
  <c r="H103766" i="2" s="1"/>
  <c r="D103767" i="2"/>
  <c r="E103767" i="2"/>
  <c r="C103768" i="2"/>
  <c r="C103769" i="2" l="1"/>
  <c r="D103768" i="2"/>
  <c r="E103768" i="2"/>
  <c r="G103767" i="2"/>
  <c r="H103767" i="2" s="1"/>
  <c r="G103768" i="2" l="1"/>
  <c r="H103768" i="2" s="1"/>
  <c r="D103769" i="2"/>
  <c r="E103769" i="2"/>
  <c r="C103770" i="2"/>
  <c r="D103770" i="2" l="1"/>
  <c r="C103771" i="2"/>
  <c r="E103770" i="2"/>
  <c r="G103769" i="2"/>
  <c r="H103769" i="2" s="1"/>
  <c r="D103771" i="2" l="1"/>
  <c r="E103771" i="2"/>
  <c r="C103772" i="2"/>
  <c r="G103770" i="2"/>
  <c r="H103770" i="2" s="1"/>
  <c r="E103772" i="2" l="1"/>
  <c r="C103773" i="2"/>
  <c r="D103772" i="2"/>
  <c r="G103771" i="2"/>
  <c r="H103771" i="2" s="1"/>
  <c r="G103772" i="2" l="1"/>
  <c r="H103772" i="2" s="1"/>
  <c r="C103774" i="2"/>
  <c r="E103773" i="2"/>
  <c r="D103773" i="2"/>
  <c r="G103773" i="2" s="1"/>
  <c r="H103773" i="2" s="1"/>
  <c r="C103775" i="2" l="1"/>
  <c r="D103774" i="2"/>
  <c r="E103774" i="2"/>
  <c r="G103774" i="2" l="1"/>
  <c r="H103774" i="2" s="1"/>
  <c r="D103775" i="2"/>
  <c r="E103775" i="2"/>
  <c r="C103776" i="2"/>
  <c r="D103776" i="2" l="1"/>
  <c r="E103776" i="2"/>
  <c r="C103777" i="2"/>
  <c r="G103775" i="2"/>
  <c r="H103775" i="2" s="1"/>
  <c r="D103777" i="2" l="1"/>
  <c r="E103777" i="2"/>
  <c r="C103778" i="2"/>
  <c r="G103776" i="2"/>
  <c r="H103776" i="2" s="1"/>
  <c r="D103778" i="2" l="1"/>
  <c r="E103778" i="2"/>
  <c r="C103779" i="2"/>
  <c r="G103777" i="2"/>
  <c r="H103777" i="2" s="1"/>
  <c r="E103779" i="2" l="1"/>
  <c r="C103780" i="2"/>
  <c r="D103779" i="2"/>
  <c r="G103779" i="2" s="1"/>
  <c r="H103779" i="2" s="1"/>
  <c r="G103778" i="2"/>
  <c r="H103778" i="2" s="1"/>
  <c r="E103780" i="2" l="1"/>
  <c r="D103780" i="2"/>
  <c r="C103781" i="2"/>
  <c r="G103780" i="2" l="1"/>
  <c r="H103780" i="2" s="1"/>
  <c r="C103782" i="2"/>
  <c r="E103781" i="2"/>
  <c r="D103781" i="2"/>
  <c r="G103781" i="2" s="1"/>
  <c r="H103781" i="2" s="1"/>
  <c r="C103783" i="2" l="1"/>
  <c r="D103782" i="2"/>
  <c r="E103782" i="2"/>
  <c r="G103782" i="2" l="1"/>
  <c r="H103782" i="2" s="1"/>
  <c r="C103784" i="2"/>
  <c r="D103783" i="2"/>
  <c r="E103783" i="2"/>
  <c r="G103783" i="2" l="1"/>
  <c r="H103783" i="2" s="1"/>
  <c r="D103784" i="2"/>
  <c r="E103784" i="2"/>
  <c r="C103785" i="2"/>
  <c r="D103785" i="2" l="1"/>
  <c r="C103786" i="2"/>
  <c r="E103785" i="2"/>
  <c r="G103784" i="2"/>
  <c r="H103784" i="2" s="1"/>
  <c r="D103786" i="2" l="1"/>
  <c r="E103786" i="2"/>
  <c r="C103787" i="2"/>
  <c r="G103785" i="2"/>
  <c r="H103785" i="2" s="1"/>
  <c r="C103788" i="2" l="1"/>
  <c r="D103787" i="2"/>
  <c r="E103787" i="2"/>
  <c r="G103786" i="2"/>
  <c r="H103786" i="2" s="1"/>
  <c r="G103787" i="2" l="1"/>
  <c r="H103787" i="2" s="1"/>
  <c r="E103788" i="2"/>
  <c r="D103788" i="2"/>
  <c r="G103788" i="2" s="1"/>
  <c r="H103788" i="2" s="1"/>
  <c r="C103789" i="2"/>
  <c r="C103790" i="2" l="1"/>
  <c r="E103789" i="2"/>
  <c r="D103789" i="2"/>
  <c r="G103789" i="2" s="1"/>
  <c r="H103789" i="2" s="1"/>
  <c r="C103791" i="2" l="1"/>
  <c r="D103790" i="2"/>
  <c r="E103790" i="2"/>
  <c r="G103790" i="2" l="1"/>
  <c r="H103790" i="2" s="1"/>
  <c r="D103791" i="2"/>
  <c r="E103791" i="2"/>
  <c r="C103792" i="2"/>
  <c r="D103792" i="2" l="1"/>
  <c r="E103792" i="2"/>
  <c r="C103793" i="2"/>
  <c r="G103791" i="2"/>
  <c r="H103791" i="2" s="1"/>
  <c r="D103793" i="2" l="1"/>
  <c r="E103793" i="2"/>
  <c r="C103794" i="2"/>
  <c r="G103792" i="2"/>
  <c r="H103792" i="2" s="1"/>
  <c r="D103794" i="2" l="1"/>
  <c r="E103794" i="2"/>
  <c r="C103795" i="2"/>
  <c r="G103793" i="2"/>
  <c r="H103793" i="2" s="1"/>
  <c r="D103795" i="2" l="1"/>
  <c r="E103795" i="2"/>
  <c r="C103796" i="2"/>
  <c r="G103794" i="2"/>
  <c r="H103794" i="2" s="1"/>
  <c r="E103796" i="2" l="1"/>
  <c r="C103797" i="2"/>
  <c r="D103796" i="2"/>
  <c r="G103796" i="2" s="1"/>
  <c r="H103796" i="2" s="1"/>
  <c r="G103795" i="2"/>
  <c r="H103795" i="2" s="1"/>
  <c r="C103798" i="2" l="1"/>
  <c r="E103797" i="2"/>
  <c r="D103797" i="2"/>
  <c r="G103797" i="2" l="1"/>
  <c r="H103797" i="2" s="1"/>
  <c r="C103799" i="2"/>
  <c r="D103798" i="2"/>
  <c r="E103798" i="2"/>
  <c r="G103798" i="2" l="1"/>
  <c r="H103798" i="2" s="1"/>
  <c r="D103799" i="2"/>
  <c r="E103799" i="2"/>
  <c r="C103800" i="2"/>
  <c r="C103801" i="2" l="1"/>
  <c r="D103800" i="2"/>
  <c r="E103800" i="2"/>
  <c r="G103799" i="2"/>
  <c r="H103799" i="2" s="1"/>
  <c r="G103800" i="2" l="1"/>
  <c r="H103800" i="2" s="1"/>
  <c r="D103801" i="2"/>
  <c r="E103801" i="2"/>
  <c r="C103802" i="2"/>
  <c r="D103802" i="2" l="1"/>
  <c r="C103803" i="2"/>
  <c r="E103802" i="2"/>
  <c r="G103801" i="2"/>
  <c r="H103801" i="2" s="1"/>
  <c r="D103803" i="2" l="1"/>
  <c r="E103803" i="2"/>
  <c r="C103804" i="2"/>
  <c r="G103802" i="2"/>
  <c r="H103802" i="2" s="1"/>
  <c r="E103804" i="2" l="1"/>
  <c r="C103805" i="2"/>
  <c r="D103804" i="2"/>
  <c r="G103804" i="2" s="1"/>
  <c r="H103804" i="2" s="1"/>
  <c r="G103803" i="2"/>
  <c r="H103803" i="2" s="1"/>
  <c r="C103806" i="2" l="1"/>
  <c r="E103805" i="2"/>
  <c r="D103805" i="2"/>
  <c r="G103805" i="2" s="1"/>
  <c r="H103805" i="2" s="1"/>
  <c r="C103807" i="2" l="1"/>
  <c r="D103806" i="2"/>
  <c r="E103806" i="2"/>
  <c r="G103806" i="2" l="1"/>
  <c r="H103806" i="2" s="1"/>
  <c r="D103807" i="2"/>
  <c r="E103807" i="2"/>
  <c r="C103808" i="2"/>
  <c r="D103808" i="2" l="1"/>
  <c r="E103808" i="2"/>
  <c r="C103809" i="2"/>
  <c r="G103807" i="2"/>
  <c r="H103807" i="2" s="1"/>
  <c r="D103809" i="2" l="1"/>
  <c r="E103809" i="2"/>
  <c r="C103810" i="2"/>
  <c r="G103808" i="2"/>
  <c r="H103808" i="2" s="1"/>
  <c r="D103810" i="2" l="1"/>
  <c r="E103810" i="2"/>
  <c r="C103811" i="2"/>
  <c r="G103809" i="2"/>
  <c r="H103809" i="2" s="1"/>
  <c r="E103811" i="2" l="1"/>
  <c r="C103812" i="2"/>
  <c r="D103811" i="2"/>
  <c r="G103810" i="2"/>
  <c r="H103810" i="2" s="1"/>
  <c r="G103811" i="2" l="1"/>
  <c r="H103811" i="2" s="1"/>
  <c r="E103812" i="2"/>
  <c r="D103812" i="2"/>
  <c r="C103813" i="2"/>
  <c r="G103812" i="2" l="1"/>
  <c r="H103812" i="2" s="1"/>
  <c r="C103814" i="2"/>
  <c r="E103813" i="2"/>
  <c r="D103813" i="2"/>
  <c r="G103813" i="2" l="1"/>
  <c r="H103813" i="2" s="1"/>
  <c r="C103815" i="2"/>
  <c r="D103814" i="2"/>
  <c r="E103814" i="2"/>
  <c r="G103814" i="2" l="1"/>
  <c r="H103814" i="2" s="1"/>
  <c r="C103816" i="2"/>
  <c r="D103815" i="2"/>
  <c r="E103815" i="2"/>
  <c r="G103815" i="2" l="1"/>
  <c r="H103815" i="2" s="1"/>
  <c r="D103816" i="2"/>
  <c r="E103816" i="2"/>
  <c r="C103817" i="2"/>
  <c r="D103817" i="2" l="1"/>
  <c r="C103818" i="2"/>
  <c r="E103817" i="2"/>
  <c r="G103816" i="2"/>
  <c r="H103816" i="2" s="1"/>
  <c r="D103818" i="2" l="1"/>
  <c r="E103818" i="2"/>
  <c r="C103819" i="2"/>
  <c r="G103817" i="2"/>
  <c r="H103817" i="2" s="1"/>
  <c r="C103820" i="2" l="1"/>
  <c r="D103819" i="2"/>
  <c r="E103819" i="2"/>
  <c r="G103818" i="2"/>
  <c r="H103818" i="2" s="1"/>
  <c r="G103819" i="2" l="1"/>
  <c r="H103819" i="2" s="1"/>
  <c r="E103820" i="2"/>
  <c r="D103820" i="2"/>
  <c r="G103820" i="2" s="1"/>
  <c r="H103820" i="2" s="1"/>
  <c r="C103821" i="2"/>
  <c r="C103822" i="2" l="1"/>
  <c r="E103821" i="2"/>
  <c r="D103821" i="2"/>
  <c r="G103821" i="2" s="1"/>
  <c r="H103821" i="2" s="1"/>
  <c r="C103823" i="2" l="1"/>
  <c r="D103822" i="2"/>
  <c r="E103822" i="2"/>
  <c r="G103822" i="2" l="1"/>
  <c r="H103822" i="2" s="1"/>
  <c r="D103823" i="2"/>
  <c r="E103823" i="2"/>
  <c r="C103824" i="2"/>
  <c r="D103824" i="2" l="1"/>
  <c r="E103824" i="2"/>
  <c r="C103825" i="2"/>
  <c r="G103823" i="2"/>
  <c r="H103823" i="2" s="1"/>
  <c r="D103825" i="2" l="1"/>
  <c r="E103825" i="2"/>
  <c r="C103826" i="2"/>
  <c r="G103824" i="2"/>
  <c r="H103824" i="2" s="1"/>
  <c r="D103826" i="2" l="1"/>
  <c r="E103826" i="2"/>
  <c r="C103827" i="2"/>
  <c r="G103825" i="2"/>
  <c r="H103825" i="2" s="1"/>
  <c r="D103827" i="2" l="1"/>
  <c r="E103827" i="2"/>
  <c r="C103828" i="2"/>
  <c r="G103826" i="2"/>
  <c r="H103826" i="2" s="1"/>
  <c r="E103828" i="2" l="1"/>
  <c r="C103829" i="2"/>
  <c r="D103828" i="2"/>
  <c r="G103828" i="2" s="1"/>
  <c r="H103828" i="2" s="1"/>
  <c r="G103827" i="2"/>
  <c r="H103827" i="2" s="1"/>
  <c r="E103829" i="2" l="1"/>
  <c r="D103829" i="2"/>
  <c r="C103830" i="2"/>
  <c r="G103829" i="2" l="1"/>
  <c r="H103829" i="2" s="1"/>
  <c r="C103831" i="2"/>
  <c r="E103830" i="2"/>
  <c r="D103830" i="2"/>
  <c r="G103830" i="2" s="1"/>
  <c r="H103830" i="2" s="1"/>
  <c r="D103831" i="2" l="1"/>
  <c r="E103831" i="2"/>
  <c r="C103832" i="2"/>
  <c r="D103832" i="2" l="1"/>
  <c r="E103832" i="2"/>
  <c r="C103833" i="2"/>
  <c r="G103831" i="2"/>
  <c r="H103831" i="2" s="1"/>
  <c r="C103834" i="2" l="1"/>
  <c r="D103833" i="2"/>
  <c r="E103833" i="2"/>
  <c r="G103832" i="2"/>
  <c r="H103832" i="2" s="1"/>
  <c r="G103833" i="2" l="1"/>
  <c r="H103833" i="2" s="1"/>
  <c r="D103834" i="2"/>
  <c r="E103834" i="2"/>
  <c r="C103835" i="2"/>
  <c r="E103835" i="2" l="1"/>
  <c r="C103836" i="2"/>
  <c r="D103835" i="2"/>
  <c r="G103835" i="2" s="1"/>
  <c r="H103835" i="2" s="1"/>
  <c r="G103834" i="2"/>
  <c r="H103834" i="2" s="1"/>
  <c r="C103837" i="2" l="1"/>
  <c r="D103836" i="2"/>
  <c r="E103836" i="2"/>
  <c r="G103836" i="2" l="1"/>
  <c r="H103836" i="2" s="1"/>
  <c r="D103837" i="2"/>
  <c r="E103837" i="2"/>
  <c r="C103838" i="2"/>
  <c r="C103839" i="2" l="1"/>
  <c r="D103838" i="2"/>
  <c r="E103838" i="2"/>
  <c r="G103837" i="2"/>
  <c r="H103837" i="2" s="1"/>
  <c r="G103838" i="2" l="1"/>
  <c r="H103838" i="2" s="1"/>
  <c r="D103839" i="2"/>
  <c r="E103839" i="2"/>
  <c r="C103840" i="2"/>
  <c r="D103840" i="2" l="1"/>
  <c r="E103840" i="2"/>
  <c r="C103841" i="2"/>
  <c r="G103839" i="2"/>
  <c r="H103839" i="2" s="1"/>
  <c r="C103842" i="2" l="1"/>
  <c r="D103841" i="2"/>
  <c r="E103841" i="2"/>
  <c r="G103840" i="2"/>
  <c r="H103840" i="2" s="1"/>
  <c r="G103841" i="2" l="1"/>
  <c r="H103841" i="2" s="1"/>
  <c r="D103842" i="2"/>
  <c r="E103842" i="2"/>
  <c r="C103843" i="2"/>
  <c r="E103843" i="2" l="1"/>
  <c r="C103844" i="2"/>
  <c r="D103843" i="2"/>
  <c r="G103843" i="2" s="1"/>
  <c r="H103843" i="2" s="1"/>
  <c r="G103842" i="2"/>
  <c r="H103842" i="2" s="1"/>
  <c r="C103845" i="2" l="1"/>
  <c r="D103844" i="2"/>
  <c r="E103844" i="2"/>
  <c r="G103844" i="2" l="1"/>
  <c r="H103844" i="2" s="1"/>
  <c r="D103845" i="2"/>
  <c r="E103845" i="2"/>
  <c r="C103846" i="2"/>
  <c r="C103847" i="2" l="1"/>
  <c r="D103846" i="2"/>
  <c r="E103846" i="2"/>
  <c r="G103845" i="2"/>
  <c r="H103845" i="2" s="1"/>
  <c r="G103846" i="2" l="1"/>
  <c r="H103846" i="2" s="1"/>
  <c r="D103847" i="2"/>
  <c r="E103847" i="2"/>
  <c r="C103848" i="2"/>
  <c r="D103848" i="2" l="1"/>
  <c r="E103848" i="2"/>
  <c r="C103849" i="2"/>
  <c r="G103847" i="2"/>
  <c r="H103847" i="2" s="1"/>
  <c r="C103850" i="2" l="1"/>
  <c r="D103849" i="2"/>
  <c r="E103849" i="2"/>
  <c r="G103848" i="2"/>
  <c r="H103848" i="2" s="1"/>
  <c r="G103849" i="2" l="1"/>
  <c r="H103849" i="2" s="1"/>
  <c r="D103850" i="2"/>
  <c r="E103850" i="2"/>
  <c r="C103851" i="2"/>
  <c r="E103851" i="2" l="1"/>
  <c r="C103852" i="2"/>
  <c r="D103851" i="2"/>
  <c r="G103851" i="2" s="1"/>
  <c r="H103851" i="2" s="1"/>
  <c r="G103850" i="2"/>
  <c r="H103850" i="2" s="1"/>
  <c r="C103853" i="2" l="1"/>
  <c r="D103852" i="2"/>
  <c r="E103852" i="2"/>
  <c r="G103852" i="2" l="1"/>
  <c r="H103852" i="2" s="1"/>
  <c r="D103853" i="2"/>
  <c r="E103853" i="2"/>
  <c r="C103854" i="2"/>
  <c r="C103855" i="2" l="1"/>
  <c r="D103854" i="2"/>
  <c r="E103854" i="2"/>
  <c r="G103853" i="2"/>
  <c r="H103853" i="2" s="1"/>
  <c r="G103854" i="2" l="1"/>
  <c r="H103854" i="2" s="1"/>
  <c r="D103855" i="2"/>
  <c r="E103855" i="2"/>
  <c r="C103856" i="2"/>
  <c r="D103856" i="2" l="1"/>
  <c r="E103856" i="2"/>
  <c r="C103857" i="2"/>
  <c r="G103855" i="2"/>
  <c r="H103855" i="2" s="1"/>
  <c r="C103858" i="2" l="1"/>
  <c r="D103857" i="2"/>
  <c r="E103857" i="2"/>
  <c r="G103856" i="2"/>
  <c r="H103856" i="2" s="1"/>
  <c r="G103857" i="2" l="1"/>
  <c r="H103857" i="2" s="1"/>
  <c r="D103858" i="2"/>
  <c r="E103858" i="2"/>
  <c r="C103859" i="2"/>
  <c r="E103859" i="2" l="1"/>
  <c r="C103860" i="2"/>
  <c r="D103859" i="2"/>
  <c r="G103859" i="2" s="1"/>
  <c r="H103859" i="2" s="1"/>
  <c r="G103858" i="2"/>
  <c r="H103858" i="2" s="1"/>
  <c r="C103861" i="2" l="1"/>
  <c r="D103860" i="2"/>
  <c r="E103860" i="2"/>
  <c r="G103860" i="2" l="1"/>
  <c r="H103860" i="2" s="1"/>
  <c r="D103861" i="2"/>
  <c r="E103861" i="2"/>
  <c r="C103862" i="2"/>
  <c r="C103863" i="2" l="1"/>
  <c r="D103862" i="2"/>
  <c r="E103862" i="2"/>
  <c r="G103861" i="2"/>
  <c r="H103861" i="2" s="1"/>
  <c r="G103862" i="2" l="1"/>
  <c r="H103862" i="2" s="1"/>
  <c r="D103863" i="2"/>
  <c r="E103863" i="2"/>
  <c r="C103864" i="2"/>
  <c r="D103864" i="2" l="1"/>
  <c r="E103864" i="2"/>
  <c r="C103865" i="2"/>
  <c r="G103863" i="2"/>
  <c r="H103863" i="2" s="1"/>
  <c r="C103866" i="2" l="1"/>
  <c r="D103865" i="2"/>
  <c r="E103865" i="2"/>
  <c r="G103864" i="2"/>
  <c r="H103864" i="2" s="1"/>
  <c r="G103865" i="2" l="1"/>
  <c r="H103865" i="2" s="1"/>
  <c r="D103866" i="2"/>
  <c r="E103866" i="2"/>
  <c r="C103867" i="2"/>
  <c r="E103867" i="2" l="1"/>
  <c r="C103868" i="2"/>
  <c r="D103867" i="2"/>
  <c r="G103867" i="2" s="1"/>
  <c r="H103867" i="2" s="1"/>
  <c r="G103866" i="2"/>
  <c r="H103866" i="2" s="1"/>
  <c r="C103869" i="2" l="1"/>
  <c r="D103868" i="2"/>
  <c r="E103868" i="2"/>
  <c r="G103868" i="2" l="1"/>
  <c r="H103868" i="2" s="1"/>
  <c r="D103869" i="2"/>
  <c r="E103869" i="2"/>
  <c r="C103870" i="2"/>
  <c r="C103871" i="2" l="1"/>
  <c r="D103870" i="2"/>
  <c r="E103870" i="2"/>
  <c r="G103869" i="2"/>
  <c r="H103869" i="2" s="1"/>
  <c r="G103870" i="2" l="1"/>
  <c r="H103870" i="2" s="1"/>
  <c r="D103871" i="2"/>
  <c r="E103871" i="2"/>
  <c r="C103872" i="2"/>
  <c r="D103872" i="2" l="1"/>
  <c r="E103872" i="2"/>
  <c r="C103873" i="2"/>
  <c r="G103871" i="2"/>
  <c r="H103871" i="2" s="1"/>
  <c r="C103874" i="2" l="1"/>
  <c r="D103873" i="2"/>
  <c r="E103873" i="2"/>
  <c r="G103872" i="2"/>
  <c r="H103872" i="2" s="1"/>
  <c r="G103873" i="2" l="1"/>
  <c r="H103873" i="2" s="1"/>
  <c r="D103874" i="2"/>
  <c r="E103874" i="2"/>
  <c r="C103875" i="2"/>
  <c r="E103875" i="2" l="1"/>
  <c r="C103876" i="2"/>
  <c r="D103875" i="2"/>
  <c r="G103875" i="2" s="1"/>
  <c r="H103875" i="2" s="1"/>
  <c r="G103874" i="2"/>
  <c r="H103874" i="2" s="1"/>
  <c r="C103877" i="2" l="1"/>
  <c r="D103876" i="2"/>
  <c r="E103876" i="2"/>
  <c r="G103876" i="2" l="1"/>
  <c r="H103876" i="2" s="1"/>
  <c r="D103877" i="2"/>
  <c r="E103877" i="2"/>
  <c r="C103878" i="2"/>
  <c r="C103879" i="2" l="1"/>
  <c r="D103878" i="2"/>
  <c r="E103878" i="2"/>
  <c r="G103877" i="2"/>
  <c r="H103877" i="2" s="1"/>
  <c r="G103878" i="2" l="1"/>
  <c r="H103878" i="2" s="1"/>
  <c r="D103879" i="2"/>
  <c r="E103879" i="2"/>
  <c r="C103880" i="2"/>
  <c r="D103880" i="2" l="1"/>
  <c r="E103880" i="2"/>
  <c r="C103881" i="2"/>
  <c r="G103879" i="2"/>
  <c r="H103879" i="2" s="1"/>
  <c r="C103882" i="2" l="1"/>
  <c r="D103881" i="2"/>
  <c r="E103881" i="2"/>
  <c r="G103880" i="2"/>
  <c r="H103880" i="2" s="1"/>
  <c r="G103881" i="2" l="1"/>
  <c r="H103881" i="2" s="1"/>
  <c r="D103882" i="2"/>
  <c r="E103882" i="2"/>
  <c r="C103883" i="2"/>
  <c r="E103883" i="2" l="1"/>
  <c r="C103884" i="2"/>
  <c r="D103883" i="2"/>
  <c r="G103883" i="2" s="1"/>
  <c r="H103883" i="2" s="1"/>
  <c r="G103882" i="2"/>
  <c r="H103882" i="2" s="1"/>
  <c r="C103885" i="2" l="1"/>
  <c r="D103884" i="2"/>
  <c r="E103884" i="2"/>
  <c r="G103884" i="2" l="1"/>
  <c r="H103884" i="2" s="1"/>
  <c r="D103885" i="2"/>
  <c r="E103885" i="2"/>
  <c r="C103886" i="2"/>
  <c r="C103887" i="2" l="1"/>
  <c r="D103886" i="2"/>
  <c r="E103886" i="2"/>
  <c r="G103885" i="2"/>
  <c r="H103885" i="2" s="1"/>
  <c r="G103886" i="2" l="1"/>
  <c r="H103886" i="2" s="1"/>
  <c r="D103887" i="2"/>
  <c r="E103887" i="2"/>
  <c r="C103888" i="2"/>
  <c r="D103888" i="2" l="1"/>
  <c r="E103888" i="2"/>
  <c r="C103889" i="2"/>
  <c r="G103887" i="2"/>
  <c r="H103887" i="2" s="1"/>
  <c r="C103890" i="2" l="1"/>
  <c r="D103889" i="2"/>
  <c r="E103889" i="2"/>
  <c r="G103888" i="2"/>
  <c r="H103888" i="2" s="1"/>
  <c r="G103889" i="2" l="1"/>
  <c r="H103889" i="2" s="1"/>
  <c r="D103890" i="2"/>
  <c r="E103890" i="2"/>
  <c r="C103891" i="2"/>
  <c r="E103891" i="2" l="1"/>
  <c r="C103892" i="2"/>
  <c r="D103891" i="2"/>
  <c r="G103891" i="2" s="1"/>
  <c r="H103891" i="2" s="1"/>
  <c r="G103890" i="2"/>
  <c r="H103890" i="2" s="1"/>
  <c r="C103893" i="2" l="1"/>
  <c r="D103892" i="2"/>
  <c r="E103892" i="2"/>
  <c r="G103892" i="2" l="1"/>
  <c r="H103892" i="2" s="1"/>
  <c r="D103893" i="2"/>
  <c r="E103893" i="2"/>
  <c r="C103894" i="2"/>
  <c r="C103895" i="2" l="1"/>
  <c r="D103894" i="2"/>
  <c r="E103894" i="2"/>
  <c r="G103893" i="2"/>
  <c r="H103893" i="2" s="1"/>
  <c r="G103894" i="2" l="1"/>
  <c r="H103894" i="2" s="1"/>
  <c r="D103895" i="2"/>
  <c r="E103895" i="2"/>
  <c r="C103896" i="2"/>
  <c r="D103896" i="2" l="1"/>
  <c r="E103896" i="2"/>
  <c r="C103897" i="2"/>
  <c r="G103895" i="2"/>
  <c r="H103895" i="2" s="1"/>
  <c r="C103898" i="2" l="1"/>
  <c r="D103897" i="2"/>
  <c r="E103897" i="2"/>
  <c r="G103896" i="2"/>
  <c r="H103896" i="2" s="1"/>
  <c r="G103897" i="2" l="1"/>
  <c r="H103897" i="2" s="1"/>
  <c r="D103898" i="2"/>
  <c r="E103898" i="2"/>
  <c r="C103899" i="2"/>
  <c r="E103899" i="2" l="1"/>
  <c r="C103900" i="2"/>
  <c r="D103899" i="2"/>
  <c r="G103899" i="2" s="1"/>
  <c r="H103899" i="2" s="1"/>
  <c r="G103898" i="2"/>
  <c r="H103898" i="2" s="1"/>
  <c r="C103901" i="2" l="1"/>
  <c r="D103900" i="2"/>
  <c r="E103900" i="2"/>
  <c r="G103900" i="2" l="1"/>
  <c r="H103900" i="2" s="1"/>
  <c r="D103901" i="2"/>
  <c r="E103901" i="2"/>
  <c r="C103902" i="2"/>
  <c r="C103903" i="2" l="1"/>
  <c r="D103902" i="2"/>
  <c r="E103902" i="2"/>
  <c r="G103901" i="2"/>
  <c r="H103901" i="2" s="1"/>
  <c r="G103902" i="2" l="1"/>
  <c r="H103902" i="2" s="1"/>
  <c r="D103903" i="2"/>
  <c r="E103903" i="2"/>
  <c r="C103904" i="2"/>
  <c r="D103904" i="2" l="1"/>
  <c r="E103904" i="2"/>
  <c r="C103905" i="2"/>
  <c r="G103903" i="2"/>
  <c r="H103903" i="2" s="1"/>
  <c r="C103906" i="2" l="1"/>
  <c r="D103905" i="2"/>
  <c r="E103905" i="2"/>
  <c r="G103904" i="2"/>
  <c r="H103904" i="2" s="1"/>
  <c r="G103905" i="2" l="1"/>
  <c r="H103905" i="2" s="1"/>
  <c r="D103906" i="2"/>
  <c r="E103906" i="2"/>
  <c r="C103907" i="2"/>
  <c r="G103906" i="2" l="1"/>
  <c r="H103906" i="2" s="1"/>
  <c r="E103907" i="2"/>
  <c r="C103908" i="2"/>
  <c r="D103907" i="2"/>
  <c r="G103907" i="2" l="1"/>
  <c r="H103907" i="2" s="1"/>
  <c r="C103909" i="2"/>
  <c r="D103908" i="2"/>
  <c r="E103908" i="2"/>
  <c r="G103908" i="2" l="1"/>
  <c r="H103908" i="2" s="1"/>
  <c r="D103909" i="2"/>
  <c r="E103909" i="2"/>
  <c r="C103910" i="2"/>
  <c r="C103911" i="2" l="1"/>
  <c r="D103910" i="2"/>
  <c r="E103910" i="2"/>
  <c r="G103909" i="2"/>
  <c r="H103909" i="2" s="1"/>
  <c r="G103910" i="2" l="1"/>
  <c r="H103910" i="2" s="1"/>
  <c r="D103911" i="2"/>
  <c r="E103911" i="2"/>
  <c r="C103912" i="2"/>
  <c r="D103912" i="2" l="1"/>
  <c r="E103912" i="2"/>
  <c r="C103913" i="2"/>
  <c r="G103911" i="2"/>
  <c r="H103911" i="2" s="1"/>
  <c r="C103914" i="2" l="1"/>
  <c r="D103913" i="2"/>
  <c r="E103913" i="2"/>
  <c r="G103912" i="2"/>
  <c r="H103912" i="2" s="1"/>
  <c r="G103913" i="2" l="1"/>
  <c r="H103913" i="2" s="1"/>
  <c r="D103914" i="2"/>
  <c r="E103914" i="2"/>
  <c r="C103915" i="2"/>
  <c r="E103915" i="2" l="1"/>
  <c r="C103916" i="2"/>
  <c r="D103915" i="2"/>
  <c r="G103915" i="2" s="1"/>
  <c r="H103915" i="2" s="1"/>
  <c r="G103914" i="2"/>
  <c r="H103914" i="2" s="1"/>
  <c r="C103917" i="2" l="1"/>
  <c r="D103916" i="2"/>
  <c r="E103916" i="2"/>
  <c r="G103916" i="2" l="1"/>
  <c r="H103916" i="2" s="1"/>
  <c r="D103917" i="2"/>
  <c r="E103917" i="2"/>
  <c r="C103918" i="2"/>
  <c r="C103919" i="2" l="1"/>
  <c r="D103918" i="2"/>
  <c r="E103918" i="2"/>
  <c r="G103917" i="2"/>
  <c r="H103917" i="2" s="1"/>
  <c r="G103918" i="2" l="1"/>
  <c r="H103918" i="2" s="1"/>
  <c r="D103919" i="2"/>
  <c r="E103919" i="2"/>
  <c r="C103920" i="2"/>
  <c r="D103920" i="2" l="1"/>
  <c r="E103920" i="2"/>
  <c r="C103921" i="2"/>
  <c r="G103919" i="2"/>
  <c r="H103919" i="2" s="1"/>
  <c r="C103922" i="2" l="1"/>
  <c r="D103921" i="2"/>
  <c r="E103921" i="2"/>
  <c r="G103920" i="2"/>
  <c r="H103920" i="2" s="1"/>
  <c r="G103921" i="2" l="1"/>
  <c r="H103921" i="2" s="1"/>
  <c r="D103922" i="2"/>
  <c r="E103922" i="2"/>
  <c r="C103923" i="2"/>
  <c r="E103923" i="2" l="1"/>
  <c r="C103924" i="2"/>
  <c r="D103923" i="2"/>
  <c r="G103923" i="2" s="1"/>
  <c r="H103923" i="2" s="1"/>
  <c r="G103922" i="2"/>
  <c r="H103922" i="2" s="1"/>
  <c r="C103925" i="2" l="1"/>
  <c r="D103924" i="2"/>
  <c r="E103924" i="2"/>
  <c r="G103924" i="2" l="1"/>
  <c r="H103924" i="2" s="1"/>
  <c r="D103925" i="2"/>
  <c r="E103925" i="2"/>
  <c r="C103926" i="2"/>
  <c r="C103927" i="2" l="1"/>
  <c r="D103926" i="2"/>
  <c r="E103926" i="2"/>
  <c r="G103925" i="2"/>
  <c r="H103925" i="2" s="1"/>
  <c r="G103926" i="2" l="1"/>
  <c r="H103926" i="2" s="1"/>
  <c r="D103927" i="2"/>
  <c r="E103927" i="2"/>
  <c r="C103928" i="2"/>
  <c r="D103928" i="2" l="1"/>
  <c r="E103928" i="2"/>
  <c r="C103929" i="2"/>
  <c r="G103927" i="2"/>
  <c r="H103927" i="2" s="1"/>
  <c r="C103930" i="2" l="1"/>
  <c r="D103929" i="2"/>
  <c r="E103929" i="2"/>
  <c r="G103928" i="2"/>
  <c r="H103928" i="2" s="1"/>
  <c r="G103929" i="2" l="1"/>
  <c r="H103929" i="2" s="1"/>
  <c r="D103930" i="2"/>
  <c r="E103930" i="2"/>
  <c r="C103931" i="2"/>
  <c r="E103931" i="2" l="1"/>
  <c r="C103932" i="2"/>
  <c r="D103931" i="2"/>
  <c r="G103931" i="2" s="1"/>
  <c r="H103931" i="2" s="1"/>
  <c r="G103930" i="2"/>
  <c r="H103930" i="2" s="1"/>
  <c r="C103933" i="2" l="1"/>
  <c r="D103932" i="2"/>
  <c r="E103932" i="2"/>
  <c r="G103932" i="2" l="1"/>
  <c r="H103932" i="2" s="1"/>
  <c r="D103933" i="2"/>
  <c r="E103933" i="2"/>
  <c r="C103934" i="2"/>
  <c r="C103935" i="2" l="1"/>
  <c r="D103934" i="2"/>
  <c r="E103934" i="2"/>
  <c r="G103933" i="2"/>
  <c r="H103933" i="2" s="1"/>
  <c r="G103934" i="2" l="1"/>
  <c r="H103934" i="2" s="1"/>
  <c r="D103935" i="2"/>
  <c r="E103935" i="2"/>
  <c r="C103936" i="2"/>
  <c r="D103936" i="2" l="1"/>
  <c r="E103936" i="2"/>
  <c r="C103937" i="2"/>
  <c r="G103935" i="2"/>
  <c r="H103935" i="2" s="1"/>
  <c r="C103938" i="2" l="1"/>
  <c r="D103937" i="2"/>
  <c r="E103937" i="2"/>
  <c r="G103936" i="2"/>
  <c r="H103936" i="2" s="1"/>
  <c r="G103937" i="2" l="1"/>
  <c r="H103937" i="2" s="1"/>
  <c r="D103938" i="2"/>
  <c r="E103938" i="2"/>
  <c r="C103939" i="2"/>
  <c r="E103939" i="2" l="1"/>
  <c r="C103940" i="2"/>
  <c r="D103939" i="2"/>
  <c r="G103939" i="2" s="1"/>
  <c r="H103939" i="2" s="1"/>
  <c r="G103938" i="2"/>
  <c r="H103938" i="2" s="1"/>
  <c r="C103941" i="2" l="1"/>
  <c r="D103940" i="2"/>
  <c r="E103940" i="2"/>
  <c r="G103940" i="2" l="1"/>
  <c r="H103940" i="2" s="1"/>
  <c r="D103941" i="2"/>
  <c r="E103941" i="2"/>
  <c r="C103942" i="2"/>
  <c r="C103943" i="2" l="1"/>
  <c r="D103942" i="2"/>
  <c r="E103942" i="2"/>
  <c r="G103941" i="2"/>
  <c r="H103941" i="2" s="1"/>
  <c r="G103942" i="2" l="1"/>
  <c r="H103942" i="2" s="1"/>
  <c r="D103943" i="2"/>
  <c r="E103943" i="2"/>
  <c r="C103944" i="2"/>
  <c r="D103944" i="2" l="1"/>
  <c r="E103944" i="2"/>
  <c r="C103945" i="2"/>
  <c r="G103943" i="2"/>
  <c r="H103943" i="2" s="1"/>
  <c r="C103946" i="2" l="1"/>
  <c r="D103945" i="2"/>
  <c r="E103945" i="2"/>
  <c r="G103944" i="2"/>
  <c r="H103944" i="2" s="1"/>
  <c r="G103945" i="2" l="1"/>
  <c r="H103945" i="2" s="1"/>
  <c r="D103946" i="2"/>
  <c r="E103946" i="2"/>
  <c r="C103947" i="2"/>
  <c r="E103947" i="2" l="1"/>
  <c r="C103948" i="2"/>
  <c r="D103947" i="2"/>
  <c r="G103947" i="2" s="1"/>
  <c r="H103947" i="2" s="1"/>
  <c r="G103946" i="2"/>
  <c r="H103946" i="2" s="1"/>
  <c r="C103949" i="2" l="1"/>
  <c r="D103948" i="2"/>
  <c r="E103948" i="2"/>
  <c r="G103948" i="2" l="1"/>
  <c r="H103948" i="2" s="1"/>
  <c r="D103949" i="2"/>
  <c r="E103949" i="2"/>
  <c r="C103950" i="2"/>
  <c r="C103951" i="2" l="1"/>
  <c r="D103950" i="2"/>
  <c r="E103950" i="2"/>
  <c r="G103949" i="2"/>
  <c r="H103949" i="2" s="1"/>
  <c r="G103950" i="2" l="1"/>
  <c r="H103950" i="2" s="1"/>
  <c r="D103951" i="2"/>
  <c r="E103951" i="2"/>
  <c r="C103952" i="2"/>
  <c r="D103952" i="2" l="1"/>
  <c r="E103952" i="2"/>
  <c r="C103953" i="2"/>
  <c r="G103951" i="2"/>
  <c r="H103951" i="2" s="1"/>
  <c r="C103954" i="2" l="1"/>
  <c r="D103953" i="2"/>
  <c r="E103953" i="2"/>
  <c r="G103952" i="2"/>
  <c r="H103952" i="2" s="1"/>
  <c r="G103953" i="2" l="1"/>
  <c r="H103953" i="2" s="1"/>
  <c r="D103954" i="2"/>
  <c r="E103954" i="2"/>
  <c r="C103955" i="2"/>
  <c r="E103955" i="2" l="1"/>
  <c r="C103956" i="2"/>
  <c r="D103955" i="2"/>
  <c r="G103955" i="2" s="1"/>
  <c r="H103955" i="2" s="1"/>
  <c r="G103954" i="2"/>
  <c r="H103954" i="2" s="1"/>
  <c r="C103957" i="2" l="1"/>
  <c r="D103956" i="2"/>
  <c r="E103956" i="2"/>
  <c r="G103956" i="2" l="1"/>
  <c r="H103956" i="2" s="1"/>
  <c r="D103957" i="2"/>
  <c r="E103957" i="2"/>
  <c r="C103958" i="2"/>
  <c r="C103959" i="2" l="1"/>
  <c r="D103958" i="2"/>
  <c r="E103958" i="2"/>
  <c r="G103957" i="2"/>
  <c r="H103957" i="2" s="1"/>
  <c r="G103958" i="2" l="1"/>
  <c r="H103958" i="2" s="1"/>
  <c r="D103959" i="2"/>
  <c r="E103959" i="2"/>
  <c r="C103960" i="2"/>
  <c r="D103960" i="2" l="1"/>
  <c r="E103960" i="2"/>
  <c r="C103961" i="2"/>
  <c r="G103959" i="2"/>
  <c r="H103959" i="2" s="1"/>
  <c r="C103962" i="2" l="1"/>
  <c r="D103961" i="2"/>
  <c r="E103961" i="2"/>
  <c r="G103960" i="2"/>
  <c r="H103960" i="2" s="1"/>
  <c r="G103961" i="2" l="1"/>
  <c r="H103961" i="2" s="1"/>
  <c r="D103962" i="2"/>
  <c r="E103962" i="2"/>
  <c r="C103963" i="2"/>
  <c r="E103963" i="2" l="1"/>
  <c r="C103964" i="2"/>
  <c r="D103963" i="2"/>
  <c r="G103963" i="2" s="1"/>
  <c r="H103963" i="2" s="1"/>
  <c r="G103962" i="2"/>
  <c r="H103962" i="2" s="1"/>
  <c r="C103965" i="2" l="1"/>
  <c r="D103964" i="2"/>
  <c r="E103964" i="2"/>
  <c r="G103964" i="2" l="1"/>
  <c r="H103964" i="2" s="1"/>
  <c r="D103965" i="2"/>
  <c r="E103965" i="2"/>
  <c r="C103966" i="2"/>
  <c r="C103967" i="2" l="1"/>
  <c r="D103966" i="2"/>
  <c r="E103966" i="2"/>
  <c r="G103965" i="2"/>
  <c r="H103965" i="2" s="1"/>
  <c r="G103966" i="2" l="1"/>
  <c r="H103966" i="2" s="1"/>
  <c r="D103967" i="2"/>
  <c r="E103967" i="2"/>
  <c r="C103968" i="2"/>
  <c r="D103968" i="2" l="1"/>
  <c r="E103968" i="2"/>
  <c r="C103969" i="2"/>
  <c r="G103967" i="2"/>
  <c r="H103967" i="2" s="1"/>
  <c r="C103970" i="2" l="1"/>
  <c r="D103969" i="2"/>
  <c r="E103969" i="2"/>
  <c r="G103968" i="2"/>
  <c r="H103968" i="2" s="1"/>
  <c r="G103969" i="2" l="1"/>
  <c r="H103969" i="2" s="1"/>
  <c r="D103970" i="2"/>
  <c r="E103970" i="2"/>
  <c r="C103971" i="2"/>
  <c r="E103971" i="2" l="1"/>
  <c r="C103972" i="2"/>
  <c r="D103971" i="2"/>
  <c r="G103971" i="2" s="1"/>
  <c r="H103971" i="2" s="1"/>
  <c r="G103970" i="2"/>
  <c r="H103970" i="2" s="1"/>
  <c r="C103973" i="2" l="1"/>
  <c r="D103972" i="2"/>
  <c r="E103972" i="2"/>
  <c r="G103972" i="2" l="1"/>
  <c r="H103972" i="2" s="1"/>
  <c r="D103973" i="2"/>
  <c r="E103973" i="2"/>
  <c r="C103974" i="2"/>
  <c r="C103975" i="2" l="1"/>
  <c r="D103974" i="2"/>
  <c r="E103974" i="2"/>
  <c r="G103973" i="2"/>
  <c r="H103973" i="2" s="1"/>
  <c r="G103974" i="2" l="1"/>
  <c r="H103974" i="2" s="1"/>
  <c r="D103975" i="2"/>
  <c r="E103975" i="2"/>
  <c r="C103976" i="2"/>
  <c r="D103976" i="2" l="1"/>
  <c r="E103976" i="2"/>
  <c r="C103977" i="2"/>
  <c r="G103975" i="2"/>
  <c r="H103975" i="2" s="1"/>
  <c r="C103978" i="2" l="1"/>
  <c r="D103977" i="2"/>
  <c r="E103977" i="2"/>
  <c r="G103976" i="2"/>
  <c r="H103976" i="2" s="1"/>
  <c r="G103977" i="2" l="1"/>
  <c r="H103977" i="2" s="1"/>
  <c r="D103978" i="2"/>
  <c r="E103978" i="2"/>
  <c r="C103979" i="2"/>
  <c r="E103979" i="2" l="1"/>
  <c r="C103980" i="2"/>
  <c r="D103979" i="2"/>
  <c r="G103979" i="2" s="1"/>
  <c r="H103979" i="2" s="1"/>
  <c r="G103978" i="2"/>
  <c r="H103978" i="2" s="1"/>
  <c r="C103981" i="2" l="1"/>
  <c r="D103980" i="2"/>
  <c r="E103980" i="2"/>
  <c r="G103980" i="2" l="1"/>
  <c r="H103980" i="2" s="1"/>
  <c r="D103981" i="2"/>
  <c r="E103981" i="2"/>
  <c r="C103982" i="2"/>
  <c r="C103983" i="2" l="1"/>
  <c r="D103982" i="2"/>
  <c r="E103982" i="2"/>
  <c r="G103981" i="2"/>
  <c r="H103981" i="2" s="1"/>
  <c r="G103982" i="2" l="1"/>
  <c r="H103982" i="2" s="1"/>
  <c r="D103983" i="2"/>
  <c r="E103983" i="2"/>
  <c r="C103984" i="2"/>
  <c r="D103984" i="2" l="1"/>
  <c r="E103984" i="2"/>
  <c r="C103985" i="2"/>
  <c r="G103983" i="2"/>
  <c r="H103983" i="2" s="1"/>
  <c r="C103986" i="2" l="1"/>
  <c r="D103985" i="2"/>
  <c r="E103985" i="2"/>
  <c r="G103984" i="2"/>
  <c r="H103984" i="2" s="1"/>
  <c r="G103985" i="2" l="1"/>
  <c r="H103985" i="2" s="1"/>
  <c r="D103986" i="2"/>
  <c r="E103986" i="2"/>
  <c r="C103987" i="2"/>
  <c r="E103987" i="2" l="1"/>
  <c r="C103988" i="2"/>
  <c r="D103987" i="2"/>
  <c r="G103987" i="2" s="1"/>
  <c r="H103987" i="2" s="1"/>
  <c r="G103986" i="2"/>
  <c r="H103986" i="2" s="1"/>
  <c r="C103989" i="2" l="1"/>
  <c r="D103988" i="2"/>
  <c r="E103988" i="2"/>
  <c r="G103988" i="2" l="1"/>
  <c r="H103988" i="2" s="1"/>
  <c r="D103989" i="2"/>
  <c r="E103989" i="2"/>
  <c r="C103990" i="2"/>
  <c r="C103991" i="2" l="1"/>
  <c r="D103990" i="2"/>
  <c r="E103990" i="2"/>
  <c r="G103989" i="2"/>
  <c r="H103989" i="2" s="1"/>
  <c r="G103990" i="2" l="1"/>
  <c r="H103990" i="2" s="1"/>
  <c r="D103991" i="2"/>
  <c r="E103991" i="2"/>
  <c r="C103992" i="2"/>
  <c r="D103992" i="2" l="1"/>
  <c r="E103992" i="2"/>
  <c r="C103993" i="2"/>
  <c r="G103991" i="2"/>
  <c r="H103991" i="2" s="1"/>
  <c r="C103994" i="2" l="1"/>
  <c r="D103993" i="2"/>
  <c r="E103993" i="2"/>
  <c r="G103992" i="2"/>
  <c r="H103992" i="2" s="1"/>
  <c r="G103993" i="2" l="1"/>
  <c r="H103993" i="2" s="1"/>
  <c r="D103994" i="2"/>
  <c r="E103994" i="2"/>
  <c r="C103995" i="2"/>
  <c r="E103995" i="2" l="1"/>
  <c r="C103996" i="2"/>
  <c r="D103995" i="2"/>
  <c r="G103994" i="2"/>
  <c r="H103994" i="2" s="1"/>
  <c r="G103995" i="2" l="1"/>
  <c r="H103995" i="2" s="1"/>
  <c r="C103997" i="2"/>
  <c r="D103996" i="2"/>
  <c r="E103996" i="2"/>
  <c r="G103996" i="2" l="1"/>
  <c r="H103996" i="2" s="1"/>
  <c r="D103997" i="2"/>
  <c r="E103997" i="2"/>
  <c r="C103998" i="2"/>
  <c r="C103999" i="2" l="1"/>
  <c r="D103998" i="2"/>
  <c r="E103998" i="2"/>
  <c r="G103997" i="2"/>
  <c r="H103997" i="2" s="1"/>
  <c r="G103998" i="2" l="1"/>
  <c r="H103998" i="2" s="1"/>
  <c r="D103999" i="2"/>
  <c r="E103999" i="2"/>
  <c r="C104000" i="2"/>
  <c r="D104000" i="2" l="1"/>
  <c r="E104000" i="2"/>
  <c r="C104001" i="2"/>
  <c r="G103999" i="2"/>
  <c r="H103999" i="2" s="1"/>
  <c r="C104002" i="2" l="1"/>
  <c r="D104001" i="2"/>
  <c r="E104001" i="2"/>
  <c r="G104000" i="2"/>
  <c r="H104000" i="2" s="1"/>
  <c r="G104001" i="2" l="1"/>
  <c r="H104001" i="2" s="1"/>
  <c r="D104002" i="2"/>
  <c r="E104002" i="2"/>
  <c r="C104003" i="2"/>
  <c r="E104003" i="2" l="1"/>
  <c r="C104004" i="2"/>
  <c r="D104003" i="2"/>
  <c r="G104003" i="2" s="1"/>
  <c r="H104003" i="2" s="1"/>
  <c r="G104002" i="2"/>
  <c r="H104002" i="2" s="1"/>
  <c r="C104005" i="2" l="1"/>
  <c r="D104004" i="2"/>
  <c r="E104004" i="2"/>
  <c r="G104004" i="2" l="1"/>
  <c r="H104004" i="2" s="1"/>
  <c r="D104005" i="2"/>
  <c r="E104005" i="2"/>
  <c r="C104006" i="2"/>
  <c r="C104007" i="2" l="1"/>
  <c r="D104006" i="2"/>
  <c r="E104006" i="2"/>
  <c r="G104005" i="2"/>
  <c r="H104005" i="2" s="1"/>
  <c r="G104006" i="2" l="1"/>
  <c r="H104006" i="2" s="1"/>
  <c r="D104007" i="2"/>
  <c r="E104007" i="2"/>
  <c r="C104008" i="2"/>
  <c r="D104008" i="2" l="1"/>
  <c r="E104008" i="2"/>
  <c r="C104009" i="2"/>
  <c r="G104007" i="2"/>
  <c r="H104007" i="2" s="1"/>
  <c r="C104010" i="2" l="1"/>
  <c r="D104009" i="2"/>
  <c r="E104009" i="2"/>
  <c r="G104008" i="2"/>
  <c r="H104008" i="2" s="1"/>
  <c r="G104009" i="2" l="1"/>
  <c r="H104009" i="2" s="1"/>
  <c r="D104010" i="2"/>
  <c r="E104010" i="2"/>
  <c r="C104011" i="2"/>
  <c r="E104011" i="2" l="1"/>
  <c r="C104012" i="2"/>
  <c r="D104011" i="2"/>
  <c r="G104011" i="2" s="1"/>
  <c r="H104011" i="2" s="1"/>
  <c r="G104010" i="2"/>
  <c r="H104010" i="2" s="1"/>
  <c r="C104013" i="2" l="1"/>
  <c r="D104012" i="2"/>
  <c r="E104012" i="2"/>
  <c r="G104012" i="2" l="1"/>
  <c r="H104012" i="2" s="1"/>
  <c r="D104013" i="2"/>
  <c r="E104013" i="2"/>
  <c r="C104014" i="2"/>
  <c r="C104015" i="2" l="1"/>
  <c r="D104014" i="2"/>
  <c r="E104014" i="2"/>
  <c r="G104013" i="2"/>
  <c r="H104013" i="2" s="1"/>
  <c r="G104014" i="2" l="1"/>
  <c r="H104014" i="2" s="1"/>
  <c r="D104015" i="2"/>
  <c r="E104015" i="2"/>
  <c r="C104016" i="2"/>
  <c r="D104016" i="2" l="1"/>
  <c r="E104016" i="2"/>
  <c r="C104017" i="2"/>
  <c r="G104015" i="2"/>
  <c r="H104015" i="2" s="1"/>
  <c r="C104018" i="2" l="1"/>
  <c r="D104017" i="2"/>
  <c r="E104017" i="2"/>
  <c r="G104016" i="2"/>
  <c r="H104016" i="2" s="1"/>
  <c r="G104017" i="2" l="1"/>
  <c r="H104017" i="2" s="1"/>
  <c r="D104018" i="2"/>
  <c r="E104018" i="2"/>
  <c r="C104019" i="2"/>
  <c r="E104019" i="2" l="1"/>
  <c r="C104020" i="2"/>
  <c r="D104019" i="2"/>
  <c r="G104019" i="2" s="1"/>
  <c r="H104019" i="2" s="1"/>
  <c r="G104018" i="2"/>
  <c r="H104018" i="2" s="1"/>
  <c r="C104021" i="2" l="1"/>
  <c r="D104020" i="2"/>
  <c r="E104020" i="2"/>
  <c r="G104020" i="2" l="1"/>
  <c r="H104020" i="2" s="1"/>
  <c r="D104021" i="2"/>
  <c r="E104021" i="2"/>
  <c r="C104022" i="2"/>
  <c r="C104023" i="2" l="1"/>
  <c r="D104022" i="2"/>
  <c r="E104022" i="2"/>
  <c r="G104021" i="2"/>
  <c r="H104021" i="2" s="1"/>
  <c r="G104022" i="2" l="1"/>
  <c r="H104022" i="2" s="1"/>
  <c r="D104023" i="2"/>
  <c r="E104023" i="2"/>
  <c r="C104024" i="2"/>
  <c r="D104024" i="2" l="1"/>
  <c r="E104024" i="2"/>
  <c r="C104025" i="2"/>
  <c r="G104023" i="2"/>
  <c r="H104023" i="2" s="1"/>
  <c r="C104026" i="2" l="1"/>
  <c r="D104025" i="2"/>
  <c r="E104025" i="2"/>
  <c r="G104024" i="2"/>
  <c r="H104024" i="2" s="1"/>
  <c r="G104025" i="2" l="1"/>
  <c r="H104025" i="2" s="1"/>
  <c r="D104026" i="2"/>
  <c r="E104026" i="2"/>
  <c r="C104027" i="2"/>
  <c r="E104027" i="2" l="1"/>
  <c r="C104028" i="2"/>
  <c r="D104027" i="2"/>
  <c r="G104027" i="2" s="1"/>
  <c r="H104027" i="2" s="1"/>
  <c r="G104026" i="2"/>
  <c r="H104026" i="2" s="1"/>
  <c r="C104029" i="2" l="1"/>
  <c r="D104028" i="2"/>
  <c r="E104028" i="2"/>
  <c r="G104028" i="2" l="1"/>
  <c r="H104028" i="2" s="1"/>
  <c r="D104029" i="2"/>
  <c r="E104029" i="2"/>
  <c r="C104030" i="2"/>
  <c r="C104031" i="2" l="1"/>
  <c r="D104030" i="2"/>
  <c r="E104030" i="2"/>
  <c r="G104029" i="2"/>
  <c r="H104029" i="2" s="1"/>
  <c r="G104030" i="2" l="1"/>
  <c r="H104030" i="2" s="1"/>
  <c r="D104031" i="2"/>
  <c r="E104031" i="2"/>
  <c r="C104032" i="2"/>
  <c r="D104032" i="2" l="1"/>
  <c r="E104032" i="2"/>
  <c r="C104033" i="2"/>
  <c r="G104031" i="2"/>
  <c r="H104031" i="2" s="1"/>
  <c r="C104034" i="2" l="1"/>
  <c r="D104033" i="2"/>
  <c r="E104033" i="2"/>
  <c r="G104032" i="2"/>
  <c r="H104032" i="2" s="1"/>
  <c r="G104033" i="2" l="1"/>
  <c r="H104033" i="2" s="1"/>
  <c r="D104034" i="2"/>
  <c r="E104034" i="2"/>
  <c r="C104035" i="2"/>
  <c r="E104035" i="2" l="1"/>
  <c r="C104036" i="2"/>
  <c r="D104035" i="2"/>
  <c r="G104034" i="2"/>
  <c r="H104034" i="2" s="1"/>
  <c r="G104035" i="2" l="1"/>
  <c r="H104035" i="2" s="1"/>
  <c r="C104037" i="2"/>
  <c r="D104036" i="2"/>
  <c r="E104036" i="2"/>
  <c r="G104036" i="2" l="1"/>
  <c r="H104036" i="2" s="1"/>
  <c r="D104037" i="2"/>
  <c r="E104037" i="2"/>
  <c r="C104038" i="2"/>
  <c r="C104039" i="2" l="1"/>
  <c r="D104038" i="2"/>
  <c r="E104038" i="2"/>
  <c r="G104037" i="2"/>
  <c r="H104037" i="2" s="1"/>
  <c r="G104038" i="2" l="1"/>
  <c r="H104038" i="2" s="1"/>
  <c r="D104039" i="2"/>
  <c r="E104039" i="2"/>
  <c r="C104040" i="2"/>
  <c r="D104040" i="2" l="1"/>
  <c r="E104040" i="2"/>
  <c r="C104041" i="2"/>
  <c r="G104039" i="2"/>
  <c r="H104039" i="2" s="1"/>
  <c r="C104042" i="2" l="1"/>
  <c r="D104041" i="2"/>
  <c r="E104041" i="2"/>
  <c r="G104040" i="2"/>
  <c r="H104040" i="2" s="1"/>
  <c r="G104041" i="2" l="1"/>
  <c r="H104041" i="2" s="1"/>
  <c r="D104042" i="2"/>
  <c r="E104042" i="2"/>
  <c r="C104043" i="2"/>
  <c r="E104043" i="2" l="1"/>
  <c r="C104044" i="2"/>
  <c r="D104043" i="2"/>
  <c r="G104042" i="2"/>
  <c r="H104042" i="2" s="1"/>
  <c r="G104043" i="2" l="1"/>
  <c r="H104043" i="2" s="1"/>
  <c r="C104045" i="2"/>
  <c r="D104044" i="2"/>
  <c r="E104044" i="2"/>
  <c r="G104044" i="2" l="1"/>
  <c r="H104044" i="2" s="1"/>
  <c r="D104045" i="2"/>
  <c r="E104045" i="2"/>
  <c r="C104046" i="2"/>
  <c r="C104047" i="2" l="1"/>
  <c r="D104046" i="2"/>
  <c r="E104046" i="2"/>
  <c r="G104045" i="2"/>
  <c r="H104045" i="2" s="1"/>
  <c r="G104046" i="2" l="1"/>
  <c r="H104046" i="2" s="1"/>
  <c r="D104047" i="2"/>
  <c r="E104047" i="2"/>
  <c r="C104048" i="2"/>
  <c r="D104048" i="2" l="1"/>
  <c r="E104048" i="2"/>
  <c r="C104049" i="2"/>
  <c r="G104047" i="2"/>
  <c r="H104047" i="2" s="1"/>
  <c r="C104050" i="2" l="1"/>
  <c r="D104049" i="2"/>
  <c r="E104049" i="2"/>
  <c r="G104048" i="2"/>
  <c r="H104048" i="2" s="1"/>
  <c r="G104049" i="2" l="1"/>
  <c r="H104049" i="2" s="1"/>
  <c r="D104050" i="2"/>
  <c r="E104050" i="2"/>
  <c r="C104051" i="2"/>
  <c r="E104051" i="2" l="1"/>
  <c r="C104052" i="2"/>
  <c r="D104051" i="2"/>
  <c r="G104051" i="2" s="1"/>
  <c r="H104051" i="2" s="1"/>
  <c r="G104050" i="2"/>
  <c r="H104050" i="2" s="1"/>
  <c r="C104053" i="2" l="1"/>
  <c r="D104052" i="2"/>
  <c r="E104052" i="2"/>
  <c r="G104052" i="2" l="1"/>
  <c r="H104052" i="2" s="1"/>
  <c r="D104053" i="2"/>
  <c r="E104053" i="2"/>
  <c r="C104054" i="2"/>
  <c r="C104055" i="2" l="1"/>
  <c r="D104054" i="2"/>
  <c r="E104054" i="2"/>
  <c r="G104053" i="2"/>
  <c r="H104053" i="2" s="1"/>
  <c r="G104054" i="2" l="1"/>
  <c r="H104054" i="2" s="1"/>
  <c r="D104055" i="2"/>
  <c r="E104055" i="2"/>
  <c r="C104056" i="2"/>
  <c r="D104056" i="2" l="1"/>
  <c r="E104056" i="2"/>
  <c r="C104057" i="2"/>
  <c r="G104055" i="2"/>
  <c r="H104055" i="2" s="1"/>
  <c r="C104058" i="2" l="1"/>
  <c r="D104057" i="2"/>
  <c r="E104057" i="2"/>
  <c r="G104056" i="2"/>
  <c r="H104056" i="2" s="1"/>
  <c r="G104057" i="2" l="1"/>
  <c r="H104057" i="2" s="1"/>
  <c r="D104058" i="2"/>
  <c r="E104058" i="2"/>
  <c r="C104059" i="2"/>
  <c r="E104059" i="2" l="1"/>
  <c r="C104060" i="2"/>
  <c r="D104059" i="2"/>
  <c r="G104059" i="2" s="1"/>
  <c r="H104059" i="2" s="1"/>
  <c r="G104058" i="2"/>
  <c r="H104058" i="2" s="1"/>
  <c r="C104061" i="2" l="1"/>
  <c r="D104060" i="2"/>
  <c r="E104060" i="2"/>
  <c r="G104060" i="2" l="1"/>
  <c r="H104060" i="2" s="1"/>
  <c r="D104061" i="2"/>
  <c r="E104061" i="2"/>
  <c r="C104062" i="2"/>
  <c r="C104063" i="2" l="1"/>
  <c r="D104062" i="2"/>
  <c r="E104062" i="2"/>
  <c r="G104061" i="2"/>
  <c r="H104061" i="2" s="1"/>
  <c r="G104062" i="2" l="1"/>
  <c r="H104062" i="2" s="1"/>
  <c r="D104063" i="2"/>
  <c r="E104063" i="2"/>
  <c r="C104064" i="2"/>
  <c r="D104064" i="2" l="1"/>
  <c r="E104064" i="2"/>
  <c r="C104065" i="2"/>
  <c r="G104063" i="2"/>
  <c r="H104063" i="2" s="1"/>
  <c r="C104066" i="2" l="1"/>
  <c r="D104065" i="2"/>
  <c r="E104065" i="2"/>
  <c r="G104064" i="2"/>
  <c r="H104064" i="2" s="1"/>
  <c r="G104065" i="2" l="1"/>
  <c r="H104065" i="2" s="1"/>
  <c r="D104066" i="2"/>
  <c r="E104066" i="2"/>
  <c r="C104067" i="2"/>
  <c r="E104067" i="2" l="1"/>
  <c r="C104068" i="2"/>
  <c r="D104067" i="2"/>
  <c r="G104067" i="2" s="1"/>
  <c r="H104067" i="2" s="1"/>
  <c r="G104066" i="2"/>
  <c r="H104066" i="2" s="1"/>
  <c r="C104069" i="2" l="1"/>
  <c r="D104068" i="2"/>
  <c r="E104068" i="2"/>
  <c r="G104068" i="2" l="1"/>
  <c r="H104068" i="2" s="1"/>
  <c r="D104069" i="2"/>
  <c r="E104069" i="2"/>
  <c r="C104070" i="2"/>
  <c r="C104071" i="2" l="1"/>
  <c r="D104070" i="2"/>
  <c r="E104070" i="2"/>
  <c r="G104069" i="2"/>
  <c r="H104069" i="2" s="1"/>
  <c r="G104070" i="2" l="1"/>
  <c r="H104070" i="2" s="1"/>
  <c r="D104071" i="2"/>
  <c r="E104071" i="2"/>
  <c r="C104072" i="2"/>
  <c r="D104072" i="2" l="1"/>
  <c r="E104072" i="2"/>
  <c r="C104073" i="2"/>
  <c r="G104071" i="2"/>
  <c r="H104071" i="2" s="1"/>
  <c r="C104074" i="2" l="1"/>
  <c r="D104073" i="2"/>
  <c r="E104073" i="2"/>
  <c r="G104072" i="2"/>
  <c r="H104072" i="2" s="1"/>
  <c r="G104073" i="2" l="1"/>
  <c r="H104073" i="2" s="1"/>
  <c r="D104074" i="2"/>
  <c r="E104074" i="2"/>
  <c r="C104075" i="2"/>
  <c r="E104075" i="2" l="1"/>
  <c r="C104076" i="2"/>
  <c r="D104075" i="2"/>
  <c r="G104075" i="2" s="1"/>
  <c r="H104075" i="2" s="1"/>
  <c r="G104074" i="2"/>
  <c r="H104074" i="2" s="1"/>
  <c r="C104077" i="2" l="1"/>
  <c r="D104076" i="2"/>
  <c r="E104076" i="2"/>
  <c r="G104076" i="2" l="1"/>
  <c r="H104076" i="2" s="1"/>
  <c r="D104077" i="2"/>
  <c r="E104077" i="2"/>
  <c r="C104078" i="2"/>
  <c r="C104079" i="2" l="1"/>
  <c r="D104078" i="2"/>
  <c r="E104078" i="2"/>
  <c r="G104077" i="2"/>
  <c r="H104077" i="2" s="1"/>
  <c r="G104078" i="2" l="1"/>
  <c r="H104078" i="2" s="1"/>
  <c r="D104079" i="2"/>
  <c r="E104079" i="2"/>
  <c r="C104080" i="2"/>
  <c r="D104080" i="2" l="1"/>
  <c r="E104080" i="2"/>
  <c r="C104081" i="2"/>
  <c r="G104079" i="2"/>
  <c r="H104079" i="2" s="1"/>
  <c r="C104082" i="2" l="1"/>
  <c r="D104081" i="2"/>
  <c r="E104081" i="2"/>
  <c r="G104080" i="2"/>
  <c r="H104080" i="2" s="1"/>
  <c r="G104081" i="2" l="1"/>
  <c r="H104081" i="2" s="1"/>
  <c r="D104082" i="2"/>
  <c r="E104082" i="2"/>
  <c r="C104083" i="2"/>
  <c r="E104083" i="2" l="1"/>
  <c r="C104084" i="2"/>
  <c r="D104083" i="2"/>
  <c r="G104083" i="2" s="1"/>
  <c r="H104083" i="2" s="1"/>
  <c r="G104082" i="2"/>
  <c r="H104082" i="2" s="1"/>
  <c r="C104085" i="2" l="1"/>
  <c r="D104084" i="2"/>
  <c r="E104084" i="2"/>
  <c r="G104084" i="2" l="1"/>
  <c r="H104084" i="2" s="1"/>
  <c r="D104085" i="2"/>
  <c r="E104085" i="2"/>
  <c r="C104086" i="2"/>
  <c r="C104087" i="2" l="1"/>
  <c r="D104086" i="2"/>
  <c r="E104086" i="2"/>
  <c r="G104085" i="2"/>
  <c r="H104085" i="2" s="1"/>
  <c r="G104086" i="2" l="1"/>
  <c r="H104086" i="2" s="1"/>
  <c r="D104087" i="2"/>
  <c r="E104087" i="2"/>
  <c r="C104088" i="2"/>
  <c r="D104088" i="2" l="1"/>
  <c r="E104088" i="2"/>
  <c r="C104089" i="2"/>
  <c r="G104087" i="2"/>
  <c r="H104087" i="2" s="1"/>
  <c r="C104090" i="2" l="1"/>
  <c r="D104089" i="2"/>
  <c r="E104089" i="2"/>
  <c r="G104088" i="2"/>
  <c r="H104088" i="2" s="1"/>
  <c r="G104089" i="2" l="1"/>
  <c r="H104089" i="2" s="1"/>
  <c r="D104090" i="2"/>
  <c r="E104090" i="2"/>
  <c r="C104091" i="2"/>
  <c r="E104091" i="2" l="1"/>
  <c r="C104092" i="2"/>
  <c r="D104091" i="2"/>
  <c r="G104091" i="2" s="1"/>
  <c r="H104091" i="2" s="1"/>
  <c r="G104090" i="2"/>
  <c r="H104090" i="2" s="1"/>
  <c r="C104093" i="2" l="1"/>
  <c r="D104092" i="2"/>
  <c r="E104092" i="2"/>
  <c r="G104092" i="2" l="1"/>
  <c r="H104092" i="2" s="1"/>
  <c r="D104093" i="2"/>
  <c r="E104093" i="2"/>
  <c r="C104094" i="2"/>
  <c r="C104095" i="2" l="1"/>
  <c r="D104094" i="2"/>
  <c r="E104094" i="2"/>
  <c r="G104093" i="2"/>
  <c r="H104093" i="2" s="1"/>
  <c r="G104094" i="2" l="1"/>
  <c r="H104094" i="2" s="1"/>
  <c r="D104095" i="2"/>
  <c r="E104095" i="2"/>
  <c r="C104096" i="2"/>
  <c r="D104096" i="2" l="1"/>
  <c r="E104096" i="2"/>
  <c r="C104097" i="2"/>
  <c r="G104095" i="2"/>
  <c r="H104095" i="2" s="1"/>
  <c r="C104098" i="2" l="1"/>
  <c r="D104097" i="2"/>
  <c r="E104097" i="2"/>
  <c r="G104096" i="2"/>
  <c r="H104096" i="2" s="1"/>
  <c r="G104097" i="2" l="1"/>
  <c r="H104097" i="2" s="1"/>
  <c r="D104098" i="2"/>
  <c r="E104098" i="2"/>
  <c r="C104099" i="2"/>
  <c r="E104099" i="2" l="1"/>
  <c r="C104100" i="2"/>
  <c r="D104099" i="2"/>
  <c r="G104099" i="2" s="1"/>
  <c r="H104099" i="2" s="1"/>
  <c r="G104098" i="2"/>
  <c r="H104098" i="2" s="1"/>
  <c r="C104101" i="2" l="1"/>
  <c r="D104100" i="2"/>
  <c r="E104100" i="2"/>
  <c r="G104100" i="2" l="1"/>
  <c r="H104100" i="2" s="1"/>
  <c r="D104101" i="2"/>
  <c r="E104101" i="2"/>
  <c r="C104102" i="2"/>
  <c r="C104103" i="2" l="1"/>
  <c r="D104102" i="2"/>
  <c r="E104102" i="2"/>
  <c r="G104101" i="2"/>
  <c r="H104101" i="2" s="1"/>
  <c r="G104102" i="2" l="1"/>
  <c r="H104102" i="2" s="1"/>
  <c r="D104103" i="2"/>
  <c r="E104103" i="2"/>
  <c r="C104104" i="2"/>
  <c r="D104104" i="2" l="1"/>
  <c r="E104104" i="2"/>
  <c r="C104105" i="2"/>
  <c r="G104103" i="2"/>
  <c r="H104103" i="2" s="1"/>
  <c r="C104106" i="2" l="1"/>
  <c r="D104105" i="2"/>
  <c r="E104105" i="2"/>
  <c r="G104104" i="2"/>
  <c r="H104104" i="2" s="1"/>
  <c r="G104105" i="2" l="1"/>
  <c r="H104105" i="2" s="1"/>
  <c r="D104106" i="2"/>
  <c r="E104106" i="2"/>
  <c r="C104107" i="2"/>
  <c r="E104107" i="2" l="1"/>
  <c r="C104108" i="2"/>
  <c r="D104107" i="2"/>
  <c r="G104107" i="2" s="1"/>
  <c r="H104107" i="2" s="1"/>
  <c r="G104106" i="2"/>
  <c r="H104106" i="2" s="1"/>
  <c r="C104109" i="2" l="1"/>
  <c r="D104108" i="2"/>
  <c r="E104108" i="2"/>
  <c r="G104108" i="2" l="1"/>
  <c r="H104108" i="2" s="1"/>
  <c r="D104109" i="2"/>
  <c r="E104109" i="2"/>
  <c r="C104110" i="2"/>
  <c r="C104111" i="2" l="1"/>
  <c r="D104110" i="2"/>
  <c r="E104110" i="2"/>
  <c r="G104109" i="2"/>
  <c r="H104109" i="2" s="1"/>
  <c r="G104110" i="2" l="1"/>
  <c r="H104110" i="2" s="1"/>
  <c r="D104111" i="2"/>
  <c r="E104111" i="2"/>
  <c r="C104112" i="2"/>
  <c r="D104112" i="2" l="1"/>
  <c r="E104112" i="2"/>
  <c r="C104113" i="2"/>
  <c r="G104111" i="2"/>
  <c r="H104111" i="2" s="1"/>
  <c r="C104114" i="2" l="1"/>
  <c r="D104113" i="2"/>
  <c r="E104113" i="2"/>
  <c r="G104112" i="2"/>
  <c r="H104112" i="2" s="1"/>
  <c r="G104113" i="2" l="1"/>
  <c r="H104113" i="2" s="1"/>
  <c r="D104114" i="2"/>
  <c r="E104114" i="2"/>
  <c r="C104115" i="2"/>
  <c r="E104115" i="2" l="1"/>
  <c r="C104116" i="2"/>
  <c r="D104115" i="2"/>
  <c r="G104115" i="2" s="1"/>
  <c r="H104115" i="2" s="1"/>
  <c r="G104114" i="2"/>
  <c r="H104114" i="2" s="1"/>
  <c r="C104117" i="2" l="1"/>
  <c r="D104116" i="2"/>
  <c r="E104116" i="2"/>
  <c r="G104116" i="2" l="1"/>
  <c r="H104116" i="2" s="1"/>
  <c r="D104117" i="2"/>
  <c r="E104117" i="2"/>
  <c r="C104118" i="2"/>
  <c r="C104119" i="2" l="1"/>
  <c r="D104118" i="2"/>
  <c r="E104118" i="2"/>
  <c r="G104117" i="2"/>
  <c r="H104117" i="2" s="1"/>
  <c r="G104118" i="2" l="1"/>
  <c r="H104118" i="2" s="1"/>
  <c r="D104119" i="2"/>
  <c r="E104119" i="2"/>
  <c r="C104120" i="2"/>
  <c r="D104120" i="2" l="1"/>
  <c r="E104120" i="2"/>
  <c r="C104121" i="2"/>
  <c r="G104119" i="2"/>
  <c r="H104119" i="2" s="1"/>
  <c r="C104122" i="2" l="1"/>
  <c r="D104121" i="2"/>
  <c r="E104121" i="2"/>
  <c r="G104120" i="2"/>
  <c r="H104120" i="2" s="1"/>
  <c r="G104121" i="2" l="1"/>
  <c r="H104121" i="2" s="1"/>
  <c r="D104122" i="2"/>
  <c r="E104122" i="2"/>
  <c r="C104123" i="2"/>
  <c r="E104123" i="2" l="1"/>
  <c r="C104124" i="2"/>
  <c r="D104123" i="2"/>
  <c r="G104123" i="2" s="1"/>
  <c r="H104123" i="2" s="1"/>
  <c r="G104122" i="2"/>
  <c r="H104122" i="2" s="1"/>
  <c r="C104125" i="2" l="1"/>
  <c r="D104124" i="2"/>
  <c r="E104124" i="2"/>
  <c r="G104124" i="2" l="1"/>
  <c r="H104124" i="2" s="1"/>
  <c r="D104125" i="2"/>
  <c r="E104125" i="2"/>
  <c r="C104126" i="2"/>
  <c r="C104127" i="2" l="1"/>
  <c r="D104126" i="2"/>
  <c r="E104126" i="2"/>
  <c r="G104125" i="2"/>
  <c r="H104125" i="2" s="1"/>
  <c r="G104126" i="2" l="1"/>
  <c r="H104126" i="2" s="1"/>
  <c r="D104127" i="2"/>
  <c r="E104127" i="2"/>
  <c r="C104128" i="2"/>
  <c r="D104128" i="2" l="1"/>
  <c r="E104128" i="2"/>
  <c r="C104129" i="2"/>
  <c r="G104127" i="2"/>
  <c r="H104127" i="2" s="1"/>
  <c r="C104130" i="2" l="1"/>
  <c r="D104129" i="2"/>
  <c r="E104129" i="2"/>
  <c r="G104128" i="2"/>
  <c r="H104128" i="2" s="1"/>
  <c r="G104129" i="2" l="1"/>
  <c r="H104129" i="2" s="1"/>
  <c r="D104130" i="2"/>
  <c r="E104130" i="2"/>
  <c r="C104131" i="2"/>
  <c r="E104131" i="2" l="1"/>
  <c r="C104132" i="2"/>
  <c r="D104131" i="2"/>
  <c r="G104131" i="2" s="1"/>
  <c r="H104131" i="2" s="1"/>
  <c r="G104130" i="2"/>
  <c r="H104130" i="2" s="1"/>
  <c r="C104133" i="2" l="1"/>
  <c r="D104132" i="2"/>
  <c r="E104132" i="2"/>
  <c r="G104132" i="2" l="1"/>
  <c r="H104132" i="2" s="1"/>
  <c r="D104133" i="2"/>
  <c r="E104133" i="2"/>
  <c r="C104134" i="2"/>
  <c r="C104135" i="2" l="1"/>
  <c r="D104134" i="2"/>
  <c r="E104134" i="2"/>
  <c r="G104133" i="2"/>
  <c r="H104133" i="2" s="1"/>
  <c r="G104134" i="2" l="1"/>
  <c r="H104134" i="2" s="1"/>
  <c r="D104135" i="2"/>
  <c r="E104135" i="2"/>
  <c r="C104136" i="2"/>
  <c r="D104136" i="2" l="1"/>
  <c r="E104136" i="2"/>
  <c r="C104137" i="2"/>
  <c r="G104135" i="2"/>
  <c r="H104135" i="2" s="1"/>
  <c r="C104138" i="2" l="1"/>
  <c r="D104137" i="2"/>
  <c r="E104137" i="2"/>
  <c r="G104136" i="2"/>
  <c r="H104136" i="2" s="1"/>
  <c r="G104137" i="2" l="1"/>
  <c r="H104137" i="2" s="1"/>
  <c r="D104138" i="2"/>
  <c r="E104138" i="2"/>
  <c r="C104139" i="2"/>
  <c r="E104139" i="2" l="1"/>
  <c r="C104140" i="2"/>
  <c r="D104139" i="2"/>
  <c r="G104139" i="2" s="1"/>
  <c r="H104139" i="2" s="1"/>
  <c r="G104138" i="2"/>
  <c r="H104138" i="2" s="1"/>
  <c r="C104141" i="2" l="1"/>
  <c r="D104140" i="2"/>
  <c r="E104140" i="2"/>
  <c r="G104140" i="2" l="1"/>
  <c r="H104140" i="2" s="1"/>
  <c r="D104141" i="2"/>
  <c r="E104141" i="2"/>
  <c r="C104142" i="2"/>
  <c r="C104143" i="2" l="1"/>
  <c r="D104142" i="2"/>
  <c r="E104142" i="2"/>
  <c r="G104141" i="2"/>
  <c r="H104141" i="2" s="1"/>
  <c r="G104142" i="2" l="1"/>
  <c r="H104142" i="2" s="1"/>
  <c r="D104143" i="2"/>
  <c r="E104143" i="2"/>
  <c r="C104144" i="2"/>
  <c r="D104144" i="2" l="1"/>
  <c r="E104144" i="2"/>
  <c r="C104145" i="2"/>
  <c r="G104143" i="2"/>
  <c r="H104143" i="2" s="1"/>
  <c r="C104146" i="2" l="1"/>
  <c r="D104145" i="2"/>
  <c r="E104145" i="2"/>
  <c r="G104144" i="2"/>
  <c r="H104144" i="2" s="1"/>
  <c r="G104145" i="2" l="1"/>
  <c r="H104145" i="2" s="1"/>
  <c r="D104146" i="2"/>
  <c r="E104146" i="2"/>
  <c r="C104147" i="2"/>
  <c r="E104147" i="2" l="1"/>
  <c r="C104148" i="2"/>
  <c r="D104147" i="2"/>
  <c r="G104147" i="2" s="1"/>
  <c r="H104147" i="2" s="1"/>
  <c r="G104146" i="2"/>
  <c r="H104146" i="2" s="1"/>
  <c r="C104149" i="2" l="1"/>
  <c r="D104148" i="2"/>
  <c r="E104148" i="2"/>
  <c r="G104148" i="2" l="1"/>
  <c r="H104148" i="2" s="1"/>
  <c r="D104149" i="2"/>
  <c r="E104149" i="2"/>
  <c r="C104150" i="2"/>
  <c r="C104151" i="2" l="1"/>
  <c r="D104150" i="2"/>
  <c r="E104150" i="2"/>
  <c r="G104149" i="2"/>
  <c r="H104149" i="2" s="1"/>
  <c r="G104150" i="2" l="1"/>
  <c r="H104150" i="2" s="1"/>
  <c r="D104151" i="2"/>
  <c r="E104151" i="2"/>
  <c r="C104152" i="2"/>
  <c r="D104152" i="2" l="1"/>
  <c r="E104152" i="2"/>
  <c r="C104153" i="2"/>
  <c r="G104151" i="2"/>
  <c r="H104151" i="2" s="1"/>
  <c r="C104154" i="2" l="1"/>
  <c r="D104153" i="2"/>
  <c r="E104153" i="2"/>
  <c r="G104152" i="2"/>
  <c r="H104152" i="2" s="1"/>
  <c r="G104153" i="2" l="1"/>
  <c r="H104153" i="2" s="1"/>
  <c r="D104154" i="2"/>
  <c r="E104154" i="2"/>
  <c r="C104155" i="2"/>
  <c r="E104155" i="2" l="1"/>
  <c r="C104156" i="2"/>
  <c r="D104155" i="2"/>
  <c r="G104155" i="2" s="1"/>
  <c r="H104155" i="2" s="1"/>
  <c r="G104154" i="2"/>
  <c r="H104154" i="2" s="1"/>
  <c r="C104157" i="2" l="1"/>
  <c r="D104156" i="2"/>
  <c r="E104156" i="2"/>
  <c r="G104156" i="2" l="1"/>
  <c r="H104156" i="2" s="1"/>
  <c r="D104157" i="2"/>
  <c r="E104157" i="2"/>
  <c r="C104158" i="2"/>
  <c r="C104159" i="2" l="1"/>
  <c r="D104158" i="2"/>
  <c r="E104158" i="2"/>
  <c r="G104157" i="2"/>
  <c r="H104157" i="2" s="1"/>
  <c r="G104158" i="2" l="1"/>
  <c r="H104158" i="2" s="1"/>
  <c r="D104159" i="2"/>
  <c r="E104159" i="2"/>
  <c r="C104160" i="2"/>
  <c r="D104160" i="2" l="1"/>
  <c r="E104160" i="2"/>
  <c r="C104161" i="2"/>
  <c r="G104159" i="2"/>
  <c r="H104159" i="2" s="1"/>
  <c r="C104162" i="2" l="1"/>
  <c r="D104161" i="2"/>
  <c r="E104161" i="2"/>
  <c r="G104160" i="2"/>
  <c r="H104160" i="2" s="1"/>
  <c r="G104161" i="2" l="1"/>
  <c r="H104161" i="2" s="1"/>
  <c r="D104162" i="2"/>
  <c r="E104162" i="2"/>
  <c r="C104163" i="2"/>
  <c r="E104163" i="2" l="1"/>
  <c r="C104164" i="2"/>
  <c r="D104163" i="2"/>
  <c r="G104162" i="2"/>
  <c r="H104162" i="2" s="1"/>
  <c r="G104163" i="2" l="1"/>
  <c r="H104163" i="2" s="1"/>
  <c r="C104165" i="2"/>
  <c r="D104164" i="2"/>
  <c r="E104164" i="2"/>
  <c r="G104164" i="2" l="1"/>
  <c r="H104164" i="2" s="1"/>
  <c r="D104165" i="2"/>
  <c r="E104165" i="2"/>
  <c r="C104166" i="2"/>
  <c r="C104167" i="2" l="1"/>
  <c r="D104166" i="2"/>
  <c r="E104166" i="2"/>
  <c r="G104165" i="2"/>
  <c r="H104165" i="2" s="1"/>
  <c r="G104166" i="2" l="1"/>
  <c r="H104166" i="2" s="1"/>
  <c r="D104167" i="2"/>
  <c r="E104167" i="2"/>
  <c r="C104168" i="2"/>
  <c r="D104168" i="2" l="1"/>
  <c r="E104168" i="2"/>
  <c r="C104169" i="2"/>
  <c r="G104167" i="2"/>
  <c r="H104167" i="2" s="1"/>
  <c r="C104170" i="2" l="1"/>
  <c r="D104169" i="2"/>
  <c r="E104169" i="2"/>
  <c r="G104168" i="2"/>
  <c r="H104168" i="2" s="1"/>
  <c r="G104169" i="2" l="1"/>
  <c r="H104169" i="2" s="1"/>
  <c r="D104170" i="2"/>
  <c r="E104170" i="2"/>
  <c r="C104171" i="2"/>
  <c r="E104171" i="2" l="1"/>
  <c r="C104172" i="2"/>
  <c r="D104171" i="2"/>
  <c r="G104171" i="2" s="1"/>
  <c r="H104171" i="2" s="1"/>
  <c r="G104170" i="2"/>
  <c r="H104170" i="2" s="1"/>
  <c r="C104173" i="2" l="1"/>
  <c r="D104172" i="2"/>
  <c r="E104172" i="2"/>
  <c r="G104172" i="2" l="1"/>
  <c r="H104172" i="2" s="1"/>
  <c r="D104173" i="2"/>
  <c r="E104173" i="2"/>
  <c r="C104174" i="2"/>
  <c r="C104175" i="2" l="1"/>
  <c r="D104174" i="2"/>
  <c r="E104174" i="2"/>
  <c r="G104173" i="2"/>
  <c r="H104173" i="2" s="1"/>
  <c r="G104174" i="2" l="1"/>
  <c r="H104174" i="2" s="1"/>
  <c r="D104175" i="2"/>
  <c r="E104175" i="2"/>
  <c r="C104176" i="2"/>
  <c r="D104176" i="2" l="1"/>
  <c r="E104176" i="2"/>
  <c r="C104177" i="2"/>
  <c r="G104175" i="2"/>
  <c r="H104175" i="2" s="1"/>
  <c r="C104178" i="2" l="1"/>
  <c r="D104177" i="2"/>
  <c r="E104177" i="2"/>
  <c r="G104176" i="2"/>
  <c r="H104176" i="2" s="1"/>
  <c r="G104177" i="2" l="1"/>
  <c r="H104177" i="2" s="1"/>
  <c r="D104178" i="2"/>
  <c r="E104178" i="2"/>
  <c r="C104179" i="2"/>
  <c r="E104179" i="2" l="1"/>
  <c r="C104180" i="2"/>
  <c r="D104179" i="2"/>
  <c r="G104179" i="2" s="1"/>
  <c r="H104179" i="2" s="1"/>
  <c r="G104178" i="2"/>
  <c r="H104178" i="2" s="1"/>
  <c r="C104181" i="2" l="1"/>
  <c r="D104180" i="2"/>
  <c r="E104180" i="2"/>
  <c r="G104180" i="2" l="1"/>
  <c r="H104180" i="2" s="1"/>
  <c r="D104181" i="2"/>
  <c r="E104181" i="2"/>
  <c r="C104182" i="2"/>
  <c r="C104183" i="2" l="1"/>
  <c r="D104182" i="2"/>
  <c r="E104182" i="2"/>
  <c r="G104181" i="2"/>
  <c r="H104181" i="2" s="1"/>
  <c r="G104182" i="2" l="1"/>
  <c r="H104182" i="2" s="1"/>
  <c r="D104183" i="2"/>
  <c r="E104183" i="2"/>
  <c r="C104184" i="2"/>
  <c r="D104184" i="2" l="1"/>
  <c r="E104184" i="2"/>
  <c r="C104185" i="2"/>
  <c r="G104183" i="2"/>
  <c r="H104183" i="2" s="1"/>
  <c r="C104186" i="2" l="1"/>
  <c r="D104185" i="2"/>
  <c r="E104185" i="2"/>
  <c r="G104184" i="2"/>
  <c r="H104184" i="2" s="1"/>
  <c r="G104185" i="2" l="1"/>
  <c r="H104185" i="2" s="1"/>
  <c r="D104186" i="2"/>
  <c r="E104186" i="2"/>
  <c r="C104187" i="2"/>
  <c r="E104187" i="2" l="1"/>
  <c r="C104188" i="2"/>
  <c r="D104187" i="2"/>
  <c r="G104186" i="2"/>
  <c r="H104186" i="2" s="1"/>
  <c r="G104187" i="2" l="1"/>
  <c r="H104187" i="2" s="1"/>
  <c r="C104189" i="2"/>
  <c r="D104188" i="2"/>
  <c r="E104188" i="2"/>
  <c r="G104188" i="2" l="1"/>
  <c r="H104188" i="2" s="1"/>
  <c r="D104189" i="2"/>
  <c r="E104189" i="2"/>
  <c r="C104190" i="2"/>
  <c r="C104191" i="2" l="1"/>
  <c r="D104190" i="2"/>
  <c r="E104190" i="2"/>
  <c r="G104189" i="2"/>
  <c r="H104189" i="2" s="1"/>
  <c r="G104190" i="2" l="1"/>
  <c r="H104190" i="2" s="1"/>
  <c r="D104191" i="2"/>
  <c r="E104191" i="2"/>
  <c r="C104192" i="2"/>
  <c r="D104192" i="2" l="1"/>
  <c r="E104192" i="2"/>
  <c r="C104193" i="2"/>
  <c r="G104191" i="2"/>
  <c r="H104191" i="2" s="1"/>
  <c r="C104194" i="2" l="1"/>
  <c r="D104193" i="2"/>
  <c r="E104193" i="2"/>
  <c r="G104192" i="2"/>
  <c r="H104192" i="2" s="1"/>
  <c r="G104193" i="2" l="1"/>
  <c r="H104193" i="2" s="1"/>
  <c r="D104194" i="2"/>
  <c r="E104194" i="2"/>
  <c r="C104195" i="2"/>
  <c r="E104195" i="2" l="1"/>
  <c r="C104196" i="2"/>
  <c r="D104195" i="2"/>
  <c r="G104195" i="2" s="1"/>
  <c r="H104195" i="2" s="1"/>
  <c r="G104194" i="2"/>
  <c r="H104194" i="2" s="1"/>
  <c r="C104197" i="2" l="1"/>
  <c r="D104196" i="2"/>
  <c r="E104196" i="2"/>
  <c r="G104196" i="2" l="1"/>
  <c r="H104196" i="2" s="1"/>
  <c r="D104197" i="2"/>
  <c r="E104197" i="2"/>
  <c r="C104198" i="2"/>
  <c r="C104199" i="2" l="1"/>
  <c r="D104198" i="2"/>
  <c r="E104198" i="2"/>
  <c r="G104197" i="2"/>
  <c r="H104197" i="2" s="1"/>
  <c r="G104198" i="2" l="1"/>
  <c r="H104198" i="2" s="1"/>
  <c r="D104199" i="2"/>
  <c r="E104199" i="2"/>
  <c r="C104200" i="2"/>
  <c r="D104200" i="2" l="1"/>
  <c r="E104200" i="2"/>
  <c r="C104201" i="2"/>
  <c r="G104199" i="2"/>
  <c r="H104199" i="2" s="1"/>
  <c r="C104202" i="2" l="1"/>
  <c r="D104201" i="2"/>
  <c r="E104201" i="2"/>
  <c r="G104200" i="2"/>
  <c r="H104200" i="2" s="1"/>
  <c r="G104201" i="2" l="1"/>
  <c r="H104201" i="2" s="1"/>
  <c r="D104202" i="2"/>
  <c r="E104202" i="2"/>
  <c r="C104203" i="2"/>
  <c r="E104203" i="2" l="1"/>
  <c r="C104204" i="2"/>
  <c r="D104203" i="2"/>
  <c r="G104203" i="2" s="1"/>
  <c r="H104203" i="2" s="1"/>
  <c r="G104202" i="2"/>
  <c r="H104202" i="2" s="1"/>
  <c r="C104205" i="2" l="1"/>
  <c r="D104204" i="2"/>
  <c r="E104204" i="2"/>
  <c r="G104204" i="2" l="1"/>
  <c r="H104204" i="2" s="1"/>
  <c r="D104205" i="2"/>
  <c r="E104205" i="2"/>
  <c r="C104206" i="2"/>
  <c r="C104207" i="2" l="1"/>
  <c r="D104206" i="2"/>
  <c r="E104206" i="2"/>
  <c r="G104205" i="2"/>
  <c r="H104205" i="2" s="1"/>
  <c r="G104206" i="2" l="1"/>
  <c r="H104206" i="2" s="1"/>
  <c r="D104207" i="2"/>
  <c r="E104207" i="2"/>
  <c r="C104208" i="2"/>
  <c r="D104208" i="2" l="1"/>
  <c r="E104208" i="2"/>
  <c r="C104209" i="2"/>
  <c r="G104207" i="2"/>
  <c r="H104207" i="2" s="1"/>
  <c r="C104210" i="2" l="1"/>
  <c r="D104209" i="2"/>
  <c r="E104209" i="2"/>
  <c r="G104208" i="2"/>
  <c r="H104208" i="2" s="1"/>
  <c r="G104209" i="2" l="1"/>
  <c r="H104209" i="2" s="1"/>
  <c r="D104210" i="2"/>
  <c r="E104210" i="2"/>
  <c r="C104211" i="2"/>
  <c r="E104211" i="2" l="1"/>
  <c r="C104212" i="2"/>
  <c r="D104211" i="2"/>
  <c r="G104211" i="2" s="1"/>
  <c r="H104211" i="2" s="1"/>
  <c r="G104210" i="2"/>
  <c r="H104210" i="2" s="1"/>
  <c r="C104213" i="2" l="1"/>
  <c r="D104212" i="2"/>
  <c r="E104212" i="2"/>
  <c r="G104212" i="2" l="1"/>
  <c r="H104212" i="2" s="1"/>
  <c r="D104213" i="2"/>
  <c r="E104213" i="2"/>
  <c r="C104214" i="2"/>
  <c r="C104215" i="2" l="1"/>
  <c r="D104214" i="2"/>
  <c r="E104214" i="2"/>
  <c r="G104213" i="2"/>
  <c r="H104213" i="2" s="1"/>
  <c r="G104214" i="2" l="1"/>
  <c r="H104214" i="2" s="1"/>
  <c r="D104215" i="2"/>
  <c r="E104215" i="2"/>
  <c r="C104216" i="2"/>
  <c r="D104216" i="2" l="1"/>
  <c r="E104216" i="2"/>
  <c r="C104217" i="2"/>
  <c r="G104215" i="2"/>
  <c r="H104215" i="2" s="1"/>
  <c r="C104218" i="2" l="1"/>
  <c r="D104217" i="2"/>
  <c r="E104217" i="2"/>
  <c r="G104216" i="2"/>
  <c r="H104216" i="2" s="1"/>
  <c r="G104217" i="2" l="1"/>
  <c r="H104217" i="2" s="1"/>
  <c r="D104218" i="2"/>
  <c r="E104218" i="2"/>
  <c r="C104219" i="2"/>
  <c r="E104219" i="2" l="1"/>
  <c r="C104220" i="2"/>
  <c r="D104219" i="2"/>
  <c r="G104219" i="2" s="1"/>
  <c r="H104219" i="2" s="1"/>
  <c r="G104218" i="2"/>
  <c r="H104218" i="2" s="1"/>
  <c r="C104221" i="2" l="1"/>
  <c r="D104220" i="2"/>
  <c r="E104220" i="2"/>
  <c r="G104220" i="2" l="1"/>
  <c r="H104220" i="2" s="1"/>
  <c r="D104221" i="2"/>
  <c r="E104221" i="2"/>
  <c r="C104222" i="2"/>
  <c r="C104223" i="2" l="1"/>
  <c r="D104222" i="2"/>
  <c r="E104222" i="2"/>
  <c r="G104221" i="2"/>
  <c r="H104221" i="2" s="1"/>
  <c r="G104222" i="2" l="1"/>
  <c r="H104222" i="2" s="1"/>
  <c r="D104223" i="2"/>
  <c r="E104223" i="2"/>
  <c r="C104224" i="2"/>
  <c r="D104224" i="2" l="1"/>
  <c r="E104224" i="2"/>
  <c r="C104225" i="2"/>
  <c r="G104223" i="2"/>
  <c r="H104223" i="2" s="1"/>
  <c r="C104226" i="2" l="1"/>
  <c r="D104225" i="2"/>
  <c r="E104225" i="2"/>
  <c r="G104224" i="2"/>
  <c r="H104224" i="2" s="1"/>
  <c r="G104225" i="2" l="1"/>
  <c r="H104225" i="2" s="1"/>
  <c r="D104226" i="2"/>
  <c r="E104226" i="2"/>
  <c r="C104227" i="2"/>
  <c r="G104226" i="2" l="1"/>
  <c r="H104226" i="2" s="1"/>
  <c r="E104227" i="2"/>
  <c r="C104228" i="2"/>
  <c r="D104227" i="2"/>
  <c r="G104227" i="2" l="1"/>
  <c r="H104227" i="2" s="1"/>
  <c r="C104229" i="2"/>
  <c r="D104228" i="2"/>
  <c r="E104228" i="2"/>
  <c r="G104228" i="2" l="1"/>
  <c r="H104228" i="2" s="1"/>
  <c r="D104229" i="2"/>
  <c r="E104229" i="2"/>
  <c r="C104230" i="2"/>
  <c r="C104231" i="2" l="1"/>
  <c r="D104230" i="2"/>
  <c r="E104230" i="2"/>
  <c r="G104229" i="2"/>
  <c r="H104229" i="2" s="1"/>
  <c r="G104230" i="2" l="1"/>
  <c r="H104230" i="2" s="1"/>
  <c r="D104231" i="2"/>
  <c r="E104231" i="2"/>
  <c r="C104232" i="2"/>
  <c r="D104232" i="2" l="1"/>
  <c r="E104232" i="2"/>
  <c r="C104233" i="2"/>
  <c r="G104231" i="2"/>
  <c r="H104231" i="2" s="1"/>
  <c r="C104234" i="2" l="1"/>
  <c r="D104233" i="2"/>
  <c r="E104233" i="2"/>
  <c r="G104232" i="2"/>
  <c r="H104232" i="2" s="1"/>
  <c r="G104233" i="2" l="1"/>
  <c r="H104233" i="2" s="1"/>
  <c r="D104234" i="2"/>
  <c r="E104234" i="2"/>
  <c r="C104235" i="2"/>
  <c r="E104235" i="2" l="1"/>
  <c r="C104236" i="2"/>
  <c r="D104235" i="2"/>
  <c r="G104235" i="2" s="1"/>
  <c r="H104235" i="2" s="1"/>
  <c r="G104234" i="2"/>
  <c r="H104234" i="2" s="1"/>
  <c r="C104237" i="2" l="1"/>
  <c r="D104236" i="2"/>
  <c r="E104236" i="2"/>
  <c r="G104236" i="2" l="1"/>
  <c r="H104236" i="2" s="1"/>
  <c r="D104237" i="2"/>
  <c r="E104237" i="2"/>
  <c r="C104238" i="2"/>
  <c r="G104237" i="2" l="1"/>
  <c r="H104237" i="2" s="1"/>
  <c r="C104239" i="2"/>
  <c r="D104238" i="2"/>
  <c r="E104238" i="2"/>
  <c r="G104238" i="2" l="1"/>
  <c r="H104238" i="2" s="1"/>
  <c r="D104239" i="2"/>
  <c r="E104239" i="2"/>
  <c r="C104240" i="2"/>
  <c r="D104240" i="2" l="1"/>
  <c r="E104240" i="2"/>
  <c r="C104241" i="2"/>
  <c r="G104239" i="2"/>
  <c r="H104239" i="2" s="1"/>
  <c r="C104242" i="2" l="1"/>
  <c r="D104241" i="2"/>
  <c r="E104241" i="2"/>
  <c r="G104240" i="2"/>
  <c r="H104240" i="2" s="1"/>
  <c r="G104241" i="2" l="1"/>
  <c r="H104241" i="2" s="1"/>
  <c r="D104242" i="2"/>
  <c r="E104242" i="2"/>
  <c r="C104243" i="2"/>
  <c r="E104243" i="2" l="1"/>
  <c r="C104244" i="2"/>
  <c r="D104243" i="2"/>
  <c r="G104243" i="2" s="1"/>
  <c r="H104243" i="2" s="1"/>
  <c r="G104242" i="2"/>
  <c r="H104242" i="2" s="1"/>
  <c r="C104245" i="2" l="1"/>
  <c r="D104244" i="2"/>
  <c r="E104244" i="2"/>
  <c r="G104244" i="2" l="1"/>
  <c r="H104244" i="2" s="1"/>
  <c r="D104245" i="2"/>
  <c r="E104245" i="2"/>
  <c r="C104246" i="2"/>
  <c r="C104247" i="2" l="1"/>
  <c r="D104246" i="2"/>
  <c r="E104246" i="2"/>
  <c r="G104245" i="2"/>
  <c r="H104245" i="2" s="1"/>
  <c r="G104246" i="2" l="1"/>
  <c r="H104246" i="2" s="1"/>
  <c r="D104247" i="2"/>
  <c r="E104247" i="2"/>
  <c r="C104248" i="2"/>
  <c r="G104247" i="2" l="1"/>
  <c r="H104247" i="2" s="1"/>
  <c r="D104248" i="2"/>
  <c r="E104248" i="2"/>
  <c r="C104249" i="2"/>
  <c r="C104250" i="2" l="1"/>
  <c r="D104249" i="2"/>
  <c r="E104249" i="2"/>
  <c r="G104248" i="2"/>
  <c r="H104248" i="2" s="1"/>
  <c r="G104249" i="2" l="1"/>
  <c r="H104249" i="2" s="1"/>
  <c r="D104250" i="2"/>
  <c r="E104250" i="2"/>
  <c r="C104251" i="2"/>
  <c r="E104251" i="2" l="1"/>
  <c r="C104252" i="2"/>
  <c r="D104251" i="2"/>
  <c r="G104251" i="2" s="1"/>
  <c r="H104251" i="2" s="1"/>
  <c r="G104250" i="2"/>
  <c r="H104250" i="2" s="1"/>
  <c r="C104253" i="2" l="1"/>
  <c r="D104252" i="2"/>
  <c r="E104252" i="2"/>
  <c r="G104252" i="2" l="1"/>
  <c r="H104252" i="2" s="1"/>
  <c r="D104253" i="2"/>
  <c r="E104253" i="2"/>
  <c r="C104254" i="2"/>
  <c r="C104255" i="2" l="1"/>
  <c r="D104254" i="2"/>
  <c r="E104254" i="2"/>
  <c r="G104253" i="2"/>
  <c r="H104253" i="2" s="1"/>
  <c r="G104254" i="2" l="1"/>
  <c r="H104254" i="2" s="1"/>
  <c r="D104255" i="2"/>
  <c r="E104255" i="2"/>
  <c r="C104256" i="2"/>
  <c r="D104256" i="2" l="1"/>
  <c r="E104256" i="2"/>
  <c r="C104257" i="2"/>
  <c r="G104255" i="2"/>
  <c r="H104255" i="2" s="1"/>
  <c r="C104258" i="2" l="1"/>
  <c r="D104257" i="2"/>
  <c r="E104257" i="2"/>
  <c r="G104256" i="2"/>
  <c r="H104256" i="2" s="1"/>
  <c r="G104257" i="2" l="1"/>
  <c r="H104257" i="2" s="1"/>
  <c r="D104258" i="2"/>
  <c r="E104258" i="2"/>
  <c r="C104259" i="2"/>
  <c r="E104259" i="2" l="1"/>
  <c r="C104260" i="2"/>
  <c r="D104259" i="2"/>
  <c r="G104259" i="2" s="1"/>
  <c r="H104259" i="2" s="1"/>
  <c r="G104258" i="2"/>
  <c r="H104258" i="2" s="1"/>
  <c r="C104261" i="2" l="1"/>
  <c r="D104260" i="2"/>
  <c r="E104260" i="2"/>
  <c r="G104260" i="2" l="1"/>
  <c r="H104260" i="2" s="1"/>
  <c r="D104261" i="2"/>
  <c r="E104261" i="2"/>
  <c r="C104262" i="2"/>
  <c r="C104263" i="2" l="1"/>
  <c r="D104262" i="2"/>
  <c r="E104262" i="2"/>
  <c r="G104261" i="2"/>
  <c r="H104261" i="2" s="1"/>
  <c r="G104262" i="2" l="1"/>
  <c r="H104262" i="2" s="1"/>
  <c r="D104263" i="2"/>
  <c r="E104263" i="2"/>
  <c r="C104264" i="2"/>
  <c r="D104264" i="2" l="1"/>
  <c r="E104264" i="2"/>
  <c r="C104265" i="2"/>
  <c r="G104263" i="2"/>
  <c r="H104263" i="2" s="1"/>
  <c r="C104266" i="2" l="1"/>
  <c r="D104265" i="2"/>
  <c r="E104265" i="2"/>
  <c r="G104264" i="2"/>
  <c r="H104264" i="2" s="1"/>
  <c r="G104265" i="2" l="1"/>
  <c r="H104265" i="2" s="1"/>
  <c r="D104266" i="2"/>
  <c r="E104266" i="2"/>
  <c r="C104267" i="2"/>
  <c r="E104267" i="2" l="1"/>
  <c r="C104268" i="2"/>
  <c r="D104267" i="2"/>
  <c r="G104266" i="2"/>
  <c r="H104266" i="2" s="1"/>
  <c r="G104267" i="2" l="1"/>
  <c r="H104267" i="2" s="1"/>
  <c r="C104269" i="2"/>
  <c r="D104268" i="2"/>
  <c r="E104268" i="2"/>
  <c r="G104268" i="2" l="1"/>
  <c r="H104268" i="2" s="1"/>
  <c r="D104269" i="2"/>
  <c r="E104269" i="2"/>
  <c r="C104270" i="2"/>
  <c r="C104271" i="2" l="1"/>
  <c r="D104270" i="2"/>
  <c r="E104270" i="2"/>
  <c r="G104269" i="2"/>
  <c r="H104269" i="2" s="1"/>
  <c r="G104270" i="2" l="1"/>
  <c r="H104270" i="2" s="1"/>
  <c r="D104271" i="2"/>
  <c r="E104271" i="2"/>
  <c r="C104272" i="2"/>
  <c r="D104272" i="2" l="1"/>
  <c r="E104272" i="2"/>
  <c r="C104273" i="2"/>
  <c r="G104271" i="2"/>
  <c r="H104271" i="2" s="1"/>
  <c r="C104274" i="2" l="1"/>
  <c r="D104273" i="2"/>
  <c r="E104273" i="2"/>
  <c r="G104272" i="2"/>
  <c r="H104272" i="2" s="1"/>
  <c r="G104273" i="2" l="1"/>
  <c r="H104273" i="2" s="1"/>
  <c r="D104274" i="2"/>
  <c r="E104274" i="2"/>
  <c r="C104275" i="2"/>
  <c r="E104275" i="2" l="1"/>
  <c r="C104276" i="2"/>
  <c r="D104275" i="2"/>
  <c r="G104274" i="2"/>
  <c r="H104274" i="2" s="1"/>
  <c r="G104275" i="2" l="1"/>
  <c r="H104275" i="2" s="1"/>
  <c r="C104277" i="2"/>
  <c r="D104276" i="2"/>
  <c r="E104276" i="2"/>
  <c r="G104276" i="2" l="1"/>
  <c r="H104276" i="2" s="1"/>
  <c r="D104277" i="2"/>
  <c r="E104277" i="2"/>
  <c r="C104278" i="2"/>
  <c r="C104279" i="2" l="1"/>
  <c r="D104278" i="2"/>
  <c r="E104278" i="2"/>
  <c r="G104277" i="2"/>
  <c r="H104277" i="2" s="1"/>
  <c r="G104278" i="2" l="1"/>
  <c r="H104278" i="2" s="1"/>
  <c r="D104279" i="2"/>
  <c r="E104279" i="2"/>
  <c r="C104280" i="2"/>
  <c r="G104279" i="2" l="1"/>
  <c r="H104279" i="2" s="1"/>
  <c r="D104280" i="2"/>
  <c r="E104280" i="2"/>
  <c r="C104281" i="2"/>
  <c r="G104280" i="2" l="1"/>
  <c r="H104280" i="2" s="1"/>
  <c r="C104282" i="2"/>
  <c r="D104281" i="2"/>
  <c r="E104281" i="2"/>
  <c r="G104281" i="2" l="1"/>
  <c r="H104281" i="2" s="1"/>
  <c r="D104282" i="2"/>
  <c r="E104282" i="2"/>
  <c r="C104283" i="2"/>
  <c r="G104282" i="2" l="1"/>
  <c r="H104282" i="2" s="1"/>
  <c r="E104283" i="2"/>
  <c r="C104284" i="2"/>
  <c r="D104283" i="2"/>
  <c r="G104283" i="2" s="1"/>
  <c r="H104283" i="2" s="1"/>
  <c r="C104285" i="2" l="1"/>
  <c r="D104284" i="2"/>
  <c r="E104284" i="2"/>
  <c r="G104284" i="2" l="1"/>
  <c r="H104284" i="2" s="1"/>
  <c r="D104285" i="2"/>
  <c r="E104285" i="2"/>
  <c r="C104286" i="2"/>
  <c r="C104287" i="2" l="1"/>
  <c r="D104286" i="2"/>
  <c r="E104286" i="2"/>
  <c r="G104285" i="2"/>
  <c r="H104285" i="2" s="1"/>
  <c r="G104286" i="2" l="1"/>
  <c r="H104286" i="2" s="1"/>
  <c r="D104287" i="2"/>
  <c r="E104287" i="2"/>
  <c r="C104288" i="2"/>
  <c r="G104287" i="2" l="1"/>
  <c r="H104287" i="2" s="1"/>
  <c r="D104288" i="2"/>
  <c r="E104288" i="2"/>
  <c r="C104289" i="2"/>
  <c r="C104290" i="2" l="1"/>
  <c r="D104289" i="2"/>
  <c r="E104289" i="2"/>
  <c r="G104288" i="2"/>
  <c r="H104288" i="2" s="1"/>
  <c r="G104289" i="2" l="1"/>
  <c r="H104289" i="2" s="1"/>
  <c r="D104290" i="2"/>
  <c r="E104290" i="2"/>
  <c r="C104291" i="2"/>
  <c r="E104291" i="2" l="1"/>
  <c r="C104292" i="2"/>
  <c r="D104291" i="2"/>
  <c r="G104291" i="2" s="1"/>
  <c r="H104291" i="2" s="1"/>
  <c r="G104290" i="2"/>
  <c r="H104290" i="2" s="1"/>
  <c r="C104293" i="2" l="1"/>
  <c r="D104292" i="2"/>
  <c r="E104292" i="2"/>
  <c r="G104292" i="2" l="1"/>
  <c r="H104292" i="2" s="1"/>
  <c r="D104293" i="2"/>
  <c r="E104293" i="2"/>
  <c r="C104294" i="2"/>
  <c r="G104293" i="2" l="1"/>
  <c r="H104293" i="2" s="1"/>
  <c r="C104295" i="2"/>
  <c r="D104294" i="2"/>
  <c r="E104294" i="2"/>
  <c r="G104294" i="2" l="1"/>
  <c r="H104294" i="2" s="1"/>
  <c r="D104295" i="2"/>
  <c r="E104295" i="2"/>
  <c r="C104296" i="2"/>
  <c r="D104296" i="2" l="1"/>
  <c r="E104296" i="2"/>
  <c r="C104297" i="2"/>
  <c r="G104295" i="2"/>
  <c r="H104295" i="2" s="1"/>
  <c r="C104298" i="2" l="1"/>
  <c r="D104297" i="2"/>
  <c r="E104297" i="2"/>
  <c r="G104296" i="2"/>
  <c r="H104296" i="2" s="1"/>
  <c r="G104297" i="2" l="1"/>
  <c r="H104297" i="2" s="1"/>
  <c r="D104298" i="2"/>
  <c r="E104298" i="2"/>
  <c r="C104299" i="2"/>
  <c r="E104299" i="2" l="1"/>
  <c r="C104300" i="2"/>
  <c r="D104299" i="2"/>
  <c r="G104299" i="2" s="1"/>
  <c r="H104299" i="2" s="1"/>
  <c r="G104298" i="2"/>
  <c r="H104298" i="2" s="1"/>
  <c r="C104301" i="2" l="1"/>
  <c r="D104300" i="2"/>
  <c r="E104300" i="2"/>
  <c r="G104300" i="2" l="1"/>
  <c r="H104300" i="2" s="1"/>
  <c r="D104301" i="2"/>
  <c r="E104301" i="2"/>
  <c r="C104302" i="2"/>
  <c r="C104303" i="2" l="1"/>
  <c r="D104302" i="2"/>
  <c r="E104302" i="2"/>
  <c r="G104301" i="2"/>
  <c r="H104301" i="2" s="1"/>
  <c r="G104302" i="2" l="1"/>
  <c r="H104302" i="2" s="1"/>
  <c r="D104303" i="2"/>
  <c r="E104303" i="2"/>
  <c r="C104304" i="2"/>
  <c r="D104304" i="2" l="1"/>
  <c r="E104304" i="2"/>
  <c r="C104305" i="2"/>
  <c r="G104303" i="2"/>
  <c r="H104303" i="2" s="1"/>
  <c r="C104306" i="2" l="1"/>
  <c r="D104305" i="2"/>
  <c r="E104305" i="2"/>
  <c r="G104304" i="2"/>
  <c r="H104304" i="2" s="1"/>
  <c r="G104305" i="2" l="1"/>
  <c r="H104305" i="2" s="1"/>
  <c r="D104306" i="2"/>
  <c r="E104306" i="2"/>
  <c r="C104307" i="2"/>
  <c r="E104307" i="2" l="1"/>
  <c r="C104308" i="2"/>
  <c r="D104307" i="2"/>
  <c r="G104307" i="2" s="1"/>
  <c r="H104307" i="2" s="1"/>
  <c r="G104306" i="2"/>
  <c r="H104306" i="2" s="1"/>
  <c r="C104309" i="2" l="1"/>
  <c r="D104308" i="2"/>
  <c r="E104308" i="2"/>
  <c r="G104308" i="2" l="1"/>
  <c r="H104308" i="2" s="1"/>
  <c r="D104309" i="2"/>
  <c r="E104309" i="2"/>
  <c r="C104310" i="2"/>
  <c r="C104311" i="2" l="1"/>
  <c r="D104310" i="2"/>
  <c r="E104310" i="2"/>
  <c r="G104309" i="2"/>
  <c r="H104309" i="2" s="1"/>
  <c r="G104310" i="2" l="1"/>
  <c r="H104310" i="2" s="1"/>
  <c r="D104311" i="2"/>
  <c r="E104311" i="2"/>
  <c r="C104312" i="2"/>
  <c r="D104312" i="2" l="1"/>
  <c r="E104312" i="2"/>
  <c r="C104313" i="2"/>
  <c r="G104311" i="2"/>
  <c r="H104311" i="2" s="1"/>
  <c r="C104314" i="2" l="1"/>
  <c r="D104313" i="2"/>
  <c r="E104313" i="2"/>
  <c r="G104312" i="2"/>
  <c r="H104312" i="2" s="1"/>
  <c r="G104313" i="2" l="1"/>
  <c r="H104313" i="2" s="1"/>
  <c r="D104314" i="2"/>
  <c r="E104314" i="2"/>
  <c r="C104315" i="2"/>
  <c r="E104315" i="2" l="1"/>
  <c r="C104316" i="2"/>
  <c r="D104315" i="2"/>
  <c r="G104315" i="2" s="1"/>
  <c r="H104315" i="2" s="1"/>
  <c r="G104314" i="2"/>
  <c r="H104314" i="2" s="1"/>
  <c r="C104317" i="2" l="1"/>
  <c r="D104316" i="2"/>
  <c r="E104316" i="2"/>
  <c r="G104316" i="2" l="1"/>
  <c r="H104316" i="2" s="1"/>
  <c r="D104317" i="2"/>
  <c r="E104317" i="2"/>
  <c r="C104318" i="2"/>
  <c r="C104319" i="2" l="1"/>
  <c r="D104318" i="2"/>
  <c r="E104318" i="2"/>
  <c r="G104317" i="2"/>
  <c r="H104317" i="2" s="1"/>
  <c r="G104318" i="2" l="1"/>
  <c r="H104318" i="2" s="1"/>
  <c r="D104319" i="2"/>
  <c r="E104319" i="2"/>
  <c r="C104320" i="2"/>
  <c r="D104320" i="2" l="1"/>
  <c r="E104320" i="2"/>
  <c r="C104321" i="2"/>
  <c r="G104319" i="2"/>
  <c r="H104319" i="2" s="1"/>
  <c r="C104322" i="2" l="1"/>
  <c r="D104321" i="2"/>
  <c r="E104321" i="2"/>
  <c r="G104320" i="2"/>
  <c r="H104320" i="2" s="1"/>
  <c r="G104321" i="2" l="1"/>
  <c r="H104321" i="2" s="1"/>
  <c r="D104322" i="2"/>
  <c r="E104322" i="2"/>
  <c r="C104323" i="2"/>
  <c r="E104323" i="2" l="1"/>
  <c r="C104324" i="2"/>
  <c r="D104323" i="2"/>
  <c r="G104323" i="2" s="1"/>
  <c r="H104323" i="2" s="1"/>
  <c r="G104322" i="2"/>
  <c r="H104322" i="2" s="1"/>
  <c r="C104325" i="2" l="1"/>
  <c r="D104324" i="2"/>
  <c r="E104324" i="2"/>
  <c r="G104324" i="2" l="1"/>
  <c r="H104324" i="2" s="1"/>
  <c r="D104325" i="2"/>
  <c r="E104325" i="2"/>
  <c r="C104326" i="2"/>
  <c r="C104327" i="2" l="1"/>
  <c r="D104326" i="2"/>
  <c r="E104326" i="2"/>
  <c r="G104325" i="2"/>
  <c r="H104325" i="2" s="1"/>
  <c r="G104326" i="2" l="1"/>
  <c r="H104326" i="2" s="1"/>
  <c r="D104327" i="2"/>
  <c r="E104327" i="2"/>
  <c r="C104328" i="2"/>
  <c r="D104328" i="2" l="1"/>
  <c r="E104328" i="2"/>
  <c r="C104329" i="2"/>
  <c r="G104327" i="2"/>
  <c r="H104327" i="2" s="1"/>
  <c r="C104330" i="2" l="1"/>
  <c r="D104329" i="2"/>
  <c r="E104329" i="2"/>
  <c r="G104328" i="2"/>
  <c r="H104328" i="2" s="1"/>
  <c r="G104329" i="2" l="1"/>
  <c r="H104329" i="2" s="1"/>
  <c r="D104330" i="2"/>
  <c r="E104330" i="2"/>
  <c r="C104331" i="2"/>
  <c r="E104331" i="2" l="1"/>
  <c r="C104332" i="2"/>
  <c r="D104331" i="2"/>
  <c r="G104330" i="2"/>
  <c r="H104330" i="2" s="1"/>
  <c r="G104331" i="2" l="1"/>
  <c r="H104331" i="2" s="1"/>
  <c r="C104333" i="2"/>
  <c r="D104332" i="2"/>
  <c r="E104332" i="2"/>
  <c r="G104332" i="2" l="1"/>
  <c r="H104332" i="2" s="1"/>
  <c r="D104333" i="2"/>
  <c r="E104333" i="2"/>
  <c r="C104334" i="2"/>
  <c r="C104335" i="2" l="1"/>
  <c r="D104334" i="2"/>
  <c r="E104334" i="2"/>
  <c r="G104333" i="2"/>
  <c r="H104333" i="2" s="1"/>
  <c r="G104334" i="2" l="1"/>
  <c r="H104334" i="2" s="1"/>
  <c r="D104335" i="2"/>
  <c r="E104335" i="2"/>
  <c r="C104336" i="2"/>
  <c r="D104336" i="2" l="1"/>
  <c r="E104336" i="2"/>
  <c r="C104337" i="2"/>
  <c r="G104335" i="2"/>
  <c r="H104335" i="2" s="1"/>
  <c r="C104338" i="2" l="1"/>
  <c r="D104337" i="2"/>
  <c r="E104337" i="2"/>
  <c r="G104336" i="2"/>
  <c r="H104336" i="2" s="1"/>
  <c r="G104337" i="2" l="1"/>
  <c r="H104337" i="2" s="1"/>
  <c r="D104338" i="2"/>
  <c r="E104338" i="2"/>
  <c r="C104339" i="2"/>
  <c r="E104339" i="2" l="1"/>
  <c r="C104340" i="2"/>
  <c r="D104339" i="2"/>
  <c r="G104339" i="2" s="1"/>
  <c r="H104339" i="2" s="1"/>
  <c r="G104338" i="2"/>
  <c r="H104338" i="2" s="1"/>
  <c r="C104341" i="2" l="1"/>
  <c r="D104340" i="2"/>
  <c r="E104340" i="2"/>
  <c r="G104340" i="2" l="1"/>
  <c r="H104340" i="2" s="1"/>
  <c r="D104341" i="2"/>
  <c r="E104341" i="2"/>
  <c r="C104342" i="2"/>
  <c r="C104343" i="2" l="1"/>
  <c r="D104342" i="2"/>
  <c r="E104342" i="2"/>
  <c r="G104341" i="2"/>
  <c r="H104341" i="2" s="1"/>
  <c r="G104342" i="2" l="1"/>
  <c r="H104342" i="2" s="1"/>
  <c r="D104343" i="2"/>
  <c r="E104343" i="2"/>
  <c r="C104344" i="2"/>
  <c r="D104344" i="2" l="1"/>
  <c r="E104344" i="2"/>
  <c r="C104345" i="2"/>
  <c r="G104343" i="2"/>
  <c r="H104343" i="2" s="1"/>
  <c r="C104346" i="2" l="1"/>
  <c r="D104345" i="2"/>
  <c r="E104345" i="2"/>
  <c r="G104344" i="2"/>
  <c r="H104344" i="2" s="1"/>
  <c r="G104345" i="2" l="1"/>
  <c r="H104345" i="2" s="1"/>
  <c r="D104346" i="2"/>
  <c r="E104346" i="2"/>
  <c r="C104347" i="2"/>
  <c r="E104347" i="2" l="1"/>
  <c r="C104348" i="2"/>
  <c r="D104347" i="2"/>
  <c r="G104347" i="2" s="1"/>
  <c r="H104347" i="2" s="1"/>
  <c r="G104346" i="2"/>
  <c r="H104346" i="2" s="1"/>
  <c r="C104349" i="2" l="1"/>
  <c r="D104348" i="2"/>
  <c r="E104348" i="2"/>
  <c r="G104348" i="2" l="1"/>
  <c r="H104348" i="2" s="1"/>
  <c r="D104349" i="2"/>
  <c r="E104349" i="2"/>
  <c r="C104350" i="2"/>
  <c r="C104351" i="2" l="1"/>
  <c r="D104350" i="2"/>
  <c r="E104350" i="2"/>
  <c r="G104349" i="2"/>
  <c r="H104349" i="2" s="1"/>
  <c r="G104350" i="2" l="1"/>
  <c r="H104350" i="2" s="1"/>
  <c r="D104351" i="2"/>
  <c r="E104351" i="2"/>
  <c r="C104352" i="2"/>
  <c r="D104352" i="2" l="1"/>
  <c r="E104352" i="2"/>
  <c r="C104353" i="2"/>
  <c r="G104351" i="2"/>
  <c r="H104351" i="2" s="1"/>
  <c r="C104354" i="2" l="1"/>
  <c r="D104353" i="2"/>
  <c r="E104353" i="2"/>
  <c r="G104352" i="2"/>
  <c r="H104352" i="2" s="1"/>
  <c r="G104353" i="2" l="1"/>
  <c r="H104353" i="2" s="1"/>
  <c r="D104354" i="2"/>
  <c r="E104354" i="2"/>
  <c r="C104355" i="2"/>
  <c r="E104355" i="2" l="1"/>
  <c r="C104356" i="2"/>
  <c r="D104355" i="2"/>
  <c r="G104354" i="2"/>
  <c r="H104354" i="2" s="1"/>
  <c r="G104355" i="2" l="1"/>
  <c r="H104355" i="2" s="1"/>
  <c r="C104357" i="2"/>
  <c r="D104356" i="2"/>
  <c r="E104356" i="2"/>
  <c r="G104356" i="2" l="1"/>
  <c r="H104356" i="2" s="1"/>
  <c r="D104357" i="2"/>
  <c r="E104357" i="2"/>
  <c r="C104358" i="2"/>
  <c r="C104359" i="2" l="1"/>
  <c r="D104358" i="2"/>
  <c r="E104358" i="2"/>
  <c r="G104357" i="2"/>
  <c r="H104357" i="2" s="1"/>
  <c r="G104358" i="2" l="1"/>
  <c r="H104358" i="2" s="1"/>
  <c r="D104359" i="2"/>
  <c r="E104359" i="2"/>
  <c r="C104360" i="2"/>
  <c r="D104360" i="2" l="1"/>
  <c r="E104360" i="2"/>
  <c r="C104361" i="2"/>
  <c r="G104359" i="2"/>
  <c r="H104359" i="2" s="1"/>
  <c r="C104362" i="2" l="1"/>
  <c r="D104361" i="2"/>
  <c r="E104361" i="2"/>
  <c r="G104360" i="2"/>
  <c r="H104360" i="2" s="1"/>
  <c r="G104361" i="2" l="1"/>
  <c r="H104361" i="2" s="1"/>
  <c r="D104362" i="2"/>
  <c r="E104362" i="2"/>
  <c r="C104363" i="2"/>
  <c r="E104363" i="2" l="1"/>
  <c r="C104364" i="2"/>
  <c r="D104363" i="2"/>
  <c r="G104363" i="2" s="1"/>
  <c r="H104363" i="2" s="1"/>
  <c r="G104362" i="2"/>
  <c r="H104362" i="2" s="1"/>
  <c r="C104365" i="2" l="1"/>
  <c r="D104364" i="2"/>
  <c r="E104364" i="2"/>
  <c r="G104364" i="2" l="1"/>
  <c r="H104364" i="2" s="1"/>
  <c r="D104365" i="2"/>
  <c r="E104365" i="2"/>
  <c r="C104366" i="2"/>
  <c r="C104367" i="2" l="1"/>
  <c r="D104366" i="2"/>
  <c r="E104366" i="2"/>
  <c r="G104365" i="2"/>
  <c r="H104365" i="2" s="1"/>
  <c r="G104366" i="2" l="1"/>
  <c r="H104366" i="2" s="1"/>
  <c r="D104367" i="2"/>
  <c r="E104367" i="2"/>
  <c r="C104368" i="2"/>
  <c r="D104368" i="2" l="1"/>
  <c r="E104368" i="2"/>
  <c r="C104369" i="2"/>
  <c r="G104367" i="2"/>
  <c r="H104367" i="2" s="1"/>
  <c r="C104370" i="2" l="1"/>
  <c r="D104369" i="2"/>
  <c r="E104369" i="2"/>
  <c r="G104368" i="2"/>
  <c r="H104368" i="2" s="1"/>
  <c r="G104369" i="2" l="1"/>
  <c r="H104369" i="2" s="1"/>
  <c r="D104370" i="2"/>
  <c r="E104370" i="2"/>
  <c r="C104371" i="2"/>
  <c r="E104371" i="2" l="1"/>
  <c r="C104372" i="2"/>
  <c r="D104371" i="2"/>
  <c r="G104371" i="2" s="1"/>
  <c r="H104371" i="2" s="1"/>
  <c r="G104370" i="2"/>
  <c r="H104370" i="2" s="1"/>
  <c r="C104373" i="2" l="1"/>
  <c r="D104372" i="2"/>
  <c r="E104372" i="2"/>
  <c r="G104372" i="2" l="1"/>
  <c r="H104372" i="2" s="1"/>
  <c r="D104373" i="2"/>
  <c r="E104373" i="2"/>
  <c r="C104374" i="2"/>
  <c r="C104375" i="2" l="1"/>
  <c r="D104374" i="2"/>
  <c r="E104374" i="2"/>
  <c r="G104373" i="2"/>
  <c r="H104373" i="2" s="1"/>
  <c r="G104374" i="2" l="1"/>
  <c r="H104374" i="2" s="1"/>
  <c r="D104375" i="2"/>
  <c r="E104375" i="2"/>
  <c r="C104376" i="2"/>
  <c r="D104376" i="2" l="1"/>
  <c r="E104376" i="2"/>
  <c r="C104377" i="2"/>
  <c r="G104375" i="2"/>
  <c r="H104375" i="2" s="1"/>
  <c r="C104378" i="2" l="1"/>
  <c r="D104377" i="2"/>
  <c r="E104377" i="2"/>
  <c r="G104376" i="2"/>
  <c r="H104376" i="2" s="1"/>
  <c r="G104377" i="2" l="1"/>
  <c r="H104377" i="2" s="1"/>
  <c r="D104378" i="2"/>
  <c r="E104378" i="2"/>
  <c r="C104379" i="2"/>
  <c r="E104379" i="2" l="1"/>
  <c r="C104380" i="2"/>
  <c r="D104379" i="2"/>
  <c r="G104378" i="2"/>
  <c r="H104378" i="2" s="1"/>
  <c r="G104379" i="2" l="1"/>
  <c r="H104379" i="2" s="1"/>
  <c r="C104381" i="2"/>
  <c r="D104380" i="2"/>
  <c r="E104380" i="2"/>
  <c r="G104380" i="2" l="1"/>
  <c r="H104380" i="2" s="1"/>
  <c r="D104381" i="2"/>
  <c r="E104381" i="2"/>
  <c r="C104382" i="2"/>
  <c r="C104383" i="2" l="1"/>
  <c r="D104382" i="2"/>
  <c r="E104382" i="2"/>
  <c r="G104381" i="2"/>
  <c r="H104381" i="2" s="1"/>
  <c r="G104382" i="2" l="1"/>
  <c r="H104382" i="2" s="1"/>
  <c r="D104383" i="2"/>
  <c r="E104383" i="2"/>
  <c r="C104384" i="2"/>
  <c r="D104384" i="2" l="1"/>
  <c r="E104384" i="2"/>
  <c r="C104385" i="2"/>
  <c r="G104383" i="2"/>
  <c r="H104383" i="2" s="1"/>
  <c r="C104386" i="2" l="1"/>
  <c r="D104385" i="2"/>
  <c r="E104385" i="2"/>
  <c r="G104384" i="2"/>
  <c r="H104384" i="2" s="1"/>
  <c r="G104385" i="2" l="1"/>
  <c r="H104385" i="2" s="1"/>
  <c r="D104386" i="2"/>
  <c r="E104386" i="2"/>
  <c r="C104387" i="2"/>
  <c r="E104387" i="2" l="1"/>
  <c r="C104388" i="2"/>
  <c r="D104387" i="2"/>
  <c r="G104386" i="2"/>
  <c r="H104386" i="2" s="1"/>
  <c r="G104387" i="2" l="1"/>
  <c r="H104387" i="2" s="1"/>
  <c r="C104389" i="2"/>
  <c r="D104388" i="2"/>
  <c r="E104388" i="2"/>
  <c r="G104388" i="2" l="1"/>
  <c r="H104388" i="2" s="1"/>
  <c r="D104389" i="2"/>
  <c r="E104389" i="2"/>
  <c r="C104390" i="2"/>
  <c r="C104391" i="2" l="1"/>
  <c r="D104390" i="2"/>
  <c r="E104390" i="2"/>
  <c r="G104389" i="2"/>
  <c r="H104389" i="2" s="1"/>
  <c r="G104390" i="2" l="1"/>
  <c r="H104390" i="2" s="1"/>
  <c r="D104391" i="2"/>
  <c r="E104391" i="2"/>
  <c r="C104392" i="2"/>
  <c r="D104392" i="2" l="1"/>
  <c r="E104392" i="2"/>
  <c r="C104393" i="2"/>
  <c r="G104391" i="2"/>
  <c r="H104391" i="2" s="1"/>
  <c r="C104394" i="2" l="1"/>
  <c r="D104393" i="2"/>
  <c r="E104393" i="2"/>
  <c r="G104392" i="2"/>
  <c r="H104392" i="2" s="1"/>
  <c r="G104393" i="2" l="1"/>
  <c r="H104393" i="2" s="1"/>
  <c r="D104394" i="2"/>
  <c r="E104394" i="2"/>
  <c r="C104395" i="2"/>
  <c r="E104395" i="2" l="1"/>
  <c r="C104396" i="2"/>
  <c r="D104395" i="2"/>
  <c r="G104395" i="2" s="1"/>
  <c r="H104395" i="2" s="1"/>
  <c r="G104394" i="2"/>
  <c r="H104394" i="2" s="1"/>
  <c r="C104397" i="2" l="1"/>
  <c r="D104396" i="2"/>
  <c r="E104396" i="2"/>
  <c r="G104396" i="2" l="1"/>
  <c r="H104396" i="2" s="1"/>
  <c r="D104397" i="2"/>
  <c r="E104397" i="2"/>
  <c r="C104398" i="2"/>
  <c r="C104399" i="2" l="1"/>
  <c r="D104398" i="2"/>
  <c r="E104398" i="2"/>
  <c r="G104397" i="2"/>
  <c r="H104397" i="2" s="1"/>
  <c r="G104398" i="2" l="1"/>
  <c r="H104398" i="2" s="1"/>
  <c r="D104399" i="2"/>
  <c r="E104399" i="2"/>
  <c r="C104400" i="2"/>
  <c r="D104400" i="2" l="1"/>
  <c r="E104400" i="2"/>
  <c r="C104401" i="2"/>
  <c r="G104399" i="2"/>
  <c r="H104399" i="2" s="1"/>
  <c r="C104402" i="2" l="1"/>
  <c r="D104401" i="2"/>
  <c r="E104401" i="2"/>
  <c r="G104400" i="2"/>
  <c r="H104400" i="2" s="1"/>
  <c r="G104401" i="2" l="1"/>
  <c r="H104401" i="2" s="1"/>
  <c r="D104402" i="2"/>
  <c r="E104402" i="2"/>
  <c r="C104403" i="2"/>
  <c r="E104403" i="2" l="1"/>
  <c r="C104404" i="2"/>
  <c r="D104403" i="2"/>
  <c r="G104403" i="2" s="1"/>
  <c r="H104403" i="2" s="1"/>
  <c r="G104402" i="2"/>
  <c r="H104402" i="2" s="1"/>
  <c r="C104405" i="2" l="1"/>
  <c r="D104404" i="2"/>
  <c r="E104404" i="2"/>
  <c r="G104404" i="2" l="1"/>
  <c r="H104404" i="2" s="1"/>
  <c r="D104405" i="2"/>
  <c r="E104405" i="2"/>
  <c r="C104406" i="2"/>
  <c r="C104407" i="2" l="1"/>
  <c r="D104406" i="2"/>
  <c r="E104406" i="2"/>
  <c r="G104405" i="2"/>
  <c r="H104405" i="2" s="1"/>
  <c r="G104406" i="2" l="1"/>
  <c r="H104406" i="2" s="1"/>
  <c r="D104407" i="2"/>
  <c r="E104407" i="2"/>
  <c r="C104408" i="2"/>
  <c r="D104408" i="2" l="1"/>
  <c r="E104408" i="2"/>
  <c r="C104409" i="2"/>
  <c r="G104407" i="2"/>
  <c r="H104407" i="2" s="1"/>
  <c r="C104410" i="2" l="1"/>
  <c r="D104409" i="2"/>
  <c r="E104409" i="2"/>
  <c r="G104408" i="2"/>
  <c r="H104408" i="2" s="1"/>
  <c r="G104409" i="2" l="1"/>
  <c r="H104409" i="2" s="1"/>
  <c r="D104410" i="2"/>
  <c r="E104410" i="2"/>
  <c r="C104411" i="2"/>
  <c r="E104411" i="2" l="1"/>
  <c r="C104412" i="2"/>
  <c r="D104411" i="2"/>
  <c r="G104411" i="2" s="1"/>
  <c r="H104411" i="2" s="1"/>
  <c r="G104410" i="2"/>
  <c r="H104410" i="2" s="1"/>
  <c r="C104413" i="2" l="1"/>
  <c r="D104412" i="2"/>
  <c r="E104412" i="2"/>
  <c r="G104412" i="2" l="1"/>
  <c r="H104412" i="2" s="1"/>
  <c r="D104413" i="2"/>
  <c r="E104413" i="2"/>
  <c r="C104414" i="2"/>
  <c r="C104415" i="2" l="1"/>
  <c r="D104414" i="2"/>
  <c r="E104414" i="2"/>
  <c r="G104413" i="2"/>
  <c r="H104413" i="2" s="1"/>
  <c r="G104414" i="2" l="1"/>
  <c r="H104414" i="2" s="1"/>
  <c r="D104415" i="2"/>
  <c r="E104415" i="2"/>
  <c r="C104416" i="2"/>
  <c r="D104416" i="2" l="1"/>
  <c r="E104416" i="2"/>
  <c r="C104417" i="2"/>
  <c r="G104415" i="2"/>
  <c r="H104415" i="2" s="1"/>
  <c r="C104418" i="2" l="1"/>
  <c r="D104417" i="2"/>
  <c r="E104417" i="2"/>
  <c r="G104416" i="2"/>
  <c r="H104416" i="2" s="1"/>
  <c r="G104417" i="2" l="1"/>
  <c r="H104417" i="2" s="1"/>
  <c r="D104418" i="2"/>
  <c r="E104418" i="2"/>
  <c r="C104419" i="2"/>
  <c r="E104419" i="2" l="1"/>
  <c r="C104420" i="2"/>
  <c r="D104419" i="2"/>
  <c r="G104419" i="2" s="1"/>
  <c r="H104419" i="2" s="1"/>
  <c r="G104418" i="2"/>
  <c r="H104418" i="2" s="1"/>
  <c r="C104421" i="2" l="1"/>
  <c r="D104420" i="2"/>
  <c r="E104420" i="2"/>
  <c r="G104420" i="2" l="1"/>
  <c r="H104420" i="2" s="1"/>
  <c r="D104421" i="2"/>
  <c r="E104421" i="2"/>
  <c r="C104422" i="2"/>
  <c r="C104423" i="2" l="1"/>
  <c r="D104422" i="2"/>
  <c r="E104422" i="2"/>
  <c r="G104421" i="2"/>
  <c r="H104421" i="2" s="1"/>
  <c r="G104422" i="2" l="1"/>
  <c r="H104422" i="2" s="1"/>
  <c r="D104423" i="2"/>
  <c r="E104423" i="2"/>
  <c r="C104424" i="2"/>
  <c r="D104424" i="2" l="1"/>
  <c r="E104424" i="2"/>
  <c r="C104425" i="2"/>
  <c r="G104423" i="2"/>
  <c r="H104423" i="2" s="1"/>
  <c r="C104426" i="2" l="1"/>
  <c r="D104425" i="2"/>
  <c r="E104425" i="2"/>
  <c r="G104424" i="2"/>
  <c r="H104424" i="2" s="1"/>
  <c r="G104425" i="2" l="1"/>
  <c r="H104425" i="2" s="1"/>
  <c r="D104426" i="2"/>
  <c r="E104426" i="2"/>
  <c r="C104427" i="2"/>
  <c r="E104427" i="2" l="1"/>
  <c r="C104428" i="2"/>
  <c r="D104427" i="2"/>
  <c r="G104426" i="2"/>
  <c r="H104426" i="2" s="1"/>
  <c r="G104427" i="2" l="1"/>
  <c r="H104427" i="2" s="1"/>
  <c r="C104429" i="2"/>
  <c r="D104428" i="2"/>
  <c r="E104428" i="2"/>
  <c r="G104428" i="2" l="1"/>
  <c r="H104428" i="2" s="1"/>
  <c r="D104429" i="2"/>
  <c r="E104429" i="2"/>
  <c r="C104430" i="2"/>
  <c r="C104431" i="2" l="1"/>
  <c r="D104430" i="2"/>
  <c r="E104430" i="2"/>
  <c r="G104429" i="2"/>
  <c r="H104429" i="2" s="1"/>
  <c r="G104430" i="2" l="1"/>
  <c r="H104430" i="2" s="1"/>
  <c r="D104431" i="2"/>
  <c r="E104431" i="2"/>
  <c r="C104432" i="2"/>
  <c r="D104432" i="2" l="1"/>
  <c r="E104432" i="2"/>
  <c r="C104433" i="2"/>
  <c r="G104431" i="2"/>
  <c r="H104431" i="2" s="1"/>
  <c r="C104434" i="2" l="1"/>
  <c r="D104433" i="2"/>
  <c r="E104433" i="2"/>
  <c r="G104432" i="2"/>
  <c r="H104432" i="2" s="1"/>
  <c r="G104433" i="2" l="1"/>
  <c r="H104433" i="2" s="1"/>
  <c r="D104434" i="2"/>
  <c r="E104434" i="2"/>
  <c r="C104435" i="2"/>
  <c r="E104435" i="2" l="1"/>
  <c r="C104436" i="2"/>
  <c r="D104435" i="2"/>
  <c r="G104435" i="2" s="1"/>
  <c r="H104435" i="2" s="1"/>
  <c r="G104434" i="2"/>
  <c r="H104434" i="2" s="1"/>
  <c r="C104437" i="2" l="1"/>
  <c r="D104436" i="2"/>
  <c r="E104436" i="2"/>
  <c r="G104436" i="2" l="1"/>
  <c r="H104436" i="2" s="1"/>
  <c r="D104437" i="2"/>
  <c r="E104437" i="2"/>
  <c r="C104438" i="2"/>
  <c r="C104439" i="2" l="1"/>
  <c r="D104438" i="2"/>
  <c r="E104438" i="2"/>
  <c r="G104437" i="2"/>
  <c r="H104437" i="2" s="1"/>
  <c r="G104438" i="2" l="1"/>
  <c r="H104438" i="2" s="1"/>
  <c r="D104439" i="2"/>
  <c r="E104439" i="2"/>
  <c r="C104440" i="2"/>
  <c r="D104440" i="2" l="1"/>
  <c r="E104440" i="2"/>
  <c r="C104441" i="2"/>
  <c r="G104439" i="2"/>
  <c r="H104439" i="2" s="1"/>
  <c r="C104442" i="2" l="1"/>
  <c r="D104441" i="2"/>
  <c r="E104441" i="2"/>
  <c r="G104440" i="2"/>
  <c r="H104440" i="2" s="1"/>
  <c r="G104441" i="2" l="1"/>
  <c r="H104441" i="2" s="1"/>
  <c r="D104442" i="2"/>
  <c r="E104442" i="2"/>
  <c r="C104443" i="2"/>
  <c r="E104443" i="2" l="1"/>
  <c r="C104444" i="2"/>
  <c r="D104443" i="2"/>
  <c r="G104443" i="2" s="1"/>
  <c r="H104443" i="2" s="1"/>
  <c r="G104442" i="2"/>
  <c r="H104442" i="2" s="1"/>
  <c r="C104445" i="2" l="1"/>
  <c r="D104444" i="2"/>
  <c r="E104444" i="2"/>
  <c r="G104444" i="2" l="1"/>
  <c r="H104444" i="2" s="1"/>
  <c r="D104445" i="2"/>
  <c r="E104445" i="2"/>
  <c r="C104446" i="2"/>
  <c r="C104447" i="2" l="1"/>
  <c r="D104446" i="2"/>
  <c r="E104446" i="2"/>
  <c r="G104445" i="2"/>
  <c r="H104445" i="2" s="1"/>
  <c r="G104446" i="2" l="1"/>
  <c r="H104446" i="2" s="1"/>
  <c r="D104447" i="2"/>
  <c r="E104447" i="2"/>
  <c r="C104448" i="2"/>
  <c r="D104448" i="2" l="1"/>
  <c r="E104448" i="2"/>
  <c r="C104449" i="2"/>
  <c r="G104447" i="2"/>
  <c r="H104447" i="2" s="1"/>
  <c r="C104450" i="2" l="1"/>
  <c r="D104449" i="2"/>
  <c r="E104449" i="2"/>
  <c r="G104448" i="2"/>
  <c r="H104448" i="2" s="1"/>
  <c r="G104449" i="2" l="1"/>
  <c r="H104449" i="2" s="1"/>
  <c r="D104450" i="2"/>
  <c r="E104450" i="2"/>
  <c r="C104451" i="2"/>
  <c r="E104451" i="2" l="1"/>
  <c r="C104452" i="2"/>
  <c r="D104451" i="2"/>
  <c r="G104451" i="2" s="1"/>
  <c r="H104451" i="2" s="1"/>
  <c r="G104450" i="2"/>
  <c r="H104450" i="2" s="1"/>
  <c r="C104453" i="2" l="1"/>
  <c r="D104452" i="2"/>
  <c r="E104452" i="2"/>
  <c r="G104452" i="2" l="1"/>
  <c r="H104452" i="2" s="1"/>
  <c r="D104453" i="2"/>
  <c r="E104453" i="2"/>
  <c r="C104454" i="2"/>
  <c r="C104455" i="2" l="1"/>
  <c r="D104454" i="2"/>
  <c r="E104454" i="2"/>
  <c r="G104453" i="2"/>
  <c r="H104453" i="2" s="1"/>
  <c r="G104454" i="2" l="1"/>
  <c r="H104454" i="2" s="1"/>
  <c r="D104455" i="2"/>
  <c r="E104455" i="2"/>
  <c r="C104456" i="2"/>
  <c r="D104456" i="2" l="1"/>
  <c r="E104456" i="2"/>
  <c r="C104457" i="2"/>
  <c r="G104455" i="2"/>
  <c r="H104455" i="2" s="1"/>
  <c r="C104458" i="2" l="1"/>
  <c r="D104457" i="2"/>
  <c r="E104457" i="2"/>
  <c r="G104456" i="2"/>
  <c r="H104456" i="2" s="1"/>
  <c r="G104457" i="2" l="1"/>
  <c r="H104457" i="2" s="1"/>
  <c r="D104458" i="2"/>
  <c r="E104458" i="2"/>
  <c r="C104459" i="2"/>
  <c r="E104459" i="2" l="1"/>
  <c r="C104460" i="2"/>
  <c r="D104459" i="2"/>
  <c r="G104459" i="2" s="1"/>
  <c r="H104459" i="2" s="1"/>
  <c r="G104458" i="2"/>
  <c r="H104458" i="2" s="1"/>
  <c r="C104461" i="2" l="1"/>
  <c r="D104460" i="2"/>
  <c r="E104460" i="2"/>
  <c r="G104460" i="2" l="1"/>
  <c r="H104460" i="2" s="1"/>
  <c r="D104461" i="2"/>
  <c r="E104461" i="2"/>
  <c r="C104462" i="2"/>
  <c r="C104463" i="2" l="1"/>
  <c r="D104462" i="2"/>
  <c r="E104462" i="2"/>
  <c r="G104461" i="2"/>
  <c r="H104461" i="2" s="1"/>
  <c r="G104462" i="2" l="1"/>
  <c r="H104462" i="2" s="1"/>
  <c r="D104463" i="2"/>
  <c r="E104463" i="2"/>
  <c r="C104464" i="2"/>
  <c r="D104464" i="2" l="1"/>
  <c r="E104464" i="2"/>
  <c r="C104465" i="2"/>
  <c r="G104463" i="2"/>
  <c r="H104463" i="2" s="1"/>
  <c r="C104466" i="2" l="1"/>
  <c r="D104465" i="2"/>
  <c r="E104465" i="2"/>
  <c r="G104464" i="2"/>
  <c r="H104464" i="2" s="1"/>
  <c r="G104465" i="2" l="1"/>
  <c r="H104465" i="2" s="1"/>
  <c r="D104466" i="2"/>
  <c r="E104466" i="2"/>
  <c r="C104467" i="2"/>
  <c r="E104467" i="2" l="1"/>
  <c r="C104468" i="2"/>
  <c r="D104467" i="2"/>
  <c r="G104466" i="2"/>
  <c r="H104466" i="2" s="1"/>
  <c r="G104467" i="2" l="1"/>
  <c r="H104467" i="2" s="1"/>
  <c r="C104469" i="2"/>
  <c r="D104468" i="2"/>
  <c r="E104468" i="2"/>
  <c r="G104468" i="2" l="1"/>
  <c r="H104468" i="2" s="1"/>
  <c r="D104469" i="2"/>
  <c r="E104469" i="2"/>
  <c r="C104470" i="2"/>
  <c r="G104469" i="2" l="1"/>
  <c r="H104469" i="2" s="1"/>
  <c r="C104471" i="2"/>
  <c r="D104470" i="2"/>
  <c r="E104470" i="2"/>
  <c r="G104470" i="2" l="1"/>
  <c r="H104470" i="2" s="1"/>
  <c r="D104471" i="2"/>
  <c r="E104471" i="2"/>
  <c r="C104472" i="2"/>
  <c r="D104472" i="2" l="1"/>
  <c r="E104472" i="2"/>
  <c r="C104473" i="2"/>
  <c r="G104471" i="2"/>
  <c r="H104471" i="2" s="1"/>
  <c r="C104474" i="2" l="1"/>
  <c r="D104473" i="2"/>
  <c r="E104473" i="2"/>
  <c r="G104472" i="2"/>
  <c r="H104472" i="2" s="1"/>
  <c r="G104473" i="2" l="1"/>
  <c r="H104473" i="2" s="1"/>
  <c r="D104474" i="2"/>
  <c r="E104474" i="2"/>
  <c r="C104475" i="2"/>
  <c r="E104475" i="2" l="1"/>
  <c r="C104476" i="2"/>
  <c r="D104475" i="2"/>
  <c r="G104474" i="2"/>
  <c r="H104474" i="2" s="1"/>
  <c r="G104475" i="2" l="1"/>
  <c r="H104475" i="2" s="1"/>
  <c r="C104477" i="2"/>
  <c r="D104476" i="2"/>
  <c r="E104476" i="2"/>
  <c r="G104476" i="2" l="1"/>
  <c r="H104476" i="2" s="1"/>
  <c r="D104477" i="2"/>
  <c r="E104477" i="2"/>
  <c r="C104478" i="2"/>
  <c r="C104479" i="2" l="1"/>
  <c r="D104478" i="2"/>
  <c r="E104478" i="2"/>
  <c r="G104477" i="2"/>
  <c r="H104477" i="2" s="1"/>
  <c r="G104478" i="2" l="1"/>
  <c r="H104478" i="2" s="1"/>
  <c r="D104479" i="2"/>
  <c r="E104479" i="2"/>
  <c r="C104480" i="2"/>
  <c r="D104480" i="2" l="1"/>
  <c r="E104480" i="2"/>
  <c r="C104481" i="2"/>
  <c r="G104479" i="2"/>
  <c r="H104479" i="2" s="1"/>
  <c r="C104482" i="2" l="1"/>
  <c r="D104481" i="2"/>
  <c r="E104481" i="2"/>
  <c r="G104480" i="2"/>
  <c r="H104480" i="2" s="1"/>
  <c r="G104481" i="2" l="1"/>
  <c r="H104481" i="2" s="1"/>
  <c r="D104482" i="2"/>
  <c r="E104482" i="2"/>
  <c r="C104483" i="2"/>
  <c r="E104483" i="2" l="1"/>
  <c r="C104484" i="2"/>
  <c r="D104483" i="2"/>
  <c r="G104483" i="2" s="1"/>
  <c r="H104483" i="2" s="1"/>
  <c r="G104482" i="2"/>
  <c r="H104482" i="2" s="1"/>
  <c r="C104485" i="2" l="1"/>
  <c r="D104484" i="2"/>
  <c r="E104484" i="2"/>
  <c r="G104484" i="2" l="1"/>
  <c r="H104484" i="2" s="1"/>
  <c r="D104485" i="2"/>
  <c r="E104485" i="2"/>
  <c r="C104486" i="2"/>
  <c r="C104487" i="2" l="1"/>
  <c r="D104486" i="2"/>
  <c r="E104486" i="2"/>
  <c r="G104485" i="2"/>
  <c r="H104485" i="2" s="1"/>
  <c r="G104486" i="2" l="1"/>
  <c r="H104486" i="2" s="1"/>
  <c r="D104487" i="2"/>
  <c r="E104487" i="2"/>
  <c r="C104488" i="2"/>
  <c r="D104488" i="2" l="1"/>
  <c r="E104488" i="2"/>
  <c r="C104489" i="2"/>
  <c r="G104487" i="2"/>
  <c r="H104487" i="2" s="1"/>
  <c r="C104490" i="2" l="1"/>
  <c r="D104489" i="2"/>
  <c r="E104489" i="2"/>
  <c r="G104488" i="2"/>
  <c r="H104488" i="2" s="1"/>
  <c r="G104489" i="2" l="1"/>
  <c r="H104489" i="2" s="1"/>
  <c r="D104490" i="2"/>
  <c r="E104490" i="2"/>
  <c r="C104491" i="2"/>
  <c r="E104491" i="2" l="1"/>
  <c r="C104492" i="2"/>
  <c r="D104491" i="2"/>
  <c r="G104491" i="2" s="1"/>
  <c r="H104491" i="2" s="1"/>
  <c r="G104490" i="2"/>
  <c r="H104490" i="2" s="1"/>
  <c r="C104493" i="2" l="1"/>
  <c r="D104492" i="2"/>
  <c r="E104492" i="2"/>
  <c r="G104492" i="2" l="1"/>
  <c r="H104492" i="2" s="1"/>
  <c r="D104493" i="2"/>
  <c r="E104493" i="2"/>
  <c r="C104494" i="2"/>
  <c r="C104495" i="2" l="1"/>
  <c r="D104494" i="2"/>
  <c r="E104494" i="2"/>
  <c r="G104493" i="2"/>
  <c r="H104493" i="2" s="1"/>
  <c r="G104494" i="2" l="1"/>
  <c r="H104494" i="2" s="1"/>
  <c r="D104495" i="2"/>
  <c r="E104495" i="2"/>
  <c r="C104496" i="2"/>
  <c r="D104496" i="2" l="1"/>
  <c r="E104496" i="2"/>
  <c r="C104497" i="2"/>
  <c r="G104495" i="2"/>
  <c r="H104495" i="2" s="1"/>
  <c r="C104498" i="2" l="1"/>
  <c r="D104497" i="2"/>
  <c r="E104497" i="2"/>
  <c r="G104496" i="2"/>
  <c r="H104496" i="2" s="1"/>
  <c r="G104497" i="2" l="1"/>
  <c r="H104497" i="2" s="1"/>
  <c r="D104498" i="2"/>
  <c r="E104498" i="2"/>
  <c r="C104499" i="2"/>
  <c r="E104499" i="2" l="1"/>
  <c r="C104500" i="2"/>
  <c r="D104499" i="2"/>
  <c r="G104499" i="2" s="1"/>
  <c r="H104499" i="2" s="1"/>
  <c r="G104498" i="2"/>
  <c r="H104498" i="2" s="1"/>
  <c r="C104501" i="2" l="1"/>
  <c r="D104500" i="2"/>
  <c r="E104500" i="2"/>
  <c r="G104500" i="2" l="1"/>
  <c r="H104500" i="2" s="1"/>
  <c r="D104501" i="2"/>
  <c r="E104501" i="2"/>
  <c r="C104502" i="2"/>
  <c r="C104503" i="2" l="1"/>
  <c r="D104502" i="2"/>
  <c r="E104502" i="2"/>
  <c r="G104501" i="2"/>
  <c r="H104501" i="2" s="1"/>
  <c r="G104502" i="2" l="1"/>
  <c r="H104502" i="2" s="1"/>
  <c r="D104503" i="2"/>
  <c r="E104503" i="2"/>
  <c r="C104504" i="2"/>
  <c r="D104504" i="2" l="1"/>
  <c r="E104504" i="2"/>
  <c r="C104505" i="2"/>
  <c r="G104503" i="2"/>
  <c r="H104503" i="2" s="1"/>
  <c r="C104506" i="2" l="1"/>
  <c r="D104505" i="2"/>
  <c r="E104505" i="2"/>
  <c r="G104504" i="2"/>
  <c r="H104504" i="2" s="1"/>
  <c r="G104505" i="2" l="1"/>
  <c r="H104505" i="2" s="1"/>
  <c r="D104506" i="2"/>
  <c r="E104506" i="2"/>
  <c r="C104507" i="2"/>
  <c r="E104507" i="2" l="1"/>
  <c r="C104508" i="2"/>
  <c r="D104507" i="2"/>
  <c r="G104507" i="2" s="1"/>
  <c r="H104507" i="2" s="1"/>
  <c r="G104506" i="2"/>
  <c r="H104506" i="2" s="1"/>
  <c r="C104509" i="2" l="1"/>
  <c r="D104508" i="2"/>
  <c r="E104508" i="2"/>
  <c r="G104508" i="2" l="1"/>
  <c r="H104508" i="2" s="1"/>
  <c r="D104509" i="2"/>
  <c r="E104509" i="2"/>
  <c r="C104510" i="2"/>
  <c r="C104511" i="2" l="1"/>
  <c r="D104510" i="2"/>
  <c r="E104510" i="2"/>
  <c r="G104509" i="2"/>
  <c r="H104509" i="2" s="1"/>
  <c r="G104510" i="2" l="1"/>
  <c r="H104510" i="2" s="1"/>
  <c r="D104511" i="2"/>
  <c r="E104511" i="2"/>
  <c r="C104512" i="2"/>
  <c r="D104512" i="2" l="1"/>
  <c r="E104512" i="2"/>
  <c r="C104513" i="2"/>
  <c r="G104511" i="2"/>
  <c r="H104511" i="2" s="1"/>
  <c r="C104514" i="2" l="1"/>
  <c r="D104513" i="2"/>
  <c r="E104513" i="2"/>
  <c r="G104512" i="2"/>
  <c r="H104512" i="2" s="1"/>
  <c r="G104513" i="2" l="1"/>
  <c r="H104513" i="2" s="1"/>
  <c r="D104514" i="2"/>
  <c r="E104514" i="2"/>
  <c r="C104515" i="2"/>
  <c r="E104515" i="2" l="1"/>
  <c r="C104516" i="2"/>
  <c r="D104515" i="2"/>
  <c r="G104514" i="2"/>
  <c r="H104514" i="2" s="1"/>
  <c r="G104515" i="2" l="1"/>
  <c r="H104515" i="2" s="1"/>
  <c r="C104517" i="2"/>
  <c r="D104516" i="2"/>
  <c r="E104516" i="2"/>
  <c r="G104516" i="2" l="1"/>
  <c r="H104516" i="2" s="1"/>
  <c r="D104517" i="2"/>
  <c r="E104517" i="2"/>
  <c r="C104518" i="2"/>
  <c r="C104519" i="2" l="1"/>
  <c r="D104518" i="2"/>
  <c r="E104518" i="2"/>
  <c r="G104517" i="2"/>
  <c r="H104517" i="2" s="1"/>
  <c r="G104518" i="2" l="1"/>
  <c r="H104518" i="2" s="1"/>
  <c r="D104519" i="2"/>
  <c r="E104519" i="2"/>
  <c r="C104520" i="2"/>
  <c r="D104520" i="2" l="1"/>
  <c r="E104520" i="2"/>
  <c r="C104521" i="2"/>
  <c r="G104519" i="2"/>
  <c r="H104519" i="2" s="1"/>
  <c r="C104522" i="2" l="1"/>
  <c r="D104521" i="2"/>
  <c r="E104521" i="2"/>
  <c r="G104520" i="2"/>
  <c r="H104520" i="2" s="1"/>
  <c r="G104521" i="2" l="1"/>
  <c r="H104521" i="2" s="1"/>
  <c r="D104522" i="2"/>
  <c r="E104522" i="2"/>
  <c r="C104523" i="2"/>
  <c r="E104523" i="2" l="1"/>
  <c r="C104524" i="2"/>
  <c r="D104523" i="2"/>
  <c r="G104522" i="2"/>
  <c r="H104522" i="2" s="1"/>
  <c r="G104523" i="2" l="1"/>
  <c r="H104523" i="2" s="1"/>
  <c r="C104525" i="2"/>
  <c r="D104524" i="2"/>
  <c r="E104524" i="2"/>
  <c r="G104524" i="2" l="1"/>
  <c r="H104524" i="2" s="1"/>
  <c r="D104525" i="2"/>
  <c r="E104525" i="2"/>
  <c r="C104526" i="2"/>
  <c r="C104527" i="2" l="1"/>
  <c r="D104526" i="2"/>
  <c r="E104526" i="2"/>
  <c r="G104525" i="2"/>
  <c r="H104525" i="2" s="1"/>
  <c r="G104526" i="2" l="1"/>
  <c r="H104526" i="2" s="1"/>
  <c r="D104527" i="2"/>
  <c r="E104527" i="2"/>
  <c r="C104528" i="2"/>
  <c r="D104528" i="2" l="1"/>
  <c r="E104528" i="2"/>
  <c r="C104529" i="2"/>
  <c r="G104527" i="2"/>
  <c r="H104527" i="2" s="1"/>
  <c r="C104530" i="2" l="1"/>
  <c r="D104529" i="2"/>
  <c r="E104529" i="2"/>
  <c r="G104528" i="2"/>
  <c r="H104528" i="2" s="1"/>
  <c r="G104529" i="2" l="1"/>
  <c r="H104529" i="2" s="1"/>
  <c r="D104530" i="2"/>
  <c r="E104530" i="2"/>
  <c r="C104531" i="2"/>
  <c r="E104531" i="2" l="1"/>
  <c r="C104532" i="2"/>
  <c r="D104531" i="2"/>
  <c r="G104530" i="2"/>
  <c r="H104530" i="2" s="1"/>
  <c r="G104531" i="2" l="1"/>
  <c r="H104531" i="2" s="1"/>
  <c r="C104533" i="2"/>
  <c r="D104532" i="2"/>
  <c r="E104532" i="2"/>
  <c r="G104532" i="2" l="1"/>
  <c r="H104532" i="2" s="1"/>
  <c r="D104533" i="2"/>
  <c r="E104533" i="2"/>
  <c r="C104534" i="2"/>
  <c r="C104535" i="2" l="1"/>
  <c r="D104534" i="2"/>
  <c r="E104534" i="2"/>
  <c r="G104533" i="2"/>
  <c r="H104533" i="2" s="1"/>
  <c r="G104534" i="2" l="1"/>
  <c r="H104534" i="2" s="1"/>
  <c r="D104535" i="2"/>
  <c r="E104535" i="2"/>
  <c r="C104536" i="2"/>
  <c r="D104536" i="2" l="1"/>
  <c r="E104536" i="2"/>
  <c r="C104537" i="2"/>
  <c r="G104535" i="2"/>
  <c r="H104535" i="2" s="1"/>
  <c r="C104538" i="2" l="1"/>
  <c r="D104537" i="2"/>
  <c r="E104537" i="2"/>
  <c r="G104536" i="2"/>
  <c r="H104536" i="2" s="1"/>
  <c r="G104537" i="2" l="1"/>
  <c r="H104537" i="2" s="1"/>
  <c r="D104538" i="2"/>
  <c r="E104538" i="2"/>
  <c r="C104539" i="2"/>
  <c r="E104539" i="2" l="1"/>
  <c r="C104540" i="2"/>
  <c r="D104539" i="2"/>
  <c r="G104538" i="2"/>
  <c r="H104538" i="2" s="1"/>
  <c r="G104539" i="2" l="1"/>
  <c r="H104539" i="2" s="1"/>
  <c r="C104541" i="2"/>
  <c r="D104540" i="2"/>
  <c r="E104540" i="2"/>
  <c r="G104540" i="2" l="1"/>
  <c r="H104540" i="2" s="1"/>
  <c r="D104541" i="2"/>
  <c r="E104541" i="2"/>
  <c r="C104542" i="2"/>
  <c r="C104543" i="2" l="1"/>
  <c r="D104542" i="2"/>
  <c r="E104542" i="2"/>
  <c r="G104541" i="2"/>
  <c r="H104541" i="2" s="1"/>
  <c r="G104542" i="2" l="1"/>
  <c r="H104542" i="2" s="1"/>
  <c r="D104543" i="2"/>
  <c r="E104543" i="2"/>
  <c r="C104544" i="2"/>
  <c r="D104544" i="2" l="1"/>
  <c r="E104544" i="2"/>
  <c r="C104545" i="2"/>
  <c r="G104543" i="2"/>
  <c r="H104543" i="2" s="1"/>
  <c r="C104546" i="2" l="1"/>
  <c r="D104545" i="2"/>
  <c r="E104545" i="2"/>
  <c r="G104544" i="2"/>
  <c r="H104544" i="2" s="1"/>
  <c r="G104545" i="2" l="1"/>
  <c r="H104545" i="2" s="1"/>
  <c r="D104546" i="2"/>
  <c r="E104546" i="2"/>
  <c r="C104547" i="2"/>
  <c r="E104547" i="2" l="1"/>
  <c r="C104548" i="2"/>
  <c r="D104547" i="2"/>
  <c r="G104547" i="2" s="1"/>
  <c r="H104547" i="2" s="1"/>
  <c r="G104546" i="2"/>
  <c r="H104546" i="2" s="1"/>
  <c r="C104549" i="2" l="1"/>
  <c r="D104548" i="2"/>
  <c r="E104548" i="2"/>
  <c r="G104548" i="2" l="1"/>
  <c r="H104548" i="2" s="1"/>
  <c r="D104549" i="2"/>
  <c r="E104549" i="2"/>
  <c r="C104550" i="2"/>
  <c r="C104551" i="2" l="1"/>
  <c r="D104550" i="2"/>
  <c r="E104550" i="2"/>
  <c r="G104549" i="2"/>
  <c r="H104549" i="2" s="1"/>
  <c r="G104550" i="2" l="1"/>
  <c r="H104550" i="2" s="1"/>
  <c r="D104551" i="2"/>
  <c r="E104551" i="2"/>
  <c r="C104552" i="2"/>
  <c r="D104552" i="2" l="1"/>
  <c r="E104552" i="2"/>
  <c r="C104553" i="2"/>
  <c r="G104551" i="2"/>
  <c r="H104551" i="2" s="1"/>
  <c r="C104554" i="2" l="1"/>
  <c r="D104553" i="2"/>
  <c r="E104553" i="2"/>
  <c r="G104552" i="2"/>
  <c r="H104552" i="2" s="1"/>
  <c r="G104553" i="2" l="1"/>
  <c r="H104553" i="2" s="1"/>
  <c r="D104554" i="2"/>
  <c r="E104554" i="2"/>
  <c r="C104555" i="2"/>
  <c r="E104555" i="2" l="1"/>
  <c r="C104556" i="2"/>
  <c r="D104555" i="2"/>
  <c r="G104554" i="2"/>
  <c r="H104554" i="2" s="1"/>
  <c r="G104555" i="2" l="1"/>
  <c r="H104555" i="2" s="1"/>
  <c r="C104557" i="2"/>
  <c r="D104556" i="2"/>
  <c r="E104556" i="2"/>
  <c r="G104556" i="2" l="1"/>
  <c r="H104556" i="2" s="1"/>
  <c r="D104557" i="2"/>
  <c r="E104557" i="2"/>
  <c r="C104558" i="2"/>
  <c r="C104559" i="2" l="1"/>
  <c r="D104558" i="2"/>
  <c r="E104558" i="2"/>
  <c r="G104557" i="2"/>
  <c r="H104557" i="2" s="1"/>
  <c r="G104558" i="2" l="1"/>
  <c r="H104558" i="2" s="1"/>
  <c r="D104559" i="2"/>
  <c r="E104559" i="2"/>
  <c r="C104560" i="2"/>
  <c r="D104560" i="2" l="1"/>
  <c r="E104560" i="2"/>
  <c r="C104561" i="2"/>
  <c r="G104559" i="2"/>
  <c r="H104559" i="2" s="1"/>
  <c r="C104562" i="2" l="1"/>
  <c r="D104561" i="2"/>
  <c r="E104561" i="2"/>
  <c r="G104560" i="2"/>
  <c r="H104560" i="2" s="1"/>
  <c r="G104561" i="2" l="1"/>
  <c r="H104561" i="2" s="1"/>
  <c r="D104562" i="2"/>
  <c r="E104562" i="2"/>
  <c r="C104563" i="2"/>
  <c r="E104563" i="2" l="1"/>
  <c r="C104564" i="2"/>
  <c r="D104563" i="2"/>
  <c r="G104562" i="2"/>
  <c r="H104562" i="2" s="1"/>
  <c r="G104563" i="2" l="1"/>
  <c r="H104563" i="2" s="1"/>
  <c r="C104565" i="2"/>
  <c r="D104564" i="2"/>
  <c r="E104564" i="2"/>
  <c r="G104564" i="2" l="1"/>
  <c r="H104564" i="2" s="1"/>
  <c r="D104565" i="2"/>
  <c r="E104565" i="2"/>
  <c r="C104566" i="2"/>
  <c r="C104567" i="2" l="1"/>
  <c r="D104566" i="2"/>
  <c r="E104566" i="2"/>
  <c r="G104565" i="2"/>
  <c r="H104565" i="2" s="1"/>
  <c r="G104566" i="2" l="1"/>
  <c r="H104566" i="2" s="1"/>
  <c r="D104567" i="2"/>
  <c r="E104567" i="2"/>
  <c r="C104568" i="2"/>
  <c r="D104568" i="2" l="1"/>
  <c r="E104568" i="2"/>
  <c r="C104569" i="2"/>
  <c r="G104567" i="2"/>
  <c r="H104567" i="2" s="1"/>
  <c r="C104570" i="2" l="1"/>
  <c r="D104569" i="2"/>
  <c r="E104569" i="2"/>
  <c r="G104568" i="2"/>
  <c r="H104568" i="2" s="1"/>
  <c r="G104569" i="2" l="1"/>
  <c r="H104569" i="2" s="1"/>
  <c r="D104570" i="2"/>
  <c r="E104570" i="2"/>
  <c r="C104571" i="2"/>
  <c r="E104571" i="2" l="1"/>
  <c r="C104572" i="2"/>
  <c r="D104571" i="2"/>
  <c r="G104571" i="2" s="1"/>
  <c r="H104571" i="2" s="1"/>
  <c r="G104570" i="2"/>
  <c r="H104570" i="2" s="1"/>
  <c r="C104573" i="2" l="1"/>
  <c r="D104572" i="2"/>
  <c r="E104572" i="2"/>
  <c r="G104572" i="2" l="1"/>
  <c r="H104572" i="2" s="1"/>
  <c r="D104573" i="2"/>
  <c r="E104573" i="2"/>
  <c r="C104574" i="2"/>
  <c r="C104575" i="2" l="1"/>
  <c r="D104574" i="2"/>
  <c r="E104574" i="2"/>
  <c r="G104573" i="2"/>
  <c r="H104573" i="2" s="1"/>
  <c r="G104574" i="2" l="1"/>
  <c r="H104574" i="2" s="1"/>
  <c r="D104575" i="2"/>
  <c r="E104575" i="2"/>
  <c r="C104576" i="2"/>
  <c r="D104576" i="2" l="1"/>
  <c r="E104576" i="2"/>
  <c r="C104577" i="2"/>
  <c r="G104575" i="2"/>
  <c r="H104575" i="2" s="1"/>
  <c r="C104578" i="2" l="1"/>
  <c r="D104577" i="2"/>
  <c r="E104577" i="2"/>
  <c r="G104576" i="2"/>
  <c r="H104576" i="2" s="1"/>
  <c r="G104577" i="2" l="1"/>
  <c r="H104577" i="2" s="1"/>
  <c r="D104578" i="2"/>
  <c r="E104578" i="2"/>
  <c r="C104579" i="2"/>
  <c r="E104579" i="2" l="1"/>
  <c r="C104580" i="2"/>
  <c r="D104579" i="2"/>
  <c r="G104579" i="2" s="1"/>
  <c r="H104579" i="2" s="1"/>
  <c r="G104578" i="2"/>
  <c r="H104578" i="2" s="1"/>
  <c r="C104581" i="2" l="1"/>
  <c r="D104580" i="2"/>
  <c r="E104580" i="2"/>
  <c r="G104580" i="2" l="1"/>
  <c r="H104580" i="2" s="1"/>
  <c r="D104581" i="2"/>
  <c r="E104581" i="2"/>
  <c r="C104582" i="2"/>
  <c r="C104583" i="2" l="1"/>
  <c r="D104582" i="2"/>
  <c r="E104582" i="2"/>
  <c r="G104581" i="2"/>
  <c r="H104581" i="2" s="1"/>
  <c r="G104582" i="2" l="1"/>
  <c r="H104582" i="2" s="1"/>
  <c r="D104583" i="2"/>
  <c r="E104583" i="2"/>
  <c r="C104584" i="2"/>
  <c r="D104584" i="2" l="1"/>
  <c r="E104584" i="2"/>
  <c r="C104585" i="2"/>
  <c r="G104583" i="2"/>
  <c r="H104583" i="2" s="1"/>
  <c r="C104586" i="2" l="1"/>
  <c r="D104585" i="2"/>
  <c r="E104585" i="2"/>
  <c r="G104584" i="2"/>
  <c r="H104584" i="2" s="1"/>
  <c r="G104585" i="2" l="1"/>
  <c r="H104585" i="2" s="1"/>
  <c r="D104586" i="2"/>
  <c r="E104586" i="2"/>
  <c r="C104587" i="2"/>
  <c r="E104587" i="2" l="1"/>
  <c r="C104588" i="2"/>
  <c r="D104587" i="2"/>
  <c r="G104587" i="2" s="1"/>
  <c r="H104587" i="2" s="1"/>
  <c r="G104586" i="2"/>
  <c r="H104586" i="2" s="1"/>
  <c r="C104589" i="2" l="1"/>
  <c r="D104588" i="2"/>
  <c r="E104588" i="2"/>
  <c r="G104588" i="2" l="1"/>
  <c r="H104588" i="2" s="1"/>
  <c r="D104589" i="2"/>
  <c r="E104589" i="2"/>
  <c r="C104590" i="2"/>
  <c r="C104591" i="2" l="1"/>
  <c r="D104590" i="2"/>
  <c r="E104590" i="2"/>
  <c r="G104589" i="2"/>
  <c r="H104589" i="2" s="1"/>
  <c r="G104590" i="2" l="1"/>
  <c r="H104590" i="2" s="1"/>
  <c r="D104591" i="2"/>
  <c r="E104591" i="2"/>
  <c r="C104592" i="2"/>
  <c r="D104592" i="2" l="1"/>
  <c r="E104592" i="2"/>
  <c r="C104593" i="2"/>
  <c r="G104591" i="2"/>
  <c r="H104591" i="2" s="1"/>
  <c r="C104594" i="2" l="1"/>
  <c r="D104593" i="2"/>
  <c r="E104593" i="2"/>
  <c r="G104592" i="2"/>
  <c r="H104592" i="2" s="1"/>
  <c r="G104593" i="2" l="1"/>
  <c r="H104593" i="2" s="1"/>
  <c r="D104594" i="2"/>
  <c r="E104594" i="2"/>
  <c r="C104595" i="2"/>
  <c r="E104595" i="2" l="1"/>
  <c r="C104596" i="2"/>
  <c r="D104595" i="2"/>
  <c r="G104594" i="2"/>
  <c r="H104594" i="2" s="1"/>
  <c r="G104595" i="2" l="1"/>
  <c r="H104595" i="2" s="1"/>
  <c r="C104597" i="2"/>
  <c r="D104596" i="2"/>
  <c r="E104596" i="2"/>
  <c r="G104596" i="2" l="1"/>
  <c r="H104596" i="2" s="1"/>
  <c r="D104597" i="2"/>
  <c r="E104597" i="2"/>
  <c r="C104598" i="2"/>
  <c r="C104599" i="2" l="1"/>
  <c r="D104598" i="2"/>
  <c r="E104598" i="2"/>
  <c r="G104597" i="2"/>
  <c r="H104597" i="2" s="1"/>
  <c r="G104598" i="2" l="1"/>
  <c r="H104598" i="2" s="1"/>
  <c r="D104599" i="2"/>
  <c r="E104599" i="2"/>
  <c r="C104600" i="2"/>
  <c r="D104600" i="2" l="1"/>
  <c r="E104600" i="2"/>
  <c r="C104601" i="2"/>
  <c r="G104599" i="2"/>
  <c r="H104599" i="2" s="1"/>
  <c r="C104602" i="2" l="1"/>
  <c r="D104601" i="2"/>
  <c r="E104601" i="2"/>
  <c r="G104600" i="2"/>
  <c r="H104600" i="2" s="1"/>
  <c r="G104601" i="2" l="1"/>
  <c r="H104601" i="2" s="1"/>
  <c r="D104602" i="2"/>
  <c r="E104602" i="2"/>
  <c r="C104603" i="2"/>
  <c r="E104603" i="2" l="1"/>
  <c r="C104604" i="2"/>
  <c r="D104603" i="2"/>
  <c r="G104603" i="2" s="1"/>
  <c r="H104603" i="2" s="1"/>
  <c r="G104602" i="2"/>
  <c r="H104602" i="2" s="1"/>
  <c r="C104605" i="2" l="1"/>
  <c r="D104604" i="2"/>
  <c r="E104604" i="2"/>
  <c r="G104604" i="2" l="1"/>
  <c r="H104604" i="2" s="1"/>
  <c r="D104605" i="2"/>
  <c r="E104605" i="2"/>
  <c r="C104606" i="2"/>
  <c r="C104607" i="2" l="1"/>
  <c r="D104606" i="2"/>
  <c r="E104606" i="2"/>
  <c r="G104605" i="2"/>
  <c r="H104605" i="2" s="1"/>
  <c r="G104606" i="2" l="1"/>
  <c r="H104606" i="2" s="1"/>
  <c r="D104607" i="2"/>
  <c r="E104607" i="2"/>
  <c r="C104608" i="2"/>
  <c r="D104608" i="2" l="1"/>
  <c r="E104608" i="2"/>
  <c r="C104609" i="2"/>
  <c r="G104607" i="2"/>
  <c r="H104607" i="2" s="1"/>
  <c r="C104610" i="2" l="1"/>
  <c r="D104609" i="2"/>
  <c r="E104609" i="2"/>
  <c r="G104608" i="2"/>
  <c r="H104608" i="2" s="1"/>
  <c r="G104609" i="2" l="1"/>
  <c r="H104609" i="2" s="1"/>
  <c r="D104610" i="2"/>
  <c r="E104610" i="2"/>
  <c r="C104611" i="2"/>
  <c r="E104611" i="2" l="1"/>
  <c r="C104612" i="2"/>
  <c r="D104611" i="2"/>
  <c r="G104611" i="2" s="1"/>
  <c r="H104611" i="2" s="1"/>
  <c r="G104610" i="2"/>
  <c r="H104610" i="2" s="1"/>
  <c r="C104613" i="2" l="1"/>
  <c r="D104612" i="2"/>
  <c r="E104612" i="2"/>
  <c r="G104612" i="2" l="1"/>
  <c r="H104612" i="2" s="1"/>
  <c r="D104613" i="2"/>
  <c r="E104613" i="2"/>
  <c r="C104614" i="2"/>
  <c r="C104615" i="2" l="1"/>
  <c r="D104614" i="2"/>
  <c r="E104614" i="2"/>
  <c r="G104613" i="2"/>
  <c r="H104613" i="2" s="1"/>
  <c r="G104614" i="2" l="1"/>
  <c r="H104614" i="2" s="1"/>
  <c r="D104615" i="2"/>
  <c r="E104615" i="2"/>
  <c r="C104616" i="2"/>
  <c r="D104616" i="2" l="1"/>
  <c r="E104616" i="2"/>
  <c r="C104617" i="2"/>
  <c r="G104615" i="2"/>
  <c r="H104615" i="2" s="1"/>
  <c r="C104618" i="2" l="1"/>
  <c r="D104617" i="2"/>
  <c r="E104617" i="2"/>
  <c r="G104616" i="2"/>
  <c r="H104616" i="2" s="1"/>
  <c r="G104617" i="2" l="1"/>
  <c r="H104617" i="2" s="1"/>
  <c r="D104618" i="2"/>
  <c r="E104618" i="2"/>
  <c r="C104619" i="2"/>
  <c r="E104619" i="2" l="1"/>
  <c r="C104620" i="2"/>
  <c r="D104619" i="2"/>
  <c r="G104618" i="2"/>
  <c r="H104618" i="2" s="1"/>
  <c r="G104619" i="2" l="1"/>
  <c r="H104619" i="2" s="1"/>
  <c r="C104621" i="2"/>
  <c r="D104620" i="2"/>
  <c r="E104620" i="2"/>
  <c r="G104620" i="2" l="1"/>
  <c r="H104620" i="2" s="1"/>
  <c r="D104621" i="2"/>
  <c r="E104621" i="2"/>
  <c r="C104622" i="2"/>
  <c r="C104623" i="2" l="1"/>
  <c r="D104622" i="2"/>
  <c r="E104622" i="2"/>
  <c r="G104621" i="2"/>
  <c r="H104621" i="2" s="1"/>
  <c r="G104622" i="2" l="1"/>
  <c r="H104622" i="2" s="1"/>
  <c r="D104623" i="2"/>
  <c r="E104623" i="2"/>
  <c r="C104624" i="2"/>
  <c r="D104624" i="2" l="1"/>
  <c r="E104624" i="2"/>
  <c r="C104625" i="2"/>
  <c r="G104623" i="2"/>
  <c r="H104623" i="2" s="1"/>
  <c r="C104626" i="2" l="1"/>
  <c r="D104625" i="2"/>
  <c r="E104625" i="2"/>
  <c r="G104624" i="2"/>
  <c r="H104624" i="2" s="1"/>
  <c r="G104625" i="2" l="1"/>
  <c r="H104625" i="2" s="1"/>
  <c r="D104626" i="2"/>
  <c r="E104626" i="2"/>
  <c r="C104627" i="2"/>
  <c r="E104627" i="2" l="1"/>
  <c r="C104628" i="2"/>
  <c r="D104627" i="2"/>
  <c r="G104627" i="2" s="1"/>
  <c r="H104627" i="2" s="1"/>
  <c r="G104626" i="2"/>
  <c r="H104626" i="2" s="1"/>
  <c r="C104629" i="2" l="1"/>
  <c r="D104628" i="2"/>
  <c r="E104628" i="2"/>
  <c r="G104628" i="2" l="1"/>
  <c r="H104628" i="2" s="1"/>
  <c r="D104629" i="2"/>
  <c r="E104629" i="2"/>
  <c r="C104630" i="2"/>
  <c r="C104631" i="2" l="1"/>
  <c r="D104630" i="2"/>
  <c r="E104630" i="2"/>
  <c r="G104629" i="2"/>
  <c r="H104629" i="2" s="1"/>
  <c r="G104630" i="2" l="1"/>
  <c r="H104630" i="2" s="1"/>
  <c r="D104631" i="2"/>
  <c r="E104631" i="2"/>
  <c r="C104632" i="2"/>
  <c r="D104632" i="2" l="1"/>
  <c r="E104632" i="2"/>
  <c r="C104633" i="2"/>
  <c r="G104631" i="2"/>
  <c r="H104631" i="2" s="1"/>
  <c r="C104634" i="2" l="1"/>
  <c r="D104633" i="2"/>
  <c r="E104633" i="2"/>
  <c r="G104632" i="2"/>
  <c r="H104632" i="2" s="1"/>
  <c r="G104633" i="2" l="1"/>
  <c r="H104633" i="2" s="1"/>
  <c r="D104634" i="2"/>
  <c r="E104634" i="2"/>
  <c r="C104635" i="2"/>
  <c r="E104635" i="2" l="1"/>
  <c r="C104636" i="2"/>
  <c r="D104635" i="2"/>
  <c r="G104635" i="2" s="1"/>
  <c r="H104635" i="2" s="1"/>
  <c r="G104634" i="2"/>
  <c r="H104634" i="2" s="1"/>
  <c r="C104637" i="2" l="1"/>
  <c r="D104636" i="2"/>
  <c r="E104636" i="2"/>
  <c r="G104636" i="2" l="1"/>
  <c r="H104636" i="2" s="1"/>
  <c r="D104637" i="2"/>
  <c r="E104637" i="2"/>
  <c r="C104638" i="2"/>
  <c r="C104639" i="2" l="1"/>
  <c r="D104638" i="2"/>
  <c r="E104638" i="2"/>
  <c r="G104637" i="2"/>
  <c r="H104637" i="2" s="1"/>
  <c r="G104638" i="2" l="1"/>
  <c r="H104638" i="2" s="1"/>
  <c r="D104639" i="2"/>
  <c r="E104639" i="2"/>
  <c r="C104640" i="2"/>
  <c r="D104640" i="2" l="1"/>
  <c r="E104640" i="2"/>
  <c r="C104641" i="2"/>
  <c r="G104639" i="2"/>
  <c r="H104639" i="2" s="1"/>
  <c r="C104642" i="2" l="1"/>
  <c r="D104641" i="2"/>
  <c r="E104641" i="2"/>
  <c r="G104640" i="2"/>
  <c r="H104640" i="2" s="1"/>
  <c r="G104641" i="2" l="1"/>
  <c r="H104641" i="2" s="1"/>
  <c r="D104642" i="2"/>
  <c r="E104642" i="2"/>
  <c r="C104643" i="2"/>
  <c r="E104643" i="2" l="1"/>
  <c r="C104644" i="2"/>
  <c r="D104643" i="2"/>
  <c r="G104643" i="2" s="1"/>
  <c r="H104643" i="2" s="1"/>
  <c r="G104642" i="2"/>
  <c r="H104642" i="2" s="1"/>
  <c r="C104645" i="2" l="1"/>
  <c r="D104644" i="2"/>
  <c r="E104644" i="2"/>
  <c r="G104644" i="2" l="1"/>
  <c r="H104644" i="2" s="1"/>
  <c r="D104645" i="2"/>
  <c r="E104645" i="2"/>
  <c r="C104646" i="2"/>
  <c r="C104647" i="2" l="1"/>
  <c r="D104646" i="2"/>
  <c r="E104646" i="2"/>
  <c r="G104645" i="2"/>
  <c r="H104645" i="2" s="1"/>
  <c r="G104646" i="2" l="1"/>
  <c r="H104646" i="2" s="1"/>
  <c r="D104647" i="2"/>
  <c r="E104647" i="2"/>
  <c r="C104648" i="2"/>
  <c r="D104648" i="2" l="1"/>
  <c r="E104648" i="2"/>
  <c r="C104649" i="2"/>
  <c r="G104647" i="2"/>
  <c r="H104647" i="2" s="1"/>
  <c r="C104650" i="2" l="1"/>
  <c r="D104649" i="2"/>
  <c r="E104649" i="2"/>
  <c r="G104648" i="2"/>
  <c r="H104648" i="2" s="1"/>
  <c r="G104649" i="2" l="1"/>
  <c r="H104649" i="2" s="1"/>
  <c r="D104650" i="2"/>
  <c r="E104650" i="2"/>
  <c r="C104651" i="2"/>
  <c r="E104651" i="2" l="1"/>
  <c r="C104652" i="2"/>
  <c r="D104651" i="2"/>
  <c r="G104651" i="2" s="1"/>
  <c r="H104651" i="2" s="1"/>
  <c r="G104650" i="2"/>
  <c r="H104650" i="2" s="1"/>
  <c r="C104653" i="2" l="1"/>
  <c r="D104652" i="2"/>
  <c r="E104652" i="2"/>
  <c r="G104652" i="2" l="1"/>
  <c r="H104652" i="2" s="1"/>
  <c r="D104653" i="2"/>
  <c r="E104653" i="2"/>
  <c r="C104654" i="2"/>
  <c r="C104655" i="2" l="1"/>
  <c r="D104654" i="2"/>
  <c r="E104654" i="2"/>
  <c r="G104653" i="2"/>
  <c r="H104653" i="2" s="1"/>
  <c r="G104654" i="2" l="1"/>
  <c r="H104654" i="2" s="1"/>
  <c r="D104655" i="2"/>
  <c r="E104655" i="2"/>
  <c r="C104656" i="2"/>
  <c r="D104656" i="2" l="1"/>
  <c r="E104656" i="2"/>
  <c r="C104657" i="2"/>
  <c r="G104655" i="2"/>
  <c r="H104655" i="2" s="1"/>
  <c r="C104658" i="2" l="1"/>
  <c r="D104657" i="2"/>
  <c r="E104657" i="2"/>
  <c r="G104656" i="2"/>
  <c r="H104656" i="2" s="1"/>
  <c r="G104657" i="2" l="1"/>
  <c r="H104657" i="2" s="1"/>
  <c r="D104658" i="2"/>
  <c r="E104658" i="2"/>
  <c r="C104659" i="2"/>
  <c r="E104659" i="2" l="1"/>
  <c r="C104660" i="2"/>
  <c r="D104659" i="2"/>
  <c r="G104659" i="2" s="1"/>
  <c r="H104659" i="2" s="1"/>
  <c r="G104658" i="2"/>
  <c r="H104658" i="2" s="1"/>
  <c r="C104661" i="2" l="1"/>
  <c r="D104660" i="2"/>
  <c r="E104660" i="2"/>
  <c r="G104660" i="2" l="1"/>
  <c r="H104660" i="2" s="1"/>
  <c r="D104661" i="2"/>
  <c r="E104661" i="2"/>
  <c r="C104662" i="2"/>
  <c r="C104663" i="2" l="1"/>
  <c r="D104662" i="2"/>
  <c r="E104662" i="2"/>
  <c r="G104661" i="2"/>
  <c r="H104661" i="2" s="1"/>
  <c r="G104662" i="2" l="1"/>
  <c r="H104662" i="2" s="1"/>
  <c r="D104663" i="2"/>
  <c r="E104663" i="2"/>
  <c r="C104664" i="2"/>
  <c r="D104664" i="2" l="1"/>
  <c r="E104664" i="2"/>
  <c r="C104665" i="2"/>
  <c r="G104663" i="2"/>
  <c r="H104663" i="2" s="1"/>
  <c r="C104666" i="2" l="1"/>
  <c r="D104665" i="2"/>
  <c r="E104665" i="2"/>
  <c r="G104664" i="2"/>
  <c r="H104664" i="2" s="1"/>
  <c r="G104665" i="2" l="1"/>
  <c r="H104665" i="2" s="1"/>
  <c r="D104666" i="2"/>
  <c r="E104666" i="2"/>
  <c r="C104667" i="2"/>
  <c r="E104667" i="2" l="1"/>
  <c r="C104668" i="2"/>
  <c r="D104667" i="2"/>
  <c r="G104666" i="2"/>
  <c r="H104666" i="2" s="1"/>
  <c r="G104667" i="2" l="1"/>
  <c r="H104667" i="2" s="1"/>
  <c r="C104669" i="2"/>
  <c r="D104668" i="2"/>
  <c r="E104668" i="2"/>
  <c r="G104668" i="2" l="1"/>
  <c r="H104668" i="2" s="1"/>
  <c r="D104669" i="2"/>
  <c r="E104669" i="2"/>
  <c r="C104670" i="2"/>
  <c r="C104671" i="2" l="1"/>
  <c r="D104670" i="2"/>
  <c r="E104670" i="2"/>
  <c r="G104669" i="2"/>
  <c r="H104669" i="2" s="1"/>
  <c r="G104670" i="2" l="1"/>
  <c r="H104670" i="2" s="1"/>
  <c r="D104671" i="2"/>
  <c r="E104671" i="2"/>
  <c r="C104672" i="2"/>
  <c r="D104672" i="2" l="1"/>
  <c r="E104672" i="2"/>
  <c r="C104673" i="2"/>
  <c r="G104671" i="2"/>
  <c r="H104671" i="2" s="1"/>
  <c r="C104674" i="2" l="1"/>
  <c r="D104673" i="2"/>
  <c r="E104673" i="2"/>
  <c r="G104672" i="2"/>
  <c r="H104672" i="2" s="1"/>
  <c r="G104673" i="2" l="1"/>
  <c r="H104673" i="2" s="1"/>
  <c r="D104674" i="2"/>
  <c r="E104674" i="2"/>
  <c r="C104675" i="2"/>
  <c r="E104675" i="2" l="1"/>
  <c r="C104676" i="2"/>
  <c r="D104675" i="2"/>
  <c r="G104675" i="2" s="1"/>
  <c r="H104675" i="2" s="1"/>
  <c r="G104674" i="2"/>
  <c r="H104674" i="2" s="1"/>
  <c r="C104677" i="2" l="1"/>
  <c r="D104676" i="2"/>
  <c r="E104676" i="2"/>
  <c r="G104676" i="2" l="1"/>
  <c r="H104676" i="2" s="1"/>
  <c r="D104677" i="2"/>
  <c r="E104677" i="2"/>
  <c r="C104678" i="2"/>
  <c r="C104679" i="2" l="1"/>
  <c r="D104678" i="2"/>
  <c r="E104678" i="2"/>
  <c r="G104677" i="2"/>
  <c r="H104677" i="2" s="1"/>
  <c r="G104678" i="2" l="1"/>
  <c r="H104678" i="2" s="1"/>
  <c r="D104679" i="2"/>
  <c r="E104679" i="2"/>
  <c r="C104680" i="2"/>
  <c r="D104680" i="2" l="1"/>
  <c r="E104680" i="2"/>
  <c r="C104681" i="2"/>
  <c r="G104679" i="2"/>
  <c r="H104679" i="2" s="1"/>
  <c r="C104682" i="2" l="1"/>
  <c r="D104681" i="2"/>
  <c r="E104681" i="2"/>
  <c r="G104680" i="2"/>
  <c r="H104680" i="2" s="1"/>
  <c r="G104681" i="2" l="1"/>
  <c r="H104681" i="2" s="1"/>
  <c r="D104682" i="2"/>
  <c r="E104682" i="2"/>
  <c r="C104683" i="2"/>
  <c r="E104683" i="2" l="1"/>
  <c r="C104684" i="2"/>
  <c r="D104683" i="2"/>
  <c r="G104683" i="2" s="1"/>
  <c r="H104683" i="2" s="1"/>
  <c r="G104682" i="2"/>
  <c r="H104682" i="2" s="1"/>
  <c r="C104685" i="2" l="1"/>
  <c r="D104684" i="2"/>
  <c r="E104684" i="2"/>
  <c r="G104684" i="2" l="1"/>
  <c r="H104684" i="2" s="1"/>
  <c r="D104685" i="2"/>
  <c r="E104685" i="2"/>
  <c r="C104686" i="2"/>
  <c r="C104687" i="2" l="1"/>
  <c r="D104686" i="2"/>
  <c r="E104686" i="2"/>
  <c r="G104685" i="2"/>
  <c r="H104685" i="2" s="1"/>
  <c r="G104686" i="2" l="1"/>
  <c r="H104686" i="2" s="1"/>
  <c r="D104687" i="2"/>
  <c r="E104687" i="2"/>
  <c r="C104688" i="2"/>
  <c r="D104688" i="2" l="1"/>
  <c r="E104688" i="2"/>
  <c r="C104689" i="2"/>
  <c r="G104687" i="2"/>
  <c r="H104687" i="2" s="1"/>
  <c r="C104690" i="2" l="1"/>
  <c r="D104689" i="2"/>
  <c r="E104689" i="2"/>
  <c r="G104688" i="2"/>
  <c r="H104688" i="2" s="1"/>
  <c r="G104689" i="2" l="1"/>
  <c r="H104689" i="2" s="1"/>
  <c r="D104690" i="2"/>
  <c r="E104690" i="2"/>
  <c r="C104691" i="2"/>
  <c r="E104691" i="2" l="1"/>
  <c r="C104692" i="2"/>
  <c r="D104691" i="2"/>
  <c r="G104691" i="2" s="1"/>
  <c r="H104691" i="2" s="1"/>
  <c r="G104690" i="2"/>
  <c r="H104690" i="2" s="1"/>
  <c r="C104693" i="2" l="1"/>
  <c r="D104692" i="2"/>
  <c r="E104692" i="2"/>
  <c r="G104692" i="2" l="1"/>
  <c r="H104692" i="2" s="1"/>
  <c r="D104693" i="2"/>
  <c r="E104693" i="2"/>
  <c r="C104694" i="2"/>
  <c r="C104695" i="2" l="1"/>
  <c r="D104694" i="2"/>
  <c r="E104694" i="2"/>
  <c r="G104693" i="2"/>
  <c r="H104693" i="2" s="1"/>
  <c r="G104694" i="2" l="1"/>
  <c r="H104694" i="2" s="1"/>
  <c r="D104695" i="2"/>
  <c r="E104695" i="2"/>
  <c r="C104696" i="2"/>
  <c r="D104696" i="2" l="1"/>
  <c r="E104696" i="2"/>
  <c r="C104697" i="2"/>
  <c r="G104695" i="2"/>
  <c r="H104695" i="2" s="1"/>
  <c r="C104698" i="2" l="1"/>
  <c r="D104697" i="2"/>
  <c r="E104697" i="2"/>
  <c r="G104696" i="2"/>
  <c r="H104696" i="2" s="1"/>
  <c r="G104697" i="2" l="1"/>
  <c r="H104697" i="2" s="1"/>
  <c r="D104698" i="2"/>
  <c r="E104698" i="2"/>
  <c r="C104699" i="2"/>
  <c r="E104699" i="2" l="1"/>
  <c r="C104700" i="2"/>
  <c r="D104699" i="2"/>
  <c r="G104699" i="2" s="1"/>
  <c r="H104699" i="2" s="1"/>
  <c r="G104698" i="2"/>
  <c r="H104698" i="2" s="1"/>
  <c r="C104701" i="2" l="1"/>
  <c r="D104700" i="2"/>
  <c r="E104700" i="2"/>
  <c r="G104700" i="2" l="1"/>
  <c r="H104700" i="2" s="1"/>
  <c r="D104701" i="2"/>
  <c r="E104701" i="2"/>
  <c r="C104702" i="2"/>
  <c r="C104703" i="2" l="1"/>
  <c r="D104702" i="2"/>
  <c r="E104702" i="2"/>
  <c r="G104701" i="2"/>
  <c r="H104701" i="2" s="1"/>
  <c r="G104702" i="2" l="1"/>
  <c r="H104702" i="2" s="1"/>
  <c r="D104703" i="2"/>
  <c r="E104703" i="2"/>
  <c r="C104704" i="2"/>
  <c r="D104704" i="2" l="1"/>
  <c r="E104704" i="2"/>
  <c r="C104705" i="2"/>
  <c r="G104703" i="2"/>
  <c r="H104703" i="2" s="1"/>
  <c r="C104706" i="2" l="1"/>
  <c r="D104705" i="2"/>
  <c r="E104705" i="2"/>
  <c r="G104704" i="2"/>
  <c r="H104704" i="2" s="1"/>
  <c r="G104705" i="2" l="1"/>
  <c r="H104705" i="2" s="1"/>
  <c r="D104706" i="2"/>
  <c r="E104706" i="2"/>
  <c r="C104707" i="2"/>
  <c r="E104707" i="2" l="1"/>
  <c r="C104708" i="2"/>
  <c r="D104707" i="2"/>
  <c r="G104707" i="2" s="1"/>
  <c r="H104707" i="2" s="1"/>
  <c r="G104706" i="2"/>
  <c r="H104706" i="2" s="1"/>
  <c r="C104709" i="2" l="1"/>
  <c r="D104708" i="2"/>
  <c r="E104708" i="2"/>
  <c r="G104708" i="2" l="1"/>
  <c r="H104708" i="2" s="1"/>
  <c r="D104709" i="2"/>
  <c r="E104709" i="2"/>
  <c r="C104710" i="2"/>
  <c r="C104711" i="2" l="1"/>
  <c r="D104710" i="2"/>
  <c r="E104710" i="2"/>
  <c r="G104709" i="2"/>
  <c r="H104709" i="2" s="1"/>
  <c r="G104710" i="2" l="1"/>
  <c r="H104710" i="2" s="1"/>
  <c r="D104711" i="2"/>
  <c r="E104711" i="2"/>
  <c r="C104712" i="2"/>
  <c r="D104712" i="2" l="1"/>
  <c r="E104712" i="2"/>
  <c r="C104713" i="2"/>
  <c r="G104711" i="2"/>
  <c r="H104711" i="2" s="1"/>
  <c r="C104714" i="2" l="1"/>
  <c r="D104713" i="2"/>
  <c r="E104713" i="2"/>
  <c r="G104712" i="2"/>
  <c r="H104712" i="2" s="1"/>
  <c r="G104713" i="2" l="1"/>
  <c r="H104713" i="2" s="1"/>
  <c r="D104714" i="2"/>
  <c r="E104714" i="2"/>
  <c r="C104715" i="2"/>
  <c r="E104715" i="2" l="1"/>
  <c r="C104716" i="2"/>
  <c r="D104715" i="2"/>
  <c r="G104715" i="2" s="1"/>
  <c r="H104715" i="2" s="1"/>
  <c r="G104714" i="2"/>
  <c r="H104714" i="2" s="1"/>
  <c r="C104717" i="2" l="1"/>
  <c r="D104716" i="2"/>
  <c r="E104716" i="2"/>
  <c r="G104716" i="2" l="1"/>
  <c r="H104716" i="2" s="1"/>
  <c r="D104717" i="2"/>
  <c r="E104717" i="2"/>
  <c r="C104718" i="2"/>
  <c r="C104719" i="2" l="1"/>
  <c r="D104718" i="2"/>
  <c r="E104718" i="2"/>
  <c r="G104717" i="2"/>
  <c r="H104717" i="2" s="1"/>
  <c r="G104718" i="2" l="1"/>
  <c r="H104718" i="2" s="1"/>
  <c r="D104719" i="2"/>
  <c r="E104719" i="2"/>
  <c r="C104720" i="2"/>
  <c r="D104720" i="2" l="1"/>
  <c r="E104720" i="2"/>
  <c r="C104721" i="2"/>
  <c r="G104719" i="2"/>
  <c r="H104719" i="2" s="1"/>
  <c r="C104722" i="2" l="1"/>
  <c r="D104721" i="2"/>
  <c r="E104721" i="2"/>
  <c r="G104720" i="2"/>
  <c r="H104720" i="2" s="1"/>
  <c r="G104721" i="2" l="1"/>
  <c r="H104721" i="2" s="1"/>
  <c r="D104722" i="2"/>
  <c r="E104722" i="2"/>
  <c r="C104723" i="2"/>
  <c r="E104723" i="2" l="1"/>
  <c r="C104724" i="2"/>
  <c r="D104723" i="2"/>
  <c r="G104723" i="2" s="1"/>
  <c r="H104723" i="2" s="1"/>
  <c r="G104722" i="2"/>
  <c r="H104722" i="2" s="1"/>
  <c r="C104725" i="2" l="1"/>
  <c r="D104724" i="2"/>
  <c r="E104724" i="2"/>
  <c r="G104724" i="2" l="1"/>
  <c r="H104724" i="2" s="1"/>
  <c r="D104725" i="2"/>
  <c r="E104725" i="2"/>
  <c r="C104726" i="2"/>
  <c r="C104727" i="2" l="1"/>
  <c r="D104726" i="2"/>
  <c r="E104726" i="2"/>
  <c r="G104725" i="2"/>
  <c r="H104725" i="2" s="1"/>
  <c r="G104726" i="2" l="1"/>
  <c r="H104726" i="2" s="1"/>
  <c r="D104727" i="2"/>
  <c r="E104727" i="2"/>
  <c r="C104728" i="2"/>
  <c r="D104728" i="2" l="1"/>
  <c r="E104728" i="2"/>
  <c r="C104729" i="2"/>
  <c r="G104727" i="2"/>
  <c r="H104727" i="2" s="1"/>
  <c r="C104730" i="2" l="1"/>
  <c r="D104729" i="2"/>
  <c r="E104729" i="2"/>
  <c r="G104728" i="2"/>
  <c r="H104728" i="2" s="1"/>
  <c r="G104729" i="2" l="1"/>
  <c r="H104729" i="2" s="1"/>
  <c r="D104730" i="2"/>
  <c r="E104730" i="2"/>
  <c r="C104731" i="2"/>
  <c r="E104731" i="2" l="1"/>
  <c r="C104732" i="2"/>
  <c r="D104731" i="2"/>
  <c r="G104730" i="2"/>
  <c r="H104730" i="2" s="1"/>
  <c r="G104731" i="2" l="1"/>
  <c r="H104731" i="2" s="1"/>
  <c r="C104733" i="2"/>
  <c r="D104732" i="2"/>
  <c r="E104732" i="2"/>
  <c r="G104732" i="2" l="1"/>
  <c r="H104732" i="2" s="1"/>
  <c r="D104733" i="2"/>
  <c r="E104733" i="2"/>
  <c r="C104734" i="2"/>
  <c r="C104735" i="2" l="1"/>
  <c r="D104734" i="2"/>
  <c r="E104734" i="2"/>
  <c r="G104733" i="2"/>
  <c r="H104733" i="2" s="1"/>
  <c r="G104734" i="2" l="1"/>
  <c r="H104734" i="2" s="1"/>
  <c r="D104735" i="2"/>
  <c r="E104735" i="2"/>
  <c r="C104736" i="2"/>
  <c r="D104736" i="2" l="1"/>
  <c r="E104736" i="2"/>
  <c r="C104737" i="2"/>
  <c r="G104735" i="2"/>
  <c r="H104735" i="2" s="1"/>
  <c r="C104738" i="2" l="1"/>
  <c r="D104737" i="2"/>
  <c r="E104737" i="2"/>
  <c r="G104736" i="2"/>
  <c r="H104736" i="2" s="1"/>
  <c r="G104737" i="2" l="1"/>
  <c r="H104737" i="2" s="1"/>
  <c r="D104738" i="2"/>
  <c r="E104738" i="2"/>
  <c r="C104739" i="2"/>
  <c r="E104739" i="2" l="1"/>
  <c r="C104740" i="2"/>
  <c r="D104739" i="2"/>
  <c r="G104739" i="2" s="1"/>
  <c r="H104739" i="2" s="1"/>
  <c r="G104738" i="2"/>
  <c r="H104738" i="2" s="1"/>
  <c r="C104741" i="2" l="1"/>
  <c r="D104740" i="2"/>
  <c r="E104740" i="2"/>
  <c r="G104740" i="2" l="1"/>
  <c r="H104740" i="2" s="1"/>
  <c r="D104741" i="2"/>
  <c r="E104741" i="2"/>
  <c r="C104742" i="2"/>
  <c r="G104741" i="2" l="1"/>
  <c r="H104741" i="2" s="1"/>
  <c r="C104743" i="2"/>
  <c r="D104742" i="2"/>
  <c r="E104742" i="2"/>
  <c r="G104742" i="2" l="1"/>
  <c r="H104742" i="2" s="1"/>
  <c r="D104743" i="2"/>
  <c r="E104743" i="2"/>
  <c r="C104744" i="2"/>
  <c r="D104744" i="2" l="1"/>
  <c r="E104744" i="2"/>
  <c r="C104745" i="2"/>
  <c r="G104743" i="2"/>
  <c r="H104743" i="2" s="1"/>
  <c r="C104746" i="2" l="1"/>
  <c r="D104745" i="2"/>
  <c r="E104745" i="2"/>
  <c r="G104744" i="2"/>
  <c r="H104744" i="2" s="1"/>
  <c r="G104745" i="2" l="1"/>
  <c r="H104745" i="2" s="1"/>
  <c r="D104746" i="2"/>
  <c r="E104746" i="2"/>
  <c r="C104747" i="2"/>
  <c r="E104747" i="2" l="1"/>
  <c r="C104748" i="2"/>
  <c r="D104747" i="2"/>
  <c r="G104747" i="2" s="1"/>
  <c r="H104747" i="2" s="1"/>
  <c r="G104746" i="2"/>
  <c r="H104746" i="2" s="1"/>
  <c r="C104749" i="2" l="1"/>
  <c r="D104748" i="2"/>
  <c r="E104748" i="2"/>
  <c r="G104748" i="2" l="1"/>
  <c r="H104748" i="2" s="1"/>
  <c r="D104749" i="2"/>
  <c r="E104749" i="2"/>
  <c r="C104750" i="2"/>
  <c r="C104751" i="2" l="1"/>
  <c r="D104750" i="2"/>
  <c r="E104750" i="2"/>
  <c r="G104749" i="2"/>
  <c r="H104749" i="2" s="1"/>
  <c r="G104750" i="2" l="1"/>
  <c r="H104750" i="2" s="1"/>
  <c r="D104751" i="2"/>
  <c r="E104751" i="2"/>
  <c r="C104752" i="2"/>
  <c r="D104752" i="2" l="1"/>
  <c r="E104752" i="2"/>
  <c r="C104753" i="2"/>
  <c r="G104751" i="2"/>
  <c r="H104751" i="2" s="1"/>
  <c r="C104754" i="2" l="1"/>
  <c r="D104753" i="2"/>
  <c r="E104753" i="2"/>
  <c r="G104752" i="2"/>
  <c r="H104752" i="2" s="1"/>
  <c r="G104753" i="2" l="1"/>
  <c r="H104753" i="2" s="1"/>
  <c r="D104754" i="2"/>
  <c r="E104754" i="2"/>
  <c r="C104755" i="2"/>
  <c r="E104755" i="2" l="1"/>
  <c r="C104756" i="2"/>
  <c r="D104755" i="2"/>
  <c r="G104755" i="2" s="1"/>
  <c r="H104755" i="2" s="1"/>
  <c r="G104754" i="2"/>
  <c r="H104754" i="2" s="1"/>
  <c r="C104757" i="2" l="1"/>
  <c r="D104756" i="2"/>
  <c r="E104756" i="2"/>
  <c r="G104756" i="2" l="1"/>
  <c r="H104756" i="2" s="1"/>
  <c r="D104757" i="2"/>
  <c r="E104757" i="2"/>
  <c r="C104758" i="2"/>
  <c r="C104759" i="2" l="1"/>
  <c r="D104758" i="2"/>
  <c r="E104758" i="2"/>
  <c r="G104757" i="2"/>
  <c r="H104757" i="2" s="1"/>
  <c r="G104758" i="2" l="1"/>
  <c r="H104758" i="2" s="1"/>
  <c r="D104759" i="2"/>
  <c r="E104759" i="2"/>
  <c r="C104760" i="2"/>
  <c r="D104760" i="2" l="1"/>
  <c r="E104760" i="2"/>
  <c r="C104761" i="2"/>
  <c r="G104759" i="2"/>
  <c r="H104759" i="2" s="1"/>
  <c r="C104762" i="2" l="1"/>
  <c r="D104761" i="2"/>
  <c r="E104761" i="2"/>
  <c r="G104760" i="2"/>
  <c r="H104760" i="2" s="1"/>
  <c r="G104761" i="2" l="1"/>
  <c r="H104761" i="2" s="1"/>
  <c r="D104762" i="2"/>
  <c r="E104762" i="2"/>
  <c r="C104763" i="2"/>
  <c r="E104763" i="2" l="1"/>
  <c r="C104764" i="2"/>
  <c r="D104763" i="2"/>
  <c r="G104763" i="2" s="1"/>
  <c r="H104763" i="2" s="1"/>
  <c r="G104762" i="2"/>
  <c r="H104762" i="2" s="1"/>
  <c r="C104765" i="2" l="1"/>
  <c r="D104764" i="2"/>
  <c r="E104764" i="2"/>
  <c r="G104764" i="2" l="1"/>
  <c r="H104764" i="2" s="1"/>
  <c r="D104765" i="2"/>
  <c r="E104765" i="2"/>
  <c r="C104766" i="2"/>
  <c r="C104767" i="2" l="1"/>
  <c r="D104766" i="2"/>
  <c r="E104766" i="2"/>
  <c r="G104765" i="2"/>
  <c r="H104765" i="2" s="1"/>
  <c r="G104766" i="2" l="1"/>
  <c r="H104766" i="2" s="1"/>
  <c r="D104767" i="2"/>
  <c r="E104767" i="2"/>
  <c r="C104768" i="2"/>
  <c r="D104768" i="2" l="1"/>
  <c r="E104768" i="2"/>
  <c r="C104769" i="2"/>
  <c r="G104767" i="2"/>
  <c r="H104767" i="2" s="1"/>
  <c r="C104770" i="2" l="1"/>
  <c r="D104769" i="2"/>
  <c r="E104769" i="2"/>
  <c r="G104768" i="2"/>
  <c r="H104768" i="2" s="1"/>
  <c r="G104769" i="2" l="1"/>
  <c r="H104769" i="2" s="1"/>
  <c r="D104770" i="2"/>
  <c r="E104770" i="2"/>
  <c r="C104771" i="2"/>
  <c r="E104771" i="2" l="1"/>
  <c r="C104772" i="2"/>
  <c r="D104771" i="2"/>
  <c r="G104771" i="2" s="1"/>
  <c r="H104771" i="2" s="1"/>
  <c r="G104770" i="2"/>
  <c r="H104770" i="2" s="1"/>
  <c r="C104773" i="2" l="1"/>
  <c r="D104772" i="2"/>
  <c r="E104772" i="2"/>
  <c r="G104772" i="2" l="1"/>
  <c r="H104772" i="2" s="1"/>
  <c r="D104773" i="2"/>
  <c r="E104773" i="2"/>
  <c r="C104774" i="2"/>
  <c r="C104775" i="2" l="1"/>
  <c r="D104774" i="2"/>
  <c r="E104774" i="2"/>
  <c r="G104773" i="2"/>
  <c r="H104773" i="2" s="1"/>
  <c r="G104774" i="2" l="1"/>
  <c r="H104774" i="2" s="1"/>
  <c r="D104775" i="2"/>
  <c r="E104775" i="2"/>
  <c r="C104776" i="2"/>
  <c r="D104776" i="2" l="1"/>
  <c r="E104776" i="2"/>
  <c r="C104777" i="2"/>
  <c r="G104775" i="2"/>
  <c r="H104775" i="2" s="1"/>
  <c r="C104778" i="2" l="1"/>
  <c r="D104777" i="2"/>
  <c r="E104777" i="2"/>
  <c r="G104776" i="2"/>
  <c r="H104776" i="2" s="1"/>
  <c r="G104777" i="2" l="1"/>
  <c r="H104777" i="2" s="1"/>
  <c r="D104778" i="2"/>
  <c r="E104778" i="2"/>
  <c r="C104779" i="2"/>
  <c r="E104779" i="2" l="1"/>
  <c r="C104780" i="2"/>
  <c r="D104779" i="2"/>
  <c r="G104778" i="2"/>
  <c r="H104778" i="2" s="1"/>
  <c r="G104779" i="2" l="1"/>
  <c r="H104779" i="2" s="1"/>
  <c r="C104781" i="2"/>
  <c r="D104780" i="2"/>
  <c r="E104780" i="2"/>
  <c r="G104780" i="2" l="1"/>
  <c r="H104780" i="2" s="1"/>
  <c r="D104781" i="2"/>
  <c r="E104781" i="2"/>
  <c r="C104782" i="2"/>
  <c r="C104783" i="2" l="1"/>
  <c r="D104782" i="2"/>
  <c r="E104782" i="2"/>
  <c r="G104781" i="2"/>
  <c r="H104781" i="2" s="1"/>
  <c r="G104782" i="2" l="1"/>
  <c r="H104782" i="2" s="1"/>
  <c r="D104783" i="2"/>
  <c r="E104783" i="2"/>
  <c r="C104784" i="2"/>
  <c r="D104784" i="2" l="1"/>
  <c r="E104784" i="2"/>
  <c r="C104785" i="2"/>
  <c r="G104783" i="2"/>
  <c r="H104783" i="2" s="1"/>
  <c r="C104786" i="2" l="1"/>
  <c r="D104785" i="2"/>
  <c r="E104785" i="2"/>
  <c r="G104784" i="2"/>
  <c r="H104784" i="2" s="1"/>
  <c r="G104785" i="2" l="1"/>
  <c r="H104785" i="2" s="1"/>
  <c r="D104786" i="2"/>
  <c r="E104786" i="2"/>
  <c r="C104787" i="2"/>
  <c r="E104787" i="2" l="1"/>
  <c r="C104788" i="2"/>
  <c r="D104787" i="2"/>
  <c r="G104787" i="2" s="1"/>
  <c r="H104787" i="2" s="1"/>
  <c r="G104786" i="2"/>
  <c r="H104786" i="2" s="1"/>
  <c r="C104789" i="2" l="1"/>
  <c r="D104788" i="2"/>
  <c r="E104788" i="2"/>
  <c r="G104788" i="2" l="1"/>
  <c r="H104788" i="2" s="1"/>
  <c r="D104789" i="2"/>
  <c r="E104789" i="2"/>
  <c r="C104790" i="2"/>
  <c r="C104791" i="2" l="1"/>
  <c r="D104790" i="2"/>
  <c r="E104790" i="2"/>
  <c r="G104789" i="2"/>
  <c r="H104789" i="2" s="1"/>
  <c r="G104790" i="2" l="1"/>
  <c r="H104790" i="2" s="1"/>
  <c r="D104791" i="2"/>
  <c r="E104791" i="2"/>
  <c r="C104792" i="2"/>
  <c r="D104792" i="2" l="1"/>
  <c r="E104792" i="2"/>
  <c r="C104793" i="2"/>
  <c r="G104791" i="2"/>
  <c r="H104791" i="2" s="1"/>
  <c r="C104794" i="2" l="1"/>
  <c r="D104793" i="2"/>
  <c r="E104793" i="2"/>
  <c r="G104792" i="2"/>
  <c r="H104792" i="2" s="1"/>
  <c r="G104793" i="2" l="1"/>
  <c r="H104793" i="2" s="1"/>
  <c r="D104794" i="2"/>
  <c r="E104794" i="2"/>
  <c r="C104795" i="2"/>
  <c r="E104795" i="2" l="1"/>
  <c r="C104796" i="2"/>
  <c r="D104795" i="2"/>
  <c r="G104794" i="2"/>
  <c r="H104794" i="2" s="1"/>
  <c r="G104795" i="2" l="1"/>
  <c r="H104795" i="2" s="1"/>
  <c r="C104797" i="2"/>
  <c r="D104796" i="2"/>
  <c r="E104796" i="2"/>
  <c r="G104796" i="2" l="1"/>
  <c r="H104796" i="2" s="1"/>
  <c r="D104797" i="2"/>
  <c r="E104797" i="2"/>
  <c r="C104798" i="2"/>
  <c r="C104799" i="2" l="1"/>
  <c r="D104798" i="2"/>
  <c r="E104798" i="2"/>
  <c r="G104797" i="2"/>
  <c r="H104797" i="2" s="1"/>
  <c r="G104798" i="2" l="1"/>
  <c r="H104798" i="2" s="1"/>
  <c r="D104799" i="2"/>
  <c r="E104799" i="2"/>
  <c r="C104800" i="2"/>
  <c r="D104800" i="2" l="1"/>
  <c r="E104800" i="2"/>
  <c r="C104801" i="2"/>
  <c r="G104799" i="2"/>
  <c r="H104799" i="2" s="1"/>
  <c r="C104802" i="2" l="1"/>
  <c r="D104801" i="2"/>
  <c r="E104801" i="2"/>
  <c r="G104800" i="2"/>
  <c r="H104800" i="2" s="1"/>
  <c r="G104801" i="2" l="1"/>
  <c r="H104801" i="2" s="1"/>
  <c r="D104802" i="2"/>
  <c r="E104802" i="2"/>
  <c r="C104803" i="2"/>
  <c r="E104803" i="2" l="1"/>
  <c r="C104804" i="2"/>
  <c r="D104803" i="2"/>
  <c r="G104803" i="2" s="1"/>
  <c r="H104803" i="2" s="1"/>
  <c r="G104802" i="2"/>
  <c r="H104802" i="2" s="1"/>
  <c r="C104805" i="2" l="1"/>
  <c r="D104804" i="2"/>
  <c r="E104804" i="2"/>
  <c r="G104804" i="2" l="1"/>
  <c r="H104804" i="2" s="1"/>
  <c r="D104805" i="2"/>
  <c r="E104805" i="2"/>
  <c r="C104806" i="2"/>
  <c r="C104807" i="2" l="1"/>
  <c r="D104806" i="2"/>
  <c r="E104806" i="2"/>
  <c r="G104805" i="2"/>
  <c r="H104805" i="2" s="1"/>
  <c r="G104806" i="2" l="1"/>
  <c r="H104806" i="2" s="1"/>
  <c r="D104807" i="2"/>
  <c r="E104807" i="2"/>
  <c r="C104808" i="2"/>
  <c r="D104808" i="2" l="1"/>
  <c r="E104808" i="2"/>
  <c r="C104809" i="2"/>
  <c r="G104807" i="2"/>
  <c r="H104807" i="2" s="1"/>
  <c r="C104810" i="2" l="1"/>
  <c r="D104809" i="2"/>
  <c r="E104809" i="2"/>
  <c r="G104808" i="2"/>
  <c r="H104808" i="2" s="1"/>
  <c r="G104809" i="2" l="1"/>
  <c r="H104809" i="2" s="1"/>
  <c r="D104810" i="2"/>
  <c r="E104810" i="2"/>
  <c r="C104811" i="2"/>
  <c r="E104811" i="2" l="1"/>
  <c r="C104812" i="2"/>
  <c r="D104811" i="2"/>
  <c r="G104811" i="2" s="1"/>
  <c r="H104811" i="2" s="1"/>
  <c r="G104810" i="2"/>
  <c r="H104810" i="2" s="1"/>
  <c r="C104813" i="2" l="1"/>
  <c r="D104812" i="2"/>
  <c r="E104812" i="2"/>
  <c r="G104812" i="2" l="1"/>
  <c r="H104812" i="2" s="1"/>
  <c r="D104813" i="2"/>
  <c r="E104813" i="2"/>
  <c r="C104814" i="2"/>
  <c r="C104815" i="2" l="1"/>
  <c r="D104814" i="2"/>
  <c r="E104814" i="2"/>
  <c r="G104813" i="2"/>
  <c r="H104813" i="2" s="1"/>
  <c r="G104814" i="2" l="1"/>
  <c r="H104814" i="2" s="1"/>
  <c r="D104815" i="2"/>
  <c r="E104815" i="2"/>
  <c r="C104816" i="2"/>
  <c r="G104815" i="2" l="1"/>
  <c r="H104815" i="2" s="1"/>
  <c r="D104816" i="2"/>
  <c r="E104816" i="2"/>
  <c r="C104817" i="2"/>
  <c r="C104818" i="2" l="1"/>
  <c r="D104817" i="2"/>
  <c r="E104817" i="2"/>
  <c r="G104816" i="2"/>
  <c r="H104816" i="2" s="1"/>
  <c r="G104817" i="2" l="1"/>
  <c r="H104817" i="2" s="1"/>
  <c r="D104818" i="2"/>
  <c r="E104818" i="2"/>
  <c r="C104819" i="2"/>
  <c r="E104819" i="2" l="1"/>
  <c r="C104820" i="2"/>
  <c r="D104819" i="2"/>
  <c r="G104818" i="2"/>
  <c r="H104818" i="2" s="1"/>
  <c r="G104819" i="2" l="1"/>
  <c r="H104819" i="2" s="1"/>
  <c r="C104821" i="2"/>
  <c r="D104820" i="2"/>
  <c r="E104820" i="2"/>
  <c r="G104820" i="2" l="1"/>
  <c r="H104820" i="2" s="1"/>
  <c r="D104821" i="2"/>
  <c r="E104821" i="2"/>
  <c r="C104822" i="2"/>
  <c r="C104823" i="2" l="1"/>
  <c r="D104822" i="2"/>
  <c r="E104822" i="2"/>
  <c r="G104821" i="2"/>
  <c r="H104821" i="2" s="1"/>
  <c r="G104822" i="2" l="1"/>
  <c r="H104822" i="2" s="1"/>
  <c r="D104823" i="2"/>
  <c r="E104823" i="2"/>
  <c r="C104824" i="2"/>
  <c r="D104824" i="2" l="1"/>
  <c r="E104824" i="2"/>
  <c r="C104825" i="2"/>
  <c r="G104823" i="2"/>
  <c r="H104823" i="2" s="1"/>
  <c r="C104826" i="2" l="1"/>
  <c r="D104825" i="2"/>
  <c r="E104825" i="2"/>
  <c r="G104824" i="2"/>
  <c r="H104824" i="2" s="1"/>
  <c r="G104825" i="2" l="1"/>
  <c r="H104825" i="2" s="1"/>
  <c r="D104826" i="2"/>
  <c r="E104826" i="2"/>
  <c r="C104827" i="2"/>
  <c r="E104827" i="2" l="1"/>
  <c r="C104828" i="2"/>
  <c r="D104827" i="2"/>
  <c r="G104826" i="2"/>
  <c r="H104826" i="2" s="1"/>
  <c r="G104827" i="2" l="1"/>
  <c r="H104827" i="2" s="1"/>
  <c r="C104829" i="2"/>
  <c r="D104828" i="2"/>
  <c r="E104828" i="2"/>
  <c r="G104828" i="2" l="1"/>
  <c r="H104828" i="2" s="1"/>
  <c r="D104829" i="2"/>
  <c r="E104829" i="2"/>
  <c r="C104830" i="2"/>
  <c r="C104831" i="2" l="1"/>
  <c r="D104830" i="2"/>
  <c r="E104830" i="2"/>
  <c r="G104829" i="2"/>
  <c r="H104829" i="2" s="1"/>
  <c r="G104830" i="2" l="1"/>
  <c r="H104830" i="2" s="1"/>
  <c r="D104831" i="2"/>
  <c r="E104831" i="2"/>
  <c r="C104832" i="2"/>
  <c r="D104832" i="2" l="1"/>
  <c r="E104832" i="2"/>
  <c r="C104833" i="2"/>
  <c r="G104831" i="2"/>
  <c r="H104831" i="2" s="1"/>
  <c r="G104832" i="2" l="1"/>
  <c r="H104832" i="2" s="1"/>
  <c r="C104834" i="2"/>
  <c r="D104833" i="2"/>
  <c r="E104833" i="2"/>
  <c r="G104833" i="2" l="1"/>
  <c r="H104833" i="2" s="1"/>
  <c r="D104834" i="2"/>
  <c r="E104834" i="2"/>
  <c r="C104835" i="2"/>
  <c r="G104834" i="2" l="1"/>
  <c r="H104834" i="2" s="1"/>
  <c r="E104835" i="2"/>
  <c r="C104836" i="2"/>
  <c r="D104835" i="2"/>
  <c r="G104835" i="2" s="1"/>
  <c r="H104835" i="2" s="1"/>
  <c r="C104837" i="2" l="1"/>
  <c r="D104836" i="2"/>
  <c r="E104836" i="2"/>
  <c r="G104836" i="2" l="1"/>
  <c r="H104836" i="2" s="1"/>
  <c r="D104837" i="2"/>
  <c r="E104837" i="2"/>
  <c r="C104838" i="2"/>
  <c r="C104839" i="2" l="1"/>
  <c r="D104838" i="2"/>
  <c r="E104838" i="2"/>
  <c r="G104837" i="2"/>
  <c r="H104837" i="2" s="1"/>
  <c r="G104838" i="2" l="1"/>
  <c r="H104838" i="2" s="1"/>
  <c r="D104839" i="2"/>
  <c r="E104839" i="2"/>
  <c r="C104840" i="2"/>
  <c r="D104840" i="2" l="1"/>
  <c r="E104840" i="2"/>
  <c r="C104841" i="2"/>
  <c r="G104839" i="2"/>
  <c r="H104839" i="2" s="1"/>
  <c r="C104842" i="2" l="1"/>
  <c r="D104841" i="2"/>
  <c r="E104841" i="2"/>
  <c r="G104840" i="2"/>
  <c r="H104840" i="2" s="1"/>
  <c r="G104841" i="2" l="1"/>
  <c r="H104841" i="2" s="1"/>
  <c r="D104842" i="2"/>
  <c r="E104842" i="2"/>
  <c r="C104843" i="2"/>
  <c r="G104842" i="2" l="1"/>
  <c r="H104842" i="2" s="1"/>
  <c r="E104843" i="2"/>
  <c r="C104844" i="2"/>
  <c r="D104843" i="2"/>
  <c r="G104843" i="2" s="1"/>
  <c r="H104843" i="2" s="1"/>
  <c r="C104845" i="2" l="1"/>
  <c r="D104844" i="2"/>
  <c r="E104844" i="2"/>
  <c r="G104844" i="2" l="1"/>
  <c r="H104844" i="2" s="1"/>
  <c r="D104845" i="2"/>
  <c r="E104845" i="2"/>
  <c r="C104846" i="2"/>
  <c r="C104847" i="2" l="1"/>
  <c r="D104846" i="2"/>
  <c r="E104846" i="2"/>
  <c r="G104845" i="2"/>
  <c r="H104845" i="2" s="1"/>
  <c r="G104846" i="2" l="1"/>
  <c r="H104846" i="2" s="1"/>
  <c r="D104847" i="2"/>
  <c r="E104847" i="2"/>
  <c r="C104848" i="2"/>
  <c r="D104848" i="2" l="1"/>
  <c r="E104848" i="2"/>
  <c r="C104849" i="2"/>
  <c r="G104847" i="2"/>
  <c r="H104847" i="2" s="1"/>
  <c r="C104850" i="2" l="1"/>
  <c r="D104849" i="2"/>
  <c r="E104849" i="2"/>
  <c r="G104848" i="2"/>
  <c r="H104848" i="2" s="1"/>
  <c r="G104849" i="2" l="1"/>
  <c r="H104849" i="2" s="1"/>
  <c r="D104850" i="2"/>
  <c r="E104850" i="2"/>
  <c r="C104851" i="2"/>
  <c r="E104851" i="2" l="1"/>
  <c r="C104852" i="2"/>
  <c r="D104851" i="2"/>
  <c r="G104850" i="2"/>
  <c r="H104850" i="2" s="1"/>
  <c r="G104851" i="2" l="1"/>
  <c r="H104851" i="2" s="1"/>
  <c r="C104853" i="2"/>
  <c r="D104852" i="2"/>
  <c r="E104852" i="2"/>
  <c r="G104852" i="2" l="1"/>
  <c r="H104852" i="2" s="1"/>
  <c r="D104853" i="2"/>
  <c r="E104853" i="2"/>
  <c r="C104854" i="2"/>
  <c r="C104855" i="2" l="1"/>
  <c r="D104854" i="2"/>
  <c r="E104854" i="2"/>
  <c r="G104853" i="2"/>
  <c r="H104853" i="2" s="1"/>
  <c r="G104854" i="2" l="1"/>
  <c r="H104854" i="2" s="1"/>
  <c r="D104855" i="2"/>
  <c r="E104855" i="2"/>
  <c r="C104856" i="2"/>
  <c r="D104856" i="2" l="1"/>
  <c r="E104856" i="2"/>
  <c r="C104857" i="2"/>
  <c r="G104855" i="2"/>
  <c r="H104855" i="2" s="1"/>
  <c r="C104858" i="2" l="1"/>
  <c r="D104857" i="2"/>
  <c r="E104857" i="2"/>
  <c r="G104856" i="2"/>
  <c r="H104856" i="2" s="1"/>
  <c r="G104857" i="2" l="1"/>
  <c r="H104857" i="2" s="1"/>
  <c r="D104858" i="2"/>
  <c r="E104858" i="2"/>
  <c r="C104859" i="2"/>
  <c r="E104859" i="2" l="1"/>
  <c r="C104860" i="2"/>
  <c r="D104859" i="2"/>
  <c r="G104859" i="2" s="1"/>
  <c r="H104859" i="2" s="1"/>
  <c r="G104858" i="2"/>
  <c r="H104858" i="2" s="1"/>
  <c r="C104861" i="2" l="1"/>
  <c r="D104860" i="2"/>
  <c r="E104860" i="2"/>
  <c r="G104860" i="2" l="1"/>
  <c r="H104860" i="2" s="1"/>
  <c r="D104861" i="2"/>
  <c r="E104861" i="2"/>
  <c r="C104862" i="2"/>
  <c r="C104863" i="2" l="1"/>
  <c r="D104862" i="2"/>
  <c r="E104862" i="2"/>
  <c r="G104861" i="2"/>
  <c r="H104861" i="2" s="1"/>
  <c r="G104862" i="2" l="1"/>
  <c r="H104862" i="2" s="1"/>
  <c r="D104863" i="2"/>
  <c r="E104863" i="2"/>
  <c r="C104864" i="2"/>
  <c r="D104864" i="2" l="1"/>
  <c r="E104864" i="2"/>
  <c r="C104865" i="2"/>
  <c r="G104863" i="2"/>
  <c r="H104863" i="2" s="1"/>
  <c r="C104866" i="2" l="1"/>
  <c r="D104865" i="2"/>
  <c r="E104865" i="2"/>
  <c r="G104864" i="2"/>
  <c r="H104864" i="2" s="1"/>
  <c r="G104865" i="2" l="1"/>
  <c r="H104865" i="2" s="1"/>
  <c r="D104866" i="2"/>
  <c r="E104866" i="2"/>
  <c r="C104867" i="2"/>
  <c r="E104867" i="2" l="1"/>
  <c r="C104868" i="2"/>
  <c r="D104867" i="2"/>
  <c r="G104867" i="2" s="1"/>
  <c r="H104867" i="2" s="1"/>
  <c r="G104866" i="2"/>
  <c r="H104866" i="2" s="1"/>
  <c r="C104869" i="2" l="1"/>
  <c r="D104868" i="2"/>
  <c r="E104868" i="2"/>
  <c r="G104868" i="2" l="1"/>
  <c r="H104868" i="2" s="1"/>
  <c r="D104869" i="2"/>
  <c r="E104869" i="2"/>
  <c r="C104870" i="2"/>
  <c r="C104871" i="2" l="1"/>
  <c r="D104870" i="2"/>
  <c r="E104870" i="2"/>
  <c r="G104869" i="2"/>
  <c r="H104869" i="2" s="1"/>
  <c r="G104870" i="2" l="1"/>
  <c r="H104870" i="2" s="1"/>
  <c r="D104871" i="2"/>
  <c r="E104871" i="2"/>
  <c r="C104872" i="2"/>
  <c r="D104872" i="2" l="1"/>
  <c r="E104872" i="2"/>
  <c r="C104873" i="2"/>
  <c r="G104871" i="2"/>
  <c r="H104871" i="2" s="1"/>
  <c r="C104874" i="2" l="1"/>
  <c r="D104873" i="2"/>
  <c r="E104873" i="2"/>
  <c r="G104872" i="2"/>
  <c r="H104872" i="2" s="1"/>
  <c r="G104873" i="2" l="1"/>
  <c r="H104873" i="2" s="1"/>
  <c r="D104874" i="2"/>
  <c r="E104874" i="2"/>
  <c r="C104875" i="2"/>
  <c r="E104875" i="2" l="1"/>
  <c r="C104876" i="2"/>
  <c r="D104875" i="2"/>
  <c r="G104874" i="2"/>
  <c r="H104874" i="2" s="1"/>
  <c r="G104875" i="2" l="1"/>
  <c r="H104875" i="2" s="1"/>
  <c r="C104877" i="2"/>
  <c r="D104876" i="2"/>
  <c r="E104876" i="2"/>
  <c r="G104876" i="2" l="1"/>
  <c r="H104876" i="2" s="1"/>
  <c r="D104877" i="2"/>
  <c r="E104877" i="2"/>
  <c r="C104878" i="2"/>
  <c r="C104879" i="2" l="1"/>
  <c r="D104878" i="2"/>
  <c r="E104878" i="2"/>
  <c r="G104877" i="2"/>
  <c r="H104877" i="2" s="1"/>
  <c r="G104878" i="2" l="1"/>
  <c r="H104878" i="2" s="1"/>
  <c r="D104879" i="2"/>
  <c r="E104879" i="2"/>
  <c r="C104880" i="2"/>
  <c r="D104880" i="2" l="1"/>
  <c r="E104880" i="2"/>
  <c r="C104881" i="2"/>
  <c r="G104879" i="2"/>
  <c r="H104879" i="2" s="1"/>
  <c r="C104882" i="2" l="1"/>
  <c r="D104881" i="2"/>
  <c r="E104881" i="2"/>
  <c r="G104880" i="2"/>
  <c r="H104880" i="2" s="1"/>
  <c r="G104881" i="2" l="1"/>
  <c r="H104881" i="2" s="1"/>
  <c r="D104882" i="2"/>
  <c r="E104882" i="2"/>
  <c r="C104883" i="2"/>
  <c r="E104883" i="2" l="1"/>
  <c r="C104884" i="2"/>
  <c r="D104883" i="2"/>
  <c r="G104882" i="2"/>
  <c r="H104882" i="2" s="1"/>
  <c r="G104883" i="2" l="1"/>
  <c r="H104883" i="2" s="1"/>
  <c r="C104885" i="2"/>
  <c r="D104884" i="2"/>
  <c r="E104884" i="2"/>
  <c r="G104884" i="2" l="1"/>
  <c r="H104884" i="2" s="1"/>
  <c r="D104885" i="2"/>
  <c r="E104885" i="2"/>
  <c r="C104886" i="2"/>
  <c r="C104887" i="2" l="1"/>
  <c r="D104886" i="2"/>
  <c r="E104886" i="2"/>
  <c r="G104885" i="2"/>
  <c r="H104885" i="2" s="1"/>
  <c r="G104886" i="2" l="1"/>
  <c r="H104886" i="2" s="1"/>
  <c r="D104887" i="2"/>
  <c r="E104887" i="2"/>
  <c r="C104888" i="2"/>
  <c r="D104888" i="2" l="1"/>
  <c r="E104888" i="2"/>
  <c r="C104889" i="2"/>
  <c r="G104887" i="2"/>
  <c r="H104887" i="2" s="1"/>
  <c r="C104890" i="2" l="1"/>
  <c r="D104889" i="2"/>
  <c r="E104889" i="2"/>
  <c r="G104888" i="2"/>
  <c r="H104888" i="2" s="1"/>
  <c r="G104889" i="2" l="1"/>
  <c r="H104889" i="2" s="1"/>
  <c r="D104890" i="2"/>
  <c r="E104890" i="2"/>
  <c r="C104891" i="2"/>
  <c r="E104891" i="2" l="1"/>
  <c r="C104892" i="2"/>
  <c r="D104891" i="2"/>
  <c r="G104891" i="2" s="1"/>
  <c r="H104891" i="2" s="1"/>
  <c r="G104890" i="2"/>
  <c r="H104890" i="2" s="1"/>
  <c r="C104893" i="2" l="1"/>
  <c r="D104892" i="2"/>
  <c r="E104892" i="2"/>
  <c r="G104892" i="2" l="1"/>
  <c r="H104892" i="2" s="1"/>
  <c r="D104893" i="2"/>
  <c r="E104893" i="2"/>
  <c r="C104894" i="2"/>
  <c r="C104895" i="2" l="1"/>
  <c r="D104894" i="2"/>
  <c r="E104894" i="2"/>
  <c r="G104893" i="2"/>
  <c r="H104893" i="2" s="1"/>
  <c r="G104894" i="2" l="1"/>
  <c r="H104894" i="2" s="1"/>
  <c r="D104895" i="2"/>
  <c r="E104895" i="2"/>
  <c r="C104896" i="2"/>
  <c r="D104896" i="2" l="1"/>
  <c r="E104896" i="2"/>
  <c r="C104897" i="2"/>
  <c r="G104895" i="2"/>
  <c r="H104895" i="2" s="1"/>
  <c r="C104898" i="2" l="1"/>
  <c r="D104897" i="2"/>
  <c r="E104897" i="2"/>
  <c r="G104896" i="2"/>
  <c r="H104896" i="2" s="1"/>
  <c r="G104897" i="2" l="1"/>
  <c r="H104897" i="2" s="1"/>
  <c r="D104898" i="2"/>
  <c r="E104898" i="2"/>
  <c r="C104899" i="2"/>
  <c r="E104899" i="2" l="1"/>
  <c r="C104900" i="2"/>
  <c r="D104899" i="2"/>
  <c r="G104899" i="2" s="1"/>
  <c r="H104899" i="2" s="1"/>
  <c r="G104898" i="2"/>
  <c r="H104898" i="2" s="1"/>
  <c r="C104901" i="2" l="1"/>
  <c r="D104900" i="2"/>
  <c r="E104900" i="2"/>
  <c r="G104900" i="2" l="1"/>
  <c r="H104900" i="2" s="1"/>
  <c r="D104901" i="2"/>
  <c r="E104901" i="2"/>
  <c r="C104902" i="2"/>
  <c r="C104903" i="2" l="1"/>
  <c r="D104902" i="2"/>
  <c r="E104902" i="2"/>
  <c r="G104901" i="2"/>
  <c r="H104901" i="2" s="1"/>
  <c r="G104902" i="2" l="1"/>
  <c r="H104902" i="2" s="1"/>
  <c r="D104903" i="2"/>
  <c r="E104903" i="2"/>
  <c r="C104904" i="2"/>
  <c r="D104904" i="2" l="1"/>
  <c r="E104904" i="2"/>
  <c r="C104905" i="2"/>
  <c r="G104903" i="2"/>
  <c r="H104903" i="2" s="1"/>
  <c r="C104906" i="2" l="1"/>
  <c r="D104905" i="2"/>
  <c r="E104905" i="2"/>
  <c r="G104904" i="2"/>
  <c r="H104904" i="2" s="1"/>
  <c r="G104905" i="2" l="1"/>
  <c r="H104905" i="2" s="1"/>
  <c r="D104906" i="2"/>
  <c r="E104906" i="2"/>
  <c r="C104907" i="2"/>
  <c r="E104907" i="2" l="1"/>
  <c r="C104908" i="2"/>
  <c r="D104907" i="2"/>
  <c r="G104907" i="2" s="1"/>
  <c r="H104907" i="2" s="1"/>
  <c r="G104906" i="2"/>
  <c r="H104906" i="2" s="1"/>
  <c r="C104909" i="2" l="1"/>
  <c r="D104908" i="2"/>
  <c r="E104908" i="2"/>
  <c r="G104908" i="2" l="1"/>
  <c r="H104908" i="2" s="1"/>
  <c r="D104909" i="2"/>
  <c r="E104909" i="2"/>
  <c r="C104910" i="2"/>
  <c r="C104911" i="2" l="1"/>
  <c r="D104910" i="2"/>
  <c r="E104910" i="2"/>
  <c r="G104909" i="2"/>
  <c r="H104909" i="2" s="1"/>
  <c r="G104910" i="2" l="1"/>
  <c r="H104910" i="2" s="1"/>
  <c r="D104911" i="2"/>
  <c r="E104911" i="2"/>
  <c r="C104912" i="2"/>
  <c r="D104912" i="2" l="1"/>
  <c r="E104912" i="2"/>
  <c r="C104913" i="2"/>
  <c r="G104911" i="2"/>
  <c r="H104911" i="2" s="1"/>
  <c r="C104914" i="2" l="1"/>
  <c r="D104913" i="2"/>
  <c r="E104913" i="2"/>
  <c r="G104912" i="2"/>
  <c r="H104912" i="2" s="1"/>
  <c r="G104913" i="2" l="1"/>
  <c r="H104913" i="2" s="1"/>
  <c r="D104914" i="2"/>
  <c r="E104914" i="2"/>
  <c r="C104915" i="2"/>
  <c r="E104915" i="2" l="1"/>
  <c r="C104916" i="2"/>
  <c r="D104915" i="2"/>
  <c r="G104915" i="2" s="1"/>
  <c r="H104915" i="2" s="1"/>
  <c r="G104914" i="2"/>
  <c r="H104914" i="2" s="1"/>
  <c r="C104917" i="2" l="1"/>
  <c r="D104916" i="2"/>
  <c r="E104916" i="2"/>
  <c r="G104916" i="2" l="1"/>
  <c r="H104916" i="2" s="1"/>
  <c r="D104917" i="2"/>
  <c r="E104917" i="2"/>
  <c r="C104918" i="2"/>
  <c r="C104919" i="2" l="1"/>
  <c r="D104918" i="2"/>
  <c r="E104918" i="2"/>
  <c r="G104917" i="2"/>
  <c r="H104917" i="2" s="1"/>
  <c r="G104918" i="2" l="1"/>
  <c r="H104918" i="2" s="1"/>
  <c r="D104919" i="2"/>
  <c r="E104919" i="2"/>
  <c r="C104920" i="2"/>
  <c r="D104920" i="2" l="1"/>
  <c r="E104920" i="2"/>
  <c r="C104921" i="2"/>
  <c r="G104919" i="2"/>
  <c r="H104919" i="2" s="1"/>
  <c r="C104922" i="2" l="1"/>
  <c r="D104921" i="2"/>
  <c r="E104921" i="2"/>
  <c r="G104920" i="2"/>
  <c r="H104920" i="2" s="1"/>
  <c r="G104921" i="2" l="1"/>
  <c r="H104921" i="2" s="1"/>
  <c r="D104922" i="2"/>
  <c r="E104922" i="2"/>
  <c r="C104923" i="2"/>
  <c r="E104923" i="2" l="1"/>
  <c r="C104924" i="2"/>
  <c r="D104923" i="2"/>
  <c r="G104923" i="2" s="1"/>
  <c r="H104923" i="2" s="1"/>
  <c r="G104922" i="2"/>
  <c r="H104922" i="2" s="1"/>
  <c r="C104925" i="2" l="1"/>
  <c r="D104924" i="2"/>
  <c r="E104924" i="2"/>
  <c r="G104924" i="2" l="1"/>
  <c r="H104924" i="2" s="1"/>
  <c r="D104925" i="2"/>
  <c r="E104925" i="2"/>
  <c r="C104926" i="2"/>
  <c r="C104927" i="2" l="1"/>
  <c r="D104926" i="2"/>
  <c r="E104926" i="2"/>
  <c r="G104925" i="2"/>
  <c r="H104925" i="2" s="1"/>
  <c r="G104926" i="2" l="1"/>
  <c r="H104926" i="2" s="1"/>
  <c r="D104927" i="2"/>
  <c r="E104927" i="2"/>
  <c r="C104928" i="2"/>
  <c r="D104928" i="2" l="1"/>
  <c r="E104928" i="2"/>
  <c r="C104929" i="2"/>
  <c r="G104927" i="2"/>
  <c r="H104927" i="2" s="1"/>
  <c r="C104930" i="2" l="1"/>
  <c r="D104929" i="2"/>
  <c r="E104929" i="2"/>
  <c r="G104928" i="2"/>
  <c r="H104928" i="2" s="1"/>
  <c r="G104929" i="2" l="1"/>
  <c r="H104929" i="2" s="1"/>
  <c r="D104930" i="2"/>
  <c r="E104930" i="2"/>
  <c r="C104931" i="2"/>
  <c r="E104931" i="2" l="1"/>
  <c r="C104932" i="2"/>
  <c r="D104931" i="2"/>
  <c r="G104930" i="2"/>
  <c r="H104930" i="2" s="1"/>
  <c r="G104931" i="2" l="1"/>
  <c r="H104931" i="2" s="1"/>
  <c r="C104933" i="2"/>
  <c r="D104932" i="2"/>
  <c r="E104932" i="2"/>
  <c r="G104932" i="2" l="1"/>
  <c r="H104932" i="2" s="1"/>
  <c r="D104933" i="2"/>
  <c r="E104933" i="2"/>
  <c r="C104934" i="2"/>
  <c r="C104935" i="2" l="1"/>
  <c r="D104934" i="2"/>
  <c r="E104934" i="2"/>
  <c r="G104933" i="2"/>
  <c r="H104933" i="2" s="1"/>
  <c r="G104934" i="2" l="1"/>
  <c r="H104934" i="2" s="1"/>
  <c r="D104935" i="2"/>
  <c r="E104935" i="2"/>
  <c r="C104936" i="2"/>
  <c r="D104936" i="2" l="1"/>
  <c r="E104936" i="2"/>
  <c r="C104937" i="2"/>
  <c r="G104935" i="2"/>
  <c r="H104935" i="2" s="1"/>
  <c r="C104938" i="2" l="1"/>
  <c r="D104937" i="2"/>
  <c r="E104937" i="2"/>
  <c r="G104936" i="2"/>
  <c r="H104936" i="2" s="1"/>
  <c r="G104937" i="2" l="1"/>
  <c r="H104937" i="2" s="1"/>
  <c r="D104938" i="2"/>
  <c r="E104938" i="2"/>
  <c r="C104939" i="2"/>
  <c r="E104939" i="2" l="1"/>
  <c r="C104940" i="2"/>
  <c r="D104939" i="2"/>
  <c r="G104939" i="2" s="1"/>
  <c r="H104939" i="2" s="1"/>
  <c r="G104938" i="2"/>
  <c r="H104938" i="2" s="1"/>
  <c r="C104941" i="2" l="1"/>
  <c r="D104940" i="2"/>
  <c r="E104940" i="2"/>
  <c r="G104940" i="2" l="1"/>
  <c r="H104940" i="2" s="1"/>
  <c r="D104941" i="2"/>
  <c r="E104941" i="2"/>
  <c r="C104942" i="2"/>
  <c r="C104943" i="2" l="1"/>
  <c r="D104942" i="2"/>
  <c r="E104942" i="2"/>
  <c r="G104941" i="2"/>
  <c r="H104941" i="2" s="1"/>
  <c r="G104942" i="2" l="1"/>
  <c r="H104942" i="2" s="1"/>
  <c r="D104943" i="2"/>
  <c r="E104943" i="2"/>
  <c r="C104944" i="2"/>
  <c r="D104944" i="2" l="1"/>
  <c r="E104944" i="2"/>
  <c r="C104945" i="2"/>
  <c r="G104943" i="2"/>
  <c r="H104943" i="2" s="1"/>
  <c r="C104946" i="2" l="1"/>
  <c r="D104945" i="2"/>
  <c r="E104945" i="2"/>
  <c r="G104944" i="2"/>
  <c r="H104944" i="2" s="1"/>
  <c r="G104945" i="2" l="1"/>
  <c r="H104945" i="2" s="1"/>
  <c r="D104946" i="2"/>
  <c r="E104946" i="2"/>
  <c r="C104947" i="2"/>
  <c r="E104947" i="2" l="1"/>
  <c r="C104948" i="2"/>
  <c r="D104947" i="2"/>
  <c r="G104947" i="2" s="1"/>
  <c r="H104947" i="2" s="1"/>
  <c r="G104946" i="2"/>
  <c r="H104946" i="2" s="1"/>
  <c r="C104949" i="2" l="1"/>
  <c r="D104948" i="2"/>
  <c r="E104948" i="2"/>
  <c r="G104948" i="2" l="1"/>
  <c r="H104948" i="2" s="1"/>
  <c r="D104949" i="2"/>
  <c r="E104949" i="2"/>
  <c r="C104950" i="2"/>
  <c r="C104951" i="2" l="1"/>
  <c r="D104950" i="2"/>
  <c r="E104950" i="2"/>
  <c r="G104949" i="2"/>
  <c r="H104949" i="2" s="1"/>
  <c r="G104950" i="2" l="1"/>
  <c r="H104950" i="2" s="1"/>
  <c r="D104951" i="2"/>
  <c r="E104951" i="2"/>
  <c r="C104952" i="2"/>
  <c r="D104952" i="2" l="1"/>
  <c r="E104952" i="2"/>
  <c r="C104953" i="2"/>
  <c r="G104951" i="2"/>
  <c r="H104951" i="2" s="1"/>
  <c r="C104954" i="2" l="1"/>
  <c r="D104953" i="2"/>
  <c r="E104953" i="2"/>
  <c r="G104952" i="2"/>
  <c r="H104952" i="2" s="1"/>
  <c r="G104953" i="2" l="1"/>
  <c r="H104953" i="2" s="1"/>
  <c r="D104954" i="2"/>
  <c r="E104954" i="2"/>
  <c r="C104955" i="2"/>
  <c r="E104955" i="2" l="1"/>
  <c r="C104956" i="2"/>
  <c r="D104955" i="2"/>
  <c r="G104954" i="2"/>
  <c r="H104954" i="2" s="1"/>
  <c r="G104955" i="2" l="1"/>
  <c r="H104955" i="2" s="1"/>
  <c r="C104957" i="2"/>
  <c r="D104956" i="2"/>
  <c r="E104956" i="2"/>
  <c r="G104956" i="2" l="1"/>
  <c r="H104956" i="2" s="1"/>
  <c r="D104957" i="2"/>
  <c r="E104957" i="2"/>
  <c r="C104958" i="2"/>
  <c r="C104959" i="2" l="1"/>
  <c r="D104958" i="2"/>
  <c r="E104958" i="2"/>
  <c r="G104957" i="2"/>
  <c r="H104957" i="2" s="1"/>
  <c r="G104958" i="2" l="1"/>
  <c r="H104958" i="2" s="1"/>
  <c r="D104959" i="2"/>
  <c r="E104959" i="2"/>
  <c r="C104960" i="2"/>
  <c r="D104960" i="2" l="1"/>
  <c r="E104960" i="2"/>
  <c r="C104961" i="2"/>
  <c r="G104959" i="2"/>
  <c r="H104959" i="2" s="1"/>
  <c r="C104962" i="2" l="1"/>
  <c r="D104961" i="2"/>
  <c r="E104961" i="2"/>
  <c r="G104960" i="2"/>
  <c r="H104960" i="2" s="1"/>
  <c r="G104961" i="2" l="1"/>
  <c r="H104961" i="2" s="1"/>
  <c r="D104962" i="2"/>
  <c r="E104962" i="2"/>
  <c r="C104963" i="2"/>
  <c r="E104963" i="2" l="1"/>
  <c r="C104964" i="2"/>
  <c r="D104963" i="2"/>
  <c r="G104963" i="2" s="1"/>
  <c r="H104963" i="2" s="1"/>
  <c r="G104962" i="2"/>
  <c r="H104962" i="2" s="1"/>
  <c r="C104965" i="2" l="1"/>
  <c r="D104964" i="2"/>
  <c r="E104964" i="2"/>
  <c r="G104964" i="2" l="1"/>
  <c r="H104964" i="2" s="1"/>
  <c r="D104965" i="2"/>
  <c r="E104965" i="2"/>
  <c r="C104966" i="2"/>
  <c r="C104967" i="2" l="1"/>
  <c r="D104966" i="2"/>
  <c r="E104966" i="2"/>
  <c r="G104965" i="2"/>
  <c r="H104965" i="2" s="1"/>
  <c r="G104966" i="2" l="1"/>
  <c r="H104966" i="2" s="1"/>
  <c r="D104967" i="2"/>
  <c r="E104967" i="2"/>
  <c r="C104968" i="2"/>
  <c r="D104968" i="2" l="1"/>
  <c r="E104968" i="2"/>
  <c r="C104969" i="2"/>
  <c r="G104967" i="2"/>
  <c r="H104967" i="2" s="1"/>
  <c r="C104970" i="2" l="1"/>
  <c r="D104969" i="2"/>
  <c r="E104969" i="2"/>
  <c r="G104968" i="2"/>
  <c r="H104968" i="2" s="1"/>
  <c r="G104969" i="2" l="1"/>
  <c r="H104969" i="2" s="1"/>
  <c r="D104970" i="2"/>
  <c r="E104970" i="2"/>
  <c r="C104971" i="2"/>
  <c r="E104971" i="2" l="1"/>
  <c r="C104972" i="2"/>
  <c r="D104971" i="2"/>
  <c r="G104971" i="2" s="1"/>
  <c r="H104971" i="2" s="1"/>
  <c r="G104970" i="2"/>
  <c r="H104970" i="2" s="1"/>
  <c r="C104973" i="2" l="1"/>
  <c r="D104972" i="2"/>
  <c r="E104972" i="2"/>
  <c r="G104972" i="2" l="1"/>
  <c r="H104972" i="2" s="1"/>
  <c r="D104973" i="2"/>
  <c r="E104973" i="2"/>
  <c r="C104974" i="2"/>
  <c r="C104975" i="2" l="1"/>
  <c r="D104974" i="2"/>
  <c r="E104974" i="2"/>
  <c r="G104973" i="2"/>
  <c r="H104973" i="2" s="1"/>
  <c r="G104974" i="2" l="1"/>
  <c r="H104974" i="2" s="1"/>
  <c r="D104975" i="2"/>
  <c r="E104975" i="2"/>
  <c r="C104976" i="2"/>
  <c r="D104976" i="2" l="1"/>
  <c r="E104976" i="2"/>
  <c r="C104977" i="2"/>
  <c r="G104975" i="2"/>
  <c r="H104975" i="2" s="1"/>
  <c r="C104978" i="2" l="1"/>
  <c r="D104977" i="2"/>
  <c r="E104977" i="2"/>
  <c r="G104976" i="2"/>
  <c r="H104976" i="2" s="1"/>
  <c r="G104977" i="2" l="1"/>
  <c r="H104977" i="2" s="1"/>
  <c r="D104978" i="2"/>
  <c r="E104978" i="2"/>
  <c r="C104979" i="2"/>
  <c r="E104979" i="2" l="1"/>
  <c r="C104980" i="2"/>
  <c r="D104979" i="2"/>
  <c r="G104979" i="2" s="1"/>
  <c r="H104979" i="2" s="1"/>
  <c r="G104978" i="2"/>
  <c r="H104978" i="2" s="1"/>
  <c r="C104981" i="2" l="1"/>
  <c r="D104980" i="2"/>
  <c r="E104980" i="2"/>
  <c r="G104980" i="2" l="1"/>
  <c r="H104980" i="2" s="1"/>
  <c r="D104981" i="2"/>
  <c r="E104981" i="2"/>
  <c r="C104982" i="2"/>
  <c r="C104983" i="2" l="1"/>
  <c r="D104982" i="2"/>
  <c r="E104982" i="2"/>
  <c r="G104981" i="2"/>
  <c r="H104981" i="2" s="1"/>
  <c r="G104982" i="2" l="1"/>
  <c r="H104982" i="2" s="1"/>
  <c r="D104983" i="2"/>
  <c r="E104983" i="2"/>
  <c r="C104984" i="2"/>
  <c r="D104984" i="2" l="1"/>
  <c r="E104984" i="2"/>
  <c r="C104985" i="2"/>
  <c r="G104983" i="2"/>
  <c r="H104983" i="2" s="1"/>
  <c r="C104986" i="2" l="1"/>
  <c r="D104985" i="2"/>
  <c r="E104985" i="2"/>
  <c r="G104984" i="2"/>
  <c r="H104984" i="2" s="1"/>
  <c r="G104985" i="2" l="1"/>
  <c r="H104985" i="2" s="1"/>
  <c r="D104986" i="2"/>
  <c r="E104986" i="2"/>
  <c r="C104987" i="2"/>
  <c r="E104987" i="2" l="1"/>
  <c r="C104988" i="2"/>
  <c r="D104987" i="2"/>
  <c r="G104987" i="2" s="1"/>
  <c r="H104987" i="2" s="1"/>
  <c r="G104986" i="2"/>
  <c r="H104986" i="2" s="1"/>
  <c r="C104989" i="2" l="1"/>
  <c r="D104988" i="2"/>
  <c r="E104988" i="2"/>
  <c r="G104988" i="2" l="1"/>
  <c r="H104988" i="2" s="1"/>
  <c r="D104989" i="2"/>
  <c r="E104989" i="2"/>
  <c r="C104990" i="2"/>
  <c r="C104991" i="2" l="1"/>
  <c r="D104990" i="2"/>
  <c r="E104990" i="2"/>
  <c r="G104989" i="2"/>
  <c r="H104989" i="2" s="1"/>
  <c r="G104990" i="2" l="1"/>
  <c r="H104990" i="2" s="1"/>
  <c r="D104991" i="2"/>
  <c r="E104991" i="2"/>
  <c r="C104992" i="2"/>
  <c r="D104992" i="2" l="1"/>
  <c r="E104992" i="2"/>
  <c r="C104993" i="2"/>
  <c r="G104991" i="2"/>
  <c r="H104991" i="2" s="1"/>
  <c r="C104994" i="2" l="1"/>
  <c r="D104993" i="2"/>
  <c r="E104993" i="2"/>
  <c r="G104992" i="2"/>
  <c r="H104992" i="2" s="1"/>
  <c r="G104993" i="2" l="1"/>
  <c r="H104993" i="2" s="1"/>
  <c r="D104994" i="2"/>
  <c r="E104994" i="2"/>
  <c r="C104995" i="2"/>
  <c r="E104995" i="2" l="1"/>
  <c r="C104996" i="2"/>
  <c r="D104995" i="2"/>
  <c r="G104995" i="2" s="1"/>
  <c r="H104995" i="2" s="1"/>
  <c r="G104994" i="2"/>
  <c r="H104994" i="2" s="1"/>
  <c r="C104997" i="2" l="1"/>
  <c r="D104996" i="2"/>
  <c r="E104996" i="2"/>
  <c r="G104996" i="2" l="1"/>
  <c r="H104996" i="2" s="1"/>
  <c r="D104997" i="2"/>
  <c r="E104997" i="2"/>
  <c r="C104998" i="2"/>
  <c r="C104999" i="2" l="1"/>
  <c r="D104998" i="2"/>
  <c r="E104998" i="2"/>
  <c r="G104997" i="2"/>
  <c r="H104997" i="2" s="1"/>
  <c r="G104998" i="2" l="1"/>
  <c r="H104998" i="2" s="1"/>
  <c r="D104999" i="2"/>
  <c r="E104999" i="2"/>
  <c r="C105000" i="2"/>
  <c r="D105000" i="2" l="1"/>
  <c r="E105000" i="2"/>
  <c r="C105001" i="2"/>
  <c r="G104999" i="2"/>
  <c r="H104999" i="2" s="1"/>
  <c r="C105002" i="2" l="1"/>
  <c r="D105001" i="2"/>
  <c r="E105001" i="2"/>
  <c r="G105000" i="2"/>
  <c r="H105000" i="2" s="1"/>
  <c r="G105001" i="2" l="1"/>
  <c r="H105001" i="2" s="1"/>
  <c r="D105002" i="2"/>
  <c r="E105002" i="2"/>
  <c r="C105003" i="2"/>
  <c r="E105003" i="2" l="1"/>
  <c r="C105004" i="2"/>
  <c r="D105003" i="2"/>
  <c r="G105003" i="2" s="1"/>
  <c r="H105003" i="2" s="1"/>
  <c r="G105002" i="2"/>
  <c r="H105002" i="2" s="1"/>
  <c r="C105005" i="2" l="1"/>
  <c r="D105004" i="2"/>
  <c r="E105004" i="2"/>
  <c r="G105004" i="2" l="1"/>
  <c r="H105004" i="2" s="1"/>
  <c r="D105005" i="2"/>
  <c r="E105005" i="2"/>
  <c r="C105006" i="2"/>
  <c r="C105007" i="2" l="1"/>
  <c r="D105006" i="2"/>
  <c r="E105006" i="2"/>
  <c r="G105005" i="2"/>
  <c r="H105005" i="2" s="1"/>
  <c r="G105006" i="2" l="1"/>
  <c r="H105006" i="2" s="1"/>
  <c r="D105007" i="2"/>
  <c r="E105007" i="2"/>
  <c r="C105008" i="2"/>
  <c r="D105008" i="2" l="1"/>
  <c r="E105008" i="2"/>
  <c r="C105009" i="2"/>
  <c r="G105007" i="2"/>
  <c r="H105007" i="2" s="1"/>
  <c r="C105010" i="2" l="1"/>
  <c r="D105009" i="2"/>
  <c r="E105009" i="2"/>
  <c r="G105008" i="2"/>
  <c r="H105008" i="2" s="1"/>
  <c r="G105009" i="2" l="1"/>
  <c r="H105009" i="2" s="1"/>
  <c r="D105010" i="2"/>
  <c r="E105010" i="2"/>
  <c r="C105011" i="2"/>
  <c r="E105011" i="2" l="1"/>
  <c r="C105012" i="2"/>
  <c r="D105011" i="2"/>
  <c r="G105010" i="2"/>
  <c r="H105010" i="2" s="1"/>
  <c r="G105011" i="2" l="1"/>
  <c r="H105011" i="2" s="1"/>
  <c r="C105013" i="2"/>
  <c r="D105012" i="2"/>
  <c r="E105012" i="2"/>
  <c r="G105012" i="2" l="1"/>
  <c r="H105012" i="2" s="1"/>
  <c r="D105013" i="2"/>
  <c r="E105013" i="2"/>
  <c r="C105014" i="2"/>
  <c r="C105015" i="2" l="1"/>
  <c r="D105014" i="2"/>
  <c r="E105014" i="2"/>
  <c r="G105013" i="2"/>
  <c r="H105013" i="2" s="1"/>
  <c r="G105014" i="2" l="1"/>
  <c r="H105014" i="2" s="1"/>
  <c r="D105015" i="2"/>
  <c r="E105015" i="2"/>
  <c r="C105016" i="2"/>
  <c r="D105016" i="2" l="1"/>
  <c r="E105016" i="2"/>
  <c r="C105017" i="2"/>
  <c r="G105015" i="2"/>
  <c r="H105015" i="2" s="1"/>
  <c r="C105018" i="2" l="1"/>
  <c r="D105017" i="2"/>
  <c r="E105017" i="2"/>
  <c r="G105016" i="2"/>
  <c r="H105016" i="2" s="1"/>
  <c r="G105017" i="2" l="1"/>
  <c r="H105017" i="2" s="1"/>
  <c r="D105018" i="2"/>
  <c r="E105018" i="2"/>
  <c r="C105019" i="2"/>
  <c r="E105019" i="2" l="1"/>
  <c r="C105020" i="2"/>
  <c r="D105019" i="2"/>
  <c r="G105019" i="2" s="1"/>
  <c r="H105019" i="2" s="1"/>
  <c r="G105018" i="2"/>
  <c r="H105018" i="2" s="1"/>
  <c r="C105021" i="2" l="1"/>
  <c r="D105020" i="2"/>
  <c r="E105020" i="2"/>
  <c r="G105020" i="2" l="1"/>
  <c r="H105020" i="2" s="1"/>
  <c r="D105021" i="2"/>
  <c r="E105021" i="2"/>
  <c r="C105022" i="2"/>
  <c r="C105023" i="2" l="1"/>
  <c r="D105022" i="2"/>
  <c r="E105022" i="2"/>
  <c r="G105021" i="2"/>
  <c r="H105021" i="2" s="1"/>
  <c r="G105022" i="2" l="1"/>
  <c r="H105022" i="2" s="1"/>
  <c r="D105023" i="2"/>
  <c r="E105023" i="2"/>
  <c r="C105024" i="2"/>
  <c r="D105024" i="2" l="1"/>
  <c r="E105024" i="2"/>
  <c r="C105025" i="2"/>
  <c r="G105023" i="2"/>
  <c r="H105023" i="2" s="1"/>
  <c r="C105026" i="2" l="1"/>
  <c r="D105025" i="2"/>
  <c r="E105025" i="2"/>
  <c r="G105024" i="2"/>
  <c r="H105024" i="2" s="1"/>
  <c r="G105025" i="2" l="1"/>
  <c r="H105025" i="2" s="1"/>
  <c r="D105026" i="2"/>
  <c r="E105026" i="2"/>
  <c r="C105027" i="2"/>
  <c r="E105027" i="2" l="1"/>
  <c r="C105028" i="2"/>
  <c r="D105027" i="2"/>
  <c r="G105027" i="2" s="1"/>
  <c r="H105027" i="2" s="1"/>
  <c r="G105026" i="2"/>
  <c r="H105026" i="2" s="1"/>
  <c r="C105029" i="2" l="1"/>
  <c r="D105028" i="2"/>
  <c r="E105028" i="2"/>
  <c r="G105028" i="2" l="1"/>
  <c r="H105028" i="2" s="1"/>
  <c r="D105029" i="2"/>
  <c r="E105029" i="2"/>
  <c r="C105030" i="2"/>
  <c r="C105031" i="2" l="1"/>
  <c r="D105030" i="2"/>
  <c r="E105030" i="2"/>
  <c r="G105029" i="2"/>
  <c r="H105029" i="2" s="1"/>
  <c r="G105030" i="2" l="1"/>
  <c r="H105030" i="2" s="1"/>
  <c r="D105031" i="2"/>
  <c r="E105031" i="2"/>
  <c r="C105032" i="2"/>
  <c r="D105032" i="2" l="1"/>
  <c r="E105032" i="2"/>
  <c r="C105033" i="2"/>
  <c r="G105031" i="2"/>
  <c r="H105031" i="2" s="1"/>
  <c r="C105034" i="2" l="1"/>
  <c r="D105033" i="2"/>
  <c r="E105033" i="2"/>
  <c r="G105032" i="2"/>
  <c r="H105032" i="2" s="1"/>
  <c r="G105033" i="2" l="1"/>
  <c r="H105033" i="2" s="1"/>
  <c r="D105034" i="2"/>
  <c r="E105034" i="2"/>
  <c r="C105035" i="2"/>
  <c r="E105035" i="2" l="1"/>
  <c r="C105036" i="2"/>
  <c r="D105035" i="2"/>
  <c r="G105035" i="2" s="1"/>
  <c r="H105035" i="2" s="1"/>
  <c r="G105034" i="2"/>
  <c r="H105034" i="2" s="1"/>
  <c r="C105037" i="2" l="1"/>
  <c r="D105036" i="2"/>
  <c r="E105036" i="2"/>
  <c r="G105036" i="2" l="1"/>
  <c r="H105036" i="2" s="1"/>
  <c r="D105037" i="2"/>
  <c r="E105037" i="2"/>
  <c r="C105038" i="2"/>
  <c r="C105039" i="2" l="1"/>
  <c r="D105038" i="2"/>
  <c r="E105038" i="2"/>
  <c r="G105037" i="2"/>
  <c r="H105037" i="2" s="1"/>
  <c r="G105038" i="2" l="1"/>
  <c r="H105038" i="2" s="1"/>
  <c r="D105039" i="2"/>
  <c r="E105039" i="2"/>
  <c r="C105040" i="2"/>
  <c r="D105040" i="2" l="1"/>
  <c r="E105040" i="2"/>
  <c r="C105041" i="2"/>
  <c r="G105039" i="2"/>
  <c r="H105039" i="2" s="1"/>
  <c r="C105042" i="2" l="1"/>
  <c r="D105041" i="2"/>
  <c r="E105041" i="2"/>
  <c r="G105040" i="2"/>
  <c r="H105040" i="2" s="1"/>
  <c r="G105041" i="2" l="1"/>
  <c r="H105041" i="2" s="1"/>
  <c r="D105042" i="2"/>
  <c r="E105042" i="2"/>
  <c r="C105043" i="2"/>
  <c r="E105043" i="2" l="1"/>
  <c r="C105044" i="2"/>
  <c r="D105043" i="2"/>
  <c r="G105043" i="2" s="1"/>
  <c r="H105043" i="2" s="1"/>
  <c r="G105042" i="2"/>
  <c r="H105042" i="2" s="1"/>
  <c r="C105045" i="2" l="1"/>
  <c r="D105044" i="2"/>
  <c r="E105044" i="2"/>
  <c r="G105044" i="2" l="1"/>
  <c r="H105044" i="2" s="1"/>
  <c r="D105045" i="2"/>
  <c r="E105045" i="2"/>
  <c r="C105046" i="2"/>
  <c r="C105047" i="2" l="1"/>
  <c r="D105046" i="2"/>
  <c r="E105046" i="2"/>
  <c r="G105045" i="2"/>
  <c r="H105045" i="2" s="1"/>
  <c r="G105046" i="2" l="1"/>
  <c r="H105046" i="2" s="1"/>
  <c r="D105047" i="2"/>
  <c r="E105047" i="2"/>
  <c r="C105048" i="2"/>
  <c r="D105048" i="2" l="1"/>
  <c r="E105048" i="2"/>
  <c r="C105049" i="2"/>
  <c r="G105047" i="2"/>
  <c r="H105047" i="2" s="1"/>
  <c r="C105050" i="2" l="1"/>
  <c r="D105049" i="2"/>
  <c r="E105049" i="2"/>
  <c r="G105048" i="2"/>
  <c r="H105048" i="2" s="1"/>
  <c r="G105049" i="2" l="1"/>
  <c r="H105049" i="2" s="1"/>
  <c r="D105050" i="2"/>
  <c r="E105050" i="2"/>
  <c r="C105051" i="2"/>
  <c r="E105051" i="2" l="1"/>
  <c r="C105052" i="2"/>
  <c r="D105051" i="2"/>
  <c r="G105050" i="2"/>
  <c r="H105050" i="2" s="1"/>
  <c r="G105051" i="2" l="1"/>
  <c r="H105051" i="2" s="1"/>
  <c r="C105053" i="2"/>
  <c r="D105052" i="2"/>
  <c r="E105052" i="2"/>
  <c r="G105052" i="2" l="1"/>
  <c r="H105052" i="2" s="1"/>
  <c r="D105053" i="2"/>
  <c r="E105053" i="2"/>
  <c r="C105054" i="2"/>
  <c r="C105055" i="2" l="1"/>
  <c r="D105054" i="2"/>
  <c r="E105054" i="2"/>
  <c r="G105053" i="2"/>
  <c r="H105053" i="2" s="1"/>
  <c r="G105054" i="2" l="1"/>
  <c r="H105054" i="2" s="1"/>
  <c r="D105055" i="2"/>
  <c r="E105055" i="2"/>
  <c r="C105056" i="2"/>
  <c r="D105056" i="2" l="1"/>
  <c r="E105056" i="2"/>
  <c r="C105057" i="2"/>
  <c r="G105055" i="2"/>
  <c r="H105055" i="2" s="1"/>
  <c r="C105058" i="2" l="1"/>
  <c r="D105057" i="2"/>
  <c r="E105057" i="2"/>
  <c r="G105056" i="2"/>
  <c r="H105056" i="2" s="1"/>
  <c r="G105057" i="2" l="1"/>
  <c r="H105057" i="2" s="1"/>
  <c r="D105058" i="2"/>
  <c r="E105058" i="2"/>
  <c r="C105059" i="2"/>
  <c r="E105059" i="2" l="1"/>
  <c r="C105060" i="2"/>
  <c r="D105059" i="2"/>
  <c r="G105059" i="2" s="1"/>
  <c r="H105059" i="2" s="1"/>
  <c r="G105058" i="2"/>
  <c r="H105058" i="2" s="1"/>
  <c r="C105061" i="2" l="1"/>
  <c r="D105060" i="2"/>
  <c r="E105060" i="2"/>
  <c r="G105060" i="2" l="1"/>
  <c r="H105060" i="2" s="1"/>
  <c r="D105061" i="2"/>
  <c r="E105061" i="2"/>
  <c r="C105062" i="2"/>
  <c r="C105063" i="2" l="1"/>
  <c r="D105062" i="2"/>
  <c r="E105062" i="2"/>
  <c r="G105061" i="2"/>
  <c r="H105061" i="2" s="1"/>
  <c r="G105062" i="2" l="1"/>
  <c r="H105062" i="2" s="1"/>
  <c r="D105063" i="2"/>
  <c r="E105063" i="2"/>
  <c r="C105064" i="2"/>
  <c r="D105064" i="2" l="1"/>
  <c r="E105064" i="2"/>
  <c r="C105065" i="2"/>
  <c r="G105063" i="2"/>
  <c r="H105063" i="2" s="1"/>
  <c r="C105066" i="2" l="1"/>
  <c r="D105065" i="2"/>
  <c r="E105065" i="2"/>
  <c r="G105064" i="2"/>
  <c r="H105064" i="2" s="1"/>
  <c r="G105065" i="2" l="1"/>
  <c r="H105065" i="2" s="1"/>
  <c r="D105066" i="2"/>
  <c r="E105066" i="2"/>
  <c r="C105067" i="2"/>
  <c r="E105067" i="2" l="1"/>
  <c r="C105068" i="2"/>
  <c r="D105067" i="2"/>
  <c r="G105067" i="2" s="1"/>
  <c r="H105067" i="2" s="1"/>
  <c r="G105066" i="2"/>
  <c r="H105066" i="2" s="1"/>
  <c r="C105069" i="2" l="1"/>
  <c r="D105068" i="2"/>
  <c r="E105068" i="2"/>
  <c r="G105068" i="2" l="1"/>
  <c r="H105068" i="2" s="1"/>
  <c r="D105069" i="2"/>
  <c r="E105069" i="2"/>
  <c r="C105070" i="2"/>
  <c r="C105071" i="2" l="1"/>
  <c r="D105070" i="2"/>
  <c r="E105070" i="2"/>
  <c r="G105069" i="2"/>
  <c r="H105069" i="2" s="1"/>
  <c r="G105070" i="2" l="1"/>
  <c r="H105070" i="2" s="1"/>
  <c r="D105071" i="2"/>
  <c r="E105071" i="2"/>
  <c r="C105072" i="2"/>
  <c r="D105072" i="2" l="1"/>
  <c r="E105072" i="2"/>
  <c r="C105073" i="2"/>
  <c r="G105071" i="2"/>
  <c r="H105071" i="2" s="1"/>
  <c r="C105074" i="2" l="1"/>
  <c r="D105073" i="2"/>
  <c r="E105073" i="2"/>
  <c r="G105072" i="2"/>
  <c r="H105072" i="2" s="1"/>
  <c r="G105073" i="2" l="1"/>
  <c r="H105073" i="2" s="1"/>
  <c r="D105074" i="2"/>
  <c r="E105074" i="2"/>
  <c r="C105075" i="2"/>
  <c r="E105075" i="2" l="1"/>
  <c r="C105076" i="2"/>
  <c r="D105075" i="2"/>
  <c r="G105075" i="2" s="1"/>
  <c r="H105075" i="2" s="1"/>
  <c r="G105074" i="2"/>
  <c r="H105074" i="2" s="1"/>
  <c r="C105077" i="2" l="1"/>
  <c r="D105076" i="2"/>
  <c r="E105076" i="2"/>
  <c r="G105076" i="2" l="1"/>
  <c r="H105076" i="2" s="1"/>
  <c r="D105077" i="2"/>
  <c r="E105077" i="2"/>
  <c r="C105078" i="2"/>
  <c r="C105079" i="2" l="1"/>
  <c r="D105078" i="2"/>
  <c r="E105078" i="2"/>
  <c r="G105077" i="2"/>
  <c r="H105077" i="2" s="1"/>
  <c r="G105078" i="2" l="1"/>
  <c r="H105078" i="2" s="1"/>
  <c r="D105079" i="2"/>
  <c r="E105079" i="2"/>
  <c r="C105080" i="2"/>
  <c r="G105079" i="2" l="1"/>
  <c r="H105079" i="2" s="1"/>
  <c r="D105080" i="2"/>
  <c r="E105080" i="2"/>
  <c r="C105081" i="2"/>
  <c r="C105082" i="2" l="1"/>
  <c r="D105081" i="2"/>
  <c r="E105081" i="2"/>
  <c r="G105080" i="2"/>
  <c r="H105080" i="2" s="1"/>
  <c r="G105081" i="2" l="1"/>
  <c r="H105081" i="2" s="1"/>
  <c r="D105082" i="2"/>
  <c r="E105082" i="2"/>
  <c r="C105083" i="2"/>
  <c r="E105083" i="2" l="1"/>
  <c r="C105084" i="2"/>
  <c r="D105083" i="2"/>
  <c r="G105083" i="2" s="1"/>
  <c r="H105083" i="2" s="1"/>
  <c r="G105082" i="2"/>
  <c r="H105082" i="2" s="1"/>
  <c r="C105085" i="2" l="1"/>
  <c r="D105084" i="2"/>
  <c r="E105084" i="2"/>
  <c r="G105084" i="2" l="1"/>
  <c r="H105084" i="2" s="1"/>
  <c r="D105085" i="2"/>
  <c r="E105085" i="2"/>
  <c r="C105086" i="2"/>
  <c r="C105087" i="2" l="1"/>
  <c r="D105086" i="2"/>
  <c r="E105086" i="2"/>
  <c r="G105085" i="2"/>
  <c r="H105085" i="2" s="1"/>
  <c r="G105086" i="2" l="1"/>
  <c r="H105086" i="2" s="1"/>
  <c r="D105087" i="2"/>
  <c r="E105087" i="2"/>
  <c r="C105088" i="2"/>
  <c r="D105088" i="2" l="1"/>
  <c r="E105088" i="2"/>
  <c r="C105089" i="2"/>
  <c r="G105087" i="2"/>
  <c r="H105087" i="2" s="1"/>
  <c r="C105090" i="2" l="1"/>
  <c r="D105089" i="2"/>
  <c r="E105089" i="2"/>
  <c r="G105088" i="2"/>
  <c r="H105088" i="2" s="1"/>
  <c r="G105089" i="2" l="1"/>
  <c r="H105089" i="2" s="1"/>
  <c r="D105090" i="2"/>
  <c r="E105090" i="2"/>
  <c r="C105091" i="2"/>
  <c r="E105091" i="2" l="1"/>
  <c r="C105092" i="2"/>
  <c r="D105091" i="2"/>
  <c r="G105091" i="2" s="1"/>
  <c r="H105091" i="2" s="1"/>
  <c r="G105090" i="2"/>
  <c r="H105090" i="2" s="1"/>
  <c r="C105093" i="2" l="1"/>
  <c r="D105092" i="2"/>
  <c r="E105092" i="2"/>
  <c r="G105092" i="2" l="1"/>
  <c r="H105092" i="2" s="1"/>
  <c r="D105093" i="2"/>
  <c r="E105093" i="2"/>
  <c r="C105094" i="2"/>
  <c r="C105095" i="2" l="1"/>
  <c r="D105094" i="2"/>
  <c r="E105094" i="2"/>
  <c r="G105093" i="2"/>
  <c r="H105093" i="2" s="1"/>
  <c r="G105094" i="2" l="1"/>
  <c r="H105094" i="2" s="1"/>
  <c r="D105095" i="2"/>
  <c r="E105095" i="2"/>
  <c r="C105096" i="2"/>
  <c r="D105096" i="2" l="1"/>
  <c r="E105096" i="2"/>
  <c r="C105097" i="2"/>
  <c r="G105095" i="2"/>
  <c r="H105095" i="2" s="1"/>
  <c r="C105098" i="2" l="1"/>
  <c r="D105097" i="2"/>
  <c r="E105097" i="2"/>
  <c r="G105096" i="2"/>
  <c r="H105096" i="2" s="1"/>
  <c r="G105097" i="2" l="1"/>
  <c r="H105097" i="2" s="1"/>
  <c r="D105098" i="2"/>
  <c r="E105098" i="2"/>
  <c r="C105099" i="2"/>
  <c r="E105099" i="2" l="1"/>
  <c r="C105100" i="2"/>
  <c r="D105099" i="2"/>
  <c r="G105099" i="2" s="1"/>
  <c r="H105099" i="2" s="1"/>
  <c r="G105098" i="2"/>
  <c r="H105098" i="2" s="1"/>
  <c r="C105101" i="2" l="1"/>
  <c r="D105100" i="2"/>
  <c r="E105100" i="2"/>
  <c r="G105100" i="2" l="1"/>
  <c r="H105100" i="2" s="1"/>
  <c r="D105101" i="2"/>
  <c r="E105101" i="2"/>
  <c r="C105102" i="2"/>
  <c r="C105103" i="2" l="1"/>
  <c r="D105102" i="2"/>
  <c r="E105102" i="2"/>
  <c r="G105101" i="2"/>
  <c r="H105101" i="2" s="1"/>
  <c r="G105102" i="2" l="1"/>
  <c r="H105102" i="2" s="1"/>
  <c r="D105103" i="2"/>
  <c r="E105103" i="2"/>
  <c r="C105104" i="2"/>
  <c r="D105104" i="2" l="1"/>
  <c r="E105104" i="2"/>
  <c r="C105105" i="2"/>
  <c r="G105103" i="2"/>
  <c r="H105103" i="2" s="1"/>
  <c r="C105106" i="2" l="1"/>
  <c r="D105105" i="2"/>
  <c r="E105105" i="2"/>
  <c r="G105104" i="2"/>
  <c r="H105104" i="2" s="1"/>
  <c r="G105105" i="2" l="1"/>
  <c r="H105105" i="2" s="1"/>
  <c r="D105106" i="2"/>
  <c r="E105106" i="2"/>
  <c r="C105107" i="2"/>
  <c r="E105107" i="2" l="1"/>
  <c r="C105108" i="2"/>
  <c r="D105107" i="2"/>
  <c r="G105107" i="2" s="1"/>
  <c r="H105107" i="2" s="1"/>
  <c r="G105106" i="2"/>
  <c r="H105106" i="2" s="1"/>
  <c r="C105109" i="2" l="1"/>
  <c r="D105108" i="2"/>
  <c r="E105108" i="2"/>
  <c r="G105108" i="2" l="1"/>
  <c r="H105108" i="2" s="1"/>
  <c r="D105109" i="2"/>
  <c r="E105109" i="2"/>
  <c r="C105110" i="2"/>
  <c r="C105111" i="2" l="1"/>
  <c r="D105110" i="2"/>
  <c r="E105110" i="2"/>
  <c r="G105109" i="2"/>
  <c r="H105109" i="2" s="1"/>
  <c r="G105110" i="2" l="1"/>
  <c r="H105110" i="2" s="1"/>
  <c r="D105111" i="2"/>
  <c r="E105111" i="2"/>
  <c r="C105112" i="2"/>
  <c r="D105112" i="2" l="1"/>
  <c r="E105112" i="2"/>
  <c r="C105113" i="2"/>
  <c r="G105111" i="2"/>
  <c r="H105111" i="2" s="1"/>
  <c r="C105114" i="2" l="1"/>
  <c r="D105113" i="2"/>
  <c r="E105113" i="2"/>
  <c r="G105112" i="2"/>
  <c r="H105112" i="2" s="1"/>
  <c r="G105113" i="2" l="1"/>
  <c r="H105113" i="2" s="1"/>
  <c r="D105114" i="2"/>
  <c r="E105114" i="2"/>
  <c r="C105115" i="2"/>
  <c r="E105115" i="2" l="1"/>
  <c r="C105116" i="2"/>
  <c r="D105115" i="2"/>
  <c r="G105115" i="2" s="1"/>
  <c r="H105115" i="2" s="1"/>
  <c r="G105114" i="2"/>
  <c r="H105114" i="2" s="1"/>
  <c r="C105117" i="2" l="1"/>
  <c r="D105116" i="2"/>
  <c r="E105116" i="2"/>
  <c r="G105116" i="2" l="1"/>
  <c r="H105116" i="2" s="1"/>
  <c r="D105117" i="2"/>
  <c r="E105117" i="2"/>
  <c r="C105118" i="2"/>
  <c r="C105119" i="2" l="1"/>
  <c r="D105118" i="2"/>
  <c r="E105118" i="2"/>
  <c r="G105117" i="2"/>
  <c r="H105117" i="2" s="1"/>
  <c r="G105118" i="2" l="1"/>
  <c r="H105118" i="2" s="1"/>
  <c r="D105119" i="2"/>
  <c r="E105119" i="2"/>
  <c r="C105120" i="2"/>
  <c r="D105120" i="2" l="1"/>
  <c r="E105120" i="2"/>
  <c r="C105121" i="2"/>
  <c r="G105119" i="2"/>
  <c r="H105119" i="2" s="1"/>
  <c r="C105122" i="2" l="1"/>
  <c r="D105121" i="2"/>
  <c r="E105121" i="2"/>
  <c r="G105120" i="2"/>
  <c r="H105120" i="2" s="1"/>
  <c r="G105121" i="2" l="1"/>
  <c r="H105121" i="2" s="1"/>
  <c r="D105122" i="2"/>
  <c r="E105122" i="2"/>
  <c r="C105123" i="2"/>
  <c r="E105123" i="2" l="1"/>
  <c r="C105124" i="2"/>
  <c r="D105123" i="2"/>
  <c r="G105123" i="2" s="1"/>
  <c r="H105123" i="2" s="1"/>
  <c r="G105122" i="2"/>
  <c r="H105122" i="2" s="1"/>
  <c r="C105125" i="2" l="1"/>
  <c r="D105124" i="2"/>
  <c r="E105124" i="2"/>
  <c r="G105124" i="2" l="1"/>
  <c r="H105124" i="2" s="1"/>
  <c r="D105125" i="2"/>
  <c r="E105125" i="2"/>
  <c r="C105126" i="2"/>
  <c r="C105127" i="2" l="1"/>
  <c r="D105126" i="2"/>
  <c r="E105126" i="2"/>
  <c r="G105125" i="2"/>
  <c r="H105125" i="2" s="1"/>
  <c r="G105126" i="2" l="1"/>
  <c r="H105126" i="2" s="1"/>
  <c r="D105127" i="2"/>
  <c r="E105127" i="2"/>
  <c r="C105128" i="2"/>
  <c r="D105128" i="2" l="1"/>
  <c r="E105128" i="2"/>
  <c r="C105129" i="2"/>
  <c r="G105127" i="2"/>
  <c r="H105127" i="2" s="1"/>
  <c r="C105130" i="2" l="1"/>
  <c r="D105129" i="2"/>
  <c r="E105129" i="2"/>
  <c r="G105128" i="2"/>
  <c r="H105128" i="2" s="1"/>
  <c r="G105129" i="2" l="1"/>
  <c r="H105129" i="2" s="1"/>
  <c r="D105130" i="2"/>
  <c r="E105130" i="2"/>
  <c r="G105130" i="2" l="1"/>
  <c r="H105130" i="2" s="1"/>
  <c r="H7" i="2" s="1"/>
</calcChain>
</file>

<file path=xl/sharedStrings.xml><?xml version="1.0" encoding="utf-8"?>
<sst xmlns="http://schemas.openxmlformats.org/spreadsheetml/2006/main" count="22" uniqueCount="21">
  <si>
    <t>Year</t>
  </si>
  <si>
    <t>Month</t>
  </si>
  <si>
    <t>Day</t>
  </si>
  <si>
    <t>Time</t>
  </si>
  <si>
    <t>Output</t>
  </si>
  <si>
    <t>1/day</t>
  </si>
  <si>
    <t>2/day</t>
  </si>
  <si>
    <t>N</t>
  </si>
  <si>
    <t>Frequency</t>
  </si>
  <si>
    <t>Mean</t>
  </si>
  <si>
    <t>Variance</t>
  </si>
  <si>
    <t>Contribution</t>
  </si>
  <si>
    <t>Variance Explained</t>
  </si>
  <si>
    <t>OLS</t>
  </si>
  <si>
    <t>GHI</t>
  </si>
  <si>
    <t>Elevation</t>
  </si>
  <si>
    <t>Model</t>
  </si>
  <si>
    <t>Residuals</t>
  </si>
  <si>
    <t>Residuals_1</t>
  </si>
  <si>
    <t>Fits</t>
  </si>
  <si>
    <t>Fi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0"/>
      <name val="Arial"/>
      <family val="2"/>
    </font>
    <font>
      <b/>
      <i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21" fontId="0" fillId="0" borderId="0" xfId="0" applyNumberFormat="1"/>
    <xf numFmtId="0" fontId="1" fillId="0" borderId="0" xfId="0" applyFont="1"/>
    <xf numFmtId="2" fontId="1" fillId="0" borderId="0" xfId="0" applyNumberFormat="1" applyFont="1"/>
    <xf numFmtId="1" fontId="1" fillId="0" borderId="0" xfId="0" applyNumberFormat="1" applyFont="1"/>
    <xf numFmtId="2" fontId="2" fillId="0" borderId="0" xfId="0" applyNumberFormat="1" applyFont="1"/>
    <xf numFmtId="164" fontId="0" fillId="0" borderId="0" xfId="0" applyNumberFormat="1"/>
    <xf numFmtId="2" fontId="0" fillId="0" borderId="0" xfId="0" applyNumberFormat="1"/>
    <xf numFmtId="2" fontId="0" fillId="2" borderId="0" xfId="0" applyNumberFormat="1" applyFill="1"/>
    <xf numFmtId="2" fontId="0" fillId="3" borderId="0" xfId="0" applyNumberFormat="1" applyFill="1"/>
    <xf numFmtId="2" fontId="1" fillId="0" borderId="0" xfId="0" applyNumberFormat="1" applyFont="1" applyAlignment="1">
      <alignment wrapText="1"/>
    </xf>
    <xf numFmtId="10" fontId="0" fillId="3" borderId="0" xfId="0" applyNumberFormat="1" applyFill="1"/>
    <xf numFmtId="2" fontId="3" fillId="0" borderId="0" xfId="0" applyNumberFormat="1" applyFont="1"/>
    <xf numFmtId="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77706675676901"/>
          <c:y val="7.1174377224199295E-2"/>
          <c:w val="2.9535986682434599E-2"/>
          <c:h val="0.6156583629893243"/>
        </c:manualLayout>
      </c:layout>
      <c:lineChart>
        <c:grouping val="standard"/>
        <c:varyColors val="0"/>
        <c:ser>
          <c:idx val="0"/>
          <c:order val="0"/>
          <c:tx>
            <c:v>Data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10-4838-8952-6BF9ECCF3820}"/>
            </c:ext>
          </c:extLst>
        </c:ser>
        <c:ser>
          <c:idx val="1"/>
          <c:order val="1"/>
          <c:tx>
            <c:v>Two Cycles - no beat frequenci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210-4838-8952-6BF9ECCF3820}"/>
            </c:ext>
          </c:extLst>
        </c:ser>
        <c:ser>
          <c:idx val="2"/>
          <c:order val="2"/>
          <c:tx>
            <c:v>Two Cycles - beat frequencies</c:v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210-4838-8952-6BF9ECCF3820}"/>
            </c:ext>
          </c:extLst>
        </c:ser>
        <c:ser>
          <c:idx val="3"/>
          <c:order val="3"/>
          <c:tx>
            <c:v>Three Cycles - beat frequencies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3.980049706150481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10-4838-8952-6BF9ECCF3820}"/>
            </c:ext>
          </c:extLst>
        </c:ser>
        <c:ser>
          <c:idx val="4"/>
          <c:order val="4"/>
          <c:tx>
            <c:v>Four Cycles - beat frequencies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210-4838-8952-6BF9ECCF3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1997248"/>
        <c:axId val="1"/>
      </c:lineChart>
      <c:catAx>
        <c:axId val="90199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Time </a:t>
                </a:r>
              </a:p>
            </c:rich>
          </c:tx>
          <c:layout>
            <c:manualLayout>
              <c:xMode val="edge"/>
              <c:yMode val="edge"/>
              <c:x val="0.17299666655592102"/>
              <c:y val="0.779359430604982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69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Kilowatts</a:t>
                </a:r>
              </a:p>
            </c:rich>
          </c:tx>
          <c:layout>
            <c:manualLayout>
              <c:xMode val="edge"/>
              <c:yMode val="edge"/>
              <c:x val="4.2194092827004218E-2"/>
              <c:y val="0.320284697508896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19972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253253153482398"/>
          <c:y val="1.7793594306049824E-2"/>
          <c:w val="0.7215220882199852"/>
          <c:h val="0.9750889679715302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3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44" r="0.75000000000000044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77706675676901"/>
          <c:y val="7.1174377224199295E-2"/>
          <c:w val="2.9535986682434599E-2"/>
          <c:h val="0.6156583629893243"/>
        </c:manualLayout>
      </c:layout>
      <c:lineChart>
        <c:grouping val="standard"/>
        <c:varyColors val="0"/>
        <c:ser>
          <c:idx val="0"/>
          <c:order val="0"/>
          <c:tx>
            <c:v>Data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3F-4267-A417-9A54512871E1}"/>
            </c:ext>
          </c:extLst>
        </c:ser>
        <c:ser>
          <c:idx val="1"/>
          <c:order val="1"/>
          <c:tx>
            <c:v>Two Cycles - no beat frequenci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E3F-4267-A417-9A54512871E1}"/>
            </c:ext>
          </c:extLst>
        </c:ser>
        <c:ser>
          <c:idx val="2"/>
          <c:order val="2"/>
          <c:tx>
            <c:v>Two Cycles - beat frequencies</c:v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E3F-4267-A417-9A54512871E1}"/>
            </c:ext>
          </c:extLst>
        </c:ser>
        <c:ser>
          <c:idx val="3"/>
          <c:order val="3"/>
          <c:tx>
            <c:v>Three Cycles - beat frequencies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3.980049706150481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3F-4267-A417-9A54512871E1}"/>
            </c:ext>
          </c:extLst>
        </c:ser>
        <c:ser>
          <c:idx val="4"/>
          <c:order val="4"/>
          <c:tx>
            <c:v>Four Cycles - beat frequencies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E3F-4267-A417-9A5451287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1997248"/>
        <c:axId val="1"/>
      </c:lineChart>
      <c:catAx>
        <c:axId val="90199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Time </a:t>
                </a:r>
              </a:p>
            </c:rich>
          </c:tx>
          <c:layout>
            <c:manualLayout>
              <c:xMode val="edge"/>
              <c:yMode val="edge"/>
              <c:x val="0.17299666655592102"/>
              <c:y val="0.779359430604982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69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Kilowatts</a:t>
                </a:r>
              </a:p>
            </c:rich>
          </c:tx>
          <c:layout>
            <c:manualLayout>
              <c:xMode val="edge"/>
              <c:yMode val="edge"/>
              <c:x val="4.2194092827004218E-2"/>
              <c:y val="0.320284697508896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19972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253253153482398"/>
          <c:y val="1.7793594306049824E-2"/>
          <c:w val="0.7215220882199852"/>
          <c:h val="0.9750889679715302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3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44" r="0.75000000000000044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77706675676901"/>
          <c:y val="7.1174377224199295E-2"/>
          <c:w val="2.9535986682434599E-2"/>
          <c:h val="0.6156583629893243"/>
        </c:manualLayout>
      </c:layout>
      <c:lineChart>
        <c:grouping val="standard"/>
        <c:varyColors val="0"/>
        <c:ser>
          <c:idx val="0"/>
          <c:order val="0"/>
          <c:tx>
            <c:v>Data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52-4448-BC2D-EFF4108E2C10}"/>
            </c:ext>
          </c:extLst>
        </c:ser>
        <c:ser>
          <c:idx val="1"/>
          <c:order val="1"/>
          <c:tx>
            <c:v>Two Cycles - no beat frequenci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652-4448-BC2D-EFF4108E2C10}"/>
            </c:ext>
          </c:extLst>
        </c:ser>
        <c:ser>
          <c:idx val="2"/>
          <c:order val="2"/>
          <c:tx>
            <c:v>Two Cycles - beat frequencies</c:v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652-4448-BC2D-EFF4108E2C10}"/>
            </c:ext>
          </c:extLst>
        </c:ser>
        <c:ser>
          <c:idx val="3"/>
          <c:order val="3"/>
          <c:tx>
            <c:v>Three Cycles - beat frequencies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3.980049706150481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52-4448-BC2D-EFF4108E2C10}"/>
            </c:ext>
          </c:extLst>
        </c:ser>
        <c:ser>
          <c:idx val="4"/>
          <c:order val="4"/>
          <c:tx>
            <c:v>Four Cycles - beat frequencies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9652-4448-BC2D-EFF4108E2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1997248"/>
        <c:axId val="1"/>
      </c:lineChart>
      <c:catAx>
        <c:axId val="90199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Time </a:t>
                </a:r>
              </a:p>
            </c:rich>
          </c:tx>
          <c:layout>
            <c:manualLayout>
              <c:xMode val="edge"/>
              <c:yMode val="edge"/>
              <c:x val="0.17299666655592102"/>
              <c:y val="0.779359430604982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69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Kilowatts</a:t>
                </a:r>
              </a:p>
            </c:rich>
          </c:tx>
          <c:layout>
            <c:manualLayout>
              <c:xMode val="edge"/>
              <c:yMode val="edge"/>
              <c:x val="4.2194092827004218E-2"/>
              <c:y val="0.320284697508896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19972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253253153482398"/>
          <c:y val="1.7793594306049824E-2"/>
          <c:w val="0.7215220882199852"/>
          <c:h val="0.9750889679715302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3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44" r="0.75000000000000044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77706675676901"/>
          <c:y val="7.1174377224199295E-2"/>
          <c:w val="2.9535986682434599E-2"/>
          <c:h val="0.6156583629893243"/>
        </c:manualLayout>
      </c:layout>
      <c:lineChart>
        <c:grouping val="standard"/>
        <c:varyColors val="0"/>
        <c:ser>
          <c:idx val="0"/>
          <c:order val="0"/>
          <c:tx>
            <c:v>Data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F9-4B12-856E-2B98764C639A}"/>
            </c:ext>
          </c:extLst>
        </c:ser>
        <c:ser>
          <c:idx val="1"/>
          <c:order val="1"/>
          <c:tx>
            <c:v>Two Cycles - no beat frequenci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AF9-4B12-856E-2B98764C639A}"/>
            </c:ext>
          </c:extLst>
        </c:ser>
        <c:ser>
          <c:idx val="2"/>
          <c:order val="2"/>
          <c:tx>
            <c:v>Two Cycles - beat frequencies</c:v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AF9-4B12-856E-2B98764C639A}"/>
            </c:ext>
          </c:extLst>
        </c:ser>
        <c:ser>
          <c:idx val="3"/>
          <c:order val="3"/>
          <c:tx>
            <c:v>Three Cycles - beat frequencies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96"/>
                <c:pt idx="0">
                  <c:v>3.980049706150481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F9-4B12-856E-2B98764C639A}"/>
            </c:ext>
          </c:extLst>
        </c:ser>
        <c:ser>
          <c:idx val="4"/>
          <c:order val="4"/>
          <c:tx>
            <c:v>Four Cycles - beat frequencies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AF9-4B12-856E-2B98764C6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1997248"/>
        <c:axId val="1"/>
      </c:lineChart>
      <c:catAx>
        <c:axId val="90199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Time </a:t>
                </a:r>
              </a:p>
            </c:rich>
          </c:tx>
          <c:layout>
            <c:manualLayout>
              <c:xMode val="edge"/>
              <c:yMode val="edge"/>
              <c:x val="0.17299666655592102"/>
              <c:y val="0.779359430604982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69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Kilowatts</a:t>
                </a:r>
              </a:p>
            </c:rich>
          </c:tx>
          <c:layout>
            <c:manualLayout>
              <c:xMode val="edge"/>
              <c:yMode val="edge"/>
              <c:x val="4.2194092827004218E-2"/>
              <c:y val="0.320284697508896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19972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253253153482398"/>
          <c:y val="1.7793594306049824E-2"/>
          <c:w val="0.7215220882199852"/>
          <c:h val="0.9750889679715302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3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44" r="0.75000000000000044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heet2!$A$10</c:f>
              <c:strCache>
                <c:ptCount val="1"/>
                <c:pt idx="0">
                  <c:v>GH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2!$A$11:$A$1404</c:f>
              <c:numCache>
                <c:formatCode>General</c:formatCode>
                <c:ptCount val="139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.02441</c:v>
                </c:pt>
                <c:pt idx="73">
                  <c:v>1.02441</c:v>
                </c:pt>
                <c:pt idx="74">
                  <c:v>1.1267100000000001</c:v>
                </c:pt>
                <c:pt idx="75">
                  <c:v>1.3312999999999999</c:v>
                </c:pt>
                <c:pt idx="76">
                  <c:v>1.4335899999999999</c:v>
                </c:pt>
                <c:pt idx="77">
                  <c:v>1.1267100000000001</c:v>
                </c:pt>
                <c:pt idx="78">
                  <c:v>1.63818</c:v>
                </c:pt>
                <c:pt idx="79">
                  <c:v>1.63818</c:v>
                </c:pt>
                <c:pt idx="80">
                  <c:v>1.84277</c:v>
                </c:pt>
                <c:pt idx="81">
                  <c:v>2.56006</c:v>
                </c:pt>
                <c:pt idx="82">
                  <c:v>3.1740699999999999</c:v>
                </c:pt>
                <c:pt idx="83">
                  <c:v>3.8913599999999899</c:v>
                </c:pt>
                <c:pt idx="84">
                  <c:v>4.7099599999999997</c:v>
                </c:pt>
                <c:pt idx="85">
                  <c:v>5.7341300000000004</c:v>
                </c:pt>
                <c:pt idx="86">
                  <c:v>6.7583000000000002</c:v>
                </c:pt>
                <c:pt idx="87">
                  <c:v>7.0654300000000001</c:v>
                </c:pt>
                <c:pt idx="88">
                  <c:v>8.8059100000000008</c:v>
                </c:pt>
                <c:pt idx="89">
                  <c:v>10.64941</c:v>
                </c:pt>
                <c:pt idx="90">
                  <c:v>11.8781699999999</c:v>
                </c:pt>
                <c:pt idx="91">
                  <c:v>13.00464</c:v>
                </c:pt>
                <c:pt idx="92">
                  <c:v>14.23315</c:v>
                </c:pt>
                <c:pt idx="93">
                  <c:v>15.76929</c:v>
                </c:pt>
                <c:pt idx="94">
                  <c:v>17.202639999999999</c:v>
                </c:pt>
                <c:pt idx="95">
                  <c:v>18.841059999999999</c:v>
                </c:pt>
                <c:pt idx="96">
                  <c:v>19.14819</c:v>
                </c:pt>
                <c:pt idx="97">
                  <c:v>21.810549999999999</c:v>
                </c:pt>
                <c:pt idx="98">
                  <c:v>23.448729999999902</c:v>
                </c:pt>
                <c:pt idx="99">
                  <c:v>24.780270000000002</c:v>
                </c:pt>
                <c:pt idx="100">
                  <c:v>21.60547</c:v>
                </c:pt>
                <c:pt idx="101">
                  <c:v>27.851809999999901</c:v>
                </c:pt>
                <c:pt idx="102">
                  <c:v>26.315919999999998</c:v>
                </c:pt>
                <c:pt idx="103">
                  <c:v>29.797359999999902</c:v>
                </c:pt>
                <c:pt idx="104">
                  <c:v>31.845459999999999</c:v>
                </c:pt>
                <c:pt idx="105">
                  <c:v>33.381590000000003</c:v>
                </c:pt>
                <c:pt idx="106">
                  <c:v>35.019779999999997</c:v>
                </c:pt>
                <c:pt idx="107">
                  <c:v>36.453130000000002</c:v>
                </c:pt>
                <c:pt idx="108">
                  <c:v>37.886719999999997</c:v>
                </c:pt>
                <c:pt idx="109">
                  <c:v>39.627690000000001</c:v>
                </c:pt>
                <c:pt idx="110">
                  <c:v>42.596919999999997</c:v>
                </c:pt>
                <c:pt idx="111">
                  <c:v>44.337890000000002</c:v>
                </c:pt>
                <c:pt idx="112">
                  <c:v>28.26172</c:v>
                </c:pt>
                <c:pt idx="113">
                  <c:v>47.102539999999998</c:v>
                </c:pt>
                <c:pt idx="114">
                  <c:v>50.17456</c:v>
                </c:pt>
                <c:pt idx="115">
                  <c:v>51.915039999999998</c:v>
                </c:pt>
                <c:pt idx="116">
                  <c:v>52.324709999999897</c:v>
                </c:pt>
                <c:pt idx="117">
                  <c:v>26.316159999999901</c:v>
                </c:pt>
                <c:pt idx="118">
                  <c:v>27.544920000000001</c:v>
                </c:pt>
                <c:pt idx="119">
                  <c:v>41.16357</c:v>
                </c:pt>
                <c:pt idx="120">
                  <c:v>27.852049999999998</c:v>
                </c:pt>
                <c:pt idx="121">
                  <c:v>41.368650000000002</c:v>
                </c:pt>
                <c:pt idx="122">
                  <c:v>40.753909999999998</c:v>
                </c:pt>
                <c:pt idx="123">
                  <c:v>39.01343</c:v>
                </c:pt>
                <c:pt idx="124">
                  <c:v>39.525390000000002</c:v>
                </c:pt>
                <c:pt idx="125">
                  <c:v>43.006839999999997</c:v>
                </c:pt>
                <c:pt idx="126">
                  <c:v>38.706299999999999</c:v>
                </c:pt>
                <c:pt idx="127">
                  <c:v>41.16357</c:v>
                </c:pt>
                <c:pt idx="128">
                  <c:v>47.6145</c:v>
                </c:pt>
                <c:pt idx="129">
                  <c:v>46.794919999999998</c:v>
                </c:pt>
                <c:pt idx="130">
                  <c:v>45.771239999999999</c:v>
                </c:pt>
                <c:pt idx="131">
                  <c:v>42.187259999999903</c:v>
                </c:pt>
                <c:pt idx="132">
                  <c:v>52.222409999999897</c:v>
                </c:pt>
                <c:pt idx="133">
                  <c:v>47.102539999999998</c:v>
                </c:pt>
                <c:pt idx="134">
                  <c:v>45.976320000000001</c:v>
                </c:pt>
                <c:pt idx="135">
                  <c:v>46.28369</c:v>
                </c:pt>
                <c:pt idx="136">
                  <c:v>51.915279999999903</c:v>
                </c:pt>
                <c:pt idx="137">
                  <c:v>52.222409999999897</c:v>
                </c:pt>
                <c:pt idx="138">
                  <c:v>50.584470000000003</c:v>
                </c:pt>
                <c:pt idx="139">
                  <c:v>44.030760000000001</c:v>
                </c:pt>
                <c:pt idx="140">
                  <c:v>52.119869999999999</c:v>
                </c:pt>
                <c:pt idx="141">
                  <c:v>52.222409999999897</c:v>
                </c:pt>
                <c:pt idx="142">
                  <c:v>47.307130000000001</c:v>
                </c:pt>
                <c:pt idx="143">
                  <c:v>52.119869999999999</c:v>
                </c:pt>
                <c:pt idx="144">
                  <c:v>51.915039999999998</c:v>
                </c:pt>
                <c:pt idx="145">
                  <c:v>52.017330000000001</c:v>
                </c:pt>
                <c:pt idx="146">
                  <c:v>52.222169999999998</c:v>
                </c:pt>
                <c:pt idx="147">
                  <c:v>52.222409999999897</c:v>
                </c:pt>
                <c:pt idx="148">
                  <c:v>52.222409999999897</c:v>
                </c:pt>
                <c:pt idx="149">
                  <c:v>52.017330000000001</c:v>
                </c:pt>
                <c:pt idx="150">
                  <c:v>52.222409999999897</c:v>
                </c:pt>
                <c:pt idx="151">
                  <c:v>48.331299999999999</c:v>
                </c:pt>
                <c:pt idx="152">
                  <c:v>52.119869999999999</c:v>
                </c:pt>
                <c:pt idx="153">
                  <c:v>52.119869999999999</c:v>
                </c:pt>
                <c:pt idx="154">
                  <c:v>52.222409999999897</c:v>
                </c:pt>
                <c:pt idx="155">
                  <c:v>44.952150000000003</c:v>
                </c:pt>
                <c:pt idx="156">
                  <c:v>52.119869999999999</c:v>
                </c:pt>
                <c:pt idx="157">
                  <c:v>52.119869999999999</c:v>
                </c:pt>
                <c:pt idx="158">
                  <c:v>52.119869999999999</c:v>
                </c:pt>
                <c:pt idx="159">
                  <c:v>41.982669999999999</c:v>
                </c:pt>
                <c:pt idx="160">
                  <c:v>52.119869999999999</c:v>
                </c:pt>
                <c:pt idx="161">
                  <c:v>45.156739999999999</c:v>
                </c:pt>
                <c:pt idx="162">
                  <c:v>52.119869999999999</c:v>
                </c:pt>
                <c:pt idx="163">
                  <c:v>52.119869999999999</c:v>
                </c:pt>
                <c:pt idx="164">
                  <c:v>52.119869999999999</c:v>
                </c:pt>
                <c:pt idx="165">
                  <c:v>52.119869999999999</c:v>
                </c:pt>
                <c:pt idx="166">
                  <c:v>47.512209999999897</c:v>
                </c:pt>
                <c:pt idx="167">
                  <c:v>52.222409999999897</c:v>
                </c:pt>
                <c:pt idx="168">
                  <c:v>49.45776</c:v>
                </c:pt>
                <c:pt idx="169">
                  <c:v>52.119869999999999</c:v>
                </c:pt>
                <c:pt idx="170">
                  <c:v>52.222409999999897</c:v>
                </c:pt>
                <c:pt idx="171">
                  <c:v>52.119869999999999</c:v>
                </c:pt>
                <c:pt idx="172">
                  <c:v>52.119869999999999</c:v>
                </c:pt>
                <c:pt idx="173">
                  <c:v>52.222409999999897</c:v>
                </c:pt>
                <c:pt idx="174">
                  <c:v>52.119869999999999</c:v>
                </c:pt>
                <c:pt idx="175">
                  <c:v>52.119869999999999</c:v>
                </c:pt>
                <c:pt idx="176">
                  <c:v>52.119869999999999</c:v>
                </c:pt>
                <c:pt idx="177">
                  <c:v>52.119869999999999</c:v>
                </c:pt>
                <c:pt idx="178">
                  <c:v>52.017330000000001</c:v>
                </c:pt>
                <c:pt idx="179">
                  <c:v>51.505859999999998</c:v>
                </c:pt>
                <c:pt idx="180">
                  <c:v>50.993409999999997</c:v>
                </c:pt>
                <c:pt idx="181">
                  <c:v>50.48169</c:v>
                </c:pt>
                <c:pt idx="182">
                  <c:v>50.276859999999999</c:v>
                </c:pt>
                <c:pt idx="183">
                  <c:v>49.662599999999998</c:v>
                </c:pt>
                <c:pt idx="184">
                  <c:v>48.945799999999998</c:v>
                </c:pt>
                <c:pt idx="185">
                  <c:v>48.024409999999897</c:v>
                </c:pt>
                <c:pt idx="186">
                  <c:v>47.409909999999897</c:v>
                </c:pt>
                <c:pt idx="187">
                  <c:v>46.590820000000001</c:v>
                </c:pt>
                <c:pt idx="188">
                  <c:v>45.566409999999998</c:v>
                </c:pt>
                <c:pt idx="189">
                  <c:v>44.542720000000003</c:v>
                </c:pt>
                <c:pt idx="190">
                  <c:v>43.211669999999998</c:v>
                </c:pt>
                <c:pt idx="191">
                  <c:v>42.392330000000001</c:v>
                </c:pt>
                <c:pt idx="192">
                  <c:v>41.470950000000002</c:v>
                </c:pt>
                <c:pt idx="193">
                  <c:v>40.344479999999997</c:v>
                </c:pt>
                <c:pt idx="194">
                  <c:v>39.217770000000002</c:v>
                </c:pt>
                <c:pt idx="195">
                  <c:v>38.29663</c:v>
                </c:pt>
                <c:pt idx="196">
                  <c:v>37.169919999999998</c:v>
                </c:pt>
                <c:pt idx="197">
                  <c:v>35.736330000000002</c:v>
                </c:pt>
                <c:pt idx="198">
                  <c:v>34.712400000000002</c:v>
                </c:pt>
                <c:pt idx="199">
                  <c:v>33.483890000000002</c:v>
                </c:pt>
                <c:pt idx="200">
                  <c:v>32.561770000000003</c:v>
                </c:pt>
                <c:pt idx="201">
                  <c:v>31.436039999999998</c:v>
                </c:pt>
                <c:pt idx="202">
                  <c:v>30.10474</c:v>
                </c:pt>
                <c:pt idx="203">
                  <c:v>28.671389999999999</c:v>
                </c:pt>
                <c:pt idx="204">
                  <c:v>27.238040000000002</c:v>
                </c:pt>
                <c:pt idx="205">
                  <c:v>26.213619999999999</c:v>
                </c:pt>
                <c:pt idx="206">
                  <c:v>24.88232</c:v>
                </c:pt>
                <c:pt idx="207">
                  <c:v>23.551269999999999</c:v>
                </c:pt>
                <c:pt idx="208">
                  <c:v>22.11768</c:v>
                </c:pt>
                <c:pt idx="209">
                  <c:v>20.684079999999899</c:v>
                </c:pt>
                <c:pt idx="210">
                  <c:v>19.45532</c:v>
                </c:pt>
                <c:pt idx="211">
                  <c:v>17.919429999999998</c:v>
                </c:pt>
                <c:pt idx="212">
                  <c:v>16.58813</c:v>
                </c:pt>
                <c:pt idx="213">
                  <c:v>15.35962</c:v>
                </c:pt>
                <c:pt idx="214">
                  <c:v>13.9260299999999</c:v>
                </c:pt>
                <c:pt idx="215">
                  <c:v>12.4921899999999</c:v>
                </c:pt>
                <c:pt idx="216">
                  <c:v>11.263669999999999</c:v>
                </c:pt>
                <c:pt idx="217">
                  <c:v>9.93262</c:v>
                </c:pt>
                <c:pt idx="218">
                  <c:v>8.8059100000000008</c:v>
                </c:pt>
                <c:pt idx="219">
                  <c:v>7.7822300000000002</c:v>
                </c:pt>
                <c:pt idx="220">
                  <c:v>6.6555200000000001</c:v>
                </c:pt>
                <c:pt idx="221">
                  <c:v>5.5295399999999999</c:v>
                </c:pt>
                <c:pt idx="222">
                  <c:v>4.7099599999999997</c:v>
                </c:pt>
                <c:pt idx="223">
                  <c:v>3.7888199999999999</c:v>
                </c:pt>
                <c:pt idx="224">
                  <c:v>3.07178</c:v>
                </c:pt>
                <c:pt idx="225">
                  <c:v>2.56006</c:v>
                </c:pt>
                <c:pt idx="226">
                  <c:v>1.9450700000000001</c:v>
                </c:pt>
                <c:pt idx="227">
                  <c:v>1.74048</c:v>
                </c:pt>
                <c:pt idx="228">
                  <c:v>1.4335899999999999</c:v>
                </c:pt>
                <c:pt idx="229">
                  <c:v>1.3312999999999999</c:v>
                </c:pt>
                <c:pt idx="230">
                  <c:v>1.1267100000000001</c:v>
                </c:pt>
                <c:pt idx="231">
                  <c:v>1.02441</c:v>
                </c:pt>
                <c:pt idx="232">
                  <c:v>0.51221000000000005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.51221000000000005</c:v>
                </c:pt>
                <c:pt idx="362">
                  <c:v>1.02441</c:v>
                </c:pt>
                <c:pt idx="363">
                  <c:v>1.2290000000000001</c:v>
                </c:pt>
                <c:pt idx="364">
                  <c:v>1.3312999999999999</c:v>
                </c:pt>
                <c:pt idx="365">
                  <c:v>1.53589</c:v>
                </c:pt>
                <c:pt idx="366">
                  <c:v>1.63818</c:v>
                </c:pt>
                <c:pt idx="367">
                  <c:v>1.74048</c:v>
                </c:pt>
                <c:pt idx="368">
                  <c:v>2.15015</c:v>
                </c:pt>
                <c:pt idx="369">
                  <c:v>2.56006</c:v>
                </c:pt>
                <c:pt idx="370">
                  <c:v>3.1740699999999999</c:v>
                </c:pt>
                <c:pt idx="371">
                  <c:v>4.0959500000000002</c:v>
                </c:pt>
                <c:pt idx="372">
                  <c:v>5.1196299999999999</c:v>
                </c:pt>
                <c:pt idx="373">
                  <c:v>6.34863</c:v>
                </c:pt>
                <c:pt idx="374">
                  <c:v>6.9631299999999996</c:v>
                </c:pt>
                <c:pt idx="375">
                  <c:v>7.0654300000000001</c:v>
                </c:pt>
                <c:pt idx="376">
                  <c:v>8.7036099999999994</c:v>
                </c:pt>
                <c:pt idx="377">
                  <c:v>10.03491</c:v>
                </c:pt>
                <c:pt idx="378">
                  <c:v>11.263669999999999</c:v>
                </c:pt>
                <c:pt idx="379">
                  <c:v>12.69727</c:v>
                </c:pt>
                <c:pt idx="380">
                  <c:v>14.028320000000001</c:v>
                </c:pt>
                <c:pt idx="381">
                  <c:v>15.46191</c:v>
                </c:pt>
                <c:pt idx="382">
                  <c:v>16.895510000000002</c:v>
                </c:pt>
                <c:pt idx="383">
                  <c:v>18.226320000000001</c:v>
                </c:pt>
                <c:pt idx="384">
                  <c:v>19.76221</c:v>
                </c:pt>
                <c:pt idx="385">
                  <c:v>21.195799999999998</c:v>
                </c:pt>
                <c:pt idx="386">
                  <c:v>22.73218</c:v>
                </c:pt>
                <c:pt idx="387">
                  <c:v>24.268550000000001</c:v>
                </c:pt>
                <c:pt idx="388">
                  <c:v>25.59937</c:v>
                </c:pt>
                <c:pt idx="389">
                  <c:v>26.93018</c:v>
                </c:pt>
                <c:pt idx="390">
                  <c:v>28.363769999999999</c:v>
                </c:pt>
                <c:pt idx="391">
                  <c:v>29.797359999999902</c:v>
                </c:pt>
                <c:pt idx="392">
                  <c:v>31.2309599999999</c:v>
                </c:pt>
                <c:pt idx="393">
                  <c:v>32.664549999999998</c:v>
                </c:pt>
                <c:pt idx="394">
                  <c:v>33.893070000000002</c:v>
                </c:pt>
                <c:pt idx="395">
                  <c:v>35.122070000000001</c:v>
                </c:pt>
                <c:pt idx="396">
                  <c:v>36.453130000000002</c:v>
                </c:pt>
                <c:pt idx="397">
                  <c:v>37.682130000000001</c:v>
                </c:pt>
                <c:pt idx="398">
                  <c:v>39.013179999999998</c:v>
                </c:pt>
                <c:pt idx="399">
                  <c:v>40.242190000000001</c:v>
                </c:pt>
                <c:pt idx="400">
                  <c:v>41.470700000000001</c:v>
                </c:pt>
                <c:pt idx="401">
                  <c:v>42.392330000000001</c:v>
                </c:pt>
                <c:pt idx="402">
                  <c:v>43.620849999999997</c:v>
                </c:pt>
                <c:pt idx="403">
                  <c:v>44.645020000000002</c:v>
                </c:pt>
                <c:pt idx="404">
                  <c:v>45.668950000000002</c:v>
                </c:pt>
                <c:pt idx="405">
                  <c:v>46.795409999999997</c:v>
                </c:pt>
                <c:pt idx="406">
                  <c:v>47.819580000000002</c:v>
                </c:pt>
                <c:pt idx="407">
                  <c:v>48.740720000000003</c:v>
                </c:pt>
                <c:pt idx="408">
                  <c:v>49.560299999999998</c:v>
                </c:pt>
                <c:pt idx="409">
                  <c:v>50.17456</c:v>
                </c:pt>
                <c:pt idx="410">
                  <c:v>50.686279999999996</c:v>
                </c:pt>
                <c:pt idx="411">
                  <c:v>51.19849</c:v>
                </c:pt>
                <c:pt idx="412">
                  <c:v>51.812739999999998</c:v>
                </c:pt>
                <c:pt idx="413">
                  <c:v>52.017330000000001</c:v>
                </c:pt>
                <c:pt idx="414">
                  <c:v>52.119869999999999</c:v>
                </c:pt>
                <c:pt idx="415">
                  <c:v>52.222409999999897</c:v>
                </c:pt>
                <c:pt idx="416">
                  <c:v>52.324709999999897</c:v>
                </c:pt>
                <c:pt idx="417">
                  <c:v>52.222409999999897</c:v>
                </c:pt>
                <c:pt idx="418">
                  <c:v>52.222409999999897</c:v>
                </c:pt>
                <c:pt idx="419">
                  <c:v>52.222409999999897</c:v>
                </c:pt>
                <c:pt idx="420">
                  <c:v>52.222409999999897</c:v>
                </c:pt>
                <c:pt idx="421">
                  <c:v>52.324709999999897</c:v>
                </c:pt>
                <c:pt idx="422">
                  <c:v>52.324709999999897</c:v>
                </c:pt>
                <c:pt idx="423">
                  <c:v>52.119869999999999</c:v>
                </c:pt>
                <c:pt idx="424">
                  <c:v>52.222409999999897</c:v>
                </c:pt>
                <c:pt idx="425">
                  <c:v>52.222409999999897</c:v>
                </c:pt>
                <c:pt idx="426">
                  <c:v>52.222409999999897</c:v>
                </c:pt>
                <c:pt idx="427">
                  <c:v>52.222169999999998</c:v>
                </c:pt>
                <c:pt idx="428">
                  <c:v>52.222409999999897</c:v>
                </c:pt>
                <c:pt idx="429">
                  <c:v>52.324709999999897</c:v>
                </c:pt>
                <c:pt idx="430">
                  <c:v>52.119869999999999</c:v>
                </c:pt>
                <c:pt idx="431">
                  <c:v>51.710209999999996</c:v>
                </c:pt>
                <c:pt idx="432">
                  <c:v>52.222409999999897</c:v>
                </c:pt>
                <c:pt idx="433">
                  <c:v>52.324709999999897</c:v>
                </c:pt>
                <c:pt idx="434">
                  <c:v>52.119869999999999</c:v>
                </c:pt>
                <c:pt idx="435">
                  <c:v>52.119869999999999</c:v>
                </c:pt>
                <c:pt idx="436">
                  <c:v>52.324709999999897</c:v>
                </c:pt>
                <c:pt idx="437">
                  <c:v>52.222409999999897</c:v>
                </c:pt>
                <c:pt idx="438">
                  <c:v>52.222409999999897</c:v>
                </c:pt>
                <c:pt idx="439">
                  <c:v>52.119869999999999</c:v>
                </c:pt>
                <c:pt idx="440">
                  <c:v>52.119869999999999</c:v>
                </c:pt>
                <c:pt idx="441">
                  <c:v>52.119869999999999</c:v>
                </c:pt>
                <c:pt idx="442">
                  <c:v>52.119869999999999</c:v>
                </c:pt>
                <c:pt idx="443">
                  <c:v>52.324709999999897</c:v>
                </c:pt>
                <c:pt idx="444">
                  <c:v>52.119869999999999</c:v>
                </c:pt>
                <c:pt idx="445">
                  <c:v>52.119869999999999</c:v>
                </c:pt>
                <c:pt idx="446">
                  <c:v>52.222409999999897</c:v>
                </c:pt>
                <c:pt idx="447">
                  <c:v>52.119869999999999</c:v>
                </c:pt>
                <c:pt idx="448">
                  <c:v>52.324709999999897</c:v>
                </c:pt>
                <c:pt idx="449">
                  <c:v>52.324709999999897</c:v>
                </c:pt>
                <c:pt idx="450">
                  <c:v>52.324709999999897</c:v>
                </c:pt>
                <c:pt idx="451">
                  <c:v>52.119869999999999</c:v>
                </c:pt>
                <c:pt idx="452">
                  <c:v>52.222409999999897</c:v>
                </c:pt>
                <c:pt idx="453">
                  <c:v>52.222409999999897</c:v>
                </c:pt>
                <c:pt idx="454">
                  <c:v>52.119869999999999</c:v>
                </c:pt>
                <c:pt idx="455">
                  <c:v>52.222409999999897</c:v>
                </c:pt>
                <c:pt idx="456">
                  <c:v>52.222409999999897</c:v>
                </c:pt>
                <c:pt idx="457">
                  <c:v>52.324709999999897</c:v>
                </c:pt>
                <c:pt idx="458">
                  <c:v>52.119869999999999</c:v>
                </c:pt>
                <c:pt idx="459">
                  <c:v>52.119869999999999</c:v>
                </c:pt>
                <c:pt idx="460">
                  <c:v>52.222409999999897</c:v>
                </c:pt>
                <c:pt idx="461">
                  <c:v>52.324709999999897</c:v>
                </c:pt>
                <c:pt idx="462">
                  <c:v>52.222409999999897</c:v>
                </c:pt>
                <c:pt idx="463">
                  <c:v>52.324709999999897</c:v>
                </c:pt>
                <c:pt idx="464">
                  <c:v>52.324709999999897</c:v>
                </c:pt>
                <c:pt idx="465">
                  <c:v>52.222169999999998</c:v>
                </c:pt>
                <c:pt idx="466">
                  <c:v>52.222409999999897</c:v>
                </c:pt>
                <c:pt idx="467">
                  <c:v>52.222409999999897</c:v>
                </c:pt>
                <c:pt idx="468">
                  <c:v>52.017330000000001</c:v>
                </c:pt>
                <c:pt idx="469">
                  <c:v>51.608150000000002</c:v>
                </c:pt>
                <c:pt idx="470">
                  <c:v>50.993409999999997</c:v>
                </c:pt>
                <c:pt idx="471">
                  <c:v>50.583979999999997</c:v>
                </c:pt>
                <c:pt idx="472">
                  <c:v>49.969479999999997</c:v>
                </c:pt>
                <c:pt idx="473">
                  <c:v>49.458009999999902</c:v>
                </c:pt>
                <c:pt idx="474">
                  <c:v>48.843509999999903</c:v>
                </c:pt>
                <c:pt idx="475">
                  <c:v>47.819090000000003</c:v>
                </c:pt>
                <c:pt idx="476">
                  <c:v>46.795409999999997</c:v>
                </c:pt>
                <c:pt idx="477">
                  <c:v>45.976320000000001</c:v>
                </c:pt>
                <c:pt idx="478">
                  <c:v>44.747309999999999</c:v>
                </c:pt>
                <c:pt idx="479">
                  <c:v>43.72363</c:v>
                </c:pt>
                <c:pt idx="480">
                  <c:v>42.596919999999997</c:v>
                </c:pt>
                <c:pt idx="481">
                  <c:v>41.778079999999903</c:v>
                </c:pt>
                <c:pt idx="482">
                  <c:v>40.753909999999998</c:v>
                </c:pt>
                <c:pt idx="483">
                  <c:v>39.525149999999996</c:v>
                </c:pt>
                <c:pt idx="484">
                  <c:v>38.39893</c:v>
                </c:pt>
                <c:pt idx="485">
                  <c:v>37.169919999999998</c:v>
                </c:pt>
                <c:pt idx="486">
                  <c:v>36.043700000000001</c:v>
                </c:pt>
                <c:pt idx="487">
                  <c:v>34.81494</c:v>
                </c:pt>
                <c:pt idx="488">
                  <c:v>33.586179999999999</c:v>
                </c:pt>
                <c:pt idx="489">
                  <c:v>32.35718</c:v>
                </c:pt>
                <c:pt idx="490">
                  <c:v>31.025879999999901</c:v>
                </c:pt>
                <c:pt idx="491">
                  <c:v>29.592289999999998</c:v>
                </c:pt>
                <c:pt idx="492">
                  <c:v>28.261229999999902</c:v>
                </c:pt>
                <c:pt idx="493">
                  <c:v>26.82788</c:v>
                </c:pt>
                <c:pt idx="494">
                  <c:v>25.59937</c:v>
                </c:pt>
                <c:pt idx="495">
                  <c:v>24.268550000000001</c:v>
                </c:pt>
                <c:pt idx="496">
                  <c:v>22.73218</c:v>
                </c:pt>
                <c:pt idx="497">
                  <c:v>21.298579999999902</c:v>
                </c:pt>
                <c:pt idx="498">
                  <c:v>19.864989999999999</c:v>
                </c:pt>
                <c:pt idx="499">
                  <c:v>18.3291</c:v>
                </c:pt>
                <c:pt idx="500">
                  <c:v>17.202639999999999</c:v>
                </c:pt>
                <c:pt idx="501">
                  <c:v>15.769039999999899</c:v>
                </c:pt>
                <c:pt idx="502">
                  <c:v>14.33545</c:v>
                </c:pt>
                <c:pt idx="503">
                  <c:v>13.10693</c:v>
                </c:pt>
                <c:pt idx="504">
                  <c:v>10.54663</c:v>
                </c:pt>
                <c:pt idx="505">
                  <c:v>10.341799999999999</c:v>
                </c:pt>
                <c:pt idx="506">
                  <c:v>9.0109899999999996</c:v>
                </c:pt>
                <c:pt idx="507">
                  <c:v>6.6560100000000002</c:v>
                </c:pt>
                <c:pt idx="508">
                  <c:v>6.34863</c:v>
                </c:pt>
                <c:pt idx="509">
                  <c:v>5.9389599999999998</c:v>
                </c:pt>
                <c:pt idx="510">
                  <c:v>4.9150400000000003</c:v>
                </c:pt>
                <c:pt idx="511">
                  <c:v>3.9936500000000001</c:v>
                </c:pt>
                <c:pt idx="512">
                  <c:v>3.1740699999999999</c:v>
                </c:pt>
                <c:pt idx="513">
                  <c:v>2.66235</c:v>
                </c:pt>
                <c:pt idx="514">
                  <c:v>2.6625999999999999</c:v>
                </c:pt>
                <c:pt idx="515">
                  <c:v>3.1740699999999999</c:v>
                </c:pt>
                <c:pt idx="516">
                  <c:v>2.9694799999999999</c:v>
                </c:pt>
                <c:pt idx="517">
                  <c:v>2.15015</c:v>
                </c:pt>
                <c:pt idx="518">
                  <c:v>1.53589</c:v>
                </c:pt>
                <c:pt idx="519">
                  <c:v>1.2290000000000001</c:v>
                </c:pt>
                <c:pt idx="520">
                  <c:v>1.02441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.51221000000000005</c:v>
                </c:pt>
                <c:pt idx="650">
                  <c:v>1.1267100000000001</c:v>
                </c:pt>
                <c:pt idx="651">
                  <c:v>1.2290000000000001</c:v>
                </c:pt>
                <c:pt idx="652">
                  <c:v>1.4335899999999999</c:v>
                </c:pt>
                <c:pt idx="653">
                  <c:v>1.53589</c:v>
                </c:pt>
                <c:pt idx="654">
                  <c:v>1.63818</c:v>
                </c:pt>
                <c:pt idx="655">
                  <c:v>1.74048</c:v>
                </c:pt>
                <c:pt idx="656">
                  <c:v>1.9450700000000001</c:v>
                </c:pt>
                <c:pt idx="657">
                  <c:v>2.4577599999999999</c:v>
                </c:pt>
                <c:pt idx="658">
                  <c:v>2.9694799999999999</c:v>
                </c:pt>
                <c:pt idx="659">
                  <c:v>3.4814500000000002</c:v>
                </c:pt>
                <c:pt idx="660">
                  <c:v>4.3007799999999996</c:v>
                </c:pt>
                <c:pt idx="661">
                  <c:v>5.1196299999999999</c:v>
                </c:pt>
                <c:pt idx="662">
                  <c:v>6.5532199999999996</c:v>
                </c:pt>
                <c:pt idx="663">
                  <c:v>7.47485</c:v>
                </c:pt>
                <c:pt idx="664">
                  <c:v>8.9082000000000008</c:v>
                </c:pt>
                <c:pt idx="665">
                  <c:v>9.3181200000000004</c:v>
                </c:pt>
                <c:pt idx="666">
                  <c:v>11.058589999999899</c:v>
                </c:pt>
                <c:pt idx="667">
                  <c:v>12.4921899999999</c:v>
                </c:pt>
                <c:pt idx="668">
                  <c:v>14.4382299999999</c:v>
                </c:pt>
                <c:pt idx="669">
                  <c:v>15.871829999999999</c:v>
                </c:pt>
                <c:pt idx="670">
                  <c:v>17.305420000000002</c:v>
                </c:pt>
                <c:pt idx="671">
                  <c:v>18.636469999999999</c:v>
                </c:pt>
                <c:pt idx="672">
                  <c:v>20.070070000000001</c:v>
                </c:pt>
                <c:pt idx="673">
                  <c:v>21.50366</c:v>
                </c:pt>
                <c:pt idx="674">
                  <c:v>22.937259999999998</c:v>
                </c:pt>
                <c:pt idx="675">
                  <c:v>24.473140000000001</c:v>
                </c:pt>
                <c:pt idx="676">
                  <c:v>25.394289999999899</c:v>
                </c:pt>
                <c:pt idx="677">
                  <c:v>27.032709999999899</c:v>
                </c:pt>
                <c:pt idx="678">
                  <c:v>28.671389999999999</c:v>
                </c:pt>
                <c:pt idx="679">
                  <c:v>30.10474</c:v>
                </c:pt>
                <c:pt idx="680">
                  <c:v>31.435549999999999</c:v>
                </c:pt>
                <c:pt idx="681">
                  <c:v>32.869140000000002</c:v>
                </c:pt>
                <c:pt idx="682">
                  <c:v>33.893070000000002</c:v>
                </c:pt>
                <c:pt idx="683">
                  <c:v>35.42944</c:v>
                </c:pt>
                <c:pt idx="684">
                  <c:v>36.350830000000002</c:v>
                </c:pt>
                <c:pt idx="685">
                  <c:v>37.579830000000001</c:v>
                </c:pt>
                <c:pt idx="686">
                  <c:v>38.70581</c:v>
                </c:pt>
                <c:pt idx="687">
                  <c:v>39.934809999999999</c:v>
                </c:pt>
                <c:pt idx="688">
                  <c:v>41.368409999999997</c:v>
                </c:pt>
                <c:pt idx="689">
                  <c:v>42.802</c:v>
                </c:pt>
                <c:pt idx="690">
                  <c:v>43.72363</c:v>
                </c:pt>
                <c:pt idx="691">
                  <c:v>44.13306</c:v>
                </c:pt>
                <c:pt idx="692">
                  <c:v>45.566409999999998</c:v>
                </c:pt>
                <c:pt idx="693">
                  <c:v>46.69312</c:v>
                </c:pt>
                <c:pt idx="694">
                  <c:v>47.102539999999998</c:v>
                </c:pt>
                <c:pt idx="695">
                  <c:v>48.126709999999903</c:v>
                </c:pt>
                <c:pt idx="696">
                  <c:v>48.536380000000001</c:v>
                </c:pt>
                <c:pt idx="697">
                  <c:v>49.969479999999997</c:v>
                </c:pt>
                <c:pt idx="698">
                  <c:v>50.686279999999996</c:v>
                </c:pt>
                <c:pt idx="699">
                  <c:v>50.891359999999999</c:v>
                </c:pt>
                <c:pt idx="700">
                  <c:v>51.915039999999998</c:v>
                </c:pt>
                <c:pt idx="701">
                  <c:v>51.608150000000002</c:v>
                </c:pt>
                <c:pt idx="702">
                  <c:v>52.222409999999897</c:v>
                </c:pt>
                <c:pt idx="703">
                  <c:v>52.119869999999999</c:v>
                </c:pt>
                <c:pt idx="704">
                  <c:v>52.222409999999897</c:v>
                </c:pt>
                <c:pt idx="705">
                  <c:v>52.222409999999897</c:v>
                </c:pt>
                <c:pt idx="706">
                  <c:v>52.222409999999897</c:v>
                </c:pt>
                <c:pt idx="707">
                  <c:v>52.222409999999897</c:v>
                </c:pt>
                <c:pt idx="708">
                  <c:v>52.222409999999897</c:v>
                </c:pt>
                <c:pt idx="709">
                  <c:v>52.324709999999897</c:v>
                </c:pt>
                <c:pt idx="710">
                  <c:v>52.324709999999897</c:v>
                </c:pt>
                <c:pt idx="711">
                  <c:v>52.222409999999897</c:v>
                </c:pt>
                <c:pt idx="712">
                  <c:v>52.324709999999897</c:v>
                </c:pt>
                <c:pt idx="713">
                  <c:v>52.324709999999897</c:v>
                </c:pt>
                <c:pt idx="714">
                  <c:v>52.222409999999897</c:v>
                </c:pt>
                <c:pt idx="715">
                  <c:v>52.222409999999897</c:v>
                </c:pt>
                <c:pt idx="716">
                  <c:v>52.222409999999897</c:v>
                </c:pt>
                <c:pt idx="717">
                  <c:v>52.324709999999897</c:v>
                </c:pt>
                <c:pt idx="718">
                  <c:v>52.324709999999897</c:v>
                </c:pt>
                <c:pt idx="719">
                  <c:v>52.324709999999897</c:v>
                </c:pt>
                <c:pt idx="720">
                  <c:v>52.324709999999897</c:v>
                </c:pt>
                <c:pt idx="721">
                  <c:v>52.324709999999897</c:v>
                </c:pt>
                <c:pt idx="722">
                  <c:v>52.324709999999897</c:v>
                </c:pt>
                <c:pt idx="723">
                  <c:v>52.222409999999897</c:v>
                </c:pt>
                <c:pt idx="724">
                  <c:v>52.324709999999897</c:v>
                </c:pt>
                <c:pt idx="725">
                  <c:v>52.324709999999897</c:v>
                </c:pt>
                <c:pt idx="726">
                  <c:v>52.222169999999998</c:v>
                </c:pt>
                <c:pt idx="727">
                  <c:v>52.222409999999897</c:v>
                </c:pt>
                <c:pt idx="728">
                  <c:v>52.119869999999999</c:v>
                </c:pt>
                <c:pt idx="729">
                  <c:v>52.324709999999897</c:v>
                </c:pt>
                <c:pt idx="730">
                  <c:v>52.222409999999897</c:v>
                </c:pt>
                <c:pt idx="731">
                  <c:v>52.324709999999897</c:v>
                </c:pt>
                <c:pt idx="732">
                  <c:v>52.324709999999897</c:v>
                </c:pt>
                <c:pt idx="733">
                  <c:v>52.222409999999897</c:v>
                </c:pt>
                <c:pt idx="734">
                  <c:v>52.222409999999897</c:v>
                </c:pt>
                <c:pt idx="735">
                  <c:v>52.324709999999897</c:v>
                </c:pt>
                <c:pt idx="736">
                  <c:v>52.222409999999897</c:v>
                </c:pt>
                <c:pt idx="737">
                  <c:v>52.324709999999897</c:v>
                </c:pt>
                <c:pt idx="738">
                  <c:v>52.324709999999897</c:v>
                </c:pt>
                <c:pt idx="739">
                  <c:v>52.119869999999999</c:v>
                </c:pt>
                <c:pt idx="740">
                  <c:v>52.222409999999897</c:v>
                </c:pt>
                <c:pt idx="741">
                  <c:v>52.324709999999897</c:v>
                </c:pt>
                <c:pt idx="742">
                  <c:v>52.324709999999897</c:v>
                </c:pt>
                <c:pt idx="743">
                  <c:v>52.119869999999999</c:v>
                </c:pt>
                <c:pt idx="744">
                  <c:v>52.222409999999897</c:v>
                </c:pt>
                <c:pt idx="745">
                  <c:v>52.324709999999897</c:v>
                </c:pt>
                <c:pt idx="746">
                  <c:v>52.222409999999897</c:v>
                </c:pt>
                <c:pt idx="747">
                  <c:v>52.222409999999897</c:v>
                </c:pt>
                <c:pt idx="748">
                  <c:v>52.324709999999897</c:v>
                </c:pt>
                <c:pt idx="749">
                  <c:v>52.324709999999897</c:v>
                </c:pt>
                <c:pt idx="750">
                  <c:v>52.222409999999897</c:v>
                </c:pt>
                <c:pt idx="751">
                  <c:v>52.222409999999897</c:v>
                </c:pt>
                <c:pt idx="752">
                  <c:v>52.222409999999897</c:v>
                </c:pt>
                <c:pt idx="753">
                  <c:v>52.222409999999897</c:v>
                </c:pt>
                <c:pt idx="754">
                  <c:v>52.222409999999897</c:v>
                </c:pt>
                <c:pt idx="755">
                  <c:v>52.222409999999897</c:v>
                </c:pt>
                <c:pt idx="756">
                  <c:v>52.119869999999999</c:v>
                </c:pt>
                <c:pt idx="757">
                  <c:v>51.915039999999998</c:v>
                </c:pt>
                <c:pt idx="758">
                  <c:v>51.403559999999999</c:v>
                </c:pt>
                <c:pt idx="759">
                  <c:v>50.788820000000001</c:v>
                </c:pt>
                <c:pt idx="760">
                  <c:v>50.276859999999999</c:v>
                </c:pt>
                <c:pt idx="761">
                  <c:v>49.764890000000001</c:v>
                </c:pt>
                <c:pt idx="762">
                  <c:v>49.048099999999998</c:v>
                </c:pt>
                <c:pt idx="763">
                  <c:v>48.126709999999903</c:v>
                </c:pt>
                <c:pt idx="764">
                  <c:v>47.307130000000001</c:v>
                </c:pt>
                <c:pt idx="765">
                  <c:v>46.180909999999997</c:v>
                </c:pt>
                <c:pt idx="766">
                  <c:v>45.157229999999998</c:v>
                </c:pt>
                <c:pt idx="767">
                  <c:v>44.13306</c:v>
                </c:pt>
                <c:pt idx="768">
                  <c:v>43.211669999999998</c:v>
                </c:pt>
                <c:pt idx="769">
                  <c:v>42.084959999999903</c:v>
                </c:pt>
                <c:pt idx="770">
                  <c:v>41.061039999999998</c:v>
                </c:pt>
                <c:pt idx="771">
                  <c:v>39.934809999999999</c:v>
                </c:pt>
                <c:pt idx="772">
                  <c:v>38.603520000000003</c:v>
                </c:pt>
                <c:pt idx="773">
                  <c:v>37.477290000000004</c:v>
                </c:pt>
                <c:pt idx="774">
                  <c:v>36.146000000000001</c:v>
                </c:pt>
                <c:pt idx="775">
                  <c:v>35.019779999999997</c:v>
                </c:pt>
                <c:pt idx="776">
                  <c:v>33.688479999999998</c:v>
                </c:pt>
                <c:pt idx="777">
                  <c:v>32.561770000000003</c:v>
                </c:pt>
                <c:pt idx="778">
                  <c:v>31.128170000000001</c:v>
                </c:pt>
                <c:pt idx="779">
                  <c:v>29.899899999999999</c:v>
                </c:pt>
                <c:pt idx="780">
                  <c:v>28.466309999999901</c:v>
                </c:pt>
                <c:pt idx="781">
                  <c:v>27.032709999999899</c:v>
                </c:pt>
                <c:pt idx="782">
                  <c:v>25.80444</c:v>
                </c:pt>
                <c:pt idx="783">
                  <c:v>24.473140000000001</c:v>
                </c:pt>
                <c:pt idx="784">
                  <c:v>22.937259999999998</c:v>
                </c:pt>
                <c:pt idx="785">
                  <c:v>21.50366</c:v>
                </c:pt>
                <c:pt idx="786">
                  <c:v>20.070070000000001</c:v>
                </c:pt>
                <c:pt idx="787">
                  <c:v>18.53369</c:v>
                </c:pt>
                <c:pt idx="788">
                  <c:v>17.202639999999999</c:v>
                </c:pt>
                <c:pt idx="789">
                  <c:v>15.871829999999999</c:v>
                </c:pt>
                <c:pt idx="790">
                  <c:v>14.4382299999999</c:v>
                </c:pt>
                <c:pt idx="791">
                  <c:v>13.10693</c:v>
                </c:pt>
                <c:pt idx="792">
                  <c:v>11.6731</c:v>
                </c:pt>
                <c:pt idx="793">
                  <c:v>10.341799999999999</c:v>
                </c:pt>
                <c:pt idx="794">
                  <c:v>9.1135300000000008</c:v>
                </c:pt>
                <c:pt idx="795">
                  <c:v>8.0891099999999998</c:v>
                </c:pt>
                <c:pt idx="796">
                  <c:v>6.8608399999999996</c:v>
                </c:pt>
                <c:pt idx="797">
                  <c:v>5.7341300000000004</c:v>
                </c:pt>
                <c:pt idx="798">
                  <c:v>4.8122600000000002</c:v>
                </c:pt>
                <c:pt idx="799">
                  <c:v>3.8913599999999899</c:v>
                </c:pt>
                <c:pt idx="800">
                  <c:v>3.1740699999999999</c:v>
                </c:pt>
                <c:pt idx="801">
                  <c:v>2.56006</c:v>
                </c:pt>
                <c:pt idx="802">
                  <c:v>2.0473599999999998</c:v>
                </c:pt>
                <c:pt idx="803">
                  <c:v>1.74048</c:v>
                </c:pt>
                <c:pt idx="804">
                  <c:v>1.4335899999999999</c:v>
                </c:pt>
                <c:pt idx="805">
                  <c:v>1.3312999999999999</c:v>
                </c:pt>
                <c:pt idx="806">
                  <c:v>1.2290000000000001</c:v>
                </c:pt>
                <c:pt idx="807">
                  <c:v>1.02441</c:v>
                </c:pt>
                <c:pt idx="808">
                  <c:v>0.51221000000000005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1.02441</c:v>
                </c:pt>
                <c:pt idx="939">
                  <c:v>1.1267100000000001</c:v>
                </c:pt>
                <c:pt idx="940">
                  <c:v>1.2290000000000001</c:v>
                </c:pt>
                <c:pt idx="941">
                  <c:v>1.4335899999999999</c:v>
                </c:pt>
                <c:pt idx="942">
                  <c:v>1.53589</c:v>
                </c:pt>
                <c:pt idx="943">
                  <c:v>1.74048</c:v>
                </c:pt>
                <c:pt idx="944">
                  <c:v>1.9450700000000001</c:v>
                </c:pt>
                <c:pt idx="945">
                  <c:v>2.3552200000000001</c:v>
                </c:pt>
                <c:pt idx="946">
                  <c:v>2.9694799999999999</c:v>
                </c:pt>
                <c:pt idx="947">
                  <c:v>3.5837400000000001</c:v>
                </c:pt>
                <c:pt idx="948">
                  <c:v>4.3007799999999996</c:v>
                </c:pt>
                <c:pt idx="949">
                  <c:v>5.3247099999999996</c:v>
                </c:pt>
                <c:pt idx="950">
                  <c:v>6.34863</c:v>
                </c:pt>
                <c:pt idx="951">
                  <c:v>7.47485</c:v>
                </c:pt>
                <c:pt idx="952">
                  <c:v>8.6013199999999994</c:v>
                </c:pt>
                <c:pt idx="953">
                  <c:v>9.625</c:v>
                </c:pt>
                <c:pt idx="954">
                  <c:v>11.058589999999899</c:v>
                </c:pt>
                <c:pt idx="955">
                  <c:v>12.389889999999999</c:v>
                </c:pt>
                <c:pt idx="956">
                  <c:v>13.82349</c:v>
                </c:pt>
                <c:pt idx="957">
                  <c:v>15.256839999999899</c:v>
                </c:pt>
                <c:pt idx="958">
                  <c:v>16.58813</c:v>
                </c:pt>
                <c:pt idx="959">
                  <c:v>17.919429999999998</c:v>
                </c:pt>
                <c:pt idx="960">
                  <c:v>19.45532</c:v>
                </c:pt>
                <c:pt idx="961">
                  <c:v>20.888919999999999</c:v>
                </c:pt>
                <c:pt idx="962">
                  <c:v>22.424800000000001</c:v>
                </c:pt>
                <c:pt idx="963">
                  <c:v>23.8584</c:v>
                </c:pt>
                <c:pt idx="964">
                  <c:v>25.189450000000001</c:v>
                </c:pt>
                <c:pt idx="965">
                  <c:v>26.520509999999899</c:v>
                </c:pt>
                <c:pt idx="966">
                  <c:v>27.9541</c:v>
                </c:pt>
                <c:pt idx="967">
                  <c:v>29.387699999999999</c:v>
                </c:pt>
                <c:pt idx="968">
                  <c:v>30.718990000000002</c:v>
                </c:pt>
                <c:pt idx="969">
                  <c:v>32.050289999999997</c:v>
                </c:pt>
                <c:pt idx="970">
                  <c:v>33.279049999999998</c:v>
                </c:pt>
                <c:pt idx="971">
                  <c:v>34.610109999999999</c:v>
                </c:pt>
                <c:pt idx="972">
                  <c:v>35.736330000000002</c:v>
                </c:pt>
                <c:pt idx="973">
                  <c:v>36.863039999999998</c:v>
                </c:pt>
                <c:pt idx="974">
                  <c:v>38.091799999999999</c:v>
                </c:pt>
                <c:pt idx="975">
                  <c:v>39.320309999999999</c:v>
                </c:pt>
                <c:pt idx="976">
                  <c:v>40.446779999999997</c:v>
                </c:pt>
                <c:pt idx="977">
                  <c:v>41.573239999999998</c:v>
                </c:pt>
                <c:pt idx="978">
                  <c:v>42.494630000000001</c:v>
                </c:pt>
                <c:pt idx="979">
                  <c:v>43.518549999999998</c:v>
                </c:pt>
                <c:pt idx="980">
                  <c:v>44.43994</c:v>
                </c:pt>
                <c:pt idx="981">
                  <c:v>46.078609999999998</c:v>
                </c:pt>
                <c:pt idx="982">
                  <c:v>47.000489999999999</c:v>
                </c:pt>
                <c:pt idx="983">
                  <c:v>47.92163</c:v>
                </c:pt>
                <c:pt idx="984">
                  <c:v>48.945799999999998</c:v>
                </c:pt>
                <c:pt idx="985">
                  <c:v>49.764890000000001</c:v>
                </c:pt>
                <c:pt idx="986">
                  <c:v>50.48169</c:v>
                </c:pt>
                <c:pt idx="987">
                  <c:v>50.891359999999999</c:v>
                </c:pt>
                <c:pt idx="988">
                  <c:v>51.403079999999903</c:v>
                </c:pt>
                <c:pt idx="989">
                  <c:v>51.71069</c:v>
                </c:pt>
                <c:pt idx="990">
                  <c:v>52.222659999999998</c:v>
                </c:pt>
                <c:pt idx="991">
                  <c:v>52.631839999999997</c:v>
                </c:pt>
                <c:pt idx="992">
                  <c:v>52.836669999999998</c:v>
                </c:pt>
                <c:pt idx="993">
                  <c:v>52.938959999999902</c:v>
                </c:pt>
                <c:pt idx="994">
                  <c:v>52.938959999999902</c:v>
                </c:pt>
                <c:pt idx="995">
                  <c:v>52.938959999999902</c:v>
                </c:pt>
                <c:pt idx="996">
                  <c:v>52.83643</c:v>
                </c:pt>
                <c:pt idx="997">
                  <c:v>52.938959999999902</c:v>
                </c:pt>
                <c:pt idx="998">
                  <c:v>52.83643</c:v>
                </c:pt>
                <c:pt idx="999">
                  <c:v>52.83643</c:v>
                </c:pt>
                <c:pt idx="1000">
                  <c:v>52.938959999999902</c:v>
                </c:pt>
                <c:pt idx="1001">
                  <c:v>52.83643</c:v>
                </c:pt>
                <c:pt idx="1002">
                  <c:v>52.938959999999902</c:v>
                </c:pt>
                <c:pt idx="1003">
                  <c:v>52.938959999999902</c:v>
                </c:pt>
                <c:pt idx="1004">
                  <c:v>52.83643</c:v>
                </c:pt>
                <c:pt idx="1005">
                  <c:v>52.938959999999902</c:v>
                </c:pt>
                <c:pt idx="1006">
                  <c:v>52.83643</c:v>
                </c:pt>
                <c:pt idx="1007">
                  <c:v>52.83643</c:v>
                </c:pt>
                <c:pt idx="1008">
                  <c:v>52.938959999999902</c:v>
                </c:pt>
                <c:pt idx="1009">
                  <c:v>52.938959999999902</c:v>
                </c:pt>
                <c:pt idx="1010">
                  <c:v>52.83643</c:v>
                </c:pt>
                <c:pt idx="1011">
                  <c:v>52.938959999999902</c:v>
                </c:pt>
                <c:pt idx="1012">
                  <c:v>52.938959999999902</c:v>
                </c:pt>
                <c:pt idx="1013">
                  <c:v>52.938959999999902</c:v>
                </c:pt>
                <c:pt idx="1014">
                  <c:v>52.938959999999902</c:v>
                </c:pt>
                <c:pt idx="1015">
                  <c:v>52.83643</c:v>
                </c:pt>
                <c:pt idx="1016">
                  <c:v>52.83643</c:v>
                </c:pt>
                <c:pt idx="1017">
                  <c:v>52.938959999999902</c:v>
                </c:pt>
                <c:pt idx="1018">
                  <c:v>52.83643</c:v>
                </c:pt>
                <c:pt idx="1019">
                  <c:v>52.83643</c:v>
                </c:pt>
                <c:pt idx="1020">
                  <c:v>52.83643</c:v>
                </c:pt>
                <c:pt idx="1021">
                  <c:v>52.83643</c:v>
                </c:pt>
                <c:pt idx="1022">
                  <c:v>52.83643</c:v>
                </c:pt>
                <c:pt idx="1023">
                  <c:v>52.83643</c:v>
                </c:pt>
                <c:pt idx="1024">
                  <c:v>52.938959999999902</c:v>
                </c:pt>
                <c:pt idx="1025">
                  <c:v>52.938959999999902</c:v>
                </c:pt>
                <c:pt idx="1026">
                  <c:v>52.938959999999902</c:v>
                </c:pt>
                <c:pt idx="1027">
                  <c:v>52.73413</c:v>
                </c:pt>
                <c:pt idx="1028">
                  <c:v>52.83643</c:v>
                </c:pt>
                <c:pt idx="1029">
                  <c:v>52.83643</c:v>
                </c:pt>
                <c:pt idx="1030">
                  <c:v>52.83643</c:v>
                </c:pt>
                <c:pt idx="1031">
                  <c:v>52.83643</c:v>
                </c:pt>
                <c:pt idx="1032">
                  <c:v>52.83643</c:v>
                </c:pt>
                <c:pt idx="1033">
                  <c:v>52.83643</c:v>
                </c:pt>
                <c:pt idx="1034">
                  <c:v>52.83643</c:v>
                </c:pt>
                <c:pt idx="1035">
                  <c:v>52.83643</c:v>
                </c:pt>
                <c:pt idx="1036">
                  <c:v>52.83643</c:v>
                </c:pt>
                <c:pt idx="1037">
                  <c:v>52.83643</c:v>
                </c:pt>
                <c:pt idx="1038">
                  <c:v>52.83643</c:v>
                </c:pt>
                <c:pt idx="1039">
                  <c:v>52.83643</c:v>
                </c:pt>
                <c:pt idx="1040">
                  <c:v>52.938959999999902</c:v>
                </c:pt>
                <c:pt idx="1041">
                  <c:v>52.73413</c:v>
                </c:pt>
                <c:pt idx="1042">
                  <c:v>52.529539999999997</c:v>
                </c:pt>
                <c:pt idx="1043">
                  <c:v>51.812989999999999</c:v>
                </c:pt>
                <c:pt idx="1044">
                  <c:v>51.607909999999997</c:v>
                </c:pt>
                <c:pt idx="1045">
                  <c:v>51.403079999999903</c:v>
                </c:pt>
                <c:pt idx="1046">
                  <c:v>50.891359999999999</c:v>
                </c:pt>
                <c:pt idx="1047">
                  <c:v>50.583979999999997</c:v>
                </c:pt>
                <c:pt idx="1048">
                  <c:v>49.662109999999998</c:v>
                </c:pt>
                <c:pt idx="1049">
                  <c:v>48.740969999999997</c:v>
                </c:pt>
                <c:pt idx="1050">
                  <c:v>48.126220000000004</c:v>
                </c:pt>
                <c:pt idx="1051">
                  <c:v>47</c:v>
                </c:pt>
                <c:pt idx="1052">
                  <c:v>46.283450000000002</c:v>
                </c:pt>
                <c:pt idx="1053">
                  <c:v>45.259029999999903</c:v>
                </c:pt>
                <c:pt idx="1054">
                  <c:v>44.440429999999999</c:v>
                </c:pt>
                <c:pt idx="1055">
                  <c:v>43.416260000000001</c:v>
                </c:pt>
                <c:pt idx="1056">
                  <c:v>42.289790000000004</c:v>
                </c:pt>
                <c:pt idx="1057">
                  <c:v>41.368650000000002</c:v>
                </c:pt>
                <c:pt idx="1058">
                  <c:v>40.344479999999997</c:v>
                </c:pt>
                <c:pt idx="1059">
                  <c:v>39.115479999999998</c:v>
                </c:pt>
                <c:pt idx="1060">
                  <c:v>37.886719999999997</c:v>
                </c:pt>
                <c:pt idx="1061">
                  <c:v>36.555419999999998</c:v>
                </c:pt>
                <c:pt idx="1062">
                  <c:v>35.326659999999997</c:v>
                </c:pt>
                <c:pt idx="1063">
                  <c:v>34.302729999999997</c:v>
                </c:pt>
                <c:pt idx="1064">
                  <c:v>33.176759999999902</c:v>
                </c:pt>
                <c:pt idx="1065">
                  <c:v>31.947749999999999</c:v>
                </c:pt>
                <c:pt idx="1066">
                  <c:v>30.718990000000002</c:v>
                </c:pt>
                <c:pt idx="1067">
                  <c:v>29.38794</c:v>
                </c:pt>
                <c:pt idx="1068">
                  <c:v>28.056640000000002</c:v>
                </c:pt>
                <c:pt idx="1069">
                  <c:v>26.52075</c:v>
                </c:pt>
                <c:pt idx="1070">
                  <c:v>25.29224</c:v>
                </c:pt>
                <c:pt idx="1071">
                  <c:v>23.960940000000001</c:v>
                </c:pt>
                <c:pt idx="1072">
                  <c:v>22.62988</c:v>
                </c:pt>
                <c:pt idx="1073">
                  <c:v>21.196290000000001</c:v>
                </c:pt>
                <c:pt idx="1074">
                  <c:v>19.762699999999999</c:v>
                </c:pt>
                <c:pt idx="1075">
                  <c:v>18.3291</c:v>
                </c:pt>
                <c:pt idx="1076">
                  <c:v>16.998049999999999</c:v>
                </c:pt>
                <c:pt idx="1077">
                  <c:v>15.66675</c:v>
                </c:pt>
                <c:pt idx="1078">
                  <c:v>14.33545</c:v>
                </c:pt>
                <c:pt idx="1079">
                  <c:v>12.901859999999999</c:v>
                </c:pt>
                <c:pt idx="1080">
                  <c:v>11.468260000000001</c:v>
                </c:pt>
                <c:pt idx="1081">
                  <c:v>10.2395</c:v>
                </c:pt>
                <c:pt idx="1082">
                  <c:v>9.0107400000000002</c:v>
                </c:pt>
                <c:pt idx="1083">
                  <c:v>7.9868199999999998</c:v>
                </c:pt>
                <c:pt idx="1084">
                  <c:v>6.7583000000000002</c:v>
                </c:pt>
                <c:pt idx="1085">
                  <c:v>5.7341300000000004</c:v>
                </c:pt>
                <c:pt idx="1086">
                  <c:v>4.8122600000000002</c:v>
                </c:pt>
                <c:pt idx="1087">
                  <c:v>3.9936500000000001</c:v>
                </c:pt>
                <c:pt idx="1088">
                  <c:v>3.1740699999999999</c:v>
                </c:pt>
                <c:pt idx="1089">
                  <c:v>2.56006</c:v>
                </c:pt>
                <c:pt idx="1090">
                  <c:v>2.15015</c:v>
                </c:pt>
                <c:pt idx="1091">
                  <c:v>1.74048</c:v>
                </c:pt>
                <c:pt idx="1092">
                  <c:v>1.4335899999999999</c:v>
                </c:pt>
                <c:pt idx="1093">
                  <c:v>1.3312999999999999</c:v>
                </c:pt>
                <c:pt idx="1094">
                  <c:v>1.1267100000000001</c:v>
                </c:pt>
                <c:pt idx="1095">
                  <c:v>1.02441</c:v>
                </c:pt>
                <c:pt idx="1096">
                  <c:v>0.51221000000000005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1.02441</c:v>
                </c:pt>
                <c:pt idx="1227">
                  <c:v>1.1267100000000001</c:v>
                </c:pt>
                <c:pt idx="1228">
                  <c:v>1.2290000000000001</c:v>
                </c:pt>
                <c:pt idx="1229">
                  <c:v>1.4335899999999999</c:v>
                </c:pt>
                <c:pt idx="1230">
                  <c:v>1.53589</c:v>
                </c:pt>
                <c:pt idx="1231">
                  <c:v>1.63818</c:v>
                </c:pt>
                <c:pt idx="1232">
                  <c:v>1.9450700000000001</c:v>
                </c:pt>
                <c:pt idx="1233">
                  <c:v>2.3552200000000001</c:v>
                </c:pt>
                <c:pt idx="1234">
                  <c:v>2.7648899999999998</c:v>
                </c:pt>
                <c:pt idx="1235">
                  <c:v>3.4814500000000002</c:v>
                </c:pt>
                <c:pt idx="1236">
                  <c:v>4.1984899999999996</c:v>
                </c:pt>
                <c:pt idx="1237">
                  <c:v>5.1196299999999999</c:v>
                </c:pt>
                <c:pt idx="1238">
                  <c:v>6.1435500000000003</c:v>
                </c:pt>
                <c:pt idx="1239">
                  <c:v>7.1677200000000001</c:v>
                </c:pt>
                <c:pt idx="1240">
                  <c:v>8.3964800000000004</c:v>
                </c:pt>
                <c:pt idx="1241">
                  <c:v>9.4204100000000004</c:v>
                </c:pt>
                <c:pt idx="1242">
                  <c:v>10.64941</c:v>
                </c:pt>
                <c:pt idx="1243">
                  <c:v>11.98047</c:v>
                </c:pt>
                <c:pt idx="1244">
                  <c:v>13.414059999999999</c:v>
                </c:pt>
                <c:pt idx="1245">
                  <c:v>14.74512</c:v>
                </c:pt>
                <c:pt idx="1246">
                  <c:v>16.076419999999999</c:v>
                </c:pt>
                <c:pt idx="1247">
                  <c:v>17.304929999999999</c:v>
                </c:pt>
                <c:pt idx="1248">
                  <c:v>18.84131</c:v>
                </c:pt>
                <c:pt idx="1249">
                  <c:v>20.274899999999999</c:v>
                </c:pt>
                <c:pt idx="1250">
                  <c:v>21.70825</c:v>
                </c:pt>
                <c:pt idx="1251">
                  <c:v>23.141850000000002</c:v>
                </c:pt>
                <c:pt idx="1252">
                  <c:v>24.57544</c:v>
                </c:pt>
                <c:pt idx="1253">
                  <c:v>25.80396</c:v>
                </c:pt>
                <c:pt idx="1254">
                  <c:v>27.135249999999999</c:v>
                </c:pt>
                <c:pt idx="1255">
                  <c:v>28.466309999999901</c:v>
                </c:pt>
                <c:pt idx="1256">
                  <c:v>29.797359999999902</c:v>
                </c:pt>
                <c:pt idx="1257">
                  <c:v>31.2309599999999</c:v>
                </c:pt>
                <c:pt idx="1258">
                  <c:v>32.459470000000003</c:v>
                </c:pt>
                <c:pt idx="1259">
                  <c:v>33.688479999999998</c:v>
                </c:pt>
                <c:pt idx="1260">
                  <c:v>34.712649999999996</c:v>
                </c:pt>
                <c:pt idx="1261">
                  <c:v>35.941409999999998</c:v>
                </c:pt>
                <c:pt idx="1262">
                  <c:v>37.067630000000001</c:v>
                </c:pt>
                <c:pt idx="1263">
                  <c:v>38.193849999999998</c:v>
                </c:pt>
                <c:pt idx="1264">
                  <c:v>39.218020000000003</c:v>
                </c:pt>
                <c:pt idx="1265">
                  <c:v>40.344479999999997</c:v>
                </c:pt>
                <c:pt idx="1266">
                  <c:v>41.368650000000002</c:v>
                </c:pt>
                <c:pt idx="1267">
                  <c:v>42.392330000000001</c:v>
                </c:pt>
                <c:pt idx="1268">
                  <c:v>43.211669999999998</c:v>
                </c:pt>
                <c:pt idx="1269">
                  <c:v>44.235599999999998</c:v>
                </c:pt>
                <c:pt idx="1270">
                  <c:v>45.05444</c:v>
                </c:pt>
                <c:pt idx="1271">
                  <c:v>46.078609999999998</c:v>
                </c:pt>
                <c:pt idx="1272">
                  <c:v>46.897709999999996</c:v>
                </c:pt>
                <c:pt idx="1273">
                  <c:v>47.717039999999997</c:v>
                </c:pt>
                <c:pt idx="1274">
                  <c:v>48.434080000000002</c:v>
                </c:pt>
                <c:pt idx="1275">
                  <c:v>49.150390000000002</c:v>
                </c:pt>
                <c:pt idx="1276">
                  <c:v>49.764890000000001</c:v>
                </c:pt>
                <c:pt idx="1277">
                  <c:v>50.276859999999999</c:v>
                </c:pt>
                <c:pt idx="1278">
                  <c:v>50.78857</c:v>
                </c:pt>
                <c:pt idx="1279">
                  <c:v>51.300779999999897</c:v>
                </c:pt>
                <c:pt idx="1280">
                  <c:v>51.505369999999999</c:v>
                </c:pt>
                <c:pt idx="1281">
                  <c:v>52.017580000000002</c:v>
                </c:pt>
                <c:pt idx="1282">
                  <c:v>52.222659999999998</c:v>
                </c:pt>
                <c:pt idx="1283">
                  <c:v>52.529539999999997</c:v>
                </c:pt>
                <c:pt idx="1284">
                  <c:v>52.631839999999997</c:v>
                </c:pt>
                <c:pt idx="1285">
                  <c:v>52.73413</c:v>
                </c:pt>
                <c:pt idx="1286">
                  <c:v>52.83643</c:v>
                </c:pt>
                <c:pt idx="1287">
                  <c:v>52.73413</c:v>
                </c:pt>
                <c:pt idx="1288">
                  <c:v>52.73413</c:v>
                </c:pt>
                <c:pt idx="1289">
                  <c:v>52.83643</c:v>
                </c:pt>
                <c:pt idx="1290">
                  <c:v>52.83643</c:v>
                </c:pt>
                <c:pt idx="1291">
                  <c:v>52.83643</c:v>
                </c:pt>
                <c:pt idx="1292">
                  <c:v>52.73413</c:v>
                </c:pt>
                <c:pt idx="1293">
                  <c:v>52.938959999999902</c:v>
                </c:pt>
                <c:pt idx="1294">
                  <c:v>52.83643</c:v>
                </c:pt>
                <c:pt idx="1295">
                  <c:v>52.83643</c:v>
                </c:pt>
                <c:pt idx="1296">
                  <c:v>52.83643</c:v>
                </c:pt>
                <c:pt idx="1297">
                  <c:v>52.73413</c:v>
                </c:pt>
                <c:pt idx="1298">
                  <c:v>52.73413</c:v>
                </c:pt>
                <c:pt idx="1299">
                  <c:v>52.73413</c:v>
                </c:pt>
                <c:pt idx="1300">
                  <c:v>52.73413</c:v>
                </c:pt>
                <c:pt idx="1301">
                  <c:v>52.73413</c:v>
                </c:pt>
                <c:pt idx="1302">
                  <c:v>52.73413</c:v>
                </c:pt>
                <c:pt idx="1303">
                  <c:v>52.73413</c:v>
                </c:pt>
                <c:pt idx="1304">
                  <c:v>52.73413</c:v>
                </c:pt>
                <c:pt idx="1305">
                  <c:v>52.73413</c:v>
                </c:pt>
                <c:pt idx="1306">
                  <c:v>52.73413</c:v>
                </c:pt>
                <c:pt idx="1307">
                  <c:v>52.73413</c:v>
                </c:pt>
                <c:pt idx="1308">
                  <c:v>52.73413</c:v>
                </c:pt>
                <c:pt idx="1309">
                  <c:v>52.73413</c:v>
                </c:pt>
                <c:pt idx="1310">
                  <c:v>52.73413</c:v>
                </c:pt>
                <c:pt idx="1311">
                  <c:v>52.73413</c:v>
                </c:pt>
                <c:pt idx="1312">
                  <c:v>52.73413</c:v>
                </c:pt>
                <c:pt idx="1313">
                  <c:v>52.73413</c:v>
                </c:pt>
                <c:pt idx="1314">
                  <c:v>52.73413</c:v>
                </c:pt>
                <c:pt idx="1315">
                  <c:v>52.73413</c:v>
                </c:pt>
                <c:pt idx="1316">
                  <c:v>52.73413</c:v>
                </c:pt>
                <c:pt idx="1317">
                  <c:v>52.73413</c:v>
                </c:pt>
                <c:pt idx="1318">
                  <c:v>52.73413</c:v>
                </c:pt>
                <c:pt idx="1319">
                  <c:v>52.73413</c:v>
                </c:pt>
                <c:pt idx="1320">
                  <c:v>52.631839999999997</c:v>
                </c:pt>
                <c:pt idx="1321">
                  <c:v>52.73413</c:v>
                </c:pt>
                <c:pt idx="1322">
                  <c:v>52.73413</c:v>
                </c:pt>
                <c:pt idx="1323">
                  <c:v>52.73413</c:v>
                </c:pt>
                <c:pt idx="1324">
                  <c:v>52.73413</c:v>
                </c:pt>
                <c:pt idx="1325">
                  <c:v>52.73413</c:v>
                </c:pt>
                <c:pt idx="1326">
                  <c:v>52.529539999999997</c:v>
                </c:pt>
                <c:pt idx="1327">
                  <c:v>52.120359999999998</c:v>
                </c:pt>
                <c:pt idx="1328">
                  <c:v>51.915279999999903</c:v>
                </c:pt>
                <c:pt idx="1329">
                  <c:v>51.607909999999997</c:v>
                </c:pt>
                <c:pt idx="1330">
                  <c:v>51.300779999999897</c:v>
                </c:pt>
                <c:pt idx="1331">
                  <c:v>50.891359999999999</c:v>
                </c:pt>
                <c:pt idx="1332">
                  <c:v>50.48169</c:v>
                </c:pt>
                <c:pt idx="1333">
                  <c:v>49.867190000000001</c:v>
                </c:pt>
                <c:pt idx="1334">
                  <c:v>49.150390000000002</c:v>
                </c:pt>
                <c:pt idx="1335">
                  <c:v>48.536380000000001</c:v>
                </c:pt>
                <c:pt idx="1336">
                  <c:v>47.819339999999997</c:v>
                </c:pt>
                <c:pt idx="1337">
                  <c:v>46.897709999999996</c:v>
                </c:pt>
                <c:pt idx="1338">
                  <c:v>46.078609999999998</c:v>
                </c:pt>
                <c:pt idx="1339">
                  <c:v>45.361820000000002</c:v>
                </c:pt>
                <c:pt idx="1340">
                  <c:v>44.440429999999999</c:v>
                </c:pt>
                <c:pt idx="1341">
                  <c:v>43.82544</c:v>
                </c:pt>
                <c:pt idx="1342">
                  <c:v>43.10913</c:v>
                </c:pt>
                <c:pt idx="1343">
                  <c:v>42.084959999999903</c:v>
                </c:pt>
                <c:pt idx="1344">
                  <c:v>41.16357</c:v>
                </c:pt>
                <c:pt idx="1345">
                  <c:v>40.242190000000001</c:v>
                </c:pt>
                <c:pt idx="1346">
                  <c:v>39.013179999999998</c:v>
                </c:pt>
                <c:pt idx="1347">
                  <c:v>37.886719999999997</c:v>
                </c:pt>
                <c:pt idx="1348">
                  <c:v>36.657709999999902</c:v>
                </c:pt>
                <c:pt idx="1349">
                  <c:v>35.42944</c:v>
                </c:pt>
                <c:pt idx="1350">
                  <c:v>34.405270000000002</c:v>
                </c:pt>
                <c:pt idx="1351">
                  <c:v>33.279049999999998</c:v>
                </c:pt>
                <c:pt idx="1352">
                  <c:v>32.050049999999999</c:v>
                </c:pt>
                <c:pt idx="1353">
                  <c:v>30.821290000000001</c:v>
                </c:pt>
                <c:pt idx="1354">
                  <c:v>29.183109999999999</c:v>
                </c:pt>
                <c:pt idx="1355">
                  <c:v>28.261469999999999</c:v>
                </c:pt>
                <c:pt idx="1356">
                  <c:v>26.930420000000002</c:v>
                </c:pt>
                <c:pt idx="1357">
                  <c:v>25.80396</c:v>
                </c:pt>
                <c:pt idx="1358">
                  <c:v>24.57544</c:v>
                </c:pt>
                <c:pt idx="1359">
                  <c:v>23.24438</c:v>
                </c:pt>
                <c:pt idx="1360">
                  <c:v>21.810790000000001</c:v>
                </c:pt>
                <c:pt idx="1361">
                  <c:v>20.581789999999899</c:v>
                </c:pt>
                <c:pt idx="1362">
                  <c:v>19.14819</c:v>
                </c:pt>
                <c:pt idx="1363">
                  <c:v>17.91919</c:v>
                </c:pt>
                <c:pt idx="1364">
                  <c:v>16.690919999999998</c:v>
                </c:pt>
                <c:pt idx="1365">
                  <c:v>15.35962</c:v>
                </c:pt>
                <c:pt idx="1366">
                  <c:v>14.028560000000001</c:v>
                </c:pt>
                <c:pt idx="1367">
                  <c:v>12.59497</c:v>
                </c:pt>
                <c:pt idx="1368">
                  <c:v>11.263669999999999</c:v>
                </c:pt>
                <c:pt idx="1369">
                  <c:v>10.03491</c:v>
                </c:pt>
                <c:pt idx="1370">
                  <c:v>8.8059100000000008</c:v>
                </c:pt>
                <c:pt idx="1371">
                  <c:v>7.8845199999999904</c:v>
                </c:pt>
                <c:pt idx="1372">
                  <c:v>6.7583000000000002</c:v>
                </c:pt>
                <c:pt idx="1373">
                  <c:v>5.7341300000000004</c:v>
                </c:pt>
                <c:pt idx="1374">
                  <c:v>4.8122600000000002</c:v>
                </c:pt>
                <c:pt idx="1375">
                  <c:v>3.9936500000000001</c:v>
                </c:pt>
                <c:pt idx="1376">
                  <c:v>3.1740699999999999</c:v>
                </c:pt>
                <c:pt idx="1377">
                  <c:v>2.56006</c:v>
                </c:pt>
                <c:pt idx="1378">
                  <c:v>2.15015</c:v>
                </c:pt>
                <c:pt idx="1379">
                  <c:v>1.74048</c:v>
                </c:pt>
                <c:pt idx="1380">
                  <c:v>1.4335899999999999</c:v>
                </c:pt>
                <c:pt idx="1381">
                  <c:v>1.3312999999999999</c:v>
                </c:pt>
                <c:pt idx="1382">
                  <c:v>1.2290000000000001</c:v>
                </c:pt>
                <c:pt idx="1383">
                  <c:v>1.02441</c:v>
                </c:pt>
                <c:pt idx="1384">
                  <c:v>0.51221000000000005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17-4711-BD57-45CDD769A146}"/>
            </c:ext>
          </c:extLst>
        </c:ser>
        <c:ser>
          <c:idx val="1"/>
          <c:order val="1"/>
          <c:tx>
            <c:strRef>
              <c:f>Sheet2!$L$10</c:f>
              <c:strCache>
                <c:ptCount val="1"/>
                <c:pt idx="0">
                  <c:v>Fin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2!$L$11:$L$1404</c:f>
              <c:numCache>
                <c:formatCode>0.00</c:formatCode>
                <c:ptCount val="1394"/>
                <c:pt idx="0">
                  <c:v>0.15111909701521498</c:v>
                </c:pt>
                <c:pt idx="1">
                  <c:v>0.1738689798428994</c:v>
                </c:pt>
                <c:pt idx="2">
                  <c:v>0.17476777060619431</c:v>
                </c:pt>
                <c:pt idx="3">
                  <c:v>0.16881558565652099</c:v>
                </c:pt>
                <c:pt idx="4">
                  <c:v>0.15894595889371299</c:v>
                </c:pt>
                <c:pt idx="5">
                  <c:v>0.14642619796564005</c:v>
                </c:pt>
                <c:pt idx="6">
                  <c:v>0.13215766854464595</c:v>
                </c:pt>
                <c:pt idx="7">
                  <c:v>0.1167760061245644</c:v>
                </c:pt>
                <c:pt idx="8">
                  <c:v>0.10055125492368822</c:v>
                </c:pt>
                <c:pt idx="9">
                  <c:v>8.3587933621449562E-2</c:v>
                </c:pt>
                <c:pt idx="10">
                  <c:v>6.612502779963525E-2</c:v>
                </c:pt>
                <c:pt idx="11">
                  <c:v>4.8335909101880903E-2</c:v>
                </c:pt>
                <c:pt idx="12">
                  <c:v>3.0128181268669785E-2</c:v>
                </c:pt>
                <c:pt idx="13">
                  <c:v>1.1743453347517363E-2</c:v>
                </c:pt>
                <c:pt idx="14">
                  <c:v>-6.8429594793468773E-3</c:v>
                </c:pt>
                <c:pt idx="15">
                  <c:v>-2.5522406866239411E-2</c:v>
                </c:pt>
                <c:pt idx="16">
                  <c:v>-4.4153345350451678E-2</c:v>
                </c:pt>
                <c:pt idx="17">
                  <c:v>-6.28618506108094E-2</c:v>
                </c:pt>
                <c:pt idx="18">
                  <c:v>-8.1342198938536781E-2</c:v>
                </c:pt>
                <c:pt idx="19">
                  <c:v>-9.9757516784775291E-2</c:v>
                </c:pt>
                <c:pt idx="20">
                  <c:v>-0.11784049711623079</c:v>
                </c:pt>
                <c:pt idx="21">
                  <c:v>-0.13559418117961353</c:v>
                </c:pt>
                <c:pt idx="22">
                  <c:v>-0.15299280414733674</c:v>
                </c:pt>
                <c:pt idx="23">
                  <c:v>-0.16988270299202735</c:v>
                </c:pt>
                <c:pt idx="24">
                  <c:v>-0.18618328481517643</c:v>
                </c:pt>
                <c:pt idx="25">
                  <c:v>-0.20198805373686413</c:v>
                </c:pt>
                <c:pt idx="26">
                  <c:v>-0.21706569433849743</c:v>
                </c:pt>
                <c:pt idx="27">
                  <c:v>-0.23146120953935856</c:v>
                </c:pt>
                <c:pt idx="28">
                  <c:v>-0.24499711068071656</c:v>
                </c:pt>
                <c:pt idx="29">
                  <c:v>-0.25767465748862417</c:v>
                </c:pt>
                <c:pt idx="30">
                  <c:v>-0.26937514548797448</c:v>
                </c:pt>
                <c:pt idx="31">
                  <c:v>-0.2801612383469525</c:v>
                </c:pt>
                <c:pt idx="32">
                  <c:v>-0.28987834254207812</c:v>
                </c:pt>
                <c:pt idx="33">
                  <c:v>-0.29845602165023188</c:v>
                </c:pt>
                <c:pt idx="34">
                  <c:v>-0.30580944749541894</c:v>
                </c:pt>
                <c:pt idx="35">
                  <c:v>-0.31204088530467777</c:v>
                </c:pt>
                <c:pt idx="36">
                  <c:v>-0.3168412099596124</c:v>
                </c:pt>
                <c:pt idx="37">
                  <c:v>-0.32049145036783855</c:v>
                </c:pt>
                <c:pt idx="38">
                  <c:v>-0.32266435892187184</c:v>
                </c:pt>
                <c:pt idx="39">
                  <c:v>-0.3233260029624041</c:v>
                </c:pt>
                <c:pt idx="40">
                  <c:v>-0.32263737511784263</c:v>
                </c:pt>
                <c:pt idx="41">
                  <c:v>-0.32045601935340917</c:v>
                </c:pt>
                <c:pt idx="42">
                  <c:v>-0.31663766952989936</c:v>
                </c:pt>
                <c:pt idx="43">
                  <c:v>-0.31123789724610784</c:v>
                </c:pt>
                <c:pt idx="44">
                  <c:v>-0.30421376571786762</c:v>
                </c:pt>
                <c:pt idx="45">
                  <c:v>-0.2956254864329757</c:v>
                </c:pt>
                <c:pt idx="46">
                  <c:v>-0.28523807531294176</c:v>
                </c:pt>
                <c:pt idx="47">
                  <c:v>-0.27322300511101494</c:v>
                </c:pt>
                <c:pt idx="48">
                  <c:v>-0.25945985078051237</c:v>
                </c:pt>
                <c:pt idx="49">
                  <c:v>-0.24403792455825624</c:v>
                </c:pt>
                <c:pt idx="50">
                  <c:v>-0.22675789752520226</c:v>
                </c:pt>
                <c:pt idx="51">
                  <c:v>-0.20773340442959887</c:v>
                </c:pt>
                <c:pt idx="52">
                  <c:v>-0.18699262858757537</c:v>
                </c:pt>
                <c:pt idx="53">
                  <c:v>-0.16447986371174306</c:v>
                </c:pt>
                <c:pt idx="54">
                  <c:v>-0.1401570495600768</c:v>
                </c:pt>
                <c:pt idx="55">
                  <c:v>-0.11400527834506446</c:v>
                </c:pt>
                <c:pt idx="56">
                  <c:v>-8.6126268896692171E-2</c:v>
                </c:pt>
                <c:pt idx="57">
                  <c:v>-5.6543805632216948E-2</c:v>
                </c:pt>
                <c:pt idx="58">
                  <c:v>-2.5205139450772851E-2</c:v>
                </c:pt>
                <c:pt idx="59">
                  <c:v>7.9176522586852371E-3</c:v>
                </c:pt>
                <c:pt idx="60">
                  <c:v>4.2626349231334792E-2</c:v>
                </c:pt>
                <c:pt idx="61">
                  <c:v>7.9095318216445776E-2</c:v>
                </c:pt>
                <c:pt idx="62">
                  <c:v>0.11727029171101355</c:v>
                </c:pt>
                <c:pt idx="63">
                  <c:v>0.15696719801317416</c:v>
                </c:pt>
                <c:pt idx="64">
                  <c:v>0.19827104497560133</c:v>
                </c:pt>
                <c:pt idx="65">
                  <c:v>0.24113485973809423</c:v>
                </c:pt>
                <c:pt idx="66">
                  <c:v>0.28547868661345688</c:v>
                </c:pt>
                <c:pt idx="67">
                  <c:v>0.33138864519138833</c:v>
                </c:pt>
                <c:pt idx="68">
                  <c:v>0.37861605061164894</c:v>
                </c:pt>
                <c:pt idx="69">
                  <c:v>0.42717659784059214</c:v>
                </c:pt>
                <c:pt idx="70">
                  <c:v>0.4771496116644347</c:v>
                </c:pt>
                <c:pt idx="71">
                  <c:v>0.52827736398840064</c:v>
                </c:pt>
                <c:pt idx="72">
                  <c:v>0.58066445990386983</c:v>
                </c:pt>
                <c:pt idx="73">
                  <c:v>1.2675772938553873</c:v>
                </c:pt>
                <c:pt idx="74">
                  <c:v>1.4737435771068998</c:v>
                </c:pt>
                <c:pt idx="75">
                  <c:v>1.6777519375713998</c:v>
                </c:pt>
                <c:pt idx="76">
                  <c:v>1.923751592931088</c:v>
                </c:pt>
                <c:pt idx="77">
                  <c:v>2.1100520978362405</c:v>
                </c:pt>
                <c:pt idx="78">
                  <c:v>2.0305231658302016</c:v>
                </c:pt>
                <c:pt idx="79">
                  <c:v>2.3894945665062863</c:v>
                </c:pt>
                <c:pt idx="80">
                  <c:v>2.5155560982592915</c:v>
                </c:pt>
                <c:pt idx="81">
                  <c:v>2.73955763685069</c:v>
                </c:pt>
                <c:pt idx="82">
                  <c:v>3.2949092598624059</c:v>
                </c:pt>
                <c:pt idx="83">
                  <c:v>3.8703814469696041</c:v>
                </c:pt>
                <c:pt idx="84">
                  <c:v>4.5418053558186671</c:v>
                </c:pt>
                <c:pt idx="85">
                  <c:v>5.3092731731523664</c:v>
                </c:pt>
                <c:pt idx="86">
                  <c:v>6.2375385406810047</c:v>
                </c:pt>
                <c:pt idx="87">
                  <c:v>7.2151170550555381</c:v>
                </c:pt>
                <c:pt idx="88">
                  <c:v>7.7769868411574317</c:v>
                </c:pt>
                <c:pt idx="89">
                  <c:v>9.1344891977799918</c:v>
                </c:pt>
                <c:pt idx="90">
                  <c:v>10.716729314637528</c:v>
                </c:pt>
                <c:pt idx="91">
                  <c:v>12.024377059502459</c:v>
                </c:pt>
                <c:pt idx="92">
                  <c:v>13.236867834136206</c:v>
                </c:pt>
                <c:pt idx="93">
                  <c:v>14.479103497548142</c:v>
                </c:pt>
                <c:pt idx="94">
                  <c:v>15.907653354987742</c:v>
                </c:pt>
                <c:pt idx="95">
                  <c:v>17.315655210949192</c:v>
                </c:pt>
                <c:pt idx="96">
                  <c:v>18.858916484344793</c:v>
                </c:pt>
                <c:pt idx="97">
                  <c:v>19.613815383884194</c:v>
                </c:pt>
                <c:pt idx="98">
                  <c:v>21.647102141580646</c:v>
                </c:pt>
                <c:pt idx="99">
                  <c:v>23.295100302193731</c:v>
                </c:pt>
                <c:pt idx="100">
                  <c:v>24.740708066310141</c:v>
                </c:pt>
                <c:pt idx="101">
                  <c:v>23.346799684660841</c:v>
                </c:pt>
                <c:pt idx="102">
                  <c:v>27.081326901173682</c:v>
                </c:pt>
                <c:pt idx="103">
                  <c:v>27.0050204421666</c:v>
                </c:pt>
                <c:pt idx="104">
                  <c:v>29.441991548996818</c:v>
                </c:pt>
                <c:pt idx="105">
                  <c:v>31.403133551397353</c:v>
                </c:pt>
                <c:pt idx="106">
                  <c:v>33.065523478652956</c:v>
                </c:pt>
                <c:pt idx="107">
                  <c:v>34.724623705693489</c:v>
                </c:pt>
                <c:pt idx="108">
                  <c:v>36.233883631114878</c:v>
                </c:pt>
                <c:pt idx="109">
                  <c:v>37.699241384074725</c:v>
                </c:pt>
                <c:pt idx="110">
                  <c:v>39.329125556952953</c:v>
                </c:pt>
                <c:pt idx="111">
                  <c:v>41.748656960616557</c:v>
                </c:pt>
                <c:pt idx="112">
                  <c:v>43.606450399082604</c:v>
                </c:pt>
                <c:pt idx="113">
                  <c:v>34.375516460334268</c:v>
                </c:pt>
                <c:pt idx="114">
                  <c:v>44.05856332001192</c:v>
                </c:pt>
                <c:pt idx="115">
                  <c:v>47.650998554674402</c:v>
                </c:pt>
                <c:pt idx="116">
                  <c:v>50.143330961304883</c:v>
                </c:pt>
                <c:pt idx="117">
                  <c:v>51.459272379721618</c:v>
                </c:pt>
                <c:pt idx="118">
                  <c:v>36.042839514545783</c:v>
                </c:pt>
                <c:pt idx="119">
                  <c:v>33.336255753376811</c:v>
                </c:pt>
                <c:pt idx="120">
                  <c:v>39.996852977830308</c:v>
                </c:pt>
                <c:pt idx="121">
                  <c:v>32.795873364104864</c:v>
                </c:pt>
                <c:pt idx="122">
                  <c:v>39.767471169760469</c:v>
                </c:pt>
                <c:pt idx="123">
                  <c:v>40.61051450341585</c:v>
                </c:pt>
                <c:pt idx="124">
                  <c:v>40.132587074100734</c:v>
                </c:pt>
                <c:pt idx="125">
                  <c:v>40.528489917035579</c:v>
                </c:pt>
                <c:pt idx="126">
                  <c:v>42.801043092652868</c:v>
                </c:pt>
                <c:pt idx="127">
                  <c:v>40.722587355722354</c:v>
                </c:pt>
                <c:pt idx="128">
                  <c:v>41.929485791496205</c:v>
                </c:pt>
                <c:pt idx="129">
                  <c:v>46.102525415850003</c:v>
                </c:pt>
                <c:pt idx="130">
                  <c:v>46.648518736460986</c:v>
                </c:pt>
                <c:pt idx="131">
                  <c:v>46.480005272135578</c:v>
                </c:pt>
                <c:pt idx="132">
                  <c:v>44.366353027475384</c:v>
                </c:pt>
                <c:pt idx="133">
                  <c:v>50.090759920151882</c:v>
                </c:pt>
                <c:pt idx="134">
                  <c:v>48.129955158147808</c:v>
                </c:pt>
                <c:pt idx="135">
                  <c:v>47.343000564414353</c:v>
                </c:pt>
                <c:pt idx="136">
                  <c:v>47.304191846490752</c:v>
                </c:pt>
                <c:pt idx="137">
                  <c:v>50.690859808733876</c:v>
                </c:pt>
                <c:pt idx="138">
                  <c:v>51.646771504911463</c:v>
                </c:pt>
                <c:pt idx="139">
                  <c:v>51.095431329022553</c:v>
                </c:pt>
                <c:pt idx="140">
                  <c:v>47.044482042323139</c:v>
                </c:pt>
                <c:pt idx="141">
                  <c:v>51.061305734652635</c:v>
                </c:pt>
                <c:pt idx="142">
                  <c:v>51.750524718278733</c:v>
                </c:pt>
                <c:pt idx="143">
                  <c:v>49.059702352602855</c:v>
                </c:pt>
                <c:pt idx="144">
                  <c:v>51.485243798196521</c:v>
                </c:pt>
                <c:pt idx="145">
                  <c:v>51.741296698770171</c:v>
                </c:pt>
                <c:pt idx="146">
                  <c:v>51.968451789809343</c:v>
                </c:pt>
                <c:pt idx="147">
                  <c:v>52.180743432749033</c:v>
                </c:pt>
                <c:pt idx="148">
                  <c:v>52.236950073695688</c:v>
                </c:pt>
                <c:pt idx="149">
                  <c:v>52.245294625845546</c:v>
                </c:pt>
                <c:pt idx="150">
                  <c:v>52.099344774890518</c:v>
                </c:pt>
                <c:pt idx="151">
                  <c:v>52.160513206845017</c:v>
                </c:pt>
                <c:pt idx="152">
                  <c:v>49.722657757871609</c:v>
                </c:pt>
                <c:pt idx="153">
                  <c:v>51.445981485828092</c:v>
                </c:pt>
                <c:pt idx="154">
                  <c:v>51.63203266340399</c:v>
                </c:pt>
                <c:pt idx="155">
                  <c:v>51.773104692859881</c:v>
                </c:pt>
                <c:pt idx="156">
                  <c:v>47.308935942528905</c:v>
                </c:pt>
                <c:pt idx="157">
                  <c:v>50.655309505384643</c:v>
                </c:pt>
                <c:pt idx="158">
                  <c:v>51.077152880124743</c:v>
                </c:pt>
                <c:pt idx="159">
                  <c:v>51.285637575363126</c:v>
                </c:pt>
                <c:pt idx="160">
                  <c:v>45.10547863766638</c:v>
                </c:pt>
                <c:pt idx="161">
                  <c:v>49.894334104311746</c:v>
                </c:pt>
                <c:pt idx="162">
                  <c:v>46.227304381783036</c:v>
                </c:pt>
                <c:pt idx="163">
                  <c:v>49.83203155115924</c:v>
                </c:pt>
                <c:pt idx="164">
                  <c:v>50.438298601685766</c:v>
                </c:pt>
                <c:pt idx="165">
                  <c:v>50.748928593951604</c:v>
                </c:pt>
                <c:pt idx="166">
                  <c:v>50.893383754225866</c:v>
                </c:pt>
                <c:pt idx="167">
                  <c:v>48.095164501635161</c:v>
                </c:pt>
                <c:pt idx="168">
                  <c:v>50.324408409986852</c:v>
                </c:pt>
                <c:pt idx="169">
                  <c:v>48.89748910616504</c:v>
                </c:pt>
                <c:pt idx="170">
                  <c:v>50.263315107142446</c:v>
                </c:pt>
                <c:pt idx="171">
                  <c:v>50.533028597765529</c:v>
                </c:pt>
                <c:pt idx="172">
                  <c:v>50.570804151579146</c:v>
                </c:pt>
                <c:pt idx="173">
                  <c:v>50.582847397062046</c:v>
                </c:pt>
                <c:pt idx="174">
                  <c:v>50.623593631745194</c:v>
                </c:pt>
                <c:pt idx="175">
                  <c:v>50.533406386780761</c:v>
                </c:pt>
                <c:pt idx="176">
                  <c:v>50.474275944620658</c:v>
                </c:pt>
                <c:pt idx="177">
                  <c:v>50.41251781254924</c:v>
                </c:pt>
                <c:pt idx="178">
                  <c:v>50.349671154896171</c:v>
                </c:pt>
                <c:pt idx="179">
                  <c:v>50.22309718683023</c:v>
                </c:pt>
                <c:pt idx="180">
                  <c:v>49.828877532705441</c:v>
                </c:pt>
                <c:pt idx="181">
                  <c:v>49.365712551994669</c:v>
                </c:pt>
                <c:pt idx="182">
                  <c:v>48.865019635905156</c:v>
                </c:pt>
                <c:pt idx="183">
                  <c:v>48.533231477822596</c:v>
                </c:pt>
                <c:pt idx="184">
                  <c:v>47.9825943207777</c:v>
                </c:pt>
                <c:pt idx="185">
                  <c:v>47.327966185169444</c:v>
                </c:pt>
                <c:pt idx="186">
                  <c:v>46.509315080014943</c:v>
                </c:pt>
                <c:pt idx="187">
                  <c:v>45.829917201022788</c:v>
                </c:pt>
                <c:pt idx="188">
                  <c:v>45.041555118810876</c:v>
                </c:pt>
                <c:pt idx="189">
                  <c:v>44.106615960604003</c:v>
                </c:pt>
                <c:pt idx="190">
                  <c:v>43.131389588757926</c:v>
                </c:pt>
                <c:pt idx="191">
                  <c:v>41.944166779458236</c:v>
                </c:pt>
                <c:pt idx="192">
                  <c:v>41.016237404941393</c:v>
                </c:pt>
                <c:pt idx="193">
                  <c:v>40.069688622574319</c:v>
                </c:pt>
                <c:pt idx="194">
                  <c:v>39.00700307411455</c:v>
                </c:pt>
                <c:pt idx="195">
                  <c:v>37.920557098451155</c:v>
                </c:pt>
                <c:pt idx="196">
                  <c:v>36.948918961097533</c:v>
                </c:pt>
                <c:pt idx="197">
                  <c:v>35.874347103674928</c:v>
                </c:pt>
                <c:pt idx="198">
                  <c:v>34.594188416583066</c:v>
                </c:pt>
                <c:pt idx="199">
                  <c:v>33.513776538010248</c:v>
                </c:pt>
                <c:pt idx="200">
                  <c:v>32.338330182380908</c:v>
                </c:pt>
                <c:pt idx="201">
                  <c:v>31.340651501282625</c:v>
                </c:pt>
                <c:pt idx="202">
                  <c:v>30.256724479848828</c:v>
                </c:pt>
                <c:pt idx="203">
                  <c:v>29.038713371506049</c:v>
                </c:pt>
                <c:pt idx="204">
                  <c:v>27.724161173917857</c:v>
                </c:pt>
                <c:pt idx="205">
                  <c:v>26.376588148879179</c:v>
                </c:pt>
                <c:pt idx="206">
                  <c:v>25.264190388827799</c:v>
                </c:pt>
                <c:pt idx="207">
                  <c:v>24.013538432551108</c:v>
                </c:pt>
                <c:pt idx="208">
                  <c:v>22.747475932569252</c:v>
                </c:pt>
                <c:pt idx="209">
                  <c:v>21.410018376577938</c:v>
                </c:pt>
                <c:pt idx="210">
                  <c:v>20.053951865228029</c:v>
                </c:pt>
                <c:pt idx="211">
                  <c:v>18.814831948411772</c:v>
                </c:pt>
                <c:pt idx="212">
                  <c:v>17.411582522112766</c:v>
                </c:pt>
                <c:pt idx="213">
                  <c:v>16.104594787759389</c:v>
                </c:pt>
                <c:pt idx="214">
                  <c:v>14.875326275902964</c:v>
                </c:pt>
                <c:pt idx="215">
                  <c:v>13.543299935916634</c:v>
                </c:pt>
                <c:pt idx="216">
                  <c:v>12.19490329328629</c:v>
                </c:pt>
                <c:pt idx="217">
                  <c:v>10.965187675933416</c:v>
                </c:pt>
                <c:pt idx="218">
                  <c:v>9.6985675108794585</c:v>
                </c:pt>
                <c:pt idx="219">
                  <c:v>8.5587196924249227</c:v>
                </c:pt>
                <c:pt idx="220">
                  <c:v>7.5137830228814089</c:v>
                </c:pt>
                <c:pt idx="221">
                  <c:v>6.4385577267544649</c:v>
                </c:pt>
                <c:pt idx="222">
                  <c:v>5.3680050391365315</c:v>
                </c:pt>
                <c:pt idx="223">
                  <c:v>4.4900468689260116</c:v>
                </c:pt>
                <c:pt idx="224">
                  <c:v>3.5969655373472857</c:v>
                </c:pt>
                <c:pt idx="225">
                  <c:v>2.8424035921016464</c:v>
                </c:pt>
                <c:pt idx="226">
                  <c:v>2.2525636973358427</c:v>
                </c:pt>
                <c:pt idx="227">
                  <c:v>1.6510085994705075</c:v>
                </c:pt>
                <c:pt idx="228">
                  <c:v>1.3176611687856374</c:v>
                </c:pt>
                <c:pt idx="229">
                  <c:v>0.99040451651736761</c:v>
                </c:pt>
                <c:pt idx="230">
                  <c:v>0.81398218707547032</c:v>
                </c:pt>
                <c:pt idx="231">
                  <c:v>0.61859842484946626</c:v>
                </c:pt>
                <c:pt idx="232">
                  <c:v>0.49661851492851256</c:v>
                </c:pt>
                <c:pt idx="233">
                  <c:v>0.14236919692095384</c:v>
                </c:pt>
                <c:pt idx="234">
                  <c:v>-0.26026084908014147</c:v>
                </c:pt>
                <c:pt idx="235">
                  <c:v>-0.37312044547502371</c:v>
                </c:pt>
                <c:pt idx="236">
                  <c:v>-0.42509529030385201</c:v>
                </c:pt>
                <c:pt idx="237">
                  <c:v>-0.44260726191823274</c:v>
                </c:pt>
                <c:pt idx="238">
                  <c:v>-0.44061365666438579</c:v>
                </c:pt>
                <c:pt idx="239">
                  <c:v>-0.42740636119043218</c:v>
                </c:pt>
                <c:pt idx="240">
                  <c:v>-0.40781096111458925</c:v>
                </c:pt>
                <c:pt idx="241">
                  <c:v>-0.38458578791050191</c:v>
                </c:pt>
                <c:pt idx="242">
                  <c:v>-0.35922090598271561</c:v>
                </c:pt>
                <c:pt idx="243">
                  <c:v>-0.33263704201802469</c:v>
                </c:pt>
                <c:pt idx="244">
                  <c:v>-0.30538445880669229</c:v>
                </c:pt>
                <c:pt idx="245">
                  <c:v>-0.27774177583238346</c:v>
                </c:pt>
                <c:pt idx="246">
                  <c:v>-0.25001473902902038</c:v>
                </c:pt>
                <c:pt idx="247">
                  <c:v>-0.22233494219853656</c:v>
                </c:pt>
                <c:pt idx="248">
                  <c:v>-0.19475850267350037</c:v>
                </c:pt>
                <c:pt idx="249">
                  <c:v>-0.16736469389446196</c:v>
                </c:pt>
                <c:pt idx="250">
                  <c:v>-0.14035453765179895</c:v>
                </c:pt>
                <c:pt idx="251">
                  <c:v>-0.11374935881715587</c:v>
                </c:pt>
                <c:pt idx="252">
                  <c:v>-8.75893054588186E-2</c:v>
                </c:pt>
                <c:pt idx="253">
                  <c:v>-6.1931837299666892E-2</c:v>
                </c:pt>
                <c:pt idx="254">
                  <c:v>-3.6850185534350821E-2</c:v>
                </c:pt>
                <c:pt idx="255">
                  <c:v>-1.233178707488447E-2</c:v>
                </c:pt>
                <c:pt idx="256">
                  <c:v>1.1323303659438455E-2</c:v>
                </c:pt>
                <c:pt idx="257">
                  <c:v>3.4404022251574684E-2</c:v>
                </c:pt>
                <c:pt idx="258">
                  <c:v>5.6589917904928733E-2</c:v>
                </c:pt>
                <c:pt idx="259">
                  <c:v>7.7952789950793022E-2</c:v>
                </c:pt>
                <c:pt idx="260">
                  <c:v>9.8358334004006176E-2</c:v>
                </c:pt>
                <c:pt idx="261">
                  <c:v>0.11786779450922835</c:v>
                </c:pt>
                <c:pt idx="262">
                  <c:v>0.13643962041111823</c:v>
                </c:pt>
                <c:pt idx="263">
                  <c:v>0.15403112067786218</c:v>
                </c:pt>
                <c:pt idx="264">
                  <c:v>0.17050011641068785</c:v>
                </c:pt>
                <c:pt idx="265">
                  <c:v>0.18590658628097456</c:v>
                </c:pt>
                <c:pt idx="266">
                  <c:v>0.20021430205206792</c:v>
                </c:pt>
                <c:pt idx="267">
                  <c:v>0.21329245096448579</c:v>
                </c:pt>
                <c:pt idx="268">
                  <c:v>0.2253172417911794</c:v>
                </c:pt>
                <c:pt idx="269">
                  <c:v>0.23617349140312427</c:v>
                </c:pt>
                <c:pt idx="270">
                  <c:v>0.24585618872602166</c:v>
                </c:pt>
                <c:pt idx="271">
                  <c:v>0.25427203301435775</c:v>
                </c:pt>
                <c:pt idx="272">
                  <c:v>0.26144094342146523</c:v>
                </c:pt>
                <c:pt idx="273">
                  <c:v>0.26749753690148637</c:v>
                </c:pt>
                <c:pt idx="274">
                  <c:v>0.27229257154284325</c:v>
                </c:pt>
                <c:pt idx="275">
                  <c:v>0.2757943525015788</c:v>
                </c:pt>
                <c:pt idx="276">
                  <c:v>0.27809009777730848</c:v>
                </c:pt>
                <c:pt idx="277">
                  <c:v>0.27928726115438596</c:v>
                </c:pt>
                <c:pt idx="278">
                  <c:v>0.27921480971525037</c:v>
                </c:pt>
                <c:pt idx="279">
                  <c:v>0.27792445342326844</c:v>
                </c:pt>
                <c:pt idx="280">
                  <c:v>0.27539182436628928</c:v>
                </c:pt>
                <c:pt idx="281">
                  <c:v>0.27181760335196792</c:v>
                </c:pt>
                <c:pt idx="282">
                  <c:v>0.26712859164894098</c:v>
                </c:pt>
                <c:pt idx="283">
                  <c:v>0.26127872577616018</c:v>
                </c:pt>
                <c:pt idx="284">
                  <c:v>0.25435003335434248</c:v>
                </c:pt>
                <c:pt idx="285">
                  <c:v>0.24635352814926348</c:v>
                </c:pt>
                <c:pt idx="286">
                  <c:v>0.23733004255575296</c:v>
                </c:pt>
                <c:pt idx="287">
                  <c:v>0.22735099589398367</c:v>
                </c:pt>
                <c:pt idx="288">
                  <c:v>0.21651909701521665</c:v>
                </c:pt>
                <c:pt idx="289">
                  <c:v>0.20466897984290289</c:v>
                </c:pt>
                <c:pt idx="290">
                  <c:v>0.1920677706061944</c:v>
                </c:pt>
                <c:pt idx="291">
                  <c:v>0.17861558565652635</c:v>
                </c:pt>
                <c:pt idx="292">
                  <c:v>0.16434595889371661</c:v>
                </c:pt>
                <c:pt idx="293">
                  <c:v>0.14942619796563661</c:v>
                </c:pt>
                <c:pt idx="294">
                  <c:v>0.13385766854464221</c:v>
                </c:pt>
                <c:pt idx="295">
                  <c:v>0.11777600612456252</c:v>
                </c:pt>
                <c:pt idx="296">
                  <c:v>0.10105125492368461</c:v>
                </c:pt>
                <c:pt idx="297">
                  <c:v>8.3887933621453081E-2</c:v>
                </c:pt>
                <c:pt idx="298">
                  <c:v>6.6325027799633451E-2</c:v>
                </c:pt>
                <c:pt idx="299">
                  <c:v>4.843590910188289E-2</c:v>
                </c:pt>
                <c:pt idx="300">
                  <c:v>3.0228181268667997E-2</c:v>
                </c:pt>
                <c:pt idx="301">
                  <c:v>1.1743453347515587E-2</c:v>
                </c:pt>
                <c:pt idx="302">
                  <c:v>-6.84295947935043E-3</c:v>
                </c:pt>
                <c:pt idx="303">
                  <c:v>-2.552240686624474E-2</c:v>
                </c:pt>
                <c:pt idx="304">
                  <c:v>-4.4153345350446349E-2</c:v>
                </c:pt>
                <c:pt idx="305">
                  <c:v>-6.28618506108094E-2</c:v>
                </c:pt>
                <c:pt idx="306">
                  <c:v>-8.1342198938538557E-2</c:v>
                </c:pt>
                <c:pt idx="307">
                  <c:v>-9.9757516784778844E-2</c:v>
                </c:pt>
                <c:pt idx="308">
                  <c:v>-0.11784049711623612</c:v>
                </c:pt>
                <c:pt idx="309">
                  <c:v>-0.13559418117961886</c:v>
                </c:pt>
                <c:pt idx="310">
                  <c:v>-0.15299280414734029</c:v>
                </c:pt>
                <c:pt idx="311">
                  <c:v>-0.16988270299203267</c:v>
                </c:pt>
                <c:pt idx="312">
                  <c:v>-0.18618328481517643</c:v>
                </c:pt>
                <c:pt idx="313">
                  <c:v>-0.20198805373686946</c:v>
                </c:pt>
                <c:pt idx="314">
                  <c:v>-0.21706569433850276</c:v>
                </c:pt>
                <c:pt idx="315">
                  <c:v>-0.23146120953935856</c:v>
                </c:pt>
                <c:pt idx="316">
                  <c:v>-0.24499711068071656</c:v>
                </c:pt>
                <c:pt idx="317">
                  <c:v>-0.25767465748863128</c:v>
                </c:pt>
                <c:pt idx="318">
                  <c:v>-0.26937514548797448</c:v>
                </c:pt>
                <c:pt idx="319">
                  <c:v>-0.28016123834695783</c:v>
                </c:pt>
                <c:pt idx="320">
                  <c:v>-0.28987834254208522</c:v>
                </c:pt>
                <c:pt idx="321">
                  <c:v>-0.29845602165023899</c:v>
                </c:pt>
                <c:pt idx="322">
                  <c:v>-0.3058094474954296</c:v>
                </c:pt>
                <c:pt idx="323">
                  <c:v>-0.31204088530468133</c:v>
                </c:pt>
                <c:pt idx="324">
                  <c:v>-0.31684120995961773</c:v>
                </c:pt>
                <c:pt idx="325">
                  <c:v>-0.3204914503678421</c:v>
                </c:pt>
                <c:pt idx="326">
                  <c:v>-0.32266435892187895</c:v>
                </c:pt>
                <c:pt idx="327">
                  <c:v>-0.3233260029624041</c:v>
                </c:pt>
                <c:pt idx="328">
                  <c:v>-0.32263737511784973</c:v>
                </c:pt>
                <c:pt idx="329">
                  <c:v>-0.32045601935340917</c:v>
                </c:pt>
                <c:pt idx="330">
                  <c:v>-0.31663766952990291</c:v>
                </c:pt>
                <c:pt idx="331">
                  <c:v>-0.31123789724610784</c:v>
                </c:pt>
                <c:pt idx="332">
                  <c:v>-0.30421376571787118</c:v>
                </c:pt>
                <c:pt idx="333">
                  <c:v>-0.2956254864329757</c:v>
                </c:pt>
                <c:pt idx="334">
                  <c:v>-0.28523807531294176</c:v>
                </c:pt>
                <c:pt idx="335">
                  <c:v>-0.27322300511101139</c:v>
                </c:pt>
                <c:pt idx="336">
                  <c:v>-0.25945985078051592</c:v>
                </c:pt>
                <c:pt idx="337">
                  <c:v>-0.24403792455825979</c:v>
                </c:pt>
                <c:pt idx="338">
                  <c:v>-0.22675789752520226</c:v>
                </c:pt>
                <c:pt idx="339">
                  <c:v>-0.20773340442959887</c:v>
                </c:pt>
                <c:pt idx="340">
                  <c:v>-0.18699262858757537</c:v>
                </c:pt>
                <c:pt idx="341">
                  <c:v>-0.16447986371174306</c:v>
                </c:pt>
                <c:pt idx="342">
                  <c:v>-0.1401570495600768</c:v>
                </c:pt>
                <c:pt idx="343">
                  <c:v>-0.11400527834506446</c:v>
                </c:pt>
                <c:pt idx="344">
                  <c:v>-8.6126268896688618E-2</c:v>
                </c:pt>
                <c:pt idx="345">
                  <c:v>-5.6543805632213395E-2</c:v>
                </c:pt>
                <c:pt idx="346">
                  <c:v>-2.5205139450772851E-2</c:v>
                </c:pt>
                <c:pt idx="347">
                  <c:v>7.9176522586887899E-3</c:v>
                </c:pt>
                <c:pt idx="348">
                  <c:v>4.2626349231334792E-2</c:v>
                </c:pt>
                <c:pt idx="349">
                  <c:v>7.9095318216449328E-2</c:v>
                </c:pt>
                <c:pt idx="350">
                  <c:v>0.11727029171101355</c:v>
                </c:pt>
                <c:pt idx="351">
                  <c:v>0.15696719801318126</c:v>
                </c:pt>
                <c:pt idx="352">
                  <c:v>0.19827104497561199</c:v>
                </c:pt>
                <c:pt idx="353">
                  <c:v>0.24113485973809778</c:v>
                </c:pt>
                <c:pt idx="354">
                  <c:v>0.28547868661346754</c:v>
                </c:pt>
                <c:pt idx="355">
                  <c:v>0.33138864519139544</c:v>
                </c:pt>
                <c:pt idx="356">
                  <c:v>0.37861605061165959</c:v>
                </c:pt>
                <c:pt idx="357">
                  <c:v>0.42717659784059747</c:v>
                </c:pt>
                <c:pt idx="358">
                  <c:v>0.47714961166444714</c:v>
                </c:pt>
                <c:pt idx="359">
                  <c:v>0.52827736398840597</c:v>
                </c:pt>
                <c:pt idx="360">
                  <c:v>0.58066445990388227</c:v>
                </c:pt>
                <c:pt idx="361">
                  <c:v>0.63417729385539445</c:v>
                </c:pt>
                <c:pt idx="362">
                  <c:v>1.0054435771069177</c:v>
                </c:pt>
                <c:pt idx="363">
                  <c:v>1.4535519375714017</c:v>
                </c:pt>
                <c:pt idx="364">
                  <c:v>1.7548515929311006</c:v>
                </c:pt>
                <c:pt idx="365">
                  <c:v>1.9723520978362443</c:v>
                </c:pt>
                <c:pt idx="366">
                  <c:v>2.226523165830196</c:v>
                </c:pt>
                <c:pt idx="367">
                  <c:v>2.4179945665063109</c:v>
                </c:pt>
                <c:pt idx="368">
                  <c:v>2.5948560982593056</c:v>
                </c:pt>
                <c:pt idx="369">
                  <c:v>2.9537576368506953</c:v>
                </c:pt>
                <c:pt idx="370">
                  <c:v>3.3539092598624451</c:v>
                </c:pt>
                <c:pt idx="371">
                  <c:v>3.9035814469696359</c:v>
                </c:pt>
                <c:pt idx="372">
                  <c:v>4.6870053558186777</c:v>
                </c:pt>
                <c:pt idx="373">
                  <c:v>5.6032731731523659</c:v>
                </c:pt>
                <c:pt idx="374">
                  <c:v>6.7009385406810438</c:v>
                </c:pt>
                <c:pt idx="375">
                  <c:v>7.479617055055563</c:v>
                </c:pt>
                <c:pt idx="376">
                  <c:v>7.884786841157446</c:v>
                </c:pt>
                <c:pt idx="377">
                  <c:v>9.131789197779991</c:v>
                </c:pt>
                <c:pt idx="378">
                  <c:v>10.355629314637568</c:v>
                </c:pt>
                <c:pt idx="379">
                  <c:v>11.56407705950248</c:v>
                </c:pt>
                <c:pt idx="380">
                  <c:v>12.910767834136214</c:v>
                </c:pt>
                <c:pt idx="381">
                  <c:v>14.230503497548133</c:v>
                </c:pt>
                <c:pt idx="382">
                  <c:v>15.61875335498778</c:v>
                </c:pt>
                <c:pt idx="383">
                  <c:v>17.024655210949213</c:v>
                </c:pt>
                <c:pt idx="384">
                  <c:v>18.376616484344794</c:v>
                </c:pt>
                <c:pt idx="385">
                  <c:v>19.845115383884249</c:v>
                </c:pt>
                <c:pt idx="386">
                  <c:v>21.274402141580691</c:v>
                </c:pt>
                <c:pt idx="387">
                  <c:v>22.765200302193751</c:v>
                </c:pt>
                <c:pt idx="388">
                  <c:v>24.269508066310145</c:v>
                </c:pt>
                <c:pt idx="389">
                  <c:v>25.653699684660896</c:v>
                </c:pt>
                <c:pt idx="390">
                  <c:v>27.010826901173729</c:v>
                </c:pt>
                <c:pt idx="391">
                  <c:v>28.415720442166624</c:v>
                </c:pt>
                <c:pt idx="392">
                  <c:v>29.826191548996803</c:v>
                </c:pt>
                <c:pt idx="393">
                  <c:v>31.239033551397394</c:v>
                </c:pt>
                <c:pt idx="394">
                  <c:v>32.652623478652977</c:v>
                </c:pt>
                <c:pt idx="395">
                  <c:v>33.938923705693497</c:v>
                </c:pt>
                <c:pt idx="396">
                  <c:v>35.194183631114875</c:v>
                </c:pt>
                <c:pt idx="397">
                  <c:v>36.494141384074773</c:v>
                </c:pt>
                <c:pt idx="398">
                  <c:v>37.734825556952984</c:v>
                </c:pt>
                <c:pt idx="399">
                  <c:v>39.024956960616564</c:v>
                </c:pt>
                <c:pt idx="400">
                  <c:v>40.258350399082673</c:v>
                </c:pt>
                <c:pt idx="401">
                  <c:v>41.479016460334307</c:v>
                </c:pt>
                <c:pt idx="402">
                  <c:v>42.501963320011946</c:v>
                </c:pt>
                <c:pt idx="403">
                  <c:v>43.663698554674411</c:v>
                </c:pt>
                <c:pt idx="404">
                  <c:v>44.715030961304933</c:v>
                </c:pt>
                <c:pt idx="405">
                  <c:v>45.743772379721662</c:v>
                </c:pt>
                <c:pt idx="406">
                  <c:v>46.822239514545807</c:v>
                </c:pt>
                <c:pt idx="407">
                  <c:v>47.8440557533768</c:v>
                </c:pt>
                <c:pt idx="408">
                  <c:v>48.789452977830351</c:v>
                </c:pt>
                <c:pt idx="409">
                  <c:v>49.648773364104883</c:v>
                </c:pt>
                <c:pt idx="410">
                  <c:v>50.351871169760472</c:v>
                </c:pt>
                <c:pt idx="411">
                  <c:v>50.943614503415837</c:v>
                </c:pt>
                <c:pt idx="412">
                  <c:v>51.492487074100772</c:v>
                </c:pt>
                <c:pt idx="413">
                  <c:v>52.079089917035603</c:v>
                </c:pt>
                <c:pt idx="414">
                  <c:v>52.412243092652872</c:v>
                </c:pt>
                <c:pt idx="415">
                  <c:v>52.62038735572235</c:v>
                </c:pt>
                <c:pt idx="416">
                  <c:v>52.777585791496236</c:v>
                </c:pt>
                <c:pt idx="417">
                  <c:v>52.904925415850023</c:v>
                </c:pt>
                <c:pt idx="418">
                  <c:v>52.887818736460993</c:v>
                </c:pt>
                <c:pt idx="419">
                  <c:v>52.892605272135626</c:v>
                </c:pt>
                <c:pt idx="420">
                  <c:v>52.888153027475411</c:v>
                </c:pt>
                <c:pt idx="421">
                  <c:v>52.8774599201519</c:v>
                </c:pt>
                <c:pt idx="422">
                  <c:v>52.925355158147816</c:v>
                </c:pt>
                <c:pt idx="423">
                  <c:v>52.921500564414387</c:v>
                </c:pt>
                <c:pt idx="424">
                  <c:v>52.781291846490767</c:v>
                </c:pt>
                <c:pt idx="425">
                  <c:v>52.794259808733884</c:v>
                </c:pt>
                <c:pt idx="426">
                  <c:v>52.767671504911455</c:v>
                </c:pt>
                <c:pt idx="427">
                  <c:v>52.738231329022575</c:v>
                </c:pt>
                <c:pt idx="428">
                  <c:v>52.706182042323142</c:v>
                </c:pt>
                <c:pt idx="429">
                  <c:v>52.671905734652633</c:v>
                </c:pt>
                <c:pt idx="430">
                  <c:v>52.698524718278733</c:v>
                </c:pt>
                <c:pt idx="431">
                  <c:v>52.548102352602875</c:v>
                </c:pt>
                <c:pt idx="432">
                  <c:v>52.232043798196528</c:v>
                </c:pt>
                <c:pt idx="433">
                  <c:v>52.432796698770169</c:v>
                </c:pt>
                <c:pt idx="434">
                  <c:v>52.485851789809345</c:v>
                </c:pt>
                <c:pt idx="435">
                  <c:v>52.346943432749043</c:v>
                </c:pt>
                <c:pt idx="436">
                  <c:v>52.287350073695684</c:v>
                </c:pt>
                <c:pt idx="437">
                  <c:v>52.357394625845544</c:v>
                </c:pt>
                <c:pt idx="438">
                  <c:v>52.268744774890521</c:v>
                </c:pt>
                <c:pt idx="439">
                  <c:v>52.214713206845026</c:v>
                </c:pt>
                <c:pt idx="440">
                  <c:v>52.09575775787161</c:v>
                </c:pt>
                <c:pt idx="441">
                  <c:v>52.023581485828096</c:v>
                </c:pt>
                <c:pt idx="442">
                  <c:v>51.95673266340399</c:v>
                </c:pt>
                <c:pt idx="443">
                  <c:v>51.892204692859885</c:v>
                </c:pt>
                <c:pt idx="444">
                  <c:v>51.955135942528905</c:v>
                </c:pt>
                <c:pt idx="445">
                  <c:v>51.795209505384641</c:v>
                </c:pt>
                <c:pt idx="446">
                  <c:v>51.717852880124745</c:v>
                </c:pt>
                <c:pt idx="447">
                  <c:v>51.709137575363123</c:v>
                </c:pt>
                <c:pt idx="448">
                  <c:v>51.591378637666381</c:v>
                </c:pt>
                <c:pt idx="449">
                  <c:v>51.643034104311724</c:v>
                </c:pt>
                <c:pt idx="450">
                  <c:v>51.601604381783019</c:v>
                </c:pt>
                <c:pt idx="451">
                  <c:v>51.548631551159225</c:v>
                </c:pt>
                <c:pt idx="452">
                  <c:v>51.362198601685762</c:v>
                </c:pt>
                <c:pt idx="453">
                  <c:v>51.331628593951564</c:v>
                </c:pt>
                <c:pt idx="454">
                  <c:v>51.263783754225841</c:v>
                </c:pt>
                <c:pt idx="455">
                  <c:v>51.132064501635142</c:v>
                </c:pt>
                <c:pt idx="456">
                  <c:v>51.11160840998685</c:v>
                </c:pt>
                <c:pt idx="457">
                  <c:v>51.049489106165019</c:v>
                </c:pt>
                <c:pt idx="458">
                  <c:v>51.04771510714243</c:v>
                </c:pt>
                <c:pt idx="459">
                  <c:v>50.869528597765523</c:v>
                </c:pt>
                <c:pt idx="460">
                  <c:v>50.780504151579152</c:v>
                </c:pt>
                <c:pt idx="461">
                  <c:v>50.764047397062015</c:v>
                </c:pt>
                <c:pt idx="462">
                  <c:v>50.76819363174517</c:v>
                </c:pt>
                <c:pt idx="463">
                  <c:v>50.657706386780767</c:v>
                </c:pt>
                <c:pt idx="464">
                  <c:v>50.650375944620613</c:v>
                </c:pt>
                <c:pt idx="465">
                  <c:v>50.597217812549204</c:v>
                </c:pt>
                <c:pt idx="466">
                  <c:v>50.475871154896147</c:v>
                </c:pt>
                <c:pt idx="467">
                  <c:v>50.400497186830229</c:v>
                </c:pt>
                <c:pt idx="468">
                  <c:v>50.330777532705397</c:v>
                </c:pt>
                <c:pt idx="469">
                  <c:v>50.137912551994631</c:v>
                </c:pt>
                <c:pt idx="470">
                  <c:v>49.791119635905133</c:v>
                </c:pt>
                <c:pt idx="471">
                  <c:v>49.272031477822608</c:v>
                </c:pt>
                <c:pt idx="472">
                  <c:v>48.824594320777642</c:v>
                </c:pt>
                <c:pt idx="473">
                  <c:v>48.250266185169416</c:v>
                </c:pt>
                <c:pt idx="474">
                  <c:v>47.70991508001493</c:v>
                </c:pt>
                <c:pt idx="475">
                  <c:v>47.105017201022797</c:v>
                </c:pt>
                <c:pt idx="476">
                  <c:v>46.231555118810817</c:v>
                </c:pt>
                <c:pt idx="477">
                  <c:v>45.290315960603976</c:v>
                </c:pt>
                <c:pt idx="478">
                  <c:v>44.437889588757905</c:v>
                </c:pt>
                <c:pt idx="479">
                  <c:v>43.341866779458172</c:v>
                </c:pt>
                <c:pt idx="480">
                  <c:v>42.31853740494136</c:v>
                </c:pt>
                <c:pt idx="481">
                  <c:v>41.232188622574284</c:v>
                </c:pt>
                <c:pt idx="482">
                  <c:v>40.322103074114558</c:v>
                </c:pt>
                <c:pt idx="483">
                  <c:v>39.323457098451101</c:v>
                </c:pt>
                <c:pt idx="484">
                  <c:v>38.190418961097514</c:v>
                </c:pt>
                <c:pt idx="485">
                  <c:v>37.086947103674909</c:v>
                </c:pt>
                <c:pt idx="486">
                  <c:v>35.916788416583074</c:v>
                </c:pt>
                <c:pt idx="487">
                  <c:v>34.794276538010187</c:v>
                </c:pt>
                <c:pt idx="488">
                  <c:v>33.615430182380877</c:v>
                </c:pt>
                <c:pt idx="489">
                  <c:v>32.4262515012826</c:v>
                </c:pt>
                <c:pt idx="490">
                  <c:v>31.232024479848832</c:v>
                </c:pt>
                <c:pt idx="491">
                  <c:v>29.972613371505997</c:v>
                </c:pt>
                <c:pt idx="492">
                  <c:v>28.634561173917831</c:v>
                </c:pt>
                <c:pt idx="493">
                  <c:v>27.337188148879157</c:v>
                </c:pt>
                <c:pt idx="494">
                  <c:v>25.979690388827809</c:v>
                </c:pt>
                <c:pt idx="495">
                  <c:v>24.736438432551047</c:v>
                </c:pt>
                <c:pt idx="496">
                  <c:v>23.454175932569228</c:v>
                </c:pt>
                <c:pt idx="497">
                  <c:v>22.044118376577945</c:v>
                </c:pt>
                <c:pt idx="498">
                  <c:v>20.667651865227977</c:v>
                </c:pt>
                <c:pt idx="499">
                  <c:v>19.290431948411747</c:v>
                </c:pt>
                <c:pt idx="500">
                  <c:v>17.850382522112746</c:v>
                </c:pt>
                <c:pt idx="501">
                  <c:v>16.649494787759394</c:v>
                </c:pt>
                <c:pt idx="502">
                  <c:v>15.312126275902912</c:v>
                </c:pt>
                <c:pt idx="503">
                  <c:v>13.960199935916615</c:v>
                </c:pt>
                <c:pt idx="504">
                  <c:v>12.72770329328627</c:v>
                </c:pt>
                <c:pt idx="505">
                  <c:v>10.698587675933425</c:v>
                </c:pt>
                <c:pt idx="506">
                  <c:v>9.9448675108794138</c:v>
                </c:pt>
                <c:pt idx="507">
                  <c:v>8.7423196924249051</c:v>
                </c:pt>
                <c:pt idx="508">
                  <c:v>6.8795830228813912</c:v>
                </c:pt>
                <c:pt idx="509">
                  <c:v>6.1171577267544714</c:v>
                </c:pt>
                <c:pt idx="510">
                  <c:v>5.5018050391364923</c:v>
                </c:pt>
                <c:pt idx="511">
                  <c:v>4.6102468689259961</c:v>
                </c:pt>
                <c:pt idx="512">
                  <c:v>3.7502655373472908</c:v>
                </c:pt>
                <c:pt idx="513">
                  <c:v>2.9510035921016109</c:v>
                </c:pt>
                <c:pt idx="514">
                  <c:v>2.3564636973358284</c:v>
                </c:pt>
                <c:pt idx="515">
                  <c:v>2.1326085994704949</c:v>
                </c:pt>
                <c:pt idx="516">
                  <c:v>2.3316611687856446</c:v>
                </c:pt>
                <c:pt idx="517">
                  <c:v>2.2239045165173392</c:v>
                </c:pt>
                <c:pt idx="518">
                  <c:v>1.7069821870754596</c:v>
                </c:pt>
                <c:pt idx="519">
                  <c:v>1.2100984248494573</c:v>
                </c:pt>
                <c:pt idx="520">
                  <c:v>0.87391851492851791</c:v>
                </c:pt>
                <c:pt idx="521">
                  <c:v>0.63036919692093252</c:v>
                </c:pt>
                <c:pt idx="522">
                  <c:v>-8.8260849080150361E-2</c:v>
                </c:pt>
                <c:pt idx="523">
                  <c:v>-0.27642044547503081</c:v>
                </c:pt>
                <c:pt idx="524">
                  <c:v>-0.3706952903038484</c:v>
                </c:pt>
                <c:pt idx="525">
                  <c:v>-0.41200726191825043</c:v>
                </c:pt>
                <c:pt idx="526">
                  <c:v>-0.42341365666438935</c:v>
                </c:pt>
                <c:pt idx="527">
                  <c:v>-0.41770636119043236</c:v>
                </c:pt>
                <c:pt idx="528">
                  <c:v>-0.40241096111459629</c:v>
                </c:pt>
                <c:pt idx="529">
                  <c:v>-0.38158578791050557</c:v>
                </c:pt>
                <c:pt idx="530">
                  <c:v>-0.3575209059827229</c:v>
                </c:pt>
                <c:pt idx="531">
                  <c:v>-0.33173704201802123</c:v>
                </c:pt>
                <c:pt idx="532">
                  <c:v>-0.30488445880669568</c:v>
                </c:pt>
                <c:pt idx="533">
                  <c:v>-0.27744177583238017</c:v>
                </c:pt>
                <c:pt idx="534">
                  <c:v>-0.24981473902902396</c:v>
                </c:pt>
                <c:pt idx="535">
                  <c:v>-0.22223494219853634</c:v>
                </c:pt>
                <c:pt idx="536">
                  <c:v>-0.19465850267350371</c:v>
                </c:pt>
                <c:pt idx="537">
                  <c:v>-0.16736469389446196</c:v>
                </c:pt>
                <c:pt idx="538">
                  <c:v>-0.1403545376518025</c:v>
                </c:pt>
                <c:pt idx="539">
                  <c:v>-0.11374935881715231</c:v>
                </c:pt>
                <c:pt idx="540">
                  <c:v>-8.7589305458811495E-2</c:v>
                </c:pt>
                <c:pt idx="541">
                  <c:v>-6.1931837299666892E-2</c:v>
                </c:pt>
                <c:pt idx="542">
                  <c:v>-3.6850185534347268E-2</c:v>
                </c:pt>
                <c:pt idx="543">
                  <c:v>-1.2331787074880918E-2</c:v>
                </c:pt>
                <c:pt idx="544">
                  <c:v>1.1323303659438455E-2</c:v>
                </c:pt>
                <c:pt idx="545">
                  <c:v>3.440402225158179E-2</c:v>
                </c:pt>
                <c:pt idx="546">
                  <c:v>5.658991790492518E-2</c:v>
                </c:pt>
                <c:pt idx="547">
                  <c:v>7.795278995080368E-2</c:v>
                </c:pt>
                <c:pt idx="548">
                  <c:v>9.8358334004009729E-2</c:v>
                </c:pt>
                <c:pt idx="549">
                  <c:v>0.1178677945092319</c:v>
                </c:pt>
                <c:pt idx="550">
                  <c:v>0.13643962041111468</c:v>
                </c:pt>
                <c:pt idx="551">
                  <c:v>0.15403112067787283</c:v>
                </c:pt>
                <c:pt idx="552">
                  <c:v>0.17050011641069851</c:v>
                </c:pt>
                <c:pt idx="553">
                  <c:v>0.18590658628097989</c:v>
                </c:pt>
                <c:pt idx="554">
                  <c:v>0.20021430205206259</c:v>
                </c:pt>
                <c:pt idx="555">
                  <c:v>0.21329245096449645</c:v>
                </c:pt>
                <c:pt idx="556">
                  <c:v>0.22531724179118651</c:v>
                </c:pt>
                <c:pt idx="557">
                  <c:v>0.23617349140313137</c:v>
                </c:pt>
                <c:pt idx="558">
                  <c:v>0.24585618872602166</c:v>
                </c:pt>
                <c:pt idx="559">
                  <c:v>0.25427203301436663</c:v>
                </c:pt>
                <c:pt idx="560">
                  <c:v>0.26144094342146879</c:v>
                </c:pt>
                <c:pt idx="561">
                  <c:v>0.26749753690148637</c:v>
                </c:pt>
                <c:pt idx="562">
                  <c:v>0.27229257154285391</c:v>
                </c:pt>
                <c:pt idx="563">
                  <c:v>0.27579435250158235</c:v>
                </c:pt>
                <c:pt idx="564">
                  <c:v>0.27809009777731203</c:v>
                </c:pt>
                <c:pt idx="565">
                  <c:v>0.27928726115438418</c:v>
                </c:pt>
                <c:pt idx="566">
                  <c:v>0.27921480971526103</c:v>
                </c:pt>
                <c:pt idx="567">
                  <c:v>0.27792445342327021</c:v>
                </c:pt>
                <c:pt idx="568">
                  <c:v>0.27539182436628928</c:v>
                </c:pt>
                <c:pt idx="569">
                  <c:v>0.27181760335196969</c:v>
                </c:pt>
                <c:pt idx="570">
                  <c:v>0.26712859164894986</c:v>
                </c:pt>
                <c:pt idx="571">
                  <c:v>0.26127872577616906</c:v>
                </c:pt>
                <c:pt idx="572">
                  <c:v>0.25435003335434248</c:v>
                </c:pt>
                <c:pt idx="573">
                  <c:v>0.2463535281492617</c:v>
                </c:pt>
                <c:pt idx="574">
                  <c:v>0.23733004255575829</c:v>
                </c:pt>
                <c:pt idx="575">
                  <c:v>0.22735099589398544</c:v>
                </c:pt>
                <c:pt idx="576">
                  <c:v>0.21651909701521843</c:v>
                </c:pt>
                <c:pt idx="577">
                  <c:v>0.20466897984290999</c:v>
                </c:pt>
                <c:pt idx="578">
                  <c:v>0.19206777060619973</c:v>
                </c:pt>
                <c:pt idx="579">
                  <c:v>0.1786155856565228</c:v>
                </c:pt>
                <c:pt idx="580">
                  <c:v>0.16434595889371484</c:v>
                </c:pt>
                <c:pt idx="581">
                  <c:v>0.14942619796563661</c:v>
                </c:pt>
                <c:pt idx="582">
                  <c:v>0.13385766854464221</c:v>
                </c:pt>
                <c:pt idx="583">
                  <c:v>0.11777600612456074</c:v>
                </c:pt>
                <c:pt idx="584">
                  <c:v>0.10105125492368461</c:v>
                </c:pt>
                <c:pt idx="585">
                  <c:v>8.3887933621451305E-2</c:v>
                </c:pt>
                <c:pt idx="586">
                  <c:v>6.6325027799629899E-2</c:v>
                </c:pt>
                <c:pt idx="587">
                  <c:v>4.8435909101881114E-2</c:v>
                </c:pt>
                <c:pt idx="588">
                  <c:v>3.022818126867155E-2</c:v>
                </c:pt>
                <c:pt idx="589">
                  <c:v>1.1743453347510258E-2</c:v>
                </c:pt>
                <c:pt idx="590">
                  <c:v>-6.8429594793486537E-3</c:v>
                </c:pt>
                <c:pt idx="591">
                  <c:v>-2.552240686624474E-2</c:v>
                </c:pt>
                <c:pt idx="592">
                  <c:v>-4.4153345350455231E-2</c:v>
                </c:pt>
                <c:pt idx="593">
                  <c:v>-6.2861850610812953E-2</c:v>
                </c:pt>
                <c:pt idx="594">
                  <c:v>-8.134219893854211E-2</c:v>
                </c:pt>
                <c:pt idx="595">
                  <c:v>-9.9757516784777067E-2</c:v>
                </c:pt>
                <c:pt idx="596">
                  <c:v>-0.11784049711624323</c:v>
                </c:pt>
                <c:pt idx="597">
                  <c:v>-0.13559418117961886</c:v>
                </c:pt>
                <c:pt idx="598">
                  <c:v>-0.15299280414734029</c:v>
                </c:pt>
                <c:pt idx="599">
                  <c:v>-0.1698827029920309</c:v>
                </c:pt>
                <c:pt idx="600">
                  <c:v>-0.18618328481518887</c:v>
                </c:pt>
                <c:pt idx="601">
                  <c:v>-0.20198805373687478</c:v>
                </c:pt>
                <c:pt idx="602">
                  <c:v>-0.21706569433850276</c:v>
                </c:pt>
                <c:pt idx="603">
                  <c:v>-0.23146120953935856</c:v>
                </c:pt>
                <c:pt idx="604">
                  <c:v>-0.24499711068073077</c:v>
                </c:pt>
                <c:pt idx="605">
                  <c:v>-0.25767465748863483</c:v>
                </c:pt>
                <c:pt idx="606">
                  <c:v>-0.26937514548797625</c:v>
                </c:pt>
                <c:pt idx="607">
                  <c:v>-0.28016123834696494</c:v>
                </c:pt>
                <c:pt idx="608">
                  <c:v>-0.2898783425420941</c:v>
                </c:pt>
                <c:pt idx="609">
                  <c:v>-0.29845602165024254</c:v>
                </c:pt>
                <c:pt idx="610">
                  <c:v>-0.30580944749542782</c:v>
                </c:pt>
                <c:pt idx="611">
                  <c:v>-0.31204088530469376</c:v>
                </c:pt>
                <c:pt idx="612">
                  <c:v>-0.31684120995962484</c:v>
                </c:pt>
                <c:pt idx="613">
                  <c:v>-0.32049145036784743</c:v>
                </c:pt>
                <c:pt idx="614">
                  <c:v>-0.32266435892187895</c:v>
                </c:pt>
                <c:pt idx="615">
                  <c:v>-0.32332600296241831</c:v>
                </c:pt>
                <c:pt idx="616">
                  <c:v>-0.32263737511785684</c:v>
                </c:pt>
                <c:pt idx="617">
                  <c:v>-0.32045601935340917</c:v>
                </c:pt>
                <c:pt idx="618">
                  <c:v>-0.31663766952990291</c:v>
                </c:pt>
                <c:pt idx="619">
                  <c:v>-0.31123789724611495</c:v>
                </c:pt>
                <c:pt idx="620">
                  <c:v>-0.30421376571787473</c:v>
                </c:pt>
                <c:pt idx="621">
                  <c:v>-0.29562548643298281</c:v>
                </c:pt>
                <c:pt idx="622">
                  <c:v>-0.28523807531294176</c:v>
                </c:pt>
                <c:pt idx="623">
                  <c:v>-0.27322300511101849</c:v>
                </c:pt>
                <c:pt idx="624">
                  <c:v>-0.25945985078051592</c:v>
                </c:pt>
                <c:pt idx="625">
                  <c:v>-0.24403792455825979</c:v>
                </c:pt>
                <c:pt idx="626">
                  <c:v>-0.22675789752520581</c:v>
                </c:pt>
                <c:pt idx="627">
                  <c:v>-0.20773340442960242</c:v>
                </c:pt>
                <c:pt idx="628">
                  <c:v>-0.18699262858757537</c:v>
                </c:pt>
                <c:pt idx="629">
                  <c:v>-0.16447986371174306</c:v>
                </c:pt>
                <c:pt idx="630">
                  <c:v>-0.1401570495600768</c:v>
                </c:pt>
                <c:pt idx="631">
                  <c:v>-0.11400527834506446</c:v>
                </c:pt>
                <c:pt idx="632">
                  <c:v>-8.6126268896685065E-2</c:v>
                </c:pt>
                <c:pt idx="633">
                  <c:v>-5.6543805632216948E-2</c:v>
                </c:pt>
                <c:pt idx="634">
                  <c:v>-2.5205139450765746E-2</c:v>
                </c:pt>
                <c:pt idx="635">
                  <c:v>7.9176522586887899E-3</c:v>
                </c:pt>
                <c:pt idx="636">
                  <c:v>4.2626349231334792E-2</c:v>
                </c:pt>
                <c:pt idx="637">
                  <c:v>7.9095318216449328E-2</c:v>
                </c:pt>
                <c:pt idx="638">
                  <c:v>0.11727029171102776</c:v>
                </c:pt>
                <c:pt idx="639">
                  <c:v>0.15696719801318126</c:v>
                </c:pt>
                <c:pt idx="640">
                  <c:v>0.19827104497560843</c:v>
                </c:pt>
                <c:pt idx="641">
                  <c:v>0.241134859738112</c:v>
                </c:pt>
                <c:pt idx="642">
                  <c:v>0.28547868661347109</c:v>
                </c:pt>
                <c:pt idx="643">
                  <c:v>0.33138864519140077</c:v>
                </c:pt>
                <c:pt idx="644">
                  <c:v>0.37861605061165604</c:v>
                </c:pt>
                <c:pt idx="645">
                  <c:v>0.42717659784062056</c:v>
                </c:pt>
                <c:pt idx="646">
                  <c:v>0.47714961166445602</c:v>
                </c:pt>
                <c:pt idx="647">
                  <c:v>0.5282773639884184</c:v>
                </c:pt>
                <c:pt idx="648">
                  <c:v>0.58066445990387872</c:v>
                </c:pt>
                <c:pt idx="649">
                  <c:v>0.63417729385542287</c:v>
                </c:pt>
                <c:pt idx="650">
                  <c:v>1.0054435771069283</c:v>
                </c:pt>
                <c:pt idx="651">
                  <c:v>1.516751937571416</c:v>
                </c:pt>
                <c:pt idx="652">
                  <c:v>1.7700515929310969</c:v>
                </c:pt>
                <c:pt idx="653">
                  <c:v>2.0440520978362779</c:v>
                </c:pt>
                <c:pt idx="654">
                  <c:v>2.2464231658302318</c:v>
                </c:pt>
                <c:pt idx="655">
                  <c:v>2.4291945665063075</c:v>
                </c:pt>
                <c:pt idx="656">
                  <c:v>2.6011560982593451</c:v>
                </c:pt>
                <c:pt idx="657">
                  <c:v>2.8304576368507344</c:v>
                </c:pt>
                <c:pt idx="658">
                  <c:v>3.2623092598624401</c:v>
                </c:pt>
                <c:pt idx="659">
                  <c:v>3.7459814469696271</c:v>
                </c:pt>
                <c:pt idx="660">
                  <c:v>4.2593053558187242</c:v>
                </c:pt>
                <c:pt idx="661">
                  <c:v>4.9792731731524107</c:v>
                </c:pt>
                <c:pt idx="662">
                  <c:v>5.7537385406810362</c:v>
                </c:pt>
                <c:pt idx="663">
                  <c:v>6.9390170550555563</c:v>
                </c:pt>
                <c:pt idx="664">
                  <c:v>7.9158868411574934</c:v>
                </c:pt>
                <c:pt idx="665">
                  <c:v>9.1940891977800412</c:v>
                </c:pt>
                <c:pt idx="666">
                  <c:v>9.9066293146375628</c:v>
                </c:pt>
                <c:pt idx="667">
                  <c:v>11.327977059502475</c:v>
                </c:pt>
                <c:pt idx="668">
                  <c:v>12.692167834136265</c:v>
                </c:pt>
                <c:pt idx="669">
                  <c:v>14.402103497548186</c:v>
                </c:pt>
                <c:pt idx="670">
                  <c:v>15.886853354987771</c:v>
                </c:pt>
                <c:pt idx="671">
                  <c:v>17.347055210949204</c:v>
                </c:pt>
                <c:pt idx="672">
                  <c:v>18.729616484344856</c:v>
                </c:pt>
                <c:pt idx="673">
                  <c:v>20.152015383884244</c:v>
                </c:pt>
                <c:pt idx="674">
                  <c:v>21.575802141580681</c:v>
                </c:pt>
                <c:pt idx="675">
                  <c:v>23.000000302193808</c:v>
                </c:pt>
                <c:pt idx="676">
                  <c:v>24.487008066310203</c:v>
                </c:pt>
                <c:pt idx="677">
                  <c:v>25.608299684660885</c:v>
                </c:pt>
                <c:pt idx="678">
                  <c:v>27.089726901173719</c:v>
                </c:pt>
                <c:pt idx="679">
                  <c:v>28.629720442166686</c:v>
                </c:pt>
                <c:pt idx="680">
                  <c:v>30.07509154899687</c:v>
                </c:pt>
                <c:pt idx="681">
                  <c:v>31.444133551397385</c:v>
                </c:pt>
                <c:pt idx="682">
                  <c:v>32.853523478652967</c:v>
                </c:pt>
                <c:pt idx="683">
                  <c:v>34.01102370569356</c:v>
                </c:pt>
                <c:pt idx="684">
                  <c:v>35.424683631114931</c:v>
                </c:pt>
                <c:pt idx="685">
                  <c:v>36.499141384074761</c:v>
                </c:pt>
                <c:pt idx="686">
                  <c:v>37.694825556952971</c:v>
                </c:pt>
                <c:pt idx="687">
                  <c:v>38.832756960616635</c:v>
                </c:pt>
                <c:pt idx="688">
                  <c:v>40.02165039908266</c:v>
                </c:pt>
                <c:pt idx="689">
                  <c:v>41.344116460334298</c:v>
                </c:pt>
                <c:pt idx="690">
                  <c:v>42.699863320012</c:v>
                </c:pt>
                <c:pt idx="691">
                  <c:v>43.756798554674475</c:v>
                </c:pt>
                <c:pt idx="692">
                  <c:v>44.430230961304929</c:v>
                </c:pt>
                <c:pt idx="693">
                  <c:v>45.622472379721657</c:v>
                </c:pt>
                <c:pt idx="694">
                  <c:v>46.711339514545863</c:v>
                </c:pt>
                <c:pt idx="695">
                  <c:v>47.358655753376858</c:v>
                </c:pt>
                <c:pt idx="696">
                  <c:v>48.28015297783034</c:v>
                </c:pt>
                <c:pt idx="697">
                  <c:v>48.851873364104875</c:v>
                </c:pt>
                <c:pt idx="698">
                  <c:v>49.981471169760525</c:v>
                </c:pt>
                <c:pt idx="699">
                  <c:v>50.776414503415886</c:v>
                </c:pt>
                <c:pt idx="700">
                  <c:v>51.208587074100762</c:v>
                </c:pt>
                <c:pt idx="701">
                  <c:v>52.044089917035585</c:v>
                </c:pt>
                <c:pt idx="702">
                  <c:v>52.119143092652926</c:v>
                </c:pt>
                <c:pt idx="703">
                  <c:v>52.600787355722389</c:v>
                </c:pt>
                <c:pt idx="704">
                  <c:v>52.682685791496226</c:v>
                </c:pt>
                <c:pt idx="705">
                  <c:v>52.808825415850066</c:v>
                </c:pt>
                <c:pt idx="706">
                  <c:v>52.854218736461036</c:v>
                </c:pt>
                <c:pt idx="707">
                  <c:v>52.873705272135624</c:v>
                </c:pt>
                <c:pt idx="708">
                  <c:v>52.8775530274754</c:v>
                </c:pt>
                <c:pt idx="709">
                  <c:v>52.871459920151942</c:v>
                </c:pt>
                <c:pt idx="710">
                  <c:v>52.921955158147853</c:v>
                </c:pt>
                <c:pt idx="711">
                  <c:v>52.919600564414381</c:v>
                </c:pt>
                <c:pt idx="712">
                  <c:v>52.843591846490767</c:v>
                </c:pt>
                <c:pt idx="713">
                  <c:v>52.872159808733912</c:v>
                </c:pt>
                <c:pt idx="714">
                  <c:v>52.85427150491148</c:v>
                </c:pt>
                <c:pt idx="715">
                  <c:v>52.76653132902257</c:v>
                </c:pt>
                <c:pt idx="716">
                  <c:v>52.722182042323148</c:v>
                </c:pt>
                <c:pt idx="717">
                  <c:v>52.680805734652665</c:v>
                </c:pt>
                <c:pt idx="718">
                  <c:v>52.703524718278757</c:v>
                </c:pt>
                <c:pt idx="719">
                  <c:v>52.677602352602868</c:v>
                </c:pt>
                <c:pt idx="720">
                  <c:v>52.643843798196542</c:v>
                </c:pt>
                <c:pt idx="721">
                  <c:v>52.604896698770183</c:v>
                </c:pt>
                <c:pt idx="722">
                  <c:v>52.562151789809342</c:v>
                </c:pt>
                <c:pt idx="723">
                  <c:v>52.516543432749039</c:v>
                </c:pt>
                <c:pt idx="724">
                  <c:v>52.405150073695687</c:v>
                </c:pt>
                <c:pt idx="725">
                  <c:v>52.403094625845547</c:v>
                </c:pt>
                <c:pt idx="726">
                  <c:v>52.357644774890517</c:v>
                </c:pt>
                <c:pt idx="727">
                  <c:v>52.244213206845025</c:v>
                </c:pt>
                <c:pt idx="728">
                  <c:v>52.175757757871608</c:v>
                </c:pt>
                <c:pt idx="729">
                  <c:v>52.048081485828092</c:v>
                </c:pt>
                <c:pt idx="730">
                  <c:v>52.09713266340399</c:v>
                </c:pt>
                <c:pt idx="731">
                  <c:v>51.99360469285989</c:v>
                </c:pt>
                <c:pt idx="732">
                  <c:v>51.991735942528891</c:v>
                </c:pt>
                <c:pt idx="733">
                  <c:v>51.942409505384646</c:v>
                </c:pt>
                <c:pt idx="734">
                  <c:v>51.823152880124724</c:v>
                </c:pt>
                <c:pt idx="735">
                  <c:v>51.7478375753631</c:v>
                </c:pt>
                <c:pt idx="736">
                  <c:v>51.739778637666362</c:v>
                </c:pt>
                <c:pt idx="737">
                  <c:v>51.622334104311733</c:v>
                </c:pt>
                <c:pt idx="738">
                  <c:v>51.61040438178302</c:v>
                </c:pt>
                <c:pt idx="739">
                  <c:v>51.553531551159232</c:v>
                </c:pt>
                <c:pt idx="740">
                  <c:v>51.36499860168577</c:v>
                </c:pt>
                <c:pt idx="741">
                  <c:v>51.333228593951539</c:v>
                </c:pt>
                <c:pt idx="742">
                  <c:v>51.327983754225812</c:v>
                </c:pt>
                <c:pt idx="743">
                  <c:v>51.274364501635105</c:v>
                </c:pt>
                <c:pt idx="744">
                  <c:v>51.087308409986825</c:v>
                </c:pt>
                <c:pt idx="745">
                  <c:v>51.056289106165025</c:v>
                </c:pt>
                <c:pt idx="746">
                  <c:v>51.051515107142428</c:v>
                </c:pt>
                <c:pt idx="747">
                  <c:v>50.935128597765527</c:v>
                </c:pt>
                <c:pt idx="748">
                  <c:v>50.860204151579161</c:v>
                </c:pt>
                <c:pt idx="749">
                  <c:v>50.85174739706197</c:v>
                </c:pt>
                <c:pt idx="750">
                  <c:v>50.797093631745128</c:v>
                </c:pt>
                <c:pt idx="751">
                  <c:v>50.673906386780715</c:v>
                </c:pt>
                <c:pt idx="752">
                  <c:v>50.596175944620619</c:v>
                </c:pt>
                <c:pt idx="753">
                  <c:v>50.524017812549211</c:v>
                </c:pt>
                <c:pt idx="754">
                  <c:v>50.455271154896145</c:v>
                </c:pt>
                <c:pt idx="755">
                  <c:v>50.388797186830232</c:v>
                </c:pt>
                <c:pt idx="756">
                  <c:v>50.324177532705335</c:v>
                </c:pt>
                <c:pt idx="757">
                  <c:v>50.197612551994581</c:v>
                </c:pt>
                <c:pt idx="758">
                  <c:v>49.994019635905076</c:v>
                </c:pt>
                <c:pt idx="759">
                  <c:v>49.578431477822548</c:v>
                </c:pt>
                <c:pt idx="760">
                  <c:v>49.041594320777655</c:v>
                </c:pt>
                <c:pt idx="761">
                  <c:v>48.521366185169427</c:v>
                </c:pt>
                <c:pt idx="762">
                  <c:v>47.990715080014937</c:v>
                </c:pt>
                <c:pt idx="763">
                  <c:v>47.328117201022813</c:v>
                </c:pt>
                <c:pt idx="764">
                  <c:v>46.50635511881076</c:v>
                </c:pt>
                <c:pt idx="765">
                  <c:v>45.699715960603918</c:v>
                </c:pt>
                <c:pt idx="766">
                  <c:v>44.692389588757841</c:v>
                </c:pt>
                <c:pt idx="767">
                  <c:v>43.697566779458185</c:v>
                </c:pt>
                <c:pt idx="768">
                  <c:v>42.689837404941372</c:v>
                </c:pt>
                <c:pt idx="769">
                  <c:v>41.7392886225743</c:v>
                </c:pt>
                <c:pt idx="770">
                  <c:v>40.674103074114569</c:v>
                </c:pt>
                <c:pt idx="771">
                  <c:v>39.649957098451033</c:v>
                </c:pt>
                <c:pt idx="772">
                  <c:v>38.565918961097452</c:v>
                </c:pt>
                <c:pt idx="773">
                  <c:v>37.342747103674846</c:v>
                </c:pt>
                <c:pt idx="774">
                  <c:v>36.20978841658301</c:v>
                </c:pt>
                <c:pt idx="775">
                  <c:v>34.960876538010197</c:v>
                </c:pt>
                <c:pt idx="776">
                  <c:v>33.81533018238089</c:v>
                </c:pt>
                <c:pt idx="777">
                  <c:v>32.560951501282609</c:v>
                </c:pt>
                <c:pt idx="778">
                  <c:v>31.413824479848842</c:v>
                </c:pt>
                <c:pt idx="779">
                  <c:v>30.097213371505937</c:v>
                </c:pt>
                <c:pt idx="780">
                  <c:v>28.874461173917773</c:v>
                </c:pt>
                <c:pt idx="781">
                  <c:v>27.537388148879103</c:v>
                </c:pt>
                <c:pt idx="782">
                  <c:v>26.177990388827752</c:v>
                </c:pt>
                <c:pt idx="783">
                  <c:v>24.933838432551056</c:v>
                </c:pt>
                <c:pt idx="784">
                  <c:v>23.650675932569236</c:v>
                </c:pt>
                <c:pt idx="785">
                  <c:v>22.240518376577953</c:v>
                </c:pt>
                <c:pt idx="786">
                  <c:v>20.863951865227925</c:v>
                </c:pt>
                <c:pt idx="787">
                  <c:v>19.486631948411695</c:v>
                </c:pt>
                <c:pt idx="788">
                  <c:v>18.046282522112691</c:v>
                </c:pt>
                <c:pt idx="789">
                  <c:v>16.718694787759347</c:v>
                </c:pt>
                <c:pt idx="790">
                  <c:v>15.41462627590292</c:v>
                </c:pt>
                <c:pt idx="791">
                  <c:v>14.060799935916622</c:v>
                </c:pt>
                <c:pt idx="792">
                  <c:v>12.763703293286277</c:v>
                </c:pt>
                <c:pt idx="793">
                  <c:v>11.415387675933431</c:v>
                </c:pt>
                <c:pt idx="794">
                  <c:v>10.12286751087937</c:v>
                </c:pt>
                <c:pt idx="795">
                  <c:v>8.9057196924248636</c:v>
                </c:pt>
                <c:pt idx="796">
                  <c:v>7.8371830228813515</c:v>
                </c:pt>
                <c:pt idx="797">
                  <c:v>6.6860577267544308</c:v>
                </c:pt>
                <c:pt idx="798">
                  <c:v>5.592605039136501</c:v>
                </c:pt>
                <c:pt idx="799">
                  <c:v>4.638646868926001</c:v>
                </c:pt>
                <c:pt idx="800">
                  <c:v>3.7234655373472965</c:v>
                </c:pt>
                <c:pt idx="801">
                  <c:v>2.9563035921015755</c:v>
                </c:pt>
                <c:pt idx="802">
                  <c:v>2.2961636973357966</c:v>
                </c:pt>
                <c:pt idx="803">
                  <c:v>1.7387085994704647</c:v>
                </c:pt>
                <c:pt idx="804">
                  <c:v>1.3465611687856125</c:v>
                </c:pt>
                <c:pt idx="805">
                  <c:v>1.0067045165173427</c:v>
                </c:pt>
                <c:pt idx="806">
                  <c:v>0.82308218707546321</c:v>
                </c:pt>
                <c:pt idx="807">
                  <c:v>0.68699842484946094</c:v>
                </c:pt>
                <c:pt idx="808">
                  <c:v>0.5146185149285214</c:v>
                </c:pt>
                <c:pt idx="809">
                  <c:v>0.1525691969209112</c:v>
                </c:pt>
                <c:pt idx="810">
                  <c:v>-0.25456084908016985</c:v>
                </c:pt>
                <c:pt idx="811">
                  <c:v>-0.3699204454750521</c:v>
                </c:pt>
                <c:pt idx="812">
                  <c:v>-0.42329529030386265</c:v>
                </c:pt>
                <c:pt idx="813">
                  <c:v>-0.44160726191824695</c:v>
                </c:pt>
                <c:pt idx="814">
                  <c:v>-0.44001365666438941</c:v>
                </c:pt>
                <c:pt idx="815">
                  <c:v>-0.42710636119042866</c:v>
                </c:pt>
                <c:pt idx="816">
                  <c:v>-0.40761096111461059</c:v>
                </c:pt>
                <c:pt idx="817">
                  <c:v>-0.38448578791051613</c:v>
                </c:pt>
                <c:pt idx="818">
                  <c:v>-0.35922090598272982</c:v>
                </c:pt>
                <c:pt idx="819">
                  <c:v>-0.33263704201802824</c:v>
                </c:pt>
                <c:pt idx="820">
                  <c:v>-0.3053844588066994</c:v>
                </c:pt>
                <c:pt idx="821">
                  <c:v>-0.27774177583238346</c:v>
                </c:pt>
                <c:pt idx="822">
                  <c:v>-0.25001473902902394</c:v>
                </c:pt>
                <c:pt idx="823">
                  <c:v>-0.22233494219853656</c:v>
                </c:pt>
                <c:pt idx="824">
                  <c:v>-0.19475850267350392</c:v>
                </c:pt>
                <c:pt idx="825">
                  <c:v>-0.16736469389445841</c:v>
                </c:pt>
                <c:pt idx="826">
                  <c:v>-0.14035453765179895</c:v>
                </c:pt>
                <c:pt idx="827">
                  <c:v>-0.11374935881715587</c:v>
                </c:pt>
                <c:pt idx="828">
                  <c:v>-8.75893054588186E-2</c:v>
                </c:pt>
                <c:pt idx="829">
                  <c:v>-6.1931837299666892E-2</c:v>
                </c:pt>
                <c:pt idx="830">
                  <c:v>-3.6850185534347268E-2</c:v>
                </c:pt>
                <c:pt idx="831">
                  <c:v>-1.233178707488447E-2</c:v>
                </c:pt>
                <c:pt idx="832">
                  <c:v>1.1323303659442008E-2</c:v>
                </c:pt>
                <c:pt idx="833">
                  <c:v>3.440402225158179E-2</c:v>
                </c:pt>
                <c:pt idx="834">
                  <c:v>5.6589917904932285E-2</c:v>
                </c:pt>
                <c:pt idx="835">
                  <c:v>7.7952789950800128E-2</c:v>
                </c:pt>
                <c:pt idx="836">
                  <c:v>9.8358334004009729E-2</c:v>
                </c:pt>
                <c:pt idx="837">
                  <c:v>0.11786779450922835</c:v>
                </c:pt>
                <c:pt idx="838">
                  <c:v>0.13643962041111468</c:v>
                </c:pt>
                <c:pt idx="839">
                  <c:v>0.15403112067787994</c:v>
                </c:pt>
                <c:pt idx="840">
                  <c:v>0.17050011641070206</c:v>
                </c:pt>
                <c:pt idx="841">
                  <c:v>0.18590658628098877</c:v>
                </c:pt>
                <c:pt idx="842">
                  <c:v>0.20021430205207502</c:v>
                </c:pt>
                <c:pt idx="843">
                  <c:v>0.21329245096449467</c:v>
                </c:pt>
                <c:pt idx="844">
                  <c:v>0.22531724179118295</c:v>
                </c:pt>
                <c:pt idx="845">
                  <c:v>0.23617349140313137</c:v>
                </c:pt>
                <c:pt idx="846">
                  <c:v>0.24585618872601633</c:v>
                </c:pt>
                <c:pt idx="847">
                  <c:v>0.25427203301437906</c:v>
                </c:pt>
                <c:pt idx="848">
                  <c:v>0.26144094342148122</c:v>
                </c:pt>
                <c:pt idx="849">
                  <c:v>0.26749753690149525</c:v>
                </c:pt>
                <c:pt idx="850">
                  <c:v>0.27229257154285569</c:v>
                </c:pt>
                <c:pt idx="851">
                  <c:v>0.2757943525015788</c:v>
                </c:pt>
                <c:pt idx="852">
                  <c:v>0.27809009777730848</c:v>
                </c:pt>
                <c:pt idx="853">
                  <c:v>0.27928726115437708</c:v>
                </c:pt>
                <c:pt idx="854">
                  <c:v>0.27921480971527346</c:v>
                </c:pt>
                <c:pt idx="855">
                  <c:v>0.27792445342328087</c:v>
                </c:pt>
                <c:pt idx="856">
                  <c:v>0.27539182436630172</c:v>
                </c:pt>
                <c:pt idx="857">
                  <c:v>0.2718176033519768</c:v>
                </c:pt>
                <c:pt idx="858">
                  <c:v>0.26712859164894986</c:v>
                </c:pt>
                <c:pt idx="859">
                  <c:v>0.26127872577616551</c:v>
                </c:pt>
                <c:pt idx="860">
                  <c:v>0.25435003335434425</c:v>
                </c:pt>
                <c:pt idx="861">
                  <c:v>0.2463535281492617</c:v>
                </c:pt>
                <c:pt idx="862">
                  <c:v>0.2373300425557654</c:v>
                </c:pt>
                <c:pt idx="863">
                  <c:v>0.22735099589399077</c:v>
                </c:pt>
                <c:pt idx="864">
                  <c:v>0.21651909701522198</c:v>
                </c:pt>
                <c:pt idx="865">
                  <c:v>0.20466897984290822</c:v>
                </c:pt>
                <c:pt idx="866">
                  <c:v>0.19206777060619795</c:v>
                </c:pt>
                <c:pt idx="867">
                  <c:v>0.17861558565652458</c:v>
                </c:pt>
                <c:pt idx="868">
                  <c:v>0.16434595889371484</c:v>
                </c:pt>
                <c:pt idx="869">
                  <c:v>0.14942619796564016</c:v>
                </c:pt>
                <c:pt idx="870">
                  <c:v>0.13385766854464221</c:v>
                </c:pt>
                <c:pt idx="871">
                  <c:v>0.11777600612456252</c:v>
                </c:pt>
                <c:pt idx="872">
                  <c:v>0.10105125492368994</c:v>
                </c:pt>
                <c:pt idx="873">
                  <c:v>8.3887933621447752E-2</c:v>
                </c:pt>
                <c:pt idx="874">
                  <c:v>6.6325027799633451E-2</c:v>
                </c:pt>
                <c:pt idx="875">
                  <c:v>4.8435909101879338E-2</c:v>
                </c:pt>
                <c:pt idx="876">
                  <c:v>3.0228181268667997E-2</c:v>
                </c:pt>
                <c:pt idx="877">
                  <c:v>1.1743453347504929E-2</c:v>
                </c:pt>
                <c:pt idx="878">
                  <c:v>-6.8429594793522064E-3</c:v>
                </c:pt>
                <c:pt idx="879">
                  <c:v>-2.5522406866248293E-2</c:v>
                </c:pt>
                <c:pt idx="880">
                  <c:v>-4.4153345350457007E-2</c:v>
                </c:pt>
                <c:pt idx="881">
                  <c:v>-6.2861850610811176E-2</c:v>
                </c:pt>
                <c:pt idx="882">
                  <c:v>-8.134219893854211E-2</c:v>
                </c:pt>
                <c:pt idx="883">
                  <c:v>-9.9757516784777067E-2</c:v>
                </c:pt>
                <c:pt idx="884">
                  <c:v>-0.11784049711625033</c:v>
                </c:pt>
                <c:pt idx="885">
                  <c:v>-0.13559418117963129</c:v>
                </c:pt>
                <c:pt idx="886">
                  <c:v>-0.15299280414735095</c:v>
                </c:pt>
                <c:pt idx="887">
                  <c:v>-0.16988270299204156</c:v>
                </c:pt>
                <c:pt idx="888">
                  <c:v>-0.18618328481518709</c:v>
                </c:pt>
                <c:pt idx="889">
                  <c:v>-0.20198805373687123</c:v>
                </c:pt>
                <c:pt idx="890">
                  <c:v>-0.21706569433850276</c:v>
                </c:pt>
                <c:pt idx="891">
                  <c:v>-0.23146120953935856</c:v>
                </c:pt>
                <c:pt idx="892">
                  <c:v>-0.24499711068074143</c:v>
                </c:pt>
                <c:pt idx="893">
                  <c:v>-0.25767465748864549</c:v>
                </c:pt>
                <c:pt idx="894">
                  <c:v>-0.26937514548799402</c:v>
                </c:pt>
                <c:pt idx="895">
                  <c:v>-0.28016123834696671</c:v>
                </c:pt>
                <c:pt idx="896">
                  <c:v>-0.28987834254208877</c:v>
                </c:pt>
                <c:pt idx="897">
                  <c:v>-0.29845602165024077</c:v>
                </c:pt>
                <c:pt idx="898">
                  <c:v>-0.30580944749542605</c:v>
                </c:pt>
                <c:pt idx="899">
                  <c:v>-0.31204088530470087</c:v>
                </c:pt>
                <c:pt idx="900">
                  <c:v>-0.31684120995963549</c:v>
                </c:pt>
                <c:pt idx="901">
                  <c:v>-0.32049145036785809</c:v>
                </c:pt>
                <c:pt idx="902">
                  <c:v>-0.3226643589218896</c:v>
                </c:pt>
                <c:pt idx="903">
                  <c:v>-0.32332600296241121</c:v>
                </c:pt>
                <c:pt idx="904">
                  <c:v>-0.32263737511785329</c:v>
                </c:pt>
                <c:pt idx="905">
                  <c:v>-0.32045601935341272</c:v>
                </c:pt>
                <c:pt idx="906">
                  <c:v>-0.31663766952989936</c:v>
                </c:pt>
                <c:pt idx="907">
                  <c:v>-0.31123789724612561</c:v>
                </c:pt>
                <c:pt idx="908">
                  <c:v>-0.30421376571788183</c:v>
                </c:pt>
                <c:pt idx="909">
                  <c:v>-0.29562548643298636</c:v>
                </c:pt>
                <c:pt idx="910">
                  <c:v>-0.28523807531294887</c:v>
                </c:pt>
                <c:pt idx="911">
                  <c:v>-0.27322300511101849</c:v>
                </c:pt>
                <c:pt idx="912">
                  <c:v>-0.25945985078051592</c:v>
                </c:pt>
                <c:pt idx="913">
                  <c:v>-0.24403792455825979</c:v>
                </c:pt>
                <c:pt idx="914">
                  <c:v>-0.22675789752520936</c:v>
                </c:pt>
                <c:pt idx="915">
                  <c:v>-0.20773340442960242</c:v>
                </c:pt>
                <c:pt idx="916">
                  <c:v>-0.18699262858757537</c:v>
                </c:pt>
                <c:pt idx="917">
                  <c:v>-0.16447986371174306</c:v>
                </c:pt>
                <c:pt idx="918">
                  <c:v>-0.1401570495600768</c:v>
                </c:pt>
                <c:pt idx="919">
                  <c:v>-0.11400527834506446</c:v>
                </c:pt>
                <c:pt idx="920">
                  <c:v>-8.6126268896685065E-2</c:v>
                </c:pt>
                <c:pt idx="921">
                  <c:v>-5.6543805632216948E-2</c:v>
                </c:pt>
                <c:pt idx="922">
                  <c:v>-2.520513945075864E-2</c:v>
                </c:pt>
                <c:pt idx="923">
                  <c:v>7.9176522586958953E-3</c:v>
                </c:pt>
                <c:pt idx="924">
                  <c:v>4.2626349231341898E-2</c:v>
                </c:pt>
                <c:pt idx="925">
                  <c:v>7.9095318216459987E-2</c:v>
                </c:pt>
                <c:pt idx="926">
                  <c:v>0.11727029171102776</c:v>
                </c:pt>
                <c:pt idx="927">
                  <c:v>0.15696719801318126</c:v>
                </c:pt>
                <c:pt idx="928">
                  <c:v>0.19827104497560488</c:v>
                </c:pt>
                <c:pt idx="929">
                  <c:v>0.24113485973812621</c:v>
                </c:pt>
                <c:pt idx="930">
                  <c:v>0.28547868661349241</c:v>
                </c:pt>
                <c:pt idx="931">
                  <c:v>0.33138864519142208</c:v>
                </c:pt>
                <c:pt idx="932">
                  <c:v>0.37861605061167736</c:v>
                </c:pt>
                <c:pt idx="933">
                  <c:v>0.42717659784061701</c:v>
                </c:pt>
                <c:pt idx="934">
                  <c:v>0.47714961166445247</c:v>
                </c:pt>
                <c:pt idx="935">
                  <c:v>0.52827736398841485</c:v>
                </c:pt>
                <c:pt idx="936">
                  <c:v>0.58066445990387516</c:v>
                </c:pt>
                <c:pt idx="937">
                  <c:v>0.63417729385544952</c:v>
                </c:pt>
                <c:pt idx="938">
                  <c:v>0.68874357710695666</c:v>
                </c:pt>
                <c:pt idx="939">
                  <c:v>1.3777519375714444</c:v>
                </c:pt>
                <c:pt idx="940">
                  <c:v>1.6490515929311271</c:v>
                </c:pt>
                <c:pt idx="941">
                  <c:v>1.8699520978362725</c:v>
                </c:pt>
                <c:pt idx="942">
                  <c:v>2.1261231658302266</c:v>
                </c:pt>
                <c:pt idx="943">
                  <c:v>2.3186945665063003</c:v>
                </c:pt>
                <c:pt idx="944">
                  <c:v>2.5594560982593806</c:v>
                </c:pt>
                <c:pt idx="945">
                  <c:v>2.8070576368507716</c:v>
                </c:pt>
                <c:pt idx="946">
                  <c:v>3.1857092598624774</c:v>
                </c:pt>
                <c:pt idx="947">
                  <c:v>3.7234814469696698</c:v>
                </c:pt>
                <c:pt idx="948">
                  <c:v>4.3098053558187148</c:v>
                </c:pt>
                <c:pt idx="949">
                  <c:v>4.9872731731524027</c:v>
                </c:pt>
                <c:pt idx="950">
                  <c:v>5.8850385406810295</c:v>
                </c:pt>
                <c:pt idx="951">
                  <c:v>6.8454170550555471</c:v>
                </c:pt>
                <c:pt idx="952">
                  <c:v>7.9040868411575413</c:v>
                </c:pt>
                <c:pt idx="953">
                  <c:v>8.9977891977800901</c:v>
                </c:pt>
                <c:pt idx="954">
                  <c:v>10.047229314637613</c:v>
                </c:pt>
                <c:pt idx="955">
                  <c:v>11.345777059502524</c:v>
                </c:pt>
                <c:pt idx="956">
                  <c:v>12.638867834136256</c:v>
                </c:pt>
                <c:pt idx="957">
                  <c:v>14.012403497548178</c:v>
                </c:pt>
                <c:pt idx="958">
                  <c:v>15.410253354987764</c:v>
                </c:pt>
                <c:pt idx="959">
                  <c:v>16.758355210949325</c:v>
                </c:pt>
                <c:pt idx="960">
                  <c:v>18.098516484344909</c:v>
                </c:pt>
                <c:pt idx="961">
                  <c:v>19.560315383884298</c:v>
                </c:pt>
                <c:pt idx="962">
                  <c:v>20.985802141580741</c:v>
                </c:pt>
                <c:pt idx="963">
                  <c:v>22.4742003021938</c:v>
                </c:pt>
                <c:pt idx="964">
                  <c:v>23.913708066310196</c:v>
                </c:pt>
                <c:pt idx="965">
                  <c:v>25.282099684660881</c:v>
                </c:pt>
                <c:pt idx="966">
                  <c:v>26.63052690117371</c:v>
                </c:pt>
                <c:pt idx="967">
                  <c:v>28.030320442166747</c:v>
                </c:pt>
                <c:pt idx="968">
                  <c:v>29.43799154899693</c:v>
                </c:pt>
                <c:pt idx="969">
                  <c:v>30.786133551397445</c:v>
                </c:pt>
                <c:pt idx="970">
                  <c:v>32.120323478653034</c:v>
                </c:pt>
                <c:pt idx="971">
                  <c:v>33.38272370569355</c:v>
                </c:pt>
                <c:pt idx="972">
                  <c:v>34.687483631114922</c:v>
                </c:pt>
                <c:pt idx="973">
                  <c:v>35.868341384074753</c:v>
                </c:pt>
                <c:pt idx="974">
                  <c:v>37.019725556952963</c:v>
                </c:pt>
                <c:pt idx="975">
                  <c:v>38.216756960616692</c:v>
                </c:pt>
                <c:pt idx="976">
                  <c:v>39.41795039908272</c:v>
                </c:pt>
                <c:pt idx="977">
                  <c:v>40.557516460334362</c:v>
                </c:pt>
                <c:pt idx="978">
                  <c:v>41.681863320011999</c:v>
                </c:pt>
                <c:pt idx="979">
                  <c:v>42.669898554674461</c:v>
                </c:pt>
                <c:pt idx="980">
                  <c:v>43.684630961304919</c:v>
                </c:pt>
                <c:pt idx="981">
                  <c:v>44.629572379721637</c:v>
                </c:pt>
                <c:pt idx="982">
                  <c:v>45.998139514545926</c:v>
                </c:pt>
                <c:pt idx="983">
                  <c:v>47.017355753376918</c:v>
                </c:pt>
                <c:pt idx="984">
                  <c:v>47.9818529778304</c:v>
                </c:pt>
                <c:pt idx="985">
                  <c:v>48.978373364104932</c:v>
                </c:pt>
                <c:pt idx="986">
                  <c:v>49.844371169760521</c:v>
                </c:pt>
                <c:pt idx="987">
                  <c:v>50.613614503415889</c:v>
                </c:pt>
                <c:pt idx="988">
                  <c:v>51.157887074100756</c:v>
                </c:pt>
                <c:pt idx="989">
                  <c:v>51.699089917035579</c:v>
                </c:pt>
                <c:pt idx="990">
                  <c:v>52.090843092652975</c:v>
                </c:pt>
                <c:pt idx="991">
                  <c:v>52.564487355722441</c:v>
                </c:pt>
                <c:pt idx="992">
                  <c:v>52.978885791496268</c:v>
                </c:pt>
                <c:pt idx="993">
                  <c:v>53.252925415850058</c:v>
                </c:pt>
                <c:pt idx="994">
                  <c:v>53.424318736461018</c:v>
                </c:pt>
                <c:pt idx="995">
                  <c:v>53.494205272135616</c:v>
                </c:pt>
                <c:pt idx="996">
                  <c:v>53.526353027475395</c:v>
                </c:pt>
                <c:pt idx="997">
                  <c:v>53.472759920151979</c:v>
                </c:pt>
                <c:pt idx="998">
                  <c:v>53.51725515814789</c:v>
                </c:pt>
                <c:pt idx="999">
                  <c:v>53.448000564414414</c:v>
                </c:pt>
                <c:pt idx="1000">
                  <c:v>53.418091846490796</c:v>
                </c:pt>
                <c:pt idx="1001">
                  <c:v>53.452259808733899</c:v>
                </c:pt>
                <c:pt idx="1002">
                  <c:v>53.37417150491148</c:v>
                </c:pt>
                <c:pt idx="1003">
                  <c:v>53.399631329022561</c:v>
                </c:pt>
                <c:pt idx="1004">
                  <c:v>53.378082042323136</c:v>
                </c:pt>
                <c:pt idx="1005">
                  <c:v>53.286105734652686</c:v>
                </c:pt>
                <c:pt idx="1006">
                  <c:v>53.301024718278775</c:v>
                </c:pt>
                <c:pt idx="1007">
                  <c:v>53.207202352602891</c:v>
                </c:pt>
                <c:pt idx="1008">
                  <c:v>53.155843798196535</c:v>
                </c:pt>
                <c:pt idx="1009">
                  <c:v>53.170396698770183</c:v>
                </c:pt>
                <c:pt idx="1010">
                  <c:v>53.137251789809341</c:v>
                </c:pt>
                <c:pt idx="1011">
                  <c:v>53.033543432749035</c:v>
                </c:pt>
                <c:pt idx="1012">
                  <c:v>53.0367500736957</c:v>
                </c:pt>
                <c:pt idx="1013">
                  <c:v>52.994894625845546</c:v>
                </c:pt>
                <c:pt idx="1014">
                  <c:v>52.947444774890528</c:v>
                </c:pt>
                <c:pt idx="1015">
                  <c:v>52.896313206845015</c:v>
                </c:pt>
                <c:pt idx="1016">
                  <c:v>52.778957757871602</c:v>
                </c:pt>
                <c:pt idx="1017">
                  <c:v>52.707681485828097</c:v>
                </c:pt>
                <c:pt idx="1018">
                  <c:v>52.704632663403991</c:v>
                </c:pt>
                <c:pt idx="1019">
                  <c:v>52.592104692859891</c:v>
                </c:pt>
                <c:pt idx="1020">
                  <c:v>52.522035942528881</c:v>
                </c:pt>
                <c:pt idx="1021">
                  <c:v>52.454709505384614</c:v>
                </c:pt>
                <c:pt idx="1022">
                  <c:v>52.388652880124731</c:v>
                </c:pt>
                <c:pt idx="1023">
                  <c:v>52.322837575363103</c:v>
                </c:pt>
                <c:pt idx="1024">
                  <c:v>52.256878637666361</c:v>
                </c:pt>
                <c:pt idx="1025">
                  <c:v>52.253834104311736</c:v>
                </c:pt>
                <c:pt idx="1026">
                  <c:v>52.202204381783019</c:v>
                </c:pt>
                <c:pt idx="1027">
                  <c:v>52.143331551159172</c:v>
                </c:pt>
                <c:pt idx="1028">
                  <c:v>51.953698601685709</c:v>
                </c:pt>
                <c:pt idx="1029">
                  <c:v>51.921128593951543</c:v>
                </c:pt>
                <c:pt idx="1030">
                  <c:v>51.852283754225816</c:v>
                </c:pt>
                <c:pt idx="1031">
                  <c:v>51.783364501635113</c:v>
                </c:pt>
                <c:pt idx="1032">
                  <c:v>51.71430840998682</c:v>
                </c:pt>
                <c:pt idx="1033">
                  <c:v>51.645389106165027</c:v>
                </c:pt>
                <c:pt idx="1034">
                  <c:v>51.576515107142441</c:v>
                </c:pt>
                <c:pt idx="1035">
                  <c:v>51.507728597765443</c:v>
                </c:pt>
                <c:pt idx="1036">
                  <c:v>51.439204151579077</c:v>
                </c:pt>
                <c:pt idx="1037">
                  <c:v>51.370947397061975</c:v>
                </c:pt>
                <c:pt idx="1038">
                  <c:v>51.303193631745131</c:v>
                </c:pt>
                <c:pt idx="1039">
                  <c:v>51.235906386780719</c:v>
                </c:pt>
                <c:pt idx="1040">
                  <c:v>51.169175944620626</c:v>
                </c:pt>
                <c:pt idx="1041">
                  <c:v>51.166517812549216</c:v>
                </c:pt>
                <c:pt idx="1042">
                  <c:v>50.989771154896047</c:v>
                </c:pt>
                <c:pt idx="1043">
                  <c:v>50.777097186830126</c:v>
                </c:pt>
                <c:pt idx="1044">
                  <c:v>50.227977532705346</c:v>
                </c:pt>
                <c:pt idx="1045">
                  <c:v>49.908712551994583</c:v>
                </c:pt>
                <c:pt idx="1046">
                  <c:v>49.617219635905094</c:v>
                </c:pt>
                <c:pt idx="1047">
                  <c:v>49.152131477822564</c:v>
                </c:pt>
                <c:pt idx="1048">
                  <c:v>48.777594320777652</c:v>
                </c:pt>
                <c:pt idx="1049">
                  <c:v>48.033766185169441</c:v>
                </c:pt>
                <c:pt idx="1050">
                  <c:v>47.206215080014815</c:v>
                </c:pt>
                <c:pt idx="1051">
                  <c:v>46.521417201022686</c:v>
                </c:pt>
                <c:pt idx="1052">
                  <c:v>45.540255118810769</c:v>
                </c:pt>
                <c:pt idx="1053">
                  <c:v>44.748615960603928</c:v>
                </c:pt>
                <c:pt idx="1054">
                  <c:v>43.792089588757861</c:v>
                </c:pt>
                <c:pt idx="1055">
                  <c:v>42.932366779458192</c:v>
                </c:pt>
                <c:pt idx="1056">
                  <c:v>41.959537404941379</c:v>
                </c:pt>
                <c:pt idx="1057">
                  <c:v>40.901788622574166</c:v>
                </c:pt>
                <c:pt idx="1058">
                  <c:v>39.944503074114429</c:v>
                </c:pt>
                <c:pt idx="1059">
                  <c:v>38.939757098451047</c:v>
                </c:pt>
                <c:pt idx="1060">
                  <c:v>37.803218961097457</c:v>
                </c:pt>
                <c:pt idx="1061">
                  <c:v>36.634347103674855</c:v>
                </c:pt>
                <c:pt idx="1062">
                  <c:v>35.384688416583018</c:v>
                </c:pt>
                <c:pt idx="1063">
                  <c:v>34.174476538010204</c:v>
                </c:pt>
                <c:pt idx="1064">
                  <c:v>33.093430182380899</c:v>
                </c:pt>
                <c:pt idx="1065">
                  <c:v>31.981951501282481</c:v>
                </c:pt>
                <c:pt idx="1066">
                  <c:v>30.810824479848712</c:v>
                </c:pt>
                <c:pt idx="1067">
                  <c:v>29.627813371505944</c:v>
                </c:pt>
                <c:pt idx="1068">
                  <c:v>28.37576117391778</c:v>
                </c:pt>
                <c:pt idx="1069">
                  <c:v>27.10598814887911</c:v>
                </c:pt>
                <c:pt idx="1070">
                  <c:v>25.700690388827759</c:v>
                </c:pt>
                <c:pt idx="1071">
                  <c:v>24.451038432551066</c:v>
                </c:pt>
                <c:pt idx="1072">
                  <c:v>23.164875932569117</c:v>
                </c:pt>
                <c:pt idx="1073">
                  <c:v>21.879618376577838</c:v>
                </c:pt>
                <c:pt idx="1074">
                  <c:v>20.53235186522793</c:v>
                </c:pt>
                <c:pt idx="1075">
                  <c:v>19.171631948411704</c:v>
                </c:pt>
                <c:pt idx="1076">
                  <c:v>17.803982522112697</c:v>
                </c:pt>
                <c:pt idx="1077">
                  <c:v>16.496894787759352</c:v>
                </c:pt>
                <c:pt idx="1078">
                  <c:v>15.203926275902926</c:v>
                </c:pt>
                <c:pt idx="1079">
                  <c:v>13.919799935916629</c:v>
                </c:pt>
                <c:pt idx="1080">
                  <c:v>12.578203293286178</c:v>
                </c:pt>
                <c:pt idx="1081">
                  <c:v>11.225387675933332</c:v>
                </c:pt>
                <c:pt idx="1082">
                  <c:v>9.993767510879378</c:v>
                </c:pt>
                <c:pt idx="1083">
                  <c:v>8.7900196924248721</c:v>
                </c:pt>
                <c:pt idx="1084">
                  <c:v>7.7293830228813576</c:v>
                </c:pt>
                <c:pt idx="1085">
                  <c:v>6.582457726754436</c:v>
                </c:pt>
                <c:pt idx="1086">
                  <c:v>5.5549050391365045</c:v>
                </c:pt>
                <c:pt idx="1087">
                  <c:v>4.6174468689260086</c:v>
                </c:pt>
                <c:pt idx="1088">
                  <c:v>3.7747655373472218</c:v>
                </c:pt>
                <c:pt idx="1089">
                  <c:v>2.9648035921015863</c:v>
                </c:pt>
                <c:pt idx="1090">
                  <c:v>2.3009636973358019</c:v>
                </c:pt>
                <c:pt idx="1091">
                  <c:v>1.8050085994704701</c:v>
                </c:pt>
                <c:pt idx="1092">
                  <c:v>1.363261168785616</c:v>
                </c:pt>
                <c:pt idx="1093">
                  <c:v>1.0161045165173481</c:v>
                </c:pt>
                <c:pt idx="1094">
                  <c:v>0.82838218707546329</c:v>
                </c:pt>
                <c:pt idx="1095">
                  <c:v>0.62669842484940586</c:v>
                </c:pt>
                <c:pt idx="1096">
                  <c:v>0.50121851492847169</c:v>
                </c:pt>
                <c:pt idx="1097">
                  <c:v>0.1449691969209112</c:v>
                </c:pt>
                <c:pt idx="1098">
                  <c:v>-0.25886084908016987</c:v>
                </c:pt>
                <c:pt idx="1099">
                  <c:v>-0.37232044547504678</c:v>
                </c:pt>
                <c:pt idx="1100">
                  <c:v>-0.42459529030386089</c:v>
                </c:pt>
                <c:pt idx="1101">
                  <c:v>-0.44230726191824332</c:v>
                </c:pt>
                <c:pt idx="1102">
                  <c:v>-0.44041365666438581</c:v>
                </c:pt>
                <c:pt idx="1103">
                  <c:v>-0.42730636119045706</c:v>
                </c:pt>
                <c:pt idx="1104">
                  <c:v>-0.40781096111461057</c:v>
                </c:pt>
                <c:pt idx="1105">
                  <c:v>-0.38458578791051257</c:v>
                </c:pt>
                <c:pt idx="1106">
                  <c:v>-0.35922090598272627</c:v>
                </c:pt>
                <c:pt idx="1107">
                  <c:v>-0.33263704201802824</c:v>
                </c:pt>
                <c:pt idx="1108">
                  <c:v>-0.30538445880669585</c:v>
                </c:pt>
                <c:pt idx="1109">
                  <c:v>-0.27774177583237991</c:v>
                </c:pt>
                <c:pt idx="1110">
                  <c:v>-0.25001473902903104</c:v>
                </c:pt>
                <c:pt idx="1111">
                  <c:v>-0.22233494219854011</c:v>
                </c:pt>
                <c:pt idx="1112">
                  <c:v>-0.19475850267350037</c:v>
                </c:pt>
                <c:pt idx="1113">
                  <c:v>-0.16736469389446196</c:v>
                </c:pt>
                <c:pt idx="1114">
                  <c:v>-0.1403545376518025</c:v>
                </c:pt>
                <c:pt idx="1115">
                  <c:v>-0.11374935881715231</c:v>
                </c:pt>
                <c:pt idx="1116">
                  <c:v>-8.7589305458815048E-2</c:v>
                </c:pt>
                <c:pt idx="1117">
                  <c:v>-6.1931837299666892E-2</c:v>
                </c:pt>
                <c:pt idx="1118">
                  <c:v>-3.6850185534340163E-2</c:v>
                </c:pt>
                <c:pt idx="1119">
                  <c:v>-1.2331787074873812E-2</c:v>
                </c:pt>
                <c:pt idx="1120">
                  <c:v>1.132330365944556E-2</c:v>
                </c:pt>
                <c:pt idx="1121">
                  <c:v>3.4404022251588895E-2</c:v>
                </c:pt>
                <c:pt idx="1122">
                  <c:v>5.6589917904932285E-2</c:v>
                </c:pt>
                <c:pt idx="1123">
                  <c:v>7.7952789950800128E-2</c:v>
                </c:pt>
                <c:pt idx="1124">
                  <c:v>9.8358334004006176E-2</c:v>
                </c:pt>
                <c:pt idx="1125">
                  <c:v>0.11786779450924967</c:v>
                </c:pt>
                <c:pt idx="1126">
                  <c:v>0.136439620411136</c:v>
                </c:pt>
                <c:pt idx="1127">
                  <c:v>0.15403112067787639</c:v>
                </c:pt>
                <c:pt idx="1128">
                  <c:v>0.17050011641070206</c:v>
                </c:pt>
                <c:pt idx="1129">
                  <c:v>0.185906586280987</c:v>
                </c:pt>
                <c:pt idx="1130">
                  <c:v>0.20021430205206792</c:v>
                </c:pt>
                <c:pt idx="1131">
                  <c:v>0.2132924509644929</c:v>
                </c:pt>
                <c:pt idx="1132">
                  <c:v>0.22531724179118295</c:v>
                </c:pt>
                <c:pt idx="1133">
                  <c:v>0.23617349140315091</c:v>
                </c:pt>
                <c:pt idx="1134">
                  <c:v>0.24585618872603943</c:v>
                </c:pt>
                <c:pt idx="1135">
                  <c:v>0.25427203301437373</c:v>
                </c:pt>
                <c:pt idx="1136">
                  <c:v>0.26144094342148122</c:v>
                </c:pt>
                <c:pt idx="1137">
                  <c:v>0.2674975369014988</c:v>
                </c:pt>
                <c:pt idx="1138">
                  <c:v>0.27229257154285214</c:v>
                </c:pt>
                <c:pt idx="1139">
                  <c:v>0.27579435250157702</c:v>
                </c:pt>
                <c:pt idx="1140">
                  <c:v>0.27809009777733157</c:v>
                </c:pt>
                <c:pt idx="1141">
                  <c:v>0.27928726115440194</c:v>
                </c:pt>
                <c:pt idx="1142">
                  <c:v>0.27921480971526991</c:v>
                </c:pt>
                <c:pt idx="1143">
                  <c:v>0.27792445342327909</c:v>
                </c:pt>
                <c:pt idx="1144">
                  <c:v>0.27539182436629639</c:v>
                </c:pt>
                <c:pt idx="1145">
                  <c:v>0.27181760335197502</c:v>
                </c:pt>
                <c:pt idx="1146">
                  <c:v>0.26712859164894986</c:v>
                </c:pt>
                <c:pt idx="1147">
                  <c:v>0.26127872577616196</c:v>
                </c:pt>
                <c:pt idx="1148">
                  <c:v>0.25435003335435669</c:v>
                </c:pt>
                <c:pt idx="1149">
                  <c:v>0.24635352814927058</c:v>
                </c:pt>
                <c:pt idx="1150">
                  <c:v>0.23733004255576717</c:v>
                </c:pt>
                <c:pt idx="1151">
                  <c:v>0.22735099589399077</c:v>
                </c:pt>
                <c:pt idx="1152">
                  <c:v>0.21651909701522021</c:v>
                </c:pt>
                <c:pt idx="1153">
                  <c:v>0.20466897984290466</c:v>
                </c:pt>
                <c:pt idx="1154">
                  <c:v>0.1920677706061944</c:v>
                </c:pt>
                <c:pt idx="1155">
                  <c:v>0.17861558565652991</c:v>
                </c:pt>
                <c:pt idx="1156">
                  <c:v>0.16434595889372017</c:v>
                </c:pt>
                <c:pt idx="1157">
                  <c:v>0.14942619796564194</c:v>
                </c:pt>
                <c:pt idx="1158">
                  <c:v>0.13385766854464221</c:v>
                </c:pt>
                <c:pt idx="1159">
                  <c:v>0.11777600612456252</c:v>
                </c:pt>
                <c:pt idx="1160">
                  <c:v>0.10105125492368638</c:v>
                </c:pt>
                <c:pt idx="1161">
                  <c:v>8.3887933621451305E-2</c:v>
                </c:pt>
                <c:pt idx="1162">
                  <c:v>6.6325027799629899E-2</c:v>
                </c:pt>
                <c:pt idx="1163">
                  <c:v>4.8435909101874008E-2</c:v>
                </c:pt>
                <c:pt idx="1164">
                  <c:v>3.0228181268662668E-2</c:v>
                </c:pt>
                <c:pt idx="1165">
                  <c:v>1.1743453347506705E-2</c:v>
                </c:pt>
                <c:pt idx="1166">
                  <c:v>-6.8429594793539827E-3</c:v>
                </c:pt>
                <c:pt idx="1167">
                  <c:v>-2.5522406866246516E-2</c:v>
                </c:pt>
                <c:pt idx="1168">
                  <c:v>-4.4153345350455231E-2</c:v>
                </c:pt>
                <c:pt idx="1169">
                  <c:v>-6.2861850610812953E-2</c:v>
                </c:pt>
                <c:pt idx="1170">
                  <c:v>-8.134219893855632E-2</c:v>
                </c:pt>
                <c:pt idx="1171">
                  <c:v>-9.9757516784794831E-2</c:v>
                </c:pt>
                <c:pt idx="1172">
                  <c:v>-0.11784049711625033</c:v>
                </c:pt>
                <c:pt idx="1173">
                  <c:v>-0.13559418117963129</c:v>
                </c:pt>
                <c:pt idx="1174">
                  <c:v>-0.15299280414735095</c:v>
                </c:pt>
                <c:pt idx="1175">
                  <c:v>-0.16988270299204156</c:v>
                </c:pt>
                <c:pt idx="1176">
                  <c:v>-0.18618328481518709</c:v>
                </c:pt>
                <c:pt idx="1177">
                  <c:v>-0.20198805373686768</c:v>
                </c:pt>
                <c:pt idx="1178">
                  <c:v>-0.21706569433852763</c:v>
                </c:pt>
                <c:pt idx="1179">
                  <c:v>-0.23146120953938165</c:v>
                </c:pt>
                <c:pt idx="1180">
                  <c:v>-0.24499711068073965</c:v>
                </c:pt>
                <c:pt idx="1181">
                  <c:v>-0.25767465748864371</c:v>
                </c:pt>
                <c:pt idx="1182">
                  <c:v>-0.26937514548798869</c:v>
                </c:pt>
                <c:pt idx="1183">
                  <c:v>-0.28016123834696671</c:v>
                </c:pt>
                <c:pt idx="1184">
                  <c:v>-0.28987834254208522</c:v>
                </c:pt>
                <c:pt idx="1185">
                  <c:v>-0.29845602165026386</c:v>
                </c:pt>
                <c:pt idx="1186">
                  <c:v>-0.30580944749545091</c:v>
                </c:pt>
                <c:pt idx="1187">
                  <c:v>-0.31204088530470442</c:v>
                </c:pt>
                <c:pt idx="1188">
                  <c:v>-0.31684120995963727</c:v>
                </c:pt>
                <c:pt idx="1189">
                  <c:v>-0.32049145036785276</c:v>
                </c:pt>
                <c:pt idx="1190">
                  <c:v>-0.32266435892188605</c:v>
                </c:pt>
                <c:pt idx="1191">
                  <c:v>-0.32332600296241476</c:v>
                </c:pt>
                <c:pt idx="1192">
                  <c:v>-0.32263737511785329</c:v>
                </c:pt>
                <c:pt idx="1193">
                  <c:v>-0.32045601935343049</c:v>
                </c:pt>
                <c:pt idx="1194">
                  <c:v>-0.31663766952992067</c:v>
                </c:pt>
                <c:pt idx="1195">
                  <c:v>-0.31123789724612561</c:v>
                </c:pt>
                <c:pt idx="1196">
                  <c:v>-0.30421376571788183</c:v>
                </c:pt>
                <c:pt idx="1197">
                  <c:v>-0.29562548643298281</c:v>
                </c:pt>
                <c:pt idx="1198">
                  <c:v>-0.28523807531294887</c:v>
                </c:pt>
                <c:pt idx="1199">
                  <c:v>-0.27322300511101849</c:v>
                </c:pt>
                <c:pt idx="1200">
                  <c:v>-0.25945985078052658</c:v>
                </c:pt>
                <c:pt idx="1201">
                  <c:v>-0.24403792455826689</c:v>
                </c:pt>
                <c:pt idx="1202">
                  <c:v>-0.22675789752520936</c:v>
                </c:pt>
                <c:pt idx="1203">
                  <c:v>-0.20773340442960242</c:v>
                </c:pt>
                <c:pt idx="1204">
                  <c:v>-0.18699262858757537</c:v>
                </c:pt>
                <c:pt idx="1205">
                  <c:v>-0.16447986371174306</c:v>
                </c:pt>
                <c:pt idx="1206">
                  <c:v>-0.1401570495600768</c:v>
                </c:pt>
                <c:pt idx="1207">
                  <c:v>-0.11400527834506446</c:v>
                </c:pt>
                <c:pt idx="1208">
                  <c:v>-8.6126268896681513E-2</c:v>
                </c:pt>
                <c:pt idx="1209">
                  <c:v>-5.6543805632209843E-2</c:v>
                </c:pt>
                <c:pt idx="1210">
                  <c:v>-2.5205139450765746E-2</c:v>
                </c:pt>
                <c:pt idx="1211">
                  <c:v>7.9176522586958953E-3</c:v>
                </c:pt>
                <c:pt idx="1212">
                  <c:v>4.2626349231345451E-2</c:v>
                </c:pt>
                <c:pt idx="1213">
                  <c:v>7.9095318216456434E-2</c:v>
                </c:pt>
                <c:pt idx="1214">
                  <c:v>0.11727029171102066</c:v>
                </c:pt>
                <c:pt idx="1215">
                  <c:v>0.15696719801320613</c:v>
                </c:pt>
                <c:pt idx="1216">
                  <c:v>0.1982710449756333</c:v>
                </c:pt>
                <c:pt idx="1217">
                  <c:v>0.24113485973812621</c:v>
                </c:pt>
                <c:pt idx="1218">
                  <c:v>0.28547868661348885</c:v>
                </c:pt>
                <c:pt idx="1219">
                  <c:v>0.33138864519141675</c:v>
                </c:pt>
                <c:pt idx="1220">
                  <c:v>0.3786160506116738</c:v>
                </c:pt>
                <c:pt idx="1221">
                  <c:v>0.42717659784061346</c:v>
                </c:pt>
                <c:pt idx="1222">
                  <c:v>0.47714961166444891</c:v>
                </c:pt>
                <c:pt idx="1223">
                  <c:v>0.52827736398846636</c:v>
                </c:pt>
                <c:pt idx="1224">
                  <c:v>0.58066445990393023</c:v>
                </c:pt>
                <c:pt idx="1225">
                  <c:v>0.63417729385544419</c:v>
                </c:pt>
                <c:pt idx="1226">
                  <c:v>0.68874357710695311</c:v>
                </c:pt>
                <c:pt idx="1227">
                  <c:v>1.3777519375714391</c:v>
                </c:pt>
                <c:pt idx="1228">
                  <c:v>1.6490515929311218</c:v>
                </c:pt>
                <c:pt idx="1229">
                  <c:v>1.8699520978362671</c:v>
                </c:pt>
                <c:pt idx="1230">
                  <c:v>2.1261231658302195</c:v>
                </c:pt>
                <c:pt idx="1231">
                  <c:v>2.3186945665063785</c:v>
                </c:pt>
                <c:pt idx="1232">
                  <c:v>2.4962560982593773</c:v>
                </c:pt>
                <c:pt idx="1233">
                  <c:v>2.7919576368507664</c:v>
                </c:pt>
                <c:pt idx="1234">
                  <c:v>3.1772092598624719</c:v>
                </c:pt>
                <c:pt idx="1235">
                  <c:v>3.5921814469696627</c:v>
                </c:pt>
                <c:pt idx="1236">
                  <c:v>4.2136053558187099</c:v>
                </c:pt>
                <c:pt idx="1237">
                  <c:v>4.8903731731523976</c:v>
                </c:pt>
                <c:pt idx="1238">
                  <c:v>5.7241385406811283</c:v>
                </c:pt>
                <c:pt idx="1239">
                  <c:v>6.6691170550556507</c:v>
                </c:pt>
                <c:pt idx="1240">
                  <c:v>7.6560868411575349</c:v>
                </c:pt>
                <c:pt idx="1241">
                  <c:v>8.7929891977800843</c:v>
                </c:pt>
                <c:pt idx="1242">
                  <c:v>9.8465293146376034</c:v>
                </c:pt>
                <c:pt idx="1243">
                  <c:v>11.020777059502517</c:v>
                </c:pt>
                <c:pt idx="1244">
                  <c:v>12.284667834136247</c:v>
                </c:pt>
                <c:pt idx="1245">
                  <c:v>13.641903497548171</c:v>
                </c:pt>
                <c:pt idx="1246">
                  <c:v>14.967353354987882</c:v>
                </c:pt>
                <c:pt idx="1247">
                  <c:v>16.295155210949314</c:v>
                </c:pt>
                <c:pt idx="1248">
                  <c:v>17.560316484344902</c:v>
                </c:pt>
                <c:pt idx="1249">
                  <c:v>19.000715383884287</c:v>
                </c:pt>
                <c:pt idx="1250">
                  <c:v>20.414202141580731</c:v>
                </c:pt>
                <c:pt idx="1251">
                  <c:v>21.832400302193793</c:v>
                </c:pt>
                <c:pt idx="1252">
                  <c:v>23.252908066310184</c:v>
                </c:pt>
                <c:pt idx="1253">
                  <c:v>24.674099684661009</c:v>
                </c:pt>
                <c:pt idx="1254">
                  <c:v>25.968226901173839</c:v>
                </c:pt>
                <c:pt idx="1255">
                  <c:v>27.294820442166735</c:v>
                </c:pt>
                <c:pt idx="1256">
                  <c:v>28.618291548996918</c:v>
                </c:pt>
                <c:pt idx="1257">
                  <c:v>29.939433551397435</c:v>
                </c:pt>
                <c:pt idx="1258">
                  <c:v>31.321823478653016</c:v>
                </c:pt>
                <c:pt idx="1259">
                  <c:v>32.590623705693538</c:v>
                </c:pt>
                <c:pt idx="1260">
                  <c:v>33.835983631114914</c:v>
                </c:pt>
                <c:pt idx="1261">
                  <c:v>34.940641384074887</c:v>
                </c:pt>
                <c:pt idx="1262">
                  <c:v>36.132725556953091</c:v>
                </c:pt>
                <c:pt idx="1263">
                  <c:v>37.268856960616681</c:v>
                </c:pt>
                <c:pt idx="1264">
                  <c:v>38.393050399082711</c:v>
                </c:pt>
                <c:pt idx="1265">
                  <c:v>39.446516460334344</c:v>
                </c:pt>
                <c:pt idx="1266">
                  <c:v>40.542963320011978</c:v>
                </c:pt>
                <c:pt idx="1267">
                  <c:v>41.578798554674449</c:v>
                </c:pt>
                <c:pt idx="1268">
                  <c:v>42.599730961305042</c:v>
                </c:pt>
                <c:pt idx="1269">
                  <c:v>43.485072379721771</c:v>
                </c:pt>
                <c:pt idx="1270">
                  <c:v>44.460339514545922</c:v>
                </c:pt>
                <c:pt idx="1271">
                  <c:v>45.317555753376908</c:v>
                </c:pt>
                <c:pt idx="1272">
                  <c:v>46.275252977830391</c:v>
                </c:pt>
                <c:pt idx="1273">
                  <c:v>47.120573364104921</c:v>
                </c:pt>
                <c:pt idx="1274">
                  <c:v>47.942671169760509</c:v>
                </c:pt>
                <c:pt idx="1275">
                  <c:v>48.68741450341588</c:v>
                </c:pt>
                <c:pt idx="1276">
                  <c:v>49.407487074100864</c:v>
                </c:pt>
                <c:pt idx="1277">
                  <c:v>50.049789917035682</c:v>
                </c:pt>
                <c:pt idx="1278">
                  <c:v>50.604143092652969</c:v>
                </c:pt>
                <c:pt idx="1279">
                  <c:v>51.128387355722438</c:v>
                </c:pt>
                <c:pt idx="1280">
                  <c:v>51.634885791496259</c:v>
                </c:pt>
                <c:pt idx="1281">
                  <c:v>51.939925415850048</c:v>
                </c:pt>
                <c:pt idx="1282">
                  <c:v>52.382318736461016</c:v>
                </c:pt>
                <c:pt idx="1283">
                  <c:v>52.649505272135698</c:v>
                </c:pt>
                <c:pt idx="1284">
                  <c:v>52.94145302747549</c:v>
                </c:pt>
                <c:pt idx="1285">
                  <c:v>53.099259920151972</c:v>
                </c:pt>
                <c:pt idx="1286">
                  <c:v>53.22145515814789</c:v>
                </c:pt>
                <c:pt idx="1287">
                  <c:v>53.322600564414415</c:v>
                </c:pt>
                <c:pt idx="1288">
                  <c:v>53.284391846490784</c:v>
                </c:pt>
                <c:pt idx="1289">
                  <c:v>53.270959808733906</c:v>
                </c:pt>
                <c:pt idx="1290">
                  <c:v>53.31307150491147</c:v>
                </c:pt>
                <c:pt idx="1291">
                  <c:v>53.301931329022622</c:v>
                </c:pt>
                <c:pt idx="1292">
                  <c:v>53.280182042323197</c:v>
                </c:pt>
                <c:pt idx="1293">
                  <c:v>53.188405734652676</c:v>
                </c:pt>
                <c:pt idx="1294">
                  <c:v>53.266424718278778</c:v>
                </c:pt>
                <c:pt idx="1295">
                  <c:v>53.187802352602887</c:v>
                </c:pt>
                <c:pt idx="1296">
                  <c:v>53.144943798196536</c:v>
                </c:pt>
                <c:pt idx="1297">
                  <c:v>53.100796698770182</c:v>
                </c:pt>
                <c:pt idx="1298">
                  <c:v>52.99195178980937</c:v>
                </c:pt>
                <c:pt idx="1299">
                  <c:v>52.929543432749057</c:v>
                </c:pt>
                <c:pt idx="1300">
                  <c:v>52.872050073695704</c:v>
                </c:pt>
                <c:pt idx="1301">
                  <c:v>52.81649462584555</c:v>
                </c:pt>
                <c:pt idx="1302">
                  <c:v>52.761444774890528</c:v>
                </c:pt>
                <c:pt idx="1303">
                  <c:v>52.706013206845022</c:v>
                </c:pt>
                <c:pt idx="1304">
                  <c:v>52.649557757871612</c:v>
                </c:pt>
                <c:pt idx="1305">
                  <c:v>52.592081485828096</c:v>
                </c:pt>
                <c:pt idx="1306">
                  <c:v>52.533432663403985</c:v>
                </c:pt>
                <c:pt idx="1307">
                  <c:v>52.473504692859869</c:v>
                </c:pt>
                <c:pt idx="1308">
                  <c:v>52.412535942528883</c:v>
                </c:pt>
                <c:pt idx="1309">
                  <c:v>52.350309505384622</c:v>
                </c:pt>
                <c:pt idx="1310">
                  <c:v>52.287152880124729</c:v>
                </c:pt>
                <c:pt idx="1311">
                  <c:v>52.222937575363105</c:v>
                </c:pt>
                <c:pt idx="1312">
                  <c:v>52.157878637666364</c:v>
                </c:pt>
                <c:pt idx="1313">
                  <c:v>52.092034104311686</c:v>
                </c:pt>
                <c:pt idx="1314">
                  <c:v>52.02540438178297</c:v>
                </c:pt>
                <c:pt idx="1315">
                  <c:v>51.95823155115918</c:v>
                </c:pt>
                <c:pt idx="1316">
                  <c:v>51.890498601685721</c:v>
                </c:pt>
                <c:pt idx="1317">
                  <c:v>51.82242859395155</c:v>
                </c:pt>
                <c:pt idx="1318">
                  <c:v>51.753883754225825</c:v>
                </c:pt>
                <c:pt idx="1319">
                  <c:v>51.685264501635118</c:v>
                </c:pt>
                <c:pt idx="1320">
                  <c:v>51.616408409986832</c:v>
                </c:pt>
                <c:pt idx="1321">
                  <c:v>51.484189106164948</c:v>
                </c:pt>
                <c:pt idx="1322">
                  <c:v>51.463515107142356</c:v>
                </c:pt>
                <c:pt idx="1323">
                  <c:v>51.401328597765442</c:v>
                </c:pt>
                <c:pt idx="1324">
                  <c:v>51.336604151579074</c:v>
                </c:pt>
                <c:pt idx="1325">
                  <c:v>51.270447397061986</c:v>
                </c:pt>
                <c:pt idx="1326">
                  <c:v>51.203893631745146</c:v>
                </c:pt>
                <c:pt idx="1327">
                  <c:v>51.010706386780726</c:v>
                </c:pt>
                <c:pt idx="1328">
                  <c:v>50.661075944620528</c:v>
                </c:pt>
                <c:pt idx="1329">
                  <c:v>50.390917812549112</c:v>
                </c:pt>
                <c:pt idx="1330">
                  <c:v>50.06177115489605</c:v>
                </c:pt>
                <c:pt idx="1331">
                  <c:v>49.720397186830134</c:v>
                </c:pt>
                <c:pt idx="1332">
                  <c:v>49.309477532705358</c:v>
                </c:pt>
                <c:pt idx="1333">
                  <c:v>48.880012551994596</c:v>
                </c:pt>
                <c:pt idx="1334">
                  <c:v>48.314119635905101</c:v>
                </c:pt>
                <c:pt idx="1335">
                  <c:v>47.64973147782257</c:v>
                </c:pt>
                <c:pt idx="1336">
                  <c:v>47.014494320777537</c:v>
                </c:pt>
                <c:pt idx="1337">
                  <c:v>46.312066185169314</c:v>
                </c:pt>
                <c:pt idx="1338">
                  <c:v>45.466515080014815</c:v>
                </c:pt>
                <c:pt idx="1339">
                  <c:v>44.645417201022688</c:v>
                </c:pt>
                <c:pt idx="1340">
                  <c:v>43.881655118810777</c:v>
                </c:pt>
                <c:pt idx="1341">
                  <c:v>43.003715960603934</c:v>
                </c:pt>
                <c:pt idx="1342">
                  <c:v>42.292789588757863</c:v>
                </c:pt>
                <c:pt idx="1343">
                  <c:v>41.552566779458211</c:v>
                </c:pt>
                <c:pt idx="1344">
                  <c:v>40.626537404941246</c:v>
                </c:pt>
                <c:pt idx="1345">
                  <c:v>39.72188862257417</c:v>
                </c:pt>
                <c:pt idx="1346">
                  <c:v>38.809603074114449</c:v>
                </c:pt>
                <c:pt idx="1347">
                  <c:v>37.703557098451057</c:v>
                </c:pt>
                <c:pt idx="1348">
                  <c:v>36.614218961097471</c:v>
                </c:pt>
                <c:pt idx="1349">
                  <c:v>35.451347103674863</c:v>
                </c:pt>
                <c:pt idx="1350">
                  <c:v>34.268888416583032</c:v>
                </c:pt>
                <c:pt idx="1351">
                  <c:v>33.202376538010071</c:v>
                </c:pt>
                <c:pt idx="1352">
                  <c:v>32.097930182380772</c:v>
                </c:pt>
                <c:pt idx="1353">
                  <c:v>30.930051501282492</c:v>
                </c:pt>
                <c:pt idx="1354">
                  <c:v>29.747924479848727</c:v>
                </c:pt>
                <c:pt idx="1355">
                  <c:v>28.305513371505953</c:v>
                </c:pt>
                <c:pt idx="1356">
                  <c:v>27.242561173917796</c:v>
                </c:pt>
                <c:pt idx="1357">
                  <c:v>25.997488148879114</c:v>
                </c:pt>
                <c:pt idx="1358">
                  <c:v>24.85919038882777</c:v>
                </c:pt>
                <c:pt idx="1359">
                  <c:v>23.677938432550949</c:v>
                </c:pt>
                <c:pt idx="1360">
                  <c:v>22.430275932569124</c:v>
                </c:pt>
                <c:pt idx="1361">
                  <c:v>21.103318376577846</c:v>
                </c:pt>
                <c:pt idx="1362">
                  <c:v>19.879551865227938</c:v>
                </c:pt>
                <c:pt idx="1363">
                  <c:v>18.547331948411713</c:v>
                </c:pt>
                <c:pt idx="1364">
                  <c:v>17.322382522112704</c:v>
                </c:pt>
                <c:pt idx="1365">
                  <c:v>16.118094787759365</c:v>
                </c:pt>
                <c:pt idx="1366">
                  <c:v>14.862426275902823</c:v>
                </c:pt>
                <c:pt idx="1367">
                  <c:v>13.599399935916527</c:v>
                </c:pt>
                <c:pt idx="1368">
                  <c:v>12.269603293286185</c:v>
                </c:pt>
                <c:pt idx="1369">
                  <c:v>10.986687675933338</c:v>
                </c:pt>
                <c:pt idx="1370">
                  <c:v>9.7738675108793842</c:v>
                </c:pt>
                <c:pt idx="1371">
                  <c:v>8.580619692424877</c:v>
                </c:pt>
                <c:pt idx="1372">
                  <c:v>7.5892830228813626</c:v>
                </c:pt>
                <c:pt idx="1373">
                  <c:v>6.5241577267544431</c:v>
                </c:pt>
                <c:pt idx="1374">
                  <c:v>5.522105039136421</c:v>
                </c:pt>
                <c:pt idx="1375">
                  <c:v>4.5990468689259298</c:v>
                </c:pt>
                <c:pt idx="1376">
                  <c:v>3.7644655373472253</c:v>
                </c:pt>
                <c:pt idx="1377">
                  <c:v>2.959003592101586</c:v>
                </c:pt>
                <c:pt idx="1378">
                  <c:v>2.2976636973358069</c:v>
                </c:pt>
                <c:pt idx="1379">
                  <c:v>1.8031085994704736</c:v>
                </c:pt>
                <c:pt idx="1380">
                  <c:v>1.3622611687856232</c:v>
                </c:pt>
                <c:pt idx="1381">
                  <c:v>1.0155045165172893</c:v>
                </c:pt>
                <c:pt idx="1382">
                  <c:v>0.82808218707540993</c:v>
                </c:pt>
                <c:pt idx="1383">
                  <c:v>0.68979842484940945</c:v>
                </c:pt>
                <c:pt idx="1384">
                  <c:v>0.51621851492847348</c:v>
                </c:pt>
                <c:pt idx="1385">
                  <c:v>0.1533691969209183</c:v>
                </c:pt>
                <c:pt idx="1386">
                  <c:v>-0.25406084908016457</c:v>
                </c:pt>
                <c:pt idx="1387">
                  <c:v>-0.3696204454750468</c:v>
                </c:pt>
                <c:pt idx="1388">
                  <c:v>-0.42309529030385556</c:v>
                </c:pt>
                <c:pt idx="1389">
                  <c:v>-0.44150726191827894</c:v>
                </c:pt>
                <c:pt idx="1390">
                  <c:v>-0.43991365666441784</c:v>
                </c:pt>
                <c:pt idx="1391">
                  <c:v>-0.42700636119045354</c:v>
                </c:pt>
                <c:pt idx="1392">
                  <c:v>-0.40761096111460704</c:v>
                </c:pt>
                <c:pt idx="1393">
                  <c:v>-0.38448578791050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17-4711-BD57-45CDD769A1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820256"/>
        <c:axId val="971816976"/>
      </c:lineChart>
      <c:catAx>
        <c:axId val="9718202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16976"/>
        <c:crosses val="autoZero"/>
        <c:auto val="1"/>
        <c:lblAlgn val="ctr"/>
        <c:lblOffset val="100"/>
        <c:noMultiLvlLbl val="0"/>
      </c:catAx>
      <c:valAx>
        <c:axId val="971816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20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753</xdr:row>
      <xdr:rowOff>114300</xdr:rowOff>
    </xdr:from>
    <xdr:to>
      <xdr:col>5</xdr:col>
      <xdr:colOff>0</xdr:colOff>
      <xdr:row>3770</xdr:row>
      <xdr:rowOff>38100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AAA73E9D-15C4-4E49-9185-C79B360295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3753</xdr:row>
      <xdr:rowOff>114300</xdr:rowOff>
    </xdr:from>
    <xdr:to>
      <xdr:col>5</xdr:col>
      <xdr:colOff>0</xdr:colOff>
      <xdr:row>3770</xdr:row>
      <xdr:rowOff>38100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F2610BE2-3735-45E8-BCD6-FEDEC4D6CC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3753</xdr:row>
      <xdr:rowOff>114300</xdr:rowOff>
    </xdr:from>
    <xdr:to>
      <xdr:col>5</xdr:col>
      <xdr:colOff>0</xdr:colOff>
      <xdr:row>3770</xdr:row>
      <xdr:rowOff>38100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EA1C7727-7997-4A24-B873-AE1A7B9BFD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0</xdr:colOff>
      <xdr:row>3753</xdr:row>
      <xdr:rowOff>114300</xdr:rowOff>
    </xdr:from>
    <xdr:to>
      <xdr:col>7</xdr:col>
      <xdr:colOff>0</xdr:colOff>
      <xdr:row>3770</xdr:row>
      <xdr:rowOff>38100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06A1B47-BD76-4080-ABE6-F467712BA2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85725</xdr:colOff>
      <xdr:row>7</xdr:row>
      <xdr:rowOff>76200</xdr:rowOff>
    </xdr:from>
    <xdr:to>
      <xdr:col>11</xdr:col>
      <xdr:colOff>320675</xdr:colOff>
      <xdr:row>22</xdr:row>
      <xdr:rowOff>317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08DE16A-675D-3426-315C-524C191D0E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1AC91-8187-412F-A4FE-84C036E33BEF}">
  <dimension ref="A1:E105121"/>
  <sheetViews>
    <sheetView workbookViewId="0">
      <selection activeCell="E2" sqref="E2:E105121"/>
    </sheetView>
  </sheetViews>
  <sheetFormatPr defaultRowHeight="14.5" x14ac:dyDescent="0.35"/>
  <sheetData>
    <row r="1" spans="1:5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</row>
    <row r="2" spans="1:5" x14ac:dyDescent="0.35">
      <c r="A2">
        <v>2018</v>
      </c>
      <c r="B2">
        <v>1</v>
      </c>
      <c r="C2">
        <v>1</v>
      </c>
      <c r="D2" s="1">
        <v>0</v>
      </c>
      <c r="E2">
        <v>0</v>
      </c>
    </row>
    <row r="3" spans="1:5" x14ac:dyDescent="0.35">
      <c r="A3">
        <v>2018</v>
      </c>
      <c r="B3">
        <v>1</v>
      </c>
      <c r="C3">
        <v>1</v>
      </c>
      <c r="D3" s="1">
        <v>3.472222222222222E-3</v>
      </c>
      <c r="E3">
        <v>0</v>
      </c>
    </row>
    <row r="4" spans="1:5" x14ac:dyDescent="0.35">
      <c r="A4">
        <v>2018</v>
      </c>
      <c r="B4">
        <v>1</v>
      </c>
      <c r="C4">
        <v>1</v>
      </c>
      <c r="D4" s="1">
        <v>6.9444444444444441E-3</v>
      </c>
      <c r="E4">
        <v>0</v>
      </c>
    </row>
    <row r="5" spans="1:5" x14ac:dyDescent="0.35">
      <c r="A5">
        <v>2018</v>
      </c>
      <c r="B5">
        <v>1</v>
      </c>
      <c r="C5">
        <v>1</v>
      </c>
      <c r="D5" s="1">
        <v>1.0416666666666666E-2</v>
      </c>
      <c r="E5">
        <v>0</v>
      </c>
    </row>
    <row r="6" spans="1:5" x14ac:dyDescent="0.35">
      <c r="A6">
        <v>2018</v>
      </c>
      <c r="B6">
        <v>1</v>
      </c>
      <c r="C6">
        <v>1</v>
      </c>
      <c r="D6" s="1">
        <v>1.3888888888888888E-2</v>
      </c>
      <c r="E6">
        <v>0</v>
      </c>
    </row>
    <row r="7" spans="1:5" x14ac:dyDescent="0.35">
      <c r="A7">
        <v>2018</v>
      </c>
      <c r="B7">
        <v>1</v>
      </c>
      <c r="C7">
        <v>1</v>
      </c>
      <c r="D7" s="1">
        <v>1.7361111111111112E-2</v>
      </c>
      <c r="E7">
        <v>0</v>
      </c>
    </row>
    <row r="8" spans="1:5" x14ac:dyDescent="0.35">
      <c r="A8">
        <v>2018</v>
      </c>
      <c r="B8">
        <v>1</v>
      </c>
      <c r="C8">
        <v>1</v>
      </c>
      <c r="D8" s="1">
        <v>2.0833333333333332E-2</v>
      </c>
      <c r="E8">
        <v>0</v>
      </c>
    </row>
    <row r="9" spans="1:5" x14ac:dyDescent="0.35">
      <c r="A9">
        <v>2018</v>
      </c>
      <c r="B9">
        <v>1</v>
      </c>
      <c r="C9">
        <v>1</v>
      </c>
      <c r="D9" s="1">
        <v>2.4305555555555556E-2</v>
      </c>
      <c r="E9">
        <v>0</v>
      </c>
    </row>
    <row r="10" spans="1:5" x14ac:dyDescent="0.35">
      <c r="A10">
        <v>2018</v>
      </c>
      <c r="B10">
        <v>1</v>
      </c>
      <c r="C10">
        <v>1</v>
      </c>
      <c r="D10" s="1">
        <v>2.7777777777777776E-2</v>
      </c>
      <c r="E10">
        <v>0</v>
      </c>
    </row>
    <row r="11" spans="1:5" x14ac:dyDescent="0.35">
      <c r="A11">
        <v>2018</v>
      </c>
      <c r="B11">
        <v>1</v>
      </c>
      <c r="C11">
        <v>1</v>
      </c>
      <c r="D11" s="1">
        <v>3.125E-2</v>
      </c>
      <c r="E11">
        <v>0</v>
      </c>
    </row>
    <row r="12" spans="1:5" x14ac:dyDescent="0.35">
      <c r="A12">
        <v>2018</v>
      </c>
      <c r="B12">
        <v>1</v>
      </c>
      <c r="C12">
        <v>1</v>
      </c>
      <c r="D12" s="1">
        <v>3.4722222222222224E-2</v>
      </c>
      <c r="E12">
        <v>0</v>
      </c>
    </row>
    <row r="13" spans="1:5" x14ac:dyDescent="0.35">
      <c r="A13">
        <v>2018</v>
      </c>
      <c r="B13">
        <v>1</v>
      </c>
      <c r="C13">
        <v>1</v>
      </c>
      <c r="D13" s="1">
        <v>3.8194444444444441E-2</v>
      </c>
      <c r="E13">
        <v>0</v>
      </c>
    </row>
    <row r="14" spans="1:5" x14ac:dyDescent="0.35">
      <c r="A14">
        <v>2018</v>
      </c>
      <c r="B14">
        <v>1</v>
      </c>
      <c r="C14">
        <v>1</v>
      </c>
      <c r="D14" s="1">
        <v>4.1666666666666664E-2</v>
      </c>
      <c r="E14">
        <v>0</v>
      </c>
    </row>
    <row r="15" spans="1:5" x14ac:dyDescent="0.35">
      <c r="A15">
        <v>2018</v>
      </c>
      <c r="B15">
        <v>1</v>
      </c>
      <c r="C15">
        <v>1</v>
      </c>
      <c r="D15" s="1">
        <v>4.5138888888888888E-2</v>
      </c>
      <c r="E15">
        <v>0</v>
      </c>
    </row>
    <row r="16" spans="1:5" x14ac:dyDescent="0.35">
      <c r="A16">
        <v>2018</v>
      </c>
      <c r="B16">
        <v>1</v>
      </c>
      <c r="C16">
        <v>1</v>
      </c>
      <c r="D16" s="1">
        <v>4.8611111111111112E-2</v>
      </c>
      <c r="E16">
        <v>0</v>
      </c>
    </row>
    <row r="17" spans="1:5" x14ac:dyDescent="0.35">
      <c r="A17">
        <v>2018</v>
      </c>
      <c r="B17">
        <v>1</v>
      </c>
      <c r="C17">
        <v>1</v>
      </c>
      <c r="D17" s="1">
        <v>5.2083333333333336E-2</v>
      </c>
      <c r="E17">
        <v>0</v>
      </c>
    </row>
    <row r="18" spans="1:5" x14ac:dyDescent="0.35">
      <c r="A18">
        <v>2018</v>
      </c>
      <c r="B18">
        <v>1</v>
      </c>
      <c r="C18">
        <v>1</v>
      </c>
      <c r="D18" s="1">
        <v>5.5555555555555552E-2</v>
      </c>
      <c r="E18">
        <v>0</v>
      </c>
    </row>
    <row r="19" spans="1:5" x14ac:dyDescent="0.35">
      <c r="A19">
        <v>2018</v>
      </c>
      <c r="B19">
        <v>1</v>
      </c>
      <c r="C19">
        <v>1</v>
      </c>
      <c r="D19" s="1">
        <v>5.9027777777777783E-2</v>
      </c>
      <c r="E19">
        <v>0</v>
      </c>
    </row>
    <row r="20" spans="1:5" x14ac:dyDescent="0.35">
      <c r="A20">
        <v>2018</v>
      </c>
      <c r="B20">
        <v>1</v>
      </c>
      <c r="C20">
        <v>1</v>
      </c>
      <c r="D20" s="1">
        <v>6.25E-2</v>
      </c>
      <c r="E20">
        <v>0</v>
      </c>
    </row>
    <row r="21" spans="1:5" x14ac:dyDescent="0.35">
      <c r="A21">
        <v>2018</v>
      </c>
      <c r="B21">
        <v>1</v>
      </c>
      <c r="C21">
        <v>1</v>
      </c>
      <c r="D21" s="1">
        <v>6.5972222222222224E-2</v>
      </c>
      <c r="E21">
        <v>0</v>
      </c>
    </row>
    <row r="22" spans="1:5" x14ac:dyDescent="0.35">
      <c r="A22">
        <v>2018</v>
      </c>
      <c r="B22">
        <v>1</v>
      </c>
      <c r="C22">
        <v>1</v>
      </c>
      <c r="D22" s="1">
        <v>6.9444444444444434E-2</v>
      </c>
      <c r="E22">
        <v>0</v>
      </c>
    </row>
    <row r="23" spans="1:5" x14ac:dyDescent="0.35">
      <c r="A23">
        <v>2018</v>
      </c>
      <c r="B23">
        <v>1</v>
      </c>
      <c r="C23">
        <v>1</v>
      </c>
      <c r="D23" s="1">
        <v>7.2916666666666671E-2</v>
      </c>
      <c r="E23">
        <v>0</v>
      </c>
    </row>
    <row r="24" spans="1:5" x14ac:dyDescent="0.35">
      <c r="A24">
        <v>2018</v>
      </c>
      <c r="B24">
        <v>1</v>
      </c>
      <c r="C24">
        <v>1</v>
      </c>
      <c r="D24" s="1">
        <v>7.6388888888888895E-2</v>
      </c>
      <c r="E24">
        <v>0</v>
      </c>
    </row>
    <row r="25" spans="1:5" x14ac:dyDescent="0.35">
      <c r="A25">
        <v>2018</v>
      </c>
      <c r="B25">
        <v>1</v>
      </c>
      <c r="C25">
        <v>1</v>
      </c>
      <c r="D25" s="1">
        <v>7.9861111111111105E-2</v>
      </c>
      <c r="E25">
        <v>0</v>
      </c>
    </row>
    <row r="26" spans="1:5" x14ac:dyDescent="0.35">
      <c r="A26">
        <v>2018</v>
      </c>
      <c r="B26">
        <v>1</v>
      </c>
      <c r="C26">
        <v>1</v>
      </c>
      <c r="D26" s="1">
        <v>8.3333333333333329E-2</v>
      </c>
      <c r="E26">
        <v>0</v>
      </c>
    </row>
    <row r="27" spans="1:5" x14ac:dyDescent="0.35">
      <c r="A27">
        <v>2018</v>
      </c>
      <c r="B27">
        <v>1</v>
      </c>
      <c r="C27">
        <v>1</v>
      </c>
      <c r="D27" s="1">
        <v>8.6805555555555566E-2</v>
      </c>
      <c r="E27">
        <v>0</v>
      </c>
    </row>
    <row r="28" spans="1:5" x14ac:dyDescent="0.35">
      <c r="A28">
        <v>2018</v>
      </c>
      <c r="B28">
        <v>1</v>
      </c>
      <c r="C28">
        <v>1</v>
      </c>
      <c r="D28" s="1">
        <v>9.0277777777777776E-2</v>
      </c>
      <c r="E28">
        <v>0</v>
      </c>
    </row>
    <row r="29" spans="1:5" x14ac:dyDescent="0.35">
      <c r="A29">
        <v>2018</v>
      </c>
      <c r="B29">
        <v>1</v>
      </c>
      <c r="C29">
        <v>1</v>
      </c>
      <c r="D29" s="1">
        <v>9.375E-2</v>
      </c>
      <c r="E29">
        <v>0</v>
      </c>
    </row>
    <row r="30" spans="1:5" x14ac:dyDescent="0.35">
      <c r="A30">
        <v>2018</v>
      </c>
      <c r="B30">
        <v>1</v>
      </c>
      <c r="C30">
        <v>1</v>
      </c>
      <c r="D30" s="1">
        <v>9.7222222222222224E-2</v>
      </c>
      <c r="E30">
        <v>0</v>
      </c>
    </row>
    <row r="31" spans="1:5" x14ac:dyDescent="0.35">
      <c r="A31">
        <v>2018</v>
      </c>
      <c r="B31">
        <v>1</v>
      </c>
      <c r="C31">
        <v>1</v>
      </c>
      <c r="D31" s="1">
        <v>0.10069444444444443</v>
      </c>
      <c r="E31">
        <v>0</v>
      </c>
    </row>
    <row r="32" spans="1:5" x14ac:dyDescent="0.35">
      <c r="A32">
        <v>2018</v>
      </c>
      <c r="B32">
        <v>1</v>
      </c>
      <c r="C32">
        <v>1</v>
      </c>
      <c r="D32" s="1">
        <v>0.10416666666666667</v>
      </c>
      <c r="E32">
        <v>0</v>
      </c>
    </row>
    <row r="33" spans="1:5" x14ac:dyDescent="0.35">
      <c r="A33">
        <v>2018</v>
      </c>
      <c r="B33">
        <v>1</v>
      </c>
      <c r="C33">
        <v>1</v>
      </c>
      <c r="D33" s="1">
        <v>0.1076388888888889</v>
      </c>
      <c r="E33">
        <v>0</v>
      </c>
    </row>
    <row r="34" spans="1:5" x14ac:dyDescent="0.35">
      <c r="A34">
        <v>2018</v>
      </c>
      <c r="B34">
        <v>1</v>
      </c>
      <c r="C34">
        <v>1</v>
      </c>
      <c r="D34" s="1">
        <v>0.1111111111111111</v>
      </c>
      <c r="E34">
        <v>0</v>
      </c>
    </row>
    <row r="35" spans="1:5" x14ac:dyDescent="0.35">
      <c r="A35">
        <v>2018</v>
      </c>
      <c r="B35">
        <v>1</v>
      </c>
      <c r="C35">
        <v>1</v>
      </c>
      <c r="D35" s="1">
        <v>0.11458333333333333</v>
      </c>
      <c r="E35">
        <v>0</v>
      </c>
    </row>
    <row r="36" spans="1:5" x14ac:dyDescent="0.35">
      <c r="A36">
        <v>2018</v>
      </c>
      <c r="B36">
        <v>1</v>
      </c>
      <c r="C36">
        <v>1</v>
      </c>
      <c r="D36" s="1">
        <v>0.11805555555555557</v>
      </c>
      <c r="E36">
        <v>0</v>
      </c>
    </row>
    <row r="37" spans="1:5" x14ac:dyDescent="0.35">
      <c r="A37">
        <v>2018</v>
      </c>
      <c r="B37">
        <v>1</v>
      </c>
      <c r="C37">
        <v>1</v>
      </c>
      <c r="D37" s="1">
        <v>0.12152777777777778</v>
      </c>
      <c r="E37">
        <v>0</v>
      </c>
    </row>
    <row r="38" spans="1:5" x14ac:dyDescent="0.35">
      <c r="A38">
        <v>2018</v>
      </c>
      <c r="B38">
        <v>1</v>
      </c>
      <c r="C38">
        <v>1</v>
      </c>
      <c r="D38" s="1">
        <v>0.125</v>
      </c>
      <c r="E38">
        <v>0</v>
      </c>
    </row>
    <row r="39" spans="1:5" x14ac:dyDescent="0.35">
      <c r="A39">
        <v>2018</v>
      </c>
      <c r="B39">
        <v>1</v>
      </c>
      <c r="C39">
        <v>1</v>
      </c>
      <c r="D39" s="1">
        <v>0.12847222222222224</v>
      </c>
      <c r="E39">
        <v>0</v>
      </c>
    </row>
    <row r="40" spans="1:5" x14ac:dyDescent="0.35">
      <c r="A40">
        <v>2018</v>
      </c>
      <c r="B40">
        <v>1</v>
      </c>
      <c r="C40">
        <v>1</v>
      </c>
      <c r="D40" s="1">
        <v>0.13194444444444445</v>
      </c>
      <c r="E40">
        <v>0</v>
      </c>
    </row>
    <row r="41" spans="1:5" x14ac:dyDescent="0.35">
      <c r="A41">
        <v>2018</v>
      </c>
      <c r="B41">
        <v>1</v>
      </c>
      <c r="C41">
        <v>1</v>
      </c>
      <c r="D41" s="1">
        <v>0.13541666666666666</v>
      </c>
      <c r="E41">
        <v>0</v>
      </c>
    </row>
    <row r="42" spans="1:5" x14ac:dyDescent="0.35">
      <c r="A42">
        <v>2018</v>
      </c>
      <c r="B42">
        <v>1</v>
      </c>
      <c r="C42">
        <v>1</v>
      </c>
      <c r="D42" s="1">
        <v>0.1388888888888889</v>
      </c>
      <c r="E42">
        <v>0</v>
      </c>
    </row>
    <row r="43" spans="1:5" x14ac:dyDescent="0.35">
      <c r="A43">
        <v>2018</v>
      </c>
      <c r="B43">
        <v>1</v>
      </c>
      <c r="C43">
        <v>1</v>
      </c>
      <c r="D43" s="1">
        <v>0.1423611111111111</v>
      </c>
      <c r="E43">
        <v>0</v>
      </c>
    </row>
    <row r="44" spans="1:5" x14ac:dyDescent="0.35">
      <c r="A44">
        <v>2018</v>
      </c>
      <c r="B44">
        <v>1</v>
      </c>
      <c r="C44">
        <v>1</v>
      </c>
      <c r="D44" s="1">
        <v>0.14583333333333334</v>
      </c>
      <c r="E44">
        <v>0</v>
      </c>
    </row>
    <row r="45" spans="1:5" x14ac:dyDescent="0.35">
      <c r="A45">
        <v>2018</v>
      </c>
      <c r="B45">
        <v>1</v>
      </c>
      <c r="C45">
        <v>1</v>
      </c>
      <c r="D45" s="1">
        <v>0.14930555555555555</v>
      </c>
      <c r="E45">
        <v>0</v>
      </c>
    </row>
    <row r="46" spans="1:5" x14ac:dyDescent="0.35">
      <c r="A46">
        <v>2018</v>
      </c>
      <c r="B46">
        <v>1</v>
      </c>
      <c r="C46">
        <v>1</v>
      </c>
      <c r="D46" s="1">
        <v>0.15277777777777776</v>
      </c>
      <c r="E46">
        <v>0</v>
      </c>
    </row>
    <row r="47" spans="1:5" x14ac:dyDescent="0.35">
      <c r="A47">
        <v>2018</v>
      </c>
      <c r="B47">
        <v>1</v>
      </c>
      <c r="C47">
        <v>1</v>
      </c>
      <c r="D47" s="1">
        <v>0.15625</v>
      </c>
      <c r="E47">
        <v>0</v>
      </c>
    </row>
    <row r="48" spans="1:5" x14ac:dyDescent="0.35">
      <c r="A48">
        <v>2018</v>
      </c>
      <c r="B48">
        <v>1</v>
      </c>
      <c r="C48">
        <v>1</v>
      </c>
      <c r="D48" s="1">
        <v>0.15972222222222224</v>
      </c>
      <c r="E48">
        <v>0</v>
      </c>
    </row>
    <row r="49" spans="1:5" x14ac:dyDescent="0.35">
      <c r="A49">
        <v>2018</v>
      </c>
      <c r="B49">
        <v>1</v>
      </c>
      <c r="C49">
        <v>1</v>
      </c>
      <c r="D49" s="1">
        <v>0.16319444444444445</v>
      </c>
      <c r="E49">
        <v>0</v>
      </c>
    </row>
    <row r="50" spans="1:5" x14ac:dyDescent="0.35">
      <c r="A50">
        <v>2018</v>
      </c>
      <c r="B50">
        <v>1</v>
      </c>
      <c r="C50">
        <v>1</v>
      </c>
      <c r="D50" s="1">
        <v>0.16666666666666666</v>
      </c>
      <c r="E50">
        <v>0</v>
      </c>
    </row>
    <row r="51" spans="1:5" x14ac:dyDescent="0.35">
      <c r="A51">
        <v>2018</v>
      </c>
      <c r="B51">
        <v>1</v>
      </c>
      <c r="C51">
        <v>1</v>
      </c>
      <c r="D51" s="1">
        <v>0.17013888888888887</v>
      </c>
      <c r="E51">
        <v>0</v>
      </c>
    </row>
    <row r="52" spans="1:5" x14ac:dyDescent="0.35">
      <c r="A52">
        <v>2018</v>
      </c>
      <c r="B52">
        <v>1</v>
      </c>
      <c r="C52">
        <v>1</v>
      </c>
      <c r="D52" s="1">
        <v>0.17361111111111113</v>
      </c>
      <c r="E52">
        <v>0</v>
      </c>
    </row>
    <row r="53" spans="1:5" x14ac:dyDescent="0.35">
      <c r="A53">
        <v>2018</v>
      </c>
      <c r="B53">
        <v>1</v>
      </c>
      <c r="C53">
        <v>1</v>
      </c>
      <c r="D53" s="1">
        <v>0.17708333333333334</v>
      </c>
      <c r="E53">
        <v>0</v>
      </c>
    </row>
    <row r="54" spans="1:5" x14ac:dyDescent="0.35">
      <c r="A54">
        <v>2018</v>
      </c>
      <c r="B54">
        <v>1</v>
      </c>
      <c r="C54">
        <v>1</v>
      </c>
      <c r="D54" s="1">
        <v>0.18055555555555555</v>
      </c>
      <c r="E54">
        <v>0</v>
      </c>
    </row>
    <row r="55" spans="1:5" x14ac:dyDescent="0.35">
      <c r="A55">
        <v>2018</v>
      </c>
      <c r="B55">
        <v>1</v>
      </c>
      <c r="C55">
        <v>1</v>
      </c>
      <c r="D55" s="1">
        <v>0.18402777777777779</v>
      </c>
      <c r="E55">
        <v>0</v>
      </c>
    </row>
    <row r="56" spans="1:5" x14ac:dyDescent="0.35">
      <c r="A56">
        <v>2018</v>
      </c>
      <c r="B56">
        <v>1</v>
      </c>
      <c r="C56">
        <v>1</v>
      </c>
      <c r="D56" s="1">
        <v>0.1875</v>
      </c>
      <c r="E56">
        <v>0</v>
      </c>
    </row>
    <row r="57" spans="1:5" x14ac:dyDescent="0.35">
      <c r="A57">
        <v>2018</v>
      </c>
      <c r="B57">
        <v>1</v>
      </c>
      <c r="C57">
        <v>1</v>
      </c>
      <c r="D57" s="1">
        <v>0.19097222222222221</v>
      </c>
      <c r="E57">
        <v>0</v>
      </c>
    </row>
    <row r="58" spans="1:5" x14ac:dyDescent="0.35">
      <c r="A58">
        <v>2018</v>
      </c>
      <c r="B58">
        <v>1</v>
      </c>
      <c r="C58">
        <v>1</v>
      </c>
      <c r="D58" s="1">
        <v>0.19444444444444445</v>
      </c>
      <c r="E58">
        <v>0</v>
      </c>
    </row>
    <row r="59" spans="1:5" x14ac:dyDescent="0.35">
      <c r="A59">
        <v>2018</v>
      </c>
      <c r="B59">
        <v>1</v>
      </c>
      <c r="C59">
        <v>1</v>
      </c>
      <c r="D59" s="1">
        <v>0.19791666666666666</v>
      </c>
      <c r="E59">
        <v>0</v>
      </c>
    </row>
    <row r="60" spans="1:5" x14ac:dyDescent="0.35">
      <c r="A60">
        <v>2018</v>
      </c>
      <c r="B60">
        <v>1</v>
      </c>
      <c r="C60">
        <v>1</v>
      </c>
      <c r="D60" s="1">
        <v>0.20138888888888887</v>
      </c>
      <c r="E60">
        <v>0</v>
      </c>
    </row>
    <row r="61" spans="1:5" x14ac:dyDescent="0.35">
      <c r="A61">
        <v>2018</v>
      </c>
      <c r="B61">
        <v>1</v>
      </c>
      <c r="C61">
        <v>1</v>
      </c>
      <c r="D61" s="1">
        <v>0.20486111111111113</v>
      </c>
      <c r="E61">
        <v>0</v>
      </c>
    </row>
    <row r="62" spans="1:5" x14ac:dyDescent="0.35">
      <c r="A62">
        <v>2018</v>
      </c>
      <c r="B62">
        <v>1</v>
      </c>
      <c r="C62">
        <v>1</v>
      </c>
      <c r="D62" s="1">
        <v>0.20833333333333334</v>
      </c>
      <c r="E62">
        <v>0</v>
      </c>
    </row>
    <row r="63" spans="1:5" x14ac:dyDescent="0.35">
      <c r="A63">
        <v>2018</v>
      </c>
      <c r="B63">
        <v>1</v>
      </c>
      <c r="C63">
        <v>1</v>
      </c>
      <c r="D63" s="1">
        <v>0.21180555555555555</v>
      </c>
      <c r="E63">
        <v>0</v>
      </c>
    </row>
    <row r="64" spans="1:5" x14ac:dyDescent="0.35">
      <c r="A64">
        <v>2018</v>
      </c>
      <c r="B64">
        <v>1</v>
      </c>
      <c r="C64">
        <v>1</v>
      </c>
      <c r="D64" s="1">
        <v>0.21527777777777779</v>
      </c>
      <c r="E64">
        <v>0</v>
      </c>
    </row>
    <row r="65" spans="1:5" x14ac:dyDescent="0.35">
      <c r="A65">
        <v>2018</v>
      </c>
      <c r="B65">
        <v>1</v>
      </c>
      <c r="C65">
        <v>1</v>
      </c>
      <c r="D65" s="1">
        <v>0.21875</v>
      </c>
      <c r="E65">
        <v>0</v>
      </c>
    </row>
    <row r="66" spans="1:5" x14ac:dyDescent="0.35">
      <c r="A66">
        <v>2018</v>
      </c>
      <c r="B66">
        <v>1</v>
      </c>
      <c r="C66">
        <v>1</v>
      </c>
      <c r="D66" s="1">
        <v>0.22222222222222221</v>
      </c>
      <c r="E66">
        <v>0</v>
      </c>
    </row>
    <row r="67" spans="1:5" x14ac:dyDescent="0.35">
      <c r="A67">
        <v>2018</v>
      </c>
      <c r="B67">
        <v>1</v>
      </c>
      <c r="C67">
        <v>1</v>
      </c>
      <c r="D67" s="1">
        <v>0.22569444444444445</v>
      </c>
      <c r="E67">
        <v>0</v>
      </c>
    </row>
    <row r="68" spans="1:5" x14ac:dyDescent="0.35">
      <c r="A68">
        <v>2018</v>
      </c>
      <c r="B68">
        <v>1</v>
      </c>
      <c r="C68">
        <v>1</v>
      </c>
      <c r="D68" s="1">
        <v>0.22916666666666666</v>
      </c>
      <c r="E68">
        <v>0</v>
      </c>
    </row>
    <row r="69" spans="1:5" x14ac:dyDescent="0.35">
      <c r="A69">
        <v>2018</v>
      </c>
      <c r="B69">
        <v>1</v>
      </c>
      <c r="C69">
        <v>1</v>
      </c>
      <c r="D69" s="1">
        <v>0.23263888888888887</v>
      </c>
      <c r="E69">
        <v>0</v>
      </c>
    </row>
    <row r="70" spans="1:5" x14ac:dyDescent="0.35">
      <c r="A70">
        <v>2018</v>
      </c>
      <c r="B70">
        <v>1</v>
      </c>
      <c r="C70">
        <v>1</v>
      </c>
      <c r="D70" s="1">
        <v>0.23611111111111113</v>
      </c>
      <c r="E70">
        <v>0</v>
      </c>
    </row>
    <row r="71" spans="1:5" x14ac:dyDescent="0.35">
      <c r="A71">
        <v>2018</v>
      </c>
      <c r="B71">
        <v>1</v>
      </c>
      <c r="C71">
        <v>1</v>
      </c>
      <c r="D71" s="1">
        <v>0.23958333333333334</v>
      </c>
      <c r="E71">
        <v>0</v>
      </c>
    </row>
    <row r="72" spans="1:5" x14ac:dyDescent="0.35">
      <c r="A72">
        <v>2018</v>
      </c>
      <c r="B72">
        <v>1</v>
      </c>
      <c r="C72">
        <v>1</v>
      </c>
      <c r="D72" s="1">
        <v>0.24305555555555555</v>
      </c>
      <c r="E72">
        <v>0</v>
      </c>
    </row>
    <row r="73" spans="1:5" x14ac:dyDescent="0.35">
      <c r="A73">
        <v>2018</v>
      </c>
      <c r="B73">
        <v>1</v>
      </c>
      <c r="C73">
        <v>1</v>
      </c>
      <c r="D73" s="1">
        <v>0.24652777777777779</v>
      </c>
      <c r="E73">
        <v>0</v>
      </c>
    </row>
    <row r="74" spans="1:5" x14ac:dyDescent="0.35">
      <c r="A74">
        <v>2018</v>
      </c>
      <c r="B74">
        <v>1</v>
      </c>
      <c r="C74">
        <v>1</v>
      </c>
      <c r="D74" s="1">
        <v>0.25</v>
      </c>
      <c r="E74">
        <v>1.02441</v>
      </c>
    </row>
    <row r="75" spans="1:5" x14ac:dyDescent="0.35">
      <c r="A75">
        <v>2018</v>
      </c>
      <c r="B75">
        <v>1</v>
      </c>
      <c r="C75">
        <v>1</v>
      </c>
      <c r="D75" s="1">
        <v>0.25347222222222221</v>
      </c>
      <c r="E75">
        <v>1.02441</v>
      </c>
    </row>
    <row r="76" spans="1:5" x14ac:dyDescent="0.35">
      <c r="A76">
        <v>2018</v>
      </c>
      <c r="B76">
        <v>1</v>
      </c>
      <c r="C76">
        <v>1</v>
      </c>
      <c r="D76" s="1">
        <v>0.25694444444444448</v>
      </c>
      <c r="E76">
        <v>1.1267100000000001</v>
      </c>
    </row>
    <row r="77" spans="1:5" x14ac:dyDescent="0.35">
      <c r="A77">
        <v>2018</v>
      </c>
      <c r="B77">
        <v>1</v>
      </c>
      <c r="C77">
        <v>1</v>
      </c>
      <c r="D77" s="1">
        <v>0.26041666666666669</v>
      </c>
      <c r="E77">
        <v>1.3312999999999999</v>
      </c>
    </row>
    <row r="78" spans="1:5" x14ac:dyDescent="0.35">
      <c r="A78">
        <v>2018</v>
      </c>
      <c r="B78">
        <v>1</v>
      </c>
      <c r="C78">
        <v>1</v>
      </c>
      <c r="D78" s="1">
        <v>0.2638888888888889</v>
      </c>
      <c r="E78">
        <v>1.4335899999999999</v>
      </c>
    </row>
    <row r="79" spans="1:5" x14ac:dyDescent="0.35">
      <c r="A79">
        <v>2018</v>
      </c>
      <c r="B79">
        <v>1</v>
      </c>
      <c r="C79">
        <v>1</v>
      </c>
      <c r="D79" s="1">
        <v>0.2673611111111111</v>
      </c>
      <c r="E79">
        <v>1.1267100000000001</v>
      </c>
    </row>
    <row r="80" spans="1:5" x14ac:dyDescent="0.35">
      <c r="A80">
        <v>2018</v>
      </c>
      <c r="B80">
        <v>1</v>
      </c>
      <c r="C80">
        <v>1</v>
      </c>
      <c r="D80" s="1">
        <v>0.27083333333333331</v>
      </c>
      <c r="E80">
        <v>1.63818</v>
      </c>
    </row>
    <row r="81" spans="1:5" x14ac:dyDescent="0.35">
      <c r="A81">
        <v>2018</v>
      </c>
      <c r="B81">
        <v>1</v>
      </c>
      <c r="C81">
        <v>1</v>
      </c>
      <c r="D81" s="1">
        <v>0.27430555555555552</v>
      </c>
      <c r="E81">
        <v>1.63818</v>
      </c>
    </row>
    <row r="82" spans="1:5" x14ac:dyDescent="0.35">
      <c r="A82">
        <v>2018</v>
      </c>
      <c r="B82">
        <v>1</v>
      </c>
      <c r="C82">
        <v>1</v>
      </c>
      <c r="D82" s="1">
        <v>0.27777777777777779</v>
      </c>
      <c r="E82">
        <v>1.84277</v>
      </c>
    </row>
    <row r="83" spans="1:5" x14ac:dyDescent="0.35">
      <c r="A83">
        <v>2018</v>
      </c>
      <c r="B83">
        <v>1</v>
      </c>
      <c r="C83">
        <v>1</v>
      </c>
      <c r="D83" s="1">
        <v>0.28125</v>
      </c>
      <c r="E83">
        <v>2.56006</v>
      </c>
    </row>
    <row r="84" spans="1:5" x14ac:dyDescent="0.35">
      <c r="A84">
        <v>2018</v>
      </c>
      <c r="B84">
        <v>1</v>
      </c>
      <c r="C84">
        <v>1</v>
      </c>
      <c r="D84" s="1">
        <v>0.28472222222222221</v>
      </c>
      <c r="E84">
        <v>3.1740699999999999</v>
      </c>
    </row>
    <row r="85" spans="1:5" x14ac:dyDescent="0.35">
      <c r="A85">
        <v>2018</v>
      </c>
      <c r="B85">
        <v>1</v>
      </c>
      <c r="C85">
        <v>1</v>
      </c>
      <c r="D85" s="1">
        <v>0.28819444444444448</v>
      </c>
      <c r="E85">
        <v>3.8913599999999899</v>
      </c>
    </row>
    <row r="86" spans="1:5" x14ac:dyDescent="0.35">
      <c r="A86">
        <v>2018</v>
      </c>
      <c r="B86">
        <v>1</v>
      </c>
      <c r="C86">
        <v>1</v>
      </c>
      <c r="D86" s="1">
        <v>0.29166666666666669</v>
      </c>
      <c r="E86">
        <v>4.7099599999999997</v>
      </c>
    </row>
    <row r="87" spans="1:5" x14ac:dyDescent="0.35">
      <c r="A87">
        <v>2018</v>
      </c>
      <c r="B87">
        <v>1</v>
      </c>
      <c r="C87">
        <v>1</v>
      </c>
      <c r="D87" s="1">
        <v>0.2951388888888889</v>
      </c>
      <c r="E87">
        <v>5.7341300000000004</v>
      </c>
    </row>
    <row r="88" spans="1:5" x14ac:dyDescent="0.35">
      <c r="A88">
        <v>2018</v>
      </c>
      <c r="B88">
        <v>1</v>
      </c>
      <c r="C88">
        <v>1</v>
      </c>
      <c r="D88" s="1">
        <v>0.2986111111111111</v>
      </c>
      <c r="E88">
        <v>6.7583000000000002</v>
      </c>
    </row>
    <row r="89" spans="1:5" x14ac:dyDescent="0.35">
      <c r="A89">
        <v>2018</v>
      </c>
      <c r="B89">
        <v>1</v>
      </c>
      <c r="C89">
        <v>1</v>
      </c>
      <c r="D89" s="1">
        <v>0.30208333333333331</v>
      </c>
      <c r="E89">
        <v>7.0654300000000001</v>
      </c>
    </row>
    <row r="90" spans="1:5" x14ac:dyDescent="0.35">
      <c r="A90">
        <v>2018</v>
      </c>
      <c r="B90">
        <v>1</v>
      </c>
      <c r="C90">
        <v>1</v>
      </c>
      <c r="D90" s="1">
        <v>0.30555555555555552</v>
      </c>
      <c r="E90">
        <v>8.8059100000000008</v>
      </c>
    </row>
    <row r="91" spans="1:5" x14ac:dyDescent="0.35">
      <c r="A91">
        <v>2018</v>
      </c>
      <c r="B91">
        <v>1</v>
      </c>
      <c r="C91">
        <v>1</v>
      </c>
      <c r="D91" s="1">
        <v>0.30902777777777779</v>
      </c>
      <c r="E91">
        <v>10.64941</v>
      </c>
    </row>
    <row r="92" spans="1:5" x14ac:dyDescent="0.35">
      <c r="A92">
        <v>2018</v>
      </c>
      <c r="B92">
        <v>1</v>
      </c>
      <c r="C92">
        <v>1</v>
      </c>
      <c r="D92" s="1">
        <v>0.3125</v>
      </c>
      <c r="E92">
        <v>11.8781699999999</v>
      </c>
    </row>
    <row r="93" spans="1:5" x14ac:dyDescent="0.35">
      <c r="A93">
        <v>2018</v>
      </c>
      <c r="B93">
        <v>1</v>
      </c>
      <c r="C93">
        <v>1</v>
      </c>
      <c r="D93" s="1">
        <v>0.31597222222222221</v>
      </c>
      <c r="E93">
        <v>13.00464</v>
      </c>
    </row>
    <row r="94" spans="1:5" x14ac:dyDescent="0.35">
      <c r="A94">
        <v>2018</v>
      </c>
      <c r="B94">
        <v>1</v>
      </c>
      <c r="C94">
        <v>1</v>
      </c>
      <c r="D94" s="1">
        <v>0.31944444444444448</v>
      </c>
      <c r="E94">
        <v>14.23315</v>
      </c>
    </row>
    <row r="95" spans="1:5" x14ac:dyDescent="0.35">
      <c r="A95">
        <v>2018</v>
      </c>
      <c r="B95">
        <v>1</v>
      </c>
      <c r="C95">
        <v>1</v>
      </c>
      <c r="D95" s="1">
        <v>0.32291666666666669</v>
      </c>
      <c r="E95">
        <v>15.76929</v>
      </c>
    </row>
    <row r="96" spans="1:5" x14ac:dyDescent="0.35">
      <c r="A96">
        <v>2018</v>
      </c>
      <c r="B96">
        <v>1</v>
      </c>
      <c r="C96">
        <v>1</v>
      </c>
      <c r="D96" s="1">
        <v>0.3263888888888889</v>
      </c>
      <c r="E96">
        <v>17.202639999999999</v>
      </c>
    </row>
    <row r="97" spans="1:5" x14ac:dyDescent="0.35">
      <c r="A97">
        <v>2018</v>
      </c>
      <c r="B97">
        <v>1</v>
      </c>
      <c r="C97">
        <v>1</v>
      </c>
      <c r="D97" s="1">
        <v>0.3298611111111111</v>
      </c>
      <c r="E97">
        <v>18.841059999999999</v>
      </c>
    </row>
    <row r="98" spans="1:5" x14ac:dyDescent="0.35">
      <c r="A98">
        <v>2018</v>
      </c>
      <c r="B98">
        <v>1</v>
      </c>
      <c r="C98">
        <v>1</v>
      </c>
      <c r="D98" s="1">
        <v>0.33333333333333331</v>
      </c>
      <c r="E98">
        <v>19.14819</v>
      </c>
    </row>
    <row r="99" spans="1:5" x14ac:dyDescent="0.35">
      <c r="A99">
        <v>2018</v>
      </c>
      <c r="B99">
        <v>1</v>
      </c>
      <c r="C99">
        <v>1</v>
      </c>
      <c r="D99" s="1">
        <v>0.33680555555555558</v>
      </c>
      <c r="E99">
        <v>21.810549999999999</v>
      </c>
    </row>
    <row r="100" spans="1:5" x14ac:dyDescent="0.35">
      <c r="A100">
        <v>2018</v>
      </c>
      <c r="B100">
        <v>1</v>
      </c>
      <c r="C100">
        <v>1</v>
      </c>
      <c r="D100" s="1">
        <v>0.34027777777777773</v>
      </c>
      <c r="E100">
        <v>23.448729999999902</v>
      </c>
    </row>
    <row r="101" spans="1:5" x14ac:dyDescent="0.35">
      <c r="A101">
        <v>2018</v>
      </c>
      <c r="B101">
        <v>1</v>
      </c>
      <c r="C101">
        <v>1</v>
      </c>
      <c r="D101" s="1">
        <v>0.34375</v>
      </c>
      <c r="E101">
        <v>24.780270000000002</v>
      </c>
    </row>
    <row r="102" spans="1:5" x14ac:dyDescent="0.35">
      <c r="A102">
        <v>2018</v>
      </c>
      <c r="B102">
        <v>1</v>
      </c>
      <c r="C102">
        <v>1</v>
      </c>
      <c r="D102" s="1">
        <v>0.34722222222222227</v>
      </c>
      <c r="E102">
        <v>21.60547</v>
      </c>
    </row>
    <row r="103" spans="1:5" x14ac:dyDescent="0.35">
      <c r="A103">
        <v>2018</v>
      </c>
      <c r="B103">
        <v>1</v>
      </c>
      <c r="C103">
        <v>1</v>
      </c>
      <c r="D103" s="1">
        <v>0.35069444444444442</v>
      </c>
      <c r="E103">
        <v>27.851809999999901</v>
      </c>
    </row>
    <row r="104" spans="1:5" x14ac:dyDescent="0.35">
      <c r="A104">
        <v>2018</v>
      </c>
      <c r="B104">
        <v>1</v>
      </c>
      <c r="C104">
        <v>1</v>
      </c>
      <c r="D104" s="1">
        <v>0.35416666666666669</v>
      </c>
      <c r="E104">
        <v>26.315919999999998</v>
      </c>
    </row>
    <row r="105" spans="1:5" x14ac:dyDescent="0.35">
      <c r="A105">
        <v>2018</v>
      </c>
      <c r="B105">
        <v>1</v>
      </c>
      <c r="C105">
        <v>1</v>
      </c>
      <c r="D105" s="1">
        <v>0.3576388888888889</v>
      </c>
      <c r="E105">
        <v>29.797359999999902</v>
      </c>
    </row>
    <row r="106" spans="1:5" x14ac:dyDescent="0.35">
      <c r="A106">
        <v>2018</v>
      </c>
      <c r="B106">
        <v>1</v>
      </c>
      <c r="C106">
        <v>1</v>
      </c>
      <c r="D106" s="1">
        <v>0.3611111111111111</v>
      </c>
      <c r="E106">
        <v>31.845459999999999</v>
      </c>
    </row>
    <row r="107" spans="1:5" x14ac:dyDescent="0.35">
      <c r="A107">
        <v>2018</v>
      </c>
      <c r="B107">
        <v>1</v>
      </c>
      <c r="C107">
        <v>1</v>
      </c>
      <c r="D107" s="1">
        <v>0.36458333333333331</v>
      </c>
      <c r="E107">
        <v>33.381590000000003</v>
      </c>
    </row>
    <row r="108" spans="1:5" x14ac:dyDescent="0.35">
      <c r="A108">
        <v>2018</v>
      </c>
      <c r="B108">
        <v>1</v>
      </c>
      <c r="C108">
        <v>1</v>
      </c>
      <c r="D108" s="1">
        <v>0.36805555555555558</v>
      </c>
      <c r="E108">
        <v>35.019779999999997</v>
      </c>
    </row>
    <row r="109" spans="1:5" x14ac:dyDescent="0.35">
      <c r="A109">
        <v>2018</v>
      </c>
      <c r="B109">
        <v>1</v>
      </c>
      <c r="C109">
        <v>1</v>
      </c>
      <c r="D109" s="1">
        <v>0.37152777777777773</v>
      </c>
      <c r="E109">
        <v>36.453130000000002</v>
      </c>
    </row>
    <row r="110" spans="1:5" x14ac:dyDescent="0.35">
      <c r="A110">
        <v>2018</v>
      </c>
      <c r="B110">
        <v>1</v>
      </c>
      <c r="C110">
        <v>1</v>
      </c>
      <c r="D110" s="1">
        <v>0.375</v>
      </c>
      <c r="E110">
        <v>37.886719999999997</v>
      </c>
    </row>
    <row r="111" spans="1:5" x14ac:dyDescent="0.35">
      <c r="A111">
        <v>2018</v>
      </c>
      <c r="B111">
        <v>1</v>
      </c>
      <c r="C111">
        <v>1</v>
      </c>
      <c r="D111" s="1">
        <v>0.37847222222222227</v>
      </c>
      <c r="E111">
        <v>39.627690000000001</v>
      </c>
    </row>
    <row r="112" spans="1:5" x14ac:dyDescent="0.35">
      <c r="A112">
        <v>2018</v>
      </c>
      <c r="B112">
        <v>1</v>
      </c>
      <c r="C112">
        <v>1</v>
      </c>
      <c r="D112" s="1">
        <v>0.38194444444444442</v>
      </c>
      <c r="E112">
        <v>42.596919999999997</v>
      </c>
    </row>
    <row r="113" spans="1:5" x14ac:dyDescent="0.35">
      <c r="A113">
        <v>2018</v>
      </c>
      <c r="B113">
        <v>1</v>
      </c>
      <c r="C113">
        <v>1</v>
      </c>
      <c r="D113" s="1">
        <v>0.38541666666666669</v>
      </c>
      <c r="E113">
        <v>44.337890000000002</v>
      </c>
    </row>
    <row r="114" spans="1:5" x14ac:dyDescent="0.35">
      <c r="A114">
        <v>2018</v>
      </c>
      <c r="B114">
        <v>1</v>
      </c>
      <c r="C114">
        <v>1</v>
      </c>
      <c r="D114" s="1">
        <v>0.3888888888888889</v>
      </c>
      <c r="E114">
        <v>28.26172</v>
      </c>
    </row>
    <row r="115" spans="1:5" x14ac:dyDescent="0.35">
      <c r="A115">
        <v>2018</v>
      </c>
      <c r="B115">
        <v>1</v>
      </c>
      <c r="C115">
        <v>1</v>
      </c>
      <c r="D115" s="1">
        <v>0.3923611111111111</v>
      </c>
      <c r="E115">
        <v>47.102539999999998</v>
      </c>
    </row>
    <row r="116" spans="1:5" x14ac:dyDescent="0.35">
      <c r="A116">
        <v>2018</v>
      </c>
      <c r="B116">
        <v>1</v>
      </c>
      <c r="C116">
        <v>1</v>
      </c>
      <c r="D116" s="1">
        <v>0.39583333333333331</v>
      </c>
      <c r="E116">
        <v>50.17456</v>
      </c>
    </row>
    <row r="117" spans="1:5" x14ac:dyDescent="0.35">
      <c r="A117">
        <v>2018</v>
      </c>
      <c r="B117">
        <v>1</v>
      </c>
      <c r="C117">
        <v>1</v>
      </c>
      <c r="D117" s="1">
        <v>0.39930555555555558</v>
      </c>
      <c r="E117">
        <v>51.915039999999998</v>
      </c>
    </row>
    <row r="118" spans="1:5" x14ac:dyDescent="0.35">
      <c r="A118">
        <v>2018</v>
      </c>
      <c r="B118">
        <v>1</v>
      </c>
      <c r="C118">
        <v>1</v>
      </c>
      <c r="D118" s="1">
        <v>0.40277777777777773</v>
      </c>
      <c r="E118">
        <v>52.324709999999897</v>
      </c>
    </row>
    <row r="119" spans="1:5" x14ac:dyDescent="0.35">
      <c r="A119">
        <v>2018</v>
      </c>
      <c r="B119">
        <v>1</v>
      </c>
      <c r="C119">
        <v>1</v>
      </c>
      <c r="D119" s="1">
        <v>0.40625</v>
      </c>
      <c r="E119">
        <v>26.316159999999901</v>
      </c>
    </row>
    <row r="120" spans="1:5" x14ac:dyDescent="0.35">
      <c r="A120">
        <v>2018</v>
      </c>
      <c r="B120">
        <v>1</v>
      </c>
      <c r="C120">
        <v>1</v>
      </c>
      <c r="D120" s="1">
        <v>0.40972222222222227</v>
      </c>
      <c r="E120">
        <v>27.544920000000001</v>
      </c>
    </row>
    <row r="121" spans="1:5" x14ac:dyDescent="0.35">
      <c r="A121">
        <v>2018</v>
      </c>
      <c r="B121">
        <v>1</v>
      </c>
      <c r="C121">
        <v>1</v>
      </c>
      <c r="D121" s="1">
        <v>0.41319444444444442</v>
      </c>
      <c r="E121">
        <v>41.16357</v>
      </c>
    </row>
    <row r="122" spans="1:5" x14ac:dyDescent="0.35">
      <c r="A122">
        <v>2018</v>
      </c>
      <c r="B122">
        <v>1</v>
      </c>
      <c r="C122">
        <v>1</v>
      </c>
      <c r="D122" s="1">
        <v>0.41666666666666669</v>
      </c>
      <c r="E122">
        <v>27.852049999999998</v>
      </c>
    </row>
    <row r="123" spans="1:5" x14ac:dyDescent="0.35">
      <c r="A123">
        <v>2018</v>
      </c>
      <c r="B123">
        <v>1</v>
      </c>
      <c r="C123">
        <v>1</v>
      </c>
      <c r="D123" s="1">
        <v>0.4201388888888889</v>
      </c>
      <c r="E123">
        <v>41.368650000000002</v>
      </c>
    </row>
    <row r="124" spans="1:5" x14ac:dyDescent="0.35">
      <c r="A124">
        <v>2018</v>
      </c>
      <c r="B124">
        <v>1</v>
      </c>
      <c r="C124">
        <v>1</v>
      </c>
      <c r="D124" s="1">
        <v>0.4236111111111111</v>
      </c>
      <c r="E124">
        <v>40.753909999999998</v>
      </c>
    </row>
    <row r="125" spans="1:5" x14ac:dyDescent="0.35">
      <c r="A125">
        <v>2018</v>
      </c>
      <c r="B125">
        <v>1</v>
      </c>
      <c r="C125">
        <v>1</v>
      </c>
      <c r="D125" s="1">
        <v>0.42708333333333331</v>
      </c>
      <c r="E125">
        <v>39.01343</v>
      </c>
    </row>
    <row r="126" spans="1:5" x14ac:dyDescent="0.35">
      <c r="A126">
        <v>2018</v>
      </c>
      <c r="B126">
        <v>1</v>
      </c>
      <c r="C126">
        <v>1</v>
      </c>
      <c r="D126" s="1">
        <v>0.43055555555555558</v>
      </c>
      <c r="E126">
        <v>39.525390000000002</v>
      </c>
    </row>
    <row r="127" spans="1:5" x14ac:dyDescent="0.35">
      <c r="A127">
        <v>2018</v>
      </c>
      <c r="B127">
        <v>1</v>
      </c>
      <c r="C127">
        <v>1</v>
      </c>
      <c r="D127" s="1">
        <v>0.43402777777777773</v>
      </c>
      <c r="E127">
        <v>43.006839999999997</v>
      </c>
    </row>
    <row r="128" spans="1:5" x14ac:dyDescent="0.35">
      <c r="A128">
        <v>2018</v>
      </c>
      <c r="B128">
        <v>1</v>
      </c>
      <c r="C128">
        <v>1</v>
      </c>
      <c r="D128" s="1">
        <v>0.4375</v>
      </c>
      <c r="E128">
        <v>38.706299999999999</v>
      </c>
    </row>
    <row r="129" spans="1:5" x14ac:dyDescent="0.35">
      <c r="A129">
        <v>2018</v>
      </c>
      <c r="B129">
        <v>1</v>
      </c>
      <c r="C129">
        <v>1</v>
      </c>
      <c r="D129" s="1">
        <v>0.44097222222222227</v>
      </c>
      <c r="E129">
        <v>41.16357</v>
      </c>
    </row>
    <row r="130" spans="1:5" x14ac:dyDescent="0.35">
      <c r="A130">
        <v>2018</v>
      </c>
      <c r="B130">
        <v>1</v>
      </c>
      <c r="C130">
        <v>1</v>
      </c>
      <c r="D130" s="1">
        <v>0.44444444444444442</v>
      </c>
      <c r="E130">
        <v>47.6145</v>
      </c>
    </row>
    <row r="131" spans="1:5" x14ac:dyDescent="0.35">
      <c r="A131">
        <v>2018</v>
      </c>
      <c r="B131">
        <v>1</v>
      </c>
      <c r="C131">
        <v>1</v>
      </c>
      <c r="D131" s="1">
        <v>0.44791666666666669</v>
      </c>
      <c r="E131">
        <v>46.794919999999998</v>
      </c>
    </row>
    <row r="132" spans="1:5" x14ac:dyDescent="0.35">
      <c r="A132">
        <v>2018</v>
      </c>
      <c r="B132">
        <v>1</v>
      </c>
      <c r="C132">
        <v>1</v>
      </c>
      <c r="D132" s="1">
        <v>0.4513888888888889</v>
      </c>
      <c r="E132">
        <v>45.771239999999999</v>
      </c>
    </row>
    <row r="133" spans="1:5" x14ac:dyDescent="0.35">
      <c r="A133">
        <v>2018</v>
      </c>
      <c r="B133">
        <v>1</v>
      </c>
      <c r="C133">
        <v>1</v>
      </c>
      <c r="D133" s="1">
        <v>0.4548611111111111</v>
      </c>
      <c r="E133">
        <v>42.187259999999903</v>
      </c>
    </row>
    <row r="134" spans="1:5" x14ac:dyDescent="0.35">
      <c r="A134">
        <v>2018</v>
      </c>
      <c r="B134">
        <v>1</v>
      </c>
      <c r="C134">
        <v>1</v>
      </c>
      <c r="D134" s="1">
        <v>0.45833333333333331</v>
      </c>
      <c r="E134">
        <v>52.222409999999897</v>
      </c>
    </row>
    <row r="135" spans="1:5" x14ac:dyDescent="0.35">
      <c r="A135">
        <v>2018</v>
      </c>
      <c r="B135">
        <v>1</v>
      </c>
      <c r="C135">
        <v>1</v>
      </c>
      <c r="D135" s="1">
        <v>0.46180555555555558</v>
      </c>
      <c r="E135">
        <v>47.102539999999998</v>
      </c>
    </row>
    <row r="136" spans="1:5" x14ac:dyDescent="0.35">
      <c r="A136">
        <v>2018</v>
      </c>
      <c r="B136">
        <v>1</v>
      </c>
      <c r="C136">
        <v>1</v>
      </c>
      <c r="D136" s="1">
        <v>0.46527777777777773</v>
      </c>
      <c r="E136">
        <v>45.976320000000001</v>
      </c>
    </row>
    <row r="137" spans="1:5" x14ac:dyDescent="0.35">
      <c r="A137">
        <v>2018</v>
      </c>
      <c r="B137">
        <v>1</v>
      </c>
      <c r="C137">
        <v>1</v>
      </c>
      <c r="D137" s="1">
        <v>0.46875</v>
      </c>
      <c r="E137">
        <v>46.28369</v>
      </c>
    </row>
    <row r="138" spans="1:5" x14ac:dyDescent="0.35">
      <c r="A138">
        <v>2018</v>
      </c>
      <c r="B138">
        <v>1</v>
      </c>
      <c r="C138">
        <v>1</v>
      </c>
      <c r="D138" s="1">
        <v>0.47222222222222227</v>
      </c>
      <c r="E138">
        <v>51.915279999999903</v>
      </c>
    </row>
    <row r="139" spans="1:5" x14ac:dyDescent="0.35">
      <c r="A139">
        <v>2018</v>
      </c>
      <c r="B139">
        <v>1</v>
      </c>
      <c r="C139">
        <v>1</v>
      </c>
      <c r="D139" s="1">
        <v>0.47569444444444442</v>
      </c>
      <c r="E139">
        <v>52.222409999999897</v>
      </c>
    </row>
    <row r="140" spans="1:5" x14ac:dyDescent="0.35">
      <c r="A140">
        <v>2018</v>
      </c>
      <c r="B140">
        <v>1</v>
      </c>
      <c r="C140">
        <v>1</v>
      </c>
      <c r="D140" s="1">
        <v>0.47916666666666669</v>
      </c>
      <c r="E140">
        <v>50.584470000000003</v>
      </c>
    </row>
    <row r="141" spans="1:5" x14ac:dyDescent="0.35">
      <c r="A141">
        <v>2018</v>
      </c>
      <c r="B141">
        <v>1</v>
      </c>
      <c r="C141">
        <v>1</v>
      </c>
      <c r="D141" s="1">
        <v>0.4826388888888889</v>
      </c>
      <c r="E141">
        <v>44.030760000000001</v>
      </c>
    </row>
    <row r="142" spans="1:5" x14ac:dyDescent="0.35">
      <c r="A142">
        <v>2018</v>
      </c>
      <c r="B142">
        <v>1</v>
      </c>
      <c r="C142">
        <v>1</v>
      </c>
      <c r="D142" s="1">
        <v>0.4861111111111111</v>
      </c>
      <c r="E142">
        <v>52.119869999999999</v>
      </c>
    </row>
    <row r="143" spans="1:5" x14ac:dyDescent="0.35">
      <c r="A143">
        <v>2018</v>
      </c>
      <c r="B143">
        <v>1</v>
      </c>
      <c r="C143">
        <v>1</v>
      </c>
      <c r="D143" s="1">
        <v>0.48958333333333331</v>
      </c>
      <c r="E143">
        <v>52.222409999999897</v>
      </c>
    </row>
    <row r="144" spans="1:5" x14ac:dyDescent="0.35">
      <c r="A144">
        <v>2018</v>
      </c>
      <c r="B144">
        <v>1</v>
      </c>
      <c r="C144">
        <v>1</v>
      </c>
      <c r="D144" s="1">
        <v>0.49305555555555558</v>
      </c>
      <c r="E144">
        <v>47.307130000000001</v>
      </c>
    </row>
    <row r="145" spans="1:5" x14ac:dyDescent="0.35">
      <c r="A145">
        <v>2018</v>
      </c>
      <c r="B145">
        <v>1</v>
      </c>
      <c r="C145">
        <v>1</v>
      </c>
      <c r="D145" s="1">
        <v>0.49652777777777773</v>
      </c>
      <c r="E145">
        <v>52.119869999999999</v>
      </c>
    </row>
    <row r="146" spans="1:5" x14ac:dyDescent="0.35">
      <c r="A146">
        <v>2018</v>
      </c>
      <c r="B146">
        <v>1</v>
      </c>
      <c r="C146">
        <v>1</v>
      </c>
      <c r="D146" s="1">
        <v>0.5</v>
      </c>
      <c r="E146">
        <v>51.915039999999998</v>
      </c>
    </row>
    <row r="147" spans="1:5" x14ac:dyDescent="0.35">
      <c r="A147">
        <v>2018</v>
      </c>
      <c r="B147">
        <v>1</v>
      </c>
      <c r="C147">
        <v>1</v>
      </c>
      <c r="D147" s="1">
        <v>0.50347222222222221</v>
      </c>
      <c r="E147">
        <v>52.017330000000001</v>
      </c>
    </row>
    <row r="148" spans="1:5" x14ac:dyDescent="0.35">
      <c r="A148">
        <v>2018</v>
      </c>
      <c r="B148">
        <v>1</v>
      </c>
      <c r="C148">
        <v>1</v>
      </c>
      <c r="D148" s="1">
        <v>0.50694444444444442</v>
      </c>
      <c r="E148">
        <v>52.222169999999998</v>
      </c>
    </row>
    <row r="149" spans="1:5" x14ac:dyDescent="0.35">
      <c r="A149">
        <v>2018</v>
      </c>
      <c r="B149">
        <v>1</v>
      </c>
      <c r="C149">
        <v>1</v>
      </c>
      <c r="D149" s="1">
        <v>0.51041666666666663</v>
      </c>
      <c r="E149">
        <v>52.222409999999897</v>
      </c>
    </row>
    <row r="150" spans="1:5" x14ac:dyDescent="0.35">
      <c r="A150">
        <v>2018</v>
      </c>
      <c r="B150">
        <v>1</v>
      </c>
      <c r="C150">
        <v>1</v>
      </c>
      <c r="D150" s="1">
        <v>0.51388888888888895</v>
      </c>
      <c r="E150">
        <v>52.222409999999897</v>
      </c>
    </row>
    <row r="151" spans="1:5" x14ac:dyDescent="0.35">
      <c r="A151">
        <v>2018</v>
      </c>
      <c r="B151">
        <v>1</v>
      </c>
      <c r="C151">
        <v>1</v>
      </c>
      <c r="D151" s="1">
        <v>0.51736111111111105</v>
      </c>
      <c r="E151">
        <v>52.017330000000001</v>
      </c>
    </row>
    <row r="152" spans="1:5" x14ac:dyDescent="0.35">
      <c r="A152">
        <v>2018</v>
      </c>
      <c r="B152">
        <v>1</v>
      </c>
      <c r="C152">
        <v>1</v>
      </c>
      <c r="D152" s="1">
        <v>0.52083333333333337</v>
      </c>
      <c r="E152">
        <v>52.222409999999897</v>
      </c>
    </row>
    <row r="153" spans="1:5" x14ac:dyDescent="0.35">
      <c r="A153">
        <v>2018</v>
      </c>
      <c r="B153">
        <v>1</v>
      </c>
      <c r="C153">
        <v>1</v>
      </c>
      <c r="D153" s="1">
        <v>0.52430555555555558</v>
      </c>
      <c r="E153">
        <v>48.331299999999999</v>
      </c>
    </row>
    <row r="154" spans="1:5" x14ac:dyDescent="0.35">
      <c r="A154">
        <v>2018</v>
      </c>
      <c r="B154">
        <v>1</v>
      </c>
      <c r="C154">
        <v>1</v>
      </c>
      <c r="D154" s="1">
        <v>0.52777777777777779</v>
      </c>
      <c r="E154">
        <v>52.119869999999999</v>
      </c>
    </row>
    <row r="155" spans="1:5" x14ac:dyDescent="0.35">
      <c r="A155">
        <v>2018</v>
      </c>
      <c r="B155">
        <v>1</v>
      </c>
      <c r="C155">
        <v>1</v>
      </c>
      <c r="D155" s="1">
        <v>0.53125</v>
      </c>
      <c r="E155">
        <v>52.119869999999999</v>
      </c>
    </row>
    <row r="156" spans="1:5" x14ac:dyDescent="0.35">
      <c r="A156">
        <v>2018</v>
      </c>
      <c r="B156">
        <v>1</v>
      </c>
      <c r="C156">
        <v>1</v>
      </c>
      <c r="D156" s="1">
        <v>0.53472222222222221</v>
      </c>
      <c r="E156">
        <v>52.222409999999897</v>
      </c>
    </row>
    <row r="157" spans="1:5" x14ac:dyDescent="0.35">
      <c r="A157">
        <v>2018</v>
      </c>
      <c r="B157">
        <v>1</v>
      </c>
      <c r="C157">
        <v>1</v>
      </c>
      <c r="D157" s="1">
        <v>0.53819444444444442</v>
      </c>
      <c r="E157">
        <v>44.952150000000003</v>
      </c>
    </row>
    <row r="158" spans="1:5" x14ac:dyDescent="0.35">
      <c r="A158">
        <v>2018</v>
      </c>
      <c r="B158">
        <v>1</v>
      </c>
      <c r="C158">
        <v>1</v>
      </c>
      <c r="D158" s="1">
        <v>0.54166666666666663</v>
      </c>
      <c r="E158">
        <v>52.119869999999999</v>
      </c>
    </row>
    <row r="159" spans="1:5" x14ac:dyDescent="0.35">
      <c r="A159">
        <v>2018</v>
      </c>
      <c r="B159">
        <v>1</v>
      </c>
      <c r="C159">
        <v>1</v>
      </c>
      <c r="D159" s="1">
        <v>0.54513888888888895</v>
      </c>
      <c r="E159">
        <v>52.119869999999999</v>
      </c>
    </row>
    <row r="160" spans="1:5" x14ac:dyDescent="0.35">
      <c r="A160">
        <v>2018</v>
      </c>
      <c r="B160">
        <v>1</v>
      </c>
      <c r="C160">
        <v>1</v>
      </c>
      <c r="D160" s="1">
        <v>0.54861111111111105</v>
      </c>
      <c r="E160">
        <v>52.119869999999999</v>
      </c>
    </row>
    <row r="161" spans="1:5" x14ac:dyDescent="0.35">
      <c r="A161">
        <v>2018</v>
      </c>
      <c r="B161">
        <v>1</v>
      </c>
      <c r="C161">
        <v>1</v>
      </c>
      <c r="D161" s="1">
        <v>0.55208333333333337</v>
      </c>
      <c r="E161">
        <v>41.982669999999999</v>
      </c>
    </row>
    <row r="162" spans="1:5" x14ac:dyDescent="0.35">
      <c r="A162">
        <v>2018</v>
      </c>
      <c r="B162">
        <v>1</v>
      </c>
      <c r="C162">
        <v>1</v>
      </c>
      <c r="D162" s="1">
        <v>0.55555555555555558</v>
      </c>
      <c r="E162">
        <v>52.119869999999999</v>
      </c>
    </row>
    <row r="163" spans="1:5" x14ac:dyDescent="0.35">
      <c r="A163">
        <v>2018</v>
      </c>
      <c r="B163">
        <v>1</v>
      </c>
      <c r="C163">
        <v>1</v>
      </c>
      <c r="D163" s="1">
        <v>0.55902777777777779</v>
      </c>
      <c r="E163">
        <v>45.156739999999999</v>
      </c>
    </row>
    <row r="164" spans="1:5" x14ac:dyDescent="0.35">
      <c r="A164">
        <v>2018</v>
      </c>
      <c r="B164">
        <v>1</v>
      </c>
      <c r="C164">
        <v>1</v>
      </c>
      <c r="D164" s="1">
        <v>0.5625</v>
      </c>
      <c r="E164">
        <v>52.119869999999999</v>
      </c>
    </row>
    <row r="165" spans="1:5" x14ac:dyDescent="0.35">
      <c r="A165">
        <v>2018</v>
      </c>
      <c r="B165">
        <v>1</v>
      </c>
      <c r="C165">
        <v>1</v>
      </c>
      <c r="D165" s="1">
        <v>0.56597222222222221</v>
      </c>
      <c r="E165">
        <v>52.119869999999999</v>
      </c>
    </row>
    <row r="166" spans="1:5" x14ac:dyDescent="0.35">
      <c r="A166">
        <v>2018</v>
      </c>
      <c r="B166">
        <v>1</v>
      </c>
      <c r="C166">
        <v>1</v>
      </c>
      <c r="D166" s="1">
        <v>0.56944444444444442</v>
      </c>
      <c r="E166">
        <v>52.119869999999999</v>
      </c>
    </row>
    <row r="167" spans="1:5" x14ac:dyDescent="0.35">
      <c r="A167">
        <v>2018</v>
      </c>
      <c r="B167">
        <v>1</v>
      </c>
      <c r="C167">
        <v>1</v>
      </c>
      <c r="D167" s="1">
        <v>0.57291666666666663</v>
      </c>
      <c r="E167">
        <v>52.119869999999999</v>
      </c>
    </row>
    <row r="168" spans="1:5" x14ac:dyDescent="0.35">
      <c r="A168">
        <v>2018</v>
      </c>
      <c r="B168">
        <v>1</v>
      </c>
      <c r="C168">
        <v>1</v>
      </c>
      <c r="D168" s="1">
        <v>0.57638888888888895</v>
      </c>
      <c r="E168">
        <v>47.512209999999897</v>
      </c>
    </row>
    <row r="169" spans="1:5" x14ac:dyDescent="0.35">
      <c r="A169">
        <v>2018</v>
      </c>
      <c r="B169">
        <v>1</v>
      </c>
      <c r="C169">
        <v>1</v>
      </c>
      <c r="D169" s="1">
        <v>0.57986111111111105</v>
      </c>
      <c r="E169">
        <v>52.222409999999897</v>
      </c>
    </row>
    <row r="170" spans="1:5" x14ac:dyDescent="0.35">
      <c r="A170">
        <v>2018</v>
      </c>
      <c r="B170">
        <v>1</v>
      </c>
      <c r="C170">
        <v>1</v>
      </c>
      <c r="D170" s="1">
        <v>0.58333333333333337</v>
      </c>
      <c r="E170">
        <v>49.45776</v>
      </c>
    </row>
    <row r="171" spans="1:5" x14ac:dyDescent="0.35">
      <c r="A171">
        <v>2018</v>
      </c>
      <c r="B171">
        <v>1</v>
      </c>
      <c r="C171">
        <v>1</v>
      </c>
      <c r="D171" s="1">
        <v>0.58680555555555558</v>
      </c>
      <c r="E171">
        <v>52.119869999999999</v>
      </c>
    </row>
    <row r="172" spans="1:5" x14ac:dyDescent="0.35">
      <c r="A172">
        <v>2018</v>
      </c>
      <c r="B172">
        <v>1</v>
      </c>
      <c r="C172">
        <v>1</v>
      </c>
      <c r="D172" s="1">
        <v>0.59027777777777779</v>
      </c>
      <c r="E172">
        <v>52.222409999999897</v>
      </c>
    </row>
    <row r="173" spans="1:5" x14ac:dyDescent="0.35">
      <c r="A173">
        <v>2018</v>
      </c>
      <c r="B173">
        <v>1</v>
      </c>
      <c r="C173">
        <v>1</v>
      </c>
      <c r="D173" s="1">
        <v>0.59375</v>
      </c>
      <c r="E173">
        <v>52.119869999999999</v>
      </c>
    </row>
    <row r="174" spans="1:5" x14ac:dyDescent="0.35">
      <c r="A174">
        <v>2018</v>
      </c>
      <c r="B174">
        <v>1</v>
      </c>
      <c r="C174">
        <v>1</v>
      </c>
      <c r="D174" s="1">
        <v>0.59722222222222221</v>
      </c>
      <c r="E174">
        <v>52.119869999999999</v>
      </c>
    </row>
    <row r="175" spans="1:5" x14ac:dyDescent="0.35">
      <c r="A175">
        <v>2018</v>
      </c>
      <c r="B175">
        <v>1</v>
      </c>
      <c r="C175">
        <v>1</v>
      </c>
      <c r="D175" s="1">
        <v>0.60069444444444442</v>
      </c>
      <c r="E175">
        <v>52.222409999999897</v>
      </c>
    </row>
    <row r="176" spans="1:5" x14ac:dyDescent="0.35">
      <c r="A176">
        <v>2018</v>
      </c>
      <c r="B176">
        <v>1</v>
      </c>
      <c r="C176">
        <v>1</v>
      </c>
      <c r="D176" s="1">
        <v>0.60416666666666663</v>
      </c>
      <c r="E176">
        <v>52.119869999999999</v>
      </c>
    </row>
    <row r="177" spans="1:5" x14ac:dyDescent="0.35">
      <c r="A177">
        <v>2018</v>
      </c>
      <c r="B177">
        <v>1</v>
      </c>
      <c r="C177">
        <v>1</v>
      </c>
      <c r="D177" s="1">
        <v>0.60763888888888895</v>
      </c>
      <c r="E177">
        <v>52.119869999999999</v>
      </c>
    </row>
    <row r="178" spans="1:5" x14ac:dyDescent="0.35">
      <c r="A178">
        <v>2018</v>
      </c>
      <c r="B178">
        <v>1</v>
      </c>
      <c r="C178">
        <v>1</v>
      </c>
      <c r="D178" s="1">
        <v>0.61111111111111105</v>
      </c>
      <c r="E178">
        <v>52.119869999999999</v>
      </c>
    </row>
    <row r="179" spans="1:5" x14ac:dyDescent="0.35">
      <c r="A179">
        <v>2018</v>
      </c>
      <c r="B179">
        <v>1</v>
      </c>
      <c r="C179">
        <v>1</v>
      </c>
      <c r="D179" s="1">
        <v>0.61458333333333337</v>
      </c>
      <c r="E179">
        <v>52.119869999999999</v>
      </c>
    </row>
    <row r="180" spans="1:5" x14ac:dyDescent="0.35">
      <c r="A180">
        <v>2018</v>
      </c>
      <c r="B180">
        <v>1</v>
      </c>
      <c r="C180">
        <v>1</v>
      </c>
      <c r="D180" s="1">
        <v>0.61805555555555558</v>
      </c>
      <c r="E180">
        <v>52.017330000000001</v>
      </c>
    </row>
    <row r="181" spans="1:5" x14ac:dyDescent="0.35">
      <c r="A181">
        <v>2018</v>
      </c>
      <c r="B181">
        <v>1</v>
      </c>
      <c r="C181">
        <v>1</v>
      </c>
      <c r="D181" s="1">
        <v>0.62152777777777779</v>
      </c>
      <c r="E181">
        <v>51.505859999999998</v>
      </c>
    </row>
    <row r="182" spans="1:5" x14ac:dyDescent="0.35">
      <c r="A182">
        <v>2018</v>
      </c>
      <c r="B182">
        <v>1</v>
      </c>
      <c r="C182">
        <v>1</v>
      </c>
      <c r="D182" s="1">
        <v>0.625</v>
      </c>
      <c r="E182">
        <v>50.993409999999997</v>
      </c>
    </row>
    <row r="183" spans="1:5" x14ac:dyDescent="0.35">
      <c r="A183">
        <v>2018</v>
      </c>
      <c r="B183">
        <v>1</v>
      </c>
      <c r="C183">
        <v>1</v>
      </c>
      <c r="D183" s="1">
        <v>0.62847222222222221</v>
      </c>
      <c r="E183">
        <v>50.48169</v>
      </c>
    </row>
    <row r="184" spans="1:5" x14ac:dyDescent="0.35">
      <c r="A184">
        <v>2018</v>
      </c>
      <c r="B184">
        <v>1</v>
      </c>
      <c r="C184">
        <v>1</v>
      </c>
      <c r="D184" s="1">
        <v>0.63194444444444442</v>
      </c>
      <c r="E184">
        <v>50.276859999999999</v>
      </c>
    </row>
    <row r="185" spans="1:5" x14ac:dyDescent="0.35">
      <c r="A185">
        <v>2018</v>
      </c>
      <c r="B185">
        <v>1</v>
      </c>
      <c r="C185">
        <v>1</v>
      </c>
      <c r="D185" s="1">
        <v>0.63541666666666663</v>
      </c>
      <c r="E185">
        <v>49.662599999999998</v>
      </c>
    </row>
    <row r="186" spans="1:5" x14ac:dyDescent="0.35">
      <c r="A186">
        <v>2018</v>
      </c>
      <c r="B186">
        <v>1</v>
      </c>
      <c r="C186">
        <v>1</v>
      </c>
      <c r="D186" s="1">
        <v>0.63888888888888895</v>
      </c>
      <c r="E186">
        <v>48.945799999999998</v>
      </c>
    </row>
    <row r="187" spans="1:5" x14ac:dyDescent="0.35">
      <c r="A187">
        <v>2018</v>
      </c>
      <c r="B187">
        <v>1</v>
      </c>
      <c r="C187">
        <v>1</v>
      </c>
      <c r="D187" s="1">
        <v>0.64236111111111105</v>
      </c>
      <c r="E187">
        <v>48.024409999999897</v>
      </c>
    </row>
    <row r="188" spans="1:5" x14ac:dyDescent="0.35">
      <c r="A188">
        <v>2018</v>
      </c>
      <c r="B188">
        <v>1</v>
      </c>
      <c r="C188">
        <v>1</v>
      </c>
      <c r="D188" s="1">
        <v>0.64583333333333337</v>
      </c>
      <c r="E188">
        <v>47.409909999999897</v>
      </c>
    </row>
    <row r="189" spans="1:5" x14ac:dyDescent="0.35">
      <c r="A189">
        <v>2018</v>
      </c>
      <c r="B189">
        <v>1</v>
      </c>
      <c r="C189">
        <v>1</v>
      </c>
      <c r="D189" s="1">
        <v>0.64930555555555558</v>
      </c>
      <c r="E189">
        <v>46.590820000000001</v>
      </c>
    </row>
    <row r="190" spans="1:5" x14ac:dyDescent="0.35">
      <c r="A190">
        <v>2018</v>
      </c>
      <c r="B190">
        <v>1</v>
      </c>
      <c r="C190">
        <v>1</v>
      </c>
      <c r="D190" s="1">
        <v>0.65277777777777779</v>
      </c>
      <c r="E190">
        <v>45.566409999999998</v>
      </c>
    </row>
    <row r="191" spans="1:5" x14ac:dyDescent="0.35">
      <c r="A191">
        <v>2018</v>
      </c>
      <c r="B191">
        <v>1</v>
      </c>
      <c r="C191">
        <v>1</v>
      </c>
      <c r="D191" s="1">
        <v>0.65625</v>
      </c>
      <c r="E191">
        <v>44.542720000000003</v>
      </c>
    </row>
    <row r="192" spans="1:5" x14ac:dyDescent="0.35">
      <c r="A192">
        <v>2018</v>
      </c>
      <c r="B192">
        <v>1</v>
      </c>
      <c r="C192">
        <v>1</v>
      </c>
      <c r="D192" s="1">
        <v>0.65972222222222221</v>
      </c>
      <c r="E192">
        <v>43.211669999999998</v>
      </c>
    </row>
    <row r="193" spans="1:5" x14ac:dyDescent="0.35">
      <c r="A193">
        <v>2018</v>
      </c>
      <c r="B193">
        <v>1</v>
      </c>
      <c r="C193">
        <v>1</v>
      </c>
      <c r="D193" s="1">
        <v>0.66319444444444442</v>
      </c>
      <c r="E193">
        <v>42.392330000000001</v>
      </c>
    </row>
    <row r="194" spans="1:5" x14ac:dyDescent="0.35">
      <c r="A194">
        <v>2018</v>
      </c>
      <c r="B194">
        <v>1</v>
      </c>
      <c r="C194">
        <v>1</v>
      </c>
      <c r="D194" s="1">
        <v>0.66666666666666663</v>
      </c>
      <c r="E194">
        <v>41.470950000000002</v>
      </c>
    </row>
    <row r="195" spans="1:5" x14ac:dyDescent="0.35">
      <c r="A195">
        <v>2018</v>
      </c>
      <c r="B195">
        <v>1</v>
      </c>
      <c r="C195">
        <v>1</v>
      </c>
      <c r="D195" s="1">
        <v>0.67013888888888884</v>
      </c>
      <c r="E195">
        <v>40.344479999999997</v>
      </c>
    </row>
    <row r="196" spans="1:5" x14ac:dyDescent="0.35">
      <c r="A196">
        <v>2018</v>
      </c>
      <c r="B196">
        <v>1</v>
      </c>
      <c r="C196">
        <v>1</v>
      </c>
      <c r="D196" s="1">
        <v>0.67361111111111116</v>
      </c>
      <c r="E196">
        <v>39.217770000000002</v>
      </c>
    </row>
    <row r="197" spans="1:5" x14ac:dyDescent="0.35">
      <c r="A197">
        <v>2018</v>
      </c>
      <c r="B197">
        <v>1</v>
      </c>
      <c r="C197">
        <v>1</v>
      </c>
      <c r="D197" s="1">
        <v>0.67708333333333337</v>
      </c>
      <c r="E197">
        <v>38.29663</v>
      </c>
    </row>
    <row r="198" spans="1:5" x14ac:dyDescent="0.35">
      <c r="A198">
        <v>2018</v>
      </c>
      <c r="B198">
        <v>1</v>
      </c>
      <c r="C198">
        <v>1</v>
      </c>
      <c r="D198" s="1">
        <v>0.68055555555555547</v>
      </c>
      <c r="E198">
        <v>37.169919999999998</v>
      </c>
    </row>
    <row r="199" spans="1:5" x14ac:dyDescent="0.35">
      <c r="A199">
        <v>2018</v>
      </c>
      <c r="B199">
        <v>1</v>
      </c>
      <c r="C199">
        <v>1</v>
      </c>
      <c r="D199" s="1">
        <v>0.68402777777777779</v>
      </c>
      <c r="E199">
        <v>35.736330000000002</v>
      </c>
    </row>
    <row r="200" spans="1:5" x14ac:dyDescent="0.35">
      <c r="A200">
        <v>2018</v>
      </c>
      <c r="B200">
        <v>1</v>
      </c>
      <c r="C200">
        <v>1</v>
      </c>
      <c r="D200" s="1">
        <v>0.6875</v>
      </c>
      <c r="E200">
        <v>34.712400000000002</v>
      </c>
    </row>
    <row r="201" spans="1:5" x14ac:dyDescent="0.35">
      <c r="A201">
        <v>2018</v>
      </c>
      <c r="B201">
        <v>1</v>
      </c>
      <c r="C201">
        <v>1</v>
      </c>
      <c r="D201" s="1">
        <v>0.69097222222222221</v>
      </c>
      <c r="E201">
        <v>33.483890000000002</v>
      </c>
    </row>
    <row r="202" spans="1:5" x14ac:dyDescent="0.35">
      <c r="A202">
        <v>2018</v>
      </c>
      <c r="B202">
        <v>1</v>
      </c>
      <c r="C202">
        <v>1</v>
      </c>
      <c r="D202" s="1">
        <v>0.69444444444444453</v>
      </c>
      <c r="E202">
        <v>32.561770000000003</v>
      </c>
    </row>
    <row r="203" spans="1:5" x14ac:dyDescent="0.35">
      <c r="A203">
        <v>2018</v>
      </c>
      <c r="B203">
        <v>1</v>
      </c>
      <c r="C203">
        <v>1</v>
      </c>
      <c r="D203" s="1">
        <v>0.69791666666666663</v>
      </c>
      <c r="E203">
        <v>31.436039999999998</v>
      </c>
    </row>
    <row r="204" spans="1:5" x14ac:dyDescent="0.35">
      <c r="A204">
        <v>2018</v>
      </c>
      <c r="B204">
        <v>1</v>
      </c>
      <c r="C204">
        <v>1</v>
      </c>
      <c r="D204" s="1">
        <v>0.70138888888888884</v>
      </c>
      <c r="E204">
        <v>30.10474</v>
      </c>
    </row>
    <row r="205" spans="1:5" x14ac:dyDescent="0.35">
      <c r="A205">
        <v>2018</v>
      </c>
      <c r="B205">
        <v>1</v>
      </c>
      <c r="C205">
        <v>1</v>
      </c>
      <c r="D205" s="1">
        <v>0.70486111111111116</v>
      </c>
      <c r="E205">
        <v>28.671389999999999</v>
      </c>
    </row>
    <row r="206" spans="1:5" x14ac:dyDescent="0.35">
      <c r="A206">
        <v>2018</v>
      </c>
      <c r="B206">
        <v>1</v>
      </c>
      <c r="C206">
        <v>1</v>
      </c>
      <c r="D206" s="1">
        <v>0.70833333333333337</v>
      </c>
      <c r="E206">
        <v>27.238040000000002</v>
      </c>
    </row>
    <row r="207" spans="1:5" x14ac:dyDescent="0.35">
      <c r="A207">
        <v>2018</v>
      </c>
      <c r="B207">
        <v>1</v>
      </c>
      <c r="C207">
        <v>1</v>
      </c>
      <c r="D207" s="1">
        <v>0.71180555555555547</v>
      </c>
      <c r="E207">
        <v>26.213619999999999</v>
      </c>
    </row>
    <row r="208" spans="1:5" x14ac:dyDescent="0.35">
      <c r="A208">
        <v>2018</v>
      </c>
      <c r="B208">
        <v>1</v>
      </c>
      <c r="C208">
        <v>1</v>
      </c>
      <c r="D208" s="1">
        <v>0.71527777777777779</v>
      </c>
      <c r="E208">
        <v>24.88232</v>
      </c>
    </row>
    <row r="209" spans="1:5" x14ac:dyDescent="0.35">
      <c r="A209">
        <v>2018</v>
      </c>
      <c r="B209">
        <v>1</v>
      </c>
      <c r="C209">
        <v>1</v>
      </c>
      <c r="D209" s="1">
        <v>0.71875</v>
      </c>
      <c r="E209">
        <v>23.551269999999999</v>
      </c>
    </row>
    <row r="210" spans="1:5" x14ac:dyDescent="0.35">
      <c r="A210">
        <v>2018</v>
      </c>
      <c r="B210">
        <v>1</v>
      </c>
      <c r="C210">
        <v>1</v>
      </c>
      <c r="D210" s="1">
        <v>0.72222222222222221</v>
      </c>
      <c r="E210">
        <v>22.11768</v>
      </c>
    </row>
    <row r="211" spans="1:5" x14ac:dyDescent="0.35">
      <c r="A211">
        <v>2018</v>
      </c>
      <c r="B211">
        <v>1</v>
      </c>
      <c r="C211">
        <v>1</v>
      </c>
      <c r="D211" s="1">
        <v>0.72569444444444453</v>
      </c>
      <c r="E211">
        <v>20.684079999999899</v>
      </c>
    </row>
    <row r="212" spans="1:5" x14ac:dyDescent="0.35">
      <c r="A212">
        <v>2018</v>
      </c>
      <c r="B212">
        <v>1</v>
      </c>
      <c r="C212">
        <v>1</v>
      </c>
      <c r="D212" s="1">
        <v>0.72916666666666663</v>
      </c>
      <c r="E212">
        <v>19.45532</v>
      </c>
    </row>
    <row r="213" spans="1:5" x14ac:dyDescent="0.35">
      <c r="A213">
        <v>2018</v>
      </c>
      <c r="B213">
        <v>1</v>
      </c>
      <c r="C213">
        <v>1</v>
      </c>
      <c r="D213" s="1">
        <v>0.73263888888888884</v>
      </c>
      <c r="E213">
        <v>17.919429999999998</v>
      </c>
    </row>
    <row r="214" spans="1:5" x14ac:dyDescent="0.35">
      <c r="A214">
        <v>2018</v>
      </c>
      <c r="B214">
        <v>1</v>
      </c>
      <c r="C214">
        <v>1</v>
      </c>
      <c r="D214" s="1">
        <v>0.73611111111111116</v>
      </c>
      <c r="E214">
        <v>16.58813</v>
      </c>
    </row>
    <row r="215" spans="1:5" x14ac:dyDescent="0.35">
      <c r="A215">
        <v>2018</v>
      </c>
      <c r="B215">
        <v>1</v>
      </c>
      <c r="C215">
        <v>1</v>
      </c>
      <c r="D215" s="1">
        <v>0.73958333333333337</v>
      </c>
      <c r="E215">
        <v>15.35962</v>
      </c>
    </row>
    <row r="216" spans="1:5" x14ac:dyDescent="0.35">
      <c r="A216">
        <v>2018</v>
      </c>
      <c r="B216">
        <v>1</v>
      </c>
      <c r="C216">
        <v>1</v>
      </c>
      <c r="D216" s="1">
        <v>0.74305555555555547</v>
      </c>
      <c r="E216">
        <v>13.9260299999999</v>
      </c>
    </row>
    <row r="217" spans="1:5" x14ac:dyDescent="0.35">
      <c r="A217">
        <v>2018</v>
      </c>
      <c r="B217">
        <v>1</v>
      </c>
      <c r="C217">
        <v>1</v>
      </c>
      <c r="D217" s="1">
        <v>0.74652777777777779</v>
      </c>
      <c r="E217">
        <v>12.4921899999999</v>
      </c>
    </row>
    <row r="218" spans="1:5" x14ac:dyDescent="0.35">
      <c r="A218">
        <v>2018</v>
      </c>
      <c r="B218">
        <v>1</v>
      </c>
      <c r="C218">
        <v>1</v>
      </c>
      <c r="D218" s="1">
        <v>0.75</v>
      </c>
      <c r="E218">
        <v>11.263669999999999</v>
      </c>
    </row>
    <row r="219" spans="1:5" x14ac:dyDescent="0.35">
      <c r="A219">
        <v>2018</v>
      </c>
      <c r="B219">
        <v>1</v>
      </c>
      <c r="C219">
        <v>1</v>
      </c>
      <c r="D219" s="1">
        <v>0.75347222222222221</v>
      </c>
      <c r="E219">
        <v>9.93262</v>
      </c>
    </row>
    <row r="220" spans="1:5" x14ac:dyDescent="0.35">
      <c r="A220">
        <v>2018</v>
      </c>
      <c r="B220">
        <v>1</v>
      </c>
      <c r="C220">
        <v>1</v>
      </c>
      <c r="D220" s="1">
        <v>0.75694444444444453</v>
      </c>
      <c r="E220">
        <v>8.8059100000000008</v>
      </c>
    </row>
    <row r="221" spans="1:5" x14ac:dyDescent="0.35">
      <c r="A221">
        <v>2018</v>
      </c>
      <c r="B221">
        <v>1</v>
      </c>
      <c r="C221">
        <v>1</v>
      </c>
      <c r="D221" s="1">
        <v>0.76041666666666663</v>
      </c>
      <c r="E221">
        <v>7.7822300000000002</v>
      </c>
    </row>
    <row r="222" spans="1:5" x14ac:dyDescent="0.35">
      <c r="A222">
        <v>2018</v>
      </c>
      <c r="B222">
        <v>1</v>
      </c>
      <c r="C222">
        <v>1</v>
      </c>
      <c r="D222" s="1">
        <v>0.76388888888888884</v>
      </c>
      <c r="E222">
        <v>6.6555200000000001</v>
      </c>
    </row>
    <row r="223" spans="1:5" x14ac:dyDescent="0.35">
      <c r="A223">
        <v>2018</v>
      </c>
      <c r="B223">
        <v>1</v>
      </c>
      <c r="C223">
        <v>1</v>
      </c>
      <c r="D223" s="1">
        <v>0.76736111111111116</v>
      </c>
      <c r="E223">
        <v>5.5295399999999999</v>
      </c>
    </row>
    <row r="224" spans="1:5" x14ac:dyDescent="0.35">
      <c r="A224">
        <v>2018</v>
      </c>
      <c r="B224">
        <v>1</v>
      </c>
      <c r="C224">
        <v>1</v>
      </c>
      <c r="D224" s="1">
        <v>0.77083333333333337</v>
      </c>
      <c r="E224">
        <v>4.7099599999999997</v>
      </c>
    </row>
    <row r="225" spans="1:5" x14ac:dyDescent="0.35">
      <c r="A225">
        <v>2018</v>
      </c>
      <c r="B225">
        <v>1</v>
      </c>
      <c r="C225">
        <v>1</v>
      </c>
      <c r="D225" s="1">
        <v>0.77430555555555547</v>
      </c>
      <c r="E225">
        <v>3.7888199999999999</v>
      </c>
    </row>
    <row r="226" spans="1:5" x14ac:dyDescent="0.35">
      <c r="A226">
        <v>2018</v>
      </c>
      <c r="B226">
        <v>1</v>
      </c>
      <c r="C226">
        <v>1</v>
      </c>
      <c r="D226" s="1">
        <v>0.77777777777777779</v>
      </c>
      <c r="E226">
        <v>3.07178</v>
      </c>
    </row>
    <row r="227" spans="1:5" x14ac:dyDescent="0.35">
      <c r="A227">
        <v>2018</v>
      </c>
      <c r="B227">
        <v>1</v>
      </c>
      <c r="C227">
        <v>1</v>
      </c>
      <c r="D227" s="1">
        <v>0.78125</v>
      </c>
      <c r="E227">
        <v>2.56006</v>
      </c>
    </row>
    <row r="228" spans="1:5" x14ac:dyDescent="0.35">
      <c r="A228">
        <v>2018</v>
      </c>
      <c r="B228">
        <v>1</v>
      </c>
      <c r="C228">
        <v>1</v>
      </c>
      <c r="D228" s="1">
        <v>0.78472222222222221</v>
      </c>
      <c r="E228">
        <v>1.9450700000000001</v>
      </c>
    </row>
    <row r="229" spans="1:5" x14ac:dyDescent="0.35">
      <c r="A229">
        <v>2018</v>
      </c>
      <c r="B229">
        <v>1</v>
      </c>
      <c r="C229">
        <v>1</v>
      </c>
      <c r="D229" s="1">
        <v>0.78819444444444453</v>
      </c>
      <c r="E229">
        <v>1.74048</v>
      </c>
    </row>
    <row r="230" spans="1:5" x14ac:dyDescent="0.35">
      <c r="A230">
        <v>2018</v>
      </c>
      <c r="B230">
        <v>1</v>
      </c>
      <c r="C230">
        <v>1</v>
      </c>
      <c r="D230" s="1">
        <v>0.79166666666666663</v>
      </c>
      <c r="E230">
        <v>1.4335899999999999</v>
      </c>
    </row>
    <row r="231" spans="1:5" x14ac:dyDescent="0.35">
      <c r="A231">
        <v>2018</v>
      </c>
      <c r="B231">
        <v>1</v>
      </c>
      <c r="C231">
        <v>1</v>
      </c>
      <c r="D231" s="1">
        <v>0.79513888888888884</v>
      </c>
      <c r="E231">
        <v>1.3312999999999999</v>
      </c>
    </row>
    <row r="232" spans="1:5" x14ac:dyDescent="0.35">
      <c r="A232">
        <v>2018</v>
      </c>
      <c r="B232">
        <v>1</v>
      </c>
      <c r="C232">
        <v>1</v>
      </c>
      <c r="D232" s="1">
        <v>0.79861111111111116</v>
      </c>
      <c r="E232">
        <v>1.1267100000000001</v>
      </c>
    </row>
    <row r="233" spans="1:5" x14ac:dyDescent="0.35">
      <c r="A233">
        <v>2018</v>
      </c>
      <c r="B233">
        <v>1</v>
      </c>
      <c r="C233">
        <v>1</v>
      </c>
      <c r="D233" s="1">
        <v>0.80208333333333337</v>
      </c>
      <c r="E233">
        <v>1.02441</v>
      </c>
    </row>
    <row r="234" spans="1:5" x14ac:dyDescent="0.35">
      <c r="A234">
        <v>2018</v>
      </c>
      <c r="B234">
        <v>1</v>
      </c>
      <c r="C234">
        <v>1</v>
      </c>
      <c r="D234" s="1">
        <v>0.80555555555555547</v>
      </c>
      <c r="E234">
        <v>0.51221000000000005</v>
      </c>
    </row>
    <row r="235" spans="1:5" x14ac:dyDescent="0.35">
      <c r="A235">
        <v>2018</v>
      </c>
      <c r="B235">
        <v>1</v>
      </c>
      <c r="C235">
        <v>1</v>
      </c>
      <c r="D235" s="1">
        <v>0.80902777777777779</v>
      </c>
      <c r="E235">
        <v>0</v>
      </c>
    </row>
    <row r="236" spans="1:5" x14ac:dyDescent="0.35">
      <c r="A236">
        <v>2018</v>
      </c>
      <c r="B236">
        <v>1</v>
      </c>
      <c r="C236">
        <v>1</v>
      </c>
      <c r="D236" s="1">
        <v>0.8125</v>
      </c>
      <c r="E236">
        <v>0</v>
      </c>
    </row>
    <row r="237" spans="1:5" x14ac:dyDescent="0.35">
      <c r="A237">
        <v>2018</v>
      </c>
      <c r="B237">
        <v>1</v>
      </c>
      <c r="C237">
        <v>1</v>
      </c>
      <c r="D237" s="1">
        <v>0.81597222222222221</v>
      </c>
      <c r="E237">
        <v>0</v>
      </c>
    </row>
    <row r="238" spans="1:5" x14ac:dyDescent="0.35">
      <c r="A238">
        <v>2018</v>
      </c>
      <c r="B238">
        <v>1</v>
      </c>
      <c r="C238">
        <v>1</v>
      </c>
      <c r="D238" s="1">
        <v>0.81944444444444453</v>
      </c>
      <c r="E238">
        <v>0</v>
      </c>
    </row>
    <row r="239" spans="1:5" x14ac:dyDescent="0.35">
      <c r="A239">
        <v>2018</v>
      </c>
      <c r="B239">
        <v>1</v>
      </c>
      <c r="C239">
        <v>1</v>
      </c>
      <c r="D239" s="1">
        <v>0.82291666666666663</v>
      </c>
      <c r="E239">
        <v>0</v>
      </c>
    </row>
    <row r="240" spans="1:5" x14ac:dyDescent="0.35">
      <c r="A240">
        <v>2018</v>
      </c>
      <c r="B240">
        <v>1</v>
      </c>
      <c r="C240">
        <v>1</v>
      </c>
      <c r="D240" s="1">
        <v>0.82638888888888884</v>
      </c>
      <c r="E240">
        <v>0</v>
      </c>
    </row>
    <row r="241" spans="1:5" x14ac:dyDescent="0.35">
      <c r="A241">
        <v>2018</v>
      </c>
      <c r="B241">
        <v>1</v>
      </c>
      <c r="C241">
        <v>1</v>
      </c>
      <c r="D241" s="1">
        <v>0.82986111111111116</v>
      </c>
      <c r="E241">
        <v>0</v>
      </c>
    </row>
    <row r="242" spans="1:5" x14ac:dyDescent="0.35">
      <c r="A242">
        <v>2018</v>
      </c>
      <c r="B242">
        <v>1</v>
      </c>
      <c r="C242">
        <v>1</v>
      </c>
      <c r="D242" s="1">
        <v>0.83333333333333337</v>
      </c>
      <c r="E242">
        <v>0</v>
      </c>
    </row>
    <row r="243" spans="1:5" x14ac:dyDescent="0.35">
      <c r="A243">
        <v>2018</v>
      </c>
      <c r="B243">
        <v>1</v>
      </c>
      <c r="C243">
        <v>1</v>
      </c>
      <c r="D243" s="1">
        <v>0.83680555555555547</v>
      </c>
      <c r="E243">
        <v>0</v>
      </c>
    </row>
    <row r="244" spans="1:5" x14ac:dyDescent="0.35">
      <c r="A244">
        <v>2018</v>
      </c>
      <c r="B244">
        <v>1</v>
      </c>
      <c r="C244">
        <v>1</v>
      </c>
      <c r="D244" s="1">
        <v>0.84027777777777779</v>
      </c>
      <c r="E244">
        <v>0</v>
      </c>
    </row>
    <row r="245" spans="1:5" x14ac:dyDescent="0.35">
      <c r="A245">
        <v>2018</v>
      </c>
      <c r="B245">
        <v>1</v>
      </c>
      <c r="C245">
        <v>1</v>
      </c>
      <c r="D245" s="1">
        <v>0.84375</v>
      </c>
      <c r="E245">
        <v>0</v>
      </c>
    </row>
    <row r="246" spans="1:5" x14ac:dyDescent="0.35">
      <c r="A246">
        <v>2018</v>
      </c>
      <c r="B246">
        <v>1</v>
      </c>
      <c r="C246">
        <v>1</v>
      </c>
      <c r="D246" s="1">
        <v>0.84722222222222221</v>
      </c>
      <c r="E246">
        <v>0</v>
      </c>
    </row>
    <row r="247" spans="1:5" x14ac:dyDescent="0.35">
      <c r="A247">
        <v>2018</v>
      </c>
      <c r="B247">
        <v>1</v>
      </c>
      <c r="C247">
        <v>1</v>
      </c>
      <c r="D247" s="1">
        <v>0.85069444444444453</v>
      </c>
      <c r="E247">
        <v>0</v>
      </c>
    </row>
    <row r="248" spans="1:5" x14ac:dyDescent="0.35">
      <c r="A248">
        <v>2018</v>
      </c>
      <c r="B248">
        <v>1</v>
      </c>
      <c r="C248">
        <v>1</v>
      </c>
      <c r="D248" s="1">
        <v>0.85416666666666663</v>
      </c>
      <c r="E248">
        <v>0</v>
      </c>
    </row>
    <row r="249" spans="1:5" x14ac:dyDescent="0.35">
      <c r="A249">
        <v>2018</v>
      </c>
      <c r="B249">
        <v>1</v>
      </c>
      <c r="C249">
        <v>1</v>
      </c>
      <c r="D249" s="1">
        <v>0.85763888888888884</v>
      </c>
      <c r="E249">
        <v>0</v>
      </c>
    </row>
    <row r="250" spans="1:5" x14ac:dyDescent="0.35">
      <c r="A250">
        <v>2018</v>
      </c>
      <c r="B250">
        <v>1</v>
      </c>
      <c r="C250">
        <v>1</v>
      </c>
      <c r="D250" s="1">
        <v>0.86111111111111116</v>
      </c>
      <c r="E250">
        <v>0</v>
      </c>
    </row>
    <row r="251" spans="1:5" x14ac:dyDescent="0.35">
      <c r="A251">
        <v>2018</v>
      </c>
      <c r="B251">
        <v>1</v>
      </c>
      <c r="C251">
        <v>1</v>
      </c>
      <c r="D251" s="1">
        <v>0.86458333333333337</v>
      </c>
      <c r="E251">
        <v>0</v>
      </c>
    </row>
    <row r="252" spans="1:5" x14ac:dyDescent="0.35">
      <c r="A252">
        <v>2018</v>
      </c>
      <c r="B252">
        <v>1</v>
      </c>
      <c r="C252">
        <v>1</v>
      </c>
      <c r="D252" s="1">
        <v>0.86805555555555547</v>
      </c>
      <c r="E252">
        <v>0</v>
      </c>
    </row>
    <row r="253" spans="1:5" x14ac:dyDescent="0.35">
      <c r="A253">
        <v>2018</v>
      </c>
      <c r="B253">
        <v>1</v>
      </c>
      <c r="C253">
        <v>1</v>
      </c>
      <c r="D253" s="1">
        <v>0.87152777777777779</v>
      </c>
      <c r="E253">
        <v>0</v>
      </c>
    </row>
    <row r="254" spans="1:5" x14ac:dyDescent="0.35">
      <c r="A254">
        <v>2018</v>
      </c>
      <c r="B254">
        <v>1</v>
      </c>
      <c r="C254">
        <v>1</v>
      </c>
      <c r="D254" s="1">
        <v>0.875</v>
      </c>
      <c r="E254">
        <v>0</v>
      </c>
    </row>
    <row r="255" spans="1:5" x14ac:dyDescent="0.35">
      <c r="A255">
        <v>2018</v>
      </c>
      <c r="B255">
        <v>1</v>
      </c>
      <c r="C255">
        <v>1</v>
      </c>
      <c r="D255" s="1">
        <v>0.87847222222222221</v>
      </c>
      <c r="E255">
        <v>0</v>
      </c>
    </row>
    <row r="256" spans="1:5" x14ac:dyDescent="0.35">
      <c r="A256">
        <v>2018</v>
      </c>
      <c r="B256">
        <v>1</v>
      </c>
      <c r="C256">
        <v>1</v>
      </c>
      <c r="D256" s="1">
        <v>0.88194444444444453</v>
      </c>
      <c r="E256">
        <v>0</v>
      </c>
    </row>
    <row r="257" spans="1:5" x14ac:dyDescent="0.35">
      <c r="A257">
        <v>2018</v>
      </c>
      <c r="B257">
        <v>1</v>
      </c>
      <c r="C257">
        <v>1</v>
      </c>
      <c r="D257" s="1">
        <v>0.88541666666666663</v>
      </c>
      <c r="E257">
        <v>0</v>
      </c>
    </row>
    <row r="258" spans="1:5" x14ac:dyDescent="0.35">
      <c r="A258">
        <v>2018</v>
      </c>
      <c r="B258">
        <v>1</v>
      </c>
      <c r="C258">
        <v>1</v>
      </c>
      <c r="D258" s="1">
        <v>0.88888888888888884</v>
      </c>
      <c r="E258">
        <v>0</v>
      </c>
    </row>
    <row r="259" spans="1:5" x14ac:dyDescent="0.35">
      <c r="A259">
        <v>2018</v>
      </c>
      <c r="B259">
        <v>1</v>
      </c>
      <c r="C259">
        <v>1</v>
      </c>
      <c r="D259" s="1">
        <v>0.89236111111111116</v>
      </c>
      <c r="E259">
        <v>0</v>
      </c>
    </row>
    <row r="260" spans="1:5" x14ac:dyDescent="0.35">
      <c r="A260">
        <v>2018</v>
      </c>
      <c r="B260">
        <v>1</v>
      </c>
      <c r="C260">
        <v>1</v>
      </c>
      <c r="D260" s="1">
        <v>0.89583333333333337</v>
      </c>
      <c r="E260">
        <v>0</v>
      </c>
    </row>
    <row r="261" spans="1:5" x14ac:dyDescent="0.35">
      <c r="A261">
        <v>2018</v>
      </c>
      <c r="B261">
        <v>1</v>
      </c>
      <c r="C261">
        <v>1</v>
      </c>
      <c r="D261" s="1">
        <v>0.89930555555555547</v>
      </c>
      <c r="E261">
        <v>0</v>
      </c>
    </row>
    <row r="262" spans="1:5" x14ac:dyDescent="0.35">
      <c r="A262">
        <v>2018</v>
      </c>
      <c r="B262">
        <v>1</v>
      </c>
      <c r="C262">
        <v>1</v>
      </c>
      <c r="D262" s="1">
        <v>0.90277777777777779</v>
      </c>
      <c r="E262">
        <v>0</v>
      </c>
    </row>
    <row r="263" spans="1:5" x14ac:dyDescent="0.35">
      <c r="A263">
        <v>2018</v>
      </c>
      <c r="B263">
        <v>1</v>
      </c>
      <c r="C263">
        <v>1</v>
      </c>
      <c r="D263" s="1">
        <v>0.90625</v>
      </c>
      <c r="E263">
        <v>0</v>
      </c>
    </row>
    <row r="264" spans="1:5" x14ac:dyDescent="0.35">
      <c r="A264">
        <v>2018</v>
      </c>
      <c r="B264">
        <v>1</v>
      </c>
      <c r="C264">
        <v>1</v>
      </c>
      <c r="D264" s="1">
        <v>0.90972222222222221</v>
      </c>
      <c r="E264">
        <v>0</v>
      </c>
    </row>
    <row r="265" spans="1:5" x14ac:dyDescent="0.35">
      <c r="A265">
        <v>2018</v>
      </c>
      <c r="B265">
        <v>1</v>
      </c>
      <c r="C265">
        <v>1</v>
      </c>
      <c r="D265" s="1">
        <v>0.91319444444444453</v>
      </c>
      <c r="E265">
        <v>0</v>
      </c>
    </row>
    <row r="266" spans="1:5" x14ac:dyDescent="0.35">
      <c r="A266">
        <v>2018</v>
      </c>
      <c r="B266">
        <v>1</v>
      </c>
      <c r="C266">
        <v>1</v>
      </c>
      <c r="D266" s="1">
        <v>0.91666666666666663</v>
      </c>
      <c r="E266">
        <v>0</v>
      </c>
    </row>
    <row r="267" spans="1:5" x14ac:dyDescent="0.35">
      <c r="A267">
        <v>2018</v>
      </c>
      <c r="B267">
        <v>1</v>
      </c>
      <c r="C267">
        <v>1</v>
      </c>
      <c r="D267" s="1">
        <v>0.92013888888888884</v>
      </c>
      <c r="E267">
        <v>0</v>
      </c>
    </row>
    <row r="268" spans="1:5" x14ac:dyDescent="0.35">
      <c r="A268">
        <v>2018</v>
      </c>
      <c r="B268">
        <v>1</v>
      </c>
      <c r="C268">
        <v>1</v>
      </c>
      <c r="D268" s="1">
        <v>0.92361111111111116</v>
      </c>
      <c r="E268">
        <v>0</v>
      </c>
    </row>
    <row r="269" spans="1:5" x14ac:dyDescent="0.35">
      <c r="A269">
        <v>2018</v>
      </c>
      <c r="B269">
        <v>1</v>
      </c>
      <c r="C269">
        <v>1</v>
      </c>
      <c r="D269" s="1">
        <v>0.92708333333333337</v>
      </c>
      <c r="E269">
        <v>0</v>
      </c>
    </row>
    <row r="270" spans="1:5" x14ac:dyDescent="0.35">
      <c r="A270">
        <v>2018</v>
      </c>
      <c r="B270">
        <v>1</v>
      </c>
      <c r="C270">
        <v>1</v>
      </c>
      <c r="D270" s="1">
        <v>0.93055555555555547</v>
      </c>
      <c r="E270">
        <v>0</v>
      </c>
    </row>
    <row r="271" spans="1:5" x14ac:dyDescent="0.35">
      <c r="A271">
        <v>2018</v>
      </c>
      <c r="B271">
        <v>1</v>
      </c>
      <c r="C271">
        <v>1</v>
      </c>
      <c r="D271" s="1">
        <v>0.93402777777777779</v>
      </c>
      <c r="E271">
        <v>0</v>
      </c>
    </row>
    <row r="272" spans="1:5" x14ac:dyDescent="0.35">
      <c r="A272">
        <v>2018</v>
      </c>
      <c r="B272">
        <v>1</v>
      </c>
      <c r="C272">
        <v>1</v>
      </c>
      <c r="D272" s="1">
        <v>0.9375</v>
      </c>
      <c r="E272">
        <v>0</v>
      </c>
    </row>
    <row r="273" spans="1:5" x14ac:dyDescent="0.35">
      <c r="A273">
        <v>2018</v>
      </c>
      <c r="B273">
        <v>1</v>
      </c>
      <c r="C273">
        <v>1</v>
      </c>
      <c r="D273" s="1">
        <v>0.94097222222222221</v>
      </c>
      <c r="E273">
        <v>0</v>
      </c>
    </row>
    <row r="274" spans="1:5" x14ac:dyDescent="0.35">
      <c r="A274">
        <v>2018</v>
      </c>
      <c r="B274">
        <v>1</v>
      </c>
      <c r="C274">
        <v>1</v>
      </c>
      <c r="D274" s="1">
        <v>0.94444444444444453</v>
      </c>
      <c r="E274">
        <v>0</v>
      </c>
    </row>
    <row r="275" spans="1:5" x14ac:dyDescent="0.35">
      <c r="A275">
        <v>2018</v>
      </c>
      <c r="B275">
        <v>1</v>
      </c>
      <c r="C275">
        <v>1</v>
      </c>
      <c r="D275" s="1">
        <v>0.94791666666666663</v>
      </c>
      <c r="E275">
        <v>0</v>
      </c>
    </row>
    <row r="276" spans="1:5" x14ac:dyDescent="0.35">
      <c r="A276">
        <v>2018</v>
      </c>
      <c r="B276">
        <v>1</v>
      </c>
      <c r="C276">
        <v>1</v>
      </c>
      <c r="D276" s="1">
        <v>0.95138888888888884</v>
      </c>
      <c r="E276">
        <v>0</v>
      </c>
    </row>
    <row r="277" spans="1:5" x14ac:dyDescent="0.35">
      <c r="A277">
        <v>2018</v>
      </c>
      <c r="B277">
        <v>1</v>
      </c>
      <c r="C277">
        <v>1</v>
      </c>
      <c r="D277" s="1">
        <v>0.95486111111111116</v>
      </c>
      <c r="E277">
        <v>0</v>
      </c>
    </row>
    <row r="278" spans="1:5" x14ac:dyDescent="0.35">
      <c r="A278">
        <v>2018</v>
      </c>
      <c r="B278">
        <v>1</v>
      </c>
      <c r="C278">
        <v>1</v>
      </c>
      <c r="D278" s="1">
        <v>0.95833333333333337</v>
      </c>
      <c r="E278">
        <v>0</v>
      </c>
    </row>
    <row r="279" spans="1:5" x14ac:dyDescent="0.35">
      <c r="A279">
        <v>2018</v>
      </c>
      <c r="B279">
        <v>1</v>
      </c>
      <c r="C279">
        <v>1</v>
      </c>
      <c r="D279" s="1">
        <v>0.96180555555555547</v>
      </c>
      <c r="E279">
        <v>0</v>
      </c>
    </row>
    <row r="280" spans="1:5" x14ac:dyDescent="0.35">
      <c r="A280">
        <v>2018</v>
      </c>
      <c r="B280">
        <v>1</v>
      </c>
      <c r="C280">
        <v>1</v>
      </c>
      <c r="D280" s="1">
        <v>0.96527777777777779</v>
      </c>
      <c r="E280">
        <v>0</v>
      </c>
    </row>
    <row r="281" spans="1:5" x14ac:dyDescent="0.35">
      <c r="A281">
        <v>2018</v>
      </c>
      <c r="B281">
        <v>1</v>
      </c>
      <c r="C281">
        <v>1</v>
      </c>
      <c r="D281" s="1">
        <v>0.96875</v>
      </c>
      <c r="E281">
        <v>0</v>
      </c>
    </row>
    <row r="282" spans="1:5" x14ac:dyDescent="0.35">
      <c r="A282">
        <v>2018</v>
      </c>
      <c r="B282">
        <v>1</v>
      </c>
      <c r="C282">
        <v>1</v>
      </c>
      <c r="D282" s="1">
        <v>0.97222222222222221</v>
      </c>
      <c r="E282">
        <v>0</v>
      </c>
    </row>
    <row r="283" spans="1:5" x14ac:dyDescent="0.35">
      <c r="A283">
        <v>2018</v>
      </c>
      <c r="B283">
        <v>1</v>
      </c>
      <c r="C283">
        <v>1</v>
      </c>
      <c r="D283" s="1">
        <v>0.97569444444444453</v>
      </c>
      <c r="E283">
        <v>0</v>
      </c>
    </row>
    <row r="284" spans="1:5" x14ac:dyDescent="0.35">
      <c r="A284">
        <v>2018</v>
      </c>
      <c r="B284">
        <v>1</v>
      </c>
      <c r="C284">
        <v>1</v>
      </c>
      <c r="D284" s="1">
        <v>0.97916666666666663</v>
      </c>
      <c r="E284">
        <v>0</v>
      </c>
    </row>
    <row r="285" spans="1:5" x14ac:dyDescent="0.35">
      <c r="A285">
        <v>2018</v>
      </c>
      <c r="B285">
        <v>1</v>
      </c>
      <c r="C285">
        <v>1</v>
      </c>
      <c r="D285" s="1">
        <v>0.98263888888888884</v>
      </c>
      <c r="E285">
        <v>0</v>
      </c>
    </row>
    <row r="286" spans="1:5" x14ac:dyDescent="0.35">
      <c r="A286">
        <v>2018</v>
      </c>
      <c r="B286">
        <v>1</v>
      </c>
      <c r="C286">
        <v>1</v>
      </c>
      <c r="D286" s="1">
        <v>0.98611111111111116</v>
      </c>
      <c r="E286">
        <v>0</v>
      </c>
    </row>
    <row r="287" spans="1:5" x14ac:dyDescent="0.35">
      <c r="A287">
        <v>2018</v>
      </c>
      <c r="B287">
        <v>1</v>
      </c>
      <c r="C287">
        <v>1</v>
      </c>
      <c r="D287" s="1">
        <v>0.98958333333333337</v>
      </c>
      <c r="E287">
        <v>0</v>
      </c>
    </row>
    <row r="288" spans="1:5" x14ac:dyDescent="0.35">
      <c r="A288">
        <v>2018</v>
      </c>
      <c r="B288">
        <v>1</v>
      </c>
      <c r="C288">
        <v>1</v>
      </c>
      <c r="D288" s="1">
        <v>0.99305555555555547</v>
      </c>
      <c r="E288">
        <v>0</v>
      </c>
    </row>
    <row r="289" spans="1:5" x14ac:dyDescent="0.35">
      <c r="A289">
        <v>2018</v>
      </c>
      <c r="B289">
        <v>1</v>
      </c>
      <c r="C289">
        <v>1</v>
      </c>
      <c r="D289" s="1">
        <v>0.99652777777777779</v>
      </c>
      <c r="E289">
        <v>0</v>
      </c>
    </row>
    <row r="290" spans="1:5" x14ac:dyDescent="0.35">
      <c r="A290">
        <v>2018</v>
      </c>
      <c r="B290">
        <v>1</v>
      </c>
      <c r="C290">
        <v>2</v>
      </c>
      <c r="D290" s="1">
        <v>0</v>
      </c>
      <c r="E290">
        <v>0</v>
      </c>
    </row>
    <row r="291" spans="1:5" x14ac:dyDescent="0.35">
      <c r="A291">
        <v>2018</v>
      </c>
      <c r="B291">
        <v>1</v>
      </c>
      <c r="C291">
        <v>2</v>
      </c>
      <c r="D291" s="1">
        <v>3.472222222222222E-3</v>
      </c>
      <c r="E291">
        <v>0</v>
      </c>
    </row>
    <row r="292" spans="1:5" x14ac:dyDescent="0.35">
      <c r="A292">
        <v>2018</v>
      </c>
      <c r="B292">
        <v>1</v>
      </c>
      <c r="C292">
        <v>2</v>
      </c>
      <c r="D292" s="1">
        <v>6.9444444444444441E-3</v>
      </c>
      <c r="E292">
        <v>0</v>
      </c>
    </row>
    <row r="293" spans="1:5" x14ac:dyDescent="0.35">
      <c r="A293">
        <v>2018</v>
      </c>
      <c r="B293">
        <v>1</v>
      </c>
      <c r="C293">
        <v>2</v>
      </c>
      <c r="D293" s="1">
        <v>1.0416666666666666E-2</v>
      </c>
      <c r="E293">
        <v>0</v>
      </c>
    </row>
    <row r="294" spans="1:5" x14ac:dyDescent="0.35">
      <c r="A294">
        <v>2018</v>
      </c>
      <c r="B294">
        <v>1</v>
      </c>
      <c r="C294">
        <v>2</v>
      </c>
      <c r="D294" s="1">
        <v>1.3888888888888888E-2</v>
      </c>
      <c r="E294">
        <v>0</v>
      </c>
    </row>
    <row r="295" spans="1:5" x14ac:dyDescent="0.35">
      <c r="A295">
        <v>2018</v>
      </c>
      <c r="B295">
        <v>1</v>
      </c>
      <c r="C295">
        <v>2</v>
      </c>
      <c r="D295" s="1">
        <v>1.7361111111111112E-2</v>
      </c>
      <c r="E295">
        <v>0</v>
      </c>
    </row>
    <row r="296" spans="1:5" x14ac:dyDescent="0.35">
      <c r="A296">
        <v>2018</v>
      </c>
      <c r="B296">
        <v>1</v>
      </c>
      <c r="C296">
        <v>2</v>
      </c>
      <c r="D296" s="1">
        <v>2.0833333333333332E-2</v>
      </c>
      <c r="E296">
        <v>0</v>
      </c>
    </row>
    <row r="297" spans="1:5" x14ac:dyDescent="0.35">
      <c r="A297">
        <v>2018</v>
      </c>
      <c r="B297">
        <v>1</v>
      </c>
      <c r="C297">
        <v>2</v>
      </c>
      <c r="D297" s="1">
        <v>2.4305555555555556E-2</v>
      </c>
      <c r="E297">
        <v>0</v>
      </c>
    </row>
    <row r="298" spans="1:5" x14ac:dyDescent="0.35">
      <c r="A298">
        <v>2018</v>
      </c>
      <c r="B298">
        <v>1</v>
      </c>
      <c r="C298">
        <v>2</v>
      </c>
      <c r="D298" s="1">
        <v>2.7777777777777776E-2</v>
      </c>
      <c r="E298">
        <v>0</v>
      </c>
    </row>
    <row r="299" spans="1:5" x14ac:dyDescent="0.35">
      <c r="A299">
        <v>2018</v>
      </c>
      <c r="B299">
        <v>1</v>
      </c>
      <c r="C299">
        <v>2</v>
      </c>
      <c r="D299" s="1">
        <v>3.125E-2</v>
      </c>
      <c r="E299">
        <v>0</v>
      </c>
    </row>
    <row r="300" spans="1:5" x14ac:dyDescent="0.35">
      <c r="A300">
        <v>2018</v>
      </c>
      <c r="B300">
        <v>1</v>
      </c>
      <c r="C300">
        <v>2</v>
      </c>
      <c r="D300" s="1">
        <v>3.4722222222222224E-2</v>
      </c>
      <c r="E300">
        <v>0</v>
      </c>
    </row>
    <row r="301" spans="1:5" x14ac:dyDescent="0.35">
      <c r="A301">
        <v>2018</v>
      </c>
      <c r="B301">
        <v>1</v>
      </c>
      <c r="C301">
        <v>2</v>
      </c>
      <c r="D301" s="1">
        <v>3.8194444444444441E-2</v>
      </c>
      <c r="E301">
        <v>0</v>
      </c>
    </row>
    <row r="302" spans="1:5" x14ac:dyDescent="0.35">
      <c r="A302">
        <v>2018</v>
      </c>
      <c r="B302">
        <v>1</v>
      </c>
      <c r="C302">
        <v>2</v>
      </c>
      <c r="D302" s="1">
        <v>4.1666666666666664E-2</v>
      </c>
      <c r="E302">
        <v>0</v>
      </c>
    </row>
    <row r="303" spans="1:5" x14ac:dyDescent="0.35">
      <c r="A303">
        <v>2018</v>
      </c>
      <c r="B303">
        <v>1</v>
      </c>
      <c r="C303">
        <v>2</v>
      </c>
      <c r="D303" s="1">
        <v>4.5138888888888888E-2</v>
      </c>
      <c r="E303">
        <v>0</v>
      </c>
    </row>
    <row r="304" spans="1:5" x14ac:dyDescent="0.35">
      <c r="A304">
        <v>2018</v>
      </c>
      <c r="B304">
        <v>1</v>
      </c>
      <c r="C304">
        <v>2</v>
      </c>
      <c r="D304" s="1">
        <v>4.8611111111111112E-2</v>
      </c>
      <c r="E304">
        <v>0</v>
      </c>
    </row>
    <row r="305" spans="1:5" x14ac:dyDescent="0.35">
      <c r="A305">
        <v>2018</v>
      </c>
      <c r="B305">
        <v>1</v>
      </c>
      <c r="C305">
        <v>2</v>
      </c>
      <c r="D305" s="1">
        <v>5.2083333333333336E-2</v>
      </c>
      <c r="E305">
        <v>0</v>
      </c>
    </row>
    <row r="306" spans="1:5" x14ac:dyDescent="0.35">
      <c r="A306">
        <v>2018</v>
      </c>
      <c r="B306">
        <v>1</v>
      </c>
      <c r="C306">
        <v>2</v>
      </c>
      <c r="D306" s="1">
        <v>5.5555555555555552E-2</v>
      </c>
      <c r="E306">
        <v>0</v>
      </c>
    </row>
    <row r="307" spans="1:5" x14ac:dyDescent="0.35">
      <c r="A307">
        <v>2018</v>
      </c>
      <c r="B307">
        <v>1</v>
      </c>
      <c r="C307">
        <v>2</v>
      </c>
      <c r="D307" s="1">
        <v>5.9027777777777783E-2</v>
      </c>
      <c r="E307">
        <v>0</v>
      </c>
    </row>
    <row r="308" spans="1:5" x14ac:dyDescent="0.35">
      <c r="A308">
        <v>2018</v>
      </c>
      <c r="B308">
        <v>1</v>
      </c>
      <c r="C308">
        <v>2</v>
      </c>
      <c r="D308" s="1">
        <v>6.25E-2</v>
      </c>
      <c r="E308">
        <v>0</v>
      </c>
    </row>
    <row r="309" spans="1:5" x14ac:dyDescent="0.35">
      <c r="A309">
        <v>2018</v>
      </c>
      <c r="B309">
        <v>1</v>
      </c>
      <c r="C309">
        <v>2</v>
      </c>
      <c r="D309" s="1">
        <v>6.5972222222222224E-2</v>
      </c>
      <c r="E309">
        <v>0</v>
      </c>
    </row>
    <row r="310" spans="1:5" x14ac:dyDescent="0.35">
      <c r="A310">
        <v>2018</v>
      </c>
      <c r="B310">
        <v>1</v>
      </c>
      <c r="C310">
        <v>2</v>
      </c>
      <c r="D310" s="1">
        <v>6.9444444444444434E-2</v>
      </c>
      <c r="E310">
        <v>0</v>
      </c>
    </row>
    <row r="311" spans="1:5" x14ac:dyDescent="0.35">
      <c r="A311">
        <v>2018</v>
      </c>
      <c r="B311">
        <v>1</v>
      </c>
      <c r="C311">
        <v>2</v>
      </c>
      <c r="D311" s="1">
        <v>7.2916666666666671E-2</v>
      </c>
      <c r="E311">
        <v>0</v>
      </c>
    </row>
    <row r="312" spans="1:5" x14ac:dyDescent="0.35">
      <c r="A312">
        <v>2018</v>
      </c>
      <c r="B312">
        <v>1</v>
      </c>
      <c r="C312">
        <v>2</v>
      </c>
      <c r="D312" s="1">
        <v>7.6388888888888895E-2</v>
      </c>
      <c r="E312">
        <v>0</v>
      </c>
    </row>
    <row r="313" spans="1:5" x14ac:dyDescent="0.35">
      <c r="A313">
        <v>2018</v>
      </c>
      <c r="B313">
        <v>1</v>
      </c>
      <c r="C313">
        <v>2</v>
      </c>
      <c r="D313" s="1">
        <v>7.9861111111111105E-2</v>
      </c>
      <c r="E313">
        <v>0</v>
      </c>
    </row>
    <row r="314" spans="1:5" x14ac:dyDescent="0.35">
      <c r="A314">
        <v>2018</v>
      </c>
      <c r="B314">
        <v>1</v>
      </c>
      <c r="C314">
        <v>2</v>
      </c>
      <c r="D314" s="1">
        <v>8.3333333333333329E-2</v>
      </c>
      <c r="E314">
        <v>0</v>
      </c>
    </row>
    <row r="315" spans="1:5" x14ac:dyDescent="0.35">
      <c r="A315">
        <v>2018</v>
      </c>
      <c r="B315">
        <v>1</v>
      </c>
      <c r="C315">
        <v>2</v>
      </c>
      <c r="D315" s="1">
        <v>8.6805555555555566E-2</v>
      </c>
      <c r="E315">
        <v>0</v>
      </c>
    </row>
    <row r="316" spans="1:5" x14ac:dyDescent="0.35">
      <c r="A316">
        <v>2018</v>
      </c>
      <c r="B316">
        <v>1</v>
      </c>
      <c r="C316">
        <v>2</v>
      </c>
      <c r="D316" s="1">
        <v>9.0277777777777776E-2</v>
      </c>
      <c r="E316">
        <v>0</v>
      </c>
    </row>
    <row r="317" spans="1:5" x14ac:dyDescent="0.35">
      <c r="A317">
        <v>2018</v>
      </c>
      <c r="B317">
        <v>1</v>
      </c>
      <c r="C317">
        <v>2</v>
      </c>
      <c r="D317" s="1">
        <v>9.375E-2</v>
      </c>
      <c r="E317">
        <v>0</v>
      </c>
    </row>
    <row r="318" spans="1:5" x14ac:dyDescent="0.35">
      <c r="A318">
        <v>2018</v>
      </c>
      <c r="B318">
        <v>1</v>
      </c>
      <c r="C318">
        <v>2</v>
      </c>
      <c r="D318" s="1">
        <v>9.7222222222222224E-2</v>
      </c>
      <c r="E318">
        <v>0</v>
      </c>
    </row>
    <row r="319" spans="1:5" x14ac:dyDescent="0.35">
      <c r="A319">
        <v>2018</v>
      </c>
      <c r="B319">
        <v>1</v>
      </c>
      <c r="C319">
        <v>2</v>
      </c>
      <c r="D319" s="1">
        <v>0.10069444444444443</v>
      </c>
      <c r="E319">
        <v>0</v>
      </c>
    </row>
    <row r="320" spans="1:5" x14ac:dyDescent="0.35">
      <c r="A320">
        <v>2018</v>
      </c>
      <c r="B320">
        <v>1</v>
      </c>
      <c r="C320">
        <v>2</v>
      </c>
      <c r="D320" s="1">
        <v>0.10416666666666667</v>
      </c>
      <c r="E320">
        <v>0</v>
      </c>
    </row>
    <row r="321" spans="1:5" x14ac:dyDescent="0.35">
      <c r="A321">
        <v>2018</v>
      </c>
      <c r="B321">
        <v>1</v>
      </c>
      <c r="C321">
        <v>2</v>
      </c>
      <c r="D321" s="1">
        <v>0.1076388888888889</v>
      </c>
      <c r="E321">
        <v>0</v>
      </c>
    </row>
    <row r="322" spans="1:5" x14ac:dyDescent="0.35">
      <c r="A322">
        <v>2018</v>
      </c>
      <c r="B322">
        <v>1</v>
      </c>
      <c r="C322">
        <v>2</v>
      </c>
      <c r="D322" s="1">
        <v>0.1111111111111111</v>
      </c>
      <c r="E322">
        <v>0</v>
      </c>
    </row>
    <row r="323" spans="1:5" x14ac:dyDescent="0.35">
      <c r="A323">
        <v>2018</v>
      </c>
      <c r="B323">
        <v>1</v>
      </c>
      <c r="C323">
        <v>2</v>
      </c>
      <c r="D323" s="1">
        <v>0.11458333333333333</v>
      </c>
      <c r="E323">
        <v>0</v>
      </c>
    </row>
    <row r="324" spans="1:5" x14ac:dyDescent="0.35">
      <c r="A324">
        <v>2018</v>
      </c>
      <c r="B324">
        <v>1</v>
      </c>
      <c r="C324">
        <v>2</v>
      </c>
      <c r="D324" s="1">
        <v>0.11805555555555557</v>
      </c>
      <c r="E324">
        <v>0</v>
      </c>
    </row>
    <row r="325" spans="1:5" x14ac:dyDescent="0.35">
      <c r="A325">
        <v>2018</v>
      </c>
      <c r="B325">
        <v>1</v>
      </c>
      <c r="C325">
        <v>2</v>
      </c>
      <c r="D325" s="1">
        <v>0.12152777777777778</v>
      </c>
      <c r="E325">
        <v>0</v>
      </c>
    </row>
    <row r="326" spans="1:5" x14ac:dyDescent="0.35">
      <c r="A326">
        <v>2018</v>
      </c>
      <c r="B326">
        <v>1</v>
      </c>
      <c r="C326">
        <v>2</v>
      </c>
      <c r="D326" s="1">
        <v>0.125</v>
      </c>
      <c r="E326">
        <v>0</v>
      </c>
    </row>
    <row r="327" spans="1:5" x14ac:dyDescent="0.35">
      <c r="A327">
        <v>2018</v>
      </c>
      <c r="B327">
        <v>1</v>
      </c>
      <c r="C327">
        <v>2</v>
      </c>
      <c r="D327" s="1">
        <v>0.12847222222222224</v>
      </c>
      <c r="E327">
        <v>0</v>
      </c>
    </row>
    <row r="328" spans="1:5" x14ac:dyDescent="0.35">
      <c r="A328">
        <v>2018</v>
      </c>
      <c r="B328">
        <v>1</v>
      </c>
      <c r="C328">
        <v>2</v>
      </c>
      <c r="D328" s="1">
        <v>0.13194444444444445</v>
      </c>
      <c r="E328">
        <v>0</v>
      </c>
    </row>
    <row r="329" spans="1:5" x14ac:dyDescent="0.35">
      <c r="A329">
        <v>2018</v>
      </c>
      <c r="B329">
        <v>1</v>
      </c>
      <c r="C329">
        <v>2</v>
      </c>
      <c r="D329" s="1">
        <v>0.13541666666666666</v>
      </c>
      <c r="E329">
        <v>0</v>
      </c>
    </row>
    <row r="330" spans="1:5" x14ac:dyDescent="0.35">
      <c r="A330">
        <v>2018</v>
      </c>
      <c r="B330">
        <v>1</v>
      </c>
      <c r="C330">
        <v>2</v>
      </c>
      <c r="D330" s="1">
        <v>0.1388888888888889</v>
      </c>
      <c r="E330">
        <v>0</v>
      </c>
    </row>
    <row r="331" spans="1:5" x14ac:dyDescent="0.35">
      <c r="A331">
        <v>2018</v>
      </c>
      <c r="B331">
        <v>1</v>
      </c>
      <c r="C331">
        <v>2</v>
      </c>
      <c r="D331" s="1">
        <v>0.1423611111111111</v>
      </c>
      <c r="E331">
        <v>0</v>
      </c>
    </row>
    <row r="332" spans="1:5" x14ac:dyDescent="0.35">
      <c r="A332">
        <v>2018</v>
      </c>
      <c r="B332">
        <v>1</v>
      </c>
      <c r="C332">
        <v>2</v>
      </c>
      <c r="D332" s="1">
        <v>0.14583333333333334</v>
      </c>
      <c r="E332">
        <v>0</v>
      </c>
    </row>
    <row r="333" spans="1:5" x14ac:dyDescent="0.35">
      <c r="A333">
        <v>2018</v>
      </c>
      <c r="B333">
        <v>1</v>
      </c>
      <c r="C333">
        <v>2</v>
      </c>
      <c r="D333" s="1">
        <v>0.14930555555555555</v>
      </c>
      <c r="E333">
        <v>0</v>
      </c>
    </row>
    <row r="334" spans="1:5" x14ac:dyDescent="0.35">
      <c r="A334">
        <v>2018</v>
      </c>
      <c r="B334">
        <v>1</v>
      </c>
      <c r="C334">
        <v>2</v>
      </c>
      <c r="D334" s="1">
        <v>0.15277777777777776</v>
      </c>
      <c r="E334">
        <v>0</v>
      </c>
    </row>
    <row r="335" spans="1:5" x14ac:dyDescent="0.35">
      <c r="A335">
        <v>2018</v>
      </c>
      <c r="B335">
        <v>1</v>
      </c>
      <c r="C335">
        <v>2</v>
      </c>
      <c r="D335" s="1">
        <v>0.15625</v>
      </c>
      <c r="E335">
        <v>0</v>
      </c>
    </row>
    <row r="336" spans="1:5" x14ac:dyDescent="0.35">
      <c r="A336">
        <v>2018</v>
      </c>
      <c r="B336">
        <v>1</v>
      </c>
      <c r="C336">
        <v>2</v>
      </c>
      <c r="D336" s="1">
        <v>0.15972222222222224</v>
      </c>
      <c r="E336">
        <v>0</v>
      </c>
    </row>
    <row r="337" spans="1:5" x14ac:dyDescent="0.35">
      <c r="A337">
        <v>2018</v>
      </c>
      <c r="B337">
        <v>1</v>
      </c>
      <c r="C337">
        <v>2</v>
      </c>
      <c r="D337" s="1">
        <v>0.16319444444444445</v>
      </c>
      <c r="E337">
        <v>0</v>
      </c>
    </row>
    <row r="338" spans="1:5" x14ac:dyDescent="0.35">
      <c r="A338">
        <v>2018</v>
      </c>
      <c r="B338">
        <v>1</v>
      </c>
      <c r="C338">
        <v>2</v>
      </c>
      <c r="D338" s="1">
        <v>0.16666666666666666</v>
      </c>
      <c r="E338">
        <v>0</v>
      </c>
    </row>
    <row r="339" spans="1:5" x14ac:dyDescent="0.35">
      <c r="A339">
        <v>2018</v>
      </c>
      <c r="B339">
        <v>1</v>
      </c>
      <c r="C339">
        <v>2</v>
      </c>
      <c r="D339" s="1">
        <v>0.17013888888888887</v>
      </c>
      <c r="E339">
        <v>0</v>
      </c>
    </row>
    <row r="340" spans="1:5" x14ac:dyDescent="0.35">
      <c r="A340">
        <v>2018</v>
      </c>
      <c r="B340">
        <v>1</v>
      </c>
      <c r="C340">
        <v>2</v>
      </c>
      <c r="D340" s="1">
        <v>0.17361111111111113</v>
      </c>
      <c r="E340">
        <v>0</v>
      </c>
    </row>
    <row r="341" spans="1:5" x14ac:dyDescent="0.35">
      <c r="A341">
        <v>2018</v>
      </c>
      <c r="B341">
        <v>1</v>
      </c>
      <c r="C341">
        <v>2</v>
      </c>
      <c r="D341" s="1">
        <v>0.17708333333333334</v>
      </c>
      <c r="E341">
        <v>0</v>
      </c>
    </row>
    <row r="342" spans="1:5" x14ac:dyDescent="0.35">
      <c r="A342">
        <v>2018</v>
      </c>
      <c r="B342">
        <v>1</v>
      </c>
      <c r="C342">
        <v>2</v>
      </c>
      <c r="D342" s="1">
        <v>0.18055555555555555</v>
      </c>
      <c r="E342">
        <v>0</v>
      </c>
    </row>
    <row r="343" spans="1:5" x14ac:dyDescent="0.35">
      <c r="A343">
        <v>2018</v>
      </c>
      <c r="B343">
        <v>1</v>
      </c>
      <c r="C343">
        <v>2</v>
      </c>
      <c r="D343" s="1">
        <v>0.18402777777777779</v>
      </c>
      <c r="E343">
        <v>0</v>
      </c>
    </row>
    <row r="344" spans="1:5" x14ac:dyDescent="0.35">
      <c r="A344">
        <v>2018</v>
      </c>
      <c r="B344">
        <v>1</v>
      </c>
      <c r="C344">
        <v>2</v>
      </c>
      <c r="D344" s="1">
        <v>0.1875</v>
      </c>
      <c r="E344">
        <v>0</v>
      </c>
    </row>
    <row r="345" spans="1:5" x14ac:dyDescent="0.35">
      <c r="A345">
        <v>2018</v>
      </c>
      <c r="B345">
        <v>1</v>
      </c>
      <c r="C345">
        <v>2</v>
      </c>
      <c r="D345" s="1">
        <v>0.19097222222222221</v>
      </c>
      <c r="E345">
        <v>0</v>
      </c>
    </row>
    <row r="346" spans="1:5" x14ac:dyDescent="0.35">
      <c r="A346">
        <v>2018</v>
      </c>
      <c r="B346">
        <v>1</v>
      </c>
      <c r="C346">
        <v>2</v>
      </c>
      <c r="D346" s="1">
        <v>0.19444444444444445</v>
      </c>
      <c r="E346">
        <v>0</v>
      </c>
    </row>
    <row r="347" spans="1:5" x14ac:dyDescent="0.35">
      <c r="A347">
        <v>2018</v>
      </c>
      <c r="B347">
        <v>1</v>
      </c>
      <c r="C347">
        <v>2</v>
      </c>
      <c r="D347" s="1">
        <v>0.19791666666666666</v>
      </c>
      <c r="E347">
        <v>0</v>
      </c>
    </row>
    <row r="348" spans="1:5" x14ac:dyDescent="0.35">
      <c r="A348">
        <v>2018</v>
      </c>
      <c r="B348">
        <v>1</v>
      </c>
      <c r="C348">
        <v>2</v>
      </c>
      <c r="D348" s="1">
        <v>0.20138888888888887</v>
      </c>
      <c r="E348">
        <v>0</v>
      </c>
    </row>
    <row r="349" spans="1:5" x14ac:dyDescent="0.35">
      <c r="A349">
        <v>2018</v>
      </c>
      <c r="B349">
        <v>1</v>
      </c>
      <c r="C349">
        <v>2</v>
      </c>
      <c r="D349" s="1">
        <v>0.20486111111111113</v>
      </c>
      <c r="E349">
        <v>0</v>
      </c>
    </row>
    <row r="350" spans="1:5" x14ac:dyDescent="0.35">
      <c r="A350">
        <v>2018</v>
      </c>
      <c r="B350">
        <v>1</v>
      </c>
      <c r="C350">
        <v>2</v>
      </c>
      <c r="D350" s="1">
        <v>0.20833333333333334</v>
      </c>
      <c r="E350">
        <v>0</v>
      </c>
    </row>
    <row r="351" spans="1:5" x14ac:dyDescent="0.35">
      <c r="A351">
        <v>2018</v>
      </c>
      <c r="B351">
        <v>1</v>
      </c>
      <c r="C351">
        <v>2</v>
      </c>
      <c r="D351" s="1">
        <v>0.21180555555555555</v>
      </c>
      <c r="E351">
        <v>0</v>
      </c>
    </row>
    <row r="352" spans="1:5" x14ac:dyDescent="0.35">
      <c r="A352">
        <v>2018</v>
      </c>
      <c r="B352">
        <v>1</v>
      </c>
      <c r="C352">
        <v>2</v>
      </c>
      <c r="D352" s="1">
        <v>0.21527777777777779</v>
      </c>
      <c r="E352">
        <v>0</v>
      </c>
    </row>
    <row r="353" spans="1:5" x14ac:dyDescent="0.35">
      <c r="A353">
        <v>2018</v>
      </c>
      <c r="B353">
        <v>1</v>
      </c>
      <c r="C353">
        <v>2</v>
      </c>
      <c r="D353" s="1">
        <v>0.21875</v>
      </c>
      <c r="E353">
        <v>0</v>
      </c>
    </row>
    <row r="354" spans="1:5" x14ac:dyDescent="0.35">
      <c r="A354">
        <v>2018</v>
      </c>
      <c r="B354">
        <v>1</v>
      </c>
      <c r="C354">
        <v>2</v>
      </c>
      <c r="D354" s="1">
        <v>0.22222222222222221</v>
      </c>
      <c r="E354">
        <v>0</v>
      </c>
    </row>
    <row r="355" spans="1:5" x14ac:dyDescent="0.35">
      <c r="A355">
        <v>2018</v>
      </c>
      <c r="B355">
        <v>1</v>
      </c>
      <c r="C355">
        <v>2</v>
      </c>
      <c r="D355" s="1">
        <v>0.22569444444444445</v>
      </c>
      <c r="E355">
        <v>0</v>
      </c>
    </row>
    <row r="356" spans="1:5" x14ac:dyDescent="0.35">
      <c r="A356">
        <v>2018</v>
      </c>
      <c r="B356">
        <v>1</v>
      </c>
      <c r="C356">
        <v>2</v>
      </c>
      <c r="D356" s="1">
        <v>0.22916666666666666</v>
      </c>
      <c r="E356">
        <v>0</v>
      </c>
    </row>
    <row r="357" spans="1:5" x14ac:dyDescent="0.35">
      <c r="A357">
        <v>2018</v>
      </c>
      <c r="B357">
        <v>1</v>
      </c>
      <c r="C357">
        <v>2</v>
      </c>
      <c r="D357" s="1">
        <v>0.23263888888888887</v>
      </c>
      <c r="E357">
        <v>0</v>
      </c>
    </row>
    <row r="358" spans="1:5" x14ac:dyDescent="0.35">
      <c r="A358">
        <v>2018</v>
      </c>
      <c r="B358">
        <v>1</v>
      </c>
      <c r="C358">
        <v>2</v>
      </c>
      <c r="D358" s="1">
        <v>0.23611111111111113</v>
      </c>
      <c r="E358">
        <v>0</v>
      </c>
    </row>
    <row r="359" spans="1:5" x14ac:dyDescent="0.35">
      <c r="A359">
        <v>2018</v>
      </c>
      <c r="B359">
        <v>1</v>
      </c>
      <c r="C359">
        <v>2</v>
      </c>
      <c r="D359" s="1">
        <v>0.23958333333333334</v>
      </c>
      <c r="E359">
        <v>0</v>
      </c>
    </row>
    <row r="360" spans="1:5" x14ac:dyDescent="0.35">
      <c r="A360">
        <v>2018</v>
      </c>
      <c r="B360">
        <v>1</v>
      </c>
      <c r="C360">
        <v>2</v>
      </c>
      <c r="D360" s="1">
        <v>0.24305555555555555</v>
      </c>
      <c r="E360">
        <v>0</v>
      </c>
    </row>
    <row r="361" spans="1:5" x14ac:dyDescent="0.35">
      <c r="A361">
        <v>2018</v>
      </c>
      <c r="B361">
        <v>1</v>
      </c>
      <c r="C361">
        <v>2</v>
      </c>
      <c r="D361" s="1">
        <v>0.24652777777777779</v>
      </c>
      <c r="E361">
        <v>0</v>
      </c>
    </row>
    <row r="362" spans="1:5" x14ac:dyDescent="0.35">
      <c r="A362">
        <v>2018</v>
      </c>
      <c r="B362">
        <v>1</v>
      </c>
      <c r="C362">
        <v>2</v>
      </c>
      <c r="D362" s="1">
        <v>0.25</v>
      </c>
      <c r="E362">
        <v>0</v>
      </c>
    </row>
    <row r="363" spans="1:5" x14ac:dyDescent="0.35">
      <c r="A363">
        <v>2018</v>
      </c>
      <c r="B363">
        <v>1</v>
      </c>
      <c r="C363">
        <v>2</v>
      </c>
      <c r="D363" s="1">
        <v>0.25347222222222221</v>
      </c>
      <c r="E363">
        <v>0.51221000000000005</v>
      </c>
    </row>
    <row r="364" spans="1:5" x14ac:dyDescent="0.35">
      <c r="A364">
        <v>2018</v>
      </c>
      <c r="B364">
        <v>1</v>
      </c>
      <c r="C364">
        <v>2</v>
      </c>
      <c r="D364" s="1">
        <v>0.25694444444444448</v>
      </c>
      <c r="E364">
        <v>1.02441</v>
      </c>
    </row>
    <row r="365" spans="1:5" x14ac:dyDescent="0.35">
      <c r="A365">
        <v>2018</v>
      </c>
      <c r="B365">
        <v>1</v>
      </c>
      <c r="C365">
        <v>2</v>
      </c>
      <c r="D365" s="1">
        <v>0.26041666666666669</v>
      </c>
      <c r="E365">
        <v>1.2290000000000001</v>
      </c>
    </row>
    <row r="366" spans="1:5" x14ac:dyDescent="0.35">
      <c r="A366">
        <v>2018</v>
      </c>
      <c r="B366">
        <v>1</v>
      </c>
      <c r="C366">
        <v>2</v>
      </c>
      <c r="D366" s="1">
        <v>0.2638888888888889</v>
      </c>
      <c r="E366">
        <v>1.3312999999999999</v>
      </c>
    </row>
    <row r="367" spans="1:5" x14ac:dyDescent="0.35">
      <c r="A367">
        <v>2018</v>
      </c>
      <c r="B367">
        <v>1</v>
      </c>
      <c r="C367">
        <v>2</v>
      </c>
      <c r="D367" s="1">
        <v>0.2673611111111111</v>
      </c>
      <c r="E367">
        <v>1.53589</v>
      </c>
    </row>
    <row r="368" spans="1:5" x14ac:dyDescent="0.35">
      <c r="A368">
        <v>2018</v>
      </c>
      <c r="B368">
        <v>1</v>
      </c>
      <c r="C368">
        <v>2</v>
      </c>
      <c r="D368" s="1">
        <v>0.27083333333333331</v>
      </c>
      <c r="E368">
        <v>1.63818</v>
      </c>
    </row>
    <row r="369" spans="1:5" x14ac:dyDescent="0.35">
      <c r="A369">
        <v>2018</v>
      </c>
      <c r="B369">
        <v>1</v>
      </c>
      <c r="C369">
        <v>2</v>
      </c>
      <c r="D369" s="1">
        <v>0.27430555555555552</v>
      </c>
      <c r="E369">
        <v>1.74048</v>
      </c>
    </row>
    <row r="370" spans="1:5" x14ac:dyDescent="0.35">
      <c r="A370">
        <v>2018</v>
      </c>
      <c r="B370">
        <v>1</v>
      </c>
      <c r="C370">
        <v>2</v>
      </c>
      <c r="D370" s="1">
        <v>0.27777777777777779</v>
      </c>
      <c r="E370">
        <v>2.15015</v>
      </c>
    </row>
    <row r="371" spans="1:5" x14ac:dyDescent="0.35">
      <c r="A371">
        <v>2018</v>
      </c>
      <c r="B371">
        <v>1</v>
      </c>
      <c r="C371">
        <v>2</v>
      </c>
      <c r="D371" s="1">
        <v>0.28125</v>
      </c>
      <c r="E371">
        <v>2.56006</v>
      </c>
    </row>
    <row r="372" spans="1:5" x14ac:dyDescent="0.35">
      <c r="A372">
        <v>2018</v>
      </c>
      <c r="B372">
        <v>1</v>
      </c>
      <c r="C372">
        <v>2</v>
      </c>
      <c r="D372" s="1">
        <v>0.28472222222222221</v>
      </c>
      <c r="E372">
        <v>3.1740699999999999</v>
      </c>
    </row>
    <row r="373" spans="1:5" x14ac:dyDescent="0.35">
      <c r="A373">
        <v>2018</v>
      </c>
      <c r="B373">
        <v>1</v>
      </c>
      <c r="C373">
        <v>2</v>
      </c>
      <c r="D373" s="1">
        <v>0.28819444444444448</v>
      </c>
      <c r="E373">
        <v>4.0959500000000002</v>
      </c>
    </row>
    <row r="374" spans="1:5" x14ac:dyDescent="0.35">
      <c r="A374">
        <v>2018</v>
      </c>
      <c r="B374">
        <v>1</v>
      </c>
      <c r="C374">
        <v>2</v>
      </c>
      <c r="D374" s="1">
        <v>0.29166666666666669</v>
      </c>
      <c r="E374">
        <v>5.1196299999999999</v>
      </c>
    </row>
    <row r="375" spans="1:5" x14ac:dyDescent="0.35">
      <c r="A375">
        <v>2018</v>
      </c>
      <c r="B375">
        <v>1</v>
      </c>
      <c r="C375">
        <v>2</v>
      </c>
      <c r="D375" s="1">
        <v>0.2951388888888889</v>
      </c>
      <c r="E375">
        <v>6.34863</v>
      </c>
    </row>
    <row r="376" spans="1:5" x14ac:dyDescent="0.35">
      <c r="A376">
        <v>2018</v>
      </c>
      <c r="B376">
        <v>1</v>
      </c>
      <c r="C376">
        <v>2</v>
      </c>
      <c r="D376" s="1">
        <v>0.2986111111111111</v>
      </c>
      <c r="E376">
        <v>6.9631299999999996</v>
      </c>
    </row>
    <row r="377" spans="1:5" x14ac:dyDescent="0.35">
      <c r="A377">
        <v>2018</v>
      </c>
      <c r="B377">
        <v>1</v>
      </c>
      <c r="C377">
        <v>2</v>
      </c>
      <c r="D377" s="1">
        <v>0.30208333333333331</v>
      </c>
      <c r="E377">
        <v>7.0654300000000001</v>
      </c>
    </row>
    <row r="378" spans="1:5" x14ac:dyDescent="0.35">
      <c r="A378">
        <v>2018</v>
      </c>
      <c r="B378">
        <v>1</v>
      </c>
      <c r="C378">
        <v>2</v>
      </c>
      <c r="D378" s="1">
        <v>0.30555555555555552</v>
      </c>
      <c r="E378">
        <v>8.7036099999999994</v>
      </c>
    </row>
    <row r="379" spans="1:5" x14ac:dyDescent="0.35">
      <c r="A379">
        <v>2018</v>
      </c>
      <c r="B379">
        <v>1</v>
      </c>
      <c r="C379">
        <v>2</v>
      </c>
      <c r="D379" s="1">
        <v>0.30902777777777779</v>
      </c>
      <c r="E379">
        <v>10.03491</v>
      </c>
    </row>
    <row r="380" spans="1:5" x14ac:dyDescent="0.35">
      <c r="A380">
        <v>2018</v>
      </c>
      <c r="B380">
        <v>1</v>
      </c>
      <c r="C380">
        <v>2</v>
      </c>
      <c r="D380" s="1">
        <v>0.3125</v>
      </c>
      <c r="E380">
        <v>11.263669999999999</v>
      </c>
    </row>
    <row r="381" spans="1:5" x14ac:dyDescent="0.35">
      <c r="A381">
        <v>2018</v>
      </c>
      <c r="B381">
        <v>1</v>
      </c>
      <c r="C381">
        <v>2</v>
      </c>
      <c r="D381" s="1">
        <v>0.31597222222222221</v>
      </c>
      <c r="E381">
        <v>12.69727</v>
      </c>
    </row>
    <row r="382" spans="1:5" x14ac:dyDescent="0.35">
      <c r="A382">
        <v>2018</v>
      </c>
      <c r="B382">
        <v>1</v>
      </c>
      <c r="C382">
        <v>2</v>
      </c>
      <c r="D382" s="1">
        <v>0.31944444444444448</v>
      </c>
      <c r="E382">
        <v>14.028320000000001</v>
      </c>
    </row>
    <row r="383" spans="1:5" x14ac:dyDescent="0.35">
      <c r="A383">
        <v>2018</v>
      </c>
      <c r="B383">
        <v>1</v>
      </c>
      <c r="C383">
        <v>2</v>
      </c>
      <c r="D383" s="1">
        <v>0.32291666666666669</v>
      </c>
      <c r="E383">
        <v>15.46191</v>
      </c>
    </row>
    <row r="384" spans="1:5" x14ac:dyDescent="0.35">
      <c r="A384">
        <v>2018</v>
      </c>
      <c r="B384">
        <v>1</v>
      </c>
      <c r="C384">
        <v>2</v>
      </c>
      <c r="D384" s="1">
        <v>0.3263888888888889</v>
      </c>
      <c r="E384">
        <v>16.895510000000002</v>
      </c>
    </row>
    <row r="385" spans="1:5" x14ac:dyDescent="0.35">
      <c r="A385">
        <v>2018</v>
      </c>
      <c r="B385">
        <v>1</v>
      </c>
      <c r="C385">
        <v>2</v>
      </c>
      <c r="D385" s="1">
        <v>0.3298611111111111</v>
      </c>
      <c r="E385">
        <v>18.226320000000001</v>
      </c>
    </row>
    <row r="386" spans="1:5" x14ac:dyDescent="0.35">
      <c r="A386">
        <v>2018</v>
      </c>
      <c r="B386">
        <v>1</v>
      </c>
      <c r="C386">
        <v>2</v>
      </c>
      <c r="D386" s="1">
        <v>0.33333333333333331</v>
      </c>
      <c r="E386">
        <v>19.76221</v>
      </c>
    </row>
    <row r="387" spans="1:5" x14ac:dyDescent="0.35">
      <c r="A387">
        <v>2018</v>
      </c>
      <c r="B387">
        <v>1</v>
      </c>
      <c r="C387">
        <v>2</v>
      </c>
      <c r="D387" s="1">
        <v>0.33680555555555558</v>
      </c>
      <c r="E387">
        <v>21.195799999999998</v>
      </c>
    </row>
    <row r="388" spans="1:5" x14ac:dyDescent="0.35">
      <c r="A388">
        <v>2018</v>
      </c>
      <c r="B388">
        <v>1</v>
      </c>
      <c r="C388">
        <v>2</v>
      </c>
      <c r="D388" s="1">
        <v>0.34027777777777773</v>
      </c>
      <c r="E388">
        <v>22.73218</v>
      </c>
    </row>
    <row r="389" spans="1:5" x14ac:dyDescent="0.35">
      <c r="A389">
        <v>2018</v>
      </c>
      <c r="B389">
        <v>1</v>
      </c>
      <c r="C389">
        <v>2</v>
      </c>
      <c r="D389" s="1">
        <v>0.34375</v>
      </c>
      <c r="E389">
        <v>24.268550000000001</v>
      </c>
    </row>
    <row r="390" spans="1:5" x14ac:dyDescent="0.35">
      <c r="A390">
        <v>2018</v>
      </c>
      <c r="B390">
        <v>1</v>
      </c>
      <c r="C390">
        <v>2</v>
      </c>
      <c r="D390" s="1">
        <v>0.34722222222222227</v>
      </c>
      <c r="E390">
        <v>25.59937</v>
      </c>
    </row>
    <row r="391" spans="1:5" x14ac:dyDescent="0.35">
      <c r="A391">
        <v>2018</v>
      </c>
      <c r="B391">
        <v>1</v>
      </c>
      <c r="C391">
        <v>2</v>
      </c>
      <c r="D391" s="1">
        <v>0.35069444444444442</v>
      </c>
      <c r="E391">
        <v>26.93018</v>
      </c>
    </row>
    <row r="392" spans="1:5" x14ac:dyDescent="0.35">
      <c r="A392">
        <v>2018</v>
      </c>
      <c r="B392">
        <v>1</v>
      </c>
      <c r="C392">
        <v>2</v>
      </c>
      <c r="D392" s="1">
        <v>0.35416666666666669</v>
      </c>
      <c r="E392">
        <v>28.363769999999999</v>
      </c>
    </row>
    <row r="393" spans="1:5" x14ac:dyDescent="0.35">
      <c r="A393">
        <v>2018</v>
      </c>
      <c r="B393">
        <v>1</v>
      </c>
      <c r="C393">
        <v>2</v>
      </c>
      <c r="D393" s="1">
        <v>0.3576388888888889</v>
      </c>
      <c r="E393">
        <v>29.797359999999902</v>
      </c>
    </row>
    <row r="394" spans="1:5" x14ac:dyDescent="0.35">
      <c r="A394">
        <v>2018</v>
      </c>
      <c r="B394">
        <v>1</v>
      </c>
      <c r="C394">
        <v>2</v>
      </c>
      <c r="D394" s="1">
        <v>0.3611111111111111</v>
      </c>
      <c r="E394">
        <v>31.2309599999999</v>
      </c>
    </row>
    <row r="395" spans="1:5" x14ac:dyDescent="0.35">
      <c r="A395">
        <v>2018</v>
      </c>
      <c r="B395">
        <v>1</v>
      </c>
      <c r="C395">
        <v>2</v>
      </c>
      <c r="D395" s="1">
        <v>0.36458333333333331</v>
      </c>
      <c r="E395">
        <v>32.664549999999998</v>
      </c>
    </row>
    <row r="396" spans="1:5" x14ac:dyDescent="0.35">
      <c r="A396">
        <v>2018</v>
      </c>
      <c r="B396">
        <v>1</v>
      </c>
      <c r="C396">
        <v>2</v>
      </c>
      <c r="D396" s="1">
        <v>0.36805555555555558</v>
      </c>
      <c r="E396">
        <v>33.893070000000002</v>
      </c>
    </row>
    <row r="397" spans="1:5" x14ac:dyDescent="0.35">
      <c r="A397">
        <v>2018</v>
      </c>
      <c r="B397">
        <v>1</v>
      </c>
      <c r="C397">
        <v>2</v>
      </c>
      <c r="D397" s="1">
        <v>0.37152777777777773</v>
      </c>
      <c r="E397">
        <v>35.122070000000001</v>
      </c>
    </row>
    <row r="398" spans="1:5" x14ac:dyDescent="0.35">
      <c r="A398">
        <v>2018</v>
      </c>
      <c r="B398">
        <v>1</v>
      </c>
      <c r="C398">
        <v>2</v>
      </c>
      <c r="D398" s="1">
        <v>0.375</v>
      </c>
      <c r="E398">
        <v>36.453130000000002</v>
      </c>
    </row>
    <row r="399" spans="1:5" x14ac:dyDescent="0.35">
      <c r="A399">
        <v>2018</v>
      </c>
      <c r="B399">
        <v>1</v>
      </c>
      <c r="C399">
        <v>2</v>
      </c>
      <c r="D399" s="1">
        <v>0.37847222222222227</v>
      </c>
      <c r="E399">
        <v>37.682130000000001</v>
      </c>
    </row>
    <row r="400" spans="1:5" x14ac:dyDescent="0.35">
      <c r="A400">
        <v>2018</v>
      </c>
      <c r="B400">
        <v>1</v>
      </c>
      <c r="C400">
        <v>2</v>
      </c>
      <c r="D400" s="1">
        <v>0.38194444444444442</v>
      </c>
      <c r="E400">
        <v>39.013179999999998</v>
      </c>
    </row>
    <row r="401" spans="1:5" x14ac:dyDescent="0.35">
      <c r="A401">
        <v>2018</v>
      </c>
      <c r="B401">
        <v>1</v>
      </c>
      <c r="C401">
        <v>2</v>
      </c>
      <c r="D401" s="1">
        <v>0.38541666666666669</v>
      </c>
      <c r="E401">
        <v>40.242190000000001</v>
      </c>
    </row>
    <row r="402" spans="1:5" x14ac:dyDescent="0.35">
      <c r="A402">
        <v>2018</v>
      </c>
      <c r="B402">
        <v>1</v>
      </c>
      <c r="C402">
        <v>2</v>
      </c>
      <c r="D402" s="1">
        <v>0.3888888888888889</v>
      </c>
      <c r="E402">
        <v>41.470700000000001</v>
      </c>
    </row>
    <row r="403" spans="1:5" x14ac:dyDescent="0.35">
      <c r="A403">
        <v>2018</v>
      </c>
      <c r="B403">
        <v>1</v>
      </c>
      <c r="C403">
        <v>2</v>
      </c>
      <c r="D403" s="1">
        <v>0.3923611111111111</v>
      </c>
      <c r="E403">
        <v>42.392330000000001</v>
      </c>
    </row>
    <row r="404" spans="1:5" x14ac:dyDescent="0.35">
      <c r="A404">
        <v>2018</v>
      </c>
      <c r="B404">
        <v>1</v>
      </c>
      <c r="C404">
        <v>2</v>
      </c>
      <c r="D404" s="1">
        <v>0.39583333333333331</v>
      </c>
      <c r="E404">
        <v>43.620849999999997</v>
      </c>
    </row>
    <row r="405" spans="1:5" x14ac:dyDescent="0.35">
      <c r="A405">
        <v>2018</v>
      </c>
      <c r="B405">
        <v>1</v>
      </c>
      <c r="C405">
        <v>2</v>
      </c>
      <c r="D405" s="1">
        <v>0.39930555555555558</v>
      </c>
      <c r="E405">
        <v>44.645020000000002</v>
      </c>
    </row>
    <row r="406" spans="1:5" x14ac:dyDescent="0.35">
      <c r="A406">
        <v>2018</v>
      </c>
      <c r="B406">
        <v>1</v>
      </c>
      <c r="C406">
        <v>2</v>
      </c>
      <c r="D406" s="1">
        <v>0.40277777777777773</v>
      </c>
      <c r="E406">
        <v>45.668950000000002</v>
      </c>
    </row>
    <row r="407" spans="1:5" x14ac:dyDescent="0.35">
      <c r="A407">
        <v>2018</v>
      </c>
      <c r="B407">
        <v>1</v>
      </c>
      <c r="C407">
        <v>2</v>
      </c>
      <c r="D407" s="1">
        <v>0.40625</v>
      </c>
      <c r="E407">
        <v>46.795409999999997</v>
      </c>
    </row>
    <row r="408" spans="1:5" x14ac:dyDescent="0.35">
      <c r="A408">
        <v>2018</v>
      </c>
      <c r="B408">
        <v>1</v>
      </c>
      <c r="C408">
        <v>2</v>
      </c>
      <c r="D408" s="1">
        <v>0.40972222222222227</v>
      </c>
      <c r="E408">
        <v>47.819580000000002</v>
      </c>
    </row>
    <row r="409" spans="1:5" x14ac:dyDescent="0.35">
      <c r="A409">
        <v>2018</v>
      </c>
      <c r="B409">
        <v>1</v>
      </c>
      <c r="C409">
        <v>2</v>
      </c>
      <c r="D409" s="1">
        <v>0.41319444444444442</v>
      </c>
      <c r="E409">
        <v>48.740720000000003</v>
      </c>
    </row>
    <row r="410" spans="1:5" x14ac:dyDescent="0.35">
      <c r="A410">
        <v>2018</v>
      </c>
      <c r="B410">
        <v>1</v>
      </c>
      <c r="C410">
        <v>2</v>
      </c>
      <c r="D410" s="1">
        <v>0.41666666666666669</v>
      </c>
      <c r="E410">
        <v>49.560299999999998</v>
      </c>
    </row>
    <row r="411" spans="1:5" x14ac:dyDescent="0.35">
      <c r="A411">
        <v>2018</v>
      </c>
      <c r="B411">
        <v>1</v>
      </c>
      <c r="C411">
        <v>2</v>
      </c>
      <c r="D411" s="1">
        <v>0.4201388888888889</v>
      </c>
      <c r="E411">
        <v>50.17456</v>
      </c>
    </row>
    <row r="412" spans="1:5" x14ac:dyDescent="0.35">
      <c r="A412">
        <v>2018</v>
      </c>
      <c r="B412">
        <v>1</v>
      </c>
      <c r="C412">
        <v>2</v>
      </c>
      <c r="D412" s="1">
        <v>0.4236111111111111</v>
      </c>
      <c r="E412">
        <v>50.686279999999996</v>
      </c>
    </row>
    <row r="413" spans="1:5" x14ac:dyDescent="0.35">
      <c r="A413">
        <v>2018</v>
      </c>
      <c r="B413">
        <v>1</v>
      </c>
      <c r="C413">
        <v>2</v>
      </c>
      <c r="D413" s="1">
        <v>0.42708333333333331</v>
      </c>
      <c r="E413">
        <v>51.19849</v>
      </c>
    </row>
    <row r="414" spans="1:5" x14ac:dyDescent="0.35">
      <c r="A414">
        <v>2018</v>
      </c>
      <c r="B414">
        <v>1</v>
      </c>
      <c r="C414">
        <v>2</v>
      </c>
      <c r="D414" s="1">
        <v>0.43055555555555558</v>
      </c>
      <c r="E414">
        <v>51.812739999999998</v>
      </c>
    </row>
    <row r="415" spans="1:5" x14ac:dyDescent="0.35">
      <c r="A415">
        <v>2018</v>
      </c>
      <c r="B415">
        <v>1</v>
      </c>
      <c r="C415">
        <v>2</v>
      </c>
      <c r="D415" s="1">
        <v>0.43402777777777773</v>
      </c>
      <c r="E415">
        <v>52.017330000000001</v>
      </c>
    </row>
    <row r="416" spans="1:5" x14ac:dyDescent="0.35">
      <c r="A416">
        <v>2018</v>
      </c>
      <c r="B416">
        <v>1</v>
      </c>
      <c r="C416">
        <v>2</v>
      </c>
      <c r="D416" s="1">
        <v>0.4375</v>
      </c>
      <c r="E416">
        <v>52.119869999999999</v>
      </c>
    </row>
    <row r="417" spans="1:5" x14ac:dyDescent="0.35">
      <c r="A417">
        <v>2018</v>
      </c>
      <c r="B417">
        <v>1</v>
      </c>
      <c r="C417">
        <v>2</v>
      </c>
      <c r="D417" s="1">
        <v>0.44097222222222227</v>
      </c>
      <c r="E417">
        <v>52.222409999999897</v>
      </c>
    </row>
    <row r="418" spans="1:5" x14ac:dyDescent="0.35">
      <c r="A418">
        <v>2018</v>
      </c>
      <c r="B418">
        <v>1</v>
      </c>
      <c r="C418">
        <v>2</v>
      </c>
      <c r="D418" s="1">
        <v>0.44444444444444442</v>
      </c>
      <c r="E418">
        <v>52.324709999999897</v>
      </c>
    </row>
    <row r="419" spans="1:5" x14ac:dyDescent="0.35">
      <c r="A419">
        <v>2018</v>
      </c>
      <c r="B419">
        <v>1</v>
      </c>
      <c r="C419">
        <v>2</v>
      </c>
      <c r="D419" s="1">
        <v>0.44791666666666669</v>
      </c>
      <c r="E419">
        <v>52.222409999999897</v>
      </c>
    </row>
    <row r="420" spans="1:5" x14ac:dyDescent="0.35">
      <c r="A420">
        <v>2018</v>
      </c>
      <c r="B420">
        <v>1</v>
      </c>
      <c r="C420">
        <v>2</v>
      </c>
      <c r="D420" s="1">
        <v>0.4513888888888889</v>
      </c>
      <c r="E420">
        <v>52.222409999999897</v>
      </c>
    </row>
    <row r="421" spans="1:5" x14ac:dyDescent="0.35">
      <c r="A421">
        <v>2018</v>
      </c>
      <c r="B421">
        <v>1</v>
      </c>
      <c r="C421">
        <v>2</v>
      </c>
      <c r="D421" s="1">
        <v>0.4548611111111111</v>
      </c>
      <c r="E421">
        <v>52.222409999999897</v>
      </c>
    </row>
    <row r="422" spans="1:5" x14ac:dyDescent="0.35">
      <c r="A422">
        <v>2018</v>
      </c>
      <c r="B422">
        <v>1</v>
      </c>
      <c r="C422">
        <v>2</v>
      </c>
      <c r="D422" s="1">
        <v>0.45833333333333331</v>
      </c>
      <c r="E422">
        <v>52.222409999999897</v>
      </c>
    </row>
    <row r="423" spans="1:5" x14ac:dyDescent="0.35">
      <c r="A423">
        <v>2018</v>
      </c>
      <c r="B423">
        <v>1</v>
      </c>
      <c r="C423">
        <v>2</v>
      </c>
      <c r="D423" s="1">
        <v>0.46180555555555558</v>
      </c>
      <c r="E423">
        <v>52.324709999999897</v>
      </c>
    </row>
    <row r="424" spans="1:5" x14ac:dyDescent="0.35">
      <c r="A424">
        <v>2018</v>
      </c>
      <c r="B424">
        <v>1</v>
      </c>
      <c r="C424">
        <v>2</v>
      </c>
      <c r="D424" s="1">
        <v>0.46527777777777773</v>
      </c>
      <c r="E424">
        <v>52.324709999999897</v>
      </c>
    </row>
    <row r="425" spans="1:5" x14ac:dyDescent="0.35">
      <c r="A425">
        <v>2018</v>
      </c>
      <c r="B425">
        <v>1</v>
      </c>
      <c r="C425">
        <v>2</v>
      </c>
      <c r="D425" s="1">
        <v>0.46875</v>
      </c>
      <c r="E425">
        <v>52.119869999999999</v>
      </c>
    </row>
    <row r="426" spans="1:5" x14ac:dyDescent="0.35">
      <c r="A426">
        <v>2018</v>
      </c>
      <c r="B426">
        <v>1</v>
      </c>
      <c r="C426">
        <v>2</v>
      </c>
      <c r="D426" s="1">
        <v>0.47222222222222227</v>
      </c>
      <c r="E426">
        <v>52.222409999999897</v>
      </c>
    </row>
    <row r="427" spans="1:5" x14ac:dyDescent="0.35">
      <c r="A427">
        <v>2018</v>
      </c>
      <c r="B427">
        <v>1</v>
      </c>
      <c r="C427">
        <v>2</v>
      </c>
      <c r="D427" s="1">
        <v>0.47569444444444442</v>
      </c>
      <c r="E427">
        <v>52.222409999999897</v>
      </c>
    </row>
    <row r="428" spans="1:5" x14ac:dyDescent="0.35">
      <c r="A428">
        <v>2018</v>
      </c>
      <c r="B428">
        <v>1</v>
      </c>
      <c r="C428">
        <v>2</v>
      </c>
      <c r="D428" s="1">
        <v>0.47916666666666669</v>
      </c>
      <c r="E428">
        <v>52.222409999999897</v>
      </c>
    </row>
    <row r="429" spans="1:5" x14ac:dyDescent="0.35">
      <c r="A429">
        <v>2018</v>
      </c>
      <c r="B429">
        <v>1</v>
      </c>
      <c r="C429">
        <v>2</v>
      </c>
      <c r="D429" s="1">
        <v>0.4826388888888889</v>
      </c>
      <c r="E429">
        <v>52.222169999999998</v>
      </c>
    </row>
    <row r="430" spans="1:5" x14ac:dyDescent="0.35">
      <c r="A430">
        <v>2018</v>
      </c>
      <c r="B430">
        <v>1</v>
      </c>
      <c r="C430">
        <v>2</v>
      </c>
      <c r="D430" s="1">
        <v>0.4861111111111111</v>
      </c>
      <c r="E430">
        <v>52.222409999999897</v>
      </c>
    </row>
    <row r="431" spans="1:5" x14ac:dyDescent="0.35">
      <c r="A431">
        <v>2018</v>
      </c>
      <c r="B431">
        <v>1</v>
      </c>
      <c r="C431">
        <v>2</v>
      </c>
      <c r="D431" s="1">
        <v>0.48958333333333331</v>
      </c>
      <c r="E431">
        <v>52.324709999999897</v>
      </c>
    </row>
    <row r="432" spans="1:5" x14ac:dyDescent="0.35">
      <c r="A432">
        <v>2018</v>
      </c>
      <c r="B432">
        <v>1</v>
      </c>
      <c r="C432">
        <v>2</v>
      </c>
      <c r="D432" s="1">
        <v>0.49305555555555558</v>
      </c>
      <c r="E432">
        <v>52.119869999999999</v>
      </c>
    </row>
    <row r="433" spans="1:5" x14ac:dyDescent="0.35">
      <c r="A433">
        <v>2018</v>
      </c>
      <c r="B433">
        <v>1</v>
      </c>
      <c r="C433">
        <v>2</v>
      </c>
      <c r="D433" s="1">
        <v>0.49652777777777773</v>
      </c>
      <c r="E433">
        <v>51.710209999999996</v>
      </c>
    </row>
    <row r="434" spans="1:5" x14ac:dyDescent="0.35">
      <c r="A434">
        <v>2018</v>
      </c>
      <c r="B434">
        <v>1</v>
      </c>
      <c r="C434">
        <v>2</v>
      </c>
      <c r="D434" s="1">
        <v>0.5</v>
      </c>
      <c r="E434">
        <v>52.222409999999897</v>
      </c>
    </row>
    <row r="435" spans="1:5" x14ac:dyDescent="0.35">
      <c r="A435">
        <v>2018</v>
      </c>
      <c r="B435">
        <v>1</v>
      </c>
      <c r="C435">
        <v>2</v>
      </c>
      <c r="D435" s="1">
        <v>0.50347222222222221</v>
      </c>
      <c r="E435">
        <v>52.324709999999897</v>
      </c>
    </row>
    <row r="436" spans="1:5" x14ac:dyDescent="0.35">
      <c r="A436">
        <v>2018</v>
      </c>
      <c r="B436">
        <v>1</v>
      </c>
      <c r="C436">
        <v>2</v>
      </c>
      <c r="D436" s="1">
        <v>0.50694444444444442</v>
      </c>
      <c r="E436">
        <v>52.119869999999999</v>
      </c>
    </row>
    <row r="437" spans="1:5" x14ac:dyDescent="0.35">
      <c r="A437">
        <v>2018</v>
      </c>
      <c r="B437">
        <v>1</v>
      </c>
      <c r="C437">
        <v>2</v>
      </c>
      <c r="D437" s="1">
        <v>0.51041666666666663</v>
      </c>
      <c r="E437">
        <v>52.119869999999999</v>
      </c>
    </row>
    <row r="438" spans="1:5" x14ac:dyDescent="0.35">
      <c r="A438">
        <v>2018</v>
      </c>
      <c r="B438">
        <v>1</v>
      </c>
      <c r="C438">
        <v>2</v>
      </c>
      <c r="D438" s="1">
        <v>0.51388888888888895</v>
      </c>
      <c r="E438">
        <v>52.324709999999897</v>
      </c>
    </row>
    <row r="439" spans="1:5" x14ac:dyDescent="0.35">
      <c r="A439">
        <v>2018</v>
      </c>
      <c r="B439">
        <v>1</v>
      </c>
      <c r="C439">
        <v>2</v>
      </c>
      <c r="D439" s="1">
        <v>0.51736111111111105</v>
      </c>
      <c r="E439">
        <v>52.222409999999897</v>
      </c>
    </row>
    <row r="440" spans="1:5" x14ac:dyDescent="0.35">
      <c r="A440">
        <v>2018</v>
      </c>
      <c r="B440">
        <v>1</v>
      </c>
      <c r="C440">
        <v>2</v>
      </c>
      <c r="D440" s="1">
        <v>0.52083333333333337</v>
      </c>
      <c r="E440">
        <v>52.222409999999897</v>
      </c>
    </row>
    <row r="441" spans="1:5" x14ac:dyDescent="0.35">
      <c r="A441">
        <v>2018</v>
      </c>
      <c r="B441">
        <v>1</v>
      </c>
      <c r="C441">
        <v>2</v>
      </c>
      <c r="D441" s="1">
        <v>0.52430555555555558</v>
      </c>
      <c r="E441">
        <v>52.119869999999999</v>
      </c>
    </row>
    <row r="442" spans="1:5" x14ac:dyDescent="0.35">
      <c r="A442">
        <v>2018</v>
      </c>
      <c r="B442">
        <v>1</v>
      </c>
      <c r="C442">
        <v>2</v>
      </c>
      <c r="D442" s="1">
        <v>0.52777777777777779</v>
      </c>
      <c r="E442">
        <v>52.119869999999999</v>
      </c>
    </row>
    <row r="443" spans="1:5" x14ac:dyDescent="0.35">
      <c r="A443">
        <v>2018</v>
      </c>
      <c r="B443">
        <v>1</v>
      </c>
      <c r="C443">
        <v>2</v>
      </c>
      <c r="D443" s="1">
        <v>0.53125</v>
      </c>
      <c r="E443">
        <v>52.119869999999999</v>
      </c>
    </row>
    <row r="444" spans="1:5" x14ac:dyDescent="0.35">
      <c r="A444">
        <v>2018</v>
      </c>
      <c r="B444">
        <v>1</v>
      </c>
      <c r="C444">
        <v>2</v>
      </c>
      <c r="D444" s="1">
        <v>0.53472222222222221</v>
      </c>
      <c r="E444">
        <v>52.119869999999999</v>
      </c>
    </row>
    <row r="445" spans="1:5" x14ac:dyDescent="0.35">
      <c r="A445">
        <v>2018</v>
      </c>
      <c r="B445">
        <v>1</v>
      </c>
      <c r="C445">
        <v>2</v>
      </c>
      <c r="D445" s="1">
        <v>0.53819444444444442</v>
      </c>
      <c r="E445">
        <v>52.324709999999897</v>
      </c>
    </row>
    <row r="446" spans="1:5" x14ac:dyDescent="0.35">
      <c r="A446">
        <v>2018</v>
      </c>
      <c r="B446">
        <v>1</v>
      </c>
      <c r="C446">
        <v>2</v>
      </c>
      <c r="D446" s="1">
        <v>0.54166666666666663</v>
      </c>
      <c r="E446">
        <v>52.119869999999999</v>
      </c>
    </row>
    <row r="447" spans="1:5" x14ac:dyDescent="0.35">
      <c r="A447">
        <v>2018</v>
      </c>
      <c r="B447">
        <v>1</v>
      </c>
      <c r="C447">
        <v>2</v>
      </c>
      <c r="D447" s="1">
        <v>0.54513888888888895</v>
      </c>
      <c r="E447">
        <v>52.119869999999999</v>
      </c>
    </row>
    <row r="448" spans="1:5" x14ac:dyDescent="0.35">
      <c r="A448">
        <v>2018</v>
      </c>
      <c r="B448">
        <v>1</v>
      </c>
      <c r="C448">
        <v>2</v>
      </c>
      <c r="D448" s="1">
        <v>0.54861111111111105</v>
      </c>
      <c r="E448">
        <v>52.222409999999897</v>
      </c>
    </row>
    <row r="449" spans="1:5" x14ac:dyDescent="0.35">
      <c r="A449">
        <v>2018</v>
      </c>
      <c r="B449">
        <v>1</v>
      </c>
      <c r="C449">
        <v>2</v>
      </c>
      <c r="D449" s="1">
        <v>0.55208333333333337</v>
      </c>
      <c r="E449">
        <v>52.119869999999999</v>
      </c>
    </row>
    <row r="450" spans="1:5" x14ac:dyDescent="0.35">
      <c r="A450">
        <v>2018</v>
      </c>
      <c r="B450">
        <v>1</v>
      </c>
      <c r="C450">
        <v>2</v>
      </c>
      <c r="D450" s="1">
        <v>0.55555555555555558</v>
      </c>
      <c r="E450">
        <v>52.324709999999897</v>
      </c>
    </row>
    <row r="451" spans="1:5" x14ac:dyDescent="0.35">
      <c r="A451">
        <v>2018</v>
      </c>
      <c r="B451">
        <v>1</v>
      </c>
      <c r="C451">
        <v>2</v>
      </c>
      <c r="D451" s="1">
        <v>0.55902777777777779</v>
      </c>
      <c r="E451">
        <v>52.324709999999897</v>
      </c>
    </row>
    <row r="452" spans="1:5" x14ac:dyDescent="0.35">
      <c r="A452">
        <v>2018</v>
      </c>
      <c r="B452">
        <v>1</v>
      </c>
      <c r="C452">
        <v>2</v>
      </c>
      <c r="D452" s="1">
        <v>0.5625</v>
      </c>
      <c r="E452">
        <v>52.324709999999897</v>
      </c>
    </row>
    <row r="453" spans="1:5" x14ac:dyDescent="0.35">
      <c r="A453">
        <v>2018</v>
      </c>
      <c r="B453">
        <v>1</v>
      </c>
      <c r="C453">
        <v>2</v>
      </c>
      <c r="D453" s="1">
        <v>0.56597222222222221</v>
      </c>
      <c r="E453">
        <v>52.119869999999999</v>
      </c>
    </row>
    <row r="454" spans="1:5" x14ac:dyDescent="0.35">
      <c r="A454">
        <v>2018</v>
      </c>
      <c r="B454">
        <v>1</v>
      </c>
      <c r="C454">
        <v>2</v>
      </c>
      <c r="D454" s="1">
        <v>0.56944444444444442</v>
      </c>
      <c r="E454">
        <v>52.222409999999897</v>
      </c>
    </row>
    <row r="455" spans="1:5" x14ac:dyDescent="0.35">
      <c r="A455">
        <v>2018</v>
      </c>
      <c r="B455">
        <v>1</v>
      </c>
      <c r="C455">
        <v>2</v>
      </c>
      <c r="D455" s="1">
        <v>0.57291666666666663</v>
      </c>
      <c r="E455">
        <v>52.222409999999897</v>
      </c>
    </row>
    <row r="456" spans="1:5" x14ac:dyDescent="0.35">
      <c r="A456">
        <v>2018</v>
      </c>
      <c r="B456">
        <v>1</v>
      </c>
      <c r="C456">
        <v>2</v>
      </c>
      <c r="D456" s="1">
        <v>0.57638888888888895</v>
      </c>
      <c r="E456">
        <v>52.119869999999999</v>
      </c>
    </row>
    <row r="457" spans="1:5" x14ac:dyDescent="0.35">
      <c r="A457">
        <v>2018</v>
      </c>
      <c r="B457">
        <v>1</v>
      </c>
      <c r="C457">
        <v>2</v>
      </c>
      <c r="D457" s="1">
        <v>0.57986111111111105</v>
      </c>
      <c r="E457">
        <v>52.222409999999897</v>
      </c>
    </row>
    <row r="458" spans="1:5" x14ac:dyDescent="0.35">
      <c r="A458">
        <v>2018</v>
      </c>
      <c r="B458">
        <v>1</v>
      </c>
      <c r="C458">
        <v>2</v>
      </c>
      <c r="D458" s="1">
        <v>0.58333333333333337</v>
      </c>
      <c r="E458">
        <v>52.222409999999897</v>
      </c>
    </row>
    <row r="459" spans="1:5" x14ac:dyDescent="0.35">
      <c r="A459">
        <v>2018</v>
      </c>
      <c r="B459">
        <v>1</v>
      </c>
      <c r="C459">
        <v>2</v>
      </c>
      <c r="D459" s="1">
        <v>0.58680555555555558</v>
      </c>
      <c r="E459">
        <v>52.324709999999897</v>
      </c>
    </row>
    <row r="460" spans="1:5" x14ac:dyDescent="0.35">
      <c r="A460">
        <v>2018</v>
      </c>
      <c r="B460">
        <v>1</v>
      </c>
      <c r="C460">
        <v>2</v>
      </c>
      <c r="D460" s="1">
        <v>0.59027777777777779</v>
      </c>
      <c r="E460">
        <v>52.119869999999999</v>
      </c>
    </row>
    <row r="461" spans="1:5" x14ac:dyDescent="0.35">
      <c r="A461">
        <v>2018</v>
      </c>
      <c r="B461">
        <v>1</v>
      </c>
      <c r="C461">
        <v>2</v>
      </c>
      <c r="D461" s="1">
        <v>0.59375</v>
      </c>
      <c r="E461">
        <v>52.119869999999999</v>
      </c>
    </row>
    <row r="462" spans="1:5" x14ac:dyDescent="0.35">
      <c r="A462">
        <v>2018</v>
      </c>
      <c r="B462">
        <v>1</v>
      </c>
      <c r="C462">
        <v>2</v>
      </c>
      <c r="D462" s="1">
        <v>0.59722222222222221</v>
      </c>
      <c r="E462">
        <v>52.222409999999897</v>
      </c>
    </row>
    <row r="463" spans="1:5" x14ac:dyDescent="0.35">
      <c r="A463">
        <v>2018</v>
      </c>
      <c r="B463">
        <v>1</v>
      </c>
      <c r="C463">
        <v>2</v>
      </c>
      <c r="D463" s="1">
        <v>0.60069444444444442</v>
      </c>
      <c r="E463">
        <v>52.324709999999897</v>
      </c>
    </row>
    <row r="464" spans="1:5" x14ac:dyDescent="0.35">
      <c r="A464">
        <v>2018</v>
      </c>
      <c r="B464">
        <v>1</v>
      </c>
      <c r="C464">
        <v>2</v>
      </c>
      <c r="D464" s="1">
        <v>0.60416666666666663</v>
      </c>
      <c r="E464">
        <v>52.222409999999897</v>
      </c>
    </row>
    <row r="465" spans="1:5" x14ac:dyDescent="0.35">
      <c r="A465">
        <v>2018</v>
      </c>
      <c r="B465">
        <v>1</v>
      </c>
      <c r="C465">
        <v>2</v>
      </c>
      <c r="D465" s="1">
        <v>0.60763888888888895</v>
      </c>
      <c r="E465">
        <v>52.324709999999897</v>
      </c>
    </row>
    <row r="466" spans="1:5" x14ac:dyDescent="0.35">
      <c r="A466">
        <v>2018</v>
      </c>
      <c r="B466">
        <v>1</v>
      </c>
      <c r="C466">
        <v>2</v>
      </c>
      <c r="D466" s="1">
        <v>0.61111111111111105</v>
      </c>
      <c r="E466">
        <v>52.324709999999897</v>
      </c>
    </row>
    <row r="467" spans="1:5" x14ac:dyDescent="0.35">
      <c r="A467">
        <v>2018</v>
      </c>
      <c r="B467">
        <v>1</v>
      </c>
      <c r="C467">
        <v>2</v>
      </c>
      <c r="D467" s="1">
        <v>0.61458333333333337</v>
      </c>
      <c r="E467">
        <v>52.222169999999998</v>
      </c>
    </row>
    <row r="468" spans="1:5" x14ac:dyDescent="0.35">
      <c r="A468">
        <v>2018</v>
      </c>
      <c r="B468">
        <v>1</v>
      </c>
      <c r="C468">
        <v>2</v>
      </c>
      <c r="D468" s="1">
        <v>0.61805555555555558</v>
      </c>
      <c r="E468">
        <v>52.222409999999897</v>
      </c>
    </row>
    <row r="469" spans="1:5" x14ac:dyDescent="0.35">
      <c r="A469">
        <v>2018</v>
      </c>
      <c r="B469">
        <v>1</v>
      </c>
      <c r="C469">
        <v>2</v>
      </c>
      <c r="D469" s="1">
        <v>0.62152777777777779</v>
      </c>
      <c r="E469">
        <v>52.222409999999897</v>
      </c>
    </row>
    <row r="470" spans="1:5" x14ac:dyDescent="0.35">
      <c r="A470">
        <v>2018</v>
      </c>
      <c r="B470">
        <v>1</v>
      </c>
      <c r="C470">
        <v>2</v>
      </c>
      <c r="D470" s="1">
        <v>0.625</v>
      </c>
      <c r="E470">
        <v>52.017330000000001</v>
      </c>
    </row>
    <row r="471" spans="1:5" x14ac:dyDescent="0.35">
      <c r="A471">
        <v>2018</v>
      </c>
      <c r="B471">
        <v>1</v>
      </c>
      <c r="C471">
        <v>2</v>
      </c>
      <c r="D471" s="1">
        <v>0.62847222222222221</v>
      </c>
      <c r="E471">
        <v>51.608150000000002</v>
      </c>
    </row>
    <row r="472" spans="1:5" x14ac:dyDescent="0.35">
      <c r="A472">
        <v>2018</v>
      </c>
      <c r="B472">
        <v>1</v>
      </c>
      <c r="C472">
        <v>2</v>
      </c>
      <c r="D472" s="1">
        <v>0.63194444444444442</v>
      </c>
      <c r="E472">
        <v>50.993409999999997</v>
      </c>
    </row>
    <row r="473" spans="1:5" x14ac:dyDescent="0.35">
      <c r="A473">
        <v>2018</v>
      </c>
      <c r="B473">
        <v>1</v>
      </c>
      <c r="C473">
        <v>2</v>
      </c>
      <c r="D473" s="1">
        <v>0.63541666666666663</v>
      </c>
      <c r="E473">
        <v>50.583979999999997</v>
      </c>
    </row>
    <row r="474" spans="1:5" x14ac:dyDescent="0.35">
      <c r="A474">
        <v>2018</v>
      </c>
      <c r="B474">
        <v>1</v>
      </c>
      <c r="C474">
        <v>2</v>
      </c>
      <c r="D474" s="1">
        <v>0.63888888888888895</v>
      </c>
      <c r="E474">
        <v>49.969479999999997</v>
      </c>
    </row>
    <row r="475" spans="1:5" x14ac:dyDescent="0.35">
      <c r="A475">
        <v>2018</v>
      </c>
      <c r="B475">
        <v>1</v>
      </c>
      <c r="C475">
        <v>2</v>
      </c>
      <c r="D475" s="1">
        <v>0.64236111111111105</v>
      </c>
      <c r="E475">
        <v>49.458009999999902</v>
      </c>
    </row>
    <row r="476" spans="1:5" x14ac:dyDescent="0.35">
      <c r="A476">
        <v>2018</v>
      </c>
      <c r="B476">
        <v>1</v>
      </c>
      <c r="C476">
        <v>2</v>
      </c>
      <c r="D476" s="1">
        <v>0.64583333333333337</v>
      </c>
      <c r="E476">
        <v>48.843509999999903</v>
      </c>
    </row>
    <row r="477" spans="1:5" x14ac:dyDescent="0.35">
      <c r="A477">
        <v>2018</v>
      </c>
      <c r="B477">
        <v>1</v>
      </c>
      <c r="C477">
        <v>2</v>
      </c>
      <c r="D477" s="1">
        <v>0.64930555555555558</v>
      </c>
      <c r="E477">
        <v>47.819090000000003</v>
      </c>
    </row>
    <row r="478" spans="1:5" x14ac:dyDescent="0.35">
      <c r="A478">
        <v>2018</v>
      </c>
      <c r="B478">
        <v>1</v>
      </c>
      <c r="C478">
        <v>2</v>
      </c>
      <c r="D478" s="1">
        <v>0.65277777777777779</v>
      </c>
      <c r="E478">
        <v>46.795409999999997</v>
      </c>
    </row>
    <row r="479" spans="1:5" x14ac:dyDescent="0.35">
      <c r="A479">
        <v>2018</v>
      </c>
      <c r="B479">
        <v>1</v>
      </c>
      <c r="C479">
        <v>2</v>
      </c>
      <c r="D479" s="1">
        <v>0.65625</v>
      </c>
      <c r="E479">
        <v>45.976320000000001</v>
      </c>
    </row>
    <row r="480" spans="1:5" x14ac:dyDescent="0.35">
      <c r="A480">
        <v>2018</v>
      </c>
      <c r="B480">
        <v>1</v>
      </c>
      <c r="C480">
        <v>2</v>
      </c>
      <c r="D480" s="1">
        <v>0.65972222222222221</v>
      </c>
      <c r="E480">
        <v>44.747309999999999</v>
      </c>
    </row>
    <row r="481" spans="1:5" x14ac:dyDescent="0.35">
      <c r="A481">
        <v>2018</v>
      </c>
      <c r="B481">
        <v>1</v>
      </c>
      <c r="C481">
        <v>2</v>
      </c>
      <c r="D481" s="1">
        <v>0.66319444444444442</v>
      </c>
      <c r="E481">
        <v>43.72363</v>
      </c>
    </row>
    <row r="482" spans="1:5" x14ac:dyDescent="0.35">
      <c r="A482">
        <v>2018</v>
      </c>
      <c r="B482">
        <v>1</v>
      </c>
      <c r="C482">
        <v>2</v>
      </c>
      <c r="D482" s="1">
        <v>0.66666666666666663</v>
      </c>
      <c r="E482">
        <v>42.596919999999997</v>
      </c>
    </row>
    <row r="483" spans="1:5" x14ac:dyDescent="0.35">
      <c r="A483">
        <v>2018</v>
      </c>
      <c r="B483">
        <v>1</v>
      </c>
      <c r="C483">
        <v>2</v>
      </c>
      <c r="D483" s="1">
        <v>0.67013888888888884</v>
      </c>
      <c r="E483">
        <v>41.778079999999903</v>
      </c>
    </row>
    <row r="484" spans="1:5" x14ac:dyDescent="0.35">
      <c r="A484">
        <v>2018</v>
      </c>
      <c r="B484">
        <v>1</v>
      </c>
      <c r="C484">
        <v>2</v>
      </c>
      <c r="D484" s="1">
        <v>0.67361111111111116</v>
      </c>
      <c r="E484">
        <v>40.753909999999998</v>
      </c>
    </row>
    <row r="485" spans="1:5" x14ac:dyDescent="0.35">
      <c r="A485">
        <v>2018</v>
      </c>
      <c r="B485">
        <v>1</v>
      </c>
      <c r="C485">
        <v>2</v>
      </c>
      <c r="D485" s="1">
        <v>0.67708333333333337</v>
      </c>
      <c r="E485">
        <v>39.525149999999996</v>
      </c>
    </row>
    <row r="486" spans="1:5" x14ac:dyDescent="0.35">
      <c r="A486">
        <v>2018</v>
      </c>
      <c r="B486">
        <v>1</v>
      </c>
      <c r="C486">
        <v>2</v>
      </c>
      <c r="D486" s="1">
        <v>0.68055555555555547</v>
      </c>
      <c r="E486">
        <v>38.39893</v>
      </c>
    </row>
    <row r="487" spans="1:5" x14ac:dyDescent="0.35">
      <c r="A487">
        <v>2018</v>
      </c>
      <c r="B487">
        <v>1</v>
      </c>
      <c r="C487">
        <v>2</v>
      </c>
      <c r="D487" s="1">
        <v>0.68402777777777779</v>
      </c>
      <c r="E487">
        <v>37.169919999999998</v>
      </c>
    </row>
    <row r="488" spans="1:5" x14ac:dyDescent="0.35">
      <c r="A488">
        <v>2018</v>
      </c>
      <c r="B488">
        <v>1</v>
      </c>
      <c r="C488">
        <v>2</v>
      </c>
      <c r="D488" s="1">
        <v>0.6875</v>
      </c>
      <c r="E488">
        <v>36.043700000000001</v>
      </c>
    </row>
    <row r="489" spans="1:5" x14ac:dyDescent="0.35">
      <c r="A489">
        <v>2018</v>
      </c>
      <c r="B489">
        <v>1</v>
      </c>
      <c r="C489">
        <v>2</v>
      </c>
      <c r="D489" s="1">
        <v>0.69097222222222221</v>
      </c>
      <c r="E489">
        <v>34.81494</v>
      </c>
    </row>
    <row r="490" spans="1:5" x14ac:dyDescent="0.35">
      <c r="A490">
        <v>2018</v>
      </c>
      <c r="B490">
        <v>1</v>
      </c>
      <c r="C490">
        <v>2</v>
      </c>
      <c r="D490" s="1">
        <v>0.69444444444444453</v>
      </c>
      <c r="E490">
        <v>33.586179999999999</v>
      </c>
    </row>
    <row r="491" spans="1:5" x14ac:dyDescent="0.35">
      <c r="A491">
        <v>2018</v>
      </c>
      <c r="B491">
        <v>1</v>
      </c>
      <c r="C491">
        <v>2</v>
      </c>
      <c r="D491" s="1">
        <v>0.69791666666666663</v>
      </c>
      <c r="E491">
        <v>32.35718</v>
      </c>
    </row>
    <row r="492" spans="1:5" x14ac:dyDescent="0.35">
      <c r="A492">
        <v>2018</v>
      </c>
      <c r="B492">
        <v>1</v>
      </c>
      <c r="C492">
        <v>2</v>
      </c>
      <c r="D492" s="1">
        <v>0.70138888888888884</v>
      </c>
      <c r="E492">
        <v>31.025879999999901</v>
      </c>
    </row>
    <row r="493" spans="1:5" x14ac:dyDescent="0.35">
      <c r="A493">
        <v>2018</v>
      </c>
      <c r="B493">
        <v>1</v>
      </c>
      <c r="C493">
        <v>2</v>
      </c>
      <c r="D493" s="1">
        <v>0.70486111111111116</v>
      </c>
      <c r="E493">
        <v>29.592289999999998</v>
      </c>
    </row>
    <row r="494" spans="1:5" x14ac:dyDescent="0.35">
      <c r="A494">
        <v>2018</v>
      </c>
      <c r="B494">
        <v>1</v>
      </c>
      <c r="C494">
        <v>2</v>
      </c>
      <c r="D494" s="1">
        <v>0.70833333333333337</v>
      </c>
      <c r="E494">
        <v>28.261229999999902</v>
      </c>
    </row>
    <row r="495" spans="1:5" x14ac:dyDescent="0.35">
      <c r="A495">
        <v>2018</v>
      </c>
      <c r="B495">
        <v>1</v>
      </c>
      <c r="C495">
        <v>2</v>
      </c>
      <c r="D495" s="1">
        <v>0.71180555555555547</v>
      </c>
      <c r="E495">
        <v>26.82788</v>
      </c>
    </row>
    <row r="496" spans="1:5" x14ac:dyDescent="0.35">
      <c r="A496">
        <v>2018</v>
      </c>
      <c r="B496">
        <v>1</v>
      </c>
      <c r="C496">
        <v>2</v>
      </c>
      <c r="D496" s="1">
        <v>0.71527777777777779</v>
      </c>
      <c r="E496">
        <v>25.59937</v>
      </c>
    </row>
    <row r="497" spans="1:5" x14ac:dyDescent="0.35">
      <c r="A497">
        <v>2018</v>
      </c>
      <c r="B497">
        <v>1</v>
      </c>
      <c r="C497">
        <v>2</v>
      </c>
      <c r="D497" s="1">
        <v>0.71875</v>
      </c>
      <c r="E497">
        <v>24.268550000000001</v>
      </c>
    </row>
    <row r="498" spans="1:5" x14ac:dyDescent="0.35">
      <c r="A498">
        <v>2018</v>
      </c>
      <c r="B498">
        <v>1</v>
      </c>
      <c r="C498">
        <v>2</v>
      </c>
      <c r="D498" s="1">
        <v>0.72222222222222221</v>
      </c>
      <c r="E498">
        <v>22.73218</v>
      </c>
    </row>
    <row r="499" spans="1:5" x14ac:dyDescent="0.35">
      <c r="A499">
        <v>2018</v>
      </c>
      <c r="B499">
        <v>1</v>
      </c>
      <c r="C499">
        <v>2</v>
      </c>
      <c r="D499" s="1">
        <v>0.72569444444444453</v>
      </c>
      <c r="E499">
        <v>21.298579999999902</v>
      </c>
    </row>
    <row r="500" spans="1:5" x14ac:dyDescent="0.35">
      <c r="A500">
        <v>2018</v>
      </c>
      <c r="B500">
        <v>1</v>
      </c>
      <c r="C500">
        <v>2</v>
      </c>
      <c r="D500" s="1">
        <v>0.72916666666666663</v>
      </c>
      <c r="E500">
        <v>19.864989999999999</v>
      </c>
    </row>
    <row r="501" spans="1:5" x14ac:dyDescent="0.35">
      <c r="A501">
        <v>2018</v>
      </c>
      <c r="B501">
        <v>1</v>
      </c>
      <c r="C501">
        <v>2</v>
      </c>
      <c r="D501" s="1">
        <v>0.73263888888888884</v>
      </c>
      <c r="E501">
        <v>18.3291</v>
      </c>
    </row>
    <row r="502" spans="1:5" x14ac:dyDescent="0.35">
      <c r="A502">
        <v>2018</v>
      </c>
      <c r="B502">
        <v>1</v>
      </c>
      <c r="C502">
        <v>2</v>
      </c>
      <c r="D502" s="1">
        <v>0.73611111111111116</v>
      </c>
      <c r="E502">
        <v>17.202639999999999</v>
      </c>
    </row>
    <row r="503" spans="1:5" x14ac:dyDescent="0.35">
      <c r="A503">
        <v>2018</v>
      </c>
      <c r="B503">
        <v>1</v>
      </c>
      <c r="C503">
        <v>2</v>
      </c>
      <c r="D503" s="1">
        <v>0.73958333333333337</v>
      </c>
      <c r="E503">
        <v>15.769039999999899</v>
      </c>
    </row>
    <row r="504" spans="1:5" x14ac:dyDescent="0.35">
      <c r="A504">
        <v>2018</v>
      </c>
      <c r="B504">
        <v>1</v>
      </c>
      <c r="C504">
        <v>2</v>
      </c>
      <c r="D504" s="1">
        <v>0.74305555555555547</v>
      </c>
      <c r="E504">
        <v>14.33545</v>
      </c>
    </row>
    <row r="505" spans="1:5" x14ac:dyDescent="0.35">
      <c r="A505">
        <v>2018</v>
      </c>
      <c r="B505">
        <v>1</v>
      </c>
      <c r="C505">
        <v>2</v>
      </c>
      <c r="D505" s="1">
        <v>0.74652777777777779</v>
      </c>
      <c r="E505">
        <v>13.10693</v>
      </c>
    </row>
    <row r="506" spans="1:5" x14ac:dyDescent="0.35">
      <c r="A506">
        <v>2018</v>
      </c>
      <c r="B506">
        <v>1</v>
      </c>
      <c r="C506">
        <v>2</v>
      </c>
      <c r="D506" s="1">
        <v>0.75</v>
      </c>
      <c r="E506">
        <v>10.54663</v>
      </c>
    </row>
    <row r="507" spans="1:5" x14ac:dyDescent="0.35">
      <c r="A507">
        <v>2018</v>
      </c>
      <c r="B507">
        <v>1</v>
      </c>
      <c r="C507">
        <v>2</v>
      </c>
      <c r="D507" s="1">
        <v>0.75347222222222221</v>
      </c>
      <c r="E507">
        <v>10.341799999999999</v>
      </c>
    </row>
    <row r="508" spans="1:5" x14ac:dyDescent="0.35">
      <c r="A508">
        <v>2018</v>
      </c>
      <c r="B508">
        <v>1</v>
      </c>
      <c r="C508">
        <v>2</v>
      </c>
      <c r="D508" s="1">
        <v>0.75694444444444453</v>
      </c>
      <c r="E508">
        <v>9.0109899999999996</v>
      </c>
    </row>
    <row r="509" spans="1:5" x14ac:dyDescent="0.35">
      <c r="A509">
        <v>2018</v>
      </c>
      <c r="B509">
        <v>1</v>
      </c>
      <c r="C509">
        <v>2</v>
      </c>
      <c r="D509" s="1">
        <v>0.76041666666666663</v>
      </c>
      <c r="E509">
        <v>6.6560100000000002</v>
      </c>
    </row>
    <row r="510" spans="1:5" x14ac:dyDescent="0.35">
      <c r="A510">
        <v>2018</v>
      </c>
      <c r="B510">
        <v>1</v>
      </c>
      <c r="C510">
        <v>2</v>
      </c>
      <c r="D510" s="1">
        <v>0.76388888888888884</v>
      </c>
      <c r="E510">
        <v>6.34863</v>
      </c>
    </row>
    <row r="511" spans="1:5" x14ac:dyDescent="0.35">
      <c r="A511">
        <v>2018</v>
      </c>
      <c r="B511">
        <v>1</v>
      </c>
      <c r="C511">
        <v>2</v>
      </c>
      <c r="D511" s="1">
        <v>0.76736111111111116</v>
      </c>
      <c r="E511">
        <v>5.9389599999999998</v>
      </c>
    </row>
    <row r="512" spans="1:5" x14ac:dyDescent="0.35">
      <c r="A512">
        <v>2018</v>
      </c>
      <c r="B512">
        <v>1</v>
      </c>
      <c r="C512">
        <v>2</v>
      </c>
      <c r="D512" s="1">
        <v>0.77083333333333337</v>
      </c>
      <c r="E512">
        <v>4.9150400000000003</v>
      </c>
    </row>
    <row r="513" spans="1:5" x14ac:dyDescent="0.35">
      <c r="A513">
        <v>2018</v>
      </c>
      <c r="B513">
        <v>1</v>
      </c>
      <c r="C513">
        <v>2</v>
      </c>
      <c r="D513" s="1">
        <v>0.77430555555555547</v>
      </c>
      <c r="E513">
        <v>3.9936500000000001</v>
      </c>
    </row>
    <row r="514" spans="1:5" x14ac:dyDescent="0.35">
      <c r="A514">
        <v>2018</v>
      </c>
      <c r="B514">
        <v>1</v>
      </c>
      <c r="C514">
        <v>2</v>
      </c>
      <c r="D514" s="1">
        <v>0.77777777777777779</v>
      </c>
      <c r="E514">
        <v>3.1740699999999999</v>
      </c>
    </row>
    <row r="515" spans="1:5" x14ac:dyDescent="0.35">
      <c r="A515">
        <v>2018</v>
      </c>
      <c r="B515">
        <v>1</v>
      </c>
      <c r="C515">
        <v>2</v>
      </c>
      <c r="D515" s="1">
        <v>0.78125</v>
      </c>
      <c r="E515">
        <v>2.66235</v>
      </c>
    </row>
    <row r="516" spans="1:5" x14ac:dyDescent="0.35">
      <c r="A516">
        <v>2018</v>
      </c>
      <c r="B516">
        <v>1</v>
      </c>
      <c r="C516">
        <v>2</v>
      </c>
      <c r="D516" s="1">
        <v>0.78472222222222221</v>
      </c>
      <c r="E516">
        <v>2.6625999999999999</v>
      </c>
    </row>
    <row r="517" spans="1:5" x14ac:dyDescent="0.35">
      <c r="A517">
        <v>2018</v>
      </c>
      <c r="B517">
        <v>1</v>
      </c>
      <c r="C517">
        <v>2</v>
      </c>
      <c r="D517" s="1">
        <v>0.78819444444444453</v>
      </c>
      <c r="E517">
        <v>3.1740699999999999</v>
      </c>
    </row>
    <row r="518" spans="1:5" x14ac:dyDescent="0.35">
      <c r="A518">
        <v>2018</v>
      </c>
      <c r="B518">
        <v>1</v>
      </c>
      <c r="C518">
        <v>2</v>
      </c>
      <c r="D518" s="1">
        <v>0.79166666666666663</v>
      </c>
      <c r="E518">
        <v>2.9694799999999999</v>
      </c>
    </row>
    <row r="519" spans="1:5" x14ac:dyDescent="0.35">
      <c r="A519">
        <v>2018</v>
      </c>
      <c r="B519">
        <v>1</v>
      </c>
      <c r="C519">
        <v>2</v>
      </c>
      <c r="D519" s="1">
        <v>0.79513888888888884</v>
      </c>
      <c r="E519">
        <v>2.15015</v>
      </c>
    </row>
    <row r="520" spans="1:5" x14ac:dyDescent="0.35">
      <c r="A520">
        <v>2018</v>
      </c>
      <c r="B520">
        <v>1</v>
      </c>
      <c r="C520">
        <v>2</v>
      </c>
      <c r="D520" s="1">
        <v>0.79861111111111116</v>
      </c>
      <c r="E520">
        <v>1.53589</v>
      </c>
    </row>
    <row r="521" spans="1:5" x14ac:dyDescent="0.35">
      <c r="A521">
        <v>2018</v>
      </c>
      <c r="B521">
        <v>1</v>
      </c>
      <c r="C521">
        <v>2</v>
      </c>
      <c r="D521" s="1">
        <v>0.80208333333333337</v>
      </c>
      <c r="E521">
        <v>1.2290000000000001</v>
      </c>
    </row>
    <row r="522" spans="1:5" x14ac:dyDescent="0.35">
      <c r="A522">
        <v>2018</v>
      </c>
      <c r="B522">
        <v>1</v>
      </c>
      <c r="C522">
        <v>2</v>
      </c>
      <c r="D522" s="1">
        <v>0.80555555555555547</v>
      </c>
      <c r="E522">
        <v>1.02441</v>
      </c>
    </row>
    <row r="523" spans="1:5" x14ac:dyDescent="0.35">
      <c r="A523">
        <v>2018</v>
      </c>
      <c r="B523">
        <v>1</v>
      </c>
      <c r="C523">
        <v>2</v>
      </c>
      <c r="D523" s="1">
        <v>0.80902777777777779</v>
      </c>
      <c r="E523">
        <v>0</v>
      </c>
    </row>
    <row r="524" spans="1:5" x14ac:dyDescent="0.35">
      <c r="A524">
        <v>2018</v>
      </c>
      <c r="B524">
        <v>1</v>
      </c>
      <c r="C524">
        <v>2</v>
      </c>
      <c r="D524" s="1">
        <v>0.8125</v>
      </c>
      <c r="E524">
        <v>0</v>
      </c>
    </row>
    <row r="525" spans="1:5" x14ac:dyDescent="0.35">
      <c r="A525">
        <v>2018</v>
      </c>
      <c r="B525">
        <v>1</v>
      </c>
      <c r="C525">
        <v>2</v>
      </c>
      <c r="D525" s="1">
        <v>0.81597222222222221</v>
      </c>
      <c r="E525">
        <v>0</v>
      </c>
    </row>
    <row r="526" spans="1:5" x14ac:dyDescent="0.35">
      <c r="A526">
        <v>2018</v>
      </c>
      <c r="B526">
        <v>1</v>
      </c>
      <c r="C526">
        <v>2</v>
      </c>
      <c r="D526" s="1">
        <v>0.81944444444444453</v>
      </c>
      <c r="E526">
        <v>0</v>
      </c>
    </row>
    <row r="527" spans="1:5" x14ac:dyDescent="0.35">
      <c r="A527">
        <v>2018</v>
      </c>
      <c r="B527">
        <v>1</v>
      </c>
      <c r="C527">
        <v>2</v>
      </c>
      <c r="D527" s="1">
        <v>0.82291666666666663</v>
      </c>
      <c r="E527">
        <v>0</v>
      </c>
    </row>
    <row r="528" spans="1:5" x14ac:dyDescent="0.35">
      <c r="A528">
        <v>2018</v>
      </c>
      <c r="B528">
        <v>1</v>
      </c>
      <c r="C528">
        <v>2</v>
      </c>
      <c r="D528" s="1">
        <v>0.82638888888888884</v>
      </c>
      <c r="E528">
        <v>0</v>
      </c>
    </row>
    <row r="529" spans="1:5" x14ac:dyDescent="0.35">
      <c r="A529">
        <v>2018</v>
      </c>
      <c r="B529">
        <v>1</v>
      </c>
      <c r="C529">
        <v>2</v>
      </c>
      <c r="D529" s="1">
        <v>0.82986111111111116</v>
      </c>
      <c r="E529">
        <v>0</v>
      </c>
    </row>
    <row r="530" spans="1:5" x14ac:dyDescent="0.35">
      <c r="A530">
        <v>2018</v>
      </c>
      <c r="B530">
        <v>1</v>
      </c>
      <c r="C530">
        <v>2</v>
      </c>
      <c r="D530" s="1">
        <v>0.83333333333333337</v>
      </c>
      <c r="E530">
        <v>0</v>
      </c>
    </row>
    <row r="531" spans="1:5" x14ac:dyDescent="0.35">
      <c r="A531">
        <v>2018</v>
      </c>
      <c r="B531">
        <v>1</v>
      </c>
      <c r="C531">
        <v>2</v>
      </c>
      <c r="D531" s="1">
        <v>0.83680555555555547</v>
      </c>
      <c r="E531">
        <v>0</v>
      </c>
    </row>
    <row r="532" spans="1:5" x14ac:dyDescent="0.35">
      <c r="A532">
        <v>2018</v>
      </c>
      <c r="B532">
        <v>1</v>
      </c>
      <c r="C532">
        <v>2</v>
      </c>
      <c r="D532" s="1">
        <v>0.84027777777777779</v>
      </c>
      <c r="E532">
        <v>0</v>
      </c>
    </row>
    <row r="533" spans="1:5" x14ac:dyDescent="0.35">
      <c r="A533">
        <v>2018</v>
      </c>
      <c r="B533">
        <v>1</v>
      </c>
      <c r="C533">
        <v>2</v>
      </c>
      <c r="D533" s="1">
        <v>0.84375</v>
      </c>
      <c r="E533">
        <v>0</v>
      </c>
    </row>
    <row r="534" spans="1:5" x14ac:dyDescent="0.35">
      <c r="A534">
        <v>2018</v>
      </c>
      <c r="B534">
        <v>1</v>
      </c>
      <c r="C534">
        <v>2</v>
      </c>
      <c r="D534" s="1">
        <v>0.84722222222222221</v>
      </c>
      <c r="E534">
        <v>0</v>
      </c>
    </row>
    <row r="535" spans="1:5" x14ac:dyDescent="0.35">
      <c r="A535">
        <v>2018</v>
      </c>
      <c r="B535">
        <v>1</v>
      </c>
      <c r="C535">
        <v>2</v>
      </c>
      <c r="D535" s="1">
        <v>0.85069444444444453</v>
      </c>
      <c r="E535">
        <v>0</v>
      </c>
    </row>
    <row r="536" spans="1:5" x14ac:dyDescent="0.35">
      <c r="A536">
        <v>2018</v>
      </c>
      <c r="B536">
        <v>1</v>
      </c>
      <c r="C536">
        <v>2</v>
      </c>
      <c r="D536" s="1">
        <v>0.85416666666666663</v>
      </c>
      <c r="E536">
        <v>0</v>
      </c>
    </row>
    <row r="537" spans="1:5" x14ac:dyDescent="0.35">
      <c r="A537">
        <v>2018</v>
      </c>
      <c r="B537">
        <v>1</v>
      </c>
      <c r="C537">
        <v>2</v>
      </c>
      <c r="D537" s="1">
        <v>0.85763888888888884</v>
      </c>
      <c r="E537">
        <v>0</v>
      </c>
    </row>
    <row r="538" spans="1:5" x14ac:dyDescent="0.35">
      <c r="A538">
        <v>2018</v>
      </c>
      <c r="B538">
        <v>1</v>
      </c>
      <c r="C538">
        <v>2</v>
      </c>
      <c r="D538" s="1">
        <v>0.86111111111111116</v>
      </c>
      <c r="E538">
        <v>0</v>
      </c>
    </row>
    <row r="539" spans="1:5" x14ac:dyDescent="0.35">
      <c r="A539">
        <v>2018</v>
      </c>
      <c r="B539">
        <v>1</v>
      </c>
      <c r="C539">
        <v>2</v>
      </c>
      <c r="D539" s="1">
        <v>0.86458333333333337</v>
      </c>
      <c r="E539">
        <v>0</v>
      </c>
    </row>
    <row r="540" spans="1:5" x14ac:dyDescent="0.35">
      <c r="A540">
        <v>2018</v>
      </c>
      <c r="B540">
        <v>1</v>
      </c>
      <c r="C540">
        <v>2</v>
      </c>
      <c r="D540" s="1">
        <v>0.86805555555555547</v>
      </c>
      <c r="E540">
        <v>0</v>
      </c>
    </row>
    <row r="541" spans="1:5" x14ac:dyDescent="0.35">
      <c r="A541">
        <v>2018</v>
      </c>
      <c r="B541">
        <v>1</v>
      </c>
      <c r="C541">
        <v>2</v>
      </c>
      <c r="D541" s="1">
        <v>0.87152777777777779</v>
      </c>
      <c r="E541">
        <v>0</v>
      </c>
    </row>
    <row r="542" spans="1:5" x14ac:dyDescent="0.35">
      <c r="A542">
        <v>2018</v>
      </c>
      <c r="B542">
        <v>1</v>
      </c>
      <c r="C542">
        <v>2</v>
      </c>
      <c r="D542" s="1">
        <v>0.875</v>
      </c>
      <c r="E542">
        <v>0</v>
      </c>
    </row>
    <row r="543" spans="1:5" x14ac:dyDescent="0.35">
      <c r="A543">
        <v>2018</v>
      </c>
      <c r="B543">
        <v>1</v>
      </c>
      <c r="C543">
        <v>2</v>
      </c>
      <c r="D543" s="1">
        <v>0.87847222222222221</v>
      </c>
      <c r="E543">
        <v>0</v>
      </c>
    </row>
    <row r="544" spans="1:5" x14ac:dyDescent="0.35">
      <c r="A544">
        <v>2018</v>
      </c>
      <c r="B544">
        <v>1</v>
      </c>
      <c r="C544">
        <v>2</v>
      </c>
      <c r="D544" s="1">
        <v>0.88194444444444453</v>
      </c>
      <c r="E544">
        <v>0</v>
      </c>
    </row>
    <row r="545" spans="1:5" x14ac:dyDescent="0.35">
      <c r="A545">
        <v>2018</v>
      </c>
      <c r="B545">
        <v>1</v>
      </c>
      <c r="C545">
        <v>2</v>
      </c>
      <c r="D545" s="1">
        <v>0.88541666666666663</v>
      </c>
      <c r="E545">
        <v>0</v>
      </c>
    </row>
    <row r="546" spans="1:5" x14ac:dyDescent="0.35">
      <c r="A546">
        <v>2018</v>
      </c>
      <c r="B546">
        <v>1</v>
      </c>
      <c r="C546">
        <v>2</v>
      </c>
      <c r="D546" s="1">
        <v>0.88888888888888884</v>
      </c>
      <c r="E546">
        <v>0</v>
      </c>
    </row>
    <row r="547" spans="1:5" x14ac:dyDescent="0.35">
      <c r="A547">
        <v>2018</v>
      </c>
      <c r="B547">
        <v>1</v>
      </c>
      <c r="C547">
        <v>2</v>
      </c>
      <c r="D547" s="1">
        <v>0.89236111111111116</v>
      </c>
      <c r="E547">
        <v>0</v>
      </c>
    </row>
    <row r="548" spans="1:5" x14ac:dyDescent="0.35">
      <c r="A548">
        <v>2018</v>
      </c>
      <c r="B548">
        <v>1</v>
      </c>
      <c r="C548">
        <v>2</v>
      </c>
      <c r="D548" s="1">
        <v>0.89583333333333337</v>
      </c>
      <c r="E548">
        <v>0</v>
      </c>
    </row>
    <row r="549" spans="1:5" x14ac:dyDescent="0.35">
      <c r="A549">
        <v>2018</v>
      </c>
      <c r="B549">
        <v>1</v>
      </c>
      <c r="C549">
        <v>2</v>
      </c>
      <c r="D549" s="1">
        <v>0.89930555555555547</v>
      </c>
      <c r="E549">
        <v>0</v>
      </c>
    </row>
    <row r="550" spans="1:5" x14ac:dyDescent="0.35">
      <c r="A550">
        <v>2018</v>
      </c>
      <c r="B550">
        <v>1</v>
      </c>
      <c r="C550">
        <v>2</v>
      </c>
      <c r="D550" s="1">
        <v>0.90277777777777779</v>
      </c>
      <c r="E550">
        <v>0</v>
      </c>
    </row>
    <row r="551" spans="1:5" x14ac:dyDescent="0.35">
      <c r="A551">
        <v>2018</v>
      </c>
      <c r="B551">
        <v>1</v>
      </c>
      <c r="C551">
        <v>2</v>
      </c>
      <c r="D551" s="1">
        <v>0.90625</v>
      </c>
      <c r="E551">
        <v>0</v>
      </c>
    </row>
    <row r="552" spans="1:5" x14ac:dyDescent="0.35">
      <c r="A552">
        <v>2018</v>
      </c>
      <c r="B552">
        <v>1</v>
      </c>
      <c r="C552">
        <v>2</v>
      </c>
      <c r="D552" s="1">
        <v>0.90972222222222221</v>
      </c>
      <c r="E552">
        <v>0</v>
      </c>
    </row>
    <row r="553" spans="1:5" x14ac:dyDescent="0.35">
      <c r="A553">
        <v>2018</v>
      </c>
      <c r="B553">
        <v>1</v>
      </c>
      <c r="C553">
        <v>2</v>
      </c>
      <c r="D553" s="1">
        <v>0.91319444444444453</v>
      </c>
      <c r="E553">
        <v>0</v>
      </c>
    </row>
    <row r="554" spans="1:5" x14ac:dyDescent="0.35">
      <c r="A554">
        <v>2018</v>
      </c>
      <c r="B554">
        <v>1</v>
      </c>
      <c r="C554">
        <v>2</v>
      </c>
      <c r="D554" s="1">
        <v>0.91666666666666663</v>
      </c>
      <c r="E554">
        <v>0</v>
      </c>
    </row>
    <row r="555" spans="1:5" x14ac:dyDescent="0.35">
      <c r="A555">
        <v>2018</v>
      </c>
      <c r="B555">
        <v>1</v>
      </c>
      <c r="C555">
        <v>2</v>
      </c>
      <c r="D555" s="1">
        <v>0.92013888888888884</v>
      </c>
      <c r="E555">
        <v>0</v>
      </c>
    </row>
    <row r="556" spans="1:5" x14ac:dyDescent="0.35">
      <c r="A556">
        <v>2018</v>
      </c>
      <c r="B556">
        <v>1</v>
      </c>
      <c r="C556">
        <v>2</v>
      </c>
      <c r="D556" s="1">
        <v>0.92361111111111116</v>
      </c>
      <c r="E556">
        <v>0</v>
      </c>
    </row>
    <row r="557" spans="1:5" x14ac:dyDescent="0.35">
      <c r="A557">
        <v>2018</v>
      </c>
      <c r="B557">
        <v>1</v>
      </c>
      <c r="C557">
        <v>2</v>
      </c>
      <c r="D557" s="1">
        <v>0.92708333333333337</v>
      </c>
      <c r="E557">
        <v>0</v>
      </c>
    </row>
    <row r="558" spans="1:5" x14ac:dyDescent="0.35">
      <c r="A558">
        <v>2018</v>
      </c>
      <c r="B558">
        <v>1</v>
      </c>
      <c r="C558">
        <v>2</v>
      </c>
      <c r="D558" s="1">
        <v>0.93055555555555547</v>
      </c>
      <c r="E558">
        <v>0</v>
      </c>
    </row>
    <row r="559" spans="1:5" x14ac:dyDescent="0.35">
      <c r="A559">
        <v>2018</v>
      </c>
      <c r="B559">
        <v>1</v>
      </c>
      <c r="C559">
        <v>2</v>
      </c>
      <c r="D559" s="1">
        <v>0.93402777777777779</v>
      </c>
      <c r="E559">
        <v>0</v>
      </c>
    </row>
    <row r="560" spans="1:5" x14ac:dyDescent="0.35">
      <c r="A560">
        <v>2018</v>
      </c>
      <c r="B560">
        <v>1</v>
      </c>
      <c r="C560">
        <v>2</v>
      </c>
      <c r="D560" s="1">
        <v>0.9375</v>
      </c>
      <c r="E560">
        <v>0</v>
      </c>
    </row>
    <row r="561" spans="1:5" x14ac:dyDescent="0.35">
      <c r="A561">
        <v>2018</v>
      </c>
      <c r="B561">
        <v>1</v>
      </c>
      <c r="C561">
        <v>2</v>
      </c>
      <c r="D561" s="1">
        <v>0.94097222222222221</v>
      </c>
      <c r="E561">
        <v>0</v>
      </c>
    </row>
    <row r="562" spans="1:5" x14ac:dyDescent="0.35">
      <c r="A562">
        <v>2018</v>
      </c>
      <c r="B562">
        <v>1</v>
      </c>
      <c r="C562">
        <v>2</v>
      </c>
      <c r="D562" s="1">
        <v>0.94444444444444453</v>
      </c>
      <c r="E562">
        <v>0</v>
      </c>
    </row>
    <row r="563" spans="1:5" x14ac:dyDescent="0.35">
      <c r="A563">
        <v>2018</v>
      </c>
      <c r="B563">
        <v>1</v>
      </c>
      <c r="C563">
        <v>2</v>
      </c>
      <c r="D563" s="1">
        <v>0.94791666666666663</v>
      </c>
      <c r="E563">
        <v>0</v>
      </c>
    </row>
    <row r="564" spans="1:5" x14ac:dyDescent="0.35">
      <c r="A564">
        <v>2018</v>
      </c>
      <c r="B564">
        <v>1</v>
      </c>
      <c r="C564">
        <v>2</v>
      </c>
      <c r="D564" s="1">
        <v>0.95138888888888884</v>
      </c>
      <c r="E564">
        <v>0</v>
      </c>
    </row>
    <row r="565" spans="1:5" x14ac:dyDescent="0.35">
      <c r="A565">
        <v>2018</v>
      </c>
      <c r="B565">
        <v>1</v>
      </c>
      <c r="C565">
        <v>2</v>
      </c>
      <c r="D565" s="1">
        <v>0.95486111111111116</v>
      </c>
      <c r="E565">
        <v>0</v>
      </c>
    </row>
    <row r="566" spans="1:5" x14ac:dyDescent="0.35">
      <c r="A566">
        <v>2018</v>
      </c>
      <c r="B566">
        <v>1</v>
      </c>
      <c r="C566">
        <v>2</v>
      </c>
      <c r="D566" s="1">
        <v>0.95833333333333337</v>
      </c>
      <c r="E566">
        <v>0</v>
      </c>
    </row>
    <row r="567" spans="1:5" x14ac:dyDescent="0.35">
      <c r="A567">
        <v>2018</v>
      </c>
      <c r="B567">
        <v>1</v>
      </c>
      <c r="C567">
        <v>2</v>
      </c>
      <c r="D567" s="1">
        <v>0.96180555555555547</v>
      </c>
      <c r="E567">
        <v>0</v>
      </c>
    </row>
    <row r="568" spans="1:5" x14ac:dyDescent="0.35">
      <c r="A568">
        <v>2018</v>
      </c>
      <c r="B568">
        <v>1</v>
      </c>
      <c r="C568">
        <v>2</v>
      </c>
      <c r="D568" s="1">
        <v>0.96527777777777779</v>
      </c>
      <c r="E568">
        <v>0</v>
      </c>
    </row>
    <row r="569" spans="1:5" x14ac:dyDescent="0.35">
      <c r="A569">
        <v>2018</v>
      </c>
      <c r="B569">
        <v>1</v>
      </c>
      <c r="C569">
        <v>2</v>
      </c>
      <c r="D569" s="1">
        <v>0.96875</v>
      </c>
      <c r="E569">
        <v>0</v>
      </c>
    </row>
    <row r="570" spans="1:5" x14ac:dyDescent="0.35">
      <c r="A570">
        <v>2018</v>
      </c>
      <c r="B570">
        <v>1</v>
      </c>
      <c r="C570">
        <v>2</v>
      </c>
      <c r="D570" s="1">
        <v>0.97222222222222221</v>
      </c>
      <c r="E570">
        <v>0</v>
      </c>
    </row>
    <row r="571" spans="1:5" x14ac:dyDescent="0.35">
      <c r="A571">
        <v>2018</v>
      </c>
      <c r="B571">
        <v>1</v>
      </c>
      <c r="C571">
        <v>2</v>
      </c>
      <c r="D571" s="1">
        <v>0.97569444444444453</v>
      </c>
      <c r="E571">
        <v>0</v>
      </c>
    </row>
    <row r="572" spans="1:5" x14ac:dyDescent="0.35">
      <c r="A572">
        <v>2018</v>
      </c>
      <c r="B572">
        <v>1</v>
      </c>
      <c r="C572">
        <v>2</v>
      </c>
      <c r="D572" s="1">
        <v>0.97916666666666663</v>
      </c>
      <c r="E572">
        <v>0</v>
      </c>
    </row>
    <row r="573" spans="1:5" x14ac:dyDescent="0.35">
      <c r="A573">
        <v>2018</v>
      </c>
      <c r="B573">
        <v>1</v>
      </c>
      <c r="C573">
        <v>2</v>
      </c>
      <c r="D573" s="1">
        <v>0.98263888888888884</v>
      </c>
      <c r="E573">
        <v>0</v>
      </c>
    </row>
    <row r="574" spans="1:5" x14ac:dyDescent="0.35">
      <c r="A574">
        <v>2018</v>
      </c>
      <c r="B574">
        <v>1</v>
      </c>
      <c r="C574">
        <v>2</v>
      </c>
      <c r="D574" s="1">
        <v>0.98611111111111116</v>
      </c>
      <c r="E574">
        <v>0</v>
      </c>
    </row>
    <row r="575" spans="1:5" x14ac:dyDescent="0.35">
      <c r="A575">
        <v>2018</v>
      </c>
      <c r="B575">
        <v>1</v>
      </c>
      <c r="C575">
        <v>2</v>
      </c>
      <c r="D575" s="1">
        <v>0.98958333333333337</v>
      </c>
      <c r="E575">
        <v>0</v>
      </c>
    </row>
    <row r="576" spans="1:5" x14ac:dyDescent="0.35">
      <c r="A576">
        <v>2018</v>
      </c>
      <c r="B576">
        <v>1</v>
      </c>
      <c r="C576">
        <v>2</v>
      </c>
      <c r="D576" s="1">
        <v>0.99305555555555547</v>
      </c>
      <c r="E576">
        <v>0</v>
      </c>
    </row>
    <row r="577" spans="1:5" x14ac:dyDescent="0.35">
      <c r="A577">
        <v>2018</v>
      </c>
      <c r="B577">
        <v>1</v>
      </c>
      <c r="C577">
        <v>2</v>
      </c>
      <c r="D577" s="1">
        <v>0.99652777777777779</v>
      </c>
      <c r="E577">
        <v>0</v>
      </c>
    </row>
    <row r="578" spans="1:5" x14ac:dyDescent="0.35">
      <c r="A578">
        <v>2018</v>
      </c>
      <c r="B578">
        <v>1</v>
      </c>
      <c r="C578">
        <v>3</v>
      </c>
      <c r="D578" s="1">
        <v>0</v>
      </c>
      <c r="E578">
        <v>0</v>
      </c>
    </row>
    <row r="579" spans="1:5" x14ac:dyDescent="0.35">
      <c r="A579">
        <v>2018</v>
      </c>
      <c r="B579">
        <v>1</v>
      </c>
      <c r="C579">
        <v>3</v>
      </c>
      <c r="D579" s="1">
        <v>3.472222222222222E-3</v>
      </c>
      <c r="E579">
        <v>0</v>
      </c>
    </row>
    <row r="580" spans="1:5" x14ac:dyDescent="0.35">
      <c r="A580">
        <v>2018</v>
      </c>
      <c r="B580">
        <v>1</v>
      </c>
      <c r="C580">
        <v>3</v>
      </c>
      <c r="D580" s="1">
        <v>6.9444444444444441E-3</v>
      </c>
      <c r="E580">
        <v>0</v>
      </c>
    </row>
    <row r="581" spans="1:5" x14ac:dyDescent="0.35">
      <c r="A581">
        <v>2018</v>
      </c>
      <c r="B581">
        <v>1</v>
      </c>
      <c r="C581">
        <v>3</v>
      </c>
      <c r="D581" s="1">
        <v>1.0416666666666666E-2</v>
      </c>
      <c r="E581">
        <v>0</v>
      </c>
    </row>
    <row r="582" spans="1:5" x14ac:dyDescent="0.35">
      <c r="A582">
        <v>2018</v>
      </c>
      <c r="B582">
        <v>1</v>
      </c>
      <c r="C582">
        <v>3</v>
      </c>
      <c r="D582" s="1">
        <v>1.3888888888888888E-2</v>
      </c>
      <c r="E582">
        <v>0</v>
      </c>
    </row>
    <row r="583" spans="1:5" x14ac:dyDescent="0.35">
      <c r="A583">
        <v>2018</v>
      </c>
      <c r="B583">
        <v>1</v>
      </c>
      <c r="C583">
        <v>3</v>
      </c>
      <c r="D583" s="1">
        <v>1.7361111111111112E-2</v>
      </c>
      <c r="E583">
        <v>0</v>
      </c>
    </row>
    <row r="584" spans="1:5" x14ac:dyDescent="0.35">
      <c r="A584">
        <v>2018</v>
      </c>
      <c r="B584">
        <v>1</v>
      </c>
      <c r="C584">
        <v>3</v>
      </c>
      <c r="D584" s="1">
        <v>2.0833333333333332E-2</v>
      </c>
      <c r="E584">
        <v>0</v>
      </c>
    </row>
    <row r="585" spans="1:5" x14ac:dyDescent="0.35">
      <c r="A585">
        <v>2018</v>
      </c>
      <c r="B585">
        <v>1</v>
      </c>
      <c r="C585">
        <v>3</v>
      </c>
      <c r="D585" s="1">
        <v>2.4305555555555556E-2</v>
      </c>
      <c r="E585">
        <v>0</v>
      </c>
    </row>
    <row r="586" spans="1:5" x14ac:dyDescent="0.35">
      <c r="A586">
        <v>2018</v>
      </c>
      <c r="B586">
        <v>1</v>
      </c>
      <c r="C586">
        <v>3</v>
      </c>
      <c r="D586" s="1">
        <v>2.7777777777777776E-2</v>
      </c>
      <c r="E586">
        <v>0</v>
      </c>
    </row>
    <row r="587" spans="1:5" x14ac:dyDescent="0.35">
      <c r="A587">
        <v>2018</v>
      </c>
      <c r="B587">
        <v>1</v>
      </c>
      <c r="C587">
        <v>3</v>
      </c>
      <c r="D587" s="1">
        <v>3.125E-2</v>
      </c>
      <c r="E587">
        <v>0</v>
      </c>
    </row>
    <row r="588" spans="1:5" x14ac:dyDescent="0.35">
      <c r="A588">
        <v>2018</v>
      </c>
      <c r="B588">
        <v>1</v>
      </c>
      <c r="C588">
        <v>3</v>
      </c>
      <c r="D588" s="1">
        <v>3.4722222222222224E-2</v>
      </c>
      <c r="E588">
        <v>0</v>
      </c>
    </row>
    <row r="589" spans="1:5" x14ac:dyDescent="0.35">
      <c r="A589">
        <v>2018</v>
      </c>
      <c r="B589">
        <v>1</v>
      </c>
      <c r="C589">
        <v>3</v>
      </c>
      <c r="D589" s="1">
        <v>3.8194444444444441E-2</v>
      </c>
      <c r="E589">
        <v>0</v>
      </c>
    </row>
    <row r="590" spans="1:5" x14ac:dyDescent="0.35">
      <c r="A590">
        <v>2018</v>
      </c>
      <c r="B590">
        <v>1</v>
      </c>
      <c r="C590">
        <v>3</v>
      </c>
      <c r="D590" s="1">
        <v>4.1666666666666664E-2</v>
      </c>
      <c r="E590">
        <v>0</v>
      </c>
    </row>
    <row r="591" spans="1:5" x14ac:dyDescent="0.35">
      <c r="A591">
        <v>2018</v>
      </c>
      <c r="B591">
        <v>1</v>
      </c>
      <c r="C591">
        <v>3</v>
      </c>
      <c r="D591" s="1">
        <v>4.5138888888888888E-2</v>
      </c>
      <c r="E591">
        <v>0</v>
      </c>
    </row>
    <row r="592" spans="1:5" x14ac:dyDescent="0.35">
      <c r="A592">
        <v>2018</v>
      </c>
      <c r="B592">
        <v>1</v>
      </c>
      <c r="C592">
        <v>3</v>
      </c>
      <c r="D592" s="1">
        <v>4.8611111111111112E-2</v>
      </c>
      <c r="E592">
        <v>0</v>
      </c>
    </row>
    <row r="593" spans="1:5" x14ac:dyDescent="0.35">
      <c r="A593">
        <v>2018</v>
      </c>
      <c r="B593">
        <v>1</v>
      </c>
      <c r="C593">
        <v>3</v>
      </c>
      <c r="D593" s="1">
        <v>5.2083333333333336E-2</v>
      </c>
      <c r="E593">
        <v>0</v>
      </c>
    </row>
    <row r="594" spans="1:5" x14ac:dyDescent="0.35">
      <c r="A594">
        <v>2018</v>
      </c>
      <c r="B594">
        <v>1</v>
      </c>
      <c r="C594">
        <v>3</v>
      </c>
      <c r="D594" s="1">
        <v>5.5555555555555552E-2</v>
      </c>
      <c r="E594">
        <v>0</v>
      </c>
    </row>
    <row r="595" spans="1:5" x14ac:dyDescent="0.35">
      <c r="A595">
        <v>2018</v>
      </c>
      <c r="B595">
        <v>1</v>
      </c>
      <c r="C595">
        <v>3</v>
      </c>
      <c r="D595" s="1">
        <v>5.9027777777777783E-2</v>
      </c>
      <c r="E595">
        <v>0</v>
      </c>
    </row>
    <row r="596" spans="1:5" x14ac:dyDescent="0.35">
      <c r="A596">
        <v>2018</v>
      </c>
      <c r="B596">
        <v>1</v>
      </c>
      <c r="C596">
        <v>3</v>
      </c>
      <c r="D596" s="1">
        <v>6.25E-2</v>
      </c>
      <c r="E596">
        <v>0</v>
      </c>
    </row>
    <row r="597" spans="1:5" x14ac:dyDescent="0.35">
      <c r="A597">
        <v>2018</v>
      </c>
      <c r="B597">
        <v>1</v>
      </c>
      <c r="C597">
        <v>3</v>
      </c>
      <c r="D597" s="1">
        <v>6.5972222222222224E-2</v>
      </c>
      <c r="E597">
        <v>0</v>
      </c>
    </row>
    <row r="598" spans="1:5" x14ac:dyDescent="0.35">
      <c r="A598">
        <v>2018</v>
      </c>
      <c r="B598">
        <v>1</v>
      </c>
      <c r="C598">
        <v>3</v>
      </c>
      <c r="D598" s="1">
        <v>6.9444444444444434E-2</v>
      </c>
      <c r="E598">
        <v>0</v>
      </c>
    </row>
    <row r="599" spans="1:5" x14ac:dyDescent="0.35">
      <c r="A599">
        <v>2018</v>
      </c>
      <c r="B599">
        <v>1</v>
      </c>
      <c r="C599">
        <v>3</v>
      </c>
      <c r="D599" s="1">
        <v>7.2916666666666671E-2</v>
      </c>
      <c r="E599">
        <v>0</v>
      </c>
    </row>
    <row r="600" spans="1:5" x14ac:dyDescent="0.35">
      <c r="A600">
        <v>2018</v>
      </c>
      <c r="B600">
        <v>1</v>
      </c>
      <c r="C600">
        <v>3</v>
      </c>
      <c r="D600" s="1">
        <v>7.6388888888888895E-2</v>
      </c>
      <c r="E600">
        <v>0</v>
      </c>
    </row>
    <row r="601" spans="1:5" x14ac:dyDescent="0.35">
      <c r="A601">
        <v>2018</v>
      </c>
      <c r="B601">
        <v>1</v>
      </c>
      <c r="C601">
        <v>3</v>
      </c>
      <c r="D601" s="1">
        <v>7.9861111111111105E-2</v>
      </c>
      <c r="E601">
        <v>0</v>
      </c>
    </row>
    <row r="602" spans="1:5" x14ac:dyDescent="0.35">
      <c r="A602">
        <v>2018</v>
      </c>
      <c r="B602">
        <v>1</v>
      </c>
      <c r="C602">
        <v>3</v>
      </c>
      <c r="D602" s="1">
        <v>8.3333333333333329E-2</v>
      </c>
      <c r="E602">
        <v>0</v>
      </c>
    </row>
    <row r="603" spans="1:5" x14ac:dyDescent="0.35">
      <c r="A603">
        <v>2018</v>
      </c>
      <c r="B603">
        <v>1</v>
      </c>
      <c r="C603">
        <v>3</v>
      </c>
      <c r="D603" s="1">
        <v>8.6805555555555566E-2</v>
      </c>
      <c r="E603">
        <v>0</v>
      </c>
    </row>
    <row r="604" spans="1:5" x14ac:dyDescent="0.35">
      <c r="A604">
        <v>2018</v>
      </c>
      <c r="B604">
        <v>1</v>
      </c>
      <c r="C604">
        <v>3</v>
      </c>
      <c r="D604" s="1">
        <v>9.0277777777777776E-2</v>
      </c>
      <c r="E604">
        <v>0</v>
      </c>
    </row>
    <row r="605" spans="1:5" x14ac:dyDescent="0.35">
      <c r="A605">
        <v>2018</v>
      </c>
      <c r="B605">
        <v>1</v>
      </c>
      <c r="C605">
        <v>3</v>
      </c>
      <c r="D605" s="1">
        <v>9.375E-2</v>
      </c>
      <c r="E605">
        <v>0</v>
      </c>
    </row>
    <row r="606" spans="1:5" x14ac:dyDescent="0.35">
      <c r="A606">
        <v>2018</v>
      </c>
      <c r="B606">
        <v>1</v>
      </c>
      <c r="C606">
        <v>3</v>
      </c>
      <c r="D606" s="1">
        <v>9.7222222222222224E-2</v>
      </c>
      <c r="E606">
        <v>0</v>
      </c>
    </row>
    <row r="607" spans="1:5" x14ac:dyDescent="0.35">
      <c r="A607">
        <v>2018</v>
      </c>
      <c r="B607">
        <v>1</v>
      </c>
      <c r="C607">
        <v>3</v>
      </c>
      <c r="D607" s="1">
        <v>0.10069444444444443</v>
      </c>
      <c r="E607">
        <v>0</v>
      </c>
    </row>
    <row r="608" spans="1:5" x14ac:dyDescent="0.35">
      <c r="A608">
        <v>2018</v>
      </c>
      <c r="B608">
        <v>1</v>
      </c>
      <c r="C608">
        <v>3</v>
      </c>
      <c r="D608" s="1">
        <v>0.10416666666666667</v>
      </c>
      <c r="E608">
        <v>0</v>
      </c>
    </row>
    <row r="609" spans="1:5" x14ac:dyDescent="0.35">
      <c r="A609">
        <v>2018</v>
      </c>
      <c r="B609">
        <v>1</v>
      </c>
      <c r="C609">
        <v>3</v>
      </c>
      <c r="D609" s="1">
        <v>0.1076388888888889</v>
      </c>
      <c r="E609">
        <v>0</v>
      </c>
    </row>
    <row r="610" spans="1:5" x14ac:dyDescent="0.35">
      <c r="A610">
        <v>2018</v>
      </c>
      <c r="B610">
        <v>1</v>
      </c>
      <c r="C610">
        <v>3</v>
      </c>
      <c r="D610" s="1">
        <v>0.1111111111111111</v>
      </c>
      <c r="E610">
        <v>0</v>
      </c>
    </row>
    <row r="611" spans="1:5" x14ac:dyDescent="0.35">
      <c r="A611">
        <v>2018</v>
      </c>
      <c r="B611">
        <v>1</v>
      </c>
      <c r="C611">
        <v>3</v>
      </c>
      <c r="D611" s="1">
        <v>0.11458333333333333</v>
      </c>
      <c r="E611">
        <v>0</v>
      </c>
    </row>
    <row r="612" spans="1:5" x14ac:dyDescent="0.35">
      <c r="A612">
        <v>2018</v>
      </c>
      <c r="B612">
        <v>1</v>
      </c>
      <c r="C612">
        <v>3</v>
      </c>
      <c r="D612" s="1">
        <v>0.11805555555555557</v>
      </c>
      <c r="E612">
        <v>0</v>
      </c>
    </row>
    <row r="613" spans="1:5" x14ac:dyDescent="0.35">
      <c r="A613">
        <v>2018</v>
      </c>
      <c r="B613">
        <v>1</v>
      </c>
      <c r="C613">
        <v>3</v>
      </c>
      <c r="D613" s="1">
        <v>0.12152777777777778</v>
      </c>
      <c r="E613">
        <v>0</v>
      </c>
    </row>
    <row r="614" spans="1:5" x14ac:dyDescent="0.35">
      <c r="A614">
        <v>2018</v>
      </c>
      <c r="B614">
        <v>1</v>
      </c>
      <c r="C614">
        <v>3</v>
      </c>
      <c r="D614" s="1">
        <v>0.125</v>
      </c>
      <c r="E614">
        <v>0</v>
      </c>
    </row>
    <row r="615" spans="1:5" x14ac:dyDescent="0.35">
      <c r="A615">
        <v>2018</v>
      </c>
      <c r="B615">
        <v>1</v>
      </c>
      <c r="C615">
        <v>3</v>
      </c>
      <c r="D615" s="1">
        <v>0.12847222222222224</v>
      </c>
      <c r="E615">
        <v>0</v>
      </c>
    </row>
    <row r="616" spans="1:5" x14ac:dyDescent="0.35">
      <c r="A616">
        <v>2018</v>
      </c>
      <c r="B616">
        <v>1</v>
      </c>
      <c r="C616">
        <v>3</v>
      </c>
      <c r="D616" s="1">
        <v>0.13194444444444445</v>
      </c>
      <c r="E616">
        <v>0</v>
      </c>
    </row>
    <row r="617" spans="1:5" x14ac:dyDescent="0.35">
      <c r="A617">
        <v>2018</v>
      </c>
      <c r="B617">
        <v>1</v>
      </c>
      <c r="C617">
        <v>3</v>
      </c>
      <c r="D617" s="1">
        <v>0.13541666666666666</v>
      </c>
      <c r="E617">
        <v>0</v>
      </c>
    </row>
    <row r="618" spans="1:5" x14ac:dyDescent="0.35">
      <c r="A618">
        <v>2018</v>
      </c>
      <c r="B618">
        <v>1</v>
      </c>
      <c r="C618">
        <v>3</v>
      </c>
      <c r="D618" s="1">
        <v>0.1388888888888889</v>
      </c>
      <c r="E618">
        <v>0</v>
      </c>
    </row>
    <row r="619" spans="1:5" x14ac:dyDescent="0.35">
      <c r="A619">
        <v>2018</v>
      </c>
      <c r="B619">
        <v>1</v>
      </c>
      <c r="C619">
        <v>3</v>
      </c>
      <c r="D619" s="1">
        <v>0.1423611111111111</v>
      </c>
      <c r="E619">
        <v>0</v>
      </c>
    </row>
    <row r="620" spans="1:5" x14ac:dyDescent="0.35">
      <c r="A620">
        <v>2018</v>
      </c>
      <c r="B620">
        <v>1</v>
      </c>
      <c r="C620">
        <v>3</v>
      </c>
      <c r="D620" s="1">
        <v>0.14583333333333334</v>
      </c>
      <c r="E620">
        <v>0</v>
      </c>
    </row>
    <row r="621" spans="1:5" x14ac:dyDescent="0.35">
      <c r="A621">
        <v>2018</v>
      </c>
      <c r="B621">
        <v>1</v>
      </c>
      <c r="C621">
        <v>3</v>
      </c>
      <c r="D621" s="1">
        <v>0.14930555555555555</v>
      </c>
      <c r="E621">
        <v>0</v>
      </c>
    </row>
    <row r="622" spans="1:5" x14ac:dyDescent="0.35">
      <c r="A622">
        <v>2018</v>
      </c>
      <c r="B622">
        <v>1</v>
      </c>
      <c r="C622">
        <v>3</v>
      </c>
      <c r="D622" s="1">
        <v>0.15277777777777776</v>
      </c>
      <c r="E622">
        <v>0</v>
      </c>
    </row>
    <row r="623" spans="1:5" x14ac:dyDescent="0.35">
      <c r="A623">
        <v>2018</v>
      </c>
      <c r="B623">
        <v>1</v>
      </c>
      <c r="C623">
        <v>3</v>
      </c>
      <c r="D623" s="1">
        <v>0.15625</v>
      </c>
      <c r="E623">
        <v>0</v>
      </c>
    </row>
    <row r="624" spans="1:5" x14ac:dyDescent="0.35">
      <c r="A624">
        <v>2018</v>
      </c>
      <c r="B624">
        <v>1</v>
      </c>
      <c r="C624">
        <v>3</v>
      </c>
      <c r="D624" s="1">
        <v>0.15972222222222224</v>
      </c>
      <c r="E624">
        <v>0</v>
      </c>
    </row>
    <row r="625" spans="1:5" x14ac:dyDescent="0.35">
      <c r="A625">
        <v>2018</v>
      </c>
      <c r="B625">
        <v>1</v>
      </c>
      <c r="C625">
        <v>3</v>
      </c>
      <c r="D625" s="1">
        <v>0.16319444444444445</v>
      </c>
      <c r="E625">
        <v>0</v>
      </c>
    </row>
    <row r="626" spans="1:5" x14ac:dyDescent="0.35">
      <c r="A626">
        <v>2018</v>
      </c>
      <c r="B626">
        <v>1</v>
      </c>
      <c r="C626">
        <v>3</v>
      </c>
      <c r="D626" s="1">
        <v>0.16666666666666666</v>
      </c>
      <c r="E626">
        <v>0</v>
      </c>
    </row>
    <row r="627" spans="1:5" x14ac:dyDescent="0.35">
      <c r="A627">
        <v>2018</v>
      </c>
      <c r="B627">
        <v>1</v>
      </c>
      <c r="C627">
        <v>3</v>
      </c>
      <c r="D627" s="1">
        <v>0.17013888888888887</v>
      </c>
      <c r="E627">
        <v>0</v>
      </c>
    </row>
    <row r="628" spans="1:5" x14ac:dyDescent="0.35">
      <c r="A628">
        <v>2018</v>
      </c>
      <c r="B628">
        <v>1</v>
      </c>
      <c r="C628">
        <v>3</v>
      </c>
      <c r="D628" s="1">
        <v>0.17361111111111113</v>
      </c>
      <c r="E628">
        <v>0</v>
      </c>
    </row>
    <row r="629" spans="1:5" x14ac:dyDescent="0.35">
      <c r="A629">
        <v>2018</v>
      </c>
      <c r="B629">
        <v>1</v>
      </c>
      <c r="C629">
        <v>3</v>
      </c>
      <c r="D629" s="1">
        <v>0.17708333333333334</v>
      </c>
      <c r="E629">
        <v>0</v>
      </c>
    </row>
    <row r="630" spans="1:5" x14ac:dyDescent="0.35">
      <c r="A630">
        <v>2018</v>
      </c>
      <c r="B630">
        <v>1</v>
      </c>
      <c r="C630">
        <v>3</v>
      </c>
      <c r="D630" s="1">
        <v>0.18055555555555555</v>
      </c>
      <c r="E630">
        <v>0</v>
      </c>
    </row>
    <row r="631" spans="1:5" x14ac:dyDescent="0.35">
      <c r="A631">
        <v>2018</v>
      </c>
      <c r="B631">
        <v>1</v>
      </c>
      <c r="C631">
        <v>3</v>
      </c>
      <c r="D631" s="1">
        <v>0.18402777777777779</v>
      </c>
      <c r="E631">
        <v>0</v>
      </c>
    </row>
    <row r="632" spans="1:5" x14ac:dyDescent="0.35">
      <c r="A632">
        <v>2018</v>
      </c>
      <c r="B632">
        <v>1</v>
      </c>
      <c r="C632">
        <v>3</v>
      </c>
      <c r="D632" s="1">
        <v>0.1875</v>
      </c>
      <c r="E632">
        <v>0</v>
      </c>
    </row>
    <row r="633" spans="1:5" x14ac:dyDescent="0.35">
      <c r="A633">
        <v>2018</v>
      </c>
      <c r="B633">
        <v>1</v>
      </c>
      <c r="C633">
        <v>3</v>
      </c>
      <c r="D633" s="1">
        <v>0.19097222222222221</v>
      </c>
      <c r="E633">
        <v>0</v>
      </c>
    </row>
    <row r="634" spans="1:5" x14ac:dyDescent="0.35">
      <c r="A634">
        <v>2018</v>
      </c>
      <c r="B634">
        <v>1</v>
      </c>
      <c r="C634">
        <v>3</v>
      </c>
      <c r="D634" s="1">
        <v>0.19444444444444445</v>
      </c>
      <c r="E634">
        <v>0</v>
      </c>
    </row>
    <row r="635" spans="1:5" x14ac:dyDescent="0.35">
      <c r="A635">
        <v>2018</v>
      </c>
      <c r="B635">
        <v>1</v>
      </c>
      <c r="C635">
        <v>3</v>
      </c>
      <c r="D635" s="1">
        <v>0.19791666666666666</v>
      </c>
      <c r="E635">
        <v>0</v>
      </c>
    </row>
    <row r="636" spans="1:5" x14ac:dyDescent="0.35">
      <c r="A636">
        <v>2018</v>
      </c>
      <c r="B636">
        <v>1</v>
      </c>
      <c r="C636">
        <v>3</v>
      </c>
      <c r="D636" s="1">
        <v>0.20138888888888887</v>
      </c>
      <c r="E636">
        <v>0</v>
      </c>
    </row>
    <row r="637" spans="1:5" x14ac:dyDescent="0.35">
      <c r="A637">
        <v>2018</v>
      </c>
      <c r="B637">
        <v>1</v>
      </c>
      <c r="C637">
        <v>3</v>
      </c>
      <c r="D637" s="1">
        <v>0.20486111111111113</v>
      </c>
      <c r="E637">
        <v>0</v>
      </c>
    </row>
    <row r="638" spans="1:5" x14ac:dyDescent="0.35">
      <c r="A638">
        <v>2018</v>
      </c>
      <c r="B638">
        <v>1</v>
      </c>
      <c r="C638">
        <v>3</v>
      </c>
      <c r="D638" s="1">
        <v>0.20833333333333334</v>
      </c>
      <c r="E638">
        <v>0</v>
      </c>
    </row>
    <row r="639" spans="1:5" x14ac:dyDescent="0.35">
      <c r="A639">
        <v>2018</v>
      </c>
      <c r="B639">
        <v>1</v>
      </c>
      <c r="C639">
        <v>3</v>
      </c>
      <c r="D639" s="1">
        <v>0.21180555555555555</v>
      </c>
      <c r="E639">
        <v>0</v>
      </c>
    </row>
    <row r="640" spans="1:5" x14ac:dyDescent="0.35">
      <c r="A640">
        <v>2018</v>
      </c>
      <c r="B640">
        <v>1</v>
      </c>
      <c r="C640">
        <v>3</v>
      </c>
      <c r="D640" s="1">
        <v>0.21527777777777779</v>
      </c>
      <c r="E640">
        <v>0</v>
      </c>
    </row>
    <row r="641" spans="1:5" x14ac:dyDescent="0.35">
      <c r="A641">
        <v>2018</v>
      </c>
      <c r="B641">
        <v>1</v>
      </c>
      <c r="C641">
        <v>3</v>
      </c>
      <c r="D641" s="1">
        <v>0.21875</v>
      </c>
      <c r="E641">
        <v>0</v>
      </c>
    </row>
    <row r="642" spans="1:5" x14ac:dyDescent="0.35">
      <c r="A642">
        <v>2018</v>
      </c>
      <c r="B642">
        <v>1</v>
      </c>
      <c r="C642">
        <v>3</v>
      </c>
      <c r="D642" s="1">
        <v>0.22222222222222221</v>
      </c>
      <c r="E642">
        <v>0</v>
      </c>
    </row>
    <row r="643" spans="1:5" x14ac:dyDescent="0.35">
      <c r="A643">
        <v>2018</v>
      </c>
      <c r="B643">
        <v>1</v>
      </c>
      <c r="C643">
        <v>3</v>
      </c>
      <c r="D643" s="1">
        <v>0.22569444444444445</v>
      </c>
      <c r="E643">
        <v>0</v>
      </c>
    </row>
    <row r="644" spans="1:5" x14ac:dyDescent="0.35">
      <c r="A644">
        <v>2018</v>
      </c>
      <c r="B644">
        <v>1</v>
      </c>
      <c r="C644">
        <v>3</v>
      </c>
      <c r="D644" s="1">
        <v>0.22916666666666666</v>
      </c>
      <c r="E644">
        <v>0</v>
      </c>
    </row>
    <row r="645" spans="1:5" x14ac:dyDescent="0.35">
      <c r="A645">
        <v>2018</v>
      </c>
      <c r="B645">
        <v>1</v>
      </c>
      <c r="C645">
        <v>3</v>
      </c>
      <c r="D645" s="1">
        <v>0.23263888888888887</v>
      </c>
      <c r="E645">
        <v>0</v>
      </c>
    </row>
    <row r="646" spans="1:5" x14ac:dyDescent="0.35">
      <c r="A646">
        <v>2018</v>
      </c>
      <c r="B646">
        <v>1</v>
      </c>
      <c r="C646">
        <v>3</v>
      </c>
      <c r="D646" s="1">
        <v>0.23611111111111113</v>
      </c>
      <c r="E646">
        <v>0</v>
      </c>
    </row>
    <row r="647" spans="1:5" x14ac:dyDescent="0.35">
      <c r="A647">
        <v>2018</v>
      </c>
      <c r="B647">
        <v>1</v>
      </c>
      <c r="C647">
        <v>3</v>
      </c>
      <c r="D647" s="1">
        <v>0.23958333333333334</v>
      </c>
      <c r="E647">
        <v>0</v>
      </c>
    </row>
    <row r="648" spans="1:5" x14ac:dyDescent="0.35">
      <c r="A648">
        <v>2018</v>
      </c>
      <c r="B648">
        <v>1</v>
      </c>
      <c r="C648">
        <v>3</v>
      </c>
      <c r="D648" s="1">
        <v>0.24305555555555555</v>
      </c>
      <c r="E648">
        <v>0</v>
      </c>
    </row>
    <row r="649" spans="1:5" x14ac:dyDescent="0.35">
      <c r="A649">
        <v>2018</v>
      </c>
      <c r="B649">
        <v>1</v>
      </c>
      <c r="C649">
        <v>3</v>
      </c>
      <c r="D649" s="1">
        <v>0.24652777777777779</v>
      </c>
      <c r="E649">
        <v>0</v>
      </c>
    </row>
    <row r="650" spans="1:5" x14ac:dyDescent="0.35">
      <c r="A650">
        <v>2018</v>
      </c>
      <c r="B650">
        <v>1</v>
      </c>
      <c r="C650">
        <v>3</v>
      </c>
      <c r="D650" s="1">
        <v>0.25</v>
      </c>
      <c r="E650">
        <v>0</v>
      </c>
    </row>
    <row r="651" spans="1:5" x14ac:dyDescent="0.35">
      <c r="A651">
        <v>2018</v>
      </c>
      <c r="B651">
        <v>1</v>
      </c>
      <c r="C651">
        <v>3</v>
      </c>
      <c r="D651" s="1">
        <v>0.25347222222222221</v>
      </c>
      <c r="E651">
        <v>0.51221000000000005</v>
      </c>
    </row>
    <row r="652" spans="1:5" x14ac:dyDescent="0.35">
      <c r="A652">
        <v>2018</v>
      </c>
      <c r="B652">
        <v>1</v>
      </c>
      <c r="C652">
        <v>3</v>
      </c>
      <c r="D652" s="1">
        <v>0.25694444444444448</v>
      </c>
      <c r="E652">
        <v>1.1267100000000001</v>
      </c>
    </row>
    <row r="653" spans="1:5" x14ac:dyDescent="0.35">
      <c r="A653">
        <v>2018</v>
      </c>
      <c r="B653">
        <v>1</v>
      </c>
      <c r="C653">
        <v>3</v>
      </c>
      <c r="D653" s="1">
        <v>0.26041666666666669</v>
      </c>
      <c r="E653">
        <v>1.2290000000000001</v>
      </c>
    </row>
    <row r="654" spans="1:5" x14ac:dyDescent="0.35">
      <c r="A654">
        <v>2018</v>
      </c>
      <c r="B654">
        <v>1</v>
      </c>
      <c r="C654">
        <v>3</v>
      </c>
      <c r="D654" s="1">
        <v>0.2638888888888889</v>
      </c>
      <c r="E654">
        <v>1.4335899999999999</v>
      </c>
    </row>
    <row r="655" spans="1:5" x14ac:dyDescent="0.35">
      <c r="A655">
        <v>2018</v>
      </c>
      <c r="B655">
        <v>1</v>
      </c>
      <c r="C655">
        <v>3</v>
      </c>
      <c r="D655" s="1">
        <v>0.2673611111111111</v>
      </c>
      <c r="E655">
        <v>1.53589</v>
      </c>
    </row>
    <row r="656" spans="1:5" x14ac:dyDescent="0.35">
      <c r="A656">
        <v>2018</v>
      </c>
      <c r="B656">
        <v>1</v>
      </c>
      <c r="C656">
        <v>3</v>
      </c>
      <c r="D656" s="1">
        <v>0.27083333333333331</v>
      </c>
      <c r="E656">
        <v>1.63818</v>
      </c>
    </row>
    <row r="657" spans="1:5" x14ac:dyDescent="0.35">
      <c r="A657">
        <v>2018</v>
      </c>
      <c r="B657">
        <v>1</v>
      </c>
      <c r="C657">
        <v>3</v>
      </c>
      <c r="D657" s="1">
        <v>0.27430555555555552</v>
      </c>
      <c r="E657">
        <v>1.74048</v>
      </c>
    </row>
    <row r="658" spans="1:5" x14ac:dyDescent="0.35">
      <c r="A658">
        <v>2018</v>
      </c>
      <c r="B658">
        <v>1</v>
      </c>
      <c r="C658">
        <v>3</v>
      </c>
      <c r="D658" s="1">
        <v>0.27777777777777779</v>
      </c>
      <c r="E658">
        <v>1.9450700000000001</v>
      </c>
    </row>
    <row r="659" spans="1:5" x14ac:dyDescent="0.35">
      <c r="A659">
        <v>2018</v>
      </c>
      <c r="B659">
        <v>1</v>
      </c>
      <c r="C659">
        <v>3</v>
      </c>
      <c r="D659" s="1">
        <v>0.28125</v>
      </c>
      <c r="E659">
        <v>2.4577599999999999</v>
      </c>
    </row>
    <row r="660" spans="1:5" x14ac:dyDescent="0.35">
      <c r="A660">
        <v>2018</v>
      </c>
      <c r="B660">
        <v>1</v>
      </c>
      <c r="C660">
        <v>3</v>
      </c>
      <c r="D660" s="1">
        <v>0.28472222222222221</v>
      </c>
      <c r="E660">
        <v>2.9694799999999999</v>
      </c>
    </row>
    <row r="661" spans="1:5" x14ac:dyDescent="0.35">
      <c r="A661">
        <v>2018</v>
      </c>
      <c r="B661">
        <v>1</v>
      </c>
      <c r="C661">
        <v>3</v>
      </c>
      <c r="D661" s="1">
        <v>0.28819444444444448</v>
      </c>
      <c r="E661">
        <v>3.4814500000000002</v>
      </c>
    </row>
    <row r="662" spans="1:5" x14ac:dyDescent="0.35">
      <c r="A662">
        <v>2018</v>
      </c>
      <c r="B662">
        <v>1</v>
      </c>
      <c r="C662">
        <v>3</v>
      </c>
      <c r="D662" s="1">
        <v>0.29166666666666669</v>
      </c>
      <c r="E662">
        <v>4.3007799999999996</v>
      </c>
    </row>
    <row r="663" spans="1:5" x14ac:dyDescent="0.35">
      <c r="A663">
        <v>2018</v>
      </c>
      <c r="B663">
        <v>1</v>
      </c>
      <c r="C663">
        <v>3</v>
      </c>
      <c r="D663" s="1">
        <v>0.2951388888888889</v>
      </c>
      <c r="E663">
        <v>5.1196299999999999</v>
      </c>
    </row>
    <row r="664" spans="1:5" x14ac:dyDescent="0.35">
      <c r="A664">
        <v>2018</v>
      </c>
      <c r="B664">
        <v>1</v>
      </c>
      <c r="C664">
        <v>3</v>
      </c>
      <c r="D664" s="1">
        <v>0.2986111111111111</v>
      </c>
      <c r="E664">
        <v>6.5532199999999996</v>
      </c>
    </row>
    <row r="665" spans="1:5" x14ac:dyDescent="0.35">
      <c r="A665">
        <v>2018</v>
      </c>
      <c r="B665">
        <v>1</v>
      </c>
      <c r="C665">
        <v>3</v>
      </c>
      <c r="D665" s="1">
        <v>0.30208333333333331</v>
      </c>
      <c r="E665">
        <v>7.47485</v>
      </c>
    </row>
    <row r="666" spans="1:5" x14ac:dyDescent="0.35">
      <c r="A666">
        <v>2018</v>
      </c>
      <c r="B666">
        <v>1</v>
      </c>
      <c r="C666">
        <v>3</v>
      </c>
      <c r="D666" s="1">
        <v>0.30555555555555552</v>
      </c>
      <c r="E666">
        <v>8.9082000000000008</v>
      </c>
    </row>
    <row r="667" spans="1:5" x14ac:dyDescent="0.35">
      <c r="A667">
        <v>2018</v>
      </c>
      <c r="B667">
        <v>1</v>
      </c>
      <c r="C667">
        <v>3</v>
      </c>
      <c r="D667" s="1">
        <v>0.30902777777777779</v>
      </c>
      <c r="E667">
        <v>9.3181200000000004</v>
      </c>
    </row>
    <row r="668" spans="1:5" x14ac:dyDescent="0.35">
      <c r="A668">
        <v>2018</v>
      </c>
      <c r="B668">
        <v>1</v>
      </c>
      <c r="C668">
        <v>3</v>
      </c>
      <c r="D668" s="1">
        <v>0.3125</v>
      </c>
      <c r="E668">
        <v>11.058589999999899</v>
      </c>
    </row>
    <row r="669" spans="1:5" x14ac:dyDescent="0.35">
      <c r="A669">
        <v>2018</v>
      </c>
      <c r="B669">
        <v>1</v>
      </c>
      <c r="C669">
        <v>3</v>
      </c>
      <c r="D669" s="1">
        <v>0.31597222222222221</v>
      </c>
      <c r="E669">
        <v>12.4921899999999</v>
      </c>
    </row>
    <row r="670" spans="1:5" x14ac:dyDescent="0.35">
      <c r="A670">
        <v>2018</v>
      </c>
      <c r="B670">
        <v>1</v>
      </c>
      <c r="C670">
        <v>3</v>
      </c>
      <c r="D670" s="1">
        <v>0.31944444444444448</v>
      </c>
      <c r="E670">
        <v>14.4382299999999</v>
      </c>
    </row>
    <row r="671" spans="1:5" x14ac:dyDescent="0.35">
      <c r="A671">
        <v>2018</v>
      </c>
      <c r="B671">
        <v>1</v>
      </c>
      <c r="C671">
        <v>3</v>
      </c>
      <c r="D671" s="1">
        <v>0.32291666666666669</v>
      </c>
      <c r="E671">
        <v>15.871829999999999</v>
      </c>
    </row>
    <row r="672" spans="1:5" x14ac:dyDescent="0.35">
      <c r="A672">
        <v>2018</v>
      </c>
      <c r="B672">
        <v>1</v>
      </c>
      <c r="C672">
        <v>3</v>
      </c>
      <c r="D672" s="1">
        <v>0.3263888888888889</v>
      </c>
      <c r="E672">
        <v>17.305420000000002</v>
      </c>
    </row>
    <row r="673" spans="1:5" x14ac:dyDescent="0.35">
      <c r="A673">
        <v>2018</v>
      </c>
      <c r="B673">
        <v>1</v>
      </c>
      <c r="C673">
        <v>3</v>
      </c>
      <c r="D673" s="1">
        <v>0.3298611111111111</v>
      </c>
      <c r="E673">
        <v>18.636469999999999</v>
      </c>
    </row>
    <row r="674" spans="1:5" x14ac:dyDescent="0.35">
      <c r="A674">
        <v>2018</v>
      </c>
      <c r="B674">
        <v>1</v>
      </c>
      <c r="C674">
        <v>3</v>
      </c>
      <c r="D674" s="1">
        <v>0.33333333333333331</v>
      </c>
      <c r="E674">
        <v>20.070070000000001</v>
      </c>
    </row>
    <row r="675" spans="1:5" x14ac:dyDescent="0.35">
      <c r="A675">
        <v>2018</v>
      </c>
      <c r="B675">
        <v>1</v>
      </c>
      <c r="C675">
        <v>3</v>
      </c>
      <c r="D675" s="1">
        <v>0.33680555555555558</v>
      </c>
      <c r="E675">
        <v>21.50366</v>
      </c>
    </row>
    <row r="676" spans="1:5" x14ac:dyDescent="0.35">
      <c r="A676">
        <v>2018</v>
      </c>
      <c r="B676">
        <v>1</v>
      </c>
      <c r="C676">
        <v>3</v>
      </c>
      <c r="D676" s="1">
        <v>0.34027777777777773</v>
      </c>
      <c r="E676">
        <v>22.937259999999998</v>
      </c>
    </row>
    <row r="677" spans="1:5" x14ac:dyDescent="0.35">
      <c r="A677">
        <v>2018</v>
      </c>
      <c r="B677">
        <v>1</v>
      </c>
      <c r="C677">
        <v>3</v>
      </c>
      <c r="D677" s="1">
        <v>0.34375</v>
      </c>
      <c r="E677">
        <v>24.473140000000001</v>
      </c>
    </row>
    <row r="678" spans="1:5" x14ac:dyDescent="0.35">
      <c r="A678">
        <v>2018</v>
      </c>
      <c r="B678">
        <v>1</v>
      </c>
      <c r="C678">
        <v>3</v>
      </c>
      <c r="D678" s="1">
        <v>0.34722222222222227</v>
      </c>
      <c r="E678">
        <v>25.394289999999899</v>
      </c>
    </row>
    <row r="679" spans="1:5" x14ac:dyDescent="0.35">
      <c r="A679">
        <v>2018</v>
      </c>
      <c r="B679">
        <v>1</v>
      </c>
      <c r="C679">
        <v>3</v>
      </c>
      <c r="D679" s="1">
        <v>0.35069444444444442</v>
      </c>
      <c r="E679">
        <v>27.032709999999899</v>
      </c>
    </row>
    <row r="680" spans="1:5" x14ac:dyDescent="0.35">
      <c r="A680">
        <v>2018</v>
      </c>
      <c r="B680">
        <v>1</v>
      </c>
      <c r="C680">
        <v>3</v>
      </c>
      <c r="D680" s="1">
        <v>0.35416666666666669</v>
      </c>
      <c r="E680">
        <v>28.671389999999999</v>
      </c>
    </row>
    <row r="681" spans="1:5" x14ac:dyDescent="0.35">
      <c r="A681">
        <v>2018</v>
      </c>
      <c r="B681">
        <v>1</v>
      </c>
      <c r="C681">
        <v>3</v>
      </c>
      <c r="D681" s="1">
        <v>0.3576388888888889</v>
      </c>
      <c r="E681">
        <v>30.10474</v>
      </c>
    </row>
    <row r="682" spans="1:5" x14ac:dyDescent="0.35">
      <c r="A682">
        <v>2018</v>
      </c>
      <c r="B682">
        <v>1</v>
      </c>
      <c r="C682">
        <v>3</v>
      </c>
      <c r="D682" s="1">
        <v>0.3611111111111111</v>
      </c>
      <c r="E682">
        <v>31.435549999999999</v>
      </c>
    </row>
    <row r="683" spans="1:5" x14ac:dyDescent="0.35">
      <c r="A683">
        <v>2018</v>
      </c>
      <c r="B683">
        <v>1</v>
      </c>
      <c r="C683">
        <v>3</v>
      </c>
      <c r="D683" s="1">
        <v>0.36458333333333331</v>
      </c>
      <c r="E683">
        <v>32.869140000000002</v>
      </c>
    </row>
    <row r="684" spans="1:5" x14ac:dyDescent="0.35">
      <c r="A684">
        <v>2018</v>
      </c>
      <c r="B684">
        <v>1</v>
      </c>
      <c r="C684">
        <v>3</v>
      </c>
      <c r="D684" s="1">
        <v>0.36805555555555558</v>
      </c>
      <c r="E684">
        <v>33.893070000000002</v>
      </c>
    </row>
    <row r="685" spans="1:5" x14ac:dyDescent="0.35">
      <c r="A685">
        <v>2018</v>
      </c>
      <c r="B685">
        <v>1</v>
      </c>
      <c r="C685">
        <v>3</v>
      </c>
      <c r="D685" s="1">
        <v>0.37152777777777773</v>
      </c>
      <c r="E685">
        <v>35.42944</v>
      </c>
    </row>
    <row r="686" spans="1:5" x14ac:dyDescent="0.35">
      <c r="A686">
        <v>2018</v>
      </c>
      <c r="B686">
        <v>1</v>
      </c>
      <c r="C686">
        <v>3</v>
      </c>
      <c r="D686" s="1">
        <v>0.375</v>
      </c>
      <c r="E686">
        <v>36.350830000000002</v>
      </c>
    </row>
    <row r="687" spans="1:5" x14ac:dyDescent="0.35">
      <c r="A687">
        <v>2018</v>
      </c>
      <c r="B687">
        <v>1</v>
      </c>
      <c r="C687">
        <v>3</v>
      </c>
      <c r="D687" s="1">
        <v>0.37847222222222227</v>
      </c>
      <c r="E687">
        <v>37.579830000000001</v>
      </c>
    </row>
    <row r="688" spans="1:5" x14ac:dyDescent="0.35">
      <c r="A688">
        <v>2018</v>
      </c>
      <c r="B688">
        <v>1</v>
      </c>
      <c r="C688">
        <v>3</v>
      </c>
      <c r="D688" s="1">
        <v>0.38194444444444442</v>
      </c>
      <c r="E688">
        <v>38.70581</v>
      </c>
    </row>
    <row r="689" spans="1:5" x14ac:dyDescent="0.35">
      <c r="A689">
        <v>2018</v>
      </c>
      <c r="B689">
        <v>1</v>
      </c>
      <c r="C689">
        <v>3</v>
      </c>
      <c r="D689" s="1">
        <v>0.38541666666666669</v>
      </c>
      <c r="E689">
        <v>39.934809999999999</v>
      </c>
    </row>
    <row r="690" spans="1:5" x14ac:dyDescent="0.35">
      <c r="A690">
        <v>2018</v>
      </c>
      <c r="B690">
        <v>1</v>
      </c>
      <c r="C690">
        <v>3</v>
      </c>
      <c r="D690" s="1">
        <v>0.3888888888888889</v>
      </c>
      <c r="E690">
        <v>41.368409999999997</v>
      </c>
    </row>
    <row r="691" spans="1:5" x14ac:dyDescent="0.35">
      <c r="A691">
        <v>2018</v>
      </c>
      <c r="B691">
        <v>1</v>
      </c>
      <c r="C691">
        <v>3</v>
      </c>
      <c r="D691" s="1">
        <v>0.3923611111111111</v>
      </c>
      <c r="E691">
        <v>42.802</v>
      </c>
    </row>
    <row r="692" spans="1:5" x14ac:dyDescent="0.35">
      <c r="A692">
        <v>2018</v>
      </c>
      <c r="B692">
        <v>1</v>
      </c>
      <c r="C692">
        <v>3</v>
      </c>
      <c r="D692" s="1">
        <v>0.39583333333333331</v>
      </c>
      <c r="E692">
        <v>43.72363</v>
      </c>
    </row>
    <row r="693" spans="1:5" x14ac:dyDescent="0.35">
      <c r="A693">
        <v>2018</v>
      </c>
      <c r="B693">
        <v>1</v>
      </c>
      <c r="C693">
        <v>3</v>
      </c>
      <c r="D693" s="1">
        <v>0.39930555555555558</v>
      </c>
      <c r="E693">
        <v>44.13306</v>
      </c>
    </row>
    <row r="694" spans="1:5" x14ac:dyDescent="0.35">
      <c r="A694">
        <v>2018</v>
      </c>
      <c r="B694">
        <v>1</v>
      </c>
      <c r="C694">
        <v>3</v>
      </c>
      <c r="D694" s="1">
        <v>0.40277777777777773</v>
      </c>
      <c r="E694">
        <v>45.566409999999998</v>
      </c>
    </row>
    <row r="695" spans="1:5" x14ac:dyDescent="0.35">
      <c r="A695">
        <v>2018</v>
      </c>
      <c r="B695">
        <v>1</v>
      </c>
      <c r="C695">
        <v>3</v>
      </c>
      <c r="D695" s="1">
        <v>0.40625</v>
      </c>
      <c r="E695">
        <v>46.69312</v>
      </c>
    </row>
    <row r="696" spans="1:5" x14ac:dyDescent="0.35">
      <c r="A696">
        <v>2018</v>
      </c>
      <c r="B696">
        <v>1</v>
      </c>
      <c r="C696">
        <v>3</v>
      </c>
      <c r="D696" s="1">
        <v>0.40972222222222227</v>
      </c>
      <c r="E696">
        <v>47.102539999999998</v>
      </c>
    </row>
    <row r="697" spans="1:5" x14ac:dyDescent="0.35">
      <c r="A697">
        <v>2018</v>
      </c>
      <c r="B697">
        <v>1</v>
      </c>
      <c r="C697">
        <v>3</v>
      </c>
      <c r="D697" s="1">
        <v>0.41319444444444442</v>
      </c>
      <c r="E697">
        <v>48.126709999999903</v>
      </c>
    </row>
    <row r="698" spans="1:5" x14ac:dyDescent="0.35">
      <c r="A698">
        <v>2018</v>
      </c>
      <c r="B698">
        <v>1</v>
      </c>
      <c r="C698">
        <v>3</v>
      </c>
      <c r="D698" s="1">
        <v>0.41666666666666669</v>
      </c>
      <c r="E698">
        <v>48.536380000000001</v>
      </c>
    </row>
    <row r="699" spans="1:5" x14ac:dyDescent="0.35">
      <c r="A699">
        <v>2018</v>
      </c>
      <c r="B699">
        <v>1</v>
      </c>
      <c r="C699">
        <v>3</v>
      </c>
      <c r="D699" s="1">
        <v>0.4201388888888889</v>
      </c>
      <c r="E699">
        <v>49.969479999999997</v>
      </c>
    </row>
    <row r="700" spans="1:5" x14ac:dyDescent="0.35">
      <c r="A700">
        <v>2018</v>
      </c>
      <c r="B700">
        <v>1</v>
      </c>
      <c r="C700">
        <v>3</v>
      </c>
      <c r="D700" s="1">
        <v>0.4236111111111111</v>
      </c>
      <c r="E700">
        <v>50.686279999999996</v>
      </c>
    </row>
    <row r="701" spans="1:5" x14ac:dyDescent="0.35">
      <c r="A701">
        <v>2018</v>
      </c>
      <c r="B701">
        <v>1</v>
      </c>
      <c r="C701">
        <v>3</v>
      </c>
      <c r="D701" s="1">
        <v>0.42708333333333331</v>
      </c>
      <c r="E701">
        <v>50.891359999999999</v>
      </c>
    </row>
    <row r="702" spans="1:5" x14ac:dyDescent="0.35">
      <c r="A702">
        <v>2018</v>
      </c>
      <c r="B702">
        <v>1</v>
      </c>
      <c r="C702">
        <v>3</v>
      </c>
      <c r="D702" s="1">
        <v>0.43055555555555558</v>
      </c>
      <c r="E702">
        <v>51.915039999999998</v>
      </c>
    </row>
    <row r="703" spans="1:5" x14ac:dyDescent="0.35">
      <c r="A703">
        <v>2018</v>
      </c>
      <c r="B703">
        <v>1</v>
      </c>
      <c r="C703">
        <v>3</v>
      </c>
      <c r="D703" s="1">
        <v>0.43402777777777773</v>
      </c>
      <c r="E703">
        <v>51.608150000000002</v>
      </c>
    </row>
    <row r="704" spans="1:5" x14ac:dyDescent="0.35">
      <c r="A704">
        <v>2018</v>
      </c>
      <c r="B704">
        <v>1</v>
      </c>
      <c r="C704">
        <v>3</v>
      </c>
      <c r="D704" s="1">
        <v>0.4375</v>
      </c>
      <c r="E704">
        <v>52.222409999999897</v>
      </c>
    </row>
    <row r="705" spans="1:5" x14ac:dyDescent="0.35">
      <c r="A705">
        <v>2018</v>
      </c>
      <c r="B705">
        <v>1</v>
      </c>
      <c r="C705">
        <v>3</v>
      </c>
      <c r="D705" s="1">
        <v>0.44097222222222227</v>
      </c>
      <c r="E705">
        <v>52.119869999999999</v>
      </c>
    </row>
    <row r="706" spans="1:5" x14ac:dyDescent="0.35">
      <c r="A706">
        <v>2018</v>
      </c>
      <c r="B706">
        <v>1</v>
      </c>
      <c r="C706">
        <v>3</v>
      </c>
      <c r="D706" s="1">
        <v>0.44444444444444442</v>
      </c>
      <c r="E706">
        <v>52.222409999999897</v>
      </c>
    </row>
    <row r="707" spans="1:5" x14ac:dyDescent="0.35">
      <c r="A707">
        <v>2018</v>
      </c>
      <c r="B707">
        <v>1</v>
      </c>
      <c r="C707">
        <v>3</v>
      </c>
      <c r="D707" s="1">
        <v>0.44791666666666669</v>
      </c>
      <c r="E707">
        <v>52.222409999999897</v>
      </c>
    </row>
    <row r="708" spans="1:5" x14ac:dyDescent="0.35">
      <c r="A708">
        <v>2018</v>
      </c>
      <c r="B708">
        <v>1</v>
      </c>
      <c r="C708">
        <v>3</v>
      </c>
      <c r="D708" s="1">
        <v>0.4513888888888889</v>
      </c>
      <c r="E708">
        <v>52.222409999999897</v>
      </c>
    </row>
    <row r="709" spans="1:5" x14ac:dyDescent="0.35">
      <c r="A709">
        <v>2018</v>
      </c>
      <c r="B709">
        <v>1</v>
      </c>
      <c r="C709">
        <v>3</v>
      </c>
      <c r="D709" s="1">
        <v>0.4548611111111111</v>
      </c>
      <c r="E709">
        <v>52.222409999999897</v>
      </c>
    </row>
    <row r="710" spans="1:5" x14ac:dyDescent="0.35">
      <c r="A710">
        <v>2018</v>
      </c>
      <c r="B710">
        <v>1</v>
      </c>
      <c r="C710">
        <v>3</v>
      </c>
      <c r="D710" s="1">
        <v>0.45833333333333331</v>
      </c>
      <c r="E710">
        <v>52.222409999999897</v>
      </c>
    </row>
    <row r="711" spans="1:5" x14ac:dyDescent="0.35">
      <c r="A711">
        <v>2018</v>
      </c>
      <c r="B711">
        <v>1</v>
      </c>
      <c r="C711">
        <v>3</v>
      </c>
      <c r="D711" s="1">
        <v>0.46180555555555558</v>
      </c>
      <c r="E711">
        <v>52.324709999999897</v>
      </c>
    </row>
    <row r="712" spans="1:5" x14ac:dyDescent="0.35">
      <c r="A712">
        <v>2018</v>
      </c>
      <c r="B712">
        <v>1</v>
      </c>
      <c r="C712">
        <v>3</v>
      </c>
      <c r="D712" s="1">
        <v>0.46527777777777773</v>
      </c>
      <c r="E712">
        <v>52.324709999999897</v>
      </c>
    </row>
    <row r="713" spans="1:5" x14ac:dyDescent="0.35">
      <c r="A713">
        <v>2018</v>
      </c>
      <c r="B713">
        <v>1</v>
      </c>
      <c r="C713">
        <v>3</v>
      </c>
      <c r="D713" s="1">
        <v>0.46875</v>
      </c>
      <c r="E713">
        <v>52.222409999999897</v>
      </c>
    </row>
    <row r="714" spans="1:5" x14ac:dyDescent="0.35">
      <c r="A714">
        <v>2018</v>
      </c>
      <c r="B714">
        <v>1</v>
      </c>
      <c r="C714">
        <v>3</v>
      </c>
      <c r="D714" s="1">
        <v>0.47222222222222227</v>
      </c>
      <c r="E714">
        <v>52.324709999999897</v>
      </c>
    </row>
    <row r="715" spans="1:5" x14ac:dyDescent="0.35">
      <c r="A715">
        <v>2018</v>
      </c>
      <c r="B715">
        <v>1</v>
      </c>
      <c r="C715">
        <v>3</v>
      </c>
      <c r="D715" s="1">
        <v>0.47569444444444442</v>
      </c>
      <c r="E715">
        <v>52.324709999999897</v>
      </c>
    </row>
    <row r="716" spans="1:5" x14ac:dyDescent="0.35">
      <c r="A716">
        <v>2018</v>
      </c>
      <c r="B716">
        <v>1</v>
      </c>
      <c r="C716">
        <v>3</v>
      </c>
      <c r="D716" s="1">
        <v>0.47916666666666669</v>
      </c>
      <c r="E716">
        <v>52.222409999999897</v>
      </c>
    </row>
    <row r="717" spans="1:5" x14ac:dyDescent="0.35">
      <c r="A717">
        <v>2018</v>
      </c>
      <c r="B717">
        <v>1</v>
      </c>
      <c r="C717">
        <v>3</v>
      </c>
      <c r="D717" s="1">
        <v>0.4826388888888889</v>
      </c>
      <c r="E717">
        <v>52.222409999999897</v>
      </c>
    </row>
    <row r="718" spans="1:5" x14ac:dyDescent="0.35">
      <c r="A718">
        <v>2018</v>
      </c>
      <c r="B718">
        <v>1</v>
      </c>
      <c r="C718">
        <v>3</v>
      </c>
      <c r="D718" s="1">
        <v>0.4861111111111111</v>
      </c>
      <c r="E718">
        <v>52.222409999999897</v>
      </c>
    </row>
    <row r="719" spans="1:5" x14ac:dyDescent="0.35">
      <c r="A719">
        <v>2018</v>
      </c>
      <c r="B719">
        <v>1</v>
      </c>
      <c r="C719">
        <v>3</v>
      </c>
      <c r="D719" s="1">
        <v>0.48958333333333331</v>
      </c>
      <c r="E719">
        <v>52.324709999999897</v>
      </c>
    </row>
    <row r="720" spans="1:5" x14ac:dyDescent="0.35">
      <c r="A720">
        <v>2018</v>
      </c>
      <c r="B720">
        <v>1</v>
      </c>
      <c r="C720">
        <v>3</v>
      </c>
      <c r="D720" s="1">
        <v>0.49305555555555558</v>
      </c>
      <c r="E720">
        <v>52.324709999999897</v>
      </c>
    </row>
    <row r="721" spans="1:5" x14ac:dyDescent="0.35">
      <c r="A721">
        <v>2018</v>
      </c>
      <c r="B721">
        <v>1</v>
      </c>
      <c r="C721">
        <v>3</v>
      </c>
      <c r="D721" s="1">
        <v>0.49652777777777773</v>
      </c>
      <c r="E721">
        <v>52.324709999999897</v>
      </c>
    </row>
    <row r="722" spans="1:5" x14ac:dyDescent="0.35">
      <c r="A722">
        <v>2018</v>
      </c>
      <c r="B722">
        <v>1</v>
      </c>
      <c r="C722">
        <v>3</v>
      </c>
      <c r="D722" s="1">
        <v>0.5</v>
      </c>
      <c r="E722">
        <v>52.324709999999897</v>
      </c>
    </row>
    <row r="723" spans="1:5" x14ac:dyDescent="0.35">
      <c r="A723">
        <v>2018</v>
      </c>
      <c r="B723">
        <v>1</v>
      </c>
      <c r="C723">
        <v>3</v>
      </c>
      <c r="D723" s="1">
        <v>0.50347222222222221</v>
      </c>
      <c r="E723">
        <v>52.324709999999897</v>
      </c>
    </row>
    <row r="724" spans="1:5" x14ac:dyDescent="0.35">
      <c r="A724">
        <v>2018</v>
      </c>
      <c r="B724">
        <v>1</v>
      </c>
      <c r="C724">
        <v>3</v>
      </c>
      <c r="D724" s="1">
        <v>0.50694444444444442</v>
      </c>
      <c r="E724">
        <v>52.324709999999897</v>
      </c>
    </row>
    <row r="725" spans="1:5" x14ac:dyDescent="0.35">
      <c r="A725">
        <v>2018</v>
      </c>
      <c r="B725">
        <v>1</v>
      </c>
      <c r="C725">
        <v>3</v>
      </c>
      <c r="D725" s="1">
        <v>0.51041666666666663</v>
      </c>
      <c r="E725">
        <v>52.222409999999897</v>
      </c>
    </row>
    <row r="726" spans="1:5" x14ac:dyDescent="0.35">
      <c r="A726">
        <v>2018</v>
      </c>
      <c r="B726">
        <v>1</v>
      </c>
      <c r="C726">
        <v>3</v>
      </c>
      <c r="D726" s="1">
        <v>0.51388888888888895</v>
      </c>
      <c r="E726">
        <v>52.324709999999897</v>
      </c>
    </row>
    <row r="727" spans="1:5" x14ac:dyDescent="0.35">
      <c r="A727">
        <v>2018</v>
      </c>
      <c r="B727">
        <v>1</v>
      </c>
      <c r="C727">
        <v>3</v>
      </c>
      <c r="D727" s="1">
        <v>0.51736111111111105</v>
      </c>
      <c r="E727">
        <v>52.324709999999897</v>
      </c>
    </row>
    <row r="728" spans="1:5" x14ac:dyDescent="0.35">
      <c r="A728">
        <v>2018</v>
      </c>
      <c r="B728">
        <v>1</v>
      </c>
      <c r="C728">
        <v>3</v>
      </c>
      <c r="D728" s="1">
        <v>0.52083333333333337</v>
      </c>
      <c r="E728">
        <v>52.222169999999998</v>
      </c>
    </row>
    <row r="729" spans="1:5" x14ac:dyDescent="0.35">
      <c r="A729">
        <v>2018</v>
      </c>
      <c r="B729">
        <v>1</v>
      </c>
      <c r="C729">
        <v>3</v>
      </c>
      <c r="D729" s="1">
        <v>0.52430555555555558</v>
      </c>
      <c r="E729">
        <v>52.222409999999897</v>
      </c>
    </row>
    <row r="730" spans="1:5" x14ac:dyDescent="0.35">
      <c r="A730">
        <v>2018</v>
      </c>
      <c r="B730">
        <v>1</v>
      </c>
      <c r="C730">
        <v>3</v>
      </c>
      <c r="D730" s="1">
        <v>0.52777777777777779</v>
      </c>
      <c r="E730">
        <v>52.119869999999999</v>
      </c>
    </row>
    <row r="731" spans="1:5" x14ac:dyDescent="0.35">
      <c r="A731">
        <v>2018</v>
      </c>
      <c r="B731">
        <v>1</v>
      </c>
      <c r="C731">
        <v>3</v>
      </c>
      <c r="D731" s="1">
        <v>0.53125</v>
      </c>
      <c r="E731">
        <v>52.324709999999897</v>
      </c>
    </row>
    <row r="732" spans="1:5" x14ac:dyDescent="0.35">
      <c r="A732">
        <v>2018</v>
      </c>
      <c r="B732">
        <v>1</v>
      </c>
      <c r="C732">
        <v>3</v>
      </c>
      <c r="D732" s="1">
        <v>0.53472222222222221</v>
      </c>
      <c r="E732">
        <v>52.222409999999897</v>
      </c>
    </row>
    <row r="733" spans="1:5" x14ac:dyDescent="0.35">
      <c r="A733">
        <v>2018</v>
      </c>
      <c r="B733">
        <v>1</v>
      </c>
      <c r="C733">
        <v>3</v>
      </c>
      <c r="D733" s="1">
        <v>0.53819444444444442</v>
      </c>
      <c r="E733">
        <v>52.324709999999897</v>
      </c>
    </row>
    <row r="734" spans="1:5" x14ac:dyDescent="0.35">
      <c r="A734">
        <v>2018</v>
      </c>
      <c r="B734">
        <v>1</v>
      </c>
      <c r="C734">
        <v>3</v>
      </c>
      <c r="D734" s="1">
        <v>0.54166666666666663</v>
      </c>
      <c r="E734">
        <v>52.324709999999897</v>
      </c>
    </row>
    <row r="735" spans="1:5" x14ac:dyDescent="0.35">
      <c r="A735">
        <v>2018</v>
      </c>
      <c r="B735">
        <v>1</v>
      </c>
      <c r="C735">
        <v>3</v>
      </c>
      <c r="D735" s="1">
        <v>0.54513888888888895</v>
      </c>
      <c r="E735">
        <v>52.222409999999897</v>
      </c>
    </row>
    <row r="736" spans="1:5" x14ac:dyDescent="0.35">
      <c r="A736">
        <v>2018</v>
      </c>
      <c r="B736">
        <v>1</v>
      </c>
      <c r="C736">
        <v>3</v>
      </c>
      <c r="D736" s="1">
        <v>0.54861111111111105</v>
      </c>
      <c r="E736">
        <v>52.222409999999897</v>
      </c>
    </row>
    <row r="737" spans="1:5" x14ac:dyDescent="0.35">
      <c r="A737">
        <v>2018</v>
      </c>
      <c r="B737">
        <v>1</v>
      </c>
      <c r="C737">
        <v>3</v>
      </c>
      <c r="D737" s="1">
        <v>0.55208333333333337</v>
      </c>
      <c r="E737">
        <v>52.324709999999897</v>
      </c>
    </row>
    <row r="738" spans="1:5" x14ac:dyDescent="0.35">
      <c r="A738">
        <v>2018</v>
      </c>
      <c r="B738">
        <v>1</v>
      </c>
      <c r="C738">
        <v>3</v>
      </c>
      <c r="D738" s="1">
        <v>0.55555555555555558</v>
      </c>
      <c r="E738">
        <v>52.222409999999897</v>
      </c>
    </row>
    <row r="739" spans="1:5" x14ac:dyDescent="0.35">
      <c r="A739">
        <v>2018</v>
      </c>
      <c r="B739">
        <v>1</v>
      </c>
      <c r="C739">
        <v>3</v>
      </c>
      <c r="D739" s="1">
        <v>0.55902777777777779</v>
      </c>
      <c r="E739">
        <v>52.324709999999897</v>
      </c>
    </row>
    <row r="740" spans="1:5" x14ac:dyDescent="0.35">
      <c r="A740">
        <v>2018</v>
      </c>
      <c r="B740">
        <v>1</v>
      </c>
      <c r="C740">
        <v>3</v>
      </c>
      <c r="D740" s="1">
        <v>0.5625</v>
      </c>
      <c r="E740">
        <v>52.324709999999897</v>
      </c>
    </row>
    <row r="741" spans="1:5" x14ac:dyDescent="0.35">
      <c r="A741">
        <v>2018</v>
      </c>
      <c r="B741">
        <v>1</v>
      </c>
      <c r="C741">
        <v>3</v>
      </c>
      <c r="D741" s="1">
        <v>0.56597222222222221</v>
      </c>
      <c r="E741">
        <v>52.119869999999999</v>
      </c>
    </row>
    <row r="742" spans="1:5" x14ac:dyDescent="0.35">
      <c r="A742">
        <v>2018</v>
      </c>
      <c r="B742">
        <v>1</v>
      </c>
      <c r="C742">
        <v>3</v>
      </c>
      <c r="D742" s="1">
        <v>0.56944444444444442</v>
      </c>
      <c r="E742">
        <v>52.222409999999897</v>
      </c>
    </row>
    <row r="743" spans="1:5" x14ac:dyDescent="0.35">
      <c r="A743">
        <v>2018</v>
      </c>
      <c r="B743">
        <v>1</v>
      </c>
      <c r="C743">
        <v>3</v>
      </c>
      <c r="D743" s="1">
        <v>0.57291666666666663</v>
      </c>
      <c r="E743">
        <v>52.324709999999897</v>
      </c>
    </row>
    <row r="744" spans="1:5" x14ac:dyDescent="0.35">
      <c r="A744">
        <v>2018</v>
      </c>
      <c r="B744">
        <v>1</v>
      </c>
      <c r="C744">
        <v>3</v>
      </c>
      <c r="D744" s="1">
        <v>0.57638888888888895</v>
      </c>
      <c r="E744">
        <v>52.324709999999897</v>
      </c>
    </row>
    <row r="745" spans="1:5" x14ac:dyDescent="0.35">
      <c r="A745">
        <v>2018</v>
      </c>
      <c r="B745">
        <v>1</v>
      </c>
      <c r="C745">
        <v>3</v>
      </c>
      <c r="D745" s="1">
        <v>0.57986111111111105</v>
      </c>
      <c r="E745">
        <v>52.119869999999999</v>
      </c>
    </row>
    <row r="746" spans="1:5" x14ac:dyDescent="0.35">
      <c r="A746">
        <v>2018</v>
      </c>
      <c r="B746">
        <v>1</v>
      </c>
      <c r="C746">
        <v>3</v>
      </c>
      <c r="D746" s="1">
        <v>0.58333333333333337</v>
      </c>
      <c r="E746">
        <v>52.222409999999897</v>
      </c>
    </row>
    <row r="747" spans="1:5" x14ac:dyDescent="0.35">
      <c r="A747">
        <v>2018</v>
      </c>
      <c r="B747">
        <v>1</v>
      </c>
      <c r="C747">
        <v>3</v>
      </c>
      <c r="D747" s="1">
        <v>0.58680555555555558</v>
      </c>
      <c r="E747">
        <v>52.324709999999897</v>
      </c>
    </row>
    <row r="748" spans="1:5" x14ac:dyDescent="0.35">
      <c r="A748">
        <v>2018</v>
      </c>
      <c r="B748">
        <v>1</v>
      </c>
      <c r="C748">
        <v>3</v>
      </c>
      <c r="D748" s="1">
        <v>0.59027777777777779</v>
      </c>
      <c r="E748">
        <v>52.222409999999897</v>
      </c>
    </row>
    <row r="749" spans="1:5" x14ac:dyDescent="0.35">
      <c r="A749">
        <v>2018</v>
      </c>
      <c r="B749">
        <v>1</v>
      </c>
      <c r="C749">
        <v>3</v>
      </c>
      <c r="D749" s="1">
        <v>0.59375</v>
      </c>
      <c r="E749">
        <v>52.222409999999897</v>
      </c>
    </row>
    <row r="750" spans="1:5" x14ac:dyDescent="0.35">
      <c r="A750">
        <v>2018</v>
      </c>
      <c r="B750">
        <v>1</v>
      </c>
      <c r="C750">
        <v>3</v>
      </c>
      <c r="D750" s="1">
        <v>0.59722222222222221</v>
      </c>
      <c r="E750">
        <v>52.324709999999897</v>
      </c>
    </row>
    <row r="751" spans="1:5" x14ac:dyDescent="0.35">
      <c r="A751">
        <v>2018</v>
      </c>
      <c r="B751">
        <v>1</v>
      </c>
      <c r="C751">
        <v>3</v>
      </c>
      <c r="D751" s="1">
        <v>0.60069444444444442</v>
      </c>
      <c r="E751">
        <v>52.324709999999897</v>
      </c>
    </row>
    <row r="752" spans="1:5" x14ac:dyDescent="0.35">
      <c r="A752">
        <v>2018</v>
      </c>
      <c r="B752">
        <v>1</v>
      </c>
      <c r="C752">
        <v>3</v>
      </c>
      <c r="D752" s="1">
        <v>0.60416666666666663</v>
      </c>
      <c r="E752">
        <v>52.222409999999897</v>
      </c>
    </row>
    <row r="753" spans="1:5" x14ac:dyDescent="0.35">
      <c r="A753">
        <v>2018</v>
      </c>
      <c r="B753">
        <v>1</v>
      </c>
      <c r="C753">
        <v>3</v>
      </c>
      <c r="D753" s="1">
        <v>0.60763888888888895</v>
      </c>
      <c r="E753">
        <v>52.222409999999897</v>
      </c>
    </row>
    <row r="754" spans="1:5" x14ac:dyDescent="0.35">
      <c r="A754">
        <v>2018</v>
      </c>
      <c r="B754">
        <v>1</v>
      </c>
      <c r="C754">
        <v>3</v>
      </c>
      <c r="D754" s="1">
        <v>0.61111111111111105</v>
      </c>
      <c r="E754">
        <v>52.222409999999897</v>
      </c>
    </row>
    <row r="755" spans="1:5" x14ac:dyDescent="0.35">
      <c r="A755">
        <v>2018</v>
      </c>
      <c r="B755">
        <v>1</v>
      </c>
      <c r="C755">
        <v>3</v>
      </c>
      <c r="D755" s="1">
        <v>0.61458333333333337</v>
      </c>
      <c r="E755">
        <v>52.222409999999897</v>
      </c>
    </row>
    <row r="756" spans="1:5" x14ac:dyDescent="0.35">
      <c r="A756">
        <v>2018</v>
      </c>
      <c r="B756">
        <v>1</v>
      </c>
      <c r="C756">
        <v>3</v>
      </c>
      <c r="D756" s="1">
        <v>0.61805555555555558</v>
      </c>
      <c r="E756">
        <v>52.222409999999897</v>
      </c>
    </row>
    <row r="757" spans="1:5" x14ac:dyDescent="0.35">
      <c r="A757">
        <v>2018</v>
      </c>
      <c r="B757">
        <v>1</v>
      </c>
      <c r="C757">
        <v>3</v>
      </c>
      <c r="D757" s="1">
        <v>0.62152777777777779</v>
      </c>
      <c r="E757">
        <v>52.222409999999897</v>
      </c>
    </row>
    <row r="758" spans="1:5" x14ac:dyDescent="0.35">
      <c r="A758">
        <v>2018</v>
      </c>
      <c r="B758">
        <v>1</v>
      </c>
      <c r="C758">
        <v>3</v>
      </c>
      <c r="D758" s="1">
        <v>0.625</v>
      </c>
      <c r="E758">
        <v>52.119869999999999</v>
      </c>
    </row>
    <row r="759" spans="1:5" x14ac:dyDescent="0.35">
      <c r="A759">
        <v>2018</v>
      </c>
      <c r="B759">
        <v>1</v>
      </c>
      <c r="C759">
        <v>3</v>
      </c>
      <c r="D759" s="1">
        <v>0.62847222222222221</v>
      </c>
      <c r="E759">
        <v>51.915039999999998</v>
      </c>
    </row>
    <row r="760" spans="1:5" x14ac:dyDescent="0.35">
      <c r="A760">
        <v>2018</v>
      </c>
      <c r="B760">
        <v>1</v>
      </c>
      <c r="C760">
        <v>3</v>
      </c>
      <c r="D760" s="1">
        <v>0.63194444444444442</v>
      </c>
      <c r="E760">
        <v>51.403559999999999</v>
      </c>
    </row>
    <row r="761" spans="1:5" x14ac:dyDescent="0.35">
      <c r="A761">
        <v>2018</v>
      </c>
      <c r="B761">
        <v>1</v>
      </c>
      <c r="C761">
        <v>3</v>
      </c>
      <c r="D761" s="1">
        <v>0.63541666666666663</v>
      </c>
      <c r="E761">
        <v>50.788820000000001</v>
      </c>
    </row>
    <row r="762" spans="1:5" x14ac:dyDescent="0.35">
      <c r="A762">
        <v>2018</v>
      </c>
      <c r="B762">
        <v>1</v>
      </c>
      <c r="C762">
        <v>3</v>
      </c>
      <c r="D762" s="1">
        <v>0.63888888888888895</v>
      </c>
      <c r="E762">
        <v>50.276859999999999</v>
      </c>
    </row>
    <row r="763" spans="1:5" x14ac:dyDescent="0.35">
      <c r="A763">
        <v>2018</v>
      </c>
      <c r="B763">
        <v>1</v>
      </c>
      <c r="C763">
        <v>3</v>
      </c>
      <c r="D763" s="1">
        <v>0.64236111111111105</v>
      </c>
      <c r="E763">
        <v>49.764890000000001</v>
      </c>
    </row>
    <row r="764" spans="1:5" x14ac:dyDescent="0.35">
      <c r="A764">
        <v>2018</v>
      </c>
      <c r="B764">
        <v>1</v>
      </c>
      <c r="C764">
        <v>3</v>
      </c>
      <c r="D764" s="1">
        <v>0.64583333333333337</v>
      </c>
      <c r="E764">
        <v>49.048099999999998</v>
      </c>
    </row>
    <row r="765" spans="1:5" x14ac:dyDescent="0.35">
      <c r="A765">
        <v>2018</v>
      </c>
      <c r="B765">
        <v>1</v>
      </c>
      <c r="C765">
        <v>3</v>
      </c>
      <c r="D765" s="1">
        <v>0.64930555555555558</v>
      </c>
      <c r="E765">
        <v>48.126709999999903</v>
      </c>
    </row>
    <row r="766" spans="1:5" x14ac:dyDescent="0.35">
      <c r="A766">
        <v>2018</v>
      </c>
      <c r="B766">
        <v>1</v>
      </c>
      <c r="C766">
        <v>3</v>
      </c>
      <c r="D766" s="1">
        <v>0.65277777777777779</v>
      </c>
      <c r="E766">
        <v>47.307130000000001</v>
      </c>
    </row>
    <row r="767" spans="1:5" x14ac:dyDescent="0.35">
      <c r="A767">
        <v>2018</v>
      </c>
      <c r="B767">
        <v>1</v>
      </c>
      <c r="C767">
        <v>3</v>
      </c>
      <c r="D767" s="1">
        <v>0.65625</v>
      </c>
      <c r="E767">
        <v>46.180909999999997</v>
      </c>
    </row>
    <row r="768" spans="1:5" x14ac:dyDescent="0.35">
      <c r="A768">
        <v>2018</v>
      </c>
      <c r="B768">
        <v>1</v>
      </c>
      <c r="C768">
        <v>3</v>
      </c>
      <c r="D768" s="1">
        <v>0.65972222222222221</v>
      </c>
      <c r="E768">
        <v>45.157229999999998</v>
      </c>
    </row>
    <row r="769" spans="1:5" x14ac:dyDescent="0.35">
      <c r="A769">
        <v>2018</v>
      </c>
      <c r="B769">
        <v>1</v>
      </c>
      <c r="C769">
        <v>3</v>
      </c>
      <c r="D769" s="1">
        <v>0.66319444444444442</v>
      </c>
      <c r="E769">
        <v>44.13306</v>
      </c>
    </row>
    <row r="770" spans="1:5" x14ac:dyDescent="0.35">
      <c r="A770">
        <v>2018</v>
      </c>
      <c r="B770">
        <v>1</v>
      </c>
      <c r="C770">
        <v>3</v>
      </c>
      <c r="D770" s="1">
        <v>0.66666666666666663</v>
      </c>
      <c r="E770">
        <v>43.211669999999998</v>
      </c>
    </row>
    <row r="771" spans="1:5" x14ac:dyDescent="0.35">
      <c r="A771">
        <v>2018</v>
      </c>
      <c r="B771">
        <v>1</v>
      </c>
      <c r="C771">
        <v>3</v>
      </c>
      <c r="D771" s="1">
        <v>0.67013888888888884</v>
      </c>
      <c r="E771">
        <v>42.084959999999903</v>
      </c>
    </row>
    <row r="772" spans="1:5" x14ac:dyDescent="0.35">
      <c r="A772">
        <v>2018</v>
      </c>
      <c r="B772">
        <v>1</v>
      </c>
      <c r="C772">
        <v>3</v>
      </c>
      <c r="D772" s="1">
        <v>0.67361111111111116</v>
      </c>
      <c r="E772">
        <v>41.061039999999998</v>
      </c>
    </row>
    <row r="773" spans="1:5" x14ac:dyDescent="0.35">
      <c r="A773">
        <v>2018</v>
      </c>
      <c r="B773">
        <v>1</v>
      </c>
      <c r="C773">
        <v>3</v>
      </c>
      <c r="D773" s="1">
        <v>0.67708333333333337</v>
      </c>
      <c r="E773">
        <v>39.934809999999999</v>
      </c>
    </row>
    <row r="774" spans="1:5" x14ac:dyDescent="0.35">
      <c r="A774">
        <v>2018</v>
      </c>
      <c r="B774">
        <v>1</v>
      </c>
      <c r="C774">
        <v>3</v>
      </c>
      <c r="D774" s="1">
        <v>0.68055555555555547</v>
      </c>
      <c r="E774">
        <v>38.603520000000003</v>
      </c>
    </row>
    <row r="775" spans="1:5" x14ac:dyDescent="0.35">
      <c r="A775">
        <v>2018</v>
      </c>
      <c r="B775">
        <v>1</v>
      </c>
      <c r="C775">
        <v>3</v>
      </c>
      <c r="D775" s="1">
        <v>0.68402777777777779</v>
      </c>
      <c r="E775">
        <v>37.477290000000004</v>
      </c>
    </row>
    <row r="776" spans="1:5" x14ac:dyDescent="0.35">
      <c r="A776">
        <v>2018</v>
      </c>
      <c r="B776">
        <v>1</v>
      </c>
      <c r="C776">
        <v>3</v>
      </c>
      <c r="D776" s="1">
        <v>0.6875</v>
      </c>
      <c r="E776">
        <v>36.146000000000001</v>
      </c>
    </row>
    <row r="777" spans="1:5" x14ac:dyDescent="0.35">
      <c r="A777">
        <v>2018</v>
      </c>
      <c r="B777">
        <v>1</v>
      </c>
      <c r="C777">
        <v>3</v>
      </c>
      <c r="D777" s="1">
        <v>0.69097222222222221</v>
      </c>
      <c r="E777">
        <v>35.019779999999997</v>
      </c>
    </row>
    <row r="778" spans="1:5" x14ac:dyDescent="0.35">
      <c r="A778">
        <v>2018</v>
      </c>
      <c r="B778">
        <v>1</v>
      </c>
      <c r="C778">
        <v>3</v>
      </c>
      <c r="D778" s="1">
        <v>0.69444444444444453</v>
      </c>
      <c r="E778">
        <v>33.688479999999998</v>
      </c>
    </row>
    <row r="779" spans="1:5" x14ac:dyDescent="0.35">
      <c r="A779">
        <v>2018</v>
      </c>
      <c r="B779">
        <v>1</v>
      </c>
      <c r="C779">
        <v>3</v>
      </c>
      <c r="D779" s="1">
        <v>0.69791666666666663</v>
      </c>
      <c r="E779">
        <v>32.561770000000003</v>
      </c>
    </row>
    <row r="780" spans="1:5" x14ac:dyDescent="0.35">
      <c r="A780">
        <v>2018</v>
      </c>
      <c r="B780">
        <v>1</v>
      </c>
      <c r="C780">
        <v>3</v>
      </c>
      <c r="D780" s="1">
        <v>0.70138888888888884</v>
      </c>
      <c r="E780">
        <v>31.128170000000001</v>
      </c>
    </row>
    <row r="781" spans="1:5" x14ac:dyDescent="0.35">
      <c r="A781">
        <v>2018</v>
      </c>
      <c r="B781">
        <v>1</v>
      </c>
      <c r="C781">
        <v>3</v>
      </c>
      <c r="D781" s="1">
        <v>0.70486111111111116</v>
      </c>
      <c r="E781">
        <v>29.899899999999999</v>
      </c>
    </row>
    <row r="782" spans="1:5" x14ac:dyDescent="0.35">
      <c r="A782">
        <v>2018</v>
      </c>
      <c r="B782">
        <v>1</v>
      </c>
      <c r="C782">
        <v>3</v>
      </c>
      <c r="D782" s="1">
        <v>0.70833333333333337</v>
      </c>
      <c r="E782">
        <v>28.466309999999901</v>
      </c>
    </row>
    <row r="783" spans="1:5" x14ac:dyDescent="0.35">
      <c r="A783">
        <v>2018</v>
      </c>
      <c r="B783">
        <v>1</v>
      </c>
      <c r="C783">
        <v>3</v>
      </c>
      <c r="D783" s="1">
        <v>0.71180555555555547</v>
      </c>
      <c r="E783">
        <v>27.032709999999899</v>
      </c>
    </row>
    <row r="784" spans="1:5" x14ac:dyDescent="0.35">
      <c r="A784">
        <v>2018</v>
      </c>
      <c r="B784">
        <v>1</v>
      </c>
      <c r="C784">
        <v>3</v>
      </c>
      <c r="D784" s="1">
        <v>0.71527777777777779</v>
      </c>
      <c r="E784">
        <v>25.80444</v>
      </c>
    </row>
    <row r="785" spans="1:5" x14ac:dyDescent="0.35">
      <c r="A785">
        <v>2018</v>
      </c>
      <c r="B785">
        <v>1</v>
      </c>
      <c r="C785">
        <v>3</v>
      </c>
      <c r="D785" s="1">
        <v>0.71875</v>
      </c>
      <c r="E785">
        <v>24.473140000000001</v>
      </c>
    </row>
    <row r="786" spans="1:5" x14ac:dyDescent="0.35">
      <c r="A786">
        <v>2018</v>
      </c>
      <c r="B786">
        <v>1</v>
      </c>
      <c r="C786">
        <v>3</v>
      </c>
      <c r="D786" s="1">
        <v>0.72222222222222221</v>
      </c>
      <c r="E786">
        <v>22.937259999999998</v>
      </c>
    </row>
    <row r="787" spans="1:5" x14ac:dyDescent="0.35">
      <c r="A787">
        <v>2018</v>
      </c>
      <c r="B787">
        <v>1</v>
      </c>
      <c r="C787">
        <v>3</v>
      </c>
      <c r="D787" s="1">
        <v>0.72569444444444453</v>
      </c>
      <c r="E787">
        <v>21.50366</v>
      </c>
    </row>
    <row r="788" spans="1:5" x14ac:dyDescent="0.35">
      <c r="A788">
        <v>2018</v>
      </c>
      <c r="B788">
        <v>1</v>
      </c>
      <c r="C788">
        <v>3</v>
      </c>
      <c r="D788" s="1">
        <v>0.72916666666666663</v>
      </c>
      <c r="E788">
        <v>20.070070000000001</v>
      </c>
    </row>
    <row r="789" spans="1:5" x14ac:dyDescent="0.35">
      <c r="A789">
        <v>2018</v>
      </c>
      <c r="B789">
        <v>1</v>
      </c>
      <c r="C789">
        <v>3</v>
      </c>
      <c r="D789" s="1">
        <v>0.73263888888888884</v>
      </c>
      <c r="E789">
        <v>18.53369</v>
      </c>
    </row>
    <row r="790" spans="1:5" x14ac:dyDescent="0.35">
      <c r="A790">
        <v>2018</v>
      </c>
      <c r="B790">
        <v>1</v>
      </c>
      <c r="C790">
        <v>3</v>
      </c>
      <c r="D790" s="1">
        <v>0.73611111111111116</v>
      </c>
      <c r="E790">
        <v>17.202639999999999</v>
      </c>
    </row>
    <row r="791" spans="1:5" x14ac:dyDescent="0.35">
      <c r="A791">
        <v>2018</v>
      </c>
      <c r="B791">
        <v>1</v>
      </c>
      <c r="C791">
        <v>3</v>
      </c>
      <c r="D791" s="1">
        <v>0.73958333333333337</v>
      </c>
      <c r="E791">
        <v>15.871829999999999</v>
      </c>
    </row>
    <row r="792" spans="1:5" x14ac:dyDescent="0.35">
      <c r="A792">
        <v>2018</v>
      </c>
      <c r="B792">
        <v>1</v>
      </c>
      <c r="C792">
        <v>3</v>
      </c>
      <c r="D792" s="1">
        <v>0.74305555555555547</v>
      </c>
      <c r="E792">
        <v>14.4382299999999</v>
      </c>
    </row>
    <row r="793" spans="1:5" x14ac:dyDescent="0.35">
      <c r="A793">
        <v>2018</v>
      </c>
      <c r="B793">
        <v>1</v>
      </c>
      <c r="C793">
        <v>3</v>
      </c>
      <c r="D793" s="1">
        <v>0.74652777777777779</v>
      </c>
      <c r="E793">
        <v>13.10693</v>
      </c>
    </row>
    <row r="794" spans="1:5" x14ac:dyDescent="0.35">
      <c r="A794">
        <v>2018</v>
      </c>
      <c r="B794">
        <v>1</v>
      </c>
      <c r="C794">
        <v>3</v>
      </c>
      <c r="D794" s="1">
        <v>0.75</v>
      </c>
      <c r="E794">
        <v>11.6731</v>
      </c>
    </row>
    <row r="795" spans="1:5" x14ac:dyDescent="0.35">
      <c r="A795">
        <v>2018</v>
      </c>
      <c r="B795">
        <v>1</v>
      </c>
      <c r="C795">
        <v>3</v>
      </c>
      <c r="D795" s="1">
        <v>0.75347222222222221</v>
      </c>
      <c r="E795">
        <v>10.341799999999999</v>
      </c>
    </row>
    <row r="796" spans="1:5" x14ac:dyDescent="0.35">
      <c r="A796">
        <v>2018</v>
      </c>
      <c r="B796">
        <v>1</v>
      </c>
      <c r="C796">
        <v>3</v>
      </c>
      <c r="D796" s="1">
        <v>0.75694444444444453</v>
      </c>
      <c r="E796">
        <v>9.1135300000000008</v>
      </c>
    </row>
    <row r="797" spans="1:5" x14ac:dyDescent="0.35">
      <c r="A797">
        <v>2018</v>
      </c>
      <c r="B797">
        <v>1</v>
      </c>
      <c r="C797">
        <v>3</v>
      </c>
      <c r="D797" s="1">
        <v>0.76041666666666663</v>
      </c>
      <c r="E797">
        <v>8.0891099999999998</v>
      </c>
    </row>
    <row r="798" spans="1:5" x14ac:dyDescent="0.35">
      <c r="A798">
        <v>2018</v>
      </c>
      <c r="B798">
        <v>1</v>
      </c>
      <c r="C798">
        <v>3</v>
      </c>
      <c r="D798" s="1">
        <v>0.76388888888888884</v>
      </c>
      <c r="E798">
        <v>6.8608399999999996</v>
      </c>
    </row>
    <row r="799" spans="1:5" x14ac:dyDescent="0.35">
      <c r="A799">
        <v>2018</v>
      </c>
      <c r="B799">
        <v>1</v>
      </c>
      <c r="C799">
        <v>3</v>
      </c>
      <c r="D799" s="1">
        <v>0.76736111111111116</v>
      </c>
      <c r="E799">
        <v>5.7341300000000004</v>
      </c>
    </row>
    <row r="800" spans="1:5" x14ac:dyDescent="0.35">
      <c r="A800">
        <v>2018</v>
      </c>
      <c r="B800">
        <v>1</v>
      </c>
      <c r="C800">
        <v>3</v>
      </c>
      <c r="D800" s="1">
        <v>0.77083333333333337</v>
      </c>
      <c r="E800">
        <v>4.8122600000000002</v>
      </c>
    </row>
    <row r="801" spans="1:5" x14ac:dyDescent="0.35">
      <c r="A801">
        <v>2018</v>
      </c>
      <c r="B801">
        <v>1</v>
      </c>
      <c r="C801">
        <v>3</v>
      </c>
      <c r="D801" s="1">
        <v>0.77430555555555547</v>
      </c>
      <c r="E801">
        <v>3.8913599999999899</v>
      </c>
    </row>
    <row r="802" spans="1:5" x14ac:dyDescent="0.35">
      <c r="A802">
        <v>2018</v>
      </c>
      <c r="B802">
        <v>1</v>
      </c>
      <c r="C802">
        <v>3</v>
      </c>
      <c r="D802" s="1">
        <v>0.77777777777777779</v>
      </c>
      <c r="E802">
        <v>3.1740699999999999</v>
      </c>
    </row>
    <row r="803" spans="1:5" x14ac:dyDescent="0.35">
      <c r="A803">
        <v>2018</v>
      </c>
      <c r="B803">
        <v>1</v>
      </c>
      <c r="C803">
        <v>3</v>
      </c>
      <c r="D803" s="1">
        <v>0.78125</v>
      </c>
      <c r="E803">
        <v>2.56006</v>
      </c>
    </row>
    <row r="804" spans="1:5" x14ac:dyDescent="0.35">
      <c r="A804">
        <v>2018</v>
      </c>
      <c r="B804">
        <v>1</v>
      </c>
      <c r="C804">
        <v>3</v>
      </c>
      <c r="D804" s="1">
        <v>0.78472222222222221</v>
      </c>
      <c r="E804">
        <v>2.0473599999999998</v>
      </c>
    </row>
    <row r="805" spans="1:5" x14ac:dyDescent="0.35">
      <c r="A805">
        <v>2018</v>
      </c>
      <c r="B805">
        <v>1</v>
      </c>
      <c r="C805">
        <v>3</v>
      </c>
      <c r="D805" s="1">
        <v>0.78819444444444453</v>
      </c>
      <c r="E805">
        <v>1.74048</v>
      </c>
    </row>
    <row r="806" spans="1:5" x14ac:dyDescent="0.35">
      <c r="A806">
        <v>2018</v>
      </c>
      <c r="B806">
        <v>1</v>
      </c>
      <c r="C806">
        <v>3</v>
      </c>
      <c r="D806" s="1">
        <v>0.79166666666666663</v>
      </c>
      <c r="E806">
        <v>1.4335899999999999</v>
      </c>
    </row>
    <row r="807" spans="1:5" x14ac:dyDescent="0.35">
      <c r="A807">
        <v>2018</v>
      </c>
      <c r="B807">
        <v>1</v>
      </c>
      <c r="C807">
        <v>3</v>
      </c>
      <c r="D807" s="1">
        <v>0.79513888888888884</v>
      </c>
      <c r="E807">
        <v>1.3312999999999999</v>
      </c>
    </row>
    <row r="808" spans="1:5" x14ac:dyDescent="0.35">
      <c r="A808">
        <v>2018</v>
      </c>
      <c r="B808">
        <v>1</v>
      </c>
      <c r="C808">
        <v>3</v>
      </c>
      <c r="D808" s="1">
        <v>0.79861111111111116</v>
      </c>
      <c r="E808">
        <v>1.2290000000000001</v>
      </c>
    </row>
    <row r="809" spans="1:5" x14ac:dyDescent="0.35">
      <c r="A809">
        <v>2018</v>
      </c>
      <c r="B809">
        <v>1</v>
      </c>
      <c r="C809">
        <v>3</v>
      </c>
      <c r="D809" s="1">
        <v>0.80208333333333337</v>
      </c>
      <c r="E809">
        <v>1.02441</v>
      </c>
    </row>
    <row r="810" spans="1:5" x14ac:dyDescent="0.35">
      <c r="A810">
        <v>2018</v>
      </c>
      <c r="B810">
        <v>1</v>
      </c>
      <c r="C810">
        <v>3</v>
      </c>
      <c r="D810" s="1">
        <v>0.80555555555555547</v>
      </c>
      <c r="E810">
        <v>0.51221000000000005</v>
      </c>
    </row>
    <row r="811" spans="1:5" x14ac:dyDescent="0.35">
      <c r="A811">
        <v>2018</v>
      </c>
      <c r="B811">
        <v>1</v>
      </c>
      <c r="C811">
        <v>3</v>
      </c>
      <c r="D811" s="1">
        <v>0.80902777777777779</v>
      </c>
      <c r="E811">
        <v>0</v>
      </c>
    </row>
    <row r="812" spans="1:5" x14ac:dyDescent="0.35">
      <c r="A812">
        <v>2018</v>
      </c>
      <c r="B812">
        <v>1</v>
      </c>
      <c r="C812">
        <v>3</v>
      </c>
      <c r="D812" s="1">
        <v>0.8125</v>
      </c>
      <c r="E812">
        <v>0</v>
      </c>
    </row>
    <row r="813" spans="1:5" x14ac:dyDescent="0.35">
      <c r="A813">
        <v>2018</v>
      </c>
      <c r="B813">
        <v>1</v>
      </c>
      <c r="C813">
        <v>3</v>
      </c>
      <c r="D813" s="1">
        <v>0.81597222222222221</v>
      </c>
      <c r="E813">
        <v>0</v>
      </c>
    </row>
    <row r="814" spans="1:5" x14ac:dyDescent="0.35">
      <c r="A814">
        <v>2018</v>
      </c>
      <c r="B814">
        <v>1</v>
      </c>
      <c r="C814">
        <v>3</v>
      </c>
      <c r="D814" s="1">
        <v>0.81944444444444453</v>
      </c>
      <c r="E814">
        <v>0</v>
      </c>
    </row>
    <row r="815" spans="1:5" x14ac:dyDescent="0.35">
      <c r="A815">
        <v>2018</v>
      </c>
      <c r="B815">
        <v>1</v>
      </c>
      <c r="C815">
        <v>3</v>
      </c>
      <c r="D815" s="1">
        <v>0.82291666666666663</v>
      </c>
      <c r="E815">
        <v>0</v>
      </c>
    </row>
    <row r="816" spans="1:5" x14ac:dyDescent="0.35">
      <c r="A816">
        <v>2018</v>
      </c>
      <c r="B816">
        <v>1</v>
      </c>
      <c r="C816">
        <v>3</v>
      </c>
      <c r="D816" s="1">
        <v>0.82638888888888884</v>
      </c>
      <c r="E816">
        <v>0</v>
      </c>
    </row>
    <row r="817" spans="1:5" x14ac:dyDescent="0.35">
      <c r="A817">
        <v>2018</v>
      </c>
      <c r="B817">
        <v>1</v>
      </c>
      <c r="C817">
        <v>3</v>
      </c>
      <c r="D817" s="1">
        <v>0.82986111111111116</v>
      </c>
      <c r="E817">
        <v>0</v>
      </c>
    </row>
    <row r="818" spans="1:5" x14ac:dyDescent="0.35">
      <c r="A818">
        <v>2018</v>
      </c>
      <c r="B818">
        <v>1</v>
      </c>
      <c r="C818">
        <v>3</v>
      </c>
      <c r="D818" s="1">
        <v>0.83333333333333337</v>
      </c>
      <c r="E818">
        <v>0</v>
      </c>
    </row>
    <row r="819" spans="1:5" x14ac:dyDescent="0.35">
      <c r="A819">
        <v>2018</v>
      </c>
      <c r="B819">
        <v>1</v>
      </c>
      <c r="C819">
        <v>3</v>
      </c>
      <c r="D819" s="1">
        <v>0.83680555555555547</v>
      </c>
      <c r="E819">
        <v>0</v>
      </c>
    </row>
    <row r="820" spans="1:5" x14ac:dyDescent="0.35">
      <c r="A820">
        <v>2018</v>
      </c>
      <c r="B820">
        <v>1</v>
      </c>
      <c r="C820">
        <v>3</v>
      </c>
      <c r="D820" s="1">
        <v>0.84027777777777779</v>
      </c>
      <c r="E820">
        <v>0</v>
      </c>
    </row>
    <row r="821" spans="1:5" x14ac:dyDescent="0.35">
      <c r="A821">
        <v>2018</v>
      </c>
      <c r="B821">
        <v>1</v>
      </c>
      <c r="C821">
        <v>3</v>
      </c>
      <c r="D821" s="1">
        <v>0.84375</v>
      </c>
      <c r="E821">
        <v>0</v>
      </c>
    </row>
    <row r="822" spans="1:5" x14ac:dyDescent="0.35">
      <c r="A822">
        <v>2018</v>
      </c>
      <c r="B822">
        <v>1</v>
      </c>
      <c r="C822">
        <v>3</v>
      </c>
      <c r="D822" s="1">
        <v>0.84722222222222221</v>
      </c>
      <c r="E822">
        <v>0</v>
      </c>
    </row>
    <row r="823" spans="1:5" x14ac:dyDescent="0.35">
      <c r="A823">
        <v>2018</v>
      </c>
      <c r="B823">
        <v>1</v>
      </c>
      <c r="C823">
        <v>3</v>
      </c>
      <c r="D823" s="1">
        <v>0.85069444444444453</v>
      </c>
      <c r="E823">
        <v>0</v>
      </c>
    </row>
    <row r="824" spans="1:5" x14ac:dyDescent="0.35">
      <c r="A824">
        <v>2018</v>
      </c>
      <c r="B824">
        <v>1</v>
      </c>
      <c r="C824">
        <v>3</v>
      </c>
      <c r="D824" s="1">
        <v>0.85416666666666663</v>
      </c>
      <c r="E824">
        <v>0</v>
      </c>
    </row>
    <row r="825" spans="1:5" x14ac:dyDescent="0.35">
      <c r="A825">
        <v>2018</v>
      </c>
      <c r="B825">
        <v>1</v>
      </c>
      <c r="C825">
        <v>3</v>
      </c>
      <c r="D825" s="1">
        <v>0.85763888888888884</v>
      </c>
      <c r="E825">
        <v>0</v>
      </c>
    </row>
    <row r="826" spans="1:5" x14ac:dyDescent="0.35">
      <c r="A826">
        <v>2018</v>
      </c>
      <c r="B826">
        <v>1</v>
      </c>
      <c r="C826">
        <v>3</v>
      </c>
      <c r="D826" s="1">
        <v>0.86111111111111116</v>
      </c>
      <c r="E826">
        <v>0</v>
      </c>
    </row>
    <row r="827" spans="1:5" x14ac:dyDescent="0.35">
      <c r="A827">
        <v>2018</v>
      </c>
      <c r="B827">
        <v>1</v>
      </c>
      <c r="C827">
        <v>3</v>
      </c>
      <c r="D827" s="1">
        <v>0.86458333333333337</v>
      </c>
      <c r="E827">
        <v>0</v>
      </c>
    </row>
    <row r="828" spans="1:5" x14ac:dyDescent="0.35">
      <c r="A828">
        <v>2018</v>
      </c>
      <c r="B828">
        <v>1</v>
      </c>
      <c r="C828">
        <v>3</v>
      </c>
      <c r="D828" s="1">
        <v>0.86805555555555547</v>
      </c>
      <c r="E828">
        <v>0</v>
      </c>
    </row>
    <row r="829" spans="1:5" x14ac:dyDescent="0.35">
      <c r="A829">
        <v>2018</v>
      </c>
      <c r="B829">
        <v>1</v>
      </c>
      <c r="C829">
        <v>3</v>
      </c>
      <c r="D829" s="1">
        <v>0.87152777777777779</v>
      </c>
      <c r="E829">
        <v>0</v>
      </c>
    </row>
    <row r="830" spans="1:5" x14ac:dyDescent="0.35">
      <c r="A830">
        <v>2018</v>
      </c>
      <c r="B830">
        <v>1</v>
      </c>
      <c r="C830">
        <v>3</v>
      </c>
      <c r="D830" s="1">
        <v>0.875</v>
      </c>
      <c r="E830">
        <v>0</v>
      </c>
    </row>
    <row r="831" spans="1:5" x14ac:dyDescent="0.35">
      <c r="A831">
        <v>2018</v>
      </c>
      <c r="B831">
        <v>1</v>
      </c>
      <c r="C831">
        <v>3</v>
      </c>
      <c r="D831" s="1">
        <v>0.87847222222222221</v>
      </c>
      <c r="E831">
        <v>0</v>
      </c>
    </row>
    <row r="832" spans="1:5" x14ac:dyDescent="0.35">
      <c r="A832">
        <v>2018</v>
      </c>
      <c r="B832">
        <v>1</v>
      </c>
      <c r="C832">
        <v>3</v>
      </c>
      <c r="D832" s="1">
        <v>0.88194444444444453</v>
      </c>
      <c r="E832">
        <v>0</v>
      </c>
    </row>
    <row r="833" spans="1:5" x14ac:dyDescent="0.35">
      <c r="A833">
        <v>2018</v>
      </c>
      <c r="B833">
        <v>1</v>
      </c>
      <c r="C833">
        <v>3</v>
      </c>
      <c r="D833" s="1">
        <v>0.88541666666666663</v>
      </c>
      <c r="E833">
        <v>0</v>
      </c>
    </row>
    <row r="834" spans="1:5" x14ac:dyDescent="0.35">
      <c r="A834">
        <v>2018</v>
      </c>
      <c r="B834">
        <v>1</v>
      </c>
      <c r="C834">
        <v>3</v>
      </c>
      <c r="D834" s="1">
        <v>0.88888888888888884</v>
      </c>
      <c r="E834">
        <v>0</v>
      </c>
    </row>
    <row r="835" spans="1:5" x14ac:dyDescent="0.35">
      <c r="A835">
        <v>2018</v>
      </c>
      <c r="B835">
        <v>1</v>
      </c>
      <c r="C835">
        <v>3</v>
      </c>
      <c r="D835" s="1">
        <v>0.89236111111111116</v>
      </c>
      <c r="E835">
        <v>0</v>
      </c>
    </row>
    <row r="836" spans="1:5" x14ac:dyDescent="0.35">
      <c r="A836">
        <v>2018</v>
      </c>
      <c r="B836">
        <v>1</v>
      </c>
      <c r="C836">
        <v>3</v>
      </c>
      <c r="D836" s="1">
        <v>0.89583333333333337</v>
      </c>
      <c r="E836">
        <v>0</v>
      </c>
    </row>
    <row r="837" spans="1:5" x14ac:dyDescent="0.35">
      <c r="A837">
        <v>2018</v>
      </c>
      <c r="B837">
        <v>1</v>
      </c>
      <c r="C837">
        <v>3</v>
      </c>
      <c r="D837" s="1">
        <v>0.89930555555555547</v>
      </c>
      <c r="E837">
        <v>0</v>
      </c>
    </row>
    <row r="838" spans="1:5" x14ac:dyDescent="0.35">
      <c r="A838">
        <v>2018</v>
      </c>
      <c r="B838">
        <v>1</v>
      </c>
      <c r="C838">
        <v>3</v>
      </c>
      <c r="D838" s="1">
        <v>0.90277777777777779</v>
      </c>
      <c r="E838">
        <v>0</v>
      </c>
    </row>
    <row r="839" spans="1:5" x14ac:dyDescent="0.35">
      <c r="A839">
        <v>2018</v>
      </c>
      <c r="B839">
        <v>1</v>
      </c>
      <c r="C839">
        <v>3</v>
      </c>
      <c r="D839" s="1">
        <v>0.90625</v>
      </c>
      <c r="E839">
        <v>0</v>
      </c>
    </row>
    <row r="840" spans="1:5" x14ac:dyDescent="0.35">
      <c r="A840">
        <v>2018</v>
      </c>
      <c r="B840">
        <v>1</v>
      </c>
      <c r="C840">
        <v>3</v>
      </c>
      <c r="D840" s="1">
        <v>0.90972222222222221</v>
      </c>
      <c r="E840">
        <v>0</v>
      </c>
    </row>
    <row r="841" spans="1:5" x14ac:dyDescent="0.35">
      <c r="A841">
        <v>2018</v>
      </c>
      <c r="B841">
        <v>1</v>
      </c>
      <c r="C841">
        <v>3</v>
      </c>
      <c r="D841" s="1">
        <v>0.91319444444444453</v>
      </c>
      <c r="E841">
        <v>0</v>
      </c>
    </row>
    <row r="842" spans="1:5" x14ac:dyDescent="0.35">
      <c r="A842">
        <v>2018</v>
      </c>
      <c r="B842">
        <v>1</v>
      </c>
      <c r="C842">
        <v>3</v>
      </c>
      <c r="D842" s="1">
        <v>0.91666666666666663</v>
      </c>
      <c r="E842">
        <v>0</v>
      </c>
    </row>
    <row r="843" spans="1:5" x14ac:dyDescent="0.35">
      <c r="A843">
        <v>2018</v>
      </c>
      <c r="B843">
        <v>1</v>
      </c>
      <c r="C843">
        <v>3</v>
      </c>
      <c r="D843" s="1">
        <v>0.92013888888888884</v>
      </c>
      <c r="E843">
        <v>0</v>
      </c>
    </row>
    <row r="844" spans="1:5" x14ac:dyDescent="0.35">
      <c r="A844">
        <v>2018</v>
      </c>
      <c r="B844">
        <v>1</v>
      </c>
      <c r="C844">
        <v>3</v>
      </c>
      <c r="D844" s="1">
        <v>0.92361111111111116</v>
      </c>
      <c r="E844">
        <v>0</v>
      </c>
    </row>
    <row r="845" spans="1:5" x14ac:dyDescent="0.35">
      <c r="A845">
        <v>2018</v>
      </c>
      <c r="B845">
        <v>1</v>
      </c>
      <c r="C845">
        <v>3</v>
      </c>
      <c r="D845" s="1">
        <v>0.92708333333333337</v>
      </c>
      <c r="E845">
        <v>0</v>
      </c>
    </row>
    <row r="846" spans="1:5" x14ac:dyDescent="0.35">
      <c r="A846">
        <v>2018</v>
      </c>
      <c r="B846">
        <v>1</v>
      </c>
      <c r="C846">
        <v>3</v>
      </c>
      <c r="D846" s="1">
        <v>0.93055555555555547</v>
      </c>
      <c r="E846">
        <v>0</v>
      </c>
    </row>
    <row r="847" spans="1:5" x14ac:dyDescent="0.35">
      <c r="A847">
        <v>2018</v>
      </c>
      <c r="B847">
        <v>1</v>
      </c>
      <c r="C847">
        <v>3</v>
      </c>
      <c r="D847" s="1">
        <v>0.93402777777777779</v>
      </c>
      <c r="E847">
        <v>0</v>
      </c>
    </row>
    <row r="848" spans="1:5" x14ac:dyDescent="0.35">
      <c r="A848">
        <v>2018</v>
      </c>
      <c r="B848">
        <v>1</v>
      </c>
      <c r="C848">
        <v>3</v>
      </c>
      <c r="D848" s="1">
        <v>0.9375</v>
      </c>
      <c r="E848">
        <v>0</v>
      </c>
    </row>
    <row r="849" spans="1:5" x14ac:dyDescent="0.35">
      <c r="A849">
        <v>2018</v>
      </c>
      <c r="B849">
        <v>1</v>
      </c>
      <c r="C849">
        <v>3</v>
      </c>
      <c r="D849" s="1">
        <v>0.94097222222222221</v>
      </c>
      <c r="E849">
        <v>0</v>
      </c>
    </row>
    <row r="850" spans="1:5" x14ac:dyDescent="0.35">
      <c r="A850">
        <v>2018</v>
      </c>
      <c r="B850">
        <v>1</v>
      </c>
      <c r="C850">
        <v>3</v>
      </c>
      <c r="D850" s="1">
        <v>0.94444444444444453</v>
      </c>
      <c r="E850">
        <v>0</v>
      </c>
    </row>
    <row r="851" spans="1:5" x14ac:dyDescent="0.35">
      <c r="A851">
        <v>2018</v>
      </c>
      <c r="B851">
        <v>1</v>
      </c>
      <c r="C851">
        <v>3</v>
      </c>
      <c r="D851" s="1">
        <v>0.94791666666666663</v>
      </c>
      <c r="E851">
        <v>0</v>
      </c>
    </row>
    <row r="852" spans="1:5" x14ac:dyDescent="0.35">
      <c r="A852">
        <v>2018</v>
      </c>
      <c r="B852">
        <v>1</v>
      </c>
      <c r="C852">
        <v>3</v>
      </c>
      <c r="D852" s="1">
        <v>0.95138888888888884</v>
      </c>
      <c r="E852">
        <v>0</v>
      </c>
    </row>
    <row r="853" spans="1:5" x14ac:dyDescent="0.35">
      <c r="A853">
        <v>2018</v>
      </c>
      <c r="B853">
        <v>1</v>
      </c>
      <c r="C853">
        <v>3</v>
      </c>
      <c r="D853" s="1">
        <v>0.95486111111111116</v>
      </c>
      <c r="E853">
        <v>0</v>
      </c>
    </row>
    <row r="854" spans="1:5" x14ac:dyDescent="0.35">
      <c r="A854">
        <v>2018</v>
      </c>
      <c r="B854">
        <v>1</v>
      </c>
      <c r="C854">
        <v>3</v>
      </c>
      <c r="D854" s="1">
        <v>0.95833333333333337</v>
      </c>
      <c r="E854">
        <v>0</v>
      </c>
    </row>
    <row r="855" spans="1:5" x14ac:dyDescent="0.35">
      <c r="A855">
        <v>2018</v>
      </c>
      <c r="B855">
        <v>1</v>
      </c>
      <c r="C855">
        <v>3</v>
      </c>
      <c r="D855" s="1">
        <v>0.96180555555555547</v>
      </c>
      <c r="E855">
        <v>0</v>
      </c>
    </row>
    <row r="856" spans="1:5" x14ac:dyDescent="0.35">
      <c r="A856">
        <v>2018</v>
      </c>
      <c r="B856">
        <v>1</v>
      </c>
      <c r="C856">
        <v>3</v>
      </c>
      <c r="D856" s="1">
        <v>0.96527777777777779</v>
      </c>
      <c r="E856">
        <v>0</v>
      </c>
    </row>
    <row r="857" spans="1:5" x14ac:dyDescent="0.35">
      <c r="A857">
        <v>2018</v>
      </c>
      <c r="B857">
        <v>1</v>
      </c>
      <c r="C857">
        <v>3</v>
      </c>
      <c r="D857" s="1">
        <v>0.96875</v>
      </c>
      <c r="E857">
        <v>0</v>
      </c>
    </row>
    <row r="858" spans="1:5" x14ac:dyDescent="0.35">
      <c r="A858">
        <v>2018</v>
      </c>
      <c r="B858">
        <v>1</v>
      </c>
      <c r="C858">
        <v>3</v>
      </c>
      <c r="D858" s="1">
        <v>0.97222222222222221</v>
      </c>
      <c r="E858">
        <v>0</v>
      </c>
    </row>
    <row r="859" spans="1:5" x14ac:dyDescent="0.35">
      <c r="A859">
        <v>2018</v>
      </c>
      <c r="B859">
        <v>1</v>
      </c>
      <c r="C859">
        <v>3</v>
      </c>
      <c r="D859" s="1">
        <v>0.97569444444444453</v>
      </c>
      <c r="E859">
        <v>0</v>
      </c>
    </row>
    <row r="860" spans="1:5" x14ac:dyDescent="0.35">
      <c r="A860">
        <v>2018</v>
      </c>
      <c r="B860">
        <v>1</v>
      </c>
      <c r="C860">
        <v>3</v>
      </c>
      <c r="D860" s="1">
        <v>0.97916666666666663</v>
      </c>
      <c r="E860">
        <v>0</v>
      </c>
    </row>
    <row r="861" spans="1:5" x14ac:dyDescent="0.35">
      <c r="A861">
        <v>2018</v>
      </c>
      <c r="B861">
        <v>1</v>
      </c>
      <c r="C861">
        <v>3</v>
      </c>
      <c r="D861" s="1">
        <v>0.98263888888888884</v>
      </c>
      <c r="E861">
        <v>0</v>
      </c>
    </row>
    <row r="862" spans="1:5" x14ac:dyDescent="0.35">
      <c r="A862">
        <v>2018</v>
      </c>
      <c r="B862">
        <v>1</v>
      </c>
      <c r="C862">
        <v>3</v>
      </c>
      <c r="D862" s="1">
        <v>0.98611111111111116</v>
      </c>
      <c r="E862">
        <v>0</v>
      </c>
    </row>
    <row r="863" spans="1:5" x14ac:dyDescent="0.35">
      <c r="A863">
        <v>2018</v>
      </c>
      <c r="B863">
        <v>1</v>
      </c>
      <c r="C863">
        <v>3</v>
      </c>
      <c r="D863" s="1">
        <v>0.98958333333333337</v>
      </c>
      <c r="E863">
        <v>0</v>
      </c>
    </row>
    <row r="864" spans="1:5" x14ac:dyDescent="0.35">
      <c r="A864">
        <v>2018</v>
      </c>
      <c r="B864">
        <v>1</v>
      </c>
      <c r="C864">
        <v>3</v>
      </c>
      <c r="D864" s="1">
        <v>0.99305555555555547</v>
      </c>
      <c r="E864">
        <v>0</v>
      </c>
    </row>
    <row r="865" spans="1:5" x14ac:dyDescent="0.35">
      <c r="A865">
        <v>2018</v>
      </c>
      <c r="B865">
        <v>1</v>
      </c>
      <c r="C865">
        <v>3</v>
      </c>
      <c r="D865" s="1">
        <v>0.99652777777777779</v>
      </c>
      <c r="E865">
        <v>0</v>
      </c>
    </row>
    <row r="866" spans="1:5" x14ac:dyDescent="0.35">
      <c r="A866">
        <v>2018</v>
      </c>
      <c r="B866">
        <v>1</v>
      </c>
      <c r="C866">
        <v>4</v>
      </c>
      <c r="D866" s="1">
        <v>0</v>
      </c>
      <c r="E866">
        <v>0</v>
      </c>
    </row>
    <row r="867" spans="1:5" x14ac:dyDescent="0.35">
      <c r="A867">
        <v>2018</v>
      </c>
      <c r="B867">
        <v>1</v>
      </c>
      <c r="C867">
        <v>4</v>
      </c>
      <c r="D867" s="1">
        <v>3.472222222222222E-3</v>
      </c>
      <c r="E867">
        <v>0</v>
      </c>
    </row>
    <row r="868" spans="1:5" x14ac:dyDescent="0.35">
      <c r="A868">
        <v>2018</v>
      </c>
      <c r="B868">
        <v>1</v>
      </c>
      <c r="C868">
        <v>4</v>
      </c>
      <c r="D868" s="1">
        <v>6.9444444444444441E-3</v>
      </c>
      <c r="E868">
        <v>0</v>
      </c>
    </row>
    <row r="869" spans="1:5" x14ac:dyDescent="0.35">
      <c r="A869">
        <v>2018</v>
      </c>
      <c r="B869">
        <v>1</v>
      </c>
      <c r="C869">
        <v>4</v>
      </c>
      <c r="D869" s="1">
        <v>1.0416666666666666E-2</v>
      </c>
      <c r="E869">
        <v>0</v>
      </c>
    </row>
    <row r="870" spans="1:5" x14ac:dyDescent="0.35">
      <c r="A870">
        <v>2018</v>
      </c>
      <c r="B870">
        <v>1</v>
      </c>
      <c r="C870">
        <v>4</v>
      </c>
      <c r="D870" s="1">
        <v>1.3888888888888888E-2</v>
      </c>
      <c r="E870">
        <v>0</v>
      </c>
    </row>
    <row r="871" spans="1:5" x14ac:dyDescent="0.35">
      <c r="A871">
        <v>2018</v>
      </c>
      <c r="B871">
        <v>1</v>
      </c>
      <c r="C871">
        <v>4</v>
      </c>
      <c r="D871" s="1">
        <v>1.7361111111111112E-2</v>
      </c>
      <c r="E871">
        <v>0</v>
      </c>
    </row>
    <row r="872" spans="1:5" x14ac:dyDescent="0.35">
      <c r="A872">
        <v>2018</v>
      </c>
      <c r="B872">
        <v>1</v>
      </c>
      <c r="C872">
        <v>4</v>
      </c>
      <c r="D872" s="1">
        <v>2.0833333333333332E-2</v>
      </c>
      <c r="E872">
        <v>0</v>
      </c>
    </row>
    <row r="873" spans="1:5" x14ac:dyDescent="0.35">
      <c r="A873">
        <v>2018</v>
      </c>
      <c r="B873">
        <v>1</v>
      </c>
      <c r="C873">
        <v>4</v>
      </c>
      <c r="D873" s="1">
        <v>2.4305555555555556E-2</v>
      </c>
      <c r="E873">
        <v>0</v>
      </c>
    </row>
    <row r="874" spans="1:5" x14ac:dyDescent="0.35">
      <c r="A874">
        <v>2018</v>
      </c>
      <c r="B874">
        <v>1</v>
      </c>
      <c r="C874">
        <v>4</v>
      </c>
      <c r="D874" s="1">
        <v>2.7777777777777776E-2</v>
      </c>
      <c r="E874">
        <v>0</v>
      </c>
    </row>
    <row r="875" spans="1:5" x14ac:dyDescent="0.35">
      <c r="A875">
        <v>2018</v>
      </c>
      <c r="B875">
        <v>1</v>
      </c>
      <c r="C875">
        <v>4</v>
      </c>
      <c r="D875" s="1">
        <v>3.125E-2</v>
      </c>
      <c r="E875">
        <v>0</v>
      </c>
    </row>
    <row r="876" spans="1:5" x14ac:dyDescent="0.35">
      <c r="A876">
        <v>2018</v>
      </c>
      <c r="B876">
        <v>1</v>
      </c>
      <c r="C876">
        <v>4</v>
      </c>
      <c r="D876" s="1">
        <v>3.4722222222222224E-2</v>
      </c>
      <c r="E876">
        <v>0</v>
      </c>
    </row>
    <row r="877" spans="1:5" x14ac:dyDescent="0.35">
      <c r="A877">
        <v>2018</v>
      </c>
      <c r="B877">
        <v>1</v>
      </c>
      <c r="C877">
        <v>4</v>
      </c>
      <c r="D877" s="1">
        <v>3.8194444444444441E-2</v>
      </c>
      <c r="E877">
        <v>0</v>
      </c>
    </row>
    <row r="878" spans="1:5" x14ac:dyDescent="0.35">
      <c r="A878">
        <v>2018</v>
      </c>
      <c r="B878">
        <v>1</v>
      </c>
      <c r="C878">
        <v>4</v>
      </c>
      <c r="D878" s="1">
        <v>4.1666666666666664E-2</v>
      </c>
      <c r="E878">
        <v>0</v>
      </c>
    </row>
    <row r="879" spans="1:5" x14ac:dyDescent="0.35">
      <c r="A879">
        <v>2018</v>
      </c>
      <c r="B879">
        <v>1</v>
      </c>
      <c r="C879">
        <v>4</v>
      </c>
      <c r="D879" s="1">
        <v>4.5138888888888888E-2</v>
      </c>
      <c r="E879">
        <v>0</v>
      </c>
    </row>
    <row r="880" spans="1:5" x14ac:dyDescent="0.35">
      <c r="A880">
        <v>2018</v>
      </c>
      <c r="B880">
        <v>1</v>
      </c>
      <c r="C880">
        <v>4</v>
      </c>
      <c r="D880" s="1">
        <v>4.8611111111111112E-2</v>
      </c>
      <c r="E880">
        <v>0</v>
      </c>
    </row>
    <row r="881" spans="1:5" x14ac:dyDescent="0.35">
      <c r="A881">
        <v>2018</v>
      </c>
      <c r="B881">
        <v>1</v>
      </c>
      <c r="C881">
        <v>4</v>
      </c>
      <c r="D881" s="1">
        <v>5.2083333333333336E-2</v>
      </c>
      <c r="E881">
        <v>0</v>
      </c>
    </row>
    <row r="882" spans="1:5" x14ac:dyDescent="0.35">
      <c r="A882">
        <v>2018</v>
      </c>
      <c r="B882">
        <v>1</v>
      </c>
      <c r="C882">
        <v>4</v>
      </c>
      <c r="D882" s="1">
        <v>5.5555555555555552E-2</v>
      </c>
      <c r="E882">
        <v>0</v>
      </c>
    </row>
    <row r="883" spans="1:5" x14ac:dyDescent="0.35">
      <c r="A883">
        <v>2018</v>
      </c>
      <c r="B883">
        <v>1</v>
      </c>
      <c r="C883">
        <v>4</v>
      </c>
      <c r="D883" s="1">
        <v>5.9027777777777783E-2</v>
      </c>
      <c r="E883">
        <v>0</v>
      </c>
    </row>
    <row r="884" spans="1:5" x14ac:dyDescent="0.35">
      <c r="A884">
        <v>2018</v>
      </c>
      <c r="B884">
        <v>1</v>
      </c>
      <c r="C884">
        <v>4</v>
      </c>
      <c r="D884" s="1">
        <v>6.25E-2</v>
      </c>
      <c r="E884">
        <v>0</v>
      </c>
    </row>
    <row r="885" spans="1:5" x14ac:dyDescent="0.35">
      <c r="A885">
        <v>2018</v>
      </c>
      <c r="B885">
        <v>1</v>
      </c>
      <c r="C885">
        <v>4</v>
      </c>
      <c r="D885" s="1">
        <v>6.5972222222222224E-2</v>
      </c>
      <c r="E885">
        <v>0</v>
      </c>
    </row>
    <row r="886" spans="1:5" x14ac:dyDescent="0.35">
      <c r="A886">
        <v>2018</v>
      </c>
      <c r="B886">
        <v>1</v>
      </c>
      <c r="C886">
        <v>4</v>
      </c>
      <c r="D886" s="1">
        <v>6.9444444444444434E-2</v>
      </c>
      <c r="E886">
        <v>0</v>
      </c>
    </row>
    <row r="887" spans="1:5" x14ac:dyDescent="0.35">
      <c r="A887">
        <v>2018</v>
      </c>
      <c r="B887">
        <v>1</v>
      </c>
      <c r="C887">
        <v>4</v>
      </c>
      <c r="D887" s="1">
        <v>7.2916666666666671E-2</v>
      </c>
      <c r="E887">
        <v>0</v>
      </c>
    </row>
    <row r="888" spans="1:5" x14ac:dyDescent="0.35">
      <c r="A888">
        <v>2018</v>
      </c>
      <c r="B888">
        <v>1</v>
      </c>
      <c r="C888">
        <v>4</v>
      </c>
      <c r="D888" s="1">
        <v>7.6388888888888895E-2</v>
      </c>
      <c r="E888">
        <v>0</v>
      </c>
    </row>
    <row r="889" spans="1:5" x14ac:dyDescent="0.35">
      <c r="A889">
        <v>2018</v>
      </c>
      <c r="B889">
        <v>1</v>
      </c>
      <c r="C889">
        <v>4</v>
      </c>
      <c r="D889" s="1">
        <v>7.9861111111111105E-2</v>
      </c>
      <c r="E889">
        <v>0</v>
      </c>
    </row>
    <row r="890" spans="1:5" x14ac:dyDescent="0.35">
      <c r="A890">
        <v>2018</v>
      </c>
      <c r="B890">
        <v>1</v>
      </c>
      <c r="C890">
        <v>4</v>
      </c>
      <c r="D890" s="1">
        <v>8.3333333333333329E-2</v>
      </c>
      <c r="E890">
        <v>0</v>
      </c>
    </row>
    <row r="891" spans="1:5" x14ac:dyDescent="0.35">
      <c r="A891">
        <v>2018</v>
      </c>
      <c r="B891">
        <v>1</v>
      </c>
      <c r="C891">
        <v>4</v>
      </c>
      <c r="D891" s="1">
        <v>8.6805555555555566E-2</v>
      </c>
      <c r="E891">
        <v>0</v>
      </c>
    </row>
    <row r="892" spans="1:5" x14ac:dyDescent="0.35">
      <c r="A892">
        <v>2018</v>
      </c>
      <c r="B892">
        <v>1</v>
      </c>
      <c r="C892">
        <v>4</v>
      </c>
      <c r="D892" s="1">
        <v>9.0277777777777776E-2</v>
      </c>
      <c r="E892">
        <v>0</v>
      </c>
    </row>
    <row r="893" spans="1:5" x14ac:dyDescent="0.35">
      <c r="A893">
        <v>2018</v>
      </c>
      <c r="B893">
        <v>1</v>
      </c>
      <c r="C893">
        <v>4</v>
      </c>
      <c r="D893" s="1">
        <v>9.375E-2</v>
      </c>
      <c r="E893">
        <v>0</v>
      </c>
    </row>
    <row r="894" spans="1:5" x14ac:dyDescent="0.35">
      <c r="A894">
        <v>2018</v>
      </c>
      <c r="B894">
        <v>1</v>
      </c>
      <c r="C894">
        <v>4</v>
      </c>
      <c r="D894" s="1">
        <v>9.7222222222222224E-2</v>
      </c>
      <c r="E894">
        <v>0</v>
      </c>
    </row>
    <row r="895" spans="1:5" x14ac:dyDescent="0.35">
      <c r="A895">
        <v>2018</v>
      </c>
      <c r="B895">
        <v>1</v>
      </c>
      <c r="C895">
        <v>4</v>
      </c>
      <c r="D895" s="1">
        <v>0.10069444444444443</v>
      </c>
      <c r="E895">
        <v>0</v>
      </c>
    </row>
    <row r="896" spans="1:5" x14ac:dyDescent="0.35">
      <c r="A896">
        <v>2018</v>
      </c>
      <c r="B896">
        <v>1</v>
      </c>
      <c r="C896">
        <v>4</v>
      </c>
      <c r="D896" s="1">
        <v>0.10416666666666667</v>
      </c>
      <c r="E896">
        <v>0</v>
      </c>
    </row>
    <row r="897" spans="1:5" x14ac:dyDescent="0.35">
      <c r="A897">
        <v>2018</v>
      </c>
      <c r="B897">
        <v>1</v>
      </c>
      <c r="C897">
        <v>4</v>
      </c>
      <c r="D897" s="1">
        <v>0.1076388888888889</v>
      </c>
      <c r="E897">
        <v>0</v>
      </c>
    </row>
    <row r="898" spans="1:5" x14ac:dyDescent="0.35">
      <c r="A898">
        <v>2018</v>
      </c>
      <c r="B898">
        <v>1</v>
      </c>
      <c r="C898">
        <v>4</v>
      </c>
      <c r="D898" s="1">
        <v>0.1111111111111111</v>
      </c>
      <c r="E898">
        <v>0</v>
      </c>
    </row>
    <row r="899" spans="1:5" x14ac:dyDescent="0.35">
      <c r="A899">
        <v>2018</v>
      </c>
      <c r="B899">
        <v>1</v>
      </c>
      <c r="C899">
        <v>4</v>
      </c>
      <c r="D899" s="1">
        <v>0.11458333333333333</v>
      </c>
      <c r="E899">
        <v>0</v>
      </c>
    </row>
    <row r="900" spans="1:5" x14ac:dyDescent="0.35">
      <c r="A900">
        <v>2018</v>
      </c>
      <c r="B900">
        <v>1</v>
      </c>
      <c r="C900">
        <v>4</v>
      </c>
      <c r="D900" s="1">
        <v>0.11805555555555557</v>
      </c>
      <c r="E900">
        <v>0</v>
      </c>
    </row>
    <row r="901" spans="1:5" x14ac:dyDescent="0.35">
      <c r="A901">
        <v>2018</v>
      </c>
      <c r="B901">
        <v>1</v>
      </c>
      <c r="C901">
        <v>4</v>
      </c>
      <c r="D901" s="1">
        <v>0.12152777777777778</v>
      </c>
      <c r="E901">
        <v>0</v>
      </c>
    </row>
    <row r="902" spans="1:5" x14ac:dyDescent="0.35">
      <c r="A902">
        <v>2018</v>
      </c>
      <c r="B902">
        <v>1</v>
      </c>
      <c r="C902">
        <v>4</v>
      </c>
      <c r="D902" s="1">
        <v>0.125</v>
      </c>
      <c r="E902">
        <v>0</v>
      </c>
    </row>
    <row r="903" spans="1:5" x14ac:dyDescent="0.35">
      <c r="A903">
        <v>2018</v>
      </c>
      <c r="B903">
        <v>1</v>
      </c>
      <c r="C903">
        <v>4</v>
      </c>
      <c r="D903" s="1">
        <v>0.12847222222222224</v>
      </c>
      <c r="E903">
        <v>0</v>
      </c>
    </row>
    <row r="904" spans="1:5" x14ac:dyDescent="0.35">
      <c r="A904">
        <v>2018</v>
      </c>
      <c r="B904">
        <v>1</v>
      </c>
      <c r="C904">
        <v>4</v>
      </c>
      <c r="D904" s="1">
        <v>0.13194444444444445</v>
      </c>
      <c r="E904">
        <v>0</v>
      </c>
    </row>
    <row r="905" spans="1:5" x14ac:dyDescent="0.35">
      <c r="A905">
        <v>2018</v>
      </c>
      <c r="B905">
        <v>1</v>
      </c>
      <c r="C905">
        <v>4</v>
      </c>
      <c r="D905" s="1">
        <v>0.13541666666666666</v>
      </c>
      <c r="E905">
        <v>0</v>
      </c>
    </row>
    <row r="906" spans="1:5" x14ac:dyDescent="0.35">
      <c r="A906">
        <v>2018</v>
      </c>
      <c r="B906">
        <v>1</v>
      </c>
      <c r="C906">
        <v>4</v>
      </c>
      <c r="D906" s="1">
        <v>0.1388888888888889</v>
      </c>
      <c r="E906">
        <v>0</v>
      </c>
    </row>
    <row r="907" spans="1:5" x14ac:dyDescent="0.35">
      <c r="A907">
        <v>2018</v>
      </c>
      <c r="B907">
        <v>1</v>
      </c>
      <c r="C907">
        <v>4</v>
      </c>
      <c r="D907" s="1">
        <v>0.1423611111111111</v>
      </c>
      <c r="E907">
        <v>0</v>
      </c>
    </row>
    <row r="908" spans="1:5" x14ac:dyDescent="0.35">
      <c r="A908">
        <v>2018</v>
      </c>
      <c r="B908">
        <v>1</v>
      </c>
      <c r="C908">
        <v>4</v>
      </c>
      <c r="D908" s="1">
        <v>0.14583333333333334</v>
      </c>
      <c r="E908">
        <v>0</v>
      </c>
    </row>
    <row r="909" spans="1:5" x14ac:dyDescent="0.35">
      <c r="A909">
        <v>2018</v>
      </c>
      <c r="B909">
        <v>1</v>
      </c>
      <c r="C909">
        <v>4</v>
      </c>
      <c r="D909" s="1">
        <v>0.14930555555555555</v>
      </c>
      <c r="E909">
        <v>0</v>
      </c>
    </row>
    <row r="910" spans="1:5" x14ac:dyDescent="0.35">
      <c r="A910">
        <v>2018</v>
      </c>
      <c r="B910">
        <v>1</v>
      </c>
      <c r="C910">
        <v>4</v>
      </c>
      <c r="D910" s="1">
        <v>0.15277777777777776</v>
      </c>
      <c r="E910">
        <v>0</v>
      </c>
    </row>
    <row r="911" spans="1:5" x14ac:dyDescent="0.35">
      <c r="A911">
        <v>2018</v>
      </c>
      <c r="B911">
        <v>1</v>
      </c>
      <c r="C911">
        <v>4</v>
      </c>
      <c r="D911" s="1">
        <v>0.15625</v>
      </c>
      <c r="E911">
        <v>0</v>
      </c>
    </row>
    <row r="912" spans="1:5" x14ac:dyDescent="0.35">
      <c r="A912">
        <v>2018</v>
      </c>
      <c r="B912">
        <v>1</v>
      </c>
      <c r="C912">
        <v>4</v>
      </c>
      <c r="D912" s="1">
        <v>0.15972222222222224</v>
      </c>
      <c r="E912">
        <v>0</v>
      </c>
    </row>
    <row r="913" spans="1:5" x14ac:dyDescent="0.35">
      <c r="A913">
        <v>2018</v>
      </c>
      <c r="B913">
        <v>1</v>
      </c>
      <c r="C913">
        <v>4</v>
      </c>
      <c r="D913" s="1">
        <v>0.16319444444444445</v>
      </c>
      <c r="E913">
        <v>0</v>
      </c>
    </row>
    <row r="914" spans="1:5" x14ac:dyDescent="0.35">
      <c r="A914">
        <v>2018</v>
      </c>
      <c r="B914">
        <v>1</v>
      </c>
      <c r="C914">
        <v>4</v>
      </c>
      <c r="D914" s="1">
        <v>0.16666666666666666</v>
      </c>
      <c r="E914">
        <v>0</v>
      </c>
    </row>
    <row r="915" spans="1:5" x14ac:dyDescent="0.35">
      <c r="A915">
        <v>2018</v>
      </c>
      <c r="B915">
        <v>1</v>
      </c>
      <c r="C915">
        <v>4</v>
      </c>
      <c r="D915" s="1">
        <v>0.17013888888888887</v>
      </c>
      <c r="E915">
        <v>0</v>
      </c>
    </row>
    <row r="916" spans="1:5" x14ac:dyDescent="0.35">
      <c r="A916">
        <v>2018</v>
      </c>
      <c r="B916">
        <v>1</v>
      </c>
      <c r="C916">
        <v>4</v>
      </c>
      <c r="D916" s="1">
        <v>0.17361111111111113</v>
      </c>
      <c r="E916">
        <v>0</v>
      </c>
    </row>
    <row r="917" spans="1:5" x14ac:dyDescent="0.35">
      <c r="A917">
        <v>2018</v>
      </c>
      <c r="B917">
        <v>1</v>
      </c>
      <c r="C917">
        <v>4</v>
      </c>
      <c r="D917" s="1">
        <v>0.17708333333333334</v>
      </c>
      <c r="E917">
        <v>0</v>
      </c>
    </row>
    <row r="918" spans="1:5" x14ac:dyDescent="0.35">
      <c r="A918">
        <v>2018</v>
      </c>
      <c r="B918">
        <v>1</v>
      </c>
      <c r="C918">
        <v>4</v>
      </c>
      <c r="D918" s="1">
        <v>0.18055555555555555</v>
      </c>
      <c r="E918">
        <v>0</v>
      </c>
    </row>
    <row r="919" spans="1:5" x14ac:dyDescent="0.35">
      <c r="A919">
        <v>2018</v>
      </c>
      <c r="B919">
        <v>1</v>
      </c>
      <c r="C919">
        <v>4</v>
      </c>
      <c r="D919" s="1">
        <v>0.18402777777777779</v>
      </c>
      <c r="E919">
        <v>0</v>
      </c>
    </row>
    <row r="920" spans="1:5" x14ac:dyDescent="0.35">
      <c r="A920">
        <v>2018</v>
      </c>
      <c r="B920">
        <v>1</v>
      </c>
      <c r="C920">
        <v>4</v>
      </c>
      <c r="D920" s="1">
        <v>0.1875</v>
      </c>
      <c r="E920">
        <v>0</v>
      </c>
    </row>
    <row r="921" spans="1:5" x14ac:dyDescent="0.35">
      <c r="A921">
        <v>2018</v>
      </c>
      <c r="B921">
        <v>1</v>
      </c>
      <c r="C921">
        <v>4</v>
      </c>
      <c r="D921" s="1">
        <v>0.19097222222222221</v>
      </c>
      <c r="E921">
        <v>0</v>
      </c>
    </row>
    <row r="922" spans="1:5" x14ac:dyDescent="0.35">
      <c r="A922">
        <v>2018</v>
      </c>
      <c r="B922">
        <v>1</v>
      </c>
      <c r="C922">
        <v>4</v>
      </c>
      <c r="D922" s="1">
        <v>0.19444444444444445</v>
      </c>
      <c r="E922">
        <v>0</v>
      </c>
    </row>
    <row r="923" spans="1:5" x14ac:dyDescent="0.35">
      <c r="A923">
        <v>2018</v>
      </c>
      <c r="B923">
        <v>1</v>
      </c>
      <c r="C923">
        <v>4</v>
      </c>
      <c r="D923" s="1">
        <v>0.19791666666666666</v>
      </c>
      <c r="E923">
        <v>0</v>
      </c>
    </row>
    <row r="924" spans="1:5" x14ac:dyDescent="0.35">
      <c r="A924">
        <v>2018</v>
      </c>
      <c r="B924">
        <v>1</v>
      </c>
      <c r="C924">
        <v>4</v>
      </c>
      <c r="D924" s="1">
        <v>0.20138888888888887</v>
      </c>
      <c r="E924">
        <v>0</v>
      </c>
    </row>
    <row r="925" spans="1:5" x14ac:dyDescent="0.35">
      <c r="A925">
        <v>2018</v>
      </c>
      <c r="B925">
        <v>1</v>
      </c>
      <c r="C925">
        <v>4</v>
      </c>
      <c r="D925" s="1">
        <v>0.20486111111111113</v>
      </c>
      <c r="E925">
        <v>0</v>
      </c>
    </row>
    <row r="926" spans="1:5" x14ac:dyDescent="0.35">
      <c r="A926">
        <v>2018</v>
      </c>
      <c r="B926">
        <v>1</v>
      </c>
      <c r="C926">
        <v>4</v>
      </c>
      <c r="D926" s="1">
        <v>0.20833333333333334</v>
      </c>
      <c r="E926">
        <v>0</v>
      </c>
    </row>
    <row r="927" spans="1:5" x14ac:dyDescent="0.35">
      <c r="A927">
        <v>2018</v>
      </c>
      <c r="B927">
        <v>1</v>
      </c>
      <c r="C927">
        <v>4</v>
      </c>
      <c r="D927" s="1">
        <v>0.21180555555555555</v>
      </c>
      <c r="E927">
        <v>0</v>
      </c>
    </row>
    <row r="928" spans="1:5" x14ac:dyDescent="0.35">
      <c r="A928">
        <v>2018</v>
      </c>
      <c r="B928">
        <v>1</v>
      </c>
      <c r="C928">
        <v>4</v>
      </c>
      <c r="D928" s="1">
        <v>0.21527777777777779</v>
      </c>
      <c r="E928">
        <v>0</v>
      </c>
    </row>
    <row r="929" spans="1:5" x14ac:dyDescent="0.35">
      <c r="A929">
        <v>2018</v>
      </c>
      <c r="B929">
        <v>1</v>
      </c>
      <c r="C929">
        <v>4</v>
      </c>
      <c r="D929" s="1">
        <v>0.21875</v>
      </c>
      <c r="E929">
        <v>0</v>
      </c>
    </row>
    <row r="930" spans="1:5" x14ac:dyDescent="0.35">
      <c r="A930">
        <v>2018</v>
      </c>
      <c r="B930">
        <v>1</v>
      </c>
      <c r="C930">
        <v>4</v>
      </c>
      <c r="D930" s="1">
        <v>0.22222222222222221</v>
      </c>
      <c r="E930">
        <v>0</v>
      </c>
    </row>
    <row r="931" spans="1:5" x14ac:dyDescent="0.35">
      <c r="A931">
        <v>2018</v>
      </c>
      <c r="B931">
        <v>1</v>
      </c>
      <c r="C931">
        <v>4</v>
      </c>
      <c r="D931" s="1">
        <v>0.22569444444444445</v>
      </c>
      <c r="E931">
        <v>0</v>
      </c>
    </row>
    <row r="932" spans="1:5" x14ac:dyDescent="0.35">
      <c r="A932">
        <v>2018</v>
      </c>
      <c r="B932">
        <v>1</v>
      </c>
      <c r="C932">
        <v>4</v>
      </c>
      <c r="D932" s="1">
        <v>0.22916666666666666</v>
      </c>
      <c r="E932">
        <v>0</v>
      </c>
    </row>
    <row r="933" spans="1:5" x14ac:dyDescent="0.35">
      <c r="A933">
        <v>2018</v>
      </c>
      <c r="B933">
        <v>1</v>
      </c>
      <c r="C933">
        <v>4</v>
      </c>
      <c r="D933" s="1">
        <v>0.23263888888888887</v>
      </c>
      <c r="E933">
        <v>0</v>
      </c>
    </row>
    <row r="934" spans="1:5" x14ac:dyDescent="0.35">
      <c r="A934">
        <v>2018</v>
      </c>
      <c r="B934">
        <v>1</v>
      </c>
      <c r="C934">
        <v>4</v>
      </c>
      <c r="D934" s="1">
        <v>0.23611111111111113</v>
      </c>
      <c r="E934">
        <v>0</v>
      </c>
    </row>
    <row r="935" spans="1:5" x14ac:dyDescent="0.35">
      <c r="A935">
        <v>2018</v>
      </c>
      <c r="B935">
        <v>1</v>
      </c>
      <c r="C935">
        <v>4</v>
      </c>
      <c r="D935" s="1">
        <v>0.23958333333333334</v>
      </c>
      <c r="E935">
        <v>0</v>
      </c>
    </row>
    <row r="936" spans="1:5" x14ac:dyDescent="0.35">
      <c r="A936">
        <v>2018</v>
      </c>
      <c r="B936">
        <v>1</v>
      </c>
      <c r="C936">
        <v>4</v>
      </c>
      <c r="D936" s="1">
        <v>0.24305555555555555</v>
      </c>
      <c r="E936">
        <v>0</v>
      </c>
    </row>
    <row r="937" spans="1:5" x14ac:dyDescent="0.35">
      <c r="A937">
        <v>2018</v>
      </c>
      <c r="B937">
        <v>1</v>
      </c>
      <c r="C937">
        <v>4</v>
      </c>
      <c r="D937" s="1">
        <v>0.24652777777777779</v>
      </c>
      <c r="E937">
        <v>0</v>
      </c>
    </row>
    <row r="938" spans="1:5" x14ac:dyDescent="0.35">
      <c r="A938">
        <v>2018</v>
      </c>
      <c r="B938">
        <v>1</v>
      </c>
      <c r="C938">
        <v>4</v>
      </c>
      <c r="D938" s="1">
        <v>0.25</v>
      </c>
      <c r="E938">
        <v>0</v>
      </c>
    </row>
    <row r="939" spans="1:5" x14ac:dyDescent="0.35">
      <c r="A939">
        <v>2018</v>
      </c>
      <c r="B939">
        <v>1</v>
      </c>
      <c r="C939">
        <v>4</v>
      </c>
      <c r="D939" s="1">
        <v>0.25347222222222221</v>
      </c>
      <c r="E939">
        <v>0</v>
      </c>
    </row>
    <row r="940" spans="1:5" x14ac:dyDescent="0.35">
      <c r="A940">
        <v>2018</v>
      </c>
      <c r="B940">
        <v>1</v>
      </c>
      <c r="C940">
        <v>4</v>
      </c>
      <c r="D940" s="1">
        <v>0.25694444444444448</v>
      </c>
      <c r="E940">
        <v>1.02441</v>
      </c>
    </row>
    <row r="941" spans="1:5" x14ac:dyDescent="0.35">
      <c r="A941">
        <v>2018</v>
      </c>
      <c r="B941">
        <v>1</v>
      </c>
      <c r="C941">
        <v>4</v>
      </c>
      <c r="D941" s="1">
        <v>0.26041666666666669</v>
      </c>
      <c r="E941">
        <v>1.1267100000000001</v>
      </c>
    </row>
    <row r="942" spans="1:5" x14ac:dyDescent="0.35">
      <c r="A942">
        <v>2018</v>
      </c>
      <c r="B942">
        <v>1</v>
      </c>
      <c r="C942">
        <v>4</v>
      </c>
      <c r="D942" s="1">
        <v>0.2638888888888889</v>
      </c>
      <c r="E942">
        <v>1.2290000000000001</v>
      </c>
    </row>
    <row r="943" spans="1:5" x14ac:dyDescent="0.35">
      <c r="A943">
        <v>2018</v>
      </c>
      <c r="B943">
        <v>1</v>
      </c>
      <c r="C943">
        <v>4</v>
      </c>
      <c r="D943" s="1">
        <v>0.2673611111111111</v>
      </c>
      <c r="E943">
        <v>1.4335899999999999</v>
      </c>
    </row>
    <row r="944" spans="1:5" x14ac:dyDescent="0.35">
      <c r="A944">
        <v>2018</v>
      </c>
      <c r="B944">
        <v>1</v>
      </c>
      <c r="C944">
        <v>4</v>
      </c>
      <c r="D944" s="1">
        <v>0.27083333333333331</v>
      </c>
      <c r="E944">
        <v>1.53589</v>
      </c>
    </row>
    <row r="945" spans="1:5" x14ac:dyDescent="0.35">
      <c r="A945">
        <v>2018</v>
      </c>
      <c r="B945">
        <v>1</v>
      </c>
      <c r="C945">
        <v>4</v>
      </c>
      <c r="D945" s="1">
        <v>0.27430555555555552</v>
      </c>
      <c r="E945">
        <v>1.74048</v>
      </c>
    </row>
    <row r="946" spans="1:5" x14ac:dyDescent="0.35">
      <c r="A946">
        <v>2018</v>
      </c>
      <c r="B946">
        <v>1</v>
      </c>
      <c r="C946">
        <v>4</v>
      </c>
      <c r="D946" s="1">
        <v>0.27777777777777779</v>
      </c>
      <c r="E946">
        <v>1.9450700000000001</v>
      </c>
    </row>
    <row r="947" spans="1:5" x14ac:dyDescent="0.35">
      <c r="A947">
        <v>2018</v>
      </c>
      <c r="B947">
        <v>1</v>
      </c>
      <c r="C947">
        <v>4</v>
      </c>
      <c r="D947" s="1">
        <v>0.28125</v>
      </c>
      <c r="E947">
        <v>2.3552200000000001</v>
      </c>
    </row>
    <row r="948" spans="1:5" x14ac:dyDescent="0.35">
      <c r="A948">
        <v>2018</v>
      </c>
      <c r="B948">
        <v>1</v>
      </c>
      <c r="C948">
        <v>4</v>
      </c>
      <c r="D948" s="1">
        <v>0.28472222222222221</v>
      </c>
      <c r="E948">
        <v>2.9694799999999999</v>
      </c>
    </row>
    <row r="949" spans="1:5" x14ac:dyDescent="0.35">
      <c r="A949">
        <v>2018</v>
      </c>
      <c r="B949">
        <v>1</v>
      </c>
      <c r="C949">
        <v>4</v>
      </c>
      <c r="D949" s="1">
        <v>0.28819444444444448</v>
      </c>
      <c r="E949">
        <v>3.5837400000000001</v>
      </c>
    </row>
    <row r="950" spans="1:5" x14ac:dyDescent="0.35">
      <c r="A950">
        <v>2018</v>
      </c>
      <c r="B950">
        <v>1</v>
      </c>
      <c r="C950">
        <v>4</v>
      </c>
      <c r="D950" s="1">
        <v>0.29166666666666669</v>
      </c>
      <c r="E950">
        <v>4.3007799999999996</v>
      </c>
    </row>
    <row r="951" spans="1:5" x14ac:dyDescent="0.35">
      <c r="A951">
        <v>2018</v>
      </c>
      <c r="B951">
        <v>1</v>
      </c>
      <c r="C951">
        <v>4</v>
      </c>
      <c r="D951" s="1">
        <v>0.2951388888888889</v>
      </c>
      <c r="E951">
        <v>5.3247099999999996</v>
      </c>
    </row>
    <row r="952" spans="1:5" x14ac:dyDescent="0.35">
      <c r="A952">
        <v>2018</v>
      </c>
      <c r="B952">
        <v>1</v>
      </c>
      <c r="C952">
        <v>4</v>
      </c>
      <c r="D952" s="1">
        <v>0.2986111111111111</v>
      </c>
      <c r="E952">
        <v>6.34863</v>
      </c>
    </row>
    <row r="953" spans="1:5" x14ac:dyDescent="0.35">
      <c r="A953">
        <v>2018</v>
      </c>
      <c r="B953">
        <v>1</v>
      </c>
      <c r="C953">
        <v>4</v>
      </c>
      <c r="D953" s="1">
        <v>0.30208333333333331</v>
      </c>
      <c r="E953">
        <v>7.47485</v>
      </c>
    </row>
    <row r="954" spans="1:5" x14ac:dyDescent="0.35">
      <c r="A954">
        <v>2018</v>
      </c>
      <c r="B954">
        <v>1</v>
      </c>
      <c r="C954">
        <v>4</v>
      </c>
      <c r="D954" s="1">
        <v>0.30555555555555552</v>
      </c>
      <c r="E954">
        <v>8.6013199999999994</v>
      </c>
    </row>
    <row r="955" spans="1:5" x14ac:dyDescent="0.35">
      <c r="A955">
        <v>2018</v>
      </c>
      <c r="B955">
        <v>1</v>
      </c>
      <c r="C955">
        <v>4</v>
      </c>
      <c r="D955" s="1">
        <v>0.30902777777777779</v>
      </c>
      <c r="E955">
        <v>9.625</v>
      </c>
    </row>
    <row r="956" spans="1:5" x14ac:dyDescent="0.35">
      <c r="A956">
        <v>2018</v>
      </c>
      <c r="B956">
        <v>1</v>
      </c>
      <c r="C956">
        <v>4</v>
      </c>
      <c r="D956" s="1">
        <v>0.3125</v>
      </c>
      <c r="E956">
        <v>11.058589999999899</v>
      </c>
    </row>
    <row r="957" spans="1:5" x14ac:dyDescent="0.35">
      <c r="A957">
        <v>2018</v>
      </c>
      <c r="B957">
        <v>1</v>
      </c>
      <c r="C957">
        <v>4</v>
      </c>
      <c r="D957" s="1">
        <v>0.31597222222222221</v>
      </c>
      <c r="E957">
        <v>12.389889999999999</v>
      </c>
    </row>
    <row r="958" spans="1:5" x14ac:dyDescent="0.35">
      <c r="A958">
        <v>2018</v>
      </c>
      <c r="B958">
        <v>1</v>
      </c>
      <c r="C958">
        <v>4</v>
      </c>
      <c r="D958" s="1">
        <v>0.31944444444444448</v>
      </c>
      <c r="E958">
        <v>13.82349</v>
      </c>
    </row>
    <row r="959" spans="1:5" x14ac:dyDescent="0.35">
      <c r="A959">
        <v>2018</v>
      </c>
      <c r="B959">
        <v>1</v>
      </c>
      <c r="C959">
        <v>4</v>
      </c>
      <c r="D959" s="1">
        <v>0.32291666666666669</v>
      </c>
      <c r="E959">
        <v>15.256839999999899</v>
      </c>
    </row>
    <row r="960" spans="1:5" x14ac:dyDescent="0.35">
      <c r="A960">
        <v>2018</v>
      </c>
      <c r="B960">
        <v>1</v>
      </c>
      <c r="C960">
        <v>4</v>
      </c>
      <c r="D960" s="1">
        <v>0.3263888888888889</v>
      </c>
      <c r="E960">
        <v>16.58813</v>
      </c>
    </row>
    <row r="961" spans="1:5" x14ac:dyDescent="0.35">
      <c r="A961">
        <v>2018</v>
      </c>
      <c r="B961">
        <v>1</v>
      </c>
      <c r="C961">
        <v>4</v>
      </c>
      <c r="D961" s="1">
        <v>0.3298611111111111</v>
      </c>
      <c r="E961">
        <v>17.919429999999998</v>
      </c>
    </row>
    <row r="962" spans="1:5" x14ac:dyDescent="0.35">
      <c r="A962">
        <v>2018</v>
      </c>
      <c r="B962">
        <v>1</v>
      </c>
      <c r="C962">
        <v>4</v>
      </c>
      <c r="D962" s="1">
        <v>0.33333333333333331</v>
      </c>
      <c r="E962">
        <v>19.45532</v>
      </c>
    </row>
    <row r="963" spans="1:5" x14ac:dyDescent="0.35">
      <c r="A963">
        <v>2018</v>
      </c>
      <c r="B963">
        <v>1</v>
      </c>
      <c r="C963">
        <v>4</v>
      </c>
      <c r="D963" s="1">
        <v>0.33680555555555558</v>
      </c>
      <c r="E963">
        <v>20.888919999999999</v>
      </c>
    </row>
    <row r="964" spans="1:5" x14ac:dyDescent="0.35">
      <c r="A964">
        <v>2018</v>
      </c>
      <c r="B964">
        <v>1</v>
      </c>
      <c r="C964">
        <v>4</v>
      </c>
      <c r="D964" s="1">
        <v>0.34027777777777773</v>
      </c>
      <c r="E964">
        <v>22.424800000000001</v>
      </c>
    </row>
    <row r="965" spans="1:5" x14ac:dyDescent="0.35">
      <c r="A965">
        <v>2018</v>
      </c>
      <c r="B965">
        <v>1</v>
      </c>
      <c r="C965">
        <v>4</v>
      </c>
      <c r="D965" s="1">
        <v>0.34375</v>
      </c>
      <c r="E965">
        <v>23.8584</v>
      </c>
    </row>
    <row r="966" spans="1:5" x14ac:dyDescent="0.35">
      <c r="A966">
        <v>2018</v>
      </c>
      <c r="B966">
        <v>1</v>
      </c>
      <c r="C966">
        <v>4</v>
      </c>
      <c r="D966" s="1">
        <v>0.34722222222222227</v>
      </c>
      <c r="E966">
        <v>25.189450000000001</v>
      </c>
    </row>
    <row r="967" spans="1:5" x14ac:dyDescent="0.35">
      <c r="A967">
        <v>2018</v>
      </c>
      <c r="B967">
        <v>1</v>
      </c>
      <c r="C967">
        <v>4</v>
      </c>
      <c r="D967" s="1">
        <v>0.35069444444444442</v>
      </c>
      <c r="E967">
        <v>26.520509999999899</v>
      </c>
    </row>
    <row r="968" spans="1:5" x14ac:dyDescent="0.35">
      <c r="A968">
        <v>2018</v>
      </c>
      <c r="B968">
        <v>1</v>
      </c>
      <c r="C968">
        <v>4</v>
      </c>
      <c r="D968" s="1">
        <v>0.35416666666666669</v>
      </c>
      <c r="E968">
        <v>27.9541</v>
      </c>
    </row>
    <row r="969" spans="1:5" x14ac:dyDescent="0.35">
      <c r="A969">
        <v>2018</v>
      </c>
      <c r="B969">
        <v>1</v>
      </c>
      <c r="C969">
        <v>4</v>
      </c>
      <c r="D969" s="1">
        <v>0.3576388888888889</v>
      </c>
      <c r="E969">
        <v>29.387699999999999</v>
      </c>
    </row>
    <row r="970" spans="1:5" x14ac:dyDescent="0.35">
      <c r="A970">
        <v>2018</v>
      </c>
      <c r="B970">
        <v>1</v>
      </c>
      <c r="C970">
        <v>4</v>
      </c>
      <c r="D970" s="1">
        <v>0.3611111111111111</v>
      </c>
      <c r="E970">
        <v>30.718990000000002</v>
      </c>
    </row>
    <row r="971" spans="1:5" x14ac:dyDescent="0.35">
      <c r="A971">
        <v>2018</v>
      </c>
      <c r="B971">
        <v>1</v>
      </c>
      <c r="C971">
        <v>4</v>
      </c>
      <c r="D971" s="1">
        <v>0.36458333333333331</v>
      </c>
      <c r="E971">
        <v>32.050289999999997</v>
      </c>
    </row>
    <row r="972" spans="1:5" x14ac:dyDescent="0.35">
      <c r="A972">
        <v>2018</v>
      </c>
      <c r="B972">
        <v>1</v>
      </c>
      <c r="C972">
        <v>4</v>
      </c>
      <c r="D972" s="1">
        <v>0.36805555555555558</v>
      </c>
      <c r="E972">
        <v>33.279049999999998</v>
      </c>
    </row>
    <row r="973" spans="1:5" x14ac:dyDescent="0.35">
      <c r="A973">
        <v>2018</v>
      </c>
      <c r="B973">
        <v>1</v>
      </c>
      <c r="C973">
        <v>4</v>
      </c>
      <c r="D973" s="1">
        <v>0.37152777777777773</v>
      </c>
      <c r="E973">
        <v>34.610109999999999</v>
      </c>
    </row>
    <row r="974" spans="1:5" x14ac:dyDescent="0.35">
      <c r="A974">
        <v>2018</v>
      </c>
      <c r="B974">
        <v>1</v>
      </c>
      <c r="C974">
        <v>4</v>
      </c>
      <c r="D974" s="1">
        <v>0.375</v>
      </c>
      <c r="E974">
        <v>35.736330000000002</v>
      </c>
    </row>
    <row r="975" spans="1:5" x14ac:dyDescent="0.35">
      <c r="A975">
        <v>2018</v>
      </c>
      <c r="B975">
        <v>1</v>
      </c>
      <c r="C975">
        <v>4</v>
      </c>
      <c r="D975" s="1">
        <v>0.37847222222222227</v>
      </c>
      <c r="E975">
        <v>36.863039999999998</v>
      </c>
    </row>
    <row r="976" spans="1:5" x14ac:dyDescent="0.35">
      <c r="A976">
        <v>2018</v>
      </c>
      <c r="B976">
        <v>1</v>
      </c>
      <c r="C976">
        <v>4</v>
      </c>
      <c r="D976" s="1">
        <v>0.38194444444444442</v>
      </c>
      <c r="E976">
        <v>38.091799999999999</v>
      </c>
    </row>
    <row r="977" spans="1:5" x14ac:dyDescent="0.35">
      <c r="A977">
        <v>2018</v>
      </c>
      <c r="B977">
        <v>1</v>
      </c>
      <c r="C977">
        <v>4</v>
      </c>
      <c r="D977" s="1">
        <v>0.38541666666666669</v>
      </c>
      <c r="E977">
        <v>39.320309999999999</v>
      </c>
    </row>
    <row r="978" spans="1:5" x14ac:dyDescent="0.35">
      <c r="A978">
        <v>2018</v>
      </c>
      <c r="B978">
        <v>1</v>
      </c>
      <c r="C978">
        <v>4</v>
      </c>
      <c r="D978" s="1">
        <v>0.3888888888888889</v>
      </c>
      <c r="E978">
        <v>40.446779999999997</v>
      </c>
    </row>
    <row r="979" spans="1:5" x14ac:dyDescent="0.35">
      <c r="A979">
        <v>2018</v>
      </c>
      <c r="B979">
        <v>1</v>
      </c>
      <c r="C979">
        <v>4</v>
      </c>
      <c r="D979" s="1">
        <v>0.3923611111111111</v>
      </c>
      <c r="E979">
        <v>41.573239999999998</v>
      </c>
    </row>
    <row r="980" spans="1:5" x14ac:dyDescent="0.35">
      <c r="A980">
        <v>2018</v>
      </c>
      <c r="B980">
        <v>1</v>
      </c>
      <c r="C980">
        <v>4</v>
      </c>
      <c r="D980" s="1">
        <v>0.39583333333333331</v>
      </c>
      <c r="E980">
        <v>42.494630000000001</v>
      </c>
    </row>
    <row r="981" spans="1:5" x14ac:dyDescent="0.35">
      <c r="A981">
        <v>2018</v>
      </c>
      <c r="B981">
        <v>1</v>
      </c>
      <c r="C981">
        <v>4</v>
      </c>
      <c r="D981" s="1">
        <v>0.39930555555555558</v>
      </c>
      <c r="E981">
        <v>43.518549999999998</v>
      </c>
    </row>
    <row r="982" spans="1:5" x14ac:dyDescent="0.35">
      <c r="A982">
        <v>2018</v>
      </c>
      <c r="B982">
        <v>1</v>
      </c>
      <c r="C982">
        <v>4</v>
      </c>
      <c r="D982" s="1">
        <v>0.40277777777777773</v>
      </c>
      <c r="E982">
        <v>44.43994</v>
      </c>
    </row>
    <row r="983" spans="1:5" x14ac:dyDescent="0.35">
      <c r="A983">
        <v>2018</v>
      </c>
      <c r="B983">
        <v>1</v>
      </c>
      <c r="C983">
        <v>4</v>
      </c>
      <c r="D983" s="1">
        <v>0.40625</v>
      </c>
      <c r="E983">
        <v>46.078609999999998</v>
      </c>
    </row>
    <row r="984" spans="1:5" x14ac:dyDescent="0.35">
      <c r="A984">
        <v>2018</v>
      </c>
      <c r="B984">
        <v>1</v>
      </c>
      <c r="C984">
        <v>4</v>
      </c>
      <c r="D984" s="1">
        <v>0.40972222222222227</v>
      </c>
      <c r="E984">
        <v>47.000489999999999</v>
      </c>
    </row>
    <row r="985" spans="1:5" x14ac:dyDescent="0.35">
      <c r="A985">
        <v>2018</v>
      </c>
      <c r="B985">
        <v>1</v>
      </c>
      <c r="C985">
        <v>4</v>
      </c>
      <c r="D985" s="1">
        <v>0.41319444444444442</v>
      </c>
      <c r="E985">
        <v>47.92163</v>
      </c>
    </row>
    <row r="986" spans="1:5" x14ac:dyDescent="0.35">
      <c r="A986">
        <v>2018</v>
      </c>
      <c r="B986">
        <v>1</v>
      </c>
      <c r="C986">
        <v>4</v>
      </c>
      <c r="D986" s="1">
        <v>0.41666666666666669</v>
      </c>
      <c r="E986">
        <v>48.945799999999998</v>
      </c>
    </row>
    <row r="987" spans="1:5" x14ac:dyDescent="0.35">
      <c r="A987">
        <v>2018</v>
      </c>
      <c r="B987">
        <v>1</v>
      </c>
      <c r="C987">
        <v>4</v>
      </c>
      <c r="D987" s="1">
        <v>0.4201388888888889</v>
      </c>
      <c r="E987">
        <v>49.764890000000001</v>
      </c>
    </row>
    <row r="988" spans="1:5" x14ac:dyDescent="0.35">
      <c r="A988">
        <v>2018</v>
      </c>
      <c r="B988">
        <v>1</v>
      </c>
      <c r="C988">
        <v>4</v>
      </c>
      <c r="D988" s="1">
        <v>0.4236111111111111</v>
      </c>
      <c r="E988">
        <v>50.48169</v>
      </c>
    </row>
    <row r="989" spans="1:5" x14ac:dyDescent="0.35">
      <c r="A989">
        <v>2018</v>
      </c>
      <c r="B989">
        <v>1</v>
      </c>
      <c r="C989">
        <v>4</v>
      </c>
      <c r="D989" s="1">
        <v>0.42708333333333331</v>
      </c>
      <c r="E989">
        <v>50.891359999999999</v>
      </c>
    </row>
    <row r="990" spans="1:5" x14ac:dyDescent="0.35">
      <c r="A990">
        <v>2018</v>
      </c>
      <c r="B990">
        <v>1</v>
      </c>
      <c r="C990">
        <v>4</v>
      </c>
      <c r="D990" s="1">
        <v>0.43055555555555558</v>
      </c>
      <c r="E990">
        <v>51.403079999999903</v>
      </c>
    </row>
    <row r="991" spans="1:5" x14ac:dyDescent="0.35">
      <c r="A991">
        <v>2018</v>
      </c>
      <c r="B991">
        <v>1</v>
      </c>
      <c r="C991">
        <v>4</v>
      </c>
      <c r="D991" s="1">
        <v>0.43402777777777773</v>
      </c>
      <c r="E991">
        <v>51.71069</v>
      </c>
    </row>
    <row r="992" spans="1:5" x14ac:dyDescent="0.35">
      <c r="A992">
        <v>2018</v>
      </c>
      <c r="B992">
        <v>1</v>
      </c>
      <c r="C992">
        <v>4</v>
      </c>
      <c r="D992" s="1">
        <v>0.4375</v>
      </c>
      <c r="E992">
        <v>52.222659999999998</v>
      </c>
    </row>
    <row r="993" spans="1:5" x14ac:dyDescent="0.35">
      <c r="A993">
        <v>2018</v>
      </c>
      <c r="B993">
        <v>1</v>
      </c>
      <c r="C993">
        <v>4</v>
      </c>
      <c r="D993" s="1">
        <v>0.44097222222222227</v>
      </c>
      <c r="E993">
        <v>52.631839999999997</v>
      </c>
    </row>
    <row r="994" spans="1:5" x14ac:dyDescent="0.35">
      <c r="A994">
        <v>2018</v>
      </c>
      <c r="B994">
        <v>1</v>
      </c>
      <c r="C994">
        <v>4</v>
      </c>
      <c r="D994" s="1">
        <v>0.44444444444444442</v>
      </c>
      <c r="E994">
        <v>52.836669999999998</v>
      </c>
    </row>
    <row r="995" spans="1:5" x14ac:dyDescent="0.35">
      <c r="A995">
        <v>2018</v>
      </c>
      <c r="B995">
        <v>1</v>
      </c>
      <c r="C995">
        <v>4</v>
      </c>
      <c r="D995" s="1">
        <v>0.44791666666666669</v>
      </c>
      <c r="E995">
        <v>52.938959999999902</v>
      </c>
    </row>
    <row r="996" spans="1:5" x14ac:dyDescent="0.35">
      <c r="A996">
        <v>2018</v>
      </c>
      <c r="B996">
        <v>1</v>
      </c>
      <c r="C996">
        <v>4</v>
      </c>
      <c r="D996" s="1">
        <v>0.4513888888888889</v>
      </c>
      <c r="E996">
        <v>52.938959999999902</v>
      </c>
    </row>
    <row r="997" spans="1:5" x14ac:dyDescent="0.35">
      <c r="A997">
        <v>2018</v>
      </c>
      <c r="B997">
        <v>1</v>
      </c>
      <c r="C997">
        <v>4</v>
      </c>
      <c r="D997" s="1">
        <v>0.4548611111111111</v>
      </c>
      <c r="E997">
        <v>52.938959999999902</v>
      </c>
    </row>
    <row r="998" spans="1:5" x14ac:dyDescent="0.35">
      <c r="A998">
        <v>2018</v>
      </c>
      <c r="B998">
        <v>1</v>
      </c>
      <c r="C998">
        <v>4</v>
      </c>
      <c r="D998" s="1">
        <v>0.45833333333333331</v>
      </c>
      <c r="E998">
        <v>52.83643</v>
      </c>
    </row>
    <row r="999" spans="1:5" x14ac:dyDescent="0.35">
      <c r="A999">
        <v>2018</v>
      </c>
      <c r="B999">
        <v>1</v>
      </c>
      <c r="C999">
        <v>4</v>
      </c>
      <c r="D999" s="1">
        <v>0.46180555555555558</v>
      </c>
      <c r="E999">
        <v>52.938959999999902</v>
      </c>
    </row>
    <row r="1000" spans="1:5" x14ac:dyDescent="0.35">
      <c r="A1000">
        <v>2018</v>
      </c>
      <c r="B1000">
        <v>1</v>
      </c>
      <c r="C1000">
        <v>4</v>
      </c>
      <c r="D1000" s="1">
        <v>0.46527777777777773</v>
      </c>
      <c r="E1000">
        <v>52.83643</v>
      </c>
    </row>
    <row r="1001" spans="1:5" x14ac:dyDescent="0.35">
      <c r="A1001">
        <v>2018</v>
      </c>
      <c r="B1001">
        <v>1</v>
      </c>
      <c r="C1001">
        <v>4</v>
      </c>
      <c r="D1001" s="1">
        <v>0.46875</v>
      </c>
      <c r="E1001">
        <v>52.83643</v>
      </c>
    </row>
    <row r="1002" spans="1:5" x14ac:dyDescent="0.35">
      <c r="A1002">
        <v>2018</v>
      </c>
      <c r="B1002">
        <v>1</v>
      </c>
      <c r="C1002">
        <v>4</v>
      </c>
      <c r="D1002" s="1">
        <v>0.47222222222222227</v>
      </c>
      <c r="E1002">
        <v>52.938959999999902</v>
      </c>
    </row>
    <row r="1003" spans="1:5" x14ac:dyDescent="0.35">
      <c r="A1003">
        <v>2018</v>
      </c>
      <c r="B1003">
        <v>1</v>
      </c>
      <c r="C1003">
        <v>4</v>
      </c>
      <c r="D1003" s="1">
        <v>0.47569444444444442</v>
      </c>
      <c r="E1003">
        <v>52.83643</v>
      </c>
    </row>
    <row r="1004" spans="1:5" x14ac:dyDescent="0.35">
      <c r="A1004">
        <v>2018</v>
      </c>
      <c r="B1004">
        <v>1</v>
      </c>
      <c r="C1004">
        <v>4</v>
      </c>
      <c r="D1004" s="1">
        <v>0.47916666666666669</v>
      </c>
      <c r="E1004">
        <v>52.938959999999902</v>
      </c>
    </row>
    <row r="1005" spans="1:5" x14ac:dyDescent="0.35">
      <c r="A1005">
        <v>2018</v>
      </c>
      <c r="B1005">
        <v>1</v>
      </c>
      <c r="C1005">
        <v>4</v>
      </c>
      <c r="D1005" s="1">
        <v>0.4826388888888889</v>
      </c>
      <c r="E1005">
        <v>52.938959999999902</v>
      </c>
    </row>
    <row r="1006" spans="1:5" x14ac:dyDescent="0.35">
      <c r="A1006">
        <v>2018</v>
      </c>
      <c r="B1006">
        <v>1</v>
      </c>
      <c r="C1006">
        <v>4</v>
      </c>
      <c r="D1006" s="1">
        <v>0.4861111111111111</v>
      </c>
      <c r="E1006">
        <v>52.83643</v>
      </c>
    </row>
    <row r="1007" spans="1:5" x14ac:dyDescent="0.35">
      <c r="A1007">
        <v>2018</v>
      </c>
      <c r="B1007">
        <v>1</v>
      </c>
      <c r="C1007">
        <v>4</v>
      </c>
      <c r="D1007" s="1">
        <v>0.48958333333333331</v>
      </c>
      <c r="E1007">
        <v>52.938959999999902</v>
      </c>
    </row>
    <row r="1008" spans="1:5" x14ac:dyDescent="0.35">
      <c r="A1008">
        <v>2018</v>
      </c>
      <c r="B1008">
        <v>1</v>
      </c>
      <c r="C1008">
        <v>4</v>
      </c>
      <c r="D1008" s="1">
        <v>0.49305555555555558</v>
      </c>
      <c r="E1008">
        <v>52.83643</v>
      </c>
    </row>
    <row r="1009" spans="1:5" x14ac:dyDescent="0.35">
      <c r="A1009">
        <v>2018</v>
      </c>
      <c r="B1009">
        <v>1</v>
      </c>
      <c r="C1009">
        <v>4</v>
      </c>
      <c r="D1009" s="1">
        <v>0.49652777777777773</v>
      </c>
      <c r="E1009">
        <v>52.83643</v>
      </c>
    </row>
    <row r="1010" spans="1:5" x14ac:dyDescent="0.35">
      <c r="A1010">
        <v>2018</v>
      </c>
      <c r="B1010">
        <v>1</v>
      </c>
      <c r="C1010">
        <v>4</v>
      </c>
      <c r="D1010" s="1">
        <v>0.5</v>
      </c>
      <c r="E1010">
        <v>52.938959999999902</v>
      </c>
    </row>
    <row r="1011" spans="1:5" x14ac:dyDescent="0.35">
      <c r="A1011">
        <v>2018</v>
      </c>
      <c r="B1011">
        <v>1</v>
      </c>
      <c r="C1011">
        <v>4</v>
      </c>
      <c r="D1011" s="1">
        <v>0.50347222222222221</v>
      </c>
      <c r="E1011">
        <v>52.938959999999902</v>
      </c>
    </row>
    <row r="1012" spans="1:5" x14ac:dyDescent="0.35">
      <c r="A1012">
        <v>2018</v>
      </c>
      <c r="B1012">
        <v>1</v>
      </c>
      <c r="C1012">
        <v>4</v>
      </c>
      <c r="D1012" s="1">
        <v>0.50694444444444442</v>
      </c>
      <c r="E1012">
        <v>52.83643</v>
      </c>
    </row>
    <row r="1013" spans="1:5" x14ac:dyDescent="0.35">
      <c r="A1013">
        <v>2018</v>
      </c>
      <c r="B1013">
        <v>1</v>
      </c>
      <c r="C1013">
        <v>4</v>
      </c>
      <c r="D1013" s="1">
        <v>0.51041666666666663</v>
      </c>
      <c r="E1013">
        <v>52.938959999999902</v>
      </c>
    </row>
    <row r="1014" spans="1:5" x14ac:dyDescent="0.35">
      <c r="A1014">
        <v>2018</v>
      </c>
      <c r="B1014">
        <v>1</v>
      </c>
      <c r="C1014">
        <v>4</v>
      </c>
      <c r="D1014" s="1">
        <v>0.51388888888888895</v>
      </c>
      <c r="E1014">
        <v>52.938959999999902</v>
      </c>
    </row>
    <row r="1015" spans="1:5" x14ac:dyDescent="0.35">
      <c r="A1015">
        <v>2018</v>
      </c>
      <c r="B1015">
        <v>1</v>
      </c>
      <c r="C1015">
        <v>4</v>
      </c>
      <c r="D1015" s="1">
        <v>0.51736111111111105</v>
      </c>
      <c r="E1015">
        <v>52.938959999999902</v>
      </c>
    </row>
    <row r="1016" spans="1:5" x14ac:dyDescent="0.35">
      <c r="A1016">
        <v>2018</v>
      </c>
      <c r="B1016">
        <v>1</v>
      </c>
      <c r="C1016">
        <v>4</v>
      </c>
      <c r="D1016" s="1">
        <v>0.52083333333333337</v>
      </c>
      <c r="E1016">
        <v>52.938959999999902</v>
      </c>
    </row>
    <row r="1017" spans="1:5" x14ac:dyDescent="0.35">
      <c r="A1017">
        <v>2018</v>
      </c>
      <c r="B1017">
        <v>1</v>
      </c>
      <c r="C1017">
        <v>4</v>
      </c>
      <c r="D1017" s="1">
        <v>0.52430555555555558</v>
      </c>
      <c r="E1017">
        <v>52.83643</v>
      </c>
    </row>
    <row r="1018" spans="1:5" x14ac:dyDescent="0.35">
      <c r="A1018">
        <v>2018</v>
      </c>
      <c r="B1018">
        <v>1</v>
      </c>
      <c r="C1018">
        <v>4</v>
      </c>
      <c r="D1018" s="1">
        <v>0.52777777777777779</v>
      </c>
      <c r="E1018">
        <v>52.83643</v>
      </c>
    </row>
    <row r="1019" spans="1:5" x14ac:dyDescent="0.35">
      <c r="A1019">
        <v>2018</v>
      </c>
      <c r="B1019">
        <v>1</v>
      </c>
      <c r="C1019">
        <v>4</v>
      </c>
      <c r="D1019" s="1">
        <v>0.53125</v>
      </c>
      <c r="E1019">
        <v>52.938959999999902</v>
      </c>
    </row>
    <row r="1020" spans="1:5" x14ac:dyDescent="0.35">
      <c r="A1020">
        <v>2018</v>
      </c>
      <c r="B1020">
        <v>1</v>
      </c>
      <c r="C1020">
        <v>4</v>
      </c>
      <c r="D1020" s="1">
        <v>0.53472222222222221</v>
      </c>
      <c r="E1020">
        <v>52.83643</v>
      </c>
    </row>
    <row r="1021" spans="1:5" x14ac:dyDescent="0.35">
      <c r="A1021">
        <v>2018</v>
      </c>
      <c r="B1021">
        <v>1</v>
      </c>
      <c r="C1021">
        <v>4</v>
      </c>
      <c r="D1021" s="1">
        <v>0.53819444444444442</v>
      </c>
      <c r="E1021">
        <v>52.83643</v>
      </c>
    </row>
    <row r="1022" spans="1:5" x14ac:dyDescent="0.35">
      <c r="A1022">
        <v>2018</v>
      </c>
      <c r="B1022">
        <v>1</v>
      </c>
      <c r="C1022">
        <v>4</v>
      </c>
      <c r="D1022" s="1">
        <v>0.54166666666666663</v>
      </c>
      <c r="E1022">
        <v>52.83643</v>
      </c>
    </row>
    <row r="1023" spans="1:5" x14ac:dyDescent="0.35">
      <c r="A1023">
        <v>2018</v>
      </c>
      <c r="B1023">
        <v>1</v>
      </c>
      <c r="C1023">
        <v>4</v>
      </c>
      <c r="D1023" s="1">
        <v>0.54513888888888895</v>
      </c>
      <c r="E1023">
        <v>52.83643</v>
      </c>
    </row>
    <row r="1024" spans="1:5" x14ac:dyDescent="0.35">
      <c r="A1024">
        <v>2018</v>
      </c>
      <c r="B1024">
        <v>1</v>
      </c>
      <c r="C1024">
        <v>4</v>
      </c>
      <c r="D1024" s="1">
        <v>0.54861111111111105</v>
      </c>
      <c r="E1024">
        <v>52.83643</v>
      </c>
    </row>
    <row r="1025" spans="1:5" x14ac:dyDescent="0.35">
      <c r="A1025">
        <v>2018</v>
      </c>
      <c r="B1025">
        <v>1</v>
      </c>
      <c r="C1025">
        <v>4</v>
      </c>
      <c r="D1025" s="1">
        <v>0.55208333333333337</v>
      </c>
      <c r="E1025">
        <v>52.83643</v>
      </c>
    </row>
    <row r="1026" spans="1:5" x14ac:dyDescent="0.35">
      <c r="A1026">
        <v>2018</v>
      </c>
      <c r="B1026">
        <v>1</v>
      </c>
      <c r="C1026">
        <v>4</v>
      </c>
      <c r="D1026" s="1">
        <v>0.55555555555555558</v>
      </c>
      <c r="E1026">
        <v>52.938959999999902</v>
      </c>
    </row>
    <row r="1027" spans="1:5" x14ac:dyDescent="0.35">
      <c r="A1027">
        <v>2018</v>
      </c>
      <c r="B1027">
        <v>1</v>
      </c>
      <c r="C1027">
        <v>4</v>
      </c>
      <c r="D1027" s="1">
        <v>0.55902777777777779</v>
      </c>
      <c r="E1027">
        <v>52.938959999999902</v>
      </c>
    </row>
    <row r="1028" spans="1:5" x14ac:dyDescent="0.35">
      <c r="A1028">
        <v>2018</v>
      </c>
      <c r="B1028">
        <v>1</v>
      </c>
      <c r="C1028">
        <v>4</v>
      </c>
      <c r="D1028" s="1">
        <v>0.5625</v>
      </c>
      <c r="E1028">
        <v>52.938959999999902</v>
      </c>
    </row>
    <row r="1029" spans="1:5" x14ac:dyDescent="0.35">
      <c r="A1029">
        <v>2018</v>
      </c>
      <c r="B1029">
        <v>1</v>
      </c>
      <c r="C1029">
        <v>4</v>
      </c>
      <c r="D1029" s="1">
        <v>0.56597222222222221</v>
      </c>
      <c r="E1029">
        <v>52.73413</v>
      </c>
    </row>
    <row r="1030" spans="1:5" x14ac:dyDescent="0.35">
      <c r="A1030">
        <v>2018</v>
      </c>
      <c r="B1030">
        <v>1</v>
      </c>
      <c r="C1030">
        <v>4</v>
      </c>
      <c r="D1030" s="1">
        <v>0.56944444444444442</v>
      </c>
      <c r="E1030">
        <v>52.83643</v>
      </c>
    </row>
    <row r="1031" spans="1:5" x14ac:dyDescent="0.35">
      <c r="A1031">
        <v>2018</v>
      </c>
      <c r="B1031">
        <v>1</v>
      </c>
      <c r="C1031">
        <v>4</v>
      </c>
      <c r="D1031" s="1">
        <v>0.57291666666666663</v>
      </c>
      <c r="E1031">
        <v>52.83643</v>
      </c>
    </row>
    <row r="1032" spans="1:5" x14ac:dyDescent="0.35">
      <c r="A1032">
        <v>2018</v>
      </c>
      <c r="B1032">
        <v>1</v>
      </c>
      <c r="C1032">
        <v>4</v>
      </c>
      <c r="D1032" s="1">
        <v>0.57638888888888895</v>
      </c>
      <c r="E1032">
        <v>52.83643</v>
      </c>
    </row>
    <row r="1033" spans="1:5" x14ac:dyDescent="0.35">
      <c r="A1033">
        <v>2018</v>
      </c>
      <c r="B1033">
        <v>1</v>
      </c>
      <c r="C1033">
        <v>4</v>
      </c>
      <c r="D1033" s="1">
        <v>0.57986111111111105</v>
      </c>
      <c r="E1033">
        <v>52.83643</v>
      </c>
    </row>
    <row r="1034" spans="1:5" x14ac:dyDescent="0.35">
      <c r="A1034">
        <v>2018</v>
      </c>
      <c r="B1034">
        <v>1</v>
      </c>
      <c r="C1034">
        <v>4</v>
      </c>
      <c r="D1034" s="1">
        <v>0.58333333333333337</v>
      </c>
      <c r="E1034">
        <v>52.83643</v>
      </c>
    </row>
    <row r="1035" spans="1:5" x14ac:dyDescent="0.35">
      <c r="A1035">
        <v>2018</v>
      </c>
      <c r="B1035">
        <v>1</v>
      </c>
      <c r="C1035">
        <v>4</v>
      </c>
      <c r="D1035" s="1">
        <v>0.58680555555555558</v>
      </c>
      <c r="E1035">
        <v>52.83643</v>
      </c>
    </row>
    <row r="1036" spans="1:5" x14ac:dyDescent="0.35">
      <c r="A1036">
        <v>2018</v>
      </c>
      <c r="B1036">
        <v>1</v>
      </c>
      <c r="C1036">
        <v>4</v>
      </c>
      <c r="D1036" s="1">
        <v>0.59027777777777779</v>
      </c>
      <c r="E1036">
        <v>52.83643</v>
      </c>
    </row>
    <row r="1037" spans="1:5" x14ac:dyDescent="0.35">
      <c r="A1037">
        <v>2018</v>
      </c>
      <c r="B1037">
        <v>1</v>
      </c>
      <c r="C1037">
        <v>4</v>
      </c>
      <c r="D1037" s="1">
        <v>0.59375</v>
      </c>
      <c r="E1037">
        <v>52.83643</v>
      </c>
    </row>
    <row r="1038" spans="1:5" x14ac:dyDescent="0.35">
      <c r="A1038">
        <v>2018</v>
      </c>
      <c r="B1038">
        <v>1</v>
      </c>
      <c r="C1038">
        <v>4</v>
      </c>
      <c r="D1038" s="1">
        <v>0.59722222222222221</v>
      </c>
      <c r="E1038">
        <v>52.83643</v>
      </c>
    </row>
    <row r="1039" spans="1:5" x14ac:dyDescent="0.35">
      <c r="A1039">
        <v>2018</v>
      </c>
      <c r="B1039">
        <v>1</v>
      </c>
      <c r="C1039">
        <v>4</v>
      </c>
      <c r="D1039" s="1">
        <v>0.60069444444444442</v>
      </c>
      <c r="E1039">
        <v>52.83643</v>
      </c>
    </row>
    <row r="1040" spans="1:5" x14ac:dyDescent="0.35">
      <c r="A1040">
        <v>2018</v>
      </c>
      <c r="B1040">
        <v>1</v>
      </c>
      <c r="C1040">
        <v>4</v>
      </c>
      <c r="D1040" s="1">
        <v>0.60416666666666663</v>
      </c>
      <c r="E1040">
        <v>52.83643</v>
      </c>
    </row>
    <row r="1041" spans="1:5" x14ac:dyDescent="0.35">
      <c r="A1041">
        <v>2018</v>
      </c>
      <c r="B1041">
        <v>1</v>
      </c>
      <c r="C1041">
        <v>4</v>
      </c>
      <c r="D1041" s="1">
        <v>0.60763888888888895</v>
      </c>
      <c r="E1041">
        <v>52.83643</v>
      </c>
    </row>
    <row r="1042" spans="1:5" x14ac:dyDescent="0.35">
      <c r="A1042">
        <v>2018</v>
      </c>
      <c r="B1042">
        <v>1</v>
      </c>
      <c r="C1042">
        <v>4</v>
      </c>
      <c r="D1042" s="1">
        <v>0.61111111111111105</v>
      </c>
      <c r="E1042">
        <v>52.938959999999902</v>
      </c>
    </row>
    <row r="1043" spans="1:5" x14ac:dyDescent="0.35">
      <c r="A1043">
        <v>2018</v>
      </c>
      <c r="B1043">
        <v>1</v>
      </c>
      <c r="C1043">
        <v>4</v>
      </c>
      <c r="D1043" s="1">
        <v>0.61458333333333337</v>
      </c>
      <c r="E1043">
        <v>52.73413</v>
      </c>
    </row>
    <row r="1044" spans="1:5" x14ac:dyDescent="0.35">
      <c r="A1044">
        <v>2018</v>
      </c>
      <c r="B1044">
        <v>1</v>
      </c>
      <c r="C1044">
        <v>4</v>
      </c>
      <c r="D1044" s="1">
        <v>0.61805555555555558</v>
      </c>
      <c r="E1044">
        <v>52.529539999999997</v>
      </c>
    </row>
    <row r="1045" spans="1:5" x14ac:dyDescent="0.35">
      <c r="A1045">
        <v>2018</v>
      </c>
      <c r="B1045">
        <v>1</v>
      </c>
      <c r="C1045">
        <v>4</v>
      </c>
      <c r="D1045" s="1">
        <v>0.62152777777777779</v>
      </c>
      <c r="E1045">
        <v>51.812989999999999</v>
      </c>
    </row>
    <row r="1046" spans="1:5" x14ac:dyDescent="0.35">
      <c r="A1046">
        <v>2018</v>
      </c>
      <c r="B1046">
        <v>1</v>
      </c>
      <c r="C1046">
        <v>4</v>
      </c>
      <c r="D1046" s="1">
        <v>0.625</v>
      </c>
      <c r="E1046">
        <v>51.607909999999997</v>
      </c>
    </row>
    <row r="1047" spans="1:5" x14ac:dyDescent="0.35">
      <c r="A1047">
        <v>2018</v>
      </c>
      <c r="B1047">
        <v>1</v>
      </c>
      <c r="C1047">
        <v>4</v>
      </c>
      <c r="D1047" s="1">
        <v>0.62847222222222221</v>
      </c>
      <c r="E1047">
        <v>51.403079999999903</v>
      </c>
    </row>
    <row r="1048" spans="1:5" x14ac:dyDescent="0.35">
      <c r="A1048">
        <v>2018</v>
      </c>
      <c r="B1048">
        <v>1</v>
      </c>
      <c r="C1048">
        <v>4</v>
      </c>
      <c r="D1048" s="1">
        <v>0.63194444444444442</v>
      </c>
      <c r="E1048">
        <v>50.891359999999999</v>
      </c>
    </row>
    <row r="1049" spans="1:5" x14ac:dyDescent="0.35">
      <c r="A1049">
        <v>2018</v>
      </c>
      <c r="B1049">
        <v>1</v>
      </c>
      <c r="C1049">
        <v>4</v>
      </c>
      <c r="D1049" s="1">
        <v>0.63541666666666663</v>
      </c>
      <c r="E1049">
        <v>50.583979999999997</v>
      </c>
    </row>
    <row r="1050" spans="1:5" x14ac:dyDescent="0.35">
      <c r="A1050">
        <v>2018</v>
      </c>
      <c r="B1050">
        <v>1</v>
      </c>
      <c r="C1050">
        <v>4</v>
      </c>
      <c r="D1050" s="1">
        <v>0.63888888888888895</v>
      </c>
      <c r="E1050">
        <v>49.662109999999998</v>
      </c>
    </row>
    <row r="1051" spans="1:5" x14ac:dyDescent="0.35">
      <c r="A1051">
        <v>2018</v>
      </c>
      <c r="B1051">
        <v>1</v>
      </c>
      <c r="C1051">
        <v>4</v>
      </c>
      <c r="D1051" s="1">
        <v>0.64236111111111105</v>
      </c>
      <c r="E1051">
        <v>48.740969999999997</v>
      </c>
    </row>
    <row r="1052" spans="1:5" x14ac:dyDescent="0.35">
      <c r="A1052">
        <v>2018</v>
      </c>
      <c r="B1052">
        <v>1</v>
      </c>
      <c r="C1052">
        <v>4</v>
      </c>
      <c r="D1052" s="1">
        <v>0.64583333333333337</v>
      </c>
      <c r="E1052">
        <v>48.126220000000004</v>
      </c>
    </row>
    <row r="1053" spans="1:5" x14ac:dyDescent="0.35">
      <c r="A1053">
        <v>2018</v>
      </c>
      <c r="B1053">
        <v>1</v>
      </c>
      <c r="C1053">
        <v>4</v>
      </c>
      <c r="D1053" s="1">
        <v>0.64930555555555558</v>
      </c>
      <c r="E1053">
        <v>47</v>
      </c>
    </row>
    <row r="1054" spans="1:5" x14ac:dyDescent="0.35">
      <c r="A1054">
        <v>2018</v>
      </c>
      <c r="B1054">
        <v>1</v>
      </c>
      <c r="C1054">
        <v>4</v>
      </c>
      <c r="D1054" s="1">
        <v>0.65277777777777779</v>
      </c>
      <c r="E1054">
        <v>46.283450000000002</v>
      </c>
    </row>
    <row r="1055" spans="1:5" x14ac:dyDescent="0.35">
      <c r="A1055">
        <v>2018</v>
      </c>
      <c r="B1055">
        <v>1</v>
      </c>
      <c r="C1055">
        <v>4</v>
      </c>
      <c r="D1055" s="1">
        <v>0.65625</v>
      </c>
      <c r="E1055">
        <v>45.259029999999903</v>
      </c>
    </row>
    <row r="1056" spans="1:5" x14ac:dyDescent="0.35">
      <c r="A1056">
        <v>2018</v>
      </c>
      <c r="B1056">
        <v>1</v>
      </c>
      <c r="C1056">
        <v>4</v>
      </c>
      <c r="D1056" s="1">
        <v>0.65972222222222221</v>
      </c>
      <c r="E1056">
        <v>44.440429999999999</v>
      </c>
    </row>
    <row r="1057" spans="1:5" x14ac:dyDescent="0.35">
      <c r="A1057">
        <v>2018</v>
      </c>
      <c r="B1057">
        <v>1</v>
      </c>
      <c r="C1057">
        <v>4</v>
      </c>
      <c r="D1057" s="1">
        <v>0.66319444444444442</v>
      </c>
      <c r="E1057">
        <v>43.416260000000001</v>
      </c>
    </row>
    <row r="1058" spans="1:5" x14ac:dyDescent="0.35">
      <c r="A1058">
        <v>2018</v>
      </c>
      <c r="B1058">
        <v>1</v>
      </c>
      <c r="C1058">
        <v>4</v>
      </c>
      <c r="D1058" s="1">
        <v>0.66666666666666663</v>
      </c>
      <c r="E1058">
        <v>42.289790000000004</v>
      </c>
    </row>
    <row r="1059" spans="1:5" x14ac:dyDescent="0.35">
      <c r="A1059">
        <v>2018</v>
      </c>
      <c r="B1059">
        <v>1</v>
      </c>
      <c r="C1059">
        <v>4</v>
      </c>
      <c r="D1059" s="1">
        <v>0.67013888888888884</v>
      </c>
      <c r="E1059">
        <v>41.368650000000002</v>
      </c>
    </row>
    <row r="1060" spans="1:5" x14ac:dyDescent="0.35">
      <c r="A1060">
        <v>2018</v>
      </c>
      <c r="B1060">
        <v>1</v>
      </c>
      <c r="C1060">
        <v>4</v>
      </c>
      <c r="D1060" s="1">
        <v>0.67361111111111116</v>
      </c>
      <c r="E1060">
        <v>40.344479999999997</v>
      </c>
    </row>
    <row r="1061" spans="1:5" x14ac:dyDescent="0.35">
      <c r="A1061">
        <v>2018</v>
      </c>
      <c r="B1061">
        <v>1</v>
      </c>
      <c r="C1061">
        <v>4</v>
      </c>
      <c r="D1061" s="1">
        <v>0.67708333333333337</v>
      </c>
      <c r="E1061">
        <v>39.115479999999998</v>
      </c>
    </row>
    <row r="1062" spans="1:5" x14ac:dyDescent="0.35">
      <c r="A1062">
        <v>2018</v>
      </c>
      <c r="B1062">
        <v>1</v>
      </c>
      <c r="C1062">
        <v>4</v>
      </c>
      <c r="D1062" s="1">
        <v>0.68055555555555547</v>
      </c>
      <c r="E1062">
        <v>37.886719999999997</v>
      </c>
    </row>
    <row r="1063" spans="1:5" x14ac:dyDescent="0.35">
      <c r="A1063">
        <v>2018</v>
      </c>
      <c r="B1063">
        <v>1</v>
      </c>
      <c r="C1063">
        <v>4</v>
      </c>
      <c r="D1063" s="1">
        <v>0.68402777777777779</v>
      </c>
      <c r="E1063">
        <v>36.555419999999998</v>
      </c>
    </row>
    <row r="1064" spans="1:5" x14ac:dyDescent="0.35">
      <c r="A1064">
        <v>2018</v>
      </c>
      <c r="B1064">
        <v>1</v>
      </c>
      <c r="C1064">
        <v>4</v>
      </c>
      <c r="D1064" s="1">
        <v>0.6875</v>
      </c>
      <c r="E1064">
        <v>35.326659999999997</v>
      </c>
    </row>
    <row r="1065" spans="1:5" x14ac:dyDescent="0.35">
      <c r="A1065">
        <v>2018</v>
      </c>
      <c r="B1065">
        <v>1</v>
      </c>
      <c r="C1065">
        <v>4</v>
      </c>
      <c r="D1065" s="1">
        <v>0.69097222222222221</v>
      </c>
      <c r="E1065">
        <v>34.302729999999997</v>
      </c>
    </row>
    <row r="1066" spans="1:5" x14ac:dyDescent="0.35">
      <c r="A1066">
        <v>2018</v>
      </c>
      <c r="B1066">
        <v>1</v>
      </c>
      <c r="C1066">
        <v>4</v>
      </c>
      <c r="D1066" s="1">
        <v>0.69444444444444453</v>
      </c>
      <c r="E1066">
        <v>33.176759999999902</v>
      </c>
    </row>
    <row r="1067" spans="1:5" x14ac:dyDescent="0.35">
      <c r="A1067">
        <v>2018</v>
      </c>
      <c r="B1067">
        <v>1</v>
      </c>
      <c r="C1067">
        <v>4</v>
      </c>
      <c r="D1067" s="1">
        <v>0.69791666666666663</v>
      </c>
      <c r="E1067">
        <v>31.947749999999999</v>
      </c>
    </row>
    <row r="1068" spans="1:5" x14ac:dyDescent="0.35">
      <c r="A1068">
        <v>2018</v>
      </c>
      <c r="B1068">
        <v>1</v>
      </c>
      <c r="C1068">
        <v>4</v>
      </c>
      <c r="D1068" s="1">
        <v>0.70138888888888884</v>
      </c>
      <c r="E1068">
        <v>30.718990000000002</v>
      </c>
    </row>
    <row r="1069" spans="1:5" x14ac:dyDescent="0.35">
      <c r="A1069">
        <v>2018</v>
      </c>
      <c r="B1069">
        <v>1</v>
      </c>
      <c r="C1069">
        <v>4</v>
      </c>
      <c r="D1069" s="1">
        <v>0.70486111111111116</v>
      </c>
      <c r="E1069">
        <v>29.38794</v>
      </c>
    </row>
    <row r="1070" spans="1:5" x14ac:dyDescent="0.35">
      <c r="A1070">
        <v>2018</v>
      </c>
      <c r="B1070">
        <v>1</v>
      </c>
      <c r="C1070">
        <v>4</v>
      </c>
      <c r="D1070" s="1">
        <v>0.70833333333333337</v>
      </c>
      <c r="E1070">
        <v>28.056640000000002</v>
      </c>
    </row>
    <row r="1071" spans="1:5" x14ac:dyDescent="0.35">
      <c r="A1071">
        <v>2018</v>
      </c>
      <c r="B1071">
        <v>1</v>
      </c>
      <c r="C1071">
        <v>4</v>
      </c>
      <c r="D1071" s="1">
        <v>0.71180555555555547</v>
      </c>
      <c r="E1071">
        <v>26.52075</v>
      </c>
    </row>
    <row r="1072" spans="1:5" x14ac:dyDescent="0.35">
      <c r="A1072">
        <v>2018</v>
      </c>
      <c r="B1072">
        <v>1</v>
      </c>
      <c r="C1072">
        <v>4</v>
      </c>
      <c r="D1072" s="1">
        <v>0.71527777777777779</v>
      </c>
      <c r="E1072">
        <v>25.29224</v>
      </c>
    </row>
    <row r="1073" spans="1:5" x14ac:dyDescent="0.35">
      <c r="A1073">
        <v>2018</v>
      </c>
      <c r="B1073">
        <v>1</v>
      </c>
      <c r="C1073">
        <v>4</v>
      </c>
      <c r="D1073" s="1">
        <v>0.71875</v>
      </c>
      <c r="E1073">
        <v>23.960940000000001</v>
      </c>
    </row>
    <row r="1074" spans="1:5" x14ac:dyDescent="0.35">
      <c r="A1074">
        <v>2018</v>
      </c>
      <c r="B1074">
        <v>1</v>
      </c>
      <c r="C1074">
        <v>4</v>
      </c>
      <c r="D1074" s="1">
        <v>0.72222222222222221</v>
      </c>
      <c r="E1074">
        <v>22.62988</v>
      </c>
    </row>
    <row r="1075" spans="1:5" x14ac:dyDescent="0.35">
      <c r="A1075">
        <v>2018</v>
      </c>
      <c r="B1075">
        <v>1</v>
      </c>
      <c r="C1075">
        <v>4</v>
      </c>
      <c r="D1075" s="1">
        <v>0.72569444444444453</v>
      </c>
      <c r="E1075">
        <v>21.196290000000001</v>
      </c>
    </row>
    <row r="1076" spans="1:5" x14ac:dyDescent="0.35">
      <c r="A1076">
        <v>2018</v>
      </c>
      <c r="B1076">
        <v>1</v>
      </c>
      <c r="C1076">
        <v>4</v>
      </c>
      <c r="D1076" s="1">
        <v>0.72916666666666663</v>
      </c>
      <c r="E1076">
        <v>19.762699999999999</v>
      </c>
    </row>
    <row r="1077" spans="1:5" x14ac:dyDescent="0.35">
      <c r="A1077">
        <v>2018</v>
      </c>
      <c r="B1077">
        <v>1</v>
      </c>
      <c r="C1077">
        <v>4</v>
      </c>
      <c r="D1077" s="1">
        <v>0.73263888888888884</v>
      </c>
      <c r="E1077">
        <v>18.3291</v>
      </c>
    </row>
    <row r="1078" spans="1:5" x14ac:dyDescent="0.35">
      <c r="A1078">
        <v>2018</v>
      </c>
      <c r="B1078">
        <v>1</v>
      </c>
      <c r="C1078">
        <v>4</v>
      </c>
      <c r="D1078" s="1">
        <v>0.73611111111111116</v>
      </c>
      <c r="E1078">
        <v>16.998049999999999</v>
      </c>
    </row>
    <row r="1079" spans="1:5" x14ac:dyDescent="0.35">
      <c r="A1079">
        <v>2018</v>
      </c>
      <c r="B1079">
        <v>1</v>
      </c>
      <c r="C1079">
        <v>4</v>
      </c>
      <c r="D1079" s="1">
        <v>0.73958333333333337</v>
      </c>
      <c r="E1079">
        <v>15.66675</v>
      </c>
    </row>
    <row r="1080" spans="1:5" x14ac:dyDescent="0.35">
      <c r="A1080">
        <v>2018</v>
      </c>
      <c r="B1080">
        <v>1</v>
      </c>
      <c r="C1080">
        <v>4</v>
      </c>
      <c r="D1080" s="1">
        <v>0.74305555555555547</v>
      </c>
      <c r="E1080">
        <v>14.33545</v>
      </c>
    </row>
    <row r="1081" spans="1:5" x14ac:dyDescent="0.35">
      <c r="A1081">
        <v>2018</v>
      </c>
      <c r="B1081">
        <v>1</v>
      </c>
      <c r="C1081">
        <v>4</v>
      </c>
      <c r="D1081" s="1">
        <v>0.74652777777777779</v>
      </c>
      <c r="E1081">
        <v>12.901859999999999</v>
      </c>
    </row>
    <row r="1082" spans="1:5" x14ac:dyDescent="0.35">
      <c r="A1082">
        <v>2018</v>
      </c>
      <c r="B1082">
        <v>1</v>
      </c>
      <c r="C1082">
        <v>4</v>
      </c>
      <c r="D1082" s="1">
        <v>0.75</v>
      </c>
      <c r="E1082">
        <v>11.468260000000001</v>
      </c>
    </row>
    <row r="1083" spans="1:5" x14ac:dyDescent="0.35">
      <c r="A1083">
        <v>2018</v>
      </c>
      <c r="B1083">
        <v>1</v>
      </c>
      <c r="C1083">
        <v>4</v>
      </c>
      <c r="D1083" s="1">
        <v>0.75347222222222221</v>
      </c>
      <c r="E1083">
        <v>10.2395</v>
      </c>
    </row>
    <row r="1084" spans="1:5" x14ac:dyDescent="0.35">
      <c r="A1084">
        <v>2018</v>
      </c>
      <c r="B1084">
        <v>1</v>
      </c>
      <c r="C1084">
        <v>4</v>
      </c>
      <c r="D1084" s="1">
        <v>0.75694444444444453</v>
      </c>
      <c r="E1084">
        <v>9.0107400000000002</v>
      </c>
    </row>
    <row r="1085" spans="1:5" x14ac:dyDescent="0.35">
      <c r="A1085">
        <v>2018</v>
      </c>
      <c r="B1085">
        <v>1</v>
      </c>
      <c r="C1085">
        <v>4</v>
      </c>
      <c r="D1085" s="1">
        <v>0.76041666666666663</v>
      </c>
      <c r="E1085">
        <v>7.9868199999999998</v>
      </c>
    </row>
    <row r="1086" spans="1:5" x14ac:dyDescent="0.35">
      <c r="A1086">
        <v>2018</v>
      </c>
      <c r="B1086">
        <v>1</v>
      </c>
      <c r="C1086">
        <v>4</v>
      </c>
      <c r="D1086" s="1">
        <v>0.76388888888888884</v>
      </c>
      <c r="E1086">
        <v>6.7583000000000002</v>
      </c>
    </row>
    <row r="1087" spans="1:5" x14ac:dyDescent="0.35">
      <c r="A1087">
        <v>2018</v>
      </c>
      <c r="B1087">
        <v>1</v>
      </c>
      <c r="C1087">
        <v>4</v>
      </c>
      <c r="D1087" s="1">
        <v>0.76736111111111116</v>
      </c>
      <c r="E1087">
        <v>5.7341300000000004</v>
      </c>
    </row>
    <row r="1088" spans="1:5" x14ac:dyDescent="0.35">
      <c r="A1088">
        <v>2018</v>
      </c>
      <c r="B1088">
        <v>1</v>
      </c>
      <c r="C1088">
        <v>4</v>
      </c>
      <c r="D1088" s="1">
        <v>0.77083333333333337</v>
      </c>
      <c r="E1088">
        <v>4.8122600000000002</v>
      </c>
    </row>
    <row r="1089" spans="1:5" x14ac:dyDescent="0.35">
      <c r="A1089">
        <v>2018</v>
      </c>
      <c r="B1089">
        <v>1</v>
      </c>
      <c r="C1089">
        <v>4</v>
      </c>
      <c r="D1089" s="1">
        <v>0.77430555555555547</v>
      </c>
      <c r="E1089">
        <v>3.9936500000000001</v>
      </c>
    </row>
    <row r="1090" spans="1:5" x14ac:dyDescent="0.35">
      <c r="A1090">
        <v>2018</v>
      </c>
      <c r="B1090">
        <v>1</v>
      </c>
      <c r="C1090">
        <v>4</v>
      </c>
      <c r="D1090" s="1">
        <v>0.77777777777777779</v>
      </c>
      <c r="E1090">
        <v>3.1740699999999999</v>
      </c>
    </row>
    <row r="1091" spans="1:5" x14ac:dyDescent="0.35">
      <c r="A1091">
        <v>2018</v>
      </c>
      <c r="B1091">
        <v>1</v>
      </c>
      <c r="C1091">
        <v>4</v>
      </c>
      <c r="D1091" s="1">
        <v>0.78125</v>
      </c>
      <c r="E1091">
        <v>2.56006</v>
      </c>
    </row>
    <row r="1092" spans="1:5" x14ac:dyDescent="0.35">
      <c r="A1092">
        <v>2018</v>
      </c>
      <c r="B1092">
        <v>1</v>
      </c>
      <c r="C1092">
        <v>4</v>
      </c>
      <c r="D1092" s="1">
        <v>0.78472222222222221</v>
      </c>
      <c r="E1092">
        <v>2.15015</v>
      </c>
    </row>
    <row r="1093" spans="1:5" x14ac:dyDescent="0.35">
      <c r="A1093">
        <v>2018</v>
      </c>
      <c r="B1093">
        <v>1</v>
      </c>
      <c r="C1093">
        <v>4</v>
      </c>
      <c r="D1093" s="1">
        <v>0.78819444444444453</v>
      </c>
      <c r="E1093">
        <v>1.74048</v>
      </c>
    </row>
    <row r="1094" spans="1:5" x14ac:dyDescent="0.35">
      <c r="A1094">
        <v>2018</v>
      </c>
      <c r="B1094">
        <v>1</v>
      </c>
      <c r="C1094">
        <v>4</v>
      </c>
      <c r="D1094" s="1">
        <v>0.79166666666666663</v>
      </c>
      <c r="E1094">
        <v>1.4335899999999999</v>
      </c>
    </row>
    <row r="1095" spans="1:5" x14ac:dyDescent="0.35">
      <c r="A1095">
        <v>2018</v>
      </c>
      <c r="B1095">
        <v>1</v>
      </c>
      <c r="C1095">
        <v>4</v>
      </c>
      <c r="D1095" s="1">
        <v>0.79513888888888884</v>
      </c>
      <c r="E1095">
        <v>1.3312999999999999</v>
      </c>
    </row>
    <row r="1096" spans="1:5" x14ac:dyDescent="0.35">
      <c r="A1096">
        <v>2018</v>
      </c>
      <c r="B1096">
        <v>1</v>
      </c>
      <c r="C1096">
        <v>4</v>
      </c>
      <c r="D1096" s="1">
        <v>0.79861111111111116</v>
      </c>
      <c r="E1096">
        <v>1.1267100000000001</v>
      </c>
    </row>
    <row r="1097" spans="1:5" x14ac:dyDescent="0.35">
      <c r="A1097">
        <v>2018</v>
      </c>
      <c r="B1097">
        <v>1</v>
      </c>
      <c r="C1097">
        <v>4</v>
      </c>
      <c r="D1097" s="1">
        <v>0.80208333333333337</v>
      </c>
      <c r="E1097">
        <v>1.02441</v>
      </c>
    </row>
    <row r="1098" spans="1:5" x14ac:dyDescent="0.35">
      <c r="A1098">
        <v>2018</v>
      </c>
      <c r="B1098">
        <v>1</v>
      </c>
      <c r="C1098">
        <v>4</v>
      </c>
      <c r="D1098" s="1">
        <v>0.80555555555555547</v>
      </c>
      <c r="E1098">
        <v>0.51221000000000005</v>
      </c>
    </row>
    <row r="1099" spans="1:5" x14ac:dyDescent="0.35">
      <c r="A1099">
        <v>2018</v>
      </c>
      <c r="B1099">
        <v>1</v>
      </c>
      <c r="C1099">
        <v>4</v>
      </c>
      <c r="D1099" s="1">
        <v>0.80902777777777779</v>
      </c>
      <c r="E1099">
        <v>0</v>
      </c>
    </row>
    <row r="1100" spans="1:5" x14ac:dyDescent="0.35">
      <c r="A1100">
        <v>2018</v>
      </c>
      <c r="B1100">
        <v>1</v>
      </c>
      <c r="C1100">
        <v>4</v>
      </c>
      <c r="D1100" s="1">
        <v>0.8125</v>
      </c>
      <c r="E1100">
        <v>0</v>
      </c>
    </row>
    <row r="1101" spans="1:5" x14ac:dyDescent="0.35">
      <c r="A1101">
        <v>2018</v>
      </c>
      <c r="B1101">
        <v>1</v>
      </c>
      <c r="C1101">
        <v>4</v>
      </c>
      <c r="D1101" s="1">
        <v>0.81597222222222221</v>
      </c>
      <c r="E1101">
        <v>0</v>
      </c>
    </row>
    <row r="1102" spans="1:5" x14ac:dyDescent="0.35">
      <c r="A1102">
        <v>2018</v>
      </c>
      <c r="B1102">
        <v>1</v>
      </c>
      <c r="C1102">
        <v>4</v>
      </c>
      <c r="D1102" s="1">
        <v>0.81944444444444453</v>
      </c>
      <c r="E1102">
        <v>0</v>
      </c>
    </row>
    <row r="1103" spans="1:5" x14ac:dyDescent="0.35">
      <c r="A1103">
        <v>2018</v>
      </c>
      <c r="B1103">
        <v>1</v>
      </c>
      <c r="C1103">
        <v>4</v>
      </c>
      <c r="D1103" s="1">
        <v>0.82291666666666663</v>
      </c>
      <c r="E1103">
        <v>0</v>
      </c>
    </row>
    <row r="1104" spans="1:5" x14ac:dyDescent="0.35">
      <c r="A1104">
        <v>2018</v>
      </c>
      <c r="B1104">
        <v>1</v>
      </c>
      <c r="C1104">
        <v>4</v>
      </c>
      <c r="D1104" s="1">
        <v>0.82638888888888884</v>
      </c>
      <c r="E1104">
        <v>0</v>
      </c>
    </row>
    <row r="1105" spans="1:5" x14ac:dyDescent="0.35">
      <c r="A1105">
        <v>2018</v>
      </c>
      <c r="B1105">
        <v>1</v>
      </c>
      <c r="C1105">
        <v>4</v>
      </c>
      <c r="D1105" s="1">
        <v>0.82986111111111116</v>
      </c>
      <c r="E1105">
        <v>0</v>
      </c>
    </row>
    <row r="1106" spans="1:5" x14ac:dyDescent="0.35">
      <c r="A1106">
        <v>2018</v>
      </c>
      <c r="B1106">
        <v>1</v>
      </c>
      <c r="C1106">
        <v>4</v>
      </c>
      <c r="D1106" s="1">
        <v>0.83333333333333337</v>
      </c>
      <c r="E1106">
        <v>0</v>
      </c>
    </row>
    <row r="1107" spans="1:5" x14ac:dyDescent="0.35">
      <c r="A1107">
        <v>2018</v>
      </c>
      <c r="B1107">
        <v>1</v>
      </c>
      <c r="C1107">
        <v>4</v>
      </c>
      <c r="D1107" s="1">
        <v>0.83680555555555547</v>
      </c>
      <c r="E1107">
        <v>0</v>
      </c>
    </row>
    <row r="1108" spans="1:5" x14ac:dyDescent="0.35">
      <c r="A1108">
        <v>2018</v>
      </c>
      <c r="B1108">
        <v>1</v>
      </c>
      <c r="C1108">
        <v>4</v>
      </c>
      <c r="D1108" s="1">
        <v>0.84027777777777779</v>
      </c>
      <c r="E1108">
        <v>0</v>
      </c>
    </row>
    <row r="1109" spans="1:5" x14ac:dyDescent="0.35">
      <c r="A1109">
        <v>2018</v>
      </c>
      <c r="B1109">
        <v>1</v>
      </c>
      <c r="C1109">
        <v>4</v>
      </c>
      <c r="D1109" s="1">
        <v>0.84375</v>
      </c>
      <c r="E1109">
        <v>0</v>
      </c>
    </row>
    <row r="1110" spans="1:5" x14ac:dyDescent="0.35">
      <c r="A1110">
        <v>2018</v>
      </c>
      <c r="B1110">
        <v>1</v>
      </c>
      <c r="C1110">
        <v>4</v>
      </c>
      <c r="D1110" s="1">
        <v>0.84722222222222221</v>
      </c>
      <c r="E1110">
        <v>0</v>
      </c>
    </row>
    <row r="1111" spans="1:5" x14ac:dyDescent="0.35">
      <c r="A1111">
        <v>2018</v>
      </c>
      <c r="B1111">
        <v>1</v>
      </c>
      <c r="C1111">
        <v>4</v>
      </c>
      <c r="D1111" s="1">
        <v>0.85069444444444453</v>
      </c>
      <c r="E1111">
        <v>0</v>
      </c>
    </row>
    <row r="1112" spans="1:5" x14ac:dyDescent="0.35">
      <c r="A1112">
        <v>2018</v>
      </c>
      <c r="B1112">
        <v>1</v>
      </c>
      <c r="C1112">
        <v>4</v>
      </c>
      <c r="D1112" s="1">
        <v>0.85416666666666663</v>
      </c>
      <c r="E1112">
        <v>0</v>
      </c>
    </row>
    <row r="1113" spans="1:5" x14ac:dyDescent="0.35">
      <c r="A1113">
        <v>2018</v>
      </c>
      <c r="B1113">
        <v>1</v>
      </c>
      <c r="C1113">
        <v>4</v>
      </c>
      <c r="D1113" s="1">
        <v>0.85763888888888884</v>
      </c>
      <c r="E1113">
        <v>0</v>
      </c>
    </row>
    <row r="1114" spans="1:5" x14ac:dyDescent="0.35">
      <c r="A1114">
        <v>2018</v>
      </c>
      <c r="B1114">
        <v>1</v>
      </c>
      <c r="C1114">
        <v>4</v>
      </c>
      <c r="D1114" s="1">
        <v>0.86111111111111116</v>
      </c>
      <c r="E1114">
        <v>0</v>
      </c>
    </row>
    <row r="1115" spans="1:5" x14ac:dyDescent="0.35">
      <c r="A1115">
        <v>2018</v>
      </c>
      <c r="B1115">
        <v>1</v>
      </c>
      <c r="C1115">
        <v>4</v>
      </c>
      <c r="D1115" s="1">
        <v>0.86458333333333337</v>
      </c>
      <c r="E1115">
        <v>0</v>
      </c>
    </row>
    <row r="1116" spans="1:5" x14ac:dyDescent="0.35">
      <c r="A1116">
        <v>2018</v>
      </c>
      <c r="B1116">
        <v>1</v>
      </c>
      <c r="C1116">
        <v>4</v>
      </c>
      <c r="D1116" s="1">
        <v>0.86805555555555547</v>
      </c>
      <c r="E1116">
        <v>0</v>
      </c>
    </row>
    <row r="1117" spans="1:5" x14ac:dyDescent="0.35">
      <c r="A1117">
        <v>2018</v>
      </c>
      <c r="B1117">
        <v>1</v>
      </c>
      <c r="C1117">
        <v>4</v>
      </c>
      <c r="D1117" s="1">
        <v>0.87152777777777779</v>
      </c>
      <c r="E1117">
        <v>0</v>
      </c>
    </row>
    <row r="1118" spans="1:5" x14ac:dyDescent="0.35">
      <c r="A1118">
        <v>2018</v>
      </c>
      <c r="B1118">
        <v>1</v>
      </c>
      <c r="C1118">
        <v>4</v>
      </c>
      <c r="D1118" s="1">
        <v>0.875</v>
      </c>
      <c r="E1118">
        <v>0</v>
      </c>
    </row>
    <row r="1119" spans="1:5" x14ac:dyDescent="0.35">
      <c r="A1119">
        <v>2018</v>
      </c>
      <c r="B1119">
        <v>1</v>
      </c>
      <c r="C1119">
        <v>4</v>
      </c>
      <c r="D1119" s="1">
        <v>0.87847222222222221</v>
      </c>
      <c r="E1119">
        <v>0</v>
      </c>
    </row>
    <row r="1120" spans="1:5" x14ac:dyDescent="0.35">
      <c r="A1120">
        <v>2018</v>
      </c>
      <c r="B1120">
        <v>1</v>
      </c>
      <c r="C1120">
        <v>4</v>
      </c>
      <c r="D1120" s="1">
        <v>0.88194444444444453</v>
      </c>
      <c r="E1120">
        <v>0</v>
      </c>
    </row>
    <row r="1121" spans="1:5" x14ac:dyDescent="0.35">
      <c r="A1121">
        <v>2018</v>
      </c>
      <c r="B1121">
        <v>1</v>
      </c>
      <c r="C1121">
        <v>4</v>
      </c>
      <c r="D1121" s="1">
        <v>0.88541666666666663</v>
      </c>
      <c r="E1121">
        <v>0</v>
      </c>
    </row>
    <row r="1122" spans="1:5" x14ac:dyDescent="0.35">
      <c r="A1122">
        <v>2018</v>
      </c>
      <c r="B1122">
        <v>1</v>
      </c>
      <c r="C1122">
        <v>4</v>
      </c>
      <c r="D1122" s="1">
        <v>0.88888888888888884</v>
      </c>
      <c r="E1122">
        <v>0</v>
      </c>
    </row>
    <row r="1123" spans="1:5" x14ac:dyDescent="0.35">
      <c r="A1123">
        <v>2018</v>
      </c>
      <c r="B1123">
        <v>1</v>
      </c>
      <c r="C1123">
        <v>4</v>
      </c>
      <c r="D1123" s="1">
        <v>0.89236111111111116</v>
      </c>
      <c r="E1123">
        <v>0</v>
      </c>
    </row>
    <row r="1124" spans="1:5" x14ac:dyDescent="0.35">
      <c r="A1124">
        <v>2018</v>
      </c>
      <c r="B1124">
        <v>1</v>
      </c>
      <c r="C1124">
        <v>4</v>
      </c>
      <c r="D1124" s="1">
        <v>0.89583333333333337</v>
      </c>
      <c r="E1124">
        <v>0</v>
      </c>
    </row>
    <row r="1125" spans="1:5" x14ac:dyDescent="0.35">
      <c r="A1125">
        <v>2018</v>
      </c>
      <c r="B1125">
        <v>1</v>
      </c>
      <c r="C1125">
        <v>4</v>
      </c>
      <c r="D1125" s="1">
        <v>0.89930555555555547</v>
      </c>
      <c r="E1125">
        <v>0</v>
      </c>
    </row>
    <row r="1126" spans="1:5" x14ac:dyDescent="0.35">
      <c r="A1126">
        <v>2018</v>
      </c>
      <c r="B1126">
        <v>1</v>
      </c>
      <c r="C1126">
        <v>4</v>
      </c>
      <c r="D1126" s="1">
        <v>0.90277777777777779</v>
      </c>
      <c r="E1126">
        <v>0</v>
      </c>
    </row>
    <row r="1127" spans="1:5" x14ac:dyDescent="0.35">
      <c r="A1127">
        <v>2018</v>
      </c>
      <c r="B1127">
        <v>1</v>
      </c>
      <c r="C1127">
        <v>4</v>
      </c>
      <c r="D1127" s="1">
        <v>0.90625</v>
      </c>
      <c r="E1127">
        <v>0</v>
      </c>
    </row>
    <row r="1128" spans="1:5" x14ac:dyDescent="0.35">
      <c r="A1128">
        <v>2018</v>
      </c>
      <c r="B1128">
        <v>1</v>
      </c>
      <c r="C1128">
        <v>4</v>
      </c>
      <c r="D1128" s="1">
        <v>0.90972222222222221</v>
      </c>
      <c r="E1128">
        <v>0</v>
      </c>
    </row>
    <row r="1129" spans="1:5" x14ac:dyDescent="0.35">
      <c r="A1129">
        <v>2018</v>
      </c>
      <c r="B1129">
        <v>1</v>
      </c>
      <c r="C1129">
        <v>4</v>
      </c>
      <c r="D1129" s="1">
        <v>0.91319444444444453</v>
      </c>
      <c r="E1129">
        <v>0</v>
      </c>
    </row>
    <row r="1130" spans="1:5" x14ac:dyDescent="0.35">
      <c r="A1130">
        <v>2018</v>
      </c>
      <c r="B1130">
        <v>1</v>
      </c>
      <c r="C1130">
        <v>4</v>
      </c>
      <c r="D1130" s="1">
        <v>0.91666666666666663</v>
      </c>
      <c r="E1130">
        <v>0</v>
      </c>
    </row>
    <row r="1131" spans="1:5" x14ac:dyDescent="0.35">
      <c r="A1131">
        <v>2018</v>
      </c>
      <c r="B1131">
        <v>1</v>
      </c>
      <c r="C1131">
        <v>4</v>
      </c>
      <c r="D1131" s="1">
        <v>0.92013888888888884</v>
      </c>
      <c r="E1131">
        <v>0</v>
      </c>
    </row>
    <row r="1132" spans="1:5" x14ac:dyDescent="0.35">
      <c r="A1132">
        <v>2018</v>
      </c>
      <c r="B1132">
        <v>1</v>
      </c>
      <c r="C1132">
        <v>4</v>
      </c>
      <c r="D1132" s="1">
        <v>0.92361111111111116</v>
      </c>
      <c r="E1132">
        <v>0</v>
      </c>
    </row>
    <row r="1133" spans="1:5" x14ac:dyDescent="0.35">
      <c r="A1133">
        <v>2018</v>
      </c>
      <c r="B1133">
        <v>1</v>
      </c>
      <c r="C1133">
        <v>4</v>
      </c>
      <c r="D1133" s="1">
        <v>0.92708333333333337</v>
      </c>
      <c r="E1133">
        <v>0</v>
      </c>
    </row>
    <row r="1134" spans="1:5" x14ac:dyDescent="0.35">
      <c r="A1134">
        <v>2018</v>
      </c>
      <c r="B1134">
        <v>1</v>
      </c>
      <c r="C1134">
        <v>4</v>
      </c>
      <c r="D1134" s="1">
        <v>0.93055555555555547</v>
      </c>
      <c r="E1134">
        <v>0</v>
      </c>
    </row>
    <row r="1135" spans="1:5" x14ac:dyDescent="0.35">
      <c r="A1135">
        <v>2018</v>
      </c>
      <c r="B1135">
        <v>1</v>
      </c>
      <c r="C1135">
        <v>4</v>
      </c>
      <c r="D1135" s="1">
        <v>0.93402777777777779</v>
      </c>
      <c r="E1135">
        <v>0</v>
      </c>
    </row>
    <row r="1136" spans="1:5" x14ac:dyDescent="0.35">
      <c r="A1136">
        <v>2018</v>
      </c>
      <c r="B1136">
        <v>1</v>
      </c>
      <c r="C1136">
        <v>4</v>
      </c>
      <c r="D1136" s="1">
        <v>0.9375</v>
      </c>
      <c r="E1136">
        <v>0</v>
      </c>
    </row>
    <row r="1137" spans="1:5" x14ac:dyDescent="0.35">
      <c r="A1137">
        <v>2018</v>
      </c>
      <c r="B1137">
        <v>1</v>
      </c>
      <c r="C1137">
        <v>4</v>
      </c>
      <c r="D1137" s="1">
        <v>0.94097222222222221</v>
      </c>
      <c r="E1137">
        <v>0</v>
      </c>
    </row>
    <row r="1138" spans="1:5" x14ac:dyDescent="0.35">
      <c r="A1138">
        <v>2018</v>
      </c>
      <c r="B1138">
        <v>1</v>
      </c>
      <c r="C1138">
        <v>4</v>
      </c>
      <c r="D1138" s="1">
        <v>0.94444444444444453</v>
      </c>
      <c r="E1138">
        <v>0</v>
      </c>
    </row>
    <row r="1139" spans="1:5" x14ac:dyDescent="0.35">
      <c r="A1139">
        <v>2018</v>
      </c>
      <c r="B1139">
        <v>1</v>
      </c>
      <c r="C1139">
        <v>4</v>
      </c>
      <c r="D1139" s="1">
        <v>0.94791666666666663</v>
      </c>
      <c r="E1139">
        <v>0</v>
      </c>
    </row>
    <row r="1140" spans="1:5" x14ac:dyDescent="0.35">
      <c r="A1140">
        <v>2018</v>
      </c>
      <c r="B1140">
        <v>1</v>
      </c>
      <c r="C1140">
        <v>4</v>
      </c>
      <c r="D1140" s="1">
        <v>0.95138888888888884</v>
      </c>
      <c r="E1140">
        <v>0</v>
      </c>
    </row>
    <row r="1141" spans="1:5" x14ac:dyDescent="0.35">
      <c r="A1141">
        <v>2018</v>
      </c>
      <c r="B1141">
        <v>1</v>
      </c>
      <c r="C1141">
        <v>4</v>
      </c>
      <c r="D1141" s="1">
        <v>0.95486111111111116</v>
      </c>
      <c r="E1141">
        <v>0</v>
      </c>
    </row>
    <row r="1142" spans="1:5" x14ac:dyDescent="0.35">
      <c r="A1142">
        <v>2018</v>
      </c>
      <c r="B1142">
        <v>1</v>
      </c>
      <c r="C1142">
        <v>4</v>
      </c>
      <c r="D1142" s="1">
        <v>0.95833333333333337</v>
      </c>
      <c r="E1142">
        <v>0</v>
      </c>
    </row>
    <row r="1143" spans="1:5" x14ac:dyDescent="0.35">
      <c r="A1143">
        <v>2018</v>
      </c>
      <c r="B1143">
        <v>1</v>
      </c>
      <c r="C1143">
        <v>4</v>
      </c>
      <c r="D1143" s="1">
        <v>0.96180555555555547</v>
      </c>
      <c r="E1143">
        <v>0</v>
      </c>
    </row>
    <row r="1144" spans="1:5" x14ac:dyDescent="0.35">
      <c r="A1144">
        <v>2018</v>
      </c>
      <c r="B1144">
        <v>1</v>
      </c>
      <c r="C1144">
        <v>4</v>
      </c>
      <c r="D1144" s="1">
        <v>0.96527777777777779</v>
      </c>
      <c r="E1144">
        <v>0</v>
      </c>
    </row>
    <row r="1145" spans="1:5" x14ac:dyDescent="0.35">
      <c r="A1145">
        <v>2018</v>
      </c>
      <c r="B1145">
        <v>1</v>
      </c>
      <c r="C1145">
        <v>4</v>
      </c>
      <c r="D1145" s="1">
        <v>0.96875</v>
      </c>
      <c r="E1145">
        <v>0</v>
      </c>
    </row>
    <row r="1146" spans="1:5" x14ac:dyDescent="0.35">
      <c r="A1146">
        <v>2018</v>
      </c>
      <c r="B1146">
        <v>1</v>
      </c>
      <c r="C1146">
        <v>4</v>
      </c>
      <c r="D1146" s="1">
        <v>0.97222222222222221</v>
      </c>
      <c r="E1146">
        <v>0</v>
      </c>
    </row>
    <row r="1147" spans="1:5" x14ac:dyDescent="0.35">
      <c r="A1147">
        <v>2018</v>
      </c>
      <c r="B1147">
        <v>1</v>
      </c>
      <c r="C1147">
        <v>4</v>
      </c>
      <c r="D1147" s="1">
        <v>0.97569444444444453</v>
      </c>
      <c r="E1147">
        <v>0</v>
      </c>
    </row>
    <row r="1148" spans="1:5" x14ac:dyDescent="0.35">
      <c r="A1148">
        <v>2018</v>
      </c>
      <c r="B1148">
        <v>1</v>
      </c>
      <c r="C1148">
        <v>4</v>
      </c>
      <c r="D1148" s="1">
        <v>0.97916666666666663</v>
      </c>
      <c r="E1148">
        <v>0</v>
      </c>
    </row>
    <row r="1149" spans="1:5" x14ac:dyDescent="0.35">
      <c r="A1149">
        <v>2018</v>
      </c>
      <c r="B1149">
        <v>1</v>
      </c>
      <c r="C1149">
        <v>4</v>
      </c>
      <c r="D1149" s="1">
        <v>0.98263888888888884</v>
      </c>
      <c r="E1149">
        <v>0</v>
      </c>
    </row>
    <row r="1150" spans="1:5" x14ac:dyDescent="0.35">
      <c r="A1150">
        <v>2018</v>
      </c>
      <c r="B1150">
        <v>1</v>
      </c>
      <c r="C1150">
        <v>4</v>
      </c>
      <c r="D1150" s="1">
        <v>0.98611111111111116</v>
      </c>
      <c r="E1150">
        <v>0</v>
      </c>
    </row>
    <row r="1151" spans="1:5" x14ac:dyDescent="0.35">
      <c r="A1151">
        <v>2018</v>
      </c>
      <c r="B1151">
        <v>1</v>
      </c>
      <c r="C1151">
        <v>4</v>
      </c>
      <c r="D1151" s="1">
        <v>0.98958333333333337</v>
      </c>
      <c r="E1151">
        <v>0</v>
      </c>
    </row>
    <row r="1152" spans="1:5" x14ac:dyDescent="0.35">
      <c r="A1152">
        <v>2018</v>
      </c>
      <c r="B1152">
        <v>1</v>
      </c>
      <c r="C1152">
        <v>4</v>
      </c>
      <c r="D1152" s="1">
        <v>0.99305555555555547</v>
      </c>
      <c r="E1152">
        <v>0</v>
      </c>
    </row>
    <row r="1153" spans="1:5" x14ac:dyDescent="0.35">
      <c r="A1153">
        <v>2018</v>
      </c>
      <c r="B1153">
        <v>1</v>
      </c>
      <c r="C1153">
        <v>4</v>
      </c>
      <c r="D1153" s="1">
        <v>0.99652777777777779</v>
      </c>
      <c r="E1153">
        <v>0</v>
      </c>
    </row>
    <row r="1154" spans="1:5" x14ac:dyDescent="0.35">
      <c r="A1154">
        <v>2018</v>
      </c>
      <c r="B1154">
        <v>1</v>
      </c>
      <c r="C1154">
        <v>5</v>
      </c>
      <c r="D1154" s="1">
        <v>0</v>
      </c>
      <c r="E1154">
        <v>0</v>
      </c>
    </row>
    <row r="1155" spans="1:5" x14ac:dyDescent="0.35">
      <c r="A1155">
        <v>2018</v>
      </c>
      <c r="B1155">
        <v>1</v>
      </c>
      <c r="C1155">
        <v>5</v>
      </c>
      <c r="D1155" s="1">
        <v>3.472222222222222E-3</v>
      </c>
      <c r="E1155">
        <v>0</v>
      </c>
    </row>
    <row r="1156" spans="1:5" x14ac:dyDescent="0.35">
      <c r="A1156">
        <v>2018</v>
      </c>
      <c r="B1156">
        <v>1</v>
      </c>
      <c r="C1156">
        <v>5</v>
      </c>
      <c r="D1156" s="1">
        <v>6.9444444444444441E-3</v>
      </c>
      <c r="E1156">
        <v>0</v>
      </c>
    </row>
    <row r="1157" spans="1:5" x14ac:dyDescent="0.35">
      <c r="A1157">
        <v>2018</v>
      </c>
      <c r="B1157">
        <v>1</v>
      </c>
      <c r="C1157">
        <v>5</v>
      </c>
      <c r="D1157" s="1">
        <v>1.0416666666666666E-2</v>
      </c>
      <c r="E1157">
        <v>0</v>
      </c>
    </row>
    <row r="1158" spans="1:5" x14ac:dyDescent="0.35">
      <c r="A1158">
        <v>2018</v>
      </c>
      <c r="B1158">
        <v>1</v>
      </c>
      <c r="C1158">
        <v>5</v>
      </c>
      <c r="D1158" s="1">
        <v>1.3888888888888888E-2</v>
      </c>
      <c r="E1158">
        <v>0</v>
      </c>
    </row>
    <row r="1159" spans="1:5" x14ac:dyDescent="0.35">
      <c r="A1159">
        <v>2018</v>
      </c>
      <c r="B1159">
        <v>1</v>
      </c>
      <c r="C1159">
        <v>5</v>
      </c>
      <c r="D1159" s="1">
        <v>1.7361111111111112E-2</v>
      </c>
      <c r="E1159">
        <v>0</v>
      </c>
    </row>
    <row r="1160" spans="1:5" x14ac:dyDescent="0.35">
      <c r="A1160">
        <v>2018</v>
      </c>
      <c r="B1160">
        <v>1</v>
      </c>
      <c r="C1160">
        <v>5</v>
      </c>
      <c r="D1160" s="1">
        <v>2.0833333333333332E-2</v>
      </c>
      <c r="E1160">
        <v>0</v>
      </c>
    </row>
    <row r="1161" spans="1:5" x14ac:dyDescent="0.35">
      <c r="A1161">
        <v>2018</v>
      </c>
      <c r="B1161">
        <v>1</v>
      </c>
      <c r="C1161">
        <v>5</v>
      </c>
      <c r="D1161" s="1">
        <v>2.4305555555555556E-2</v>
      </c>
      <c r="E1161">
        <v>0</v>
      </c>
    </row>
    <row r="1162" spans="1:5" x14ac:dyDescent="0.35">
      <c r="A1162">
        <v>2018</v>
      </c>
      <c r="B1162">
        <v>1</v>
      </c>
      <c r="C1162">
        <v>5</v>
      </c>
      <c r="D1162" s="1">
        <v>2.7777777777777776E-2</v>
      </c>
      <c r="E1162">
        <v>0</v>
      </c>
    </row>
    <row r="1163" spans="1:5" x14ac:dyDescent="0.35">
      <c r="A1163">
        <v>2018</v>
      </c>
      <c r="B1163">
        <v>1</v>
      </c>
      <c r="C1163">
        <v>5</v>
      </c>
      <c r="D1163" s="1">
        <v>3.125E-2</v>
      </c>
      <c r="E1163">
        <v>0</v>
      </c>
    </row>
    <row r="1164" spans="1:5" x14ac:dyDescent="0.35">
      <c r="A1164">
        <v>2018</v>
      </c>
      <c r="B1164">
        <v>1</v>
      </c>
      <c r="C1164">
        <v>5</v>
      </c>
      <c r="D1164" s="1">
        <v>3.4722222222222224E-2</v>
      </c>
      <c r="E1164">
        <v>0</v>
      </c>
    </row>
    <row r="1165" spans="1:5" x14ac:dyDescent="0.35">
      <c r="A1165">
        <v>2018</v>
      </c>
      <c r="B1165">
        <v>1</v>
      </c>
      <c r="C1165">
        <v>5</v>
      </c>
      <c r="D1165" s="1">
        <v>3.8194444444444441E-2</v>
      </c>
      <c r="E1165">
        <v>0</v>
      </c>
    </row>
    <row r="1166" spans="1:5" x14ac:dyDescent="0.35">
      <c r="A1166">
        <v>2018</v>
      </c>
      <c r="B1166">
        <v>1</v>
      </c>
      <c r="C1166">
        <v>5</v>
      </c>
      <c r="D1166" s="1">
        <v>4.1666666666666664E-2</v>
      </c>
      <c r="E1166">
        <v>0</v>
      </c>
    </row>
    <row r="1167" spans="1:5" x14ac:dyDescent="0.35">
      <c r="A1167">
        <v>2018</v>
      </c>
      <c r="B1167">
        <v>1</v>
      </c>
      <c r="C1167">
        <v>5</v>
      </c>
      <c r="D1167" s="1">
        <v>4.5138888888888888E-2</v>
      </c>
      <c r="E1167">
        <v>0</v>
      </c>
    </row>
    <row r="1168" spans="1:5" x14ac:dyDescent="0.35">
      <c r="A1168">
        <v>2018</v>
      </c>
      <c r="B1168">
        <v>1</v>
      </c>
      <c r="C1168">
        <v>5</v>
      </c>
      <c r="D1168" s="1">
        <v>4.8611111111111112E-2</v>
      </c>
      <c r="E1168">
        <v>0</v>
      </c>
    </row>
    <row r="1169" spans="1:5" x14ac:dyDescent="0.35">
      <c r="A1169">
        <v>2018</v>
      </c>
      <c r="B1169">
        <v>1</v>
      </c>
      <c r="C1169">
        <v>5</v>
      </c>
      <c r="D1169" s="1">
        <v>5.2083333333333336E-2</v>
      </c>
      <c r="E1169">
        <v>0</v>
      </c>
    </row>
    <row r="1170" spans="1:5" x14ac:dyDescent="0.35">
      <c r="A1170">
        <v>2018</v>
      </c>
      <c r="B1170">
        <v>1</v>
      </c>
      <c r="C1170">
        <v>5</v>
      </c>
      <c r="D1170" s="1">
        <v>5.5555555555555552E-2</v>
      </c>
      <c r="E1170">
        <v>0</v>
      </c>
    </row>
    <row r="1171" spans="1:5" x14ac:dyDescent="0.35">
      <c r="A1171">
        <v>2018</v>
      </c>
      <c r="B1171">
        <v>1</v>
      </c>
      <c r="C1171">
        <v>5</v>
      </c>
      <c r="D1171" s="1">
        <v>5.9027777777777783E-2</v>
      </c>
      <c r="E1171">
        <v>0</v>
      </c>
    </row>
    <row r="1172" spans="1:5" x14ac:dyDescent="0.35">
      <c r="A1172">
        <v>2018</v>
      </c>
      <c r="B1172">
        <v>1</v>
      </c>
      <c r="C1172">
        <v>5</v>
      </c>
      <c r="D1172" s="1">
        <v>6.25E-2</v>
      </c>
      <c r="E1172">
        <v>0</v>
      </c>
    </row>
    <row r="1173" spans="1:5" x14ac:dyDescent="0.35">
      <c r="A1173">
        <v>2018</v>
      </c>
      <c r="B1173">
        <v>1</v>
      </c>
      <c r="C1173">
        <v>5</v>
      </c>
      <c r="D1173" s="1">
        <v>6.5972222222222224E-2</v>
      </c>
      <c r="E1173">
        <v>0</v>
      </c>
    </row>
    <row r="1174" spans="1:5" x14ac:dyDescent="0.35">
      <c r="A1174">
        <v>2018</v>
      </c>
      <c r="B1174">
        <v>1</v>
      </c>
      <c r="C1174">
        <v>5</v>
      </c>
      <c r="D1174" s="1">
        <v>6.9444444444444434E-2</v>
      </c>
      <c r="E1174">
        <v>0</v>
      </c>
    </row>
    <row r="1175" spans="1:5" x14ac:dyDescent="0.35">
      <c r="A1175">
        <v>2018</v>
      </c>
      <c r="B1175">
        <v>1</v>
      </c>
      <c r="C1175">
        <v>5</v>
      </c>
      <c r="D1175" s="1">
        <v>7.2916666666666671E-2</v>
      </c>
      <c r="E1175">
        <v>0</v>
      </c>
    </row>
    <row r="1176" spans="1:5" x14ac:dyDescent="0.35">
      <c r="A1176">
        <v>2018</v>
      </c>
      <c r="B1176">
        <v>1</v>
      </c>
      <c r="C1176">
        <v>5</v>
      </c>
      <c r="D1176" s="1">
        <v>7.6388888888888895E-2</v>
      </c>
      <c r="E1176">
        <v>0</v>
      </c>
    </row>
    <row r="1177" spans="1:5" x14ac:dyDescent="0.35">
      <c r="A1177">
        <v>2018</v>
      </c>
      <c r="B1177">
        <v>1</v>
      </c>
      <c r="C1177">
        <v>5</v>
      </c>
      <c r="D1177" s="1">
        <v>7.9861111111111105E-2</v>
      </c>
      <c r="E1177">
        <v>0</v>
      </c>
    </row>
    <row r="1178" spans="1:5" x14ac:dyDescent="0.35">
      <c r="A1178">
        <v>2018</v>
      </c>
      <c r="B1178">
        <v>1</v>
      </c>
      <c r="C1178">
        <v>5</v>
      </c>
      <c r="D1178" s="1">
        <v>8.3333333333333329E-2</v>
      </c>
      <c r="E1178">
        <v>0</v>
      </c>
    </row>
    <row r="1179" spans="1:5" x14ac:dyDescent="0.35">
      <c r="A1179">
        <v>2018</v>
      </c>
      <c r="B1179">
        <v>1</v>
      </c>
      <c r="C1179">
        <v>5</v>
      </c>
      <c r="D1179" s="1">
        <v>8.6805555555555566E-2</v>
      </c>
      <c r="E1179">
        <v>0</v>
      </c>
    </row>
    <row r="1180" spans="1:5" x14ac:dyDescent="0.35">
      <c r="A1180">
        <v>2018</v>
      </c>
      <c r="B1180">
        <v>1</v>
      </c>
      <c r="C1180">
        <v>5</v>
      </c>
      <c r="D1180" s="1">
        <v>9.0277777777777776E-2</v>
      </c>
      <c r="E1180">
        <v>0</v>
      </c>
    </row>
    <row r="1181" spans="1:5" x14ac:dyDescent="0.35">
      <c r="A1181">
        <v>2018</v>
      </c>
      <c r="B1181">
        <v>1</v>
      </c>
      <c r="C1181">
        <v>5</v>
      </c>
      <c r="D1181" s="1">
        <v>9.375E-2</v>
      </c>
      <c r="E1181">
        <v>0</v>
      </c>
    </row>
    <row r="1182" spans="1:5" x14ac:dyDescent="0.35">
      <c r="A1182">
        <v>2018</v>
      </c>
      <c r="B1182">
        <v>1</v>
      </c>
      <c r="C1182">
        <v>5</v>
      </c>
      <c r="D1182" s="1">
        <v>9.7222222222222224E-2</v>
      </c>
      <c r="E1182">
        <v>0</v>
      </c>
    </row>
    <row r="1183" spans="1:5" x14ac:dyDescent="0.35">
      <c r="A1183">
        <v>2018</v>
      </c>
      <c r="B1183">
        <v>1</v>
      </c>
      <c r="C1183">
        <v>5</v>
      </c>
      <c r="D1183" s="1">
        <v>0.10069444444444443</v>
      </c>
      <c r="E1183">
        <v>0</v>
      </c>
    </row>
    <row r="1184" spans="1:5" x14ac:dyDescent="0.35">
      <c r="A1184">
        <v>2018</v>
      </c>
      <c r="B1184">
        <v>1</v>
      </c>
      <c r="C1184">
        <v>5</v>
      </c>
      <c r="D1184" s="1">
        <v>0.10416666666666667</v>
      </c>
      <c r="E1184">
        <v>0</v>
      </c>
    </row>
    <row r="1185" spans="1:5" x14ac:dyDescent="0.35">
      <c r="A1185">
        <v>2018</v>
      </c>
      <c r="B1185">
        <v>1</v>
      </c>
      <c r="C1185">
        <v>5</v>
      </c>
      <c r="D1185" s="1">
        <v>0.1076388888888889</v>
      </c>
      <c r="E1185">
        <v>0</v>
      </c>
    </row>
    <row r="1186" spans="1:5" x14ac:dyDescent="0.35">
      <c r="A1186">
        <v>2018</v>
      </c>
      <c r="B1186">
        <v>1</v>
      </c>
      <c r="C1186">
        <v>5</v>
      </c>
      <c r="D1186" s="1">
        <v>0.1111111111111111</v>
      </c>
      <c r="E1186">
        <v>0</v>
      </c>
    </row>
    <row r="1187" spans="1:5" x14ac:dyDescent="0.35">
      <c r="A1187">
        <v>2018</v>
      </c>
      <c r="B1187">
        <v>1</v>
      </c>
      <c r="C1187">
        <v>5</v>
      </c>
      <c r="D1187" s="1">
        <v>0.11458333333333333</v>
      </c>
      <c r="E1187">
        <v>0</v>
      </c>
    </row>
    <row r="1188" spans="1:5" x14ac:dyDescent="0.35">
      <c r="A1188">
        <v>2018</v>
      </c>
      <c r="B1188">
        <v>1</v>
      </c>
      <c r="C1188">
        <v>5</v>
      </c>
      <c r="D1188" s="1">
        <v>0.11805555555555557</v>
      </c>
      <c r="E1188">
        <v>0</v>
      </c>
    </row>
    <row r="1189" spans="1:5" x14ac:dyDescent="0.35">
      <c r="A1189">
        <v>2018</v>
      </c>
      <c r="B1189">
        <v>1</v>
      </c>
      <c r="C1189">
        <v>5</v>
      </c>
      <c r="D1189" s="1">
        <v>0.12152777777777778</v>
      </c>
      <c r="E1189">
        <v>0</v>
      </c>
    </row>
    <row r="1190" spans="1:5" x14ac:dyDescent="0.35">
      <c r="A1190">
        <v>2018</v>
      </c>
      <c r="B1190">
        <v>1</v>
      </c>
      <c r="C1190">
        <v>5</v>
      </c>
      <c r="D1190" s="1">
        <v>0.125</v>
      </c>
      <c r="E1190">
        <v>0</v>
      </c>
    </row>
    <row r="1191" spans="1:5" x14ac:dyDescent="0.35">
      <c r="A1191">
        <v>2018</v>
      </c>
      <c r="B1191">
        <v>1</v>
      </c>
      <c r="C1191">
        <v>5</v>
      </c>
      <c r="D1191" s="1">
        <v>0.12847222222222224</v>
      </c>
      <c r="E1191">
        <v>0</v>
      </c>
    </row>
    <row r="1192" spans="1:5" x14ac:dyDescent="0.35">
      <c r="A1192">
        <v>2018</v>
      </c>
      <c r="B1192">
        <v>1</v>
      </c>
      <c r="C1192">
        <v>5</v>
      </c>
      <c r="D1192" s="1">
        <v>0.13194444444444445</v>
      </c>
      <c r="E1192">
        <v>0</v>
      </c>
    </row>
    <row r="1193" spans="1:5" x14ac:dyDescent="0.35">
      <c r="A1193">
        <v>2018</v>
      </c>
      <c r="B1193">
        <v>1</v>
      </c>
      <c r="C1193">
        <v>5</v>
      </c>
      <c r="D1193" s="1">
        <v>0.13541666666666666</v>
      </c>
      <c r="E1193">
        <v>0</v>
      </c>
    </row>
    <row r="1194" spans="1:5" x14ac:dyDescent="0.35">
      <c r="A1194">
        <v>2018</v>
      </c>
      <c r="B1194">
        <v>1</v>
      </c>
      <c r="C1194">
        <v>5</v>
      </c>
      <c r="D1194" s="1">
        <v>0.1388888888888889</v>
      </c>
      <c r="E1194">
        <v>0</v>
      </c>
    </row>
    <row r="1195" spans="1:5" x14ac:dyDescent="0.35">
      <c r="A1195">
        <v>2018</v>
      </c>
      <c r="B1195">
        <v>1</v>
      </c>
      <c r="C1195">
        <v>5</v>
      </c>
      <c r="D1195" s="1">
        <v>0.1423611111111111</v>
      </c>
      <c r="E1195">
        <v>0</v>
      </c>
    </row>
    <row r="1196" spans="1:5" x14ac:dyDescent="0.35">
      <c r="A1196">
        <v>2018</v>
      </c>
      <c r="B1196">
        <v>1</v>
      </c>
      <c r="C1196">
        <v>5</v>
      </c>
      <c r="D1196" s="1">
        <v>0.14583333333333334</v>
      </c>
      <c r="E1196">
        <v>0</v>
      </c>
    </row>
    <row r="1197" spans="1:5" x14ac:dyDescent="0.35">
      <c r="A1197">
        <v>2018</v>
      </c>
      <c r="B1197">
        <v>1</v>
      </c>
      <c r="C1197">
        <v>5</v>
      </c>
      <c r="D1197" s="1">
        <v>0.14930555555555555</v>
      </c>
      <c r="E1197">
        <v>0</v>
      </c>
    </row>
    <row r="1198" spans="1:5" x14ac:dyDescent="0.35">
      <c r="A1198">
        <v>2018</v>
      </c>
      <c r="B1198">
        <v>1</v>
      </c>
      <c r="C1198">
        <v>5</v>
      </c>
      <c r="D1198" s="1">
        <v>0.15277777777777776</v>
      </c>
      <c r="E1198">
        <v>0</v>
      </c>
    </row>
    <row r="1199" spans="1:5" x14ac:dyDescent="0.35">
      <c r="A1199">
        <v>2018</v>
      </c>
      <c r="B1199">
        <v>1</v>
      </c>
      <c r="C1199">
        <v>5</v>
      </c>
      <c r="D1199" s="1">
        <v>0.15625</v>
      </c>
      <c r="E1199">
        <v>0</v>
      </c>
    </row>
    <row r="1200" spans="1:5" x14ac:dyDescent="0.35">
      <c r="A1200">
        <v>2018</v>
      </c>
      <c r="B1200">
        <v>1</v>
      </c>
      <c r="C1200">
        <v>5</v>
      </c>
      <c r="D1200" s="1">
        <v>0.15972222222222224</v>
      </c>
      <c r="E1200">
        <v>0</v>
      </c>
    </row>
    <row r="1201" spans="1:5" x14ac:dyDescent="0.35">
      <c r="A1201">
        <v>2018</v>
      </c>
      <c r="B1201">
        <v>1</v>
      </c>
      <c r="C1201">
        <v>5</v>
      </c>
      <c r="D1201" s="1">
        <v>0.16319444444444445</v>
      </c>
      <c r="E1201">
        <v>0</v>
      </c>
    </row>
    <row r="1202" spans="1:5" x14ac:dyDescent="0.35">
      <c r="A1202">
        <v>2018</v>
      </c>
      <c r="B1202">
        <v>1</v>
      </c>
      <c r="C1202">
        <v>5</v>
      </c>
      <c r="D1202" s="1">
        <v>0.16666666666666666</v>
      </c>
      <c r="E1202">
        <v>0</v>
      </c>
    </row>
    <row r="1203" spans="1:5" x14ac:dyDescent="0.35">
      <c r="A1203">
        <v>2018</v>
      </c>
      <c r="B1203">
        <v>1</v>
      </c>
      <c r="C1203">
        <v>5</v>
      </c>
      <c r="D1203" s="1">
        <v>0.17013888888888887</v>
      </c>
      <c r="E1203">
        <v>0</v>
      </c>
    </row>
    <row r="1204" spans="1:5" x14ac:dyDescent="0.35">
      <c r="A1204">
        <v>2018</v>
      </c>
      <c r="B1204">
        <v>1</v>
      </c>
      <c r="C1204">
        <v>5</v>
      </c>
      <c r="D1204" s="1">
        <v>0.17361111111111113</v>
      </c>
      <c r="E1204">
        <v>0</v>
      </c>
    </row>
    <row r="1205" spans="1:5" x14ac:dyDescent="0.35">
      <c r="A1205">
        <v>2018</v>
      </c>
      <c r="B1205">
        <v>1</v>
      </c>
      <c r="C1205">
        <v>5</v>
      </c>
      <c r="D1205" s="1">
        <v>0.17708333333333334</v>
      </c>
      <c r="E1205">
        <v>0</v>
      </c>
    </row>
    <row r="1206" spans="1:5" x14ac:dyDescent="0.35">
      <c r="A1206">
        <v>2018</v>
      </c>
      <c r="B1206">
        <v>1</v>
      </c>
      <c r="C1206">
        <v>5</v>
      </c>
      <c r="D1206" s="1">
        <v>0.18055555555555555</v>
      </c>
      <c r="E1206">
        <v>0</v>
      </c>
    </row>
    <row r="1207" spans="1:5" x14ac:dyDescent="0.35">
      <c r="A1207">
        <v>2018</v>
      </c>
      <c r="B1207">
        <v>1</v>
      </c>
      <c r="C1207">
        <v>5</v>
      </c>
      <c r="D1207" s="1">
        <v>0.18402777777777779</v>
      </c>
      <c r="E1207">
        <v>0</v>
      </c>
    </row>
    <row r="1208" spans="1:5" x14ac:dyDescent="0.35">
      <c r="A1208">
        <v>2018</v>
      </c>
      <c r="B1208">
        <v>1</v>
      </c>
      <c r="C1208">
        <v>5</v>
      </c>
      <c r="D1208" s="1">
        <v>0.1875</v>
      </c>
      <c r="E1208">
        <v>0</v>
      </c>
    </row>
    <row r="1209" spans="1:5" x14ac:dyDescent="0.35">
      <c r="A1209">
        <v>2018</v>
      </c>
      <c r="B1209">
        <v>1</v>
      </c>
      <c r="C1209">
        <v>5</v>
      </c>
      <c r="D1209" s="1">
        <v>0.19097222222222221</v>
      </c>
      <c r="E1209">
        <v>0</v>
      </c>
    </row>
    <row r="1210" spans="1:5" x14ac:dyDescent="0.35">
      <c r="A1210">
        <v>2018</v>
      </c>
      <c r="B1210">
        <v>1</v>
      </c>
      <c r="C1210">
        <v>5</v>
      </c>
      <c r="D1210" s="1">
        <v>0.19444444444444445</v>
      </c>
      <c r="E1210">
        <v>0</v>
      </c>
    </row>
    <row r="1211" spans="1:5" x14ac:dyDescent="0.35">
      <c r="A1211">
        <v>2018</v>
      </c>
      <c r="B1211">
        <v>1</v>
      </c>
      <c r="C1211">
        <v>5</v>
      </c>
      <c r="D1211" s="1">
        <v>0.19791666666666666</v>
      </c>
      <c r="E1211">
        <v>0</v>
      </c>
    </row>
    <row r="1212" spans="1:5" x14ac:dyDescent="0.35">
      <c r="A1212">
        <v>2018</v>
      </c>
      <c r="B1212">
        <v>1</v>
      </c>
      <c r="C1212">
        <v>5</v>
      </c>
      <c r="D1212" s="1">
        <v>0.20138888888888887</v>
      </c>
      <c r="E1212">
        <v>0</v>
      </c>
    </row>
    <row r="1213" spans="1:5" x14ac:dyDescent="0.35">
      <c r="A1213">
        <v>2018</v>
      </c>
      <c r="B1213">
        <v>1</v>
      </c>
      <c r="C1213">
        <v>5</v>
      </c>
      <c r="D1213" s="1">
        <v>0.20486111111111113</v>
      </c>
      <c r="E1213">
        <v>0</v>
      </c>
    </row>
    <row r="1214" spans="1:5" x14ac:dyDescent="0.35">
      <c r="A1214">
        <v>2018</v>
      </c>
      <c r="B1214">
        <v>1</v>
      </c>
      <c r="C1214">
        <v>5</v>
      </c>
      <c r="D1214" s="1">
        <v>0.20833333333333334</v>
      </c>
      <c r="E1214">
        <v>0</v>
      </c>
    </row>
    <row r="1215" spans="1:5" x14ac:dyDescent="0.35">
      <c r="A1215">
        <v>2018</v>
      </c>
      <c r="B1215">
        <v>1</v>
      </c>
      <c r="C1215">
        <v>5</v>
      </c>
      <c r="D1215" s="1">
        <v>0.21180555555555555</v>
      </c>
      <c r="E1215">
        <v>0</v>
      </c>
    </row>
    <row r="1216" spans="1:5" x14ac:dyDescent="0.35">
      <c r="A1216">
        <v>2018</v>
      </c>
      <c r="B1216">
        <v>1</v>
      </c>
      <c r="C1216">
        <v>5</v>
      </c>
      <c r="D1216" s="1">
        <v>0.21527777777777779</v>
      </c>
      <c r="E1216">
        <v>0</v>
      </c>
    </row>
    <row r="1217" spans="1:5" x14ac:dyDescent="0.35">
      <c r="A1217">
        <v>2018</v>
      </c>
      <c r="B1217">
        <v>1</v>
      </c>
      <c r="C1217">
        <v>5</v>
      </c>
      <c r="D1217" s="1">
        <v>0.21875</v>
      </c>
      <c r="E1217">
        <v>0</v>
      </c>
    </row>
    <row r="1218" spans="1:5" x14ac:dyDescent="0.35">
      <c r="A1218">
        <v>2018</v>
      </c>
      <c r="B1218">
        <v>1</v>
      </c>
      <c r="C1218">
        <v>5</v>
      </c>
      <c r="D1218" s="1">
        <v>0.22222222222222221</v>
      </c>
      <c r="E1218">
        <v>0</v>
      </c>
    </row>
    <row r="1219" spans="1:5" x14ac:dyDescent="0.35">
      <c r="A1219">
        <v>2018</v>
      </c>
      <c r="B1219">
        <v>1</v>
      </c>
      <c r="C1219">
        <v>5</v>
      </c>
      <c r="D1219" s="1">
        <v>0.22569444444444445</v>
      </c>
      <c r="E1219">
        <v>0</v>
      </c>
    </row>
    <row r="1220" spans="1:5" x14ac:dyDescent="0.35">
      <c r="A1220">
        <v>2018</v>
      </c>
      <c r="B1220">
        <v>1</v>
      </c>
      <c r="C1220">
        <v>5</v>
      </c>
      <c r="D1220" s="1">
        <v>0.22916666666666666</v>
      </c>
      <c r="E1220">
        <v>0</v>
      </c>
    </row>
    <row r="1221" spans="1:5" x14ac:dyDescent="0.35">
      <c r="A1221">
        <v>2018</v>
      </c>
      <c r="B1221">
        <v>1</v>
      </c>
      <c r="C1221">
        <v>5</v>
      </c>
      <c r="D1221" s="1">
        <v>0.23263888888888887</v>
      </c>
      <c r="E1221">
        <v>0</v>
      </c>
    </row>
    <row r="1222" spans="1:5" x14ac:dyDescent="0.35">
      <c r="A1222">
        <v>2018</v>
      </c>
      <c r="B1222">
        <v>1</v>
      </c>
      <c r="C1222">
        <v>5</v>
      </c>
      <c r="D1222" s="1">
        <v>0.23611111111111113</v>
      </c>
      <c r="E1222">
        <v>0</v>
      </c>
    </row>
    <row r="1223" spans="1:5" x14ac:dyDescent="0.35">
      <c r="A1223">
        <v>2018</v>
      </c>
      <c r="B1223">
        <v>1</v>
      </c>
      <c r="C1223">
        <v>5</v>
      </c>
      <c r="D1223" s="1">
        <v>0.23958333333333334</v>
      </c>
      <c r="E1223">
        <v>0</v>
      </c>
    </row>
    <row r="1224" spans="1:5" x14ac:dyDescent="0.35">
      <c r="A1224">
        <v>2018</v>
      </c>
      <c r="B1224">
        <v>1</v>
      </c>
      <c r="C1224">
        <v>5</v>
      </c>
      <c r="D1224" s="1">
        <v>0.24305555555555555</v>
      </c>
      <c r="E1224">
        <v>0</v>
      </c>
    </row>
    <row r="1225" spans="1:5" x14ac:dyDescent="0.35">
      <c r="A1225">
        <v>2018</v>
      </c>
      <c r="B1225">
        <v>1</v>
      </c>
      <c r="C1225">
        <v>5</v>
      </c>
      <c r="D1225" s="1">
        <v>0.24652777777777779</v>
      </c>
      <c r="E1225">
        <v>0</v>
      </c>
    </row>
    <row r="1226" spans="1:5" x14ac:dyDescent="0.35">
      <c r="A1226">
        <v>2018</v>
      </c>
      <c r="B1226">
        <v>1</v>
      </c>
      <c r="C1226">
        <v>5</v>
      </c>
      <c r="D1226" s="1">
        <v>0.25</v>
      </c>
      <c r="E1226">
        <v>0</v>
      </c>
    </row>
    <row r="1227" spans="1:5" x14ac:dyDescent="0.35">
      <c r="A1227">
        <v>2018</v>
      </c>
      <c r="B1227">
        <v>1</v>
      </c>
      <c r="C1227">
        <v>5</v>
      </c>
      <c r="D1227" s="1">
        <v>0.25347222222222221</v>
      </c>
      <c r="E1227">
        <v>0</v>
      </c>
    </row>
    <row r="1228" spans="1:5" x14ac:dyDescent="0.35">
      <c r="A1228">
        <v>2018</v>
      </c>
      <c r="B1228">
        <v>1</v>
      </c>
      <c r="C1228">
        <v>5</v>
      </c>
      <c r="D1228" s="1">
        <v>0.25694444444444448</v>
      </c>
      <c r="E1228">
        <v>1.02441</v>
      </c>
    </row>
    <row r="1229" spans="1:5" x14ac:dyDescent="0.35">
      <c r="A1229">
        <v>2018</v>
      </c>
      <c r="B1229">
        <v>1</v>
      </c>
      <c r="C1229">
        <v>5</v>
      </c>
      <c r="D1229" s="1">
        <v>0.26041666666666669</v>
      </c>
      <c r="E1229">
        <v>1.1267100000000001</v>
      </c>
    </row>
    <row r="1230" spans="1:5" x14ac:dyDescent="0.35">
      <c r="A1230">
        <v>2018</v>
      </c>
      <c r="B1230">
        <v>1</v>
      </c>
      <c r="C1230">
        <v>5</v>
      </c>
      <c r="D1230" s="1">
        <v>0.2638888888888889</v>
      </c>
      <c r="E1230">
        <v>1.2290000000000001</v>
      </c>
    </row>
    <row r="1231" spans="1:5" x14ac:dyDescent="0.35">
      <c r="A1231">
        <v>2018</v>
      </c>
      <c r="B1231">
        <v>1</v>
      </c>
      <c r="C1231">
        <v>5</v>
      </c>
      <c r="D1231" s="1">
        <v>0.2673611111111111</v>
      </c>
      <c r="E1231">
        <v>1.4335899999999999</v>
      </c>
    </row>
    <row r="1232" spans="1:5" x14ac:dyDescent="0.35">
      <c r="A1232">
        <v>2018</v>
      </c>
      <c r="B1232">
        <v>1</v>
      </c>
      <c r="C1232">
        <v>5</v>
      </c>
      <c r="D1232" s="1">
        <v>0.27083333333333331</v>
      </c>
      <c r="E1232">
        <v>1.53589</v>
      </c>
    </row>
    <row r="1233" spans="1:5" x14ac:dyDescent="0.35">
      <c r="A1233">
        <v>2018</v>
      </c>
      <c r="B1233">
        <v>1</v>
      </c>
      <c r="C1233">
        <v>5</v>
      </c>
      <c r="D1233" s="1">
        <v>0.27430555555555552</v>
      </c>
      <c r="E1233">
        <v>1.63818</v>
      </c>
    </row>
    <row r="1234" spans="1:5" x14ac:dyDescent="0.35">
      <c r="A1234">
        <v>2018</v>
      </c>
      <c r="B1234">
        <v>1</v>
      </c>
      <c r="C1234">
        <v>5</v>
      </c>
      <c r="D1234" s="1">
        <v>0.27777777777777779</v>
      </c>
      <c r="E1234">
        <v>1.9450700000000001</v>
      </c>
    </row>
    <row r="1235" spans="1:5" x14ac:dyDescent="0.35">
      <c r="A1235">
        <v>2018</v>
      </c>
      <c r="B1235">
        <v>1</v>
      </c>
      <c r="C1235">
        <v>5</v>
      </c>
      <c r="D1235" s="1">
        <v>0.28125</v>
      </c>
      <c r="E1235">
        <v>2.3552200000000001</v>
      </c>
    </row>
    <row r="1236" spans="1:5" x14ac:dyDescent="0.35">
      <c r="A1236">
        <v>2018</v>
      </c>
      <c r="B1236">
        <v>1</v>
      </c>
      <c r="C1236">
        <v>5</v>
      </c>
      <c r="D1236" s="1">
        <v>0.28472222222222221</v>
      </c>
      <c r="E1236">
        <v>2.7648899999999998</v>
      </c>
    </row>
    <row r="1237" spans="1:5" x14ac:dyDescent="0.35">
      <c r="A1237">
        <v>2018</v>
      </c>
      <c r="B1237">
        <v>1</v>
      </c>
      <c r="C1237">
        <v>5</v>
      </c>
      <c r="D1237" s="1">
        <v>0.28819444444444448</v>
      </c>
      <c r="E1237">
        <v>3.4814500000000002</v>
      </c>
    </row>
    <row r="1238" spans="1:5" x14ac:dyDescent="0.35">
      <c r="A1238">
        <v>2018</v>
      </c>
      <c r="B1238">
        <v>1</v>
      </c>
      <c r="C1238">
        <v>5</v>
      </c>
      <c r="D1238" s="1">
        <v>0.29166666666666669</v>
      </c>
      <c r="E1238">
        <v>4.1984899999999996</v>
      </c>
    </row>
    <row r="1239" spans="1:5" x14ac:dyDescent="0.35">
      <c r="A1239">
        <v>2018</v>
      </c>
      <c r="B1239">
        <v>1</v>
      </c>
      <c r="C1239">
        <v>5</v>
      </c>
      <c r="D1239" s="1">
        <v>0.2951388888888889</v>
      </c>
      <c r="E1239">
        <v>5.1196299999999999</v>
      </c>
    </row>
    <row r="1240" spans="1:5" x14ac:dyDescent="0.35">
      <c r="A1240">
        <v>2018</v>
      </c>
      <c r="B1240">
        <v>1</v>
      </c>
      <c r="C1240">
        <v>5</v>
      </c>
      <c r="D1240" s="1">
        <v>0.2986111111111111</v>
      </c>
      <c r="E1240">
        <v>6.1435500000000003</v>
      </c>
    </row>
    <row r="1241" spans="1:5" x14ac:dyDescent="0.35">
      <c r="A1241">
        <v>2018</v>
      </c>
      <c r="B1241">
        <v>1</v>
      </c>
      <c r="C1241">
        <v>5</v>
      </c>
      <c r="D1241" s="1">
        <v>0.30208333333333331</v>
      </c>
      <c r="E1241">
        <v>7.1677200000000001</v>
      </c>
    </row>
    <row r="1242" spans="1:5" x14ac:dyDescent="0.35">
      <c r="A1242">
        <v>2018</v>
      </c>
      <c r="B1242">
        <v>1</v>
      </c>
      <c r="C1242">
        <v>5</v>
      </c>
      <c r="D1242" s="1">
        <v>0.30555555555555552</v>
      </c>
      <c r="E1242">
        <v>8.3964800000000004</v>
      </c>
    </row>
    <row r="1243" spans="1:5" x14ac:dyDescent="0.35">
      <c r="A1243">
        <v>2018</v>
      </c>
      <c r="B1243">
        <v>1</v>
      </c>
      <c r="C1243">
        <v>5</v>
      </c>
      <c r="D1243" s="1">
        <v>0.30902777777777779</v>
      </c>
      <c r="E1243">
        <v>9.4204100000000004</v>
      </c>
    </row>
    <row r="1244" spans="1:5" x14ac:dyDescent="0.35">
      <c r="A1244">
        <v>2018</v>
      </c>
      <c r="B1244">
        <v>1</v>
      </c>
      <c r="C1244">
        <v>5</v>
      </c>
      <c r="D1244" s="1">
        <v>0.3125</v>
      </c>
      <c r="E1244">
        <v>10.64941</v>
      </c>
    </row>
    <row r="1245" spans="1:5" x14ac:dyDescent="0.35">
      <c r="A1245">
        <v>2018</v>
      </c>
      <c r="B1245">
        <v>1</v>
      </c>
      <c r="C1245">
        <v>5</v>
      </c>
      <c r="D1245" s="1">
        <v>0.31597222222222221</v>
      </c>
      <c r="E1245">
        <v>11.98047</v>
      </c>
    </row>
    <row r="1246" spans="1:5" x14ac:dyDescent="0.35">
      <c r="A1246">
        <v>2018</v>
      </c>
      <c r="B1246">
        <v>1</v>
      </c>
      <c r="C1246">
        <v>5</v>
      </c>
      <c r="D1246" s="1">
        <v>0.31944444444444448</v>
      </c>
      <c r="E1246">
        <v>13.414059999999999</v>
      </c>
    </row>
    <row r="1247" spans="1:5" x14ac:dyDescent="0.35">
      <c r="A1247">
        <v>2018</v>
      </c>
      <c r="B1247">
        <v>1</v>
      </c>
      <c r="C1247">
        <v>5</v>
      </c>
      <c r="D1247" s="1">
        <v>0.32291666666666669</v>
      </c>
      <c r="E1247">
        <v>14.74512</v>
      </c>
    </row>
    <row r="1248" spans="1:5" x14ac:dyDescent="0.35">
      <c r="A1248">
        <v>2018</v>
      </c>
      <c r="B1248">
        <v>1</v>
      </c>
      <c r="C1248">
        <v>5</v>
      </c>
      <c r="D1248" s="1">
        <v>0.3263888888888889</v>
      </c>
      <c r="E1248">
        <v>16.076419999999999</v>
      </c>
    </row>
    <row r="1249" spans="1:5" x14ac:dyDescent="0.35">
      <c r="A1249">
        <v>2018</v>
      </c>
      <c r="B1249">
        <v>1</v>
      </c>
      <c r="C1249">
        <v>5</v>
      </c>
      <c r="D1249" s="1">
        <v>0.3298611111111111</v>
      </c>
      <c r="E1249">
        <v>17.304929999999999</v>
      </c>
    </row>
    <row r="1250" spans="1:5" x14ac:dyDescent="0.35">
      <c r="A1250">
        <v>2018</v>
      </c>
      <c r="B1250">
        <v>1</v>
      </c>
      <c r="C1250">
        <v>5</v>
      </c>
      <c r="D1250" s="1">
        <v>0.33333333333333331</v>
      </c>
      <c r="E1250">
        <v>18.84131</v>
      </c>
    </row>
    <row r="1251" spans="1:5" x14ac:dyDescent="0.35">
      <c r="A1251">
        <v>2018</v>
      </c>
      <c r="B1251">
        <v>1</v>
      </c>
      <c r="C1251">
        <v>5</v>
      </c>
      <c r="D1251" s="1">
        <v>0.33680555555555558</v>
      </c>
      <c r="E1251">
        <v>20.274899999999999</v>
      </c>
    </row>
    <row r="1252" spans="1:5" x14ac:dyDescent="0.35">
      <c r="A1252">
        <v>2018</v>
      </c>
      <c r="B1252">
        <v>1</v>
      </c>
      <c r="C1252">
        <v>5</v>
      </c>
      <c r="D1252" s="1">
        <v>0.34027777777777773</v>
      </c>
      <c r="E1252">
        <v>21.70825</v>
      </c>
    </row>
    <row r="1253" spans="1:5" x14ac:dyDescent="0.35">
      <c r="A1253">
        <v>2018</v>
      </c>
      <c r="B1253">
        <v>1</v>
      </c>
      <c r="C1253">
        <v>5</v>
      </c>
      <c r="D1253" s="1">
        <v>0.34375</v>
      </c>
      <c r="E1253">
        <v>23.141850000000002</v>
      </c>
    </row>
    <row r="1254" spans="1:5" x14ac:dyDescent="0.35">
      <c r="A1254">
        <v>2018</v>
      </c>
      <c r="B1254">
        <v>1</v>
      </c>
      <c r="C1254">
        <v>5</v>
      </c>
      <c r="D1254" s="1">
        <v>0.34722222222222227</v>
      </c>
      <c r="E1254">
        <v>24.57544</v>
      </c>
    </row>
    <row r="1255" spans="1:5" x14ac:dyDescent="0.35">
      <c r="A1255">
        <v>2018</v>
      </c>
      <c r="B1255">
        <v>1</v>
      </c>
      <c r="C1255">
        <v>5</v>
      </c>
      <c r="D1255" s="1">
        <v>0.35069444444444442</v>
      </c>
      <c r="E1255">
        <v>25.80396</v>
      </c>
    </row>
    <row r="1256" spans="1:5" x14ac:dyDescent="0.35">
      <c r="A1256">
        <v>2018</v>
      </c>
      <c r="B1256">
        <v>1</v>
      </c>
      <c r="C1256">
        <v>5</v>
      </c>
      <c r="D1256" s="1">
        <v>0.35416666666666669</v>
      </c>
      <c r="E1256">
        <v>27.135249999999999</v>
      </c>
    </row>
    <row r="1257" spans="1:5" x14ac:dyDescent="0.35">
      <c r="A1257">
        <v>2018</v>
      </c>
      <c r="B1257">
        <v>1</v>
      </c>
      <c r="C1257">
        <v>5</v>
      </c>
      <c r="D1257" s="1">
        <v>0.3576388888888889</v>
      </c>
      <c r="E1257">
        <v>28.466309999999901</v>
      </c>
    </row>
    <row r="1258" spans="1:5" x14ac:dyDescent="0.35">
      <c r="A1258">
        <v>2018</v>
      </c>
      <c r="B1258">
        <v>1</v>
      </c>
      <c r="C1258">
        <v>5</v>
      </c>
      <c r="D1258" s="1">
        <v>0.3611111111111111</v>
      </c>
      <c r="E1258">
        <v>29.797359999999902</v>
      </c>
    </row>
    <row r="1259" spans="1:5" x14ac:dyDescent="0.35">
      <c r="A1259">
        <v>2018</v>
      </c>
      <c r="B1259">
        <v>1</v>
      </c>
      <c r="C1259">
        <v>5</v>
      </c>
      <c r="D1259" s="1">
        <v>0.36458333333333331</v>
      </c>
      <c r="E1259">
        <v>31.2309599999999</v>
      </c>
    </row>
    <row r="1260" spans="1:5" x14ac:dyDescent="0.35">
      <c r="A1260">
        <v>2018</v>
      </c>
      <c r="B1260">
        <v>1</v>
      </c>
      <c r="C1260">
        <v>5</v>
      </c>
      <c r="D1260" s="1">
        <v>0.36805555555555558</v>
      </c>
      <c r="E1260">
        <v>32.459470000000003</v>
      </c>
    </row>
    <row r="1261" spans="1:5" x14ac:dyDescent="0.35">
      <c r="A1261">
        <v>2018</v>
      </c>
      <c r="B1261">
        <v>1</v>
      </c>
      <c r="C1261">
        <v>5</v>
      </c>
      <c r="D1261" s="1">
        <v>0.37152777777777773</v>
      </c>
      <c r="E1261">
        <v>33.688479999999998</v>
      </c>
    </row>
    <row r="1262" spans="1:5" x14ac:dyDescent="0.35">
      <c r="A1262">
        <v>2018</v>
      </c>
      <c r="B1262">
        <v>1</v>
      </c>
      <c r="C1262">
        <v>5</v>
      </c>
      <c r="D1262" s="1">
        <v>0.375</v>
      </c>
      <c r="E1262">
        <v>34.712649999999996</v>
      </c>
    </row>
    <row r="1263" spans="1:5" x14ac:dyDescent="0.35">
      <c r="A1263">
        <v>2018</v>
      </c>
      <c r="B1263">
        <v>1</v>
      </c>
      <c r="C1263">
        <v>5</v>
      </c>
      <c r="D1263" s="1">
        <v>0.37847222222222227</v>
      </c>
      <c r="E1263">
        <v>35.941409999999998</v>
      </c>
    </row>
    <row r="1264" spans="1:5" x14ac:dyDescent="0.35">
      <c r="A1264">
        <v>2018</v>
      </c>
      <c r="B1264">
        <v>1</v>
      </c>
      <c r="C1264">
        <v>5</v>
      </c>
      <c r="D1264" s="1">
        <v>0.38194444444444442</v>
      </c>
      <c r="E1264">
        <v>37.067630000000001</v>
      </c>
    </row>
    <row r="1265" spans="1:5" x14ac:dyDescent="0.35">
      <c r="A1265">
        <v>2018</v>
      </c>
      <c r="B1265">
        <v>1</v>
      </c>
      <c r="C1265">
        <v>5</v>
      </c>
      <c r="D1265" s="1">
        <v>0.38541666666666669</v>
      </c>
      <c r="E1265">
        <v>38.193849999999998</v>
      </c>
    </row>
    <row r="1266" spans="1:5" x14ac:dyDescent="0.35">
      <c r="A1266">
        <v>2018</v>
      </c>
      <c r="B1266">
        <v>1</v>
      </c>
      <c r="C1266">
        <v>5</v>
      </c>
      <c r="D1266" s="1">
        <v>0.3888888888888889</v>
      </c>
      <c r="E1266">
        <v>39.218020000000003</v>
      </c>
    </row>
    <row r="1267" spans="1:5" x14ac:dyDescent="0.35">
      <c r="A1267">
        <v>2018</v>
      </c>
      <c r="B1267">
        <v>1</v>
      </c>
      <c r="C1267">
        <v>5</v>
      </c>
      <c r="D1267" s="1">
        <v>0.3923611111111111</v>
      </c>
      <c r="E1267">
        <v>40.344479999999997</v>
      </c>
    </row>
    <row r="1268" spans="1:5" x14ac:dyDescent="0.35">
      <c r="A1268">
        <v>2018</v>
      </c>
      <c r="B1268">
        <v>1</v>
      </c>
      <c r="C1268">
        <v>5</v>
      </c>
      <c r="D1268" s="1">
        <v>0.39583333333333331</v>
      </c>
      <c r="E1268">
        <v>41.368650000000002</v>
      </c>
    </row>
    <row r="1269" spans="1:5" x14ac:dyDescent="0.35">
      <c r="A1269">
        <v>2018</v>
      </c>
      <c r="B1269">
        <v>1</v>
      </c>
      <c r="C1269">
        <v>5</v>
      </c>
      <c r="D1269" s="1">
        <v>0.39930555555555558</v>
      </c>
      <c r="E1269">
        <v>42.392330000000001</v>
      </c>
    </row>
    <row r="1270" spans="1:5" x14ac:dyDescent="0.35">
      <c r="A1270">
        <v>2018</v>
      </c>
      <c r="B1270">
        <v>1</v>
      </c>
      <c r="C1270">
        <v>5</v>
      </c>
      <c r="D1270" s="1">
        <v>0.40277777777777773</v>
      </c>
      <c r="E1270">
        <v>43.211669999999998</v>
      </c>
    </row>
    <row r="1271" spans="1:5" x14ac:dyDescent="0.35">
      <c r="A1271">
        <v>2018</v>
      </c>
      <c r="B1271">
        <v>1</v>
      </c>
      <c r="C1271">
        <v>5</v>
      </c>
      <c r="D1271" s="1">
        <v>0.40625</v>
      </c>
      <c r="E1271">
        <v>44.235599999999998</v>
      </c>
    </row>
    <row r="1272" spans="1:5" x14ac:dyDescent="0.35">
      <c r="A1272">
        <v>2018</v>
      </c>
      <c r="B1272">
        <v>1</v>
      </c>
      <c r="C1272">
        <v>5</v>
      </c>
      <c r="D1272" s="1">
        <v>0.40972222222222227</v>
      </c>
      <c r="E1272">
        <v>45.05444</v>
      </c>
    </row>
    <row r="1273" spans="1:5" x14ac:dyDescent="0.35">
      <c r="A1273">
        <v>2018</v>
      </c>
      <c r="B1273">
        <v>1</v>
      </c>
      <c r="C1273">
        <v>5</v>
      </c>
      <c r="D1273" s="1">
        <v>0.41319444444444442</v>
      </c>
      <c r="E1273">
        <v>46.078609999999998</v>
      </c>
    </row>
    <row r="1274" spans="1:5" x14ac:dyDescent="0.35">
      <c r="A1274">
        <v>2018</v>
      </c>
      <c r="B1274">
        <v>1</v>
      </c>
      <c r="C1274">
        <v>5</v>
      </c>
      <c r="D1274" s="1">
        <v>0.41666666666666669</v>
      </c>
      <c r="E1274">
        <v>46.897709999999996</v>
      </c>
    </row>
    <row r="1275" spans="1:5" x14ac:dyDescent="0.35">
      <c r="A1275">
        <v>2018</v>
      </c>
      <c r="B1275">
        <v>1</v>
      </c>
      <c r="C1275">
        <v>5</v>
      </c>
      <c r="D1275" s="1">
        <v>0.4201388888888889</v>
      </c>
      <c r="E1275">
        <v>47.717039999999997</v>
      </c>
    </row>
    <row r="1276" spans="1:5" x14ac:dyDescent="0.35">
      <c r="A1276">
        <v>2018</v>
      </c>
      <c r="B1276">
        <v>1</v>
      </c>
      <c r="C1276">
        <v>5</v>
      </c>
      <c r="D1276" s="1">
        <v>0.4236111111111111</v>
      </c>
      <c r="E1276">
        <v>48.434080000000002</v>
      </c>
    </row>
    <row r="1277" spans="1:5" x14ac:dyDescent="0.35">
      <c r="A1277">
        <v>2018</v>
      </c>
      <c r="B1277">
        <v>1</v>
      </c>
      <c r="C1277">
        <v>5</v>
      </c>
      <c r="D1277" s="1">
        <v>0.42708333333333331</v>
      </c>
      <c r="E1277">
        <v>49.150390000000002</v>
      </c>
    </row>
    <row r="1278" spans="1:5" x14ac:dyDescent="0.35">
      <c r="A1278">
        <v>2018</v>
      </c>
      <c r="B1278">
        <v>1</v>
      </c>
      <c r="C1278">
        <v>5</v>
      </c>
      <c r="D1278" s="1">
        <v>0.43055555555555558</v>
      </c>
      <c r="E1278">
        <v>49.764890000000001</v>
      </c>
    </row>
    <row r="1279" spans="1:5" x14ac:dyDescent="0.35">
      <c r="A1279">
        <v>2018</v>
      </c>
      <c r="B1279">
        <v>1</v>
      </c>
      <c r="C1279">
        <v>5</v>
      </c>
      <c r="D1279" s="1">
        <v>0.43402777777777773</v>
      </c>
      <c r="E1279">
        <v>50.276859999999999</v>
      </c>
    </row>
    <row r="1280" spans="1:5" x14ac:dyDescent="0.35">
      <c r="A1280">
        <v>2018</v>
      </c>
      <c r="B1280">
        <v>1</v>
      </c>
      <c r="C1280">
        <v>5</v>
      </c>
      <c r="D1280" s="1">
        <v>0.4375</v>
      </c>
      <c r="E1280">
        <v>50.78857</v>
      </c>
    </row>
    <row r="1281" spans="1:5" x14ac:dyDescent="0.35">
      <c r="A1281">
        <v>2018</v>
      </c>
      <c r="B1281">
        <v>1</v>
      </c>
      <c r="C1281">
        <v>5</v>
      </c>
      <c r="D1281" s="1">
        <v>0.44097222222222227</v>
      </c>
      <c r="E1281">
        <v>51.300779999999897</v>
      </c>
    </row>
    <row r="1282" spans="1:5" x14ac:dyDescent="0.35">
      <c r="A1282">
        <v>2018</v>
      </c>
      <c r="B1282">
        <v>1</v>
      </c>
      <c r="C1282">
        <v>5</v>
      </c>
      <c r="D1282" s="1">
        <v>0.44444444444444442</v>
      </c>
      <c r="E1282">
        <v>51.505369999999999</v>
      </c>
    </row>
    <row r="1283" spans="1:5" x14ac:dyDescent="0.35">
      <c r="A1283">
        <v>2018</v>
      </c>
      <c r="B1283">
        <v>1</v>
      </c>
      <c r="C1283">
        <v>5</v>
      </c>
      <c r="D1283" s="1">
        <v>0.44791666666666669</v>
      </c>
      <c r="E1283">
        <v>52.017580000000002</v>
      </c>
    </row>
    <row r="1284" spans="1:5" x14ac:dyDescent="0.35">
      <c r="A1284">
        <v>2018</v>
      </c>
      <c r="B1284">
        <v>1</v>
      </c>
      <c r="C1284">
        <v>5</v>
      </c>
      <c r="D1284" s="1">
        <v>0.4513888888888889</v>
      </c>
      <c r="E1284">
        <v>52.222659999999998</v>
      </c>
    </row>
    <row r="1285" spans="1:5" x14ac:dyDescent="0.35">
      <c r="A1285">
        <v>2018</v>
      </c>
      <c r="B1285">
        <v>1</v>
      </c>
      <c r="C1285">
        <v>5</v>
      </c>
      <c r="D1285" s="1">
        <v>0.4548611111111111</v>
      </c>
      <c r="E1285">
        <v>52.529539999999997</v>
      </c>
    </row>
    <row r="1286" spans="1:5" x14ac:dyDescent="0.35">
      <c r="A1286">
        <v>2018</v>
      </c>
      <c r="B1286">
        <v>1</v>
      </c>
      <c r="C1286">
        <v>5</v>
      </c>
      <c r="D1286" s="1">
        <v>0.45833333333333331</v>
      </c>
      <c r="E1286">
        <v>52.631839999999997</v>
      </c>
    </row>
    <row r="1287" spans="1:5" x14ac:dyDescent="0.35">
      <c r="A1287">
        <v>2018</v>
      </c>
      <c r="B1287">
        <v>1</v>
      </c>
      <c r="C1287">
        <v>5</v>
      </c>
      <c r="D1287" s="1">
        <v>0.46180555555555558</v>
      </c>
      <c r="E1287">
        <v>52.73413</v>
      </c>
    </row>
    <row r="1288" spans="1:5" x14ac:dyDescent="0.35">
      <c r="A1288">
        <v>2018</v>
      </c>
      <c r="B1288">
        <v>1</v>
      </c>
      <c r="C1288">
        <v>5</v>
      </c>
      <c r="D1288" s="1">
        <v>0.46527777777777773</v>
      </c>
      <c r="E1288">
        <v>52.83643</v>
      </c>
    </row>
    <row r="1289" spans="1:5" x14ac:dyDescent="0.35">
      <c r="A1289">
        <v>2018</v>
      </c>
      <c r="B1289">
        <v>1</v>
      </c>
      <c r="C1289">
        <v>5</v>
      </c>
      <c r="D1289" s="1">
        <v>0.46875</v>
      </c>
      <c r="E1289">
        <v>52.73413</v>
      </c>
    </row>
    <row r="1290" spans="1:5" x14ac:dyDescent="0.35">
      <c r="A1290">
        <v>2018</v>
      </c>
      <c r="B1290">
        <v>1</v>
      </c>
      <c r="C1290">
        <v>5</v>
      </c>
      <c r="D1290" s="1">
        <v>0.47222222222222227</v>
      </c>
      <c r="E1290">
        <v>52.73413</v>
      </c>
    </row>
    <row r="1291" spans="1:5" x14ac:dyDescent="0.35">
      <c r="A1291">
        <v>2018</v>
      </c>
      <c r="B1291">
        <v>1</v>
      </c>
      <c r="C1291">
        <v>5</v>
      </c>
      <c r="D1291" s="1">
        <v>0.47569444444444442</v>
      </c>
      <c r="E1291">
        <v>52.83643</v>
      </c>
    </row>
    <row r="1292" spans="1:5" x14ac:dyDescent="0.35">
      <c r="A1292">
        <v>2018</v>
      </c>
      <c r="B1292">
        <v>1</v>
      </c>
      <c r="C1292">
        <v>5</v>
      </c>
      <c r="D1292" s="1">
        <v>0.47916666666666669</v>
      </c>
      <c r="E1292">
        <v>52.83643</v>
      </c>
    </row>
    <row r="1293" spans="1:5" x14ac:dyDescent="0.35">
      <c r="A1293">
        <v>2018</v>
      </c>
      <c r="B1293">
        <v>1</v>
      </c>
      <c r="C1293">
        <v>5</v>
      </c>
      <c r="D1293" s="1">
        <v>0.4826388888888889</v>
      </c>
      <c r="E1293">
        <v>52.83643</v>
      </c>
    </row>
    <row r="1294" spans="1:5" x14ac:dyDescent="0.35">
      <c r="A1294">
        <v>2018</v>
      </c>
      <c r="B1294">
        <v>1</v>
      </c>
      <c r="C1294">
        <v>5</v>
      </c>
      <c r="D1294" s="1">
        <v>0.4861111111111111</v>
      </c>
      <c r="E1294">
        <v>52.73413</v>
      </c>
    </row>
    <row r="1295" spans="1:5" x14ac:dyDescent="0.35">
      <c r="A1295">
        <v>2018</v>
      </c>
      <c r="B1295">
        <v>1</v>
      </c>
      <c r="C1295">
        <v>5</v>
      </c>
      <c r="D1295" s="1">
        <v>0.48958333333333331</v>
      </c>
      <c r="E1295">
        <v>52.938959999999902</v>
      </c>
    </row>
    <row r="1296" spans="1:5" x14ac:dyDescent="0.35">
      <c r="A1296">
        <v>2018</v>
      </c>
      <c r="B1296">
        <v>1</v>
      </c>
      <c r="C1296">
        <v>5</v>
      </c>
      <c r="D1296" s="1">
        <v>0.49305555555555558</v>
      </c>
      <c r="E1296">
        <v>52.83643</v>
      </c>
    </row>
    <row r="1297" spans="1:5" x14ac:dyDescent="0.35">
      <c r="A1297">
        <v>2018</v>
      </c>
      <c r="B1297">
        <v>1</v>
      </c>
      <c r="C1297">
        <v>5</v>
      </c>
      <c r="D1297" s="1">
        <v>0.49652777777777773</v>
      </c>
      <c r="E1297">
        <v>52.83643</v>
      </c>
    </row>
    <row r="1298" spans="1:5" x14ac:dyDescent="0.35">
      <c r="A1298">
        <v>2018</v>
      </c>
      <c r="B1298">
        <v>1</v>
      </c>
      <c r="C1298">
        <v>5</v>
      </c>
      <c r="D1298" s="1">
        <v>0.5</v>
      </c>
      <c r="E1298">
        <v>52.83643</v>
      </c>
    </row>
    <row r="1299" spans="1:5" x14ac:dyDescent="0.35">
      <c r="A1299">
        <v>2018</v>
      </c>
      <c r="B1299">
        <v>1</v>
      </c>
      <c r="C1299">
        <v>5</v>
      </c>
      <c r="D1299" s="1">
        <v>0.50347222222222221</v>
      </c>
      <c r="E1299">
        <v>52.73413</v>
      </c>
    </row>
    <row r="1300" spans="1:5" x14ac:dyDescent="0.35">
      <c r="A1300">
        <v>2018</v>
      </c>
      <c r="B1300">
        <v>1</v>
      </c>
      <c r="C1300">
        <v>5</v>
      </c>
      <c r="D1300" s="1">
        <v>0.50694444444444442</v>
      </c>
      <c r="E1300">
        <v>52.73413</v>
      </c>
    </row>
    <row r="1301" spans="1:5" x14ac:dyDescent="0.35">
      <c r="A1301">
        <v>2018</v>
      </c>
      <c r="B1301">
        <v>1</v>
      </c>
      <c r="C1301">
        <v>5</v>
      </c>
      <c r="D1301" s="1">
        <v>0.51041666666666663</v>
      </c>
      <c r="E1301">
        <v>52.73413</v>
      </c>
    </row>
    <row r="1302" spans="1:5" x14ac:dyDescent="0.35">
      <c r="A1302">
        <v>2018</v>
      </c>
      <c r="B1302">
        <v>1</v>
      </c>
      <c r="C1302">
        <v>5</v>
      </c>
      <c r="D1302" s="1">
        <v>0.51388888888888895</v>
      </c>
      <c r="E1302">
        <v>52.73413</v>
      </c>
    </row>
    <row r="1303" spans="1:5" x14ac:dyDescent="0.35">
      <c r="A1303">
        <v>2018</v>
      </c>
      <c r="B1303">
        <v>1</v>
      </c>
      <c r="C1303">
        <v>5</v>
      </c>
      <c r="D1303" s="1">
        <v>0.51736111111111105</v>
      </c>
      <c r="E1303">
        <v>52.73413</v>
      </c>
    </row>
    <row r="1304" spans="1:5" x14ac:dyDescent="0.35">
      <c r="A1304">
        <v>2018</v>
      </c>
      <c r="B1304">
        <v>1</v>
      </c>
      <c r="C1304">
        <v>5</v>
      </c>
      <c r="D1304" s="1">
        <v>0.52083333333333337</v>
      </c>
      <c r="E1304">
        <v>52.73413</v>
      </c>
    </row>
    <row r="1305" spans="1:5" x14ac:dyDescent="0.35">
      <c r="A1305">
        <v>2018</v>
      </c>
      <c r="B1305">
        <v>1</v>
      </c>
      <c r="C1305">
        <v>5</v>
      </c>
      <c r="D1305" s="1">
        <v>0.52430555555555558</v>
      </c>
      <c r="E1305">
        <v>52.73413</v>
      </c>
    </row>
    <row r="1306" spans="1:5" x14ac:dyDescent="0.35">
      <c r="A1306">
        <v>2018</v>
      </c>
      <c r="B1306">
        <v>1</v>
      </c>
      <c r="C1306">
        <v>5</v>
      </c>
      <c r="D1306" s="1">
        <v>0.52777777777777779</v>
      </c>
      <c r="E1306">
        <v>52.73413</v>
      </c>
    </row>
    <row r="1307" spans="1:5" x14ac:dyDescent="0.35">
      <c r="A1307">
        <v>2018</v>
      </c>
      <c r="B1307">
        <v>1</v>
      </c>
      <c r="C1307">
        <v>5</v>
      </c>
      <c r="D1307" s="1">
        <v>0.53125</v>
      </c>
      <c r="E1307">
        <v>52.73413</v>
      </c>
    </row>
    <row r="1308" spans="1:5" x14ac:dyDescent="0.35">
      <c r="A1308">
        <v>2018</v>
      </c>
      <c r="B1308">
        <v>1</v>
      </c>
      <c r="C1308">
        <v>5</v>
      </c>
      <c r="D1308" s="1">
        <v>0.53472222222222221</v>
      </c>
      <c r="E1308">
        <v>52.73413</v>
      </c>
    </row>
    <row r="1309" spans="1:5" x14ac:dyDescent="0.35">
      <c r="A1309">
        <v>2018</v>
      </c>
      <c r="B1309">
        <v>1</v>
      </c>
      <c r="C1309">
        <v>5</v>
      </c>
      <c r="D1309" s="1">
        <v>0.53819444444444442</v>
      </c>
      <c r="E1309">
        <v>52.73413</v>
      </c>
    </row>
    <row r="1310" spans="1:5" x14ac:dyDescent="0.35">
      <c r="A1310">
        <v>2018</v>
      </c>
      <c r="B1310">
        <v>1</v>
      </c>
      <c r="C1310">
        <v>5</v>
      </c>
      <c r="D1310" s="1">
        <v>0.54166666666666663</v>
      </c>
      <c r="E1310">
        <v>52.73413</v>
      </c>
    </row>
    <row r="1311" spans="1:5" x14ac:dyDescent="0.35">
      <c r="A1311">
        <v>2018</v>
      </c>
      <c r="B1311">
        <v>1</v>
      </c>
      <c r="C1311">
        <v>5</v>
      </c>
      <c r="D1311" s="1">
        <v>0.54513888888888895</v>
      </c>
      <c r="E1311">
        <v>52.73413</v>
      </c>
    </row>
    <row r="1312" spans="1:5" x14ac:dyDescent="0.35">
      <c r="A1312">
        <v>2018</v>
      </c>
      <c r="B1312">
        <v>1</v>
      </c>
      <c r="C1312">
        <v>5</v>
      </c>
      <c r="D1312" s="1">
        <v>0.54861111111111105</v>
      </c>
      <c r="E1312">
        <v>52.73413</v>
      </c>
    </row>
    <row r="1313" spans="1:5" x14ac:dyDescent="0.35">
      <c r="A1313">
        <v>2018</v>
      </c>
      <c r="B1313">
        <v>1</v>
      </c>
      <c r="C1313">
        <v>5</v>
      </c>
      <c r="D1313" s="1">
        <v>0.55208333333333337</v>
      </c>
      <c r="E1313">
        <v>52.73413</v>
      </c>
    </row>
    <row r="1314" spans="1:5" x14ac:dyDescent="0.35">
      <c r="A1314">
        <v>2018</v>
      </c>
      <c r="B1314">
        <v>1</v>
      </c>
      <c r="C1314">
        <v>5</v>
      </c>
      <c r="D1314" s="1">
        <v>0.55555555555555558</v>
      </c>
      <c r="E1314">
        <v>52.73413</v>
      </c>
    </row>
    <row r="1315" spans="1:5" x14ac:dyDescent="0.35">
      <c r="A1315">
        <v>2018</v>
      </c>
      <c r="B1315">
        <v>1</v>
      </c>
      <c r="C1315">
        <v>5</v>
      </c>
      <c r="D1315" s="1">
        <v>0.55902777777777779</v>
      </c>
      <c r="E1315">
        <v>52.73413</v>
      </c>
    </row>
    <row r="1316" spans="1:5" x14ac:dyDescent="0.35">
      <c r="A1316">
        <v>2018</v>
      </c>
      <c r="B1316">
        <v>1</v>
      </c>
      <c r="C1316">
        <v>5</v>
      </c>
      <c r="D1316" s="1">
        <v>0.5625</v>
      </c>
      <c r="E1316">
        <v>52.73413</v>
      </c>
    </row>
    <row r="1317" spans="1:5" x14ac:dyDescent="0.35">
      <c r="A1317">
        <v>2018</v>
      </c>
      <c r="B1317">
        <v>1</v>
      </c>
      <c r="C1317">
        <v>5</v>
      </c>
      <c r="D1317" s="1">
        <v>0.56597222222222221</v>
      </c>
      <c r="E1317">
        <v>52.73413</v>
      </c>
    </row>
    <row r="1318" spans="1:5" x14ac:dyDescent="0.35">
      <c r="A1318">
        <v>2018</v>
      </c>
      <c r="B1318">
        <v>1</v>
      </c>
      <c r="C1318">
        <v>5</v>
      </c>
      <c r="D1318" s="1">
        <v>0.56944444444444442</v>
      </c>
      <c r="E1318">
        <v>52.73413</v>
      </c>
    </row>
    <row r="1319" spans="1:5" x14ac:dyDescent="0.35">
      <c r="A1319">
        <v>2018</v>
      </c>
      <c r="B1319">
        <v>1</v>
      </c>
      <c r="C1319">
        <v>5</v>
      </c>
      <c r="D1319" s="1">
        <v>0.57291666666666663</v>
      </c>
      <c r="E1319">
        <v>52.73413</v>
      </c>
    </row>
    <row r="1320" spans="1:5" x14ac:dyDescent="0.35">
      <c r="A1320">
        <v>2018</v>
      </c>
      <c r="B1320">
        <v>1</v>
      </c>
      <c r="C1320">
        <v>5</v>
      </c>
      <c r="D1320" s="1">
        <v>0.57638888888888895</v>
      </c>
      <c r="E1320">
        <v>52.73413</v>
      </c>
    </row>
    <row r="1321" spans="1:5" x14ac:dyDescent="0.35">
      <c r="A1321">
        <v>2018</v>
      </c>
      <c r="B1321">
        <v>1</v>
      </c>
      <c r="C1321">
        <v>5</v>
      </c>
      <c r="D1321" s="1">
        <v>0.57986111111111105</v>
      </c>
      <c r="E1321">
        <v>52.73413</v>
      </c>
    </row>
    <row r="1322" spans="1:5" x14ac:dyDescent="0.35">
      <c r="A1322">
        <v>2018</v>
      </c>
      <c r="B1322">
        <v>1</v>
      </c>
      <c r="C1322">
        <v>5</v>
      </c>
      <c r="D1322" s="1">
        <v>0.58333333333333337</v>
      </c>
      <c r="E1322">
        <v>52.631839999999997</v>
      </c>
    </row>
    <row r="1323" spans="1:5" x14ac:dyDescent="0.35">
      <c r="A1323">
        <v>2018</v>
      </c>
      <c r="B1323">
        <v>1</v>
      </c>
      <c r="C1323">
        <v>5</v>
      </c>
      <c r="D1323" s="1">
        <v>0.58680555555555558</v>
      </c>
      <c r="E1323">
        <v>52.73413</v>
      </c>
    </row>
    <row r="1324" spans="1:5" x14ac:dyDescent="0.35">
      <c r="A1324">
        <v>2018</v>
      </c>
      <c r="B1324">
        <v>1</v>
      </c>
      <c r="C1324">
        <v>5</v>
      </c>
      <c r="D1324" s="1">
        <v>0.59027777777777779</v>
      </c>
      <c r="E1324">
        <v>52.73413</v>
      </c>
    </row>
    <row r="1325" spans="1:5" x14ac:dyDescent="0.35">
      <c r="A1325">
        <v>2018</v>
      </c>
      <c r="B1325">
        <v>1</v>
      </c>
      <c r="C1325">
        <v>5</v>
      </c>
      <c r="D1325" s="1">
        <v>0.59375</v>
      </c>
      <c r="E1325">
        <v>52.73413</v>
      </c>
    </row>
    <row r="1326" spans="1:5" x14ac:dyDescent="0.35">
      <c r="A1326">
        <v>2018</v>
      </c>
      <c r="B1326">
        <v>1</v>
      </c>
      <c r="C1326">
        <v>5</v>
      </c>
      <c r="D1326" s="1">
        <v>0.59722222222222221</v>
      </c>
      <c r="E1326">
        <v>52.73413</v>
      </c>
    </row>
    <row r="1327" spans="1:5" x14ac:dyDescent="0.35">
      <c r="A1327">
        <v>2018</v>
      </c>
      <c r="B1327">
        <v>1</v>
      </c>
      <c r="C1327">
        <v>5</v>
      </c>
      <c r="D1327" s="1">
        <v>0.60069444444444442</v>
      </c>
      <c r="E1327">
        <v>52.73413</v>
      </c>
    </row>
    <row r="1328" spans="1:5" x14ac:dyDescent="0.35">
      <c r="A1328">
        <v>2018</v>
      </c>
      <c r="B1328">
        <v>1</v>
      </c>
      <c r="C1328">
        <v>5</v>
      </c>
      <c r="D1328" s="1">
        <v>0.60416666666666663</v>
      </c>
      <c r="E1328">
        <v>52.529539999999997</v>
      </c>
    </row>
    <row r="1329" spans="1:5" x14ac:dyDescent="0.35">
      <c r="A1329">
        <v>2018</v>
      </c>
      <c r="B1329">
        <v>1</v>
      </c>
      <c r="C1329">
        <v>5</v>
      </c>
      <c r="D1329" s="1">
        <v>0.60763888888888895</v>
      </c>
      <c r="E1329">
        <v>52.120359999999998</v>
      </c>
    </row>
    <row r="1330" spans="1:5" x14ac:dyDescent="0.35">
      <c r="A1330">
        <v>2018</v>
      </c>
      <c r="B1330">
        <v>1</v>
      </c>
      <c r="C1330">
        <v>5</v>
      </c>
      <c r="D1330" s="1">
        <v>0.61111111111111105</v>
      </c>
      <c r="E1330">
        <v>51.915279999999903</v>
      </c>
    </row>
    <row r="1331" spans="1:5" x14ac:dyDescent="0.35">
      <c r="A1331">
        <v>2018</v>
      </c>
      <c r="B1331">
        <v>1</v>
      </c>
      <c r="C1331">
        <v>5</v>
      </c>
      <c r="D1331" s="1">
        <v>0.61458333333333337</v>
      </c>
      <c r="E1331">
        <v>51.607909999999997</v>
      </c>
    </row>
    <row r="1332" spans="1:5" x14ac:dyDescent="0.35">
      <c r="A1332">
        <v>2018</v>
      </c>
      <c r="B1332">
        <v>1</v>
      </c>
      <c r="C1332">
        <v>5</v>
      </c>
      <c r="D1332" s="1">
        <v>0.61805555555555558</v>
      </c>
      <c r="E1332">
        <v>51.300779999999897</v>
      </c>
    </row>
    <row r="1333" spans="1:5" x14ac:dyDescent="0.35">
      <c r="A1333">
        <v>2018</v>
      </c>
      <c r="B1333">
        <v>1</v>
      </c>
      <c r="C1333">
        <v>5</v>
      </c>
      <c r="D1333" s="1">
        <v>0.62152777777777779</v>
      </c>
      <c r="E1333">
        <v>50.891359999999999</v>
      </c>
    </row>
    <row r="1334" spans="1:5" x14ac:dyDescent="0.35">
      <c r="A1334">
        <v>2018</v>
      </c>
      <c r="B1334">
        <v>1</v>
      </c>
      <c r="C1334">
        <v>5</v>
      </c>
      <c r="D1334" s="1">
        <v>0.625</v>
      </c>
      <c r="E1334">
        <v>50.48169</v>
      </c>
    </row>
    <row r="1335" spans="1:5" x14ac:dyDescent="0.35">
      <c r="A1335">
        <v>2018</v>
      </c>
      <c r="B1335">
        <v>1</v>
      </c>
      <c r="C1335">
        <v>5</v>
      </c>
      <c r="D1335" s="1">
        <v>0.62847222222222221</v>
      </c>
      <c r="E1335">
        <v>49.867190000000001</v>
      </c>
    </row>
    <row r="1336" spans="1:5" x14ac:dyDescent="0.35">
      <c r="A1336">
        <v>2018</v>
      </c>
      <c r="B1336">
        <v>1</v>
      </c>
      <c r="C1336">
        <v>5</v>
      </c>
      <c r="D1336" s="1">
        <v>0.63194444444444442</v>
      </c>
      <c r="E1336">
        <v>49.150390000000002</v>
      </c>
    </row>
    <row r="1337" spans="1:5" x14ac:dyDescent="0.35">
      <c r="A1337">
        <v>2018</v>
      </c>
      <c r="B1337">
        <v>1</v>
      </c>
      <c r="C1337">
        <v>5</v>
      </c>
      <c r="D1337" s="1">
        <v>0.63541666666666663</v>
      </c>
      <c r="E1337">
        <v>48.536380000000001</v>
      </c>
    </row>
    <row r="1338" spans="1:5" x14ac:dyDescent="0.35">
      <c r="A1338">
        <v>2018</v>
      </c>
      <c r="B1338">
        <v>1</v>
      </c>
      <c r="C1338">
        <v>5</v>
      </c>
      <c r="D1338" s="1">
        <v>0.63888888888888895</v>
      </c>
      <c r="E1338">
        <v>47.819339999999997</v>
      </c>
    </row>
    <row r="1339" spans="1:5" x14ac:dyDescent="0.35">
      <c r="A1339">
        <v>2018</v>
      </c>
      <c r="B1339">
        <v>1</v>
      </c>
      <c r="C1339">
        <v>5</v>
      </c>
      <c r="D1339" s="1">
        <v>0.64236111111111105</v>
      </c>
      <c r="E1339">
        <v>46.897709999999996</v>
      </c>
    </row>
    <row r="1340" spans="1:5" x14ac:dyDescent="0.35">
      <c r="A1340">
        <v>2018</v>
      </c>
      <c r="B1340">
        <v>1</v>
      </c>
      <c r="C1340">
        <v>5</v>
      </c>
      <c r="D1340" s="1">
        <v>0.64583333333333337</v>
      </c>
      <c r="E1340">
        <v>46.078609999999998</v>
      </c>
    </row>
    <row r="1341" spans="1:5" x14ac:dyDescent="0.35">
      <c r="A1341">
        <v>2018</v>
      </c>
      <c r="B1341">
        <v>1</v>
      </c>
      <c r="C1341">
        <v>5</v>
      </c>
      <c r="D1341" s="1">
        <v>0.64930555555555558</v>
      </c>
      <c r="E1341">
        <v>45.361820000000002</v>
      </c>
    </row>
    <row r="1342" spans="1:5" x14ac:dyDescent="0.35">
      <c r="A1342">
        <v>2018</v>
      </c>
      <c r="B1342">
        <v>1</v>
      </c>
      <c r="C1342">
        <v>5</v>
      </c>
      <c r="D1342" s="1">
        <v>0.65277777777777779</v>
      </c>
      <c r="E1342">
        <v>44.440429999999999</v>
      </c>
    </row>
    <row r="1343" spans="1:5" x14ac:dyDescent="0.35">
      <c r="A1343">
        <v>2018</v>
      </c>
      <c r="B1343">
        <v>1</v>
      </c>
      <c r="C1343">
        <v>5</v>
      </c>
      <c r="D1343" s="1">
        <v>0.65625</v>
      </c>
      <c r="E1343">
        <v>43.82544</v>
      </c>
    </row>
    <row r="1344" spans="1:5" x14ac:dyDescent="0.35">
      <c r="A1344">
        <v>2018</v>
      </c>
      <c r="B1344">
        <v>1</v>
      </c>
      <c r="C1344">
        <v>5</v>
      </c>
      <c r="D1344" s="1">
        <v>0.65972222222222221</v>
      </c>
      <c r="E1344">
        <v>43.10913</v>
      </c>
    </row>
    <row r="1345" spans="1:5" x14ac:dyDescent="0.35">
      <c r="A1345">
        <v>2018</v>
      </c>
      <c r="B1345">
        <v>1</v>
      </c>
      <c r="C1345">
        <v>5</v>
      </c>
      <c r="D1345" s="1">
        <v>0.66319444444444442</v>
      </c>
      <c r="E1345">
        <v>42.084959999999903</v>
      </c>
    </row>
    <row r="1346" spans="1:5" x14ac:dyDescent="0.35">
      <c r="A1346">
        <v>2018</v>
      </c>
      <c r="B1346">
        <v>1</v>
      </c>
      <c r="C1346">
        <v>5</v>
      </c>
      <c r="D1346" s="1">
        <v>0.66666666666666663</v>
      </c>
      <c r="E1346">
        <v>41.16357</v>
      </c>
    </row>
    <row r="1347" spans="1:5" x14ac:dyDescent="0.35">
      <c r="A1347">
        <v>2018</v>
      </c>
      <c r="B1347">
        <v>1</v>
      </c>
      <c r="C1347">
        <v>5</v>
      </c>
      <c r="D1347" s="1">
        <v>0.67013888888888884</v>
      </c>
      <c r="E1347">
        <v>40.242190000000001</v>
      </c>
    </row>
    <row r="1348" spans="1:5" x14ac:dyDescent="0.35">
      <c r="A1348">
        <v>2018</v>
      </c>
      <c r="B1348">
        <v>1</v>
      </c>
      <c r="C1348">
        <v>5</v>
      </c>
      <c r="D1348" s="1">
        <v>0.67361111111111116</v>
      </c>
      <c r="E1348">
        <v>39.013179999999998</v>
      </c>
    </row>
    <row r="1349" spans="1:5" x14ac:dyDescent="0.35">
      <c r="A1349">
        <v>2018</v>
      </c>
      <c r="B1349">
        <v>1</v>
      </c>
      <c r="C1349">
        <v>5</v>
      </c>
      <c r="D1349" s="1">
        <v>0.67708333333333337</v>
      </c>
      <c r="E1349">
        <v>37.886719999999997</v>
      </c>
    </row>
    <row r="1350" spans="1:5" x14ac:dyDescent="0.35">
      <c r="A1350">
        <v>2018</v>
      </c>
      <c r="B1350">
        <v>1</v>
      </c>
      <c r="C1350">
        <v>5</v>
      </c>
      <c r="D1350" s="1">
        <v>0.68055555555555547</v>
      </c>
      <c r="E1350">
        <v>36.657709999999902</v>
      </c>
    </row>
    <row r="1351" spans="1:5" x14ac:dyDescent="0.35">
      <c r="A1351">
        <v>2018</v>
      </c>
      <c r="B1351">
        <v>1</v>
      </c>
      <c r="C1351">
        <v>5</v>
      </c>
      <c r="D1351" s="1">
        <v>0.68402777777777779</v>
      </c>
      <c r="E1351">
        <v>35.42944</v>
      </c>
    </row>
    <row r="1352" spans="1:5" x14ac:dyDescent="0.35">
      <c r="A1352">
        <v>2018</v>
      </c>
      <c r="B1352">
        <v>1</v>
      </c>
      <c r="C1352">
        <v>5</v>
      </c>
      <c r="D1352" s="1">
        <v>0.6875</v>
      </c>
      <c r="E1352">
        <v>34.405270000000002</v>
      </c>
    </row>
    <row r="1353" spans="1:5" x14ac:dyDescent="0.35">
      <c r="A1353">
        <v>2018</v>
      </c>
      <c r="B1353">
        <v>1</v>
      </c>
      <c r="C1353">
        <v>5</v>
      </c>
      <c r="D1353" s="1">
        <v>0.69097222222222221</v>
      </c>
      <c r="E1353">
        <v>33.279049999999998</v>
      </c>
    </row>
    <row r="1354" spans="1:5" x14ac:dyDescent="0.35">
      <c r="A1354">
        <v>2018</v>
      </c>
      <c r="B1354">
        <v>1</v>
      </c>
      <c r="C1354">
        <v>5</v>
      </c>
      <c r="D1354" s="1">
        <v>0.69444444444444453</v>
      </c>
      <c r="E1354">
        <v>32.050049999999999</v>
      </c>
    </row>
    <row r="1355" spans="1:5" x14ac:dyDescent="0.35">
      <c r="A1355">
        <v>2018</v>
      </c>
      <c r="B1355">
        <v>1</v>
      </c>
      <c r="C1355">
        <v>5</v>
      </c>
      <c r="D1355" s="1">
        <v>0.69791666666666663</v>
      </c>
      <c r="E1355">
        <v>30.821290000000001</v>
      </c>
    </row>
    <row r="1356" spans="1:5" x14ac:dyDescent="0.35">
      <c r="A1356">
        <v>2018</v>
      </c>
      <c r="B1356">
        <v>1</v>
      </c>
      <c r="C1356">
        <v>5</v>
      </c>
      <c r="D1356" s="1">
        <v>0.70138888888888884</v>
      </c>
      <c r="E1356">
        <v>29.183109999999999</v>
      </c>
    </row>
    <row r="1357" spans="1:5" x14ac:dyDescent="0.35">
      <c r="A1357">
        <v>2018</v>
      </c>
      <c r="B1357">
        <v>1</v>
      </c>
      <c r="C1357">
        <v>5</v>
      </c>
      <c r="D1357" s="1">
        <v>0.70486111111111116</v>
      </c>
      <c r="E1357">
        <v>28.261469999999999</v>
      </c>
    </row>
    <row r="1358" spans="1:5" x14ac:dyDescent="0.35">
      <c r="A1358">
        <v>2018</v>
      </c>
      <c r="B1358">
        <v>1</v>
      </c>
      <c r="C1358">
        <v>5</v>
      </c>
      <c r="D1358" s="1">
        <v>0.70833333333333337</v>
      </c>
      <c r="E1358">
        <v>26.930420000000002</v>
      </c>
    </row>
    <row r="1359" spans="1:5" x14ac:dyDescent="0.35">
      <c r="A1359">
        <v>2018</v>
      </c>
      <c r="B1359">
        <v>1</v>
      </c>
      <c r="C1359">
        <v>5</v>
      </c>
      <c r="D1359" s="1">
        <v>0.71180555555555547</v>
      </c>
      <c r="E1359">
        <v>25.80396</v>
      </c>
    </row>
    <row r="1360" spans="1:5" x14ac:dyDescent="0.35">
      <c r="A1360">
        <v>2018</v>
      </c>
      <c r="B1360">
        <v>1</v>
      </c>
      <c r="C1360">
        <v>5</v>
      </c>
      <c r="D1360" s="1">
        <v>0.71527777777777779</v>
      </c>
      <c r="E1360">
        <v>24.57544</v>
      </c>
    </row>
    <row r="1361" spans="1:5" x14ac:dyDescent="0.35">
      <c r="A1361">
        <v>2018</v>
      </c>
      <c r="B1361">
        <v>1</v>
      </c>
      <c r="C1361">
        <v>5</v>
      </c>
      <c r="D1361" s="1">
        <v>0.71875</v>
      </c>
      <c r="E1361">
        <v>23.24438</v>
      </c>
    </row>
    <row r="1362" spans="1:5" x14ac:dyDescent="0.35">
      <c r="A1362">
        <v>2018</v>
      </c>
      <c r="B1362">
        <v>1</v>
      </c>
      <c r="C1362">
        <v>5</v>
      </c>
      <c r="D1362" s="1">
        <v>0.72222222222222221</v>
      </c>
      <c r="E1362">
        <v>21.810790000000001</v>
      </c>
    </row>
    <row r="1363" spans="1:5" x14ac:dyDescent="0.35">
      <c r="A1363">
        <v>2018</v>
      </c>
      <c r="B1363">
        <v>1</v>
      </c>
      <c r="C1363">
        <v>5</v>
      </c>
      <c r="D1363" s="1">
        <v>0.72569444444444453</v>
      </c>
      <c r="E1363">
        <v>20.581789999999899</v>
      </c>
    </row>
    <row r="1364" spans="1:5" x14ac:dyDescent="0.35">
      <c r="A1364">
        <v>2018</v>
      </c>
      <c r="B1364">
        <v>1</v>
      </c>
      <c r="C1364">
        <v>5</v>
      </c>
      <c r="D1364" s="1">
        <v>0.72916666666666663</v>
      </c>
      <c r="E1364">
        <v>19.14819</v>
      </c>
    </row>
    <row r="1365" spans="1:5" x14ac:dyDescent="0.35">
      <c r="A1365">
        <v>2018</v>
      </c>
      <c r="B1365">
        <v>1</v>
      </c>
      <c r="C1365">
        <v>5</v>
      </c>
      <c r="D1365" s="1">
        <v>0.73263888888888884</v>
      </c>
      <c r="E1365">
        <v>17.91919</v>
      </c>
    </row>
    <row r="1366" spans="1:5" x14ac:dyDescent="0.35">
      <c r="A1366">
        <v>2018</v>
      </c>
      <c r="B1366">
        <v>1</v>
      </c>
      <c r="C1366">
        <v>5</v>
      </c>
      <c r="D1366" s="1">
        <v>0.73611111111111116</v>
      </c>
      <c r="E1366">
        <v>16.690919999999998</v>
      </c>
    </row>
    <row r="1367" spans="1:5" x14ac:dyDescent="0.35">
      <c r="A1367">
        <v>2018</v>
      </c>
      <c r="B1367">
        <v>1</v>
      </c>
      <c r="C1367">
        <v>5</v>
      </c>
      <c r="D1367" s="1">
        <v>0.73958333333333337</v>
      </c>
      <c r="E1367">
        <v>15.35962</v>
      </c>
    </row>
    <row r="1368" spans="1:5" x14ac:dyDescent="0.35">
      <c r="A1368">
        <v>2018</v>
      </c>
      <c r="B1368">
        <v>1</v>
      </c>
      <c r="C1368">
        <v>5</v>
      </c>
      <c r="D1368" s="1">
        <v>0.74305555555555547</v>
      </c>
      <c r="E1368">
        <v>14.028560000000001</v>
      </c>
    </row>
    <row r="1369" spans="1:5" x14ac:dyDescent="0.35">
      <c r="A1369">
        <v>2018</v>
      </c>
      <c r="B1369">
        <v>1</v>
      </c>
      <c r="C1369">
        <v>5</v>
      </c>
      <c r="D1369" s="1">
        <v>0.74652777777777779</v>
      </c>
      <c r="E1369">
        <v>12.59497</v>
      </c>
    </row>
    <row r="1370" spans="1:5" x14ac:dyDescent="0.35">
      <c r="A1370">
        <v>2018</v>
      </c>
      <c r="B1370">
        <v>1</v>
      </c>
      <c r="C1370">
        <v>5</v>
      </c>
      <c r="D1370" s="1">
        <v>0.75</v>
      </c>
      <c r="E1370">
        <v>11.263669999999999</v>
      </c>
    </row>
    <row r="1371" spans="1:5" x14ac:dyDescent="0.35">
      <c r="A1371">
        <v>2018</v>
      </c>
      <c r="B1371">
        <v>1</v>
      </c>
      <c r="C1371">
        <v>5</v>
      </c>
      <c r="D1371" s="1">
        <v>0.75347222222222221</v>
      </c>
      <c r="E1371">
        <v>10.03491</v>
      </c>
    </row>
    <row r="1372" spans="1:5" x14ac:dyDescent="0.35">
      <c r="A1372">
        <v>2018</v>
      </c>
      <c r="B1372">
        <v>1</v>
      </c>
      <c r="C1372">
        <v>5</v>
      </c>
      <c r="D1372" s="1">
        <v>0.75694444444444453</v>
      </c>
      <c r="E1372">
        <v>8.8059100000000008</v>
      </c>
    </row>
    <row r="1373" spans="1:5" x14ac:dyDescent="0.35">
      <c r="A1373">
        <v>2018</v>
      </c>
      <c r="B1373">
        <v>1</v>
      </c>
      <c r="C1373">
        <v>5</v>
      </c>
      <c r="D1373" s="1">
        <v>0.76041666666666663</v>
      </c>
      <c r="E1373">
        <v>7.8845199999999904</v>
      </c>
    </row>
    <row r="1374" spans="1:5" x14ac:dyDescent="0.35">
      <c r="A1374">
        <v>2018</v>
      </c>
      <c r="B1374">
        <v>1</v>
      </c>
      <c r="C1374">
        <v>5</v>
      </c>
      <c r="D1374" s="1">
        <v>0.76388888888888884</v>
      </c>
      <c r="E1374">
        <v>6.7583000000000002</v>
      </c>
    </row>
    <row r="1375" spans="1:5" x14ac:dyDescent="0.35">
      <c r="A1375">
        <v>2018</v>
      </c>
      <c r="B1375">
        <v>1</v>
      </c>
      <c r="C1375">
        <v>5</v>
      </c>
      <c r="D1375" s="1">
        <v>0.76736111111111116</v>
      </c>
      <c r="E1375">
        <v>5.7341300000000004</v>
      </c>
    </row>
    <row r="1376" spans="1:5" x14ac:dyDescent="0.35">
      <c r="A1376">
        <v>2018</v>
      </c>
      <c r="B1376">
        <v>1</v>
      </c>
      <c r="C1376">
        <v>5</v>
      </c>
      <c r="D1376" s="1">
        <v>0.77083333333333337</v>
      </c>
      <c r="E1376">
        <v>4.8122600000000002</v>
      </c>
    </row>
    <row r="1377" spans="1:5" x14ac:dyDescent="0.35">
      <c r="A1377">
        <v>2018</v>
      </c>
      <c r="B1377">
        <v>1</v>
      </c>
      <c r="C1377">
        <v>5</v>
      </c>
      <c r="D1377" s="1">
        <v>0.77430555555555547</v>
      </c>
      <c r="E1377">
        <v>3.9936500000000001</v>
      </c>
    </row>
    <row r="1378" spans="1:5" x14ac:dyDescent="0.35">
      <c r="A1378">
        <v>2018</v>
      </c>
      <c r="B1378">
        <v>1</v>
      </c>
      <c r="C1378">
        <v>5</v>
      </c>
      <c r="D1378" s="1">
        <v>0.77777777777777779</v>
      </c>
      <c r="E1378">
        <v>3.1740699999999999</v>
      </c>
    </row>
    <row r="1379" spans="1:5" x14ac:dyDescent="0.35">
      <c r="A1379">
        <v>2018</v>
      </c>
      <c r="B1379">
        <v>1</v>
      </c>
      <c r="C1379">
        <v>5</v>
      </c>
      <c r="D1379" s="1">
        <v>0.78125</v>
      </c>
      <c r="E1379">
        <v>2.56006</v>
      </c>
    </row>
    <row r="1380" spans="1:5" x14ac:dyDescent="0.35">
      <c r="A1380">
        <v>2018</v>
      </c>
      <c r="B1380">
        <v>1</v>
      </c>
      <c r="C1380">
        <v>5</v>
      </c>
      <c r="D1380" s="1">
        <v>0.78472222222222221</v>
      </c>
      <c r="E1380">
        <v>2.15015</v>
      </c>
    </row>
    <row r="1381" spans="1:5" x14ac:dyDescent="0.35">
      <c r="A1381">
        <v>2018</v>
      </c>
      <c r="B1381">
        <v>1</v>
      </c>
      <c r="C1381">
        <v>5</v>
      </c>
      <c r="D1381" s="1">
        <v>0.78819444444444453</v>
      </c>
      <c r="E1381">
        <v>1.74048</v>
      </c>
    </row>
    <row r="1382" spans="1:5" x14ac:dyDescent="0.35">
      <c r="A1382">
        <v>2018</v>
      </c>
      <c r="B1382">
        <v>1</v>
      </c>
      <c r="C1382">
        <v>5</v>
      </c>
      <c r="D1382" s="1">
        <v>0.79166666666666663</v>
      </c>
      <c r="E1382">
        <v>1.4335899999999999</v>
      </c>
    </row>
    <row r="1383" spans="1:5" x14ac:dyDescent="0.35">
      <c r="A1383">
        <v>2018</v>
      </c>
      <c r="B1383">
        <v>1</v>
      </c>
      <c r="C1383">
        <v>5</v>
      </c>
      <c r="D1383" s="1">
        <v>0.79513888888888884</v>
      </c>
      <c r="E1383">
        <v>1.3312999999999999</v>
      </c>
    </row>
    <row r="1384" spans="1:5" x14ac:dyDescent="0.35">
      <c r="A1384">
        <v>2018</v>
      </c>
      <c r="B1384">
        <v>1</v>
      </c>
      <c r="C1384">
        <v>5</v>
      </c>
      <c r="D1384" s="1">
        <v>0.79861111111111116</v>
      </c>
      <c r="E1384">
        <v>1.2290000000000001</v>
      </c>
    </row>
    <row r="1385" spans="1:5" x14ac:dyDescent="0.35">
      <c r="A1385">
        <v>2018</v>
      </c>
      <c r="B1385">
        <v>1</v>
      </c>
      <c r="C1385">
        <v>5</v>
      </c>
      <c r="D1385" s="1">
        <v>0.80208333333333337</v>
      </c>
      <c r="E1385">
        <v>1.02441</v>
      </c>
    </row>
    <row r="1386" spans="1:5" x14ac:dyDescent="0.35">
      <c r="A1386">
        <v>2018</v>
      </c>
      <c r="B1386">
        <v>1</v>
      </c>
      <c r="C1386">
        <v>5</v>
      </c>
      <c r="D1386" s="1">
        <v>0.80555555555555547</v>
      </c>
      <c r="E1386">
        <v>0.51221000000000005</v>
      </c>
    </row>
    <row r="1387" spans="1:5" x14ac:dyDescent="0.35">
      <c r="A1387">
        <v>2018</v>
      </c>
      <c r="B1387">
        <v>1</v>
      </c>
      <c r="C1387">
        <v>5</v>
      </c>
      <c r="D1387" s="1">
        <v>0.80902777777777779</v>
      </c>
      <c r="E1387">
        <v>0</v>
      </c>
    </row>
    <row r="1388" spans="1:5" x14ac:dyDescent="0.35">
      <c r="A1388">
        <v>2018</v>
      </c>
      <c r="B1388">
        <v>1</v>
      </c>
      <c r="C1388">
        <v>5</v>
      </c>
      <c r="D1388" s="1">
        <v>0.8125</v>
      </c>
      <c r="E1388">
        <v>0</v>
      </c>
    </row>
    <row r="1389" spans="1:5" x14ac:dyDescent="0.35">
      <c r="A1389">
        <v>2018</v>
      </c>
      <c r="B1389">
        <v>1</v>
      </c>
      <c r="C1389">
        <v>5</v>
      </c>
      <c r="D1389" s="1">
        <v>0.81597222222222221</v>
      </c>
      <c r="E1389">
        <v>0</v>
      </c>
    </row>
    <row r="1390" spans="1:5" x14ac:dyDescent="0.35">
      <c r="A1390">
        <v>2018</v>
      </c>
      <c r="B1390">
        <v>1</v>
      </c>
      <c r="C1390">
        <v>5</v>
      </c>
      <c r="D1390" s="1">
        <v>0.81944444444444453</v>
      </c>
      <c r="E1390">
        <v>0</v>
      </c>
    </row>
    <row r="1391" spans="1:5" x14ac:dyDescent="0.35">
      <c r="A1391">
        <v>2018</v>
      </c>
      <c r="B1391">
        <v>1</v>
      </c>
      <c r="C1391">
        <v>5</v>
      </c>
      <c r="D1391" s="1">
        <v>0.82291666666666663</v>
      </c>
      <c r="E1391">
        <v>0</v>
      </c>
    </row>
    <row r="1392" spans="1:5" x14ac:dyDescent="0.35">
      <c r="A1392">
        <v>2018</v>
      </c>
      <c r="B1392">
        <v>1</v>
      </c>
      <c r="C1392">
        <v>5</v>
      </c>
      <c r="D1392" s="1">
        <v>0.82638888888888884</v>
      </c>
      <c r="E1392">
        <v>0</v>
      </c>
    </row>
    <row r="1393" spans="1:5" x14ac:dyDescent="0.35">
      <c r="A1393">
        <v>2018</v>
      </c>
      <c r="B1393">
        <v>1</v>
      </c>
      <c r="C1393">
        <v>5</v>
      </c>
      <c r="D1393" s="1">
        <v>0.82986111111111116</v>
      </c>
      <c r="E1393">
        <v>0</v>
      </c>
    </row>
    <row r="1394" spans="1:5" x14ac:dyDescent="0.35">
      <c r="A1394">
        <v>2018</v>
      </c>
      <c r="B1394">
        <v>1</v>
      </c>
      <c r="C1394">
        <v>5</v>
      </c>
      <c r="D1394" s="1">
        <v>0.83333333333333337</v>
      </c>
      <c r="E1394">
        <v>0</v>
      </c>
    </row>
    <row r="1395" spans="1:5" x14ac:dyDescent="0.35">
      <c r="A1395">
        <v>2018</v>
      </c>
      <c r="B1395">
        <v>1</v>
      </c>
      <c r="C1395">
        <v>5</v>
      </c>
      <c r="D1395" s="1">
        <v>0.83680555555555547</v>
      </c>
      <c r="E1395">
        <v>0</v>
      </c>
    </row>
    <row r="1396" spans="1:5" x14ac:dyDescent="0.35">
      <c r="A1396">
        <v>2018</v>
      </c>
      <c r="B1396">
        <v>1</v>
      </c>
      <c r="C1396">
        <v>5</v>
      </c>
      <c r="D1396" s="1">
        <v>0.84027777777777779</v>
      </c>
      <c r="E1396">
        <v>0</v>
      </c>
    </row>
    <row r="1397" spans="1:5" x14ac:dyDescent="0.35">
      <c r="A1397">
        <v>2018</v>
      </c>
      <c r="B1397">
        <v>1</v>
      </c>
      <c r="C1397">
        <v>5</v>
      </c>
      <c r="D1397" s="1">
        <v>0.84375</v>
      </c>
      <c r="E1397">
        <v>0</v>
      </c>
    </row>
    <row r="1398" spans="1:5" x14ac:dyDescent="0.35">
      <c r="A1398">
        <v>2018</v>
      </c>
      <c r="B1398">
        <v>1</v>
      </c>
      <c r="C1398">
        <v>5</v>
      </c>
      <c r="D1398" s="1">
        <v>0.84722222222222221</v>
      </c>
      <c r="E1398">
        <v>0</v>
      </c>
    </row>
    <row r="1399" spans="1:5" x14ac:dyDescent="0.35">
      <c r="A1399">
        <v>2018</v>
      </c>
      <c r="B1399">
        <v>1</v>
      </c>
      <c r="C1399">
        <v>5</v>
      </c>
      <c r="D1399" s="1">
        <v>0.85069444444444453</v>
      </c>
      <c r="E1399">
        <v>0</v>
      </c>
    </row>
    <row r="1400" spans="1:5" x14ac:dyDescent="0.35">
      <c r="A1400">
        <v>2018</v>
      </c>
      <c r="B1400">
        <v>1</v>
      </c>
      <c r="C1400">
        <v>5</v>
      </c>
      <c r="D1400" s="1">
        <v>0.85416666666666663</v>
      </c>
      <c r="E1400">
        <v>0</v>
      </c>
    </row>
    <row r="1401" spans="1:5" x14ac:dyDescent="0.35">
      <c r="A1401">
        <v>2018</v>
      </c>
      <c r="B1401">
        <v>1</v>
      </c>
      <c r="C1401">
        <v>5</v>
      </c>
      <c r="D1401" s="1">
        <v>0.85763888888888884</v>
      </c>
      <c r="E1401">
        <v>0</v>
      </c>
    </row>
    <row r="1402" spans="1:5" x14ac:dyDescent="0.35">
      <c r="A1402">
        <v>2018</v>
      </c>
      <c r="B1402">
        <v>1</v>
      </c>
      <c r="C1402">
        <v>5</v>
      </c>
      <c r="D1402" s="1">
        <v>0.86111111111111116</v>
      </c>
      <c r="E1402">
        <v>0</v>
      </c>
    </row>
    <row r="1403" spans="1:5" x14ac:dyDescent="0.35">
      <c r="A1403">
        <v>2018</v>
      </c>
      <c r="B1403">
        <v>1</v>
      </c>
      <c r="C1403">
        <v>5</v>
      </c>
      <c r="D1403" s="1">
        <v>0.86458333333333337</v>
      </c>
      <c r="E1403">
        <v>0</v>
      </c>
    </row>
    <row r="1404" spans="1:5" x14ac:dyDescent="0.35">
      <c r="A1404">
        <v>2018</v>
      </c>
      <c r="B1404">
        <v>1</v>
      </c>
      <c r="C1404">
        <v>5</v>
      </c>
      <c r="D1404" s="1">
        <v>0.86805555555555547</v>
      </c>
      <c r="E1404">
        <v>0</v>
      </c>
    </row>
    <row r="1405" spans="1:5" x14ac:dyDescent="0.35">
      <c r="A1405">
        <v>2018</v>
      </c>
      <c r="B1405">
        <v>1</v>
      </c>
      <c r="C1405">
        <v>5</v>
      </c>
      <c r="D1405" s="1">
        <v>0.87152777777777779</v>
      </c>
      <c r="E1405">
        <v>0</v>
      </c>
    </row>
    <row r="1406" spans="1:5" x14ac:dyDescent="0.35">
      <c r="A1406">
        <v>2018</v>
      </c>
      <c r="B1406">
        <v>1</v>
      </c>
      <c r="C1406">
        <v>5</v>
      </c>
      <c r="D1406" s="1">
        <v>0.875</v>
      </c>
      <c r="E1406">
        <v>0</v>
      </c>
    </row>
    <row r="1407" spans="1:5" x14ac:dyDescent="0.35">
      <c r="A1407">
        <v>2018</v>
      </c>
      <c r="B1407">
        <v>1</v>
      </c>
      <c r="C1407">
        <v>5</v>
      </c>
      <c r="D1407" s="1">
        <v>0.87847222222222221</v>
      </c>
      <c r="E1407">
        <v>0</v>
      </c>
    </row>
    <row r="1408" spans="1:5" x14ac:dyDescent="0.35">
      <c r="A1408">
        <v>2018</v>
      </c>
      <c r="B1408">
        <v>1</v>
      </c>
      <c r="C1408">
        <v>5</v>
      </c>
      <c r="D1408" s="1">
        <v>0.88194444444444453</v>
      </c>
      <c r="E1408">
        <v>0</v>
      </c>
    </row>
    <row r="1409" spans="1:5" x14ac:dyDescent="0.35">
      <c r="A1409">
        <v>2018</v>
      </c>
      <c r="B1409">
        <v>1</v>
      </c>
      <c r="C1409">
        <v>5</v>
      </c>
      <c r="D1409" s="1">
        <v>0.88541666666666663</v>
      </c>
      <c r="E1409">
        <v>0</v>
      </c>
    </row>
    <row r="1410" spans="1:5" x14ac:dyDescent="0.35">
      <c r="A1410">
        <v>2018</v>
      </c>
      <c r="B1410">
        <v>1</v>
      </c>
      <c r="C1410">
        <v>5</v>
      </c>
      <c r="D1410" s="1">
        <v>0.88888888888888884</v>
      </c>
      <c r="E1410">
        <v>0</v>
      </c>
    </row>
    <row r="1411" spans="1:5" x14ac:dyDescent="0.35">
      <c r="A1411">
        <v>2018</v>
      </c>
      <c r="B1411">
        <v>1</v>
      </c>
      <c r="C1411">
        <v>5</v>
      </c>
      <c r="D1411" s="1">
        <v>0.89236111111111116</v>
      </c>
      <c r="E1411">
        <v>0</v>
      </c>
    </row>
    <row r="1412" spans="1:5" x14ac:dyDescent="0.35">
      <c r="A1412">
        <v>2018</v>
      </c>
      <c r="B1412">
        <v>1</v>
      </c>
      <c r="C1412">
        <v>5</v>
      </c>
      <c r="D1412" s="1">
        <v>0.89583333333333337</v>
      </c>
      <c r="E1412">
        <v>0</v>
      </c>
    </row>
    <row r="1413" spans="1:5" x14ac:dyDescent="0.35">
      <c r="A1413">
        <v>2018</v>
      </c>
      <c r="B1413">
        <v>1</v>
      </c>
      <c r="C1413">
        <v>5</v>
      </c>
      <c r="D1413" s="1">
        <v>0.89930555555555547</v>
      </c>
      <c r="E1413">
        <v>0</v>
      </c>
    </row>
    <row r="1414" spans="1:5" x14ac:dyDescent="0.35">
      <c r="A1414">
        <v>2018</v>
      </c>
      <c r="B1414">
        <v>1</v>
      </c>
      <c r="C1414">
        <v>5</v>
      </c>
      <c r="D1414" s="1">
        <v>0.90277777777777779</v>
      </c>
      <c r="E1414">
        <v>0</v>
      </c>
    </row>
    <row r="1415" spans="1:5" x14ac:dyDescent="0.35">
      <c r="A1415">
        <v>2018</v>
      </c>
      <c r="B1415">
        <v>1</v>
      </c>
      <c r="C1415">
        <v>5</v>
      </c>
      <c r="D1415" s="1">
        <v>0.90625</v>
      </c>
      <c r="E1415">
        <v>0</v>
      </c>
    </row>
    <row r="1416" spans="1:5" x14ac:dyDescent="0.35">
      <c r="A1416">
        <v>2018</v>
      </c>
      <c r="B1416">
        <v>1</v>
      </c>
      <c r="C1416">
        <v>5</v>
      </c>
      <c r="D1416" s="1">
        <v>0.90972222222222221</v>
      </c>
      <c r="E1416">
        <v>0</v>
      </c>
    </row>
    <row r="1417" spans="1:5" x14ac:dyDescent="0.35">
      <c r="A1417">
        <v>2018</v>
      </c>
      <c r="B1417">
        <v>1</v>
      </c>
      <c r="C1417">
        <v>5</v>
      </c>
      <c r="D1417" s="1">
        <v>0.91319444444444453</v>
      </c>
      <c r="E1417">
        <v>0</v>
      </c>
    </row>
    <row r="1418" spans="1:5" x14ac:dyDescent="0.35">
      <c r="A1418">
        <v>2018</v>
      </c>
      <c r="B1418">
        <v>1</v>
      </c>
      <c r="C1418">
        <v>5</v>
      </c>
      <c r="D1418" s="1">
        <v>0.91666666666666663</v>
      </c>
      <c r="E1418">
        <v>0</v>
      </c>
    </row>
    <row r="1419" spans="1:5" x14ac:dyDescent="0.35">
      <c r="A1419">
        <v>2018</v>
      </c>
      <c r="B1419">
        <v>1</v>
      </c>
      <c r="C1419">
        <v>5</v>
      </c>
      <c r="D1419" s="1">
        <v>0.92013888888888884</v>
      </c>
      <c r="E1419">
        <v>0</v>
      </c>
    </row>
    <row r="1420" spans="1:5" x14ac:dyDescent="0.35">
      <c r="A1420">
        <v>2018</v>
      </c>
      <c r="B1420">
        <v>1</v>
      </c>
      <c r="C1420">
        <v>5</v>
      </c>
      <c r="D1420" s="1">
        <v>0.92361111111111116</v>
      </c>
      <c r="E1420">
        <v>0</v>
      </c>
    </row>
    <row r="1421" spans="1:5" x14ac:dyDescent="0.35">
      <c r="A1421">
        <v>2018</v>
      </c>
      <c r="B1421">
        <v>1</v>
      </c>
      <c r="C1421">
        <v>5</v>
      </c>
      <c r="D1421" s="1">
        <v>0.92708333333333337</v>
      </c>
      <c r="E1421">
        <v>0</v>
      </c>
    </row>
    <row r="1422" spans="1:5" x14ac:dyDescent="0.35">
      <c r="A1422">
        <v>2018</v>
      </c>
      <c r="B1422">
        <v>1</v>
      </c>
      <c r="C1422">
        <v>5</v>
      </c>
      <c r="D1422" s="1">
        <v>0.93055555555555547</v>
      </c>
      <c r="E1422">
        <v>0</v>
      </c>
    </row>
    <row r="1423" spans="1:5" x14ac:dyDescent="0.35">
      <c r="A1423">
        <v>2018</v>
      </c>
      <c r="B1423">
        <v>1</v>
      </c>
      <c r="C1423">
        <v>5</v>
      </c>
      <c r="D1423" s="1">
        <v>0.93402777777777779</v>
      </c>
      <c r="E1423">
        <v>0</v>
      </c>
    </row>
    <row r="1424" spans="1:5" x14ac:dyDescent="0.35">
      <c r="A1424">
        <v>2018</v>
      </c>
      <c r="B1424">
        <v>1</v>
      </c>
      <c r="C1424">
        <v>5</v>
      </c>
      <c r="D1424" s="1">
        <v>0.9375</v>
      </c>
      <c r="E1424">
        <v>0</v>
      </c>
    </row>
    <row r="1425" spans="1:5" x14ac:dyDescent="0.35">
      <c r="A1425">
        <v>2018</v>
      </c>
      <c r="B1425">
        <v>1</v>
      </c>
      <c r="C1425">
        <v>5</v>
      </c>
      <c r="D1425" s="1">
        <v>0.94097222222222221</v>
      </c>
      <c r="E1425">
        <v>0</v>
      </c>
    </row>
    <row r="1426" spans="1:5" x14ac:dyDescent="0.35">
      <c r="A1426">
        <v>2018</v>
      </c>
      <c r="B1426">
        <v>1</v>
      </c>
      <c r="C1426">
        <v>5</v>
      </c>
      <c r="D1426" s="1">
        <v>0.94444444444444453</v>
      </c>
      <c r="E1426">
        <v>0</v>
      </c>
    </row>
    <row r="1427" spans="1:5" x14ac:dyDescent="0.35">
      <c r="A1427">
        <v>2018</v>
      </c>
      <c r="B1427">
        <v>1</v>
      </c>
      <c r="C1427">
        <v>5</v>
      </c>
      <c r="D1427" s="1">
        <v>0.94791666666666663</v>
      </c>
      <c r="E1427">
        <v>0</v>
      </c>
    </row>
    <row r="1428" spans="1:5" x14ac:dyDescent="0.35">
      <c r="A1428">
        <v>2018</v>
      </c>
      <c r="B1428">
        <v>1</v>
      </c>
      <c r="C1428">
        <v>5</v>
      </c>
      <c r="D1428" s="1">
        <v>0.95138888888888884</v>
      </c>
      <c r="E1428">
        <v>0</v>
      </c>
    </row>
    <row r="1429" spans="1:5" x14ac:dyDescent="0.35">
      <c r="A1429">
        <v>2018</v>
      </c>
      <c r="B1429">
        <v>1</v>
      </c>
      <c r="C1429">
        <v>5</v>
      </c>
      <c r="D1429" s="1">
        <v>0.95486111111111116</v>
      </c>
      <c r="E1429">
        <v>0</v>
      </c>
    </row>
    <row r="1430" spans="1:5" x14ac:dyDescent="0.35">
      <c r="A1430">
        <v>2018</v>
      </c>
      <c r="B1430">
        <v>1</v>
      </c>
      <c r="C1430">
        <v>5</v>
      </c>
      <c r="D1430" s="1">
        <v>0.95833333333333337</v>
      </c>
      <c r="E1430">
        <v>0</v>
      </c>
    </row>
    <row r="1431" spans="1:5" x14ac:dyDescent="0.35">
      <c r="A1431">
        <v>2018</v>
      </c>
      <c r="B1431">
        <v>1</v>
      </c>
      <c r="C1431">
        <v>5</v>
      </c>
      <c r="D1431" s="1">
        <v>0.96180555555555547</v>
      </c>
      <c r="E1431">
        <v>0</v>
      </c>
    </row>
    <row r="1432" spans="1:5" x14ac:dyDescent="0.35">
      <c r="A1432">
        <v>2018</v>
      </c>
      <c r="B1432">
        <v>1</v>
      </c>
      <c r="C1432">
        <v>5</v>
      </c>
      <c r="D1432" s="1">
        <v>0.96527777777777779</v>
      </c>
      <c r="E1432">
        <v>0</v>
      </c>
    </row>
    <row r="1433" spans="1:5" x14ac:dyDescent="0.35">
      <c r="A1433">
        <v>2018</v>
      </c>
      <c r="B1433">
        <v>1</v>
      </c>
      <c r="C1433">
        <v>5</v>
      </c>
      <c r="D1433" s="1">
        <v>0.96875</v>
      </c>
      <c r="E1433">
        <v>0</v>
      </c>
    </row>
    <row r="1434" spans="1:5" x14ac:dyDescent="0.35">
      <c r="A1434">
        <v>2018</v>
      </c>
      <c r="B1434">
        <v>1</v>
      </c>
      <c r="C1434">
        <v>5</v>
      </c>
      <c r="D1434" s="1">
        <v>0.97222222222222221</v>
      </c>
      <c r="E1434">
        <v>0</v>
      </c>
    </row>
    <row r="1435" spans="1:5" x14ac:dyDescent="0.35">
      <c r="A1435">
        <v>2018</v>
      </c>
      <c r="B1435">
        <v>1</v>
      </c>
      <c r="C1435">
        <v>5</v>
      </c>
      <c r="D1435" s="1">
        <v>0.97569444444444453</v>
      </c>
      <c r="E1435">
        <v>0</v>
      </c>
    </row>
    <row r="1436" spans="1:5" x14ac:dyDescent="0.35">
      <c r="A1436">
        <v>2018</v>
      </c>
      <c r="B1436">
        <v>1</v>
      </c>
      <c r="C1436">
        <v>5</v>
      </c>
      <c r="D1436" s="1">
        <v>0.97916666666666663</v>
      </c>
      <c r="E1436">
        <v>0</v>
      </c>
    </row>
    <row r="1437" spans="1:5" x14ac:dyDescent="0.35">
      <c r="A1437">
        <v>2018</v>
      </c>
      <c r="B1437">
        <v>1</v>
      </c>
      <c r="C1437">
        <v>5</v>
      </c>
      <c r="D1437" s="1">
        <v>0.98263888888888884</v>
      </c>
      <c r="E1437">
        <v>0</v>
      </c>
    </row>
    <row r="1438" spans="1:5" x14ac:dyDescent="0.35">
      <c r="A1438">
        <v>2018</v>
      </c>
      <c r="B1438">
        <v>1</v>
      </c>
      <c r="C1438">
        <v>5</v>
      </c>
      <c r="D1438" s="1">
        <v>0.98611111111111116</v>
      </c>
      <c r="E1438">
        <v>0</v>
      </c>
    </row>
    <row r="1439" spans="1:5" x14ac:dyDescent="0.35">
      <c r="A1439">
        <v>2018</v>
      </c>
      <c r="B1439">
        <v>1</v>
      </c>
      <c r="C1439">
        <v>5</v>
      </c>
      <c r="D1439" s="1">
        <v>0.98958333333333337</v>
      </c>
      <c r="E1439">
        <v>0</v>
      </c>
    </row>
    <row r="1440" spans="1:5" x14ac:dyDescent="0.35">
      <c r="A1440">
        <v>2018</v>
      </c>
      <c r="B1440">
        <v>1</v>
      </c>
      <c r="C1440">
        <v>5</v>
      </c>
      <c r="D1440" s="1">
        <v>0.99305555555555547</v>
      </c>
      <c r="E1440">
        <v>0</v>
      </c>
    </row>
    <row r="1441" spans="1:5" x14ac:dyDescent="0.35">
      <c r="A1441">
        <v>2018</v>
      </c>
      <c r="B1441">
        <v>1</v>
      </c>
      <c r="C1441">
        <v>5</v>
      </c>
      <c r="D1441" s="1">
        <v>0.99652777777777779</v>
      </c>
      <c r="E1441">
        <v>0</v>
      </c>
    </row>
    <row r="1442" spans="1:5" x14ac:dyDescent="0.35">
      <c r="A1442">
        <v>2018</v>
      </c>
      <c r="B1442">
        <v>1</v>
      </c>
      <c r="C1442">
        <v>6</v>
      </c>
      <c r="D1442" s="1">
        <v>0</v>
      </c>
      <c r="E1442">
        <v>0</v>
      </c>
    </row>
    <row r="1443" spans="1:5" x14ac:dyDescent="0.35">
      <c r="A1443">
        <v>2018</v>
      </c>
      <c r="B1443">
        <v>1</v>
      </c>
      <c r="C1443">
        <v>6</v>
      </c>
      <c r="D1443" s="1">
        <v>3.472222222222222E-3</v>
      </c>
      <c r="E1443">
        <v>0</v>
      </c>
    </row>
    <row r="1444" spans="1:5" x14ac:dyDescent="0.35">
      <c r="A1444">
        <v>2018</v>
      </c>
      <c r="B1444">
        <v>1</v>
      </c>
      <c r="C1444">
        <v>6</v>
      </c>
      <c r="D1444" s="1">
        <v>6.9444444444444441E-3</v>
      </c>
      <c r="E1444">
        <v>0</v>
      </c>
    </row>
    <row r="1445" spans="1:5" x14ac:dyDescent="0.35">
      <c r="A1445">
        <v>2018</v>
      </c>
      <c r="B1445">
        <v>1</v>
      </c>
      <c r="C1445">
        <v>6</v>
      </c>
      <c r="D1445" s="1">
        <v>1.0416666666666666E-2</v>
      </c>
      <c r="E1445">
        <v>0</v>
      </c>
    </row>
    <row r="1446" spans="1:5" x14ac:dyDescent="0.35">
      <c r="A1446">
        <v>2018</v>
      </c>
      <c r="B1446">
        <v>1</v>
      </c>
      <c r="C1446">
        <v>6</v>
      </c>
      <c r="D1446" s="1">
        <v>1.3888888888888888E-2</v>
      </c>
      <c r="E1446">
        <v>0</v>
      </c>
    </row>
    <row r="1447" spans="1:5" x14ac:dyDescent="0.35">
      <c r="A1447">
        <v>2018</v>
      </c>
      <c r="B1447">
        <v>1</v>
      </c>
      <c r="C1447">
        <v>6</v>
      </c>
      <c r="D1447" s="1">
        <v>1.7361111111111112E-2</v>
      </c>
      <c r="E1447">
        <v>0</v>
      </c>
    </row>
    <row r="1448" spans="1:5" x14ac:dyDescent="0.35">
      <c r="A1448">
        <v>2018</v>
      </c>
      <c r="B1448">
        <v>1</v>
      </c>
      <c r="C1448">
        <v>6</v>
      </c>
      <c r="D1448" s="1">
        <v>2.0833333333333332E-2</v>
      </c>
      <c r="E1448">
        <v>0</v>
      </c>
    </row>
    <row r="1449" spans="1:5" x14ac:dyDescent="0.35">
      <c r="A1449">
        <v>2018</v>
      </c>
      <c r="B1449">
        <v>1</v>
      </c>
      <c r="C1449">
        <v>6</v>
      </c>
      <c r="D1449" s="1">
        <v>2.4305555555555556E-2</v>
      </c>
      <c r="E1449">
        <v>0</v>
      </c>
    </row>
    <row r="1450" spans="1:5" x14ac:dyDescent="0.35">
      <c r="A1450">
        <v>2018</v>
      </c>
      <c r="B1450">
        <v>1</v>
      </c>
      <c r="C1450">
        <v>6</v>
      </c>
      <c r="D1450" s="1">
        <v>2.7777777777777776E-2</v>
      </c>
      <c r="E1450">
        <v>0</v>
      </c>
    </row>
    <row r="1451" spans="1:5" x14ac:dyDescent="0.35">
      <c r="A1451">
        <v>2018</v>
      </c>
      <c r="B1451">
        <v>1</v>
      </c>
      <c r="C1451">
        <v>6</v>
      </c>
      <c r="D1451" s="1">
        <v>3.125E-2</v>
      </c>
      <c r="E1451">
        <v>0</v>
      </c>
    </row>
    <row r="1452" spans="1:5" x14ac:dyDescent="0.35">
      <c r="A1452">
        <v>2018</v>
      </c>
      <c r="B1452">
        <v>1</v>
      </c>
      <c r="C1452">
        <v>6</v>
      </c>
      <c r="D1452" s="1">
        <v>3.4722222222222224E-2</v>
      </c>
      <c r="E1452">
        <v>0</v>
      </c>
    </row>
    <row r="1453" spans="1:5" x14ac:dyDescent="0.35">
      <c r="A1453">
        <v>2018</v>
      </c>
      <c r="B1453">
        <v>1</v>
      </c>
      <c r="C1453">
        <v>6</v>
      </c>
      <c r="D1453" s="1">
        <v>3.8194444444444441E-2</v>
      </c>
      <c r="E1453">
        <v>0</v>
      </c>
    </row>
    <row r="1454" spans="1:5" x14ac:dyDescent="0.35">
      <c r="A1454">
        <v>2018</v>
      </c>
      <c r="B1454">
        <v>1</v>
      </c>
      <c r="C1454">
        <v>6</v>
      </c>
      <c r="D1454" s="1">
        <v>4.1666666666666664E-2</v>
      </c>
      <c r="E1454">
        <v>0</v>
      </c>
    </row>
    <row r="1455" spans="1:5" x14ac:dyDescent="0.35">
      <c r="A1455">
        <v>2018</v>
      </c>
      <c r="B1455">
        <v>1</v>
      </c>
      <c r="C1455">
        <v>6</v>
      </c>
      <c r="D1455" s="1">
        <v>4.5138888888888888E-2</v>
      </c>
      <c r="E1455">
        <v>0</v>
      </c>
    </row>
    <row r="1456" spans="1:5" x14ac:dyDescent="0.35">
      <c r="A1456">
        <v>2018</v>
      </c>
      <c r="B1456">
        <v>1</v>
      </c>
      <c r="C1456">
        <v>6</v>
      </c>
      <c r="D1456" s="1">
        <v>4.8611111111111112E-2</v>
      </c>
      <c r="E1456">
        <v>0</v>
      </c>
    </row>
    <row r="1457" spans="1:5" x14ac:dyDescent="0.35">
      <c r="A1457">
        <v>2018</v>
      </c>
      <c r="B1457">
        <v>1</v>
      </c>
      <c r="C1457">
        <v>6</v>
      </c>
      <c r="D1457" s="1">
        <v>5.2083333333333336E-2</v>
      </c>
      <c r="E1457">
        <v>0</v>
      </c>
    </row>
    <row r="1458" spans="1:5" x14ac:dyDescent="0.35">
      <c r="A1458">
        <v>2018</v>
      </c>
      <c r="B1458">
        <v>1</v>
      </c>
      <c r="C1458">
        <v>6</v>
      </c>
      <c r="D1458" s="1">
        <v>5.5555555555555552E-2</v>
      </c>
      <c r="E1458">
        <v>0</v>
      </c>
    </row>
    <row r="1459" spans="1:5" x14ac:dyDescent="0.35">
      <c r="A1459">
        <v>2018</v>
      </c>
      <c r="B1459">
        <v>1</v>
      </c>
      <c r="C1459">
        <v>6</v>
      </c>
      <c r="D1459" s="1">
        <v>5.9027777777777783E-2</v>
      </c>
      <c r="E1459">
        <v>0</v>
      </c>
    </row>
    <row r="1460" spans="1:5" x14ac:dyDescent="0.35">
      <c r="A1460">
        <v>2018</v>
      </c>
      <c r="B1460">
        <v>1</v>
      </c>
      <c r="C1460">
        <v>6</v>
      </c>
      <c r="D1460" s="1">
        <v>6.25E-2</v>
      </c>
      <c r="E1460">
        <v>0</v>
      </c>
    </row>
    <row r="1461" spans="1:5" x14ac:dyDescent="0.35">
      <c r="A1461">
        <v>2018</v>
      </c>
      <c r="B1461">
        <v>1</v>
      </c>
      <c r="C1461">
        <v>6</v>
      </c>
      <c r="D1461" s="1">
        <v>6.5972222222222224E-2</v>
      </c>
      <c r="E1461">
        <v>0</v>
      </c>
    </row>
    <row r="1462" spans="1:5" x14ac:dyDescent="0.35">
      <c r="A1462">
        <v>2018</v>
      </c>
      <c r="B1462">
        <v>1</v>
      </c>
      <c r="C1462">
        <v>6</v>
      </c>
      <c r="D1462" s="1">
        <v>6.9444444444444434E-2</v>
      </c>
      <c r="E1462">
        <v>0</v>
      </c>
    </row>
    <row r="1463" spans="1:5" x14ac:dyDescent="0.35">
      <c r="A1463">
        <v>2018</v>
      </c>
      <c r="B1463">
        <v>1</v>
      </c>
      <c r="C1463">
        <v>6</v>
      </c>
      <c r="D1463" s="1">
        <v>7.2916666666666671E-2</v>
      </c>
      <c r="E1463">
        <v>0</v>
      </c>
    </row>
    <row r="1464" spans="1:5" x14ac:dyDescent="0.35">
      <c r="A1464">
        <v>2018</v>
      </c>
      <c r="B1464">
        <v>1</v>
      </c>
      <c r="C1464">
        <v>6</v>
      </c>
      <c r="D1464" s="1">
        <v>7.6388888888888895E-2</v>
      </c>
      <c r="E1464">
        <v>0</v>
      </c>
    </row>
    <row r="1465" spans="1:5" x14ac:dyDescent="0.35">
      <c r="A1465">
        <v>2018</v>
      </c>
      <c r="B1465">
        <v>1</v>
      </c>
      <c r="C1465">
        <v>6</v>
      </c>
      <c r="D1465" s="1">
        <v>7.9861111111111105E-2</v>
      </c>
      <c r="E1465">
        <v>0</v>
      </c>
    </row>
    <row r="1466" spans="1:5" x14ac:dyDescent="0.35">
      <c r="A1466">
        <v>2018</v>
      </c>
      <c r="B1466">
        <v>1</v>
      </c>
      <c r="C1466">
        <v>6</v>
      </c>
      <c r="D1466" s="1">
        <v>8.3333333333333329E-2</v>
      </c>
      <c r="E1466">
        <v>0</v>
      </c>
    </row>
    <row r="1467" spans="1:5" x14ac:dyDescent="0.35">
      <c r="A1467">
        <v>2018</v>
      </c>
      <c r="B1467">
        <v>1</v>
      </c>
      <c r="C1467">
        <v>6</v>
      </c>
      <c r="D1467" s="1">
        <v>8.6805555555555566E-2</v>
      </c>
      <c r="E1467">
        <v>0</v>
      </c>
    </row>
    <row r="1468" spans="1:5" x14ac:dyDescent="0.35">
      <c r="A1468">
        <v>2018</v>
      </c>
      <c r="B1468">
        <v>1</v>
      </c>
      <c r="C1468">
        <v>6</v>
      </c>
      <c r="D1468" s="1">
        <v>9.0277777777777776E-2</v>
      </c>
      <c r="E1468">
        <v>0</v>
      </c>
    </row>
    <row r="1469" spans="1:5" x14ac:dyDescent="0.35">
      <c r="A1469">
        <v>2018</v>
      </c>
      <c r="B1469">
        <v>1</v>
      </c>
      <c r="C1469">
        <v>6</v>
      </c>
      <c r="D1469" s="1">
        <v>9.375E-2</v>
      </c>
      <c r="E1469">
        <v>0</v>
      </c>
    </row>
    <row r="1470" spans="1:5" x14ac:dyDescent="0.35">
      <c r="A1470">
        <v>2018</v>
      </c>
      <c r="B1470">
        <v>1</v>
      </c>
      <c r="C1470">
        <v>6</v>
      </c>
      <c r="D1470" s="1">
        <v>9.7222222222222224E-2</v>
      </c>
      <c r="E1470">
        <v>0</v>
      </c>
    </row>
    <row r="1471" spans="1:5" x14ac:dyDescent="0.35">
      <c r="A1471">
        <v>2018</v>
      </c>
      <c r="B1471">
        <v>1</v>
      </c>
      <c r="C1471">
        <v>6</v>
      </c>
      <c r="D1471" s="1">
        <v>0.10069444444444443</v>
      </c>
      <c r="E1471">
        <v>0</v>
      </c>
    </row>
    <row r="1472" spans="1:5" x14ac:dyDescent="0.35">
      <c r="A1472">
        <v>2018</v>
      </c>
      <c r="B1472">
        <v>1</v>
      </c>
      <c r="C1472">
        <v>6</v>
      </c>
      <c r="D1472" s="1">
        <v>0.10416666666666667</v>
      </c>
      <c r="E1472">
        <v>0</v>
      </c>
    </row>
    <row r="1473" spans="1:5" x14ac:dyDescent="0.35">
      <c r="A1473">
        <v>2018</v>
      </c>
      <c r="B1473">
        <v>1</v>
      </c>
      <c r="C1473">
        <v>6</v>
      </c>
      <c r="D1473" s="1">
        <v>0.1076388888888889</v>
      </c>
      <c r="E1473">
        <v>0</v>
      </c>
    </row>
    <row r="1474" spans="1:5" x14ac:dyDescent="0.35">
      <c r="A1474">
        <v>2018</v>
      </c>
      <c r="B1474">
        <v>1</v>
      </c>
      <c r="C1474">
        <v>6</v>
      </c>
      <c r="D1474" s="1">
        <v>0.1111111111111111</v>
      </c>
      <c r="E1474">
        <v>0</v>
      </c>
    </row>
    <row r="1475" spans="1:5" x14ac:dyDescent="0.35">
      <c r="A1475">
        <v>2018</v>
      </c>
      <c r="B1475">
        <v>1</v>
      </c>
      <c r="C1475">
        <v>6</v>
      </c>
      <c r="D1475" s="1">
        <v>0.11458333333333333</v>
      </c>
      <c r="E1475">
        <v>0</v>
      </c>
    </row>
    <row r="1476" spans="1:5" x14ac:dyDescent="0.35">
      <c r="A1476">
        <v>2018</v>
      </c>
      <c r="B1476">
        <v>1</v>
      </c>
      <c r="C1476">
        <v>6</v>
      </c>
      <c r="D1476" s="1">
        <v>0.11805555555555557</v>
      </c>
      <c r="E1476">
        <v>0</v>
      </c>
    </row>
    <row r="1477" spans="1:5" x14ac:dyDescent="0.35">
      <c r="A1477">
        <v>2018</v>
      </c>
      <c r="B1477">
        <v>1</v>
      </c>
      <c r="C1477">
        <v>6</v>
      </c>
      <c r="D1477" s="1">
        <v>0.12152777777777778</v>
      </c>
      <c r="E1477">
        <v>0</v>
      </c>
    </row>
    <row r="1478" spans="1:5" x14ac:dyDescent="0.35">
      <c r="A1478">
        <v>2018</v>
      </c>
      <c r="B1478">
        <v>1</v>
      </c>
      <c r="C1478">
        <v>6</v>
      </c>
      <c r="D1478" s="1">
        <v>0.125</v>
      </c>
      <c r="E1478">
        <v>0</v>
      </c>
    </row>
    <row r="1479" spans="1:5" x14ac:dyDescent="0.35">
      <c r="A1479">
        <v>2018</v>
      </c>
      <c r="B1479">
        <v>1</v>
      </c>
      <c r="C1479">
        <v>6</v>
      </c>
      <c r="D1479" s="1">
        <v>0.12847222222222224</v>
      </c>
      <c r="E1479">
        <v>0</v>
      </c>
    </row>
    <row r="1480" spans="1:5" x14ac:dyDescent="0.35">
      <c r="A1480">
        <v>2018</v>
      </c>
      <c r="B1480">
        <v>1</v>
      </c>
      <c r="C1480">
        <v>6</v>
      </c>
      <c r="D1480" s="1">
        <v>0.13194444444444445</v>
      </c>
      <c r="E1480">
        <v>0</v>
      </c>
    </row>
    <row r="1481" spans="1:5" x14ac:dyDescent="0.35">
      <c r="A1481">
        <v>2018</v>
      </c>
      <c r="B1481">
        <v>1</v>
      </c>
      <c r="C1481">
        <v>6</v>
      </c>
      <c r="D1481" s="1">
        <v>0.13541666666666666</v>
      </c>
      <c r="E1481">
        <v>0</v>
      </c>
    </row>
    <row r="1482" spans="1:5" x14ac:dyDescent="0.35">
      <c r="A1482">
        <v>2018</v>
      </c>
      <c r="B1482">
        <v>1</v>
      </c>
      <c r="C1482">
        <v>6</v>
      </c>
      <c r="D1482" s="1">
        <v>0.1388888888888889</v>
      </c>
      <c r="E1482">
        <v>0</v>
      </c>
    </row>
    <row r="1483" spans="1:5" x14ac:dyDescent="0.35">
      <c r="A1483">
        <v>2018</v>
      </c>
      <c r="B1483">
        <v>1</v>
      </c>
      <c r="C1483">
        <v>6</v>
      </c>
      <c r="D1483" s="1">
        <v>0.1423611111111111</v>
      </c>
      <c r="E1483">
        <v>0</v>
      </c>
    </row>
    <row r="1484" spans="1:5" x14ac:dyDescent="0.35">
      <c r="A1484">
        <v>2018</v>
      </c>
      <c r="B1484">
        <v>1</v>
      </c>
      <c r="C1484">
        <v>6</v>
      </c>
      <c r="D1484" s="1">
        <v>0.14583333333333334</v>
      </c>
      <c r="E1484">
        <v>0</v>
      </c>
    </row>
    <row r="1485" spans="1:5" x14ac:dyDescent="0.35">
      <c r="A1485">
        <v>2018</v>
      </c>
      <c r="B1485">
        <v>1</v>
      </c>
      <c r="C1485">
        <v>6</v>
      </c>
      <c r="D1485" s="1">
        <v>0.14930555555555555</v>
      </c>
      <c r="E1485">
        <v>0</v>
      </c>
    </row>
    <row r="1486" spans="1:5" x14ac:dyDescent="0.35">
      <c r="A1486">
        <v>2018</v>
      </c>
      <c r="B1486">
        <v>1</v>
      </c>
      <c r="C1486">
        <v>6</v>
      </c>
      <c r="D1486" s="1">
        <v>0.15277777777777776</v>
      </c>
      <c r="E1486">
        <v>0</v>
      </c>
    </row>
    <row r="1487" spans="1:5" x14ac:dyDescent="0.35">
      <c r="A1487">
        <v>2018</v>
      </c>
      <c r="B1487">
        <v>1</v>
      </c>
      <c r="C1487">
        <v>6</v>
      </c>
      <c r="D1487" s="1">
        <v>0.15625</v>
      </c>
      <c r="E1487">
        <v>0</v>
      </c>
    </row>
    <row r="1488" spans="1:5" x14ac:dyDescent="0.35">
      <c r="A1488">
        <v>2018</v>
      </c>
      <c r="B1488">
        <v>1</v>
      </c>
      <c r="C1488">
        <v>6</v>
      </c>
      <c r="D1488" s="1">
        <v>0.15972222222222224</v>
      </c>
      <c r="E1488">
        <v>0</v>
      </c>
    </row>
    <row r="1489" spans="1:5" x14ac:dyDescent="0.35">
      <c r="A1489">
        <v>2018</v>
      </c>
      <c r="B1489">
        <v>1</v>
      </c>
      <c r="C1489">
        <v>6</v>
      </c>
      <c r="D1489" s="1">
        <v>0.16319444444444445</v>
      </c>
      <c r="E1489">
        <v>0</v>
      </c>
    </row>
    <row r="1490" spans="1:5" x14ac:dyDescent="0.35">
      <c r="A1490">
        <v>2018</v>
      </c>
      <c r="B1490">
        <v>1</v>
      </c>
      <c r="C1490">
        <v>6</v>
      </c>
      <c r="D1490" s="1">
        <v>0.16666666666666666</v>
      </c>
      <c r="E1490">
        <v>0</v>
      </c>
    </row>
    <row r="1491" spans="1:5" x14ac:dyDescent="0.35">
      <c r="A1491">
        <v>2018</v>
      </c>
      <c r="B1491">
        <v>1</v>
      </c>
      <c r="C1491">
        <v>6</v>
      </c>
      <c r="D1491" s="1">
        <v>0.17013888888888887</v>
      </c>
      <c r="E1491">
        <v>0</v>
      </c>
    </row>
    <row r="1492" spans="1:5" x14ac:dyDescent="0.35">
      <c r="A1492">
        <v>2018</v>
      </c>
      <c r="B1492">
        <v>1</v>
      </c>
      <c r="C1492">
        <v>6</v>
      </c>
      <c r="D1492" s="1">
        <v>0.17361111111111113</v>
      </c>
      <c r="E1492">
        <v>0</v>
      </c>
    </row>
    <row r="1493" spans="1:5" x14ac:dyDescent="0.35">
      <c r="A1493">
        <v>2018</v>
      </c>
      <c r="B1493">
        <v>1</v>
      </c>
      <c r="C1493">
        <v>6</v>
      </c>
      <c r="D1493" s="1">
        <v>0.17708333333333334</v>
      </c>
      <c r="E1493">
        <v>0</v>
      </c>
    </row>
    <row r="1494" spans="1:5" x14ac:dyDescent="0.35">
      <c r="A1494">
        <v>2018</v>
      </c>
      <c r="B1494">
        <v>1</v>
      </c>
      <c r="C1494">
        <v>6</v>
      </c>
      <c r="D1494" s="1">
        <v>0.18055555555555555</v>
      </c>
      <c r="E1494">
        <v>0</v>
      </c>
    </row>
    <row r="1495" spans="1:5" x14ac:dyDescent="0.35">
      <c r="A1495">
        <v>2018</v>
      </c>
      <c r="B1495">
        <v>1</v>
      </c>
      <c r="C1495">
        <v>6</v>
      </c>
      <c r="D1495" s="1">
        <v>0.18402777777777779</v>
      </c>
      <c r="E1495">
        <v>0</v>
      </c>
    </row>
    <row r="1496" spans="1:5" x14ac:dyDescent="0.35">
      <c r="A1496">
        <v>2018</v>
      </c>
      <c r="B1496">
        <v>1</v>
      </c>
      <c r="C1496">
        <v>6</v>
      </c>
      <c r="D1496" s="1">
        <v>0.1875</v>
      </c>
      <c r="E1496">
        <v>0</v>
      </c>
    </row>
    <row r="1497" spans="1:5" x14ac:dyDescent="0.35">
      <c r="A1497">
        <v>2018</v>
      </c>
      <c r="B1497">
        <v>1</v>
      </c>
      <c r="C1497">
        <v>6</v>
      </c>
      <c r="D1497" s="1">
        <v>0.19097222222222221</v>
      </c>
      <c r="E1497">
        <v>0</v>
      </c>
    </row>
    <row r="1498" spans="1:5" x14ac:dyDescent="0.35">
      <c r="A1498">
        <v>2018</v>
      </c>
      <c r="B1498">
        <v>1</v>
      </c>
      <c r="C1498">
        <v>6</v>
      </c>
      <c r="D1498" s="1">
        <v>0.19444444444444445</v>
      </c>
      <c r="E1498">
        <v>0</v>
      </c>
    </row>
    <row r="1499" spans="1:5" x14ac:dyDescent="0.35">
      <c r="A1499">
        <v>2018</v>
      </c>
      <c r="B1499">
        <v>1</v>
      </c>
      <c r="C1499">
        <v>6</v>
      </c>
      <c r="D1499" s="1">
        <v>0.19791666666666666</v>
      </c>
      <c r="E1499">
        <v>0</v>
      </c>
    </row>
    <row r="1500" spans="1:5" x14ac:dyDescent="0.35">
      <c r="A1500">
        <v>2018</v>
      </c>
      <c r="B1500">
        <v>1</v>
      </c>
      <c r="C1500">
        <v>6</v>
      </c>
      <c r="D1500" s="1">
        <v>0.20138888888888887</v>
      </c>
      <c r="E1500">
        <v>0</v>
      </c>
    </row>
    <row r="1501" spans="1:5" x14ac:dyDescent="0.35">
      <c r="A1501">
        <v>2018</v>
      </c>
      <c r="B1501">
        <v>1</v>
      </c>
      <c r="C1501">
        <v>6</v>
      </c>
      <c r="D1501" s="1">
        <v>0.20486111111111113</v>
      </c>
      <c r="E1501">
        <v>0</v>
      </c>
    </row>
    <row r="1502" spans="1:5" x14ac:dyDescent="0.35">
      <c r="A1502">
        <v>2018</v>
      </c>
      <c r="B1502">
        <v>1</v>
      </c>
      <c r="C1502">
        <v>6</v>
      </c>
      <c r="D1502" s="1">
        <v>0.20833333333333334</v>
      </c>
      <c r="E1502">
        <v>0</v>
      </c>
    </row>
    <row r="1503" spans="1:5" x14ac:dyDescent="0.35">
      <c r="A1503">
        <v>2018</v>
      </c>
      <c r="B1503">
        <v>1</v>
      </c>
      <c r="C1503">
        <v>6</v>
      </c>
      <c r="D1503" s="1">
        <v>0.21180555555555555</v>
      </c>
      <c r="E1503">
        <v>0</v>
      </c>
    </row>
    <row r="1504" spans="1:5" x14ac:dyDescent="0.35">
      <c r="A1504">
        <v>2018</v>
      </c>
      <c r="B1504">
        <v>1</v>
      </c>
      <c r="C1504">
        <v>6</v>
      </c>
      <c r="D1504" s="1">
        <v>0.21527777777777779</v>
      </c>
      <c r="E1504">
        <v>0</v>
      </c>
    </row>
    <row r="1505" spans="1:5" x14ac:dyDescent="0.35">
      <c r="A1505">
        <v>2018</v>
      </c>
      <c r="B1505">
        <v>1</v>
      </c>
      <c r="C1505">
        <v>6</v>
      </c>
      <c r="D1505" s="1">
        <v>0.21875</v>
      </c>
      <c r="E1505">
        <v>0</v>
      </c>
    </row>
    <row r="1506" spans="1:5" x14ac:dyDescent="0.35">
      <c r="A1506">
        <v>2018</v>
      </c>
      <c r="B1506">
        <v>1</v>
      </c>
      <c r="C1506">
        <v>6</v>
      </c>
      <c r="D1506" s="1">
        <v>0.22222222222222221</v>
      </c>
      <c r="E1506">
        <v>0</v>
      </c>
    </row>
    <row r="1507" spans="1:5" x14ac:dyDescent="0.35">
      <c r="A1507">
        <v>2018</v>
      </c>
      <c r="B1507">
        <v>1</v>
      </c>
      <c r="C1507">
        <v>6</v>
      </c>
      <c r="D1507" s="1">
        <v>0.22569444444444445</v>
      </c>
      <c r="E1507">
        <v>0</v>
      </c>
    </row>
    <row r="1508" spans="1:5" x14ac:dyDescent="0.35">
      <c r="A1508">
        <v>2018</v>
      </c>
      <c r="B1508">
        <v>1</v>
      </c>
      <c r="C1508">
        <v>6</v>
      </c>
      <c r="D1508" s="1">
        <v>0.22916666666666666</v>
      </c>
      <c r="E1508">
        <v>0</v>
      </c>
    </row>
    <row r="1509" spans="1:5" x14ac:dyDescent="0.35">
      <c r="A1509">
        <v>2018</v>
      </c>
      <c r="B1509">
        <v>1</v>
      </c>
      <c r="C1509">
        <v>6</v>
      </c>
      <c r="D1509" s="1">
        <v>0.23263888888888887</v>
      </c>
      <c r="E1509">
        <v>0</v>
      </c>
    </row>
    <row r="1510" spans="1:5" x14ac:dyDescent="0.35">
      <c r="A1510">
        <v>2018</v>
      </c>
      <c r="B1510">
        <v>1</v>
      </c>
      <c r="C1510">
        <v>6</v>
      </c>
      <c r="D1510" s="1">
        <v>0.23611111111111113</v>
      </c>
      <c r="E1510">
        <v>0</v>
      </c>
    </row>
    <row r="1511" spans="1:5" x14ac:dyDescent="0.35">
      <c r="A1511">
        <v>2018</v>
      </c>
      <c r="B1511">
        <v>1</v>
      </c>
      <c r="C1511">
        <v>6</v>
      </c>
      <c r="D1511" s="1">
        <v>0.23958333333333334</v>
      </c>
      <c r="E1511">
        <v>0</v>
      </c>
    </row>
    <row r="1512" spans="1:5" x14ac:dyDescent="0.35">
      <c r="A1512">
        <v>2018</v>
      </c>
      <c r="B1512">
        <v>1</v>
      </c>
      <c r="C1512">
        <v>6</v>
      </c>
      <c r="D1512" s="1">
        <v>0.24305555555555555</v>
      </c>
      <c r="E1512">
        <v>0</v>
      </c>
    </row>
    <row r="1513" spans="1:5" x14ac:dyDescent="0.35">
      <c r="A1513">
        <v>2018</v>
      </c>
      <c r="B1513">
        <v>1</v>
      </c>
      <c r="C1513">
        <v>6</v>
      </c>
      <c r="D1513" s="1">
        <v>0.24652777777777779</v>
      </c>
      <c r="E1513">
        <v>0</v>
      </c>
    </row>
    <row r="1514" spans="1:5" x14ac:dyDescent="0.35">
      <c r="A1514">
        <v>2018</v>
      </c>
      <c r="B1514">
        <v>1</v>
      </c>
      <c r="C1514">
        <v>6</v>
      </c>
      <c r="D1514" s="1">
        <v>0.25</v>
      </c>
      <c r="E1514">
        <v>0</v>
      </c>
    </row>
    <row r="1515" spans="1:5" x14ac:dyDescent="0.35">
      <c r="A1515">
        <v>2018</v>
      </c>
      <c r="B1515">
        <v>1</v>
      </c>
      <c r="C1515">
        <v>6</v>
      </c>
      <c r="D1515" s="1">
        <v>0.25347222222222221</v>
      </c>
      <c r="E1515">
        <v>0</v>
      </c>
    </row>
    <row r="1516" spans="1:5" x14ac:dyDescent="0.35">
      <c r="A1516">
        <v>2018</v>
      </c>
      <c r="B1516">
        <v>1</v>
      </c>
      <c r="C1516">
        <v>6</v>
      </c>
      <c r="D1516" s="1">
        <v>0.25694444444444448</v>
      </c>
      <c r="E1516">
        <v>0.51221000000000005</v>
      </c>
    </row>
    <row r="1517" spans="1:5" x14ac:dyDescent="0.35">
      <c r="A1517">
        <v>2018</v>
      </c>
      <c r="B1517">
        <v>1</v>
      </c>
      <c r="C1517">
        <v>6</v>
      </c>
      <c r="D1517" s="1">
        <v>0.26041666666666669</v>
      </c>
      <c r="E1517">
        <v>1.1267100000000001</v>
      </c>
    </row>
    <row r="1518" spans="1:5" x14ac:dyDescent="0.35">
      <c r="A1518">
        <v>2018</v>
      </c>
      <c r="B1518">
        <v>1</v>
      </c>
      <c r="C1518">
        <v>6</v>
      </c>
      <c r="D1518" s="1">
        <v>0.2638888888888889</v>
      </c>
      <c r="E1518">
        <v>1.2290000000000001</v>
      </c>
    </row>
    <row r="1519" spans="1:5" x14ac:dyDescent="0.35">
      <c r="A1519">
        <v>2018</v>
      </c>
      <c r="B1519">
        <v>1</v>
      </c>
      <c r="C1519">
        <v>6</v>
      </c>
      <c r="D1519" s="1">
        <v>0.2673611111111111</v>
      </c>
      <c r="E1519">
        <v>1.4335899999999999</v>
      </c>
    </row>
    <row r="1520" spans="1:5" x14ac:dyDescent="0.35">
      <c r="A1520">
        <v>2018</v>
      </c>
      <c r="B1520">
        <v>1</v>
      </c>
      <c r="C1520">
        <v>6</v>
      </c>
      <c r="D1520" s="1">
        <v>0.27083333333333331</v>
      </c>
      <c r="E1520">
        <v>1.53589</v>
      </c>
    </row>
    <row r="1521" spans="1:5" x14ac:dyDescent="0.35">
      <c r="A1521">
        <v>2018</v>
      </c>
      <c r="B1521">
        <v>1</v>
      </c>
      <c r="C1521">
        <v>6</v>
      </c>
      <c r="D1521" s="1">
        <v>0.27430555555555552</v>
      </c>
      <c r="E1521">
        <v>1.74048</v>
      </c>
    </row>
    <row r="1522" spans="1:5" x14ac:dyDescent="0.35">
      <c r="A1522">
        <v>2018</v>
      </c>
      <c r="B1522">
        <v>1</v>
      </c>
      <c r="C1522">
        <v>6</v>
      </c>
      <c r="D1522" s="1">
        <v>0.27777777777777779</v>
      </c>
      <c r="E1522">
        <v>1.9450700000000001</v>
      </c>
    </row>
    <row r="1523" spans="1:5" x14ac:dyDescent="0.35">
      <c r="A1523">
        <v>2018</v>
      </c>
      <c r="B1523">
        <v>1</v>
      </c>
      <c r="C1523">
        <v>6</v>
      </c>
      <c r="D1523" s="1">
        <v>0.28125</v>
      </c>
      <c r="E1523">
        <v>2.3552200000000001</v>
      </c>
    </row>
    <row r="1524" spans="1:5" x14ac:dyDescent="0.35">
      <c r="A1524">
        <v>2018</v>
      </c>
      <c r="B1524">
        <v>1</v>
      </c>
      <c r="C1524">
        <v>6</v>
      </c>
      <c r="D1524" s="1">
        <v>0.28472222222222221</v>
      </c>
      <c r="E1524">
        <v>2.7648899999999998</v>
      </c>
    </row>
    <row r="1525" spans="1:5" x14ac:dyDescent="0.35">
      <c r="A1525">
        <v>2018</v>
      </c>
      <c r="B1525">
        <v>1</v>
      </c>
      <c r="C1525">
        <v>6</v>
      </c>
      <c r="D1525" s="1">
        <v>0.28819444444444448</v>
      </c>
      <c r="E1525">
        <v>3.37866</v>
      </c>
    </row>
    <row r="1526" spans="1:5" x14ac:dyDescent="0.35">
      <c r="A1526">
        <v>2018</v>
      </c>
      <c r="B1526">
        <v>1</v>
      </c>
      <c r="C1526">
        <v>6</v>
      </c>
      <c r="D1526" s="1">
        <v>0.29166666666666669</v>
      </c>
      <c r="E1526">
        <v>4.1984899999999996</v>
      </c>
    </row>
    <row r="1527" spans="1:5" x14ac:dyDescent="0.35">
      <c r="A1527">
        <v>2018</v>
      </c>
      <c r="B1527">
        <v>1</v>
      </c>
      <c r="C1527">
        <v>6</v>
      </c>
      <c r="D1527" s="1">
        <v>0.2951388888888889</v>
      </c>
      <c r="E1527">
        <v>5.0173300000000003</v>
      </c>
    </row>
    <row r="1528" spans="1:5" x14ac:dyDescent="0.35">
      <c r="A1528">
        <v>2018</v>
      </c>
      <c r="B1528">
        <v>1</v>
      </c>
      <c r="C1528">
        <v>6</v>
      </c>
      <c r="D1528" s="1">
        <v>0.2986111111111111</v>
      </c>
      <c r="E1528">
        <v>5.9389599999999998</v>
      </c>
    </row>
    <row r="1529" spans="1:5" x14ac:dyDescent="0.35">
      <c r="A1529">
        <v>2018</v>
      </c>
      <c r="B1529">
        <v>1</v>
      </c>
      <c r="C1529">
        <v>6</v>
      </c>
      <c r="D1529" s="1">
        <v>0.30208333333333331</v>
      </c>
      <c r="E1529">
        <v>6.9631299999999996</v>
      </c>
    </row>
    <row r="1530" spans="1:5" x14ac:dyDescent="0.35">
      <c r="A1530">
        <v>2018</v>
      </c>
      <c r="B1530">
        <v>1</v>
      </c>
      <c r="C1530">
        <v>6</v>
      </c>
      <c r="D1530" s="1">
        <v>0.30555555555555552</v>
      </c>
      <c r="E1530">
        <v>8.1918899999999901</v>
      </c>
    </row>
    <row r="1531" spans="1:5" x14ac:dyDescent="0.35">
      <c r="A1531">
        <v>2018</v>
      </c>
      <c r="B1531">
        <v>1</v>
      </c>
      <c r="C1531">
        <v>6</v>
      </c>
      <c r="D1531" s="1">
        <v>0.30902777777777779</v>
      </c>
      <c r="E1531">
        <v>9.1135300000000008</v>
      </c>
    </row>
    <row r="1532" spans="1:5" x14ac:dyDescent="0.35">
      <c r="A1532">
        <v>2018</v>
      </c>
      <c r="B1532">
        <v>1</v>
      </c>
      <c r="C1532">
        <v>6</v>
      </c>
      <c r="D1532" s="1">
        <v>0.3125</v>
      </c>
      <c r="E1532">
        <v>10.444339999999899</v>
      </c>
    </row>
    <row r="1533" spans="1:5" x14ac:dyDescent="0.35">
      <c r="A1533">
        <v>2018</v>
      </c>
      <c r="B1533">
        <v>1</v>
      </c>
      <c r="C1533">
        <v>6</v>
      </c>
      <c r="D1533" s="1">
        <v>0.31597222222222221</v>
      </c>
      <c r="E1533">
        <v>11.77539</v>
      </c>
    </row>
    <row r="1534" spans="1:5" x14ac:dyDescent="0.35">
      <c r="A1534">
        <v>2018</v>
      </c>
      <c r="B1534">
        <v>1</v>
      </c>
      <c r="C1534">
        <v>6</v>
      </c>
      <c r="D1534" s="1">
        <v>0.31944444444444448</v>
      </c>
      <c r="E1534">
        <v>13.0043899999999</v>
      </c>
    </row>
    <row r="1535" spans="1:5" x14ac:dyDescent="0.35">
      <c r="A1535">
        <v>2018</v>
      </c>
      <c r="B1535">
        <v>1</v>
      </c>
      <c r="C1535">
        <v>6</v>
      </c>
      <c r="D1535" s="1">
        <v>0.32291666666666669</v>
      </c>
      <c r="E1535">
        <v>14.43774</v>
      </c>
    </row>
    <row r="1536" spans="1:5" x14ac:dyDescent="0.35">
      <c r="A1536">
        <v>2018</v>
      </c>
      <c r="B1536">
        <v>1</v>
      </c>
      <c r="C1536">
        <v>6</v>
      </c>
      <c r="D1536" s="1">
        <v>0.3263888888888889</v>
      </c>
      <c r="E1536">
        <v>15.87134</v>
      </c>
    </row>
    <row r="1537" spans="1:5" x14ac:dyDescent="0.35">
      <c r="A1537">
        <v>2018</v>
      </c>
      <c r="B1537">
        <v>1</v>
      </c>
      <c r="C1537">
        <v>6</v>
      </c>
      <c r="D1537" s="1">
        <v>0.3298611111111111</v>
      </c>
      <c r="E1537">
        <v>17.202639999999999</v>
      </c>
    </row>
    <row r="1538" spans="1:5" x14ac:dyDescent="0.35">
      <c r="A1538">
        <v>2018</v>
      </c>
      <c r="B1538">
        <v>1</v>
      </c>
      <c r="C1538">
        <v>6</v>
      </c>
      <c r="D1538" s="1">
        <v>0.33333333333333331</v>
      </c>
      <c r="E1538">
        <v>18.4314</v>
      </c>
    </row>
    <row r="1539" spans="1:5" x14ac:dyDescent="0.35">
      <c r="A1539">
        <v>2018</v>
      </c>
      <c r="B1539">
        <v>1</v>
      </c>
      <c r="C1539">
        <v>6</v>
      </c>
      <c r="D1539" s="1">
        <v>0.33680555555555558</v>
      </c>
      <c r="E1539">
        <v>19.864989999999999</v>
      </c>
    </row>
    <row r="1540" spans="1:5" x14ac:dyDescent="0.35">
      <c r="A1540">
        <v>2018</v>
      </c>
      <c r="B1540">
        <v>1</v>
      </c>
      <c r="C1540">
        <v>6</v>
      </c>
      <c r="D1540" s="1">
        <v>0.34027777777777773</v>
      </c>
      <c r="E1540">
        <v>21.298579999999902</v>
      </c>
    </row>
    <row r="1541" spans="1:5" x14ac:dyDescent="0.35">
      <c r="A1541">
        <v>2018</v>
      </c>
      <c r="B1541">
        <v>1</v>
      </c>
      <c r="C1541">
        <v>6</v>
      </c>
      <c r="D1541" s="1">
        <v>0.34375</v>
      </c>
      <c r="E1541">
        <v>22.73218</v>
      </c>
    </row>
    <row r="1542" spans="1:5" x14ac:dyDescent="0.35">
      <c r="A1542">
        <v>2018</v>
      </c>
      <c r="B1542">
        <v>1</v>
      </c>
      <c r="C1542">
        <v>6</v>
      </c>
      <c r="D1542" s="1">
        <v>0.34722222222222227</v>
      </c>
      <c r="E1542">
        <v>24.165769999999998</v>
      </c>
    </row>
    <row r="1543" spans="1:5" x14ac:dyDescent="0.35">
      <c r="A1543">
        <v>2018</v>
      </c>
      <c r="B1543">
        <v>1</v>
      </c>
      <c r="C1543">
        <v>6</v>
      </c>
      <c r="D1543" s="1">
        <v>0.35069444444444442</v>
      </c>
      <c r="E1543">
        <v>25.29224</v>
      </c>
    </row>
    <row r="1544" spans="1:5" x14ac:dyDescent="0.35">
      <c r="A1544">
        <v>2018</v>
      </c>
      <c r="B1544">
        <v>1</v>
      </c>
      <c r="C1544">
        <v>6</v>
      </c>
      <c r="D1544" s="1">
        <v>0.35416666666666669</v>
      </c>
      <c r="E1544">
        <v>26.623049999999999</v>
      </c>
    </row>
    <row r="1545" spans="1:5" x14ac:dyDescent="0.35">
      <c r="A1545">
        <v>2018</v>
      </c>
      <c r="B1545">
        <v>1</v>
      </c>
      <c r="C1545">
        <v>6</v>
      </c>
      <c r="D1545" s="1">
        <v>0.3576388888888889</v>
      </c>
      <c r="E1545">
        <v>28.056640000000002</v>
      </c>
    </row>
    <row r="1546" spans="1:5" x14ac:dyDescent="0.35">
      <c r="A1546">
        <v>2018</v>
      </c>
      <c r="B1546">
        <v>1</v>
      </c>
      <c r="C1546">
        <v>6</v>
      </c>
      <c r="D1546" s="1">
        <v>0.3611111111111111</v>
      </c>
      <c r="E1546">
        <v>29.285399999999999</v>
      </c>
    </row>
    <row r="1547" spans="1:5" x14ac:dyDescent="0.35">
      <c r="A1547">
        <v>2018</v>
      </c>
      <c r="B1547">
        <v>1</v>
      </c>
      <c r="C1547">
        <v>6</v>
      </c>
      <c r="D1547" s="1">
        <v>0.36458333333333331</v>
      </c>
      <c r="E1547">
        <v>30.514159999999901</v>
      </c>
    </row>
    <row r="1548" spans="1:5" x14ac:dyDescent="0.35">
      <c r="A1548">
        <v>2018</v>
      </c>
      <c r="B1548">
        <v>1</v>
      </c>
      <c r="C1548">
        <v>6</v>
      </c>
      <c r="D1548" s="1">
        <v>0.36805555555555558</v>
      </c>
      <c r="E1548">
        <v>31.845459999999999</v>
      </c>
    </row>
    <row r="1549" spans="1:5" x14ac:dyDescent="0.35">
      <c r="A1549">
        <v>2018</v>
      </c>
      <c r="B1549">
        <v>1</v>
      </c>
      <c r="C1549">
        <v>6</v>
      </c>
      <c r="D1549" s="1">
        <v>0.37152777777777773</v>
      </c>
      <c r="E1549">
        <v>33.074459999999902</v>
      </c>
    </row>
    <row r="1550" spans="1:5" x14ac:dyDescent="0.35">
      <c r="A1550">
        <v>2018</v>
      </c>
      <c r="B1550">
        <v>1</v>
      </c>
      <c r="C1550">
        <v>6</v>
      </c>
      <c r="D1550" s="1">
        <v>0.375</v>
      </c>
      <c r="E1550">
        <v>34.20044</v>
      </c>
    </row>
    <row r="1551" spans="1:5" x14ac:dyDescent="0.35">
      <c r="A1551">
        <v>2018</v>
      </c>
      <c r="B1551">
        <v>1</v>
      </c>
      <c r="C1551">
        <v>6</v>
      </c>
      <c r="D1551" s="1">
        <v>0.37847222222222227</v>
      </c>
      <c r="E1551">
        <v>35.326659999999997</v>
      </c>
    </row>
    <row r="1552" spans="1:5" x14ac:dyDescent="0.35">
      <c r="A1552">
        <v>2018</v>
      </c>
      <c r="B1552">
        <v>1</v>
      </c>
      <c r="C1552">
        <v>6</v>
      </c>
      <c r="D1552" s="1">
        <v>0.38194444444444442</v>
      </c>
      <c r="E1552">
        <v>36.350830000000002</v>
      </c>
    </row>
    <row r="1553" spans="1:5" x14ac:dyDescent="0.35">
      <c r="A1553">
        <v>2018</v>
      </c>
      <c r="B1553">
        <v>1</v>
      </c>
      <c r="C1553">
        <v>6</v>
      </c>
      <c r="D1553" s="1">
        <v>0.38541666666666669</v>
      </c>
      <c r="E1553">
        <v>37.06738</v>
      </c>
    </row>
    <row r="1554" spans="1:5" x14ac:dyDescent="0.35">
      <c r="A1554">
        <v>2018</v>
      </c>
      <c r="B1554">
        <v>1</v>
      </c>
      <c r="C1554">
        <v>6</v>
      </c>
      <c r="D1554" s="1">
        <v>0.3888888888888889</v>
      </c>
      <c r="E1554">
        <v>38.706299999999999</v>
      </c>
    </row>
    <row r="1555" spans="1:5" x14ac:dyDescent="0.35">
      <c r="A1555">
        <v>2018</v>
      </c>
      <c r="B1555">
        <v>1</v>
      </c>
      <c r="C1555">
        <v>6</v>
      </c>
      <c r="D1555" s="1">
        <v>0.3923611111111111</v>
      </c>
      <c r="E1555">
        <v>39.832520000000002</v>
      </c>
    </row>
    <row r="1556" spans="1:5" x14ac:dyDescent="0.35">
      <c r="A1556">
        <v>2018</v>
      </c>
      <c r="B1556">
        <v>1</v>
      </c>
      <c r="C1556">
        <v>6</v>
      </c>
      <c r="D1556" s="1">
        <v>0.39583333333333331</v>
      </c>
      <c r="E1556">
        <v>40.856200000000001</v>
      </c>
    </row>
    <row r="1557" spans="1:5" x14ac:dyDescent="0.35">
      <c r="A1557">
        <v>2018</v>
      </c>
      <c r="B1557">
        <v>1</v>
      </c>
      <c r="C1557">
        <v>6</v>
      </c>
      <c r="D1557" s="1">
        <v>0.39930555555555558</v>
      </c>
      <c r="E1557">
        <v>41.880369999999999</v>
      </c>
    </row>
    <row r="1558" spans="1:5" x14ac:dyDescent="0.35">
      <c r="A1558">
        <v>2018</v>
      </c>
      <c r="B1558">
        <v>1</v>
      </c>
      <c r="C1558">
        <v>6</v>
      </c>
      <c r="D1558" s="1">
        <v>0.40277777777777773</v>
      </c>
      <c r="E1558">
        <v>42.801759999999902</v>
      </c>
    </row>
    <row r="1559" spans="1:5" x14ac:dyDescent="0.35">
      <c r="A1559">
        <v>2018</v>
      </c>
      <c r="B1559">
        <v>1</v>
      </c>
      <c r="C1559">
        <v>6</v>
      </c>
      <c r="D1559" s="1">
        <v>0.40625</v>
      </c>
      <c r="E1559">
        <v>43.723140000000001</v>
      </c>
    </row>
    <row r="1560" spans="1:5" x14ac:dyDescent="0.35">
      <c r="A1560">
        <v>2018</v>
      </c>
      <c r="B1560">
        <v>1</v>
      </c>
      <c r="C1560">
        <v>6</v>
      </c>
      <c r="D1560" s="1">
        <v>0.40972222222222227</v>
      </c>
      <c r="E1560">
        <v>44.74756</v>
      </c>
    </row>
    <row r="1561" spans="1:5" x14ac:dyDescent="0.35">
      <c r="A1561">
        <v>2018</v>
      </c>
      <c r="B1561">
        <v>1</v>
      </c>
      <c r="C1561">
        <v>6</v>
      </c>
      <c r="D1561" s="1">
        <v>0.41319444444444442</v>
      </c>
      <c r="E1561">
        <v>45.771729999999998</v>
      </c>
    </row>
    <row r="1562" spans="1:5" x14ac:dyDescent="0.35">
      <c r="A1562">
        <v>2018</v>
      </c>
      <c r="B1562">
        <v>1</v>
      </c>
      <c r="C1562">
        <v>6</v>
      </c>
      <c r="D1562" s="1">
        <v>0.41666666666666669</v>
      </c>
      <c r="E1562">
        <v>46.488039999999998</v>
      </c>
    </row>
    <row r="1563" spans="1:5" x14ac:dyDescent="0.35">
      <c r="A1563">
        <v>2018</v>
      </c>
      <c r="B1563">
        <v>1</v>
      </c>
      <c r="C1563">
        <v>6</v>
      </c>
      <c r="D1563" s="1">
        <v>0.4201388888888889</v>
      </c>
      <c r="E1563">
        <v>47.409909999999897</v>
      </c>
    </row>
    <row r="1564" spans="1:5" x14ac:dyDescent="0.35">
      <c r="A1564">
        <v>2018</v>
      </c>
      <c r="B1564">
        <v>1</v>
      </c>
      <c r="C1564">
        <v>6</v>
      </c>
      <c r="D1564" s="1">
        <v>0.4236111111111111</v>
      </c>
      <c r="E1564">
        <v>48.228999999999999</v>
      </c>
    </row>
    <row r="1565" spans="1:5" x14ac:dyDescent="0.35">
      <c r="A1565">
        <v>2018</v>
      </c>
      <c r="B1565">
        <v>1</v>
      </c>
      <c r="C1565">
        <v>6</v>
      </c>
      <c r="D1565" s="1">
        <v>0.42708333333333331</v>
      </c>
      <c r="E1565">
        <v>49.150390000000002</v>
      </c>
    </row>
    <row r="1566" spans="1:5" x14ac:dyDescent="0.35">
      <c r="A1566">
        <v>2018</v>
      </c>
      <c r="B1566">
        <v>1</v>
      </c>
      <c r="C1566">
        <v>6</v>
      </c>
      <c r="D1566" s="1">
        <v>0.43055555555555558</v>
      </c>
      <c r="E1566">
        <v>49.867190000000001</v>
      </c>
    </row>
    <row r="1567" spans="1:5" x14ac:dyDescent="0.35">
      <c r="A1567">
        <v>2018</v>
      </c>
      <c r="B1567">
        <v>1</v>
      </c>
      <c r="C1567">
        <v>6</v>
      </c>
      <c r="D1567" s="1">
        <v>0.43402777777777773</v>
      </c>
      <c r="E1567">
        <v>50.48169</v>
      </c>
    </row>
    <row r="1568" spans="1:5" x14ac:dyDescent="0.35">
      <c r="A1568">
        <v>2018</v>
      </c>
      <c r="B1568">
        <v>1</v>
      </c>
      <c r="C1568">
        <v>6</v>
      </c>
      <c r="D1568" s="1">
        <v>0.4375</v>
      </c>
      <c r="E1568">
        <v>50.993650000000002</v>
      </c>
    </row>
    <row r="1569" spans="1:5" x14ac:dyDescent="0.35">
      <c r="A1569">
        <v>2018</v>
      </c>
      <c r="B1569">
        <v>1</v>
      </c>
      <c r="C1569">
        <v>6</v>
      </c>
      <c r="D1569" s="1">
        <v>0.44097222222222227</v>
      </c>
      <c r="E1569">
        <v>51.403079999999903</v>
      </c>
    </row>
    <row r="1570" spans="1:5" x14ac:dyDescent="0.35">
      <c r="A1570">
        <v>2018</v>
      </c>
      <c r="B1570">
        <v>1</v>
      </c>
      <c r="C1570">
        <v>6</v>
      </c>
      <c r="D1570" s="1">
        <v>0.44444444444444442</v>
      </c>
      <c r="E1570">
        <v>51.607909999999997</v>
      </c>
    </row>
    <row r="1571" spans="1:5" x14ac:dyDescent="0.35">
      <c r="A1571">
        <v>2018</v>
      </c>
      <c r="B1571">
        <v>1</v>
      </c>
      <c r="C1571">
        <v>6</v>
      </c>
      <c r="D1571" s="1">
        <v>0.44791666666666669</v>
      </c>
      <c r="E1571">
        <v>52.120359999999998</v>
      </c>
    </row>
    <row r="1572" spans="1:5" x14ac:dyDescent="0.35">
      <c r="A1572">
        <v>2018</v>
      </c>
      <c r="B1572">
        <v>1</v>
      </c>
      <c r="C1572">
        <v>6</v>
      </c>
      <c r="D1572" s="1">
        <v>0.4513888888888889</v>
      </c>
      <c r="E1572">
        <v>52.427250000000001</v>
      </c>
    </row>
    <row r="1573" spans="1:5" x14ac:dyDescent="0.35">
      <c r="A1573">
        <v>2018</v>
      </c>
      <c r="B1573">
        <v>1</v>
      </c>
      <c r="C1573">
        <v>6</v>
      </c>
      <c r="D1573" s="1">
        <v>0.4548611111111111</v>
      </c>
      <c r="E1573">
        <v>52.529539999999997</v>
      </c>
    </row>
    <row r="1574" spans="1:5" x14ac:dyDescent="0.35">
      <c r="A1574">
        <v>2018</v>
      </c>
      <c r="B1574">
        <v>1</v>
      </c>
      <c r="C1574">
        <v>6</v>
      </c>
      <c r="D1574" s="1">
        <v>0.45833333333333331</v>
      </c>
      <c r="E1574">
        <v>52.73413</v>
      </c>
    </row>
    <row r="1575" spans="1:5" x14ac:dyDescent="0.35">
      <c r="A1575">
        <v>2018</v>
      </c>
      <c r="B1575">
        <v>1</v>
      </c>
      <c r="C1575">
        <v>6</v>
      </c>
      <c r="D1575" s="1">
        <v>0.46180555555555558</v>
      </c>
      <c r="E1575">
        <v>52.73413</v>
      </c>
    </row>
    <row r="1576" spans="1:5" x14ac:dyDescent="0.35">
      <c r="A1576">
        <v>2018</v>
      </c>
      <c r="B1576">
        <v>1</v>
      </c>
      <c r="C1576">
        <v>6</v>
      </c>
      <c r="D1576" s="1">
        <v>0.46527777777777773</v>
      </c>
      <c r="E1576">
        <v>52.73413</v>
      </c>
    </row>
    <row r="1577" spans="1:5" x14ac:dyDescent="0.35">
      <c r="A1577">
        <v>2018</v>
      </c>
      <c r="B1577">
        <v>1</v>
      </c>
      <c r="C1577">
        <v>6</v>
      </c>
      <c r="D1577" s="1">
        <v>0.46875</v>
      </c>
      <c r="E1577">
        <v>52.73413</v>
      </c>
    </row>
    <row r="1578" spans="1:5" x14ac:dyDescent="0.35">
      <c r="A1578">
        <v>2018</v>
      </c>
      <c r="B1578">
        <v>1</v>
      </c>
      <c r="C1578">
        <v>6</v>
      </c>
      <c r="D1578" s="1">
        <v>0.47222222222222227</v>
      </c>
      <c r="E1578">
        <v>52.73413</v>
      </c>
    </row>
    <row r="1579" spans="1:5" x14ac:dyDescent="0.35">
      <c r="A1579">
        <v>2018</v>
      </c>
      <c r="B1579">
        <v>1</v>
      </c>
      <c r="C1579">
        <v>6</v>
      </c>
      <c r="D1579" s="1">
        <v>0.47569444444444442</v>
      </c>
      <c r="E1579">
        <v>52.73413</v>
      </c>
    </row>
    <row r="1580" spans="1:5" x14ac:dyDescent="0.35">
      <c r="A1580">
        <v>2018</v>
      </c>
      <c r="B1580">
        <v>1</v>
      </c>
      <c r="C1580">
        <v>6</v>
      </c>
      <c r="D1580" s="1">
        <v>0.47916666666666669</v>
      </c>
      <c r="E1580">
        <v>52.73413</v>
      </c>
    </row>
    <row r="1581" spans="1:5" x14ac:dyDescent="0.35">
      <c r="A1581">
        <v>2018</v>
      </c>
      <c r="B1581">
        <v>1</v>
      </c>
      <c r="C1581">
        <v>6</v>
      </c>
      <c r="D1581" s="1">
        <v>0.4826388888888889</v>
      </c>
      <c r="E1581">
        <v>52.73413</v>
      </c>
    </row>
    <row r="1582" spans="1:5" x14ac:dyDescent="0.35">
      <c r="A1582">
        <v>2018</v>
      </c>
      <c r="B1582">
        <v>1</v>
      </c>
      <c r="C1582">
        <v>6</v>
      </c>
      <c r="D1582" s="1">
        <v>0.4861111111111111</v>
      </c>
      <c r="E1582">
        <v>52.73413</v>
      </c>
    </row>
    <row r="1583" spans="1:5" x14ac:dyDescent="0.35">
      <c r="A1583">
        <v>2018</v>
      </c>
      <c r="B1583">
        <v>1</v>
      </c>
      <c r="C1583">
        <v>6</v>
      </c>
      <c r="D1583" s="1">
        <v>0.48958333333333331</v>
      </c>
      <c r="E1583">
        <v>52.73413</v>
      </c>
    </row>
    <row r="1584" spans="1:5" x14ac:dyDescent="0.35">
      <c r="A1584">
        <v>2018</v>
      </c>
      <c r="B1584">
        <v>1</v>
      </c>
      <c r="C1584">
        <v>6</v>
      </c>
      <c r="D1584" s="1">
        <v>0.49305555555555558</v>
      </c>
      <c r="E1584">
        <v>52.631839999999997</v>
      </c>
    </row>
    <row r="1585" spans="1:5" x14ac:dyDescent="0.35">
      <c r="A1585">
        <v>2018</v>
      </c>
      <c r="B1585">
        <v>1</v>
      </c>
      <c r="C1585">
        <v>6</v>
      </c>
      <c r="D1585" s="1">
        <v>0.49652777777777773</v>
      </c>
      <c r="E1585">
        <v>52.73413</v>
      </c>
    </row>
    <row r="1586" spans="1:5" x14ac:dyDescent="0.35">
      <c r="A1586">
        <v>2018</v>
      </c>
      <c r="B1586">
        <v>1</v>
      </c>
      <c r="C1586">
        <v>6</v>
      </c>
      <c r="D1586" s="1">
        <v>0.5</v>
      </c>
      <c r="E1586">
        <v>52.73413</v>
      </c>
    </row>
    <row r="1587" spans="1:5" x14ac:dyDescent="0.35">
      <c r="A1587">
        <v>2018</v>
      </c>
      <c r="B1587">
        <v>1</v>
      </c>
      <c r="C1587">
        <v>6</v>
      </c>
      <c r="D1587" s="1">
        <v>0.50347222222222221</v>
      </c>
      <c r="E1587">
        <v>52.631839999999997</v>
      </c>
    </row>
    <row r="1588" spans="1:5" x14ac:dyDescent="0.35">
      <c r="A1588">
        <v>2018</v>
      </c>
      <c r="B1588">
        <v>1</v>
      </c>
      <c r="C1588">
        <v>6</v>
      </c>
      <c r="D1588" s="1">
        <v>0.50694444444444442</v>
      </c>
      <c r="E1588">
        <v>52.73413</v>
      </c>
    </row>
    <row r="1589" spans="1:5" x14ac:dyDescent="0.35">
      <c r="A1589">
        <v>2018</v>
      </c>
      <c r="B1589">
        <v>1</v>
      </c>
      <c r="C1589">
        <v>6</v>
      </c>
      <c r="D1589" s="1">
        <v>0.51041666666666663</v>
      </c>
      <c r="E1589">
        <v>52.73413</v>
      </c>
    </row>
    <row r="1590" spans="1:5" x14ac:dyDescent="0.35">
      <c r="A1590">
        <v>2018</v>
      </c>
      <c r="B1590">
        <v>1</v>
      </c>
      <c r="C1590">
        <v>6</v>
      </c>
      <c r="D1590" s="1">
        <v>0.51388888888888895</v>
      </c>
      <c r="E1590">
        <v>52.73413</v>
      </c>
    </row>
    <row r="1591" spans="1:5" x14ac:dyDescent="0.35">
      <c r="A1591">
        <v>2018</v>
      </c>
      <c r="B1591">
        <v>1</v>
      </c>
      <c r="C1591">
        <v>6</v>
      </c>
      <c r="D1591" s="1">
        <v>0.51736111111111105</v>
      </c>
      <c r="E1591">
        <v>52.73413</v>
      </c>
    </row>
    <row r="1592" spans="1:5" x14ac:dyDescent="0.35">
      <c r="A1592">
        <v>2018</v>
      </c>
      <c r="B1592">
        <v>1</v>
      </c>
      <c r="C1592">
        <v>6</v>
      </c>
      <c r="D1592" s="1">
        <v>0.52083333333333337</v>
      </c>
      <c r="E1592">
        <v>52.631839999999997</v>
      </c>
    </row>
    <row r="1593" spans="1:5" x14ac:dyDescent="0.35">
      <c r="A1593">
        <v>2018</v>
      </c>
      <c r="B1593">
        <v>1</v>
      </c>
      <c r="C1593">
        <v>6</v>
      </c>
      <c r="D1593" s="1">
        <v>0.52430555555555558</v>
      </c>
      <c r="E1593">
        <v>52.017580000000002</v>
      </c>
    </row>
    <row r="1594" spans="1:5" x14ac:dyDescent="0.35">
      <c r="A1594">
        <v>2018</v>
      </c>
      <c r="B1594">
        <v>1</v>
      </c>
      <c r="C1594">
        <v>6</v>
      </c>
      <c r="D1594" s="1">
        <v>0.52777777777777779</v>
      </c>
      <c r="E1594">
        <v>52.017580000000002</v>
      </c>
    </row>
    <row r="1595" spans="1:5" x14ac:dyDescent="0.35">
      <c r="A1595">
        <v>2018</v>
      </c>
      <c r="B1595">
        <v>1</v>
      </c>
      <c r="C1595">
        <v>6</v>
      </c>
      <c r="D1595" s="1">
        <v>0.53125</v>
      </c>
      <c r="E1595">
        <v>52.017580000000002</v>
      </c>
    </row>
    <row r="1596" spans="1:5" x14ac:dyDescent="0.35">
      <c r="A1596">
        <v>2018</v>
      </c>
      <c r="B1596">
        <v>1</v>
      </c>
      <c r="C1596">
        <v>6</v>
      </c>
      <c r="D1596" s="1">
        <v>0.53472222222222221</v>
      </c>
      <c r="E1596">
        <v>52.017580000000002</v>
      </c>
    </row>
    <row r="1597" spans="1:5" x14ac:dyDescent="0.35">
      <c r="A1597">
        <v>2018</v>
      </c>
      <c r="B1597">
        <v>1</v>
      </c>
      <c r="C1597">
        <v>6</v>
      </c>
      <c r="D1597" s="1">
        <v>0.53819444444444442</v>
      </c>
      <c r="E1597">
        <v>52.017580000000002</v>
      </c>
    </row>
    <row r="1598" spans="1:5" x14ac:dyDescent="0.35">
      <c r="A1598">
        <v>2018</v>
      </c>
      <c r="B1598">
        <v>1</v>
      </c>
      <c r="C1598">
        <v>6</v>
      </c>
      <c r="D1598" s="1">
        <v>0.54166666666666663</v>
      </c>
      <c r="E1598">
        <v>52.017580000000002</v>
      </c>
    </row>
    <row r="1599" spans="1:5" x14ac:dyDescent="0.35">
      <c r="A1599">
        <v>2018</v>
      </c>
      <c r="B1599">
        <v>1</v>
      </c>
      <c r="C1599">
        <v>6</v>
      </c>
      <c r="D1599" s="1">
        <v>0.54513888888888895</v>
      </c>
      <c r="E1599">
        <v>52.017580000000002</v>
      </c>
    </row>
    <row r="1600" spans="1:5" x14ac:dyDescent="0.35">
      <c r="A1600">
        <v>2018</v>
      </c>
      <c r="B1600">
        <v>1</v>
      </c>
      <c r="C1600">
        <v>6</v>
      </c>
      <c r="D1600" s="1">
        <v>0.54861111111111105</v>
      </c>
      <c r="E1600">
        <v>52.017580000000002</v>
      </c>
    </row>
    <row r="1601" spans="1:5" x14ac:dyDescent="0.35">
      <c r="A1601">
        <v>2018</v>
      </c>
      <c r="B1601">
        <v>1</v>
      </c>
      <c r="C1601">
        <v>6</v>
      </c>
      <c r="D1601" s="1">
        <v>0.55208333333333337</v>
      </c>
      <c r="E1601">
        <v>52.017580000000002</v>
      </c>
    </row>
    <row r="1602" spans="1:5" x14ac:dyDescent="0.35">
      <c r="A1602">
        <v>2018</v>
      </c>
      <c r="B1602">
        <v>1</v>
      </c>
      <c r="C1602">
        <v>6</v>
      </c>
      <c r="D1602" s="1">
        <v>0.55555555555555558</v>
      </c>
      <c r="E1602">
        <v>52.017580000000002</v>
      </c>
    </row>
    <row r="1603" spans="1:5" x14ac:dyDescent="0.35">
      <c r="A1603">
        <v>2018</v>
      </c>
      <c r="B1603">
        <v>1</v>
      </c>
      <c r="C1603">
        <v>6</v>
      </c>
      <c r="D1603" s="1">
        <v>0.55902777777777779</v>
      </c>
      <c r="E1603">
        <v>52.017580000000002</v>
      </c>
    </row>
    <row r="1604" spans="1:5" x14ac:dyDescent="0.35">
      <c r="A1604">
        <v>2018</v>
      </c>
      <c r="B1604">
        <v>1</v>
      </c>
      <c r="C1604">
        <v>6</v>
      </c>
      <c r="D1604" s="1">
        <v>0.5625</v>
      </c>
      <c r="E1604">
        <v>52.017580000000002</v>
      </c>
    </row>
    <row r="1605" spans="1:5" x14ac:dyDescent="0.35">
      <c r="A1605">
        <v>2018</v>
      </c>
      <c r="B1605">
        <v>1</v>
      </c>
      <c r="C1605">
        <v>6</v>
      </c>
      <c r="D1605" s="1">
        <v>0.56597222222222221</v>
      </c>
      <c r="E1605">
        <v>52.017580000000002</v>
      </c>
    </row>
    <row r="1606" spans="1:5" x14ac:dyDescent="0.35">
      <c r="A1606">
        <v>2018</v>
      </c>
      <c r="B1606">
        <v>1</v>
      </c>
      <c r="C1606">
        <v>6</v>
      </c>
      <c r="D1606" s="1">
        <v>0.56944444444444442</v>
      </c>
      <c r="E1606">
        <v>52.017580000000002</v>
      </c>
    </row>
    <row r="1607" spans="1:5" x14ac:dyDescent="0.35">
      <c r="A1607">
        <v>2018</v>
      </c>
      <c r="B1607">
        <v>1</v>
      </c>
      <c r="C1607">
        <v>6</v>
      </c>
      <c r="D1607" s="1">
        <v>0.57291666666666663</v>
      </c>
      <c r="E1607">
        <v>52.017580000000002</v>
      </c>
    </row>
    <row r="1608" spans="1:5" x14ac:dyDescent="0.35">
      <c r="A1608">
        <v>2018</v>
      </c>
      <c r="B1608">
        <v>1</v>
      </c>
      <c r="C1608">
        <v>6</v>
      </c>
      <c r="D1608" s="1">
        <v>0.57638888888888895</v>
      </c>
      <c r="E1608">
        <v>52.017580000000002</v>
      </c>
    </row>
    <row r="1609" spans="1:5" x14ac:dyDescent="0.35">
      <c r="A1609">
        <v>2018</v>
      </c>
      <c r="B1609">
        <v>1</v>
      </c>
      <c r="C1609">
        <v>6</v>
      </c>
      <c r="D1609" s="1">
        <v>0.57986111111111105</v>
      </c>
      <c r="E1609">
        <v>52.017580000000002</v>
      </c>
    </row>
    <row r="1610" spans="1:5" x14ac:dyDescent="0.35">
      <c r="A1610">
        <v>2018</v>
      </c>
      <c r="B1610">
        <v>1</v>
      </c>
      <c r="C1610">
        <v>6</v>
      </c>
      <c r="D1610" s="1">
        <v>0.58333333333333337</v>
      </c>
      <c r="E1610">
        <v>52.017580000000002</v>
      </c>
    </row>
    <row r="1611" spans="1:5" x14ac:dyDescent="0.35">
      <c r="A1611">
        <v>2018</v>
      </c>
      <c r="B1611">
        <v>1</v>
      </c>
      <c r="C1611">
        <v>6</v>
      </c>
      <c r="D1611" s="1">
        <v>0.58680555555555558</v>
      </c>
      <c r="E1611">
        <v>52.631839999999997</v>
      </c>
    </row>
    <row r="1612" spans="1:5" x14ac:dyDescent="0.35">
      <c r="A1612">
        <v>2018</v>
      </c>
      <c r="B1612">
        <v>1</v>
      </c>
      <c r="C1612">
        <v>6</v>
      </c>
      <c r="D1612" s="1">
        <v>0.59027777777777779</v>
      </c>
      <c r="E1612">
        <v>52.73413</v>
      </c>
    </row>
    <row r="1613" spans="1:5" x14ac:dyDescent="0.35">
      <c r="A1613">
        <v>2018</v>
      </c>
      <c r="B1613">
        <v>1</v>
      </c>
      <c r="C1613">
        <v>6</v>
      </c>
      <c r="D1613" s="1">
        <v>0.59375</v>
      </c>
      <c r="E1613">
        <v>52.631839999999997</v>
      </c>
    </row>
    <row r="1614" spans="1:5" x14ac:dyDescent="0.35">
      <c r="A1614">
        <v>2018</v>
      </c>
      <c r="B1614">
        <v>1</v>
      </c>
      <c r="C1614">
        <v>6</v>
      </c>
      <c r="D1614" s="1">
        <v>0.59722222222222221</v>
      </c>
      <c r="E1614">
        <v>52.631839999999997</v>
      </c>
    </row>
    <row r="1615" spans="1:5" x14ac:dyDescent="0.35">
      <c r="A1615">
        <v>2018</v>
      </c>
      <c r="B1615">
        <v>1</v>
      </c>
      <c r="C1615">
        <v>6</v>
      </c>
      <c r="D1615" s="1">
        <v>0.60069444444444442</v>
      </c>
      <c r="E1615">
        <v>52.631839999999997</v>
      </c>
    </row>
    <row r="1616" spans="1:5" x14ac:dyDescent="0.35">
      <c r="A1616">
        <v>2018</v>
      </c>
      <c r="B1616">
        <v>1</v>
      </c>
      <c r="C1616">
        <v>6</v>
      </c>
      <c r="D1616" s="1">
        <v>0.60416666666666663</v>
      </c>
      <c r="E1616">
        <v>52.529539999999997</v>
      </c>
    </row>
    <row r="1617" spans="1:5" x14ac:dyDescent="0.35">
      <c r="A1617">
        <v>2018</v>
      </c>
      <c r="B1617">
        <v>1</v>
      </c>
      <c r="C1617">
        <v>6</v>
      </c>
      <c r="D1617" s="1">
        <v>0.60763888888888895</v>
      </c>
      <c r="E1617">
        <v>52.529539999999997</v>
      </c>
    </row>
    <row r="1618" spans="1:5" x14ac:dyDescent="0.35">
      <c r="A1618">
        <v>2018</v>
      </c>
      <c r="B1618">
        <v>1</v>
      </c>
      <c r="C1618">
        <v>6</v>
      </c>
      <c r="D1618" s="1">
        <v>0.61111111111111105</v>
      </c>
      <c r="E1618">
        <v>52.222659999999998</v>
      </c>
    </row>
    <row r="1619" spans="1:5" x14ac:dyDescent="0.35">
      <c r="A1619">
        <v>2018</v>
      </c>
      <c r="B1619">
        <v>1</v>
      </c>
      <c r="C1619">
        <v>6</v>
      </c>
      <c r="D1619" s="1">
        <v>0.61458333333333337</v>
      </c>
      <c r="E1619">
        <v>51.607909999999997</v>
      </c>
    </row>
    <row r="1620" spans="1:5" x14ac:dyDescent="0.35">
      <c r="A1620">
        <v>2018</v>
      </c>
      <c r="B1620">
        <v>1</v>
      </c>
      <c r="C1620">
        <v>6</v>
      </c>
      <c r="D1620" s="1">
        <v>0.61805555555555558</v>
      </c>
      <c r="E1620">
        <v>51.403079999999903</v>
      </c>
    </row>
    <row r="1621" spans="1:5" x14ac:dyDescent="0.35">
      <c r="A1621">
        <v>2018</v>
      </c>
      <c r="B1621">
        <v>1</v>
      </c>
      <c r="C1621">
        <v>6</v>
      </c>
      <c r="D1621" s="1">
        <v>0.62152777777777779</v>
      </c>
      <c r="E1621">
        <v>50.993650000000002</v>
      </c>
    </row>
    <row r="1622" spans="1:5" x14ac:dyDescent="0.35">
      <c r="A1622">
        <v>2018</v>
      </c>
      <c r="B1622">
        <v>1</v>
      </c>
      <c r="C1622">
        <v>6</v>
      </c>
      <c r="D1622" s="1">
        <v>0.625</v>
      </c>
      <c r="E1622">
        <v>50.686279999999996</v>
      </c>
    </row>
    <row r="1623" spans="1:5" x14ac:dyDescent="0.35">
      <c r="A1623">
        <v>2018</v>
      </c>
      <c r="B1623">
        <v>1</v>
      </c>
      <c r="C1623">
        <v>6</v>
      </c>
      <c r="D1623" s="1">
        <v>0.62847222222222221</v>
      </c>
      <c r="E1623">
        <v>50.277099999999997</v>
      </c>
    </row>
    <row r="1624" spans="1:5" x14ac:dyDescent="0.35">
      <c r="A1624">
        <v>2018</v>
      </c>
      <c r="B1624">
        <v>1</v>
      </c>
      <c r="C1624">
        <v>6</v>
      </c>
      <c r="D1624" s="1">
        <v>0.63194444444444442</v>
      </c>
      <c r="E1624">
        <v>49.867190000000001</v>
      </c>
    </row>
    <row r="1625" spans="1:5" x14ac:dyDescent="0.35">
      <c r="A1625">
        <v>2018</v>
      </c>
      <c r="B1625">
        <v>1</v>
      </c>
      <c r="C1625">
        <v>6</v>
      </c>
      <c r="D1625" s="1">
        <v>0.63541666666666663</v>
      </c>
      <c r="E1625">
        <v>49.150390000000002</v>
      </c>
    </row>
    <row r="1626" spans="1:5" x14ac:dyDescent="0.35">
      <c r="A1626">
        <v>2018</v>
      </c>
      <c r="B1626">
        <v>1</v>
      </c>
      <c r="C1626">
        <v>6</v>
      </c>
      <c r="D1626" s="1">
        <v>0.63888888888888895</v>
      </c>
      <c r="E1626">
        <v>48.02393</v>
      </c>
    </row>
    <row r="1627" spans="1:5" x14ac:dyDescent="0.35">
      <c r="A1627">
        <v>2018</v>
      </c>
      <c r="B1627">
        <v>1</v>
      </c>
      <c r="C1627">
        <v>6</v>
      </c>
      <c r="D1627" s="1">
        <v>0.64236111111111105</v>
      </c>
      <c r="E1627">
        <v>47.102779999999903</v>
      </c>
    </row>
    <row r="1628" spans="1:5" x14ac:dyDescent="0.35">
      <c r="A1628">
        <v>2018</v>
      </c>
      <c r="B1628">
        <v>1</v>
      </c>
      <c r="C1628">
        <v>6</v>
      </c>
      <c r="D1628" s="1">
        <v>0.64583333333333337</v>
      </c>
      <c r="E1628">
        <v>46.3855</v>
      </c>
    </row>
    <row r="1629" spans="1:5" x14ac:dyDescent="0.35">
      <c r="A1629">
        <v>2018</v>
      </c>
      <c r="B1629">
        <v>1</v>
      </c>
      <c r="C1629">
        <v>6</v>
      </c>
      <c r="D1629" s="1">
        <v>0.64930555555555558</v>
      </c>
      <c r="E1629">
        <v>45.771239999999999</v>
      </c>
    </row>
    <row r="1630" spans="1:5" x14ac:dyDescent="0.35">
      <c r="A1630">
        <v>2018</v>
      </c>
      <c r="B1630">
        <v>1</v>
      </c>
      <c r="C1630">
        <v>6</v>
      </c>
      <c r="D1630" s="1">
        <v>0.65277777777777779</v>
      </c>
      <c r="E1630">
        <v>44.952150000000003</v>
      </c>
    </row>
    <row r="1631" spans="1:5" x14ac:dyDescent="0.35">
      <c r="A1631">
        <v>2018</v>
      </c>
      <c r="B1631">
        <v>1</v>
      </c>
      <c r="C1631">
        <v>6</v>
      </c>
      <c r="D1631" s="1">
        <v>0.65625</v>
      </c>
      <c r="E1631">
        <v>43.723140000000001</v>
      </c>
    </row>
    <row r="1632" spans="1:5" x14ac:dyDescent="0.35">
      <c r="A1632">
        <v>2018</v>
      </c>
      <c r="B1632">
        <v>1</v>
      </c>
      <c r="C1632">
        <v>6</v>
      </c>
      <c r="D1632" s="1">
        <v>0.65972222222222221</v>
      </c>
      <c r="E1632">
        <v>42.801759999999902</v>
      </c>
    </row>
    <row r="1633" spans="1:5" x14ac:dyDescent="0.35">
      <c r="A1633">
        <v>2018</v>
      </c>
      <c r="B1633">
        <v>1</v>
      </c>
      <c r="C1633">
        <v>6</v>
      </c>
      <c r="D1633" s="1">
        <v>0.66319444444444442</v>
      </c>
      <c r="E1633">
        <v>41.880369999999999</v>
      </c>
    </row>
    <row r="1634" spans="1:5" x14ac:dyDescent="0.35">
      <c r="A1634">
        <v>2018</v>
      </c>
      <c r="B1634">
        <v>1</v>
      </c>
      <c r="C1634">
        <v>6</v>
      </c>
      <c r="D1634" s="1">
        <v>0.66666666666666663</v>
      </c>
      <c r="E1634">
        <v>40.856200000000001</v>
      </c>
    </row>
    <row r="1635" spans="1:5" x14ac:dyDescent="0.35">
      <c r="A1635">
        <v>2018</v>
      </c>
      <c r="B1635">
        <v>1</v>
      </c>
      <c r="C1635">
        <v>6</v>
      </c>
      <c r="D1635" s="1">
        <v>0.67013888888888884</v>
      </c>
      <c r="E1635">
        <v>39.627690000000001</v>
      </c>
    </row>
    <row r="1636" spans="1:5" x14ac:dyDescent="0.35">
      <c r="A1636">
        <v>2018</v>
      </c>
      <c r="B1636">
        <v>1</v>
      </c>
      <c r="C1636">
        <v>6</v>
      </c>
      <c r="D1636" s="1">
        <v>0.67361111111111116</v>
      </c>
      <c r="E1636">
        <v>38.501220000000004</v>
      </c>
    </row>
    <row r="1637" spans="1:5" x14ac:dyDescent="0.35">
      <c r="A1637">
        <v>2018</v>
      </c>
      <c r="B1637">
        <v>1</v>
      </c>
      <c r="C1637">
        <v>6</v>
      </c>
      <c r="D1637" s="1">
        <v>0.67708333333333337</v>
      </c>
      <c r="E1637">
        <v>37.579590000000003</v>
      </c>
    </row>
    <row r="1638" spans="1:5" x14ac:dyDescent="0.35">
      <c r="A1638">
        <v>2018</v>
      </c>
      <c r="B1638">
        <v>1</v>
      </c>
      <c r="C1638">
        <v>6</v>
      </c>
      <c r="D1638" s="1">
        <v>0.68055555555555547</v>
      </c>
      <c r="E1638">
        <v>36.453130000000002</v>
      </c>
    </row>
    <row r="1639" spans="1:5" x14ac:dyDescent="0.35">
      <c r="A1639">
        <v>2018</v>
      </c>
      <c r="B1639">
        <v>1</v>
      </c>
      <c r="C1639">
        <v>6</v>
      </c>
      <c r="D1639" s="1">
        <v>0.68402777777777779</v>
      </c>
      <c r="E1639">
        <v>35.634029999999903</v>
      </c>
    </row>
    <row r="1640" spans="1:5" x14ac:dyDescent="0.35">
      <c r="A1640">
        <v>2018</v>
      </c>
      <c r="B1640">
        <v>1</v>
      </c>
      <c r="C1640">
        <v>6</v>
      </c>
      <c r="D1640" s="1">
        <v>0.6875</v>
      </c>
      <c r="E1640">
        <v>34.405029999999996</v>
      </c>
    </row>
    <row r="1641" spans="1:5" x14ac:dyDescent="0.35">
      <c r="A1641">
        <v>2018</v>
      </c>
      <c r="B1641">
        <v>1</v>
      </c>
      <c r="C1641">
        <v>6</v>
      </c>
      <c r="D1641" s="1">
        <v>0.69097222222222221</v>
      </c>
      <c r="E1641">
        <v>33.279049999999998</v>
      </c>
    </row>
    <row r="1642" spans="1:5" x14ac:dyDescent="0.35">
      <c r="A1642">
        <v>2018</v>
      </c>
      <c r="B1642">
        <v>1</v>
      </c>
      <c r="C1642">
        <v>6</v>
      </c>
      <c r="D1642" s="1">
        <v>0.69444444444444453</v>
      </c>
      <c r="E1642">
        <v>31.947749999999999</v>
      </c>
    </row>
    <row r="1643" spans="1:5" x14ac:dyDescent="0.35">
      <c r="A1643">
        <v>2018</v>
      </c>
      <c r="B1643">
        <v>1</v>
      </c>
      <c r="C1643">
        <v>6</v>
      </c>
      <c r="D1643" s="1">
        <v>0.69791666666666663</v>
      </c>
      <c r="E1643">
        <v>30.718990000000002</v>
      </c>
    </row>
    <row r="1644" spans="1:5" x14ac:dyDescent="0.35">
      <c r="A1644">
        <v>2018</v>
      </c>
      <c r="B1644">
        <v>1</v>
      </c>
      <c r="C1644">
        <v>6</v>
      </c>
      <c r="D1644" s="1">
        <v>0.70138888888888884</v>
      </c>
      <c r="E1644">
        <v>29.49023</v>
      </c>
    </row>
    <row r="1645" spans="1:5" x14ac:dyDescent="0.35">
      <c r="A1645">
        <v>2018</v>
      </c>
      <c r="B1645">
        <v>1</v>
      </c>
      <c r="C1645">
        <v>6</v>
      </c>
      <c r="D1645" s="1">
        <v>0.70486111111111116</v>
      </c>
      <c r="E1645">
        <v>28.261469999999999</v>
      </c>
    </row>
    <row r="1646" spans="1:5" x14ac:dyDescent="0.35">
      <c r="A1646">
        <v>2018</v>
      </c>
      <c r="B1646">
        <v>1</v>
      </c>
      <c r="C1646">
        <v>6</v>
      </c>
      <c r="D1646" s="1">
        <v>0.70833333333333337</v>
      </c>
      <c r="E1646">
        <v>26.930420000000002</v>
      </c>
    </row>
    <row r="1647" spans="1:5" x14ac:dyDescent="0.35">
      <c r="A1647">
        <v>2018</v>
      </c>
      <c r="B1647">
        <v>1</v>
      </c>
      <c r="C1647">
        <v>6</v>
      </c>
      <c r="D1647" s="1">
        <v>0.71180555555555547</v>
      </c>
      <c r="E1647">
        <v>25.80396</v>
      </c>
    </row>
    <row r="1648" spans="1:5" x14ac:dyDescent="0.35">
      <c r="A1648">
        <v>2018</v>
      </c>
      <c r="B1648">
        <v>1</v>
      </c>
      <c r="C1648">
        <v>6</v>
      </c>
      <c r="D1648" s="1">
        <v>0.71527777777777779</v>
      </c>
      <c r="E1648">
        <v>24.57544</v>
      </c>
    </row>
    <row r="1649" spans="1:5" x14ac:dyDescent="0.35">
      <c r="A1649">
        <v>2018</v>
      </c>
      <c r="B1649">
        <v>1</v>
      </c>
      <c r="C1649">
        <v>6</v>
      </c>
      <c r="D1649" s="1">
        <v>0.71875</v>
      </c>
      <c r="E1649">
        <v>23.24438</v>
      </c>
    </row>
    <row r="1650" spans="1:5" x14ac:dyDescent="0.35">
      <c r="A1650">
        <v>2018</v>
      </c>
      <c r="B1650">
        <v>1</v>
      </c>
      <c r="C1650">
        <v>6</v>
      </c>
      <c r="D1650" s="1">
        <v>0.72222222222222221</v>
      </c>
      <c r="E1650">
        <v>21.91309</v>
      </c>
    </row>
    <row r="1651" spans="1:5" x14ac:dyDescent="0.35">
      <c r="A1651">
        <v>2018</v>
      </c>
      <c r="B1651">
        <v>1</v>
      </c>
      <c r="C1651">
        <v>6</v>
      </c>
      <c r="D1651" s="1">
        <v>0.72569444444444453</v>
      </c>
      <c r="E1651">
        <v>20.581789999999899</v>
      </c>
    </row>
    <row r="1652" spans="1:5" x14ac:dyDescent="0.35">
      <c r="A1652">
        <v>2018</v>
      </c>
      <c r="B1652">
        <v>1</v>
      </c>
      <c r="C1652">
        <v>6</v>
      </c>
      <c r="D1652" s="1">
        <v>0.72916666666666663</v>
      </c>
      <c r="E1652">
        <v>19.14819</v>
      </c>
    </row>
    <row r="1653" spans="1:5" x14ac:dyDescent="0.35">
      <c r="A1653">
        <v>2018</v>
      </c>
      <c r="B1653">
        <v>1</v>
      </c>
      <c r="C1653">
        <v>6</v>
      </c>
      <c r="D1653" s="1">
        <v>0.73263888888888884</v>
      </c>
      <c r="E1653">
        <v>17.91919</v>
      </c>
    </row>
    <row r="1654" spans="1:5" x14ac:dyDescent="0.35">
      <c r="A1654">
        <v>2018</v>
      </c>
      <c r="B1654">
        <v>1</v>
      </c>
      <c r="C1654">
        <v>6</v>
      </c>
      <c r="D1654" s="1">
        <v>0.73611111111111116</v>
      </c>
      <c r="E1654">
        <v>16.588619999999999</v>
      </c>
    </row>
    <row r="1655" spans="1:5" x14ac:dyDescent="0.35">
      <c r="A1655">
        <v>2018</v>
      </c>
      <c r="B1655">
        <v>1</v>
      </c>
      <c r="C1655">
        <v>6</v>
      </c>
      <c r="D1655" s="1">
        <v>0.73958333333333337</v>
      </c>
      <c r="E1655">
        <v>15.25732</v>
      </c>
    </row>
    <row r="1656" spans="1:5" x14ac:dyDescent="0.35">
      <c r="A1656">
        <v>2018</v>
      </c>
      <c r="B1656">
        <v>1</v>
      </c>
      <c r="C1656">
        <v>6</v>
      </c>
      <c r="D1656" s="1">
        <v>0.74305555555555547</v>
      </c>
      <c r="E1656">
        <v>13.926270000000001</v>
      </c>
    </row>
    <row r="1657" spans="1:5" x14ac:dyDescent="0.35">
      <c r="A1657">
        <v>2018</v>
      </c>
      <c r="B1657">
        <v>1</v>
      </c>
      <c r="C1657">
        <v>6</v>
      </c>
      <c r="D1657" s="1">
        <v>0.74652777777777779</v>
      </c>
      <c r="E1657">
        <v>12.69727</v>
      </c>
    </row>
    <row r="1658" spans="1:5" x14ac:dyDescent="0.35">
      <c r="A1658">
        <v>2018</v>
      </c>
      <c r="B1658">
        <v>1</v>
      </c>
      <c r="C1658">
        <v>6</v>
      </c>
      <c r="D1658" s="1">
        <v>0.75</v>
      </c>
      <c r="E1658">
        <v>11.468260000000001</v>
      </c>
    </row>
    <row r="1659" spans="1:5" x14ac:dyDescent="0.35">
      <c r="A1659">
        <v>2018</v>
      </c>
      <c r="B1659">
        <v>1</v>
      </c>
      <c r="C1659">
        <v>6</v>
      </c>
      <c r="D1659" s="1">
        <v>0.75347222222222221</v>
      </c>
      <c r="E1659">
        <v>10.03491</v>
      </c>
    </row>
    <row r="1660" spans="1:5" x14ac:dyDescent="0.35">
      <c r="A1660">
        <v>2018</v>
      </c>
      <c r="B1660">
        <v>1</v>
      </c>
      <c r="C1660">
        <v>6</v>
      </c>
      <c r="D1660" s="1">
        <v>0.75694444444444453</v>
      </c>
      <c r="E1660">
        <v>9.0107400000000002</v>
      </c>
    </row>
    <row r="1661" spans="1:5" x14ac:dyDescent="0.35">
      <c r="A1661">
        <v>2018</v>
      </c>
      <c r="B1661">
        <v>1</v>
      </c>
      <c r="C1661">
        <v>6</v>
      </c>
      <c r="D1661" s="1">
        <v>0.76041666666666663</v>
      </c>
      <c r="E1661">
        <v>7.9868199999999998</v>
      </c>
    </row>
    <row r="1662" spans="1:5" x14ac:dyDescent="0.35">
      <c r="A1662">
        <v>2018</v>
      </c>
      <c r="B1662">
        <v>1</v>
      </c>
      <c r="C1662">
        <v>6</v>
      </c>
      <c r="D1662" s="1">
        <v>0.76388888888888884</v>
      </c>
      <c r="E1662">
        <v>6.8605999999999998</v>
      </c>
    </row>
    <row r="1663" spans="1:5" x14ac:dyDescent="0.35">
      <c r="A1663">
        <v>2018</v>
      </c>
      <c r="B1663">
        <v>1</v>
      </c>
      <c r="C1663">
        <v>6</v>
      </c>
      <c r="D1663" s="1">
        <v>0.76736111111111116</v>
      </c>
      <c r="E1663">
        <v>5.8366699999999998</v>
      </c>
    </row>
    <row r="1664" spans="1:5" x14ac:dyDescent="0.35">
      <c r="A1664">
        <v>2018</v>
      </c>
      <c r="B1664">
        <v>1</v>
      </c>
      <c r="C1664">
        <v>6</v>
      </c>
      <c r="D1664" s="1">
        <v>0.77083333333333337</v>
      </c>
      <c r="E1664">
        <v>4.9150400000000003</v>
      </c>
    </row>
    <row r="1665" spans="1:5" x14ac:dyDescent="0.35">
      <c r="A1665">
        <v>2018</v>
      </c>
      <c r="B1665">
        <v>1</v>
      </c>
      <c r="C1665">
        <v>6</v>
      </c>
      <c r="D1665" s="1">
        <v>0.77430555555555547</v>
      </c>
      <c r="E1665">
        <v>3.9936500000000001</v>
      </c>
    </row>
    <row r="1666" spans="1:5" x14ac:dyDescent="0.35">
      <c r="A1666">
        <v>2018</v>
      </c>
      <c r="B1666">
        <v>1</v>
      </c>
      <c r="C1666">
        <v>6</v>
      </c>
      <c r="D1666" s="1">
        <v>0.77777777777777779</v>
      </c>
      <c r="E1666">
        <v>3.37866</v>
      </c>
    </row>
    <row r="1667" spans="1:5" x14ac:dyDescent="0.35">
      <c r="A1667">
        <v>2018</v>
      </c>
      <c r="B1667">
        <v>1</v>
      </c>
      <c r="C1667">
        <v>6</v>
      </c>
      <c r="D1667" s="1">
        <v>0.78125</v>
      </c>
      <c r="E1667">
        <v>2.7648899999999998</v>
      </c>
    </row>
    <row r="1668" spans="1:5" x14ac:dyDescent="0.35">
      <c r="A1668">
        <v>2018</v>
      </c>
      <c r="B1668">
        <v>1</v>
      </c>
      <c r="C1668">
        <v>6</v>
      </c>
      <c r="D1668" s="1">
        <v>0.78472222222222221</v>
      </c>
      <c r="E1668">
        <v>2.15015</v>
      </c>
    </row>
    <row r="1669" spans="1:5" x14ac:dyDescent="0.35">
      <c r="A1669">
        <v>2018</v>
      </c>
      <c r="B1669">
        <v>1</v>
      </c>
      <c r="C1669">
        <v>6</v>
      </c>
      <c r="D1669" s="1">
        <v>0.78819444444444453</v>
      </c>
      <c r="E1669">
        <v>1.84277</v>
      </c>
    </row>
    <row r="1670" spans="1:5" x14ac:dyDescent="0.35">
      <c r="A1670">
        <v>2018</v>
      </c>
      <c r="B1670">
        <v>1</v>
      </c>
      <c r="C1670">
        <v>6</v>
      </c>
      <c r="D1670" s="1">
        <v>0.79166666666666663</v>
      </c>
      <c r="E1670">
        <v>1.53589</v>
      </c>
    </row>
    <row r="1671" spans="1:5" x14ac:dyDescent="0.35">
      <c r="A1671">
        <v>2018</v>
      </c>
      <c r="B1671">
        <v>1</v>
      </c>
      <c r="C1671">
        <v>6</v>
      </c>
      <c r="D1671" s="1">
        <v>0.79513888888888884</v>
      </c>
      <c r="E1671">
        <v>1.4335899999999999</v>
      </c>
    </row>
    <row r="1672" spans="1:5" x14ac:dyDescent="0.35">
      <c r="A1672">
        <v>2018</v>
      </c>
      <c r="B1672">
        <v>1</v>
      </c>
      <c r="C1672">
        <v>6</v>
      </c>
      <c r="D1672" s="1">
        <v>0.79861111111111116</v>
      </c>
      <c r="E1672">
        <v>1.2290000000000001</v>
      </c>
    </row>
    <row r="1673" spans="1:5" x14ac:dyDescent="0.35">
      <c r="A1673">
        <v>2018</v>
      </c>
      <c r="B1673">
        <v>1</v>
      </c>
      <c r="C1673">
        <v>6</v>
      </c>
      <c r="D1673" s="1">
        <v>0.80208333333333337</v>
      </c>
      <c r="E1673">
        <v>1.1267100000000001</v>
      </c>
    </row>
    <row r="1674" spans="1:5" x14ac:dyDescent="0.35">
      <c r="A1674">
        <v>2018</v>
      </c>
      <c r="B1674">
        <v>1</v>
      </c>
      <c r="C1674">
        <v>6</v>
      </c>
      <c r="D1674" s="1">
        <v>0.80555555555555547</v>
      </c>
      <c r="E1674">
        <v>0.51221000000000005</v>
      </c>
    </row>
    <row r="1675" spans="1:5" x14ac:dyDescent="0.35">
      <c r="A1675">
        <v>2018</v>
      </c>
      <c r="B1675">
        <v>1</v>
      </c>
      <c r="C1675">
        <v>6</v>
      </c>
      <c r="D1675" s="1">
        <v>0.80902777777777779</v>
      </c>
      <c r="E1675">
        <v>0</v>
      </c>
    </row>
    <row r="1676" spans="1:5" x14ac:dyDescent="0.35">
      <c r="A1676">
        <v>2018</v>
      </c>
      <c r="B1676">
        <v>1</v>
      </c>
      <c r="C1676">
        <v>6</v>
      </c>
      <c r="D1676" s="1">
        <v>0.8125</v>
      </c>
      <c r="E1676">
        <v>0</v>
      </c>
    </row>
    <row r="1677" spans="1:5" x14ac:dyDescent="0.35">
      <c r="A1677">
        <v>2018</v>
      </c>
      <c r="B1677">
        <v>1</v>
      </c>
      <c r="C1677">
        <v>6</v>
      </c>
      <c r="D1677" s="1">
        <v>0.81597222222222221</v>
      </c>
      <c r="E1677">
        <v>0</v>
      </c>
    </row>
    <row r="1678" spans="1:5" x14ac:dyDescent="0.35">
      <c r="A1678">
        <v>2018</v>
      </c>
      <c r="B1678">
        <v>1</v>
      </c>
      <c r="C1678">
        <v>6</v>
      </c>
      <c r="D1678" s="1">
        <v>0.81944444444444453</v>
      </c>
      <c r="E1678">
        <v>0</v>
      </c>
    </row>
    <row r="1679" spans="1:5" x14ac:dyDescent="0.35">
      <c r="A1679">
        <v>2018</v>
      </c>
      <c r="B1679">
        <v>1</v>
      </c>
      <c r="C1679">
        <v>6</v>
      </c>
      <c r="D1679" s="1">
        <v>0.82291666666666663</v>
      </c>
      <c r="E1679">
        <v>0</v>
      </c>
    </row>
    <row r="1680" spans="1:5" x14ac:dyDescent="0.35">
      <c r="A1680">
        <v>2018</v>
      </c>
      <c r="B1680">
        <v>1</v>
      </c>
      <c r="C1680">
        <v>6</v>
      </c>
      <c r="D1680" s="1">
        <v>0.82638888888888884</v>
      </c>
      <c r="E1680">
        <v>0</v>
      </c>
    </row>
    <row r="1681" spans="1:5" x14ac:dyDescent="0.35">
      <c r="A1681">
        <v>2018</v>
      </c>
      <c r="B1681">
        <v>1</v>
      </c>
      <c r="C1681">
        <v>6</v>
      </c>
      <c r="D1681" s="1">
        <v>0.82986111111111116</v>
      </c>
      <c r="E1681">
        <v>0</v>
      </c>
    </row>
    <row r="1682" spans="1:5" x14ac:dyDescent="0.35">
      <c r="A1682">
        <v>2018</v>
      </c>
      <c r="B1682">
        <v>1</v>
      </c>
      <c r="C1682">
        <v>6</v>
      </c>
      <c r="D1682" s="1">
        <v>0.83333333333333337</v>
      </c>
      <c r="E1682">
        <v>0</v>
      </c>
    </row>
    <row r="1683" spans="1:5" x14ac:dyDescent="0.35">
      <c r="A1683">
        <v>2018</v>
      </c>
      <c r="B1683">
        <v>1</v>
      </c>
      <c r="C1683">
        <v>6</v>
      </c>
      <c r="D1683" s="1">
        <v>0.83680555555555547</v>
      </c>
      <c r="E1683">
        <v>0</v>
      </c>
    </row>
    <row r="1684" spans="1:5" x14ac:dyDescent="0.35">
      <c r="A1684">
        <v>2018</v>
      </c>
      <c r="B1684">
        <v>1</v>
      </c>
      <c r="C1684">
        <v>6</v>
      </c>
      <c r="D1684" s="1">
        <v>0.84027777777777779</v>
      </c>
      <c r="E1684">
        <v>0</v>
      </c>
    </row>
    <row r="1685" spans="1:5" x14ac:dyDescent="0.35">
      <c r="A1685">
        <v>2018</v>
      </c>
      <c r="B1685">
        <v>1</v>
      </c>
      <c r="C1685">
        <v>6</v>
      </c>
      <c r="D1685" s="1">
        <v>0.84375</v>
      </c>
      <c r="E1685">
        <v>0</v>
      </c>
    </row>
    <row r="1686" spans="1:5" x14ac:dyDescent="0.35">
      <c r="A1686">
        <v>2018</v>
      </c>
      <c r="B1686">
        <v>1</v>
      </c>
      <c r="C1686">
        <v>6</v>
      </c>
      <c r="D1686" s="1">
        <v>0.84722222222222221</v>
      </c>
      <c r="E1686">
        <v>0</v>
      </c>
    </row>
    <row r="1687" spans="1:5" x14ac:dyDescent="0.35">
      <c r="A1687">
        <v>2018</v>
      </c>
      <c r="B1687">
        <v>1</v>
      </c>
      <c r="C1687">
        <v>6</v>
      </c>
      <c r="D1687" s="1">
        <v>0.85069444444444453</v>
      </c>
      <c r="E1687">
        <v>0</v>
      </c>
    </row>
    <row r="1688" spans="1:5" x14ac:dyDescent="0.35">
      <c r="A1688">
        <v>2018</v>
      </c>
      <c r="B1688">
        <v>1</v>
      </c>
      <c r="C1688">
        <v>6</v>
      </c>
      <c r="D1688" s="1">
        <v>0.85416666666666663</v>
      </c>
      <c r="E1688">
        <v>0</v>
      </c>
    </row>
    <row r="1689" spans="1:5" x14ac:dyDescent="0.35">
      <c r="A1689">
        <v>2018</v>
      </c>
      <c r="B1689">
        <v>1</v>
      </c>
      <c r="C1689">
        <v>6</v>
      </c>
      <c r="D1689" s="1">
        <v>0.85763888888888884</v>
      </c>
      <c r="E1689">
        <v>0</v>
      </c>
    </row>
    <row r="1690" spans="1:5" x14ac:dyDescent="0.35">
      <c r="A1690">
        <v>2018</v>
      </c>
      <c r="B1690">
        <v>1</v>
      </c>
      <c r="C1690">
        <v>6</v>
      </c>
      <c r="D1690" s="1">
        <v>0.86111111111111116</v>
      </c>
      <c r="E1690">
        <v>0</v>
      </c>
    </row>
    <row r="1691" spans="1:5" x14ac:dyDescent="0.35">
      <c r="A1691">
        <v>2018</v>
      </c>
      <c r="B1691">
        <v>1</v>
      </c>
      <c r="C1691">
        <v>6</v>
      </c>
      <c r="D1691" s="1">
        <v>0.86458333333333337</v>
      </c>
      <c r="E1691">
        <v>0</v>
      </c>
    </row>
    <row r="1692" spans="1:5" x14ac:dyDescent="0.35">
      <c r="A1692">
        <v>2018</v>
      </c>
      <c r="B1692">
        <v>1</v>
      </c>
      <c r="C1692">
        <v>6</v>
      </c>
      <c r="D1692" s="1">
        <v>0.86805555555555547</v>
      </c>
      <c r="E1692">
        <v>0</v>
      </c>
    </row>
    <row r="1693" spans="1:5" x14ac:dyDescent="0.35">
      <c r="A1693">
        <v>2018</v>
      </c>
      <c r="B1693">
        <v>1</v>
      </c>
      <c r="C1693">
        <v>6</v>
      </c>
      <c r="D1693" s="1">
        <v>0.87152777777777779</v>
      </c>
      <c r="E1693">
        <v>0</v>
      </c>
    </row>
    <row r="1694" spans="1:5" x14ac:dyDescent="0.35">
      <c r="A1694">
        <v>2018</v>
      </c>
      <c r="B1694">
        <v>1</v>
      </c>
      <c r="C1694">
        <v>6</v>
      </c>
      <c r="D1694" s="1">
        <v>0.875</v>
      </c>
      <c r="E1694">
        <v>0</v>
      </c>
    </row>
    <row r="1695" spans="1:5" x14ac:dyDescent="0.35">
      <c r="A1695">
        <v>2018</v>
      </c>
      <c r="B1695">
        <v>1</v>
      </c>
      <c r="C1695">
        <v>6</v>
      </c>
      <c r="D1695" s="1">
        <v>0.87847222222222221</v>
      </c>
      <c r="E1695">
        <v>0</v>
      </c>
    </row>
    <row r="1696" spans="1:5" x14ac:dyDescent="0.35">
      <c r="A1696">
        <v>2018</v>
      </c>
      <c r="B1696">
        <v>1</v>
      </c>
      <c r="C1696">
        <v>6</v>
      </c>
      <c r="D1696" s="1">
        <v>0.88194444444444453</v>
      </c>
      <c r="E1696">
        <v>0</v>
      </c>
    </row>
    <row r="1697" spans="1:5" x14ac:dyDescent="0.35">
      <c r="A1697">
        <v>2018</v>
      </c>
      <c r="B1697">
        <v>1</v>
      </c>
      <c r="C1697">
        <v>6</v>
      </c>
      <c r="D1697" s="1">
        <v>0.88541666666666663</v>
      </c>
      <c r="E1697">
        <v>0</v>
      </c>
    </row>
    <row r="1698" spans="1:5" x14ac:dyDescent="0.35">
      <c r="A1698">
        <v>2018</v>
      </c>
      <c r="B1698">
        <v>1</v>
      </c>
      <c r="C1698">
        <v>6</v>
      </c>
      <c r="D1698" s="1">
        <v>0.88888888888888884</v>
      </c>
      <c r="E1698">
        <v>0</v>
      </c>
    </row>
    <row r="1699" spans="1:5" x14ac:dyDescent="0.35">
      <c r="A1699">
        <v>2018</v>
      </c>
      <c r="B1699">
        <v>1</v>
      </c>
      <c r="C1699">
        <v>6</v>
      </c>
      <c r="D1699" s="1">
        <v>0.89236111111111116</v>
      </c>
      <c r="E1699">
        <v>0</v>
      </c>
    </row>
    <row r="1700" spans="1:5" x14ac:dyDescent="0.35">
      <c r="A1700">
        <v>2018</v>
      </c>
      <c r="B1700">
        <v>1</v>
      </c>
      <c r="C1700">
        <v>6</v>
      </c>
      <c r="D1700" s="1">
        <v>0.89583333333333337</v>
      </c>
      <c r="E1700">
        <v>0</v>
      </c>
    </row>
    <row r="1701" spans="1:5" x14ac:dyDescent="0.35">
      <c r="A1701">
        <v>2018</v>
      </c>
      <c r="B1701">
        <v>1</v>
      </c>
      <c r="C1701">
        <v>6</v>
      </c>
      <c r="D1701" s="1">
        <v>0.89930555555555547</v>
      </c>
      <c r="E1701">
        <v>0</v>
      </c>
    </row>
    <row r="1702" spans="1:5" x14ac:dyDescent="0.35">
      <c r="A1702">
        <v>2018</v>
      </c>
      <c r="B1702">
        <v>1</v>
      </c>
      <c r="C1702">
        <v>6</v>
      </c>
      <c r="D1702" s="1">
        <v>0.90277777777777779</v>
      </c>
      <c r="E1702">
        <v>0</v>
      </c>
    </row>
    <row r="1703" spans="1:5" x14ac:dyDescent="0.35">
      <c r="A1703">
        <v>2018</v>
      </c>
      <c r="B1703">
        <v>1</v>
      </c>
      <c r="C1703">
        <v>6</v>
      </c>
      <c r="D1703" s="1">
        <v>0.90625</v>
      </c>
      <c r="E1703">
        <v>0</v>
      </c>
    </row>
    <row r="1704" spans="1:5" x14ac:dyDescent="0.35">
      <c r="A1704">
        <v>2018</v>
      </c>
      <c r="B1704">
        <v>1</v>
      </c>
      <c r="C1704">
        <v>6</v>
      </c>
      <c r="D1704" s="1">
        <v>0.90972222222222221</v>
      </c>
      <c r="E1704">
        <v>0</v>
      </c>
    </row>
    <row r="1705" spans="1:5" x14ac:dyDescent="0.35">
      <c r="A1705">
        <v>2018</v>
      </c>
      <c r="B1705">
        <v>1</v>
      </c>
      <c r="C1705">
        <v>6</v>
      </c>
      <c r="D1705" s="1">
        <v>0.91319444444444453</v>
      </c>
      <c r="E1705">
        <v>0</v>
      </c>
    </row>
    <row r="1706" spans="1:5" x14ac:dyDescent="0.35">
      <c r="A1706">
        <v>2018</v>
      </c>
      <c r="B1706">
        <v>1</v>
      </c>
      <c r="C1706">
        <v>6</v>
      </c>
      <c r="D1706" s="1">
        <v>0.91666666666666663</v>
      </c>
      <c r="E1706">
        <v>0</v>
      </c>
    </row>
    <row r="1707" spans="1:5" x14ac:dyDescent="0.35">
      <c r="A1707">
        <v>2018</v>
      </c>
      <c r="B1707">
        <v>1</v>
      </c>
      <c r="C1707">
        <v>6</v>
      </c>
      <c r="D1707" s="1">
        <v>0.92013888888888884</v>
      </c>
      <c r="E1707">
        <v>0</v>
      </c>
    </row>
    <row r="1708" spans="1:5" x14ac:dyDescent="0.35">
      <c r="A1708">
        <v>2018</v>
      </c>
      <c r="B1708">
        <v>1</v>
      </c>
      <c r="C1708">
        <v>6</v>
      </c>
      <c r="D1708" s="1">
        <v>0.92361111111111116</v>
      </c>
      <c r="E1708">
        <v>0</v>
      </c>
    </row>
    <row r="1709" spans="1:5" x14ac:dyDescent="0.35">
      <c r="A1709">
        <v>2018</v>
      </c>
      <c r="B1709">
        <v>1</v>
      </c>
      <c r="C1709">
        <v>6</v>
      </c>
      <c r="D1709" s="1">
        <v>0.92708333333333337</v>
      </c>
      <c r="E1709">
        <v>0</v>
      </c>
    </row>
    <row r="1710" spans="1:5" x14ac:dyDescent="0.35">
      <c r="A1710">
        <v>2018</v>
      </c>
      <c r="B1710">
        <v>1</v>
      </c>
      <c r="C1710">
        <v>6</v>
      </c>
      <c r="D1710" s="1">
        <v>0.93055555555555547</v>
      </c>
      <c r="E1710">
        <v>0</v>
      </c>
    </row>
    <row r="1711" spans="1:5" x14ac:dyDescent="0.35">
      <c r="A1711">
        <v>2018</v>
      </c>
      <c r="B1711">
        <v>1</v>
      </c>
      <c r="C1711">
        <v>6</v>
      </c>
      <c r="D1711" s="1">
        <v>0.93402777777777779</v>
      </c>
      <c r="E1711">
        <v>0</v>
      </c>
    </row>
    <row r="1712" spans="1:5" x14ac:dyDescent="0.35">
      <c r="A1712">
        <v>2018</v>
      </c>
      <c r="B1712">
        <v>1</v>
      </c>
      <c r="C1712">
        <v>6</v>
      </c>
      <c r="D1712" s="1">
        <v>0.9375</v>
      </c>
      <c r="E1712">
        <v>0</v>
      </c>
    </row>
    <row r="1713" spans="1:5" x14ac:dyDescent="0.35">
      <c r="A1713">
        <v>2018</v>
      </c>
      <c r="B1713">
        <v>1</v>
      </c>
      <c r="C1713">
        <v>6</v>
      </c>
      <c r="D1713" s="1">
        <v>0.94097222222222221</v>
      </c>
      <c r="E1713">
        <v>0</v>
      </c>
    </row>
    <row r="1714" spans="1:5" x14ac:dyDescent="0.35">
      <c r="A1714">
        <v>2018</v>
      </c>
      <c r="B1714">
        <v>1</v>
      </c>
      <c r="C1714">
        <v>6</v>
      </c>
      <c r="D1714" s="1">
        <v>0.94444444444444453</v>
      </c>
      <c r="E1714">
        <v>0</v>
      </c>
    </row>
    <row r="1715" spans="1:5" x14ac:dyDescent="0.35">
      <c r="A1715">
        <v>2018</v>
      </c>
      <c r="B1715">
        <v>1</v>
      </c>
      <c r="C1715">
        <v>6</v>
      </c>
      <c r="D1715" s="1">
        <v>0.94791666666666663</v>
      </c>
      <c r="E1715">
        <v>0</v>
      </c>
    </row>
    <row r="1716" spans="1:5" x14ac:dyDescent="0.35">
      <c r="A1716">
        <v>2018</v>
      </c>
      <c r="B1716">
        <v>1</v>
      </c>
      <c r="C1716">
        <v>6</v>
      </c>
      <c r="D1716" s="1">
        <v>0.95138888888888884</v>
      </c>
      <c r="E1716">
        <v>0</v>
      </c>
    </row>
    <row r="1717" spans="1:5" x14ac:dyDescent="0.35">
      <c r="A1717">
        <v>2018</v>
      </c>
      <c r="B1717">
        <v>1</v>
      </c>
      <c r="C1717">
        <v>6</v>
      </c>
      <c r="D1717" s="1">
        <v>0.95486111111111116</v>
      </c>
      <c r="E1717">
        <v>0</v>
      </c>
    </row>
    <row r="1718" spans="1:5" x14ac:dyDescent="0.35">
      <c r="A1718">
        <v>2018</v>
      </c>
      <c r="B1718">
        <v>1</v>
      </c>
      <c r="C1718">
        <v>6</v>
      </c>
      <c r="D1718" s="1">
        <v>0.95833333333333337</v>
      </c>
      <c r="E1718">
        <v>0</v>
      </c>
    </row>
    <row r="1719" spans="1:5" x14ac:dyDescent="0.35">
      <c r="A1719">
        <v>2018</v>
      </c>
      <c r="B1719">
        <v>1</v>
      </c>
      <c r="C1719">
        <v>6</v>
      </c>
      <c r="D1719" s="1">
        <v>0.96180555555555547</v>
      </c>
      <c r="E1719">
        <v>0</v>
      </c>
    </row>
    <row r="1720" spans="1:5" x14ac:dyDescent="0.35">
      <c r="A1720">
        <v>2018</v>
      </c>
      <c r="B1720">
        <v>1</v>
      </c>
      <c r="C1720">
        <v>6</v>
      </c>
      <c r="D1720" s="1">
        <v>0.96527777777777779</v>
      </c>
      <c r="E1720">
        <v>0</v>
      </c>
    </row>
    <row r="1721" spans="1:5" x14ac:dyDescent="0.35">
      <c r="A1721">
        <v>2018</v>
      </c>
      <c r="B1721">
        <v>1</v>
      </c>
      <c r="C1721">
        <v>6</v>
      </c>
      <c r="D1721" s="1">
        <v>0.96875</v>
      </c>
      <c r="E1721">
        <v>0</v>
      </c>
    </row>
    <row r="1722" spans="1:5" x14ac:dyDescent="0.35">
      <c r="A1722">
        <v>2018</v>
      </c>
      <c r="B1722">
        <v>1</v>
      </c>
      <c r="C1722">
        <v>6</v>
      </c>
      <c r="D1722" s="1">
        <v>0.97222222222222221</v>
      </c>
      <c r="E1722">
        <v>0</v>
      </c>
    </row>
    <row r="1723" spans="1:5" x14ac:dyDescent="0.35">
      <c r="A1723">
        <v>2018</v>
      </c>
      <c r="B1723">
        <v>1</v>
      </c>
      <c r="C1723">
        <v>6</v>
      </c>
      <c r="D1723" s="1">
        <v>0.97569444444444453</v>
      </c>
      <c r="E1723">
        <v>0</v>
      </c>
    </row>
    <row r="1724" spans="1:5" x14ac:dyDescent="0.35">
      <c r="A1724">
        <v>2018</v>
      </c>
      <c r="B1724">
        <v>1</v>
      </c>
      <c r="C1724">
        <v>6</v>
      </c>
      <c r="D1724" s="1">
        <v>0.97916666666666663</v>
      </c>
      <c r="E1724">
        <v>0</v>
      </c>
    </row>
    <row r="1725" spans="1:5" x14ac:dyDescent="0.35">
      <c r="A1725">
        <v>2018</v>
      </c>
      <c r="B1725">
        <v>1</v>
      </c>
      <c r="C1725">
        <v>6</v>
      </c>
      <c r="D1725" s="1">
        <v>0.98263888888888884</v>
      </c>
      <c r="E1725">
        <v>0</v>
      </c>
    </row>
    <row r="1726" spans="1:5" x14ac:dyDescent="0.35">
      <c r="A1726">
        <v>2018</v>
      </c>
      <c r="B1726">
        <v>1</v>
      </c>
      <c r="C1726">
        <v>6</v>
      </c>
      <c r="D1726" s="1">
        <v>0.98611111111111116</v>
      </c>
      <c r="E1726">
        <v>0</v>
      </c>
    </row>
    <row r="1727" spans="1:5" x14ac:dyDescent="0.35">
      <c r="A1727">
        <v>2018</v>
      </c>
      <c r="B1727">
        <v>1</v>
      </c>
      <c r="C1727">
        <v>6</v>
      </c>
      <c r="D1727" s="1">
        <v>0.98958333333333337</v>
      </c>
      <c r="E1727">
        <v>0</v>
      </c>
    </row>
    <row r="1728" spans="1:5" x14ac:dyDescent="0.35">
      <c r="A1728">
        <v>2018</v>
      </c>
      <c r="B1728">
        <v>1</v>
      </c>
      <c r="C1728">
        <v>6</v>
      </c>
      <c r="D1728" s="1">
        <v>0.99305555555555547</v>
      </c>
      <c r="E1728">
        <v>0</v>
      </c>
    </row>
    <row r="1729" spans="1:5" x14ac:dyDescent="0.35">
      <c r="A1729">
        <v>2018</v>
      </c>
      <c r="B1729">
        <v>1</v>
      </c>
      <c r="C1729">
        <v>6</v>
      </c>
      <c r="D1729" s="1">
        <v>0.99652777777777779</v>
      </c>
      <c r="E1729">
        <v>0</v>
      </c>
    </row>
    <row r="1730" spans="1:5" x14ac:dyDescent="0.35">
      <c r="A1730">
        <v>2018</v>
      </c>
      <c r="B1730">
        <v>1</v>
      </c>
      <c r="C1730">
        <v>7</v>
      </c>
      <c r="D1730" s="1">
        <v>0</v>
      </c>
      <c r="E1730">
        <v>0</v>
      </c>
    </row>
    <row r="1731" spans="1:5" x14ac:dyDescent="0.35">
      <c r="A1731">
        <v>2018</v>
      </c>
      <c r="B1731">
        <v>1</v>
      </c>
      <c r="C1731">
        <v>7</v>
      </c>
      <c r="D1731" s="1">
        <v>3.472222222222222E-3</v>
      </c>
      <c r="E1731">
        <v>0</v>
      </c>
    </row>
    <row r="1732" spans="1:5" x14ac:dyDescent="0.35">
      <c r="A1732">
        <v>2018</v>
      </c>
      <c r="B1732">
        <v>1</v>
      </c>
      <c r="C1732">
        <v>7</v>
      </c>
      <c r="D1732" s="1">
        <v>6.9444444444444441E-3</v>
      </c>
      <c r="E1732">
        <v>0</v>
      </c>
    </row>
    <row r="1733" spans="1:5" x14ac:dyDescent="0.35">
      <c r="A1733">
        <v>2018</v>
      </c>
      <c r="B1733">
        <v>1</v>
      </c>
      <c r="C1733">
        <v>7</v>
      </c>
      <c r="D1733" s="1">
        <v>1.0416666666666666E-2</v>
      </c>
      <c r="E1733">
        <v>0</v>
      </c>
    </row>
    <row r="1734" spans="1:5" x14ac:dyDescent="0.35">
      <c r="A1734">
        <v>2018</v>
      </c>
      <c r="B1734">
        <v>1</v>
      </c>
      <c r="C1734">
        <v>7</v>
      </c>
      <c r="D1734" s="1">
        <v>1.3888888888888888E-2</v>
      </c>
      <c r="E1734">
        <v>0</v>
      </c>
    </row>
    <row r="1735" spans="1:5" x14ac:dyDescent="0.35">
      <c r="A1735">
        <v>2018</v>
      </c>
      <c r="B1735">
        <v>1</v>
      </c>
      <c r="C1735">
        <v>7</v>
      </c>
      <c r="D1735" s="1">
        <v>1.7361111111111112E-2</v>
      </c>
      <c r="E1735">
        <v>0</v>
      </c>
    </row>
    <row r="1736" spans="1:5" x14ac:dyDescent="0.35">
      <c r="A1736">
        <v>2018</v>
      </c>
      <c r="B1736">
        <v>1</v>
      </c>
      <c r="C1736">
        <v>7</v>
      </c>
      <c r="D1736" s="1">
        <v>2.0833333333333332E-2</v>
      </c>
      <c r="E1736">
        <v>0</v>
      </c>
    </row>
    <row r="1737" spans="1:5" x14ac:dyDescent="0.35">
      <c r="A1737">
        <v>2018</v>
      </c>
      <c r="B1737">
        <v>1</v>
      </c>
      <c r="C1737">
        <v>7</v>
      </c>
      <c r="D1737" s="1">
        <v>2.4305555555555556E-2</v>
      </c>
      <c r="E1737">
        <v>0</v>
      </c>
    </row>
    <row r="1738" spans="1:5" x14ac:dyDescent="0.35">
      <c r="A1738">
        <v>2018</v>
      </c>
      <c r="B1738">
        <v>1</v>
      </c>
      <c r="C1738">
        <v>7</v>
      </c>
      <c r="D1738" s="1">
        <v>2.7777777777777776E-2</v>
      </c>
      <c r="E1738">
        <v>0</v>
      </c>
    </row>
    <row r="1739" spans="1:5" x14ac:dyDescent="0.35">
      <c r="A1739">
        <v>2018</v>
      </c>
      <c r="B1739">
        <v>1</v>
      </c>
      <c r="C1739">
        <v>7</v>
      </c>
      <c r="D1739" s="1">
        <v>3.125E-2</v>
      </c>
      <c r="E1739">
        <v>0</v>
      </c>
    </row>
    <row r="1740" spans="1:5" x14ac:dyDescent="0.35">
      <c r="A1740">
        <v>2018</v>
      </c>
      <c r="B1740">
        <v>1</v>
      </c>
      <c r="C1740">
        <v>7</v>
      </c>
      <c r="D1740" s="1">
        <v>3.4722222222222224E-2</v>
      </c>
      <c r="E1740">
        <v>0</v>
      </c>
    </row>
    <row r="1741" spans="1:5" x14ac:dyDescent="0.35">
      <c r="A1741">
        <v>2018</v>
      </c>
      <c r="B1741">
        <v>1</v>
      </c>
      <c r="C1741">
        <v>7</v>
      </c>
      <c r="D1741" s="1">
        <v>3.8194444444444441E-2</v>
      </c>
      <c r="E1741">
        <v>0</v>
      </c>
    </row>
    <row r="1742" spans="1:5" x14ac:dyDescent="0.35">
      <c r="A1742">
        <v>2018</v>
      </c>
      <c r="B1742">
        <v>1</v>
      </c>
      <c r="C1742">
        <v>7</v>
      </c>
      <c r="D1742" s="1">
        <v>4.1666666666666664E-2</v>
      </c>
      <c r="E1742">
        <v>0</v>
      </c>
    </row>
    <row r="1743" spans="1:5" x14ac:dyDescent="0.35">
      <c r="A1743">
        <v>2018</v>
      </c>
      <c r="B1743">
        <v>1</v>
      </c>
      <c r="C1743">
        <v>7</v>
      </c>
      <c r="D1743" s="1">
        <v>4.5138888888888888E-2</v>
      </c>
      <c r="E1743">
        <v>0</v>
      </c>
    </row>
    <row r="1744" spans="1:5" x14ac:dyDescent="0.35">
      <c r="A1744">
        <v>2018</v>
      </c>
      <c r="B1744">
        <v>1</v>
      </c>
      <c r="C1744">
        <v>7</v>
      </c>
      <c r="D1744" s="1">
        <v>4.8611111111111112E-2</v>
      </c>
      <c r="E1744">
        <v>0</v>
      </c>
    </row>
    <row r="1745" spans="1:5" x14ac:dyDescent="0.35">
      <c r="A1745">
        <v>2018</v>
      </c>
      <c r="B1745">
        <v>1</v>
      </c>
      <c r="C1745">
        <v>7</v>
      </c>
      <c r="D1745" s="1">
        <v>5.2083333333333336E-2</v>
      </c>
      <c r="E1745">
        <v>0</v>
      </c>
    </row>
    <row r="1746" spans="1:5" x14ac:dyDescent="0.35">
      <c r="A1746">
        <v>2018</v>
      </c>
      <c r="B1746">
        <v>1</v>
      </c>
      <c r="C1746">
        <v>7</v>
      </c>
      <c r="D1746" s="1">
        <v>5.5555555555555552E-2</v>
      </c>
      <c r="E1746">
        <v>0</v>
      </c>
    </row>
    <row r="1747" spans="1:5" x14ac:dyDescent="0.35">
      <c r="A1747">
        <v>2018</v>
      </c>
      <c r="B1747">
        <v>1</v>
      </c>
      <c r="C1747">
        <v>7</v>
      </c>
      <c r="D1747" s="1">
        <v>5.9027777777777783E-2</v>
      </c>
      <c r="E1747">
        <v>0</v>
      </c>
    </row>
    <row r="1748" spans="1:5" x14ac:dyDescent="0.35">
      <c r="A1748">
        <v>2018</v>
      </c>
      <c r="B1748">
        <v>1</v>
      </c>
      <c r="C1748">
        <v>7</v>
      </c>
      <c r="D1748" s="1">
        <v>6.25E-2</v>
      </c>
      <c r="E1748">
        <v>0</v>
      </c>
    </row>
    <row r="1749" spans="1:5" x14ac:dyDescent="0.35">
      <c r="A1749">
        <v>2018</v>
      </c>
      <c r="B1749">
        <v>1</v>
      </c>
      <c r="C1749">
        <v>7</v>
      </c>
      <c r="D1749" s="1">
        <v>6.5972222222222224E-2</v>
      </c>
      <c r="E1749">
        <v>0</v>
      </c>
    </row>
    <row r="1750" spans="1:5" x14ac:dyDescent="0.35">
      <c r="A1750">
        <v>2018</v>
      </c>
      <c r="B1750">
        <v>1</v>
      </c>
      <c r="C1750">
        <v>7</v>
      </c>
      <c r="D1750" s="1">
        <v>6.9444444444444434E-2</v>
      </c>
      <c r="E1750">
        <v>0</v>
      </c>
    </row>
    <row r="1751" spans="1:5" x14ac:dyDescent="0.35">
      <c r="A1751">
        <v>2018</v>
      </c>
      <c r="B1751">
        <v>1</v>
      </c>
      <c r="C1751">
        <v>7</v>
      </c>
      <c r="D1751" s="1">
        <v>7.2916666666666671E-2</v>
      </c>
      <c r="E1751">
        <v>0</v>
      </c>
    </row>
    <row r="1752" spans="1:5" x14ac:dyDescent="0.35">
      <c r="A1752">
        <v>2018</v>
      </c>
      <c r="B1752">
        <v>1</v>
      </c>
      <c r="C1752">
        <v>7</v>
      </c>
      <c r="D1752" s="1">
        <v>7.6388888888888895E-2</v>
      </c>
      <c r="E1752">
        <v>0</v>
      </c>
    </row>
    <row r="1753" spans="1:5" x14ac:dyDescent="0.35">
      <c r="A1753">
        <v>2018</v>
      </c>
      <c r="B1753">
        <v>1</v>
      </c>
      <c r="C1753">
        <v>7</v>
      </c>
      <c r="D1753" s="1">
        <v>7.9861111111111105E-2</v>
      </c>
      <c r="E1753">
        <v>0</v>
      </c>
    </row>
    <row r="1754" spans="1:5" x14ac:dyDescent="0.35">
      <c r="A1754">
        <v>2018</v>
      </c>
      <c r="B1754">
        <v>1</v>
      </c>
      <c r="C1754">
        <v>7</v>
      </c>
      <c r="D1754" s="1">
        <v>8.3333333333333329E-2</v>
      </c>
      <c r="E1754">
        <v>0</v>
      </c>
    </row>
    <row r="1755" spans="1:5" x14ac:dyDescent="0.35">
      <c r="A1755">
        <v>2018</v>
      </c>
      <c r="B1755">
        <v>1</v>
      </c>
      <c r="C1755">
        <v>7</v>
      </c>
      <c r="D1755" s="1">
        <v>8.6805555555555566E-2</v>
      </c>
      <c r="E1755">
        <v>0</v>
      </c>
    </row>
    <row r="1756" spans="1:5" x14ac:dyDescent="0.35">
      <c r="A1756">
        <v>2018</v>
      </c>
      <c r="B1756">
        <v>1</v>
      </c>
      <c r="C1756">
        <v>7</v>
      </c>
      <c r="D1756" s="1">
        <v>9.0277777777777776E-2</v>
      </c>
      <c r="E1756">
        <v>0</v>
      </c>
    </row>
    <row r="1757" spans="1:5" x14ac:dyDescent="0.35">
      <c r="A1757">
        <v>2018</v>
      </c>
      <c r="B1757">
        <v>1</v>
      </c>
      <c r="C1757">
        <v>7</v>
      </c>
      <c r="D1757" s="1">
        <v>9.375E-2</v>
      </c>
      <c r="E1757">
        <v>0</v>
      </c>
    </row>
    <row r="1758" spans="1:5" x14ac:dyDescent="0.35">
      <c r="A1758">
        <v>2018</v>
      </c>
      <c r="B1758">
        <v>1</v>
      </c>
      <c r="C1758">
        <v>7</v>
      </c>
      <c r="D1758" s="1">
        <v>9.7222222222222224E-2</v>
      </c>
      <c r="E1758">
        <v>0</v>
      </c>
    </row>
    <row r="1759" spans="1:5" x14ac:dyDescent="0.35">
      <c r="A1759">
        <v>2018</v>
      </c>
      <c r="B1759">
        <v>1</v>
      </c>
      <c r="C1759">
        <v>7</v>
      </c>
      <c r="D1759" s="1">
        <v>0.10069444444444443</v>
      </c>
      <c r="E1759">
        <v>0</v>
      </c>
    </row>
    <row r="1760" spans="1:5" x14ac:dyDescent="0.35">
      <c r="A1760">
        <v>2018</v>
      </c>
      <c r="B1760">
        <v>1</v>
      </c>
      <c r="C1760">
        <v>7</v>
      </c>
      <c r="D1760" s="1">
        <v>0.10416666666666667</v>
      </c>
      <c r="E1760">
        <v>0</v>
      </c>
    </row>
    <row r="1761" spans="1:5" x14ac:dyDescent="0.35">
      <c r="A1761">
        <v>2018</v>
      </c>
      <c r="B1761">
        <v>1</v>
      </c>
      <c r="C1761">
        <v>7</v>
      </c>
      <c r="D1761" s="1">
        <v>0.1076388888888889</v>
      </c>
      <c r="E1761">
        <v>0</v>
      </c>
    </row>
    <row r="1762" spans="1:5" x14ac:dyDescent="0.35">
      <c r="A1762">
        <v>2018</v>
      </c>
      <c r="B1762">
        <v>1</v>
      </c>
      <c r="C1762">
        <v>7</v>
      </c>
      <c r="D1762" s="1">
        <v>0.1111111111111111</v>
      </c>
      <c r="E1762">
        <v>0</v>
      </c>
    </row>
    <row r="1763" spans="1:5" x14ac:dyDescent="0.35">
      <c r="A1763">
        <v>2018</v>
      </c>
      <c r="B1763">
        <v>1</v>
      </c>
      <c r="C1763">
        <v>7</v>
      </c>
      <c r="D1763" s="1">
        <v>0.11458333333333333</v>
      </c>
      <c r="E1763">
        <v>0</v>
      </c>
    </row>
    <row r="1764" spans="1:5" x14ac:dyDescent="0.35">
      <c r="A1764">
        <v>2018</v>
      </c>
      <c r="B1764">
        <v>1</v>
      </c>
      <c r="C1764">
        <v>7</v>
      </c>
      <c r="D1764" s="1">
        <v>0.11805555555555557</v>
      </c>
      <c r="E1764">
        <v>0</v>
      </c>
    </row>
    <row r="1765" spans="1:5" x14ac:dyDescent="0.35">
      <c r="A1765">
        <v>2018</v>
      </c>
      <c r="B1765">
        <v>1</v>
      </c>
      <c r="C1765">
        <v>7</v>
      </c>
      <c r="D1765" s="1">
        <v>0.12152777777777778</v>
      </c>
      <c r="E1765">
        <v>0</v>
      </c>
    </row>
    <row r="1766" spans="1:5" x14ac:dyDescent="0.35">
      <c r="A1766">
        <v>2018</v>
      </c>
      <c r="B1766">
        <v>1</v>
      </c>
      <c r="C1766">
        <v>7</v>
      </c>
      <c r="D1766" s="1">
        <v>0.125</v>
      </c>
      <c r="E1766">
        <v>0</v>
      </c>
    </row>
    <row r="1767" spans="1:5" x14ac:dyDescent="0.35">
      <c r="A1767">
        <v>2018</v>
      </c>
      <c r="B1767">
        <v>1</v>
      </c>
      <c r="C1767">
        <v>7</v>
      </c>
      <c r="D1767" s="1">
        <v>0.12847222222222224</v>
      </c>
      <c r="E1767">
        <v>0</v>
      </c>
    </row>
    <row r="1768" spans="1:5" x14ac:dyDescent="0.35">
      <c r="A1768">
        <v>2018</v>
      </c>
      <c r="B1768">
        <v>1</v>
      </c>
      <c r="C1768">
        <v>7</v>
      </c>
      <c r="D1768" s="1">
        <v>0.13194444444444445</v>
      </c>
      <c r="E1768">
        <v>0</v>
      </c>
    </row>
    <row r="1769" spans="1:5" x14ac:dyDescent="0.35">
      <c r="A1769">
        <v>2018</v>
      </c>
      <c r="B1769">
        <v>1</v>
      </c>
      <c r="C1769">
        <v>7</v>
      </c>
      <c r="D1769" s="1">
        <v>0.13541666666666666</v>
      </c>
      <c r="E1769">
        <v>0</v>
      </c>
    </row>
    <row r="1770" spans="1:5" x14ac:dyDescent="0.35">
      <c r="A1770">
        <v>2018</v>
      </c>
      <c r="B1770">
        <v>1</v>
      </c>
      <c r="C1770">
        <v>7</v>
      </c>
      <c r="D1770" s="1">
        <v>0.1388888888888889</v>
      </c>
      <c r="E1770">
        <v>0</v>
      </c>
    </row>
    <row r="1771" spans="1:5" x14ac:dyDescent="0.35">
      <c r="A1771">
        <v>2018</v>
      </c>
      <c r="B1771">
        <v>1</v>
      </c>
      <c r="C1771">
        <v>7</v>
      </c>
      <c r="D1771" s="1">
        <v>0.1423611111111111</v>
      </c>
      <c r="E1771">
        <v>0</v>
      </c>
    </row>
    <row r="1772" spans="1:5" x14ac:dyDescent="0.35">
      <c r="A1772">
        <v>2018</v>
      </c>
      <c r="B1772">
        <v>1</v>
      </c>
      <c r="C1772">
        <v>7</v>
      </c>
      <c r="D1772" s="1">
        <v>0.14583333333333334</v>
      </c>
      <c r="E1772">
        <v>0</v>
      </c>
    </row>
    <row r="1773" spans="1:5" x14ac:dyDescent="0.35">
      <c r="A1773">
        <v>2018</v>
      </c>
      <c r="B1773">
        <v>1</v>
      </c>
      <c r="C1773">
        <v>7</v>
      </c>
      <c r="D1773" s="1">
        <v>0.14930555555555555</v>
      </c>
      <c r="E1773">
        <v>0</v>
      </c>
    </row>
    <row r="1774" spans="1:5" x14ac:dyDescent="0.35">
      <c r="A1774">
        <v>2018</v>
      </c>
      <c r="B1774">
        <v>1</v>
      </c>
      <c r="C1774">
        <v>7</v>
      </c>
      <c r="D1774" s="1">
        <v>0.15277777777777776</v>
      </c>
      <c r="E1774">
        <v>0</v>
      </c>
    </row>
    <row r="1775" spans="1:5" x14ac:dyDescent="0.35">
      <c r="A1775">
        <v>2018</v>
      </c>
      <c r="B1775">
        <v>1</v>
      </c>
      <c r="C1775">
        <v>7</v>
      </c>
      <c r="D1775" s="1">
        <v>0.15625</v>
      </c>
      <c r="E1775">
        <v>0</v>
      </c>
    </row>
    <row r="1776" spans="1:5" x14ac:dyDescent="0.35">
      <c r="A1776">
        <v>2018</v>
      </c>
      <c r="B1776">
        <v>1</v>
      </c>
      <c r="C1776">
        <v>7</v>
      </c>
      <c r="D1776" s="1">
        <v>0.15972222222222224</v>
      </c>
      <c r="E1776">
        <v>0</v>
      </c>
    </row>
    <row r="1777" spans="1:5" x14ac:dyDescent="0.35">
      <c r="A1777">
        <v>2018</v>
      </c>
      <c r="B1777">
        <v>1</v>
      </c>
      <c r="C1777">
        <v>7</v>
      </c>
      <c r="D1777" s="1">
        <v>0.16319444444444445</v>
      </c>
      <c r="E1777">
        <v>0</v>
      </c>
    </row>
    <row r="1778" spans="1:5" x14ac:dyDescent="0.35">
      <c r="A1778">
        <v>2018</v>
      </c>
      <c r="B1778">
        <v>1</v>
      </c>
      <c r="C1778">
        <v>7</v>
      </c>
      <c r="D1778" s="1">
        <v>0.16666666666666666</v>
      </c>
      <c r="E1778">
        <v>0</v>
      </c>
    </row>
    <row r="1779" spans="1:5" x14ac:dyDescent="0.35">
      <c r="A1779">
        <v>2018</v>
      </c>
      <c r="B1779">
        <v>1</v>
      </c>
      <c r="C1779">
        <v>7</v>
      </c>
      <c r="D1779" s="1">
        <v>0.17013888888888887</v>
      </c>
      <c r="E1779">
        <v>0</v>
      </c>
    </row>
    <row r="1780" spans="1:5" x14ac:dyDescent="0.35">
      <c r="A1780">
        <v>2018</v>
      </c>
      <c r="B1780">
        <v>1</v>
      </c>
      <c r="C1780">
        <v>7</v>
      </c>
      <c r="D1780" s="1">
        <v>0.17361111111111113</v>
      </c>
      <c r="E1780">
        <v>0</v>
      </c>
    </row>
    <row r="1781" spans="1:5" x14ac:dyDescent="0.35">
      <c r="A1781">
        <v>2018</v>
      </c>
      <c r="B1781">
        <v>1</v>
      </c>
      <c r="C1781">
        <v>7</v>
      </c>
      <c r="D1781" s="1">
        <v>0.17708333333333334</v>
      </c>
      <c r="E1781">
        <v>0</v>
      </c>
    </row>
    <row r="1782" spans="1:5" x14ac:dyDescent="0.35">
      <c r="A1782">
        <v>2018</v>
      </c>
      <c r="B1782">
        <v>1</v>
      </c>
      <c r="C1782">
        <v>7</v>
      </c>
      <c r="D1782" s="1">
        <v>0.18055555555555555</v>
      </c>
      <c r="E1782">
        <v>0</v>
      </c>
    </row>
    <row r="1783" spans="1:5" x14ac:dyDescent="0.35">
      <c r="A1783">
        <v>2018</v>
      </c>
      <c r="B1783">
        <v>1</v>
      </c>
      <c r="C1783">
        <v>7</v>
      </c>
      <c r="D1783" s="1">
        <v>0.18402777777777779</v>
      </c>
      <c r="E1783">
        <v>0</v>
      </c>
    </row>
    <row r="1784" spans="1:5" x14ac:dyDescent="0.35">
      <c r="A1784">
        <v>2018</v>
      </c>
      <c r="B1784">
        <v>1</v>
      </c>
      <c r="C1784">
        <v>7</v>
      </c>
      <c r="D1784" s="1">
        <v>0.1875</v>
      </c>
      <c r="E1784">
        <v>0</v>
      </c>
    </row>
    <row r="1785" spans="1:5" x14ac:dyDescent="0.35">
      <c r="A1785">
        <v>2018</v>
      </c>
      <c r="B1785">
        <v>1</v>
      </c>
      <c r="C1785">
        <v>7</v>
      </c>
      <c r="D1785" s="1">
        <v>0.19097222222222221</v>
      </c>
      <c r="E1785">
        <v>0</v>
      </c>
    </row>
    <row r="1786" spans="1:5" x14ac:dyDescent="0.35">
      <c r="A1786">
        <v>2018</v>
      </c>
      <c r="B1786">
        <v>1</v>
      </c>
      <c r="C1786">
        <v>7</v>
      </c>
      <c r="D1786" s="1">
        <v>0.19444444444444445</v>
      </c>
      <c r="E1786">
        <v>0</v>
      </c>
    </row>
    <row r="1787" spans="1:5" x14ac:dyDescent="0.35">
      <c r="A1787">
        <v>2018</v>
      </c>
      <c r="B1787">
        <v>1</v>
      </c>
      <c r="C1787">
        <v>7</v>
      </c>
      <c r="D1787" s="1">
        <v>0.19791666666666666</v>
      </c>
      <c r="E1787">
        <v>0</v>
      </c>
    </row>
    <row r="1788" spans="1:5" x14ac:dyDescent="0.35">
      <c r="A1788">
        <v>2018</v>
      </c>
      <c r="B1788">
        <v>1</v>
      </c>
      <c r="C1788">
        <v>7</v>
      </c>
      <c r="D1788" s="1">
        <v>0.20138888888888887</v>
      </c>
      <c r="E1788">
        <v>0</v>
      </c>
    </row>
    <row r="1789" spans="1:5" x14ac:dyDescent="0.35">
      <c r="A1789">
        <v>2018</v>
      </c>
      <c r="B1789">
        <v>1</v>
      </c>
      <c r="C1789">
        <v>7</v>
      </c>
      <c r="D1789" s="1">
        <v>0.20486111111111113</v>
      </c>
      <c r="E1789">
        <v>0</v>
      </c>
    </row>
    <row r="1790" spans="1:5" x14ac:dyDescent="0.35">
      <c r="A1790">
        <v>2018</v>
      </c>
      <c r="B1790">
        <v>1</v>
      </c>
      <c r="C1790">
        <v>7</v>
      </c>
      <c r="D1790" s="1">
        <v>0.20833333333333334</v>
      </c>
      <c r="E1790">
        <v>0</v>
      </c>
    </row>
    <row r="1791" spans="1:5" x14ac:dyDescent="0.35">
      <c r="A1791">
        <v>2018</v>
      </c>
      <c r="B1791">
        <v>1</v>
      </c>
      <c r="C1791">
        <v>7</v>
      </c>
      <c r="D1791" s="1">
        <v>0.21180555555555555</v>
      </c>
      <c r="E1791">
        <v>0</v>
      </c>
    </row>
    <row r="1792" spans="1:5" x14ac:dyDescent="0.35">
      <c r="A1792">
        <v>2018</v>
      </c>
      <c r="B1792">
        <v>1</v>
      </c>
      <c r="C1792">
        <v>7</v>
      </c>
      <c r="D1792" s="1">
        <v>0.21527777777777779</v>
      </c>
      <c r="E1792">
        <v>0</v>
      </c>
    </row>
    <row r="1793" spans="1:5" x14ac:dyDescent="0.35">
      <c r="A1793">
        <v>2018</v>
      </c>
      <c r="B1793">
        <v>1</v>
      </c>
      <c r="C1793">
        <v>7</v>
      </c>
      <c r="D1793" s="1">
        <v>0.21875</v>
      </c>
      <c r="E1793">
        <v>0</v>
      </c>
    </row>
    <row r="1794" spans="1:5" x14ac:dyDescent="0.35">
      <c r="A1794">
        <v>2018</v>
      </c>
      <c r="B1794">
        <v>1</v>
      </c>
      <c r="C1794">
        <v>7</v>
      </c>
      <c r="D1794" s="1">
        <v>0.22222222222222221</v>
      </c>
      <c r="E1794">
        <v>0</v>
      </c>
    </row>
    <row r="1795" spans="1:5" x14ac:dyDescent="0.35">
      <c r="A1795">
        <v>2018</v>
      </c>
      <c r="B1795">
        <v>1</v>
      </c>
      <c r="C1795">
        <v>7</v>
      </c>
      <c r="D1795" s="1">
        <v>0.22569444444444445</v>
      </c>
      <c r="E1795">
        <v>0</v>
      </c>
    </row>
    <row r="1796" spans="1:5" x14ac:dyDescent="0.35">
      <c r="A1796">
        <v>2018</v>
      </c>
      <c r="B1796">
        <v>1</v>
      </c>
      <c r="C1796">
        <v>7</v>
      </c>
      <c r="D1796" s="1">
        <v>0.22916666666666666</v>
      </c>
      <c r="E1796">
        <v>0</v>
      </c>
    </row>
    <row r="1797" spans="1:5" x14ac:dyDescent="0.35">
      <c r="A1797">
        <v>2018</v>
      </c>
      <c r="B1797">
        <v>1</v>
      </c>
      <c r="C1797">
        <v>7</v>
      </c>
      <c r="D1797" s="1">
        <v>0.23263888888888887</v>
      </c>
      <c r="E1797">
        <v>0</v>
      </c>
    </row>
    <row r="1798" spans="1:5" x14ac:dyDescent="0.35">
      <c r="A1798">
        <v>2018</v>
      </c>
      <c r="B1798">
        <v>1</v>
      </c>
      <c r="C1798">
        <v>7</v>
      </c>
      <c r="D1798" s="1">
        <v>0.23611111111111113</v>
      </c>
      <c r="E1798">
        <v>0</v>
      </c>
    </row>
    <row r="1799" spans="1:5" x14ac:dyDescent="0.35">
      <c r="A1799">
        <v>2018</v>
      </c>
      <c r="B1799">
        <v>1</v>
      </c>
      <c r="C1799">
        <v>7</v>
      </c>
      <c r="D1799" s="1">
        <v>0.23958333333333334</v>
      </c>
      <c r="E1799">
        <v>0</v>
      </c>
    </row>
    <row r="1800" spans="1:5" x14ac:dyDescent="0.35">
      <c r="A1800">
        <v>2018</v>
      </c>
      <c r="B1800">
        <v>1</v>
      </c>
      <c r="C1800">
        <v>7</v>
      </c>
      <c r="D1800" s="1">
        <v>0.24305555555555555</v>
      </c>
      <c r="E1800">
        <v>0</v>
      </c>
    </row>
    <row r="1801" spans="1:5" x14ac:dyDescent="0.35">
      <c r="A1801">
        <v>2018</v>
      </c>
      <c r="B1801">
        <v>1</v>
      </c>
      <c r="C1801">
        <v>7</v>
      </c>
      <c r="D1801" s="1">
        <v>0.24652777777777779</v>
      </c>
      <c r="E1801">
        <v>0</v>
      </c>
    </row>
    <row r="1802" spans="1:5" x14ac:dyDescent="0.35">
      <c r="A1802">
        <v>2018</v>
      </c>
      <c r="B1802">
        <v>1</v>
      </c>
      <c r="C1802">
        <v>7</v>
      </c>
      <c r="D1802" s="1">
        <v>0.25</v>
      </c>
      <c r="E1802">
        <v>0</v>
      </c>
    </row>
    <row r="1803" spans="1:5" x14ac:dyDescent="0.35">
      <c r="A1803">
        <v>2018</v>
      </c>
      <c r="B1803">
        <v>1</v>
      </c>
      <c r="C1803">
        <v>7</v>
      </c>
      <c r="D1803" s="1">
        <v>0.25347222222222221</v>
      </c>
      <c r="E1803">
        <v>0</v>
      </c>
    </row>
    <row r="1804" spans="1:5" x14ac:dyDescent="0.35">
      <c r="A1804">
        <v>2018</v>
      </c>
      <c r="B1804">
        <v>1</v>
      </c>
      <c r="C1804">
        <v>7</v>
      </c>
      <c r="D1804" s="1">
        <v>0.25694444444444448</v>
      </c>
      <c r="E1804">
        <v>1.02441</v>
      </c>
    </row>
    <row r="1805" spans="1:5" x14ac:dyDescent="0.35">
      <c r="A1805">
        <v>2018</v>
      </c>
      <c r="B1805">
        <v>1</v>
      </c>
      <c r="C1805">
        <v>7</v>
      </c>
      <c r="D1805" s="1">
        <v>0.26041666666666669</v>
      </c>
      <c r="E1805">
        <v>1.3312999999999999</v>
      </c>
    </row>
    <row r="1806" spans="1:5" x14ac:dyDescent="0.35">
      <c r="A1806">
        <v>2018</v>
      </c>
      <c r="B1806">
        <v>1</v>
      </c>
      <c r="C1806">
        <v>7</v>
      </c>
      <c r="D1806" s="1">
        <v>0.2638888888888889</v>
      </c>
      <c r="E1806">
        <v>1.4335899999999999</v>
      </c>
    </row>
    <row r="1807" spans="1:5" x14ac:dyDescent="0.35">
      <c r="A1807">
        <v>2018</v>
      </c>
      <c r="B1807">
        <v>1</v>
      </c>
      <c r="C1807">
        <v>7</v>
      </c>
      <c r="D1807" s="1">
        <v>0.2673611111111111</v>
      </c>
      <c r="E1807">
        <v>1.63818</v>
      </c>
    </row>
    <row r="1808" spans="1:5" x14ac:dyDescent="0.35">
      <c r="A1808">
        <v>2018</v>
      </c>
      <c r="B1808">
        <v>1</v>
      </c>
      <c r="C1808">
        <v>7</v>
      </c>
      <c r="D1808" s="1">
        <v>0.27083333333333331</v>
      </c>
      <c r="E1808">
        <v>1.84277</v>
      </c>
    </row>
    <row r="1809" spans="1:5" x14ac:dyDescent="0.35">
      <c r="A1809">
        <v>2018</v>
      </c>
      <c r="B1809">
        <v>1</v>
      </c>
      <c r="C1809">
        <v>7</v>
      </c>
      <c r="D1809" s="1">
        <v>0.27430555555555552</v>
      </c>
      <c r="E1809">
        <v>2.0473599999999998</v>
      </c>
    </row>
    <row r="1810" spans="1:5" x14ac:dyDescent="0.35">
      <c r="A1810">
        <v>2018</v>
      </c>
      <c r="B1810">
        <v>1</v>
      </c>
      <c r="C1810">
        <v>7</v>
      </c>
      <c r="D1810" s="1">
        <v>0.27777777777777779</v>
      </c>
      <c r="E1810">
        <v>2.3552200000000001</v>
      </c>
    </row>
    <row r="1811" spans="1:5" x14ac:dyDescent="0.35">
      <c r="A1811">
        <v>2018</v>
      </c>
      <c r="B1811">
        <v>1</v>
      </c>
      <c r="C1811">
        <v>7</v>
      </c>
      <c r="D1811" s="1">
        <v>0.28125</v>
      </c>
      <c r="E1811">
        <v>2.7648899999999998</v>
      </c>
    </row>
    <row r="1812" spans="1:5" x14ac:dyDescent="0.35">
      <c r="A1812">
        <v>2018</v>
      </c>
      <c r="B1812">
        <v>1</v>
      </c>
      <c r="C1812">
        <v>7</v>
      </c>
      <c r="D1812" s="1">
        <v>0.28472222222222221</v>
      </c>
      <c r="E1812">
        <v>3.1740699999999999</v>
      </c>
    </row>
    <row r="1813" spans="1:5" x14ac:dyDescent="0.35">
      <c r="A1813">
        <v>2018</v>
      </c>
      <c r="B1813">
        <v>1</v>
      </c>
      <c r="C1813">
        <v>7</v>
      </c>
      <c r="D1813" s="1">
        <v>0.28819444444444448</v>
      </c>
      <c r="E1813">
        <v>3.7888199999999999</v>
      </c>
    </row>
    <row r="1814" spans="1:5" x14ac:dyDescent="0.35">
      <c r="A1814">
        <v>2018</v>
      </c>
      <c r="B1814">
        <v>1</v>
      </c>
      <c r="C1814">
        <v>7</v>
      </c>
      <c r="D1814" s="1">
        <v>0.29166666666666669</v>
      </c>
      <c r="E1814">
        <v>4.4030800000000001</v>
      </c>
    </row>
    <row r="1815" spans="1:5" x14ac:dyDescent="0.35">
      <c r="A1815">
        <v>2018</v>
      </c>
      <c r="B1815">
        <v>1</v>
      </c>
      <c r="C1815">
        <v>7</v>
      </c>
      <c r="D1815" s="1">
        <v>0.2951388888888889</v>
      </c>
      <c r="E1815">
        <v>5.22241</v>
      </c>
    </row>
    <row r="1816" spans="1:5" x14ac:dyDescent="0.35">
      <c r="A1816">
        <v>2018</v>
      </c>
      <c r="B1816">
        <v>1</v>
      </c>
      <c r="C1816">
        <v>7</v>
      </c>
      <c r="D1816" s="1">
        <v>0.2986111111111111</v>
      </c>
      <c r="E1816">
        <v>6.1435500000000003</v>
      </c>
    </row>
    <row r="1817" spans="1:5" x14ac:dyDescent="0.35">
      <c r="A1817">
        <v>2018</v>
      </c>
      <c r="B1817">
        <v>1</v>
      </c>
      <c r="C1817">
        <v>7</v>
      </c>
      <c r="D1817" s="1">
        <v>0.30208333333333331</v>
      </c>
      <c r="E1817">
        <v>7.1677200000000001</v>
      </c>
    </row>
    <row r="1818" spans="1:5" x14ac:dyDescent="0.35">
      <c r="A1818">
        <v>2018</v>
      </c>
      <c r="B1818">
        <v>1</v>
      </c>
      <c r="C1818">
        <v>7</v>
      </c>
      <c r="D1818" s="1">
        <v>0.30555555555555552</v>
      </c>
      <c r="E1818">
        <v>8.1918899999999901</v>
      </c>
    </row>
    <row r="1819" spans="1:5" x14ac:dyDescent="0.35">
      <c r="A1819">
        <v>2018</v>
      </c>
      <c r="B1819">
        <v>1</v>
      </c>
      <c r="C1819">
        <v>7</v>
      </c>
      <c r="D1819" s="1">
        <v>0.30902777777777779</v>
      </c>
      <c r="E1819">
        <v>9.0107400000000002</v>
      </c>
    </row>
    <row r="1820" spans="1:5" x14ac:dyDescent="0.35">
      <c r="A1820">
        <v>2018</v>
      </c>
      <c r="B1820">
        <v>1</v>
      </c>
      <c r="C1820">
        <v>7</v>
      </c>
      <c r="D1820" s="1">
        <v>0.3125</v>
      </c>
      <c r="E1820">
        <v>10.2395</v>
      </c>
    </row>
    <row r="1821" spans="1:5" x14ac:dyDescent="0.35">
      <c r="A1821">
        <v>2018</v>
      </c>
      <c r="B1821">
        <v>1</v>
      </c>
      <c r="C1821">
        <v>7</v>
      </c>
      <c r="D1821" s="1">
        <v>0.31597222222222221</v>
      </c>
      <c r="E1821">
        <v>11.5708</v>
      </c>
    </row>
    <row r="1822" spans="1:5" x14ac:dyDescent="0.35">
      <c r="A1822">
        <v>2018</v>
      </c>
      <c r="B1822">
        <v>1</v>
      </c>
      <c r="C1822">
        <v>7</v>
      </c>
      <c r="D1822" s="1">
        <v>0.31944444444444448</v>
      </c>
      <c r="E1822">
        <v>13.0043899999999</v>
      </c>
    </row>
    <row r="1823" spans="1:5" x14ac:dyDescent="0.35">
      <c r="A1823">
        <v>2018</v>
      </c>
      <c r="B1823">
        <v>1</v>
      </c>
      <c r="C1823">
        <v>7</v>
      </c>
      <c r="D1823" s="1">
        <v>0.32291666666666669</v>
      </c>
      <c r="E1823">
        <v>14.43774</v>
      </c>
    </row>
    <row r="1824" spans="1:5" x14ac:dyDescent="0.35">
      <c r="A1824">
        <v>2018</v>
      </c>
      <c r="B1824">
        <v>1</v>
      </c>
      <c r="C1824">
        <v>7</v>
      </c>
      <c r="D1824" s="1">
        <v>0.3263888888888889</v>
      </c>
      <c r="E1824">
        <v>15.66675</v>
      </c>
    </row>
    <row r="1825" spans="1:5" x14ac:dyDescent="0.35">
      <c r="A1825">
        <v>2018</v>
      </c>
      <c r="B1825">
        <v>1</v>
      </c>
      <c r="C1825">
        <v>7</v>
      </c>
      <c r="D1825" s="1">
        <v>0.3298611111111111</v>
      </c>
      <c r="E1825">
        <v>17.100339999999999</v>
      </c>
    </row>
    <row r="1826" spans="1:5" x14ac:dyDescent="0.35">
      <c r="A1826">
        <v>2018</v>
      </c>
      <c r="B1826">
        <v>1</v>
      </c>
      <c r="C1826">
        <v>7</v>
      </c>
      <c r="D1826" s="1">
        <v>0.33333333333333331</v>
      </c>
      <c r="E1826">
        <v>18.4314</v>
      </c>
    </row>
    <row r="1827" spans="1:5" x14ac:dyDescent="0.35">
      <c r="A1827">
        <v>2018</v>
      </c>
      <c r="B1827">
        <v>1</v>
      </c>
      <c r="C1827">
        <v>7</v>
      </c>
      <c r="D1827" s="1">
        <v>0.33680555555555558</v>
      </c>
      <c r="E1827">
        <v>19.660399999999999</v>
      </c>
    </row>
    <row r="1828" spans="1:5" x14ac:dyDescent="0.35">
      <c r="A1828">
        <v>2018</v>
      </c>
      <c r="B1828">
        <v>1</v>
      </c>
      <c r="C1828">
        <v>7</v>
      </c>
      <c r="D1828" s="1">
        <v>0.34027777777777773</v>
      </c>
      <c r="E1828">
        <v>21.196290000000001</v>
      </c>
    </row>
    <row r="1829" spans="1:5" x14ac:dyDescent="0.35">
      <c r="A1829">
        <v>2018</v>
      </c>
      <c r="B1829">
        <v>1</v>
      </c>
      <c r="C1829">
        <v>7</v>
      </c>
      <c r="D1829" s="1">
        <v>0.34375</v>
      </c>
      <c r="E1829">
        <v>22.73218</v>
      </c>
    </row>
    <row r="1830" spans="1:5" x14ac:dyDescent="0.35">
      <c r="A1830">
        <v>2018</v>
      </c>
      <c r="B1830">
        <v>1</v>
      </c>
      <c r="C1830">
        <v>7</v>
      </c>
      <c r="D1830" s="1">
        <v>0.34722222222222227</v>
      </c>
      <c r="E1830">
        <v>23.960940000000001</v>
      </c>
    </row>
    <row r="1831" spans="1:5" x14ac:dyDescent="0.35">
      <c r="A1831">
        <v>2018</v>
      </c>
      <c r="B1831">
        <v>1</v>
      </c>
      <c r="C1831">
        <v>7</v>
      </c>
      <c r="D1831" s="1">
        <v>0.35069444444444442</v>
      </c>
      <c r="E1831">
        <v>25.29224</v>
      </c>
    </row>
    <row r="1832" spans="1:5" x14ac:dyDescent="0.35">
      <c r="A1832">
        <v>2018</v>
      </c>
      <c r="B1832">
        <v>1</v>
      </c>
      <c r="C1832">
        <v>7</v>
      </c>
      <c r="D1832" s="1">
        <v>0.35416666666666669</v>
      </c>
      <c r="E1832">
        <v>26.623049999999999</v>
      </c>
    </row>
    <row r="1833" spans="1:5" x14ac:dyDescent="0.35">
      <c r="A1833">
        <v>2018</v>
      </c>
      <c r="B1833">
        <v>1</v>
      </c>
      <c r="C1833">
        <v>7</v>
      </c>
      <c r="D1833" s="1">
        <v>0.3576388888888889</v>
      </c>
      <c r="E1833">
        <v>27.9541</v>
      </c>
    </row>
    <row r="1834" spans="1:5" x14ac:dyDescent="0.35">
      <c r="A1834">
        <v>2018</v>
      </c>
      <c r="B1834">
        <v>1</v>
      </c>
      <c r="C1834">
        <v>7</v>
      </c>
      <c r="D1834" s="1">
        <v>0.3611111111111111</v>
      </c>
      <c r="E1834">
        <v>29.695070000000001</v>
      </c>
    </row>
    <row r="1835" spans="1:5" x14ac:dyDescent="0.35">
      <c r="A1835">
        <v>2018</v>
      </c>
      <c r="B1835">
        <v>1</v>
      </c>
      <c r="C1835">
        <v>7</v>
      </c>
      <c r="D1835" s="1">
        <v>0.36458333333333331</v>
      </c>
      <c r="E1835">
        <v>30.923579999999902</v>
      </c>
    </row>
    <row r="1836" spans="1:5" x14ac:dyDescent="0.35">
      <c r="A1836">
        <v>2018</v>
      </c>
      <c r="B1836">
        <v>1</v>
      </c>
      <c r="C1836">
        <v>7</v>
      </c>
      <c r="D1836" s="1">
        <v>0.36805555555555558</v>
      </c>
      <c r="E1836">
        <v>33.688479999999998</v>
      </c>
    </row>
    <row r="1837" spans="1:5" x14ac:dyDescent="0.35">
      <c r="A1837">
        <v>2018</v>
      </c>
      <c r="B1837">
        <v>1</v>
      </c>
      <c r="C1837">
        <v>7</v>
      </c>
      <c r="D1837" s="1">
        <v>0.37152777777777773</v>
      </c>
      <c r="E1837">
        <v>25.291989999999998</v>
      </c>
    </row>
    <row r="1838" spans="1:5" x14ac:dyDescent="0.35">
      <c r="A1838">
        <v>2018</v>
      </c>
      <c r="B1838">
        <v>1</v>
      </c>
      <c r="C1838">
        <v>7</v>
      </c>
      <c r="D1838" s="1">
        <v>0.375</v>
      </c>
      <c r="E1838">
        <v>35.634029999999903</v>
      </c>
    </row>
    <row r="1839" spans="1:5" x14ac:dyDescent="0.35">
      <c r="A1839">
        <v>2018</v>
      </c>
      <c r="B1839">
        <v>1</v>
      </c>
      <c r="C1839">
        <v>7</v>
      </c>
      <c r="D1839" s="1">
        <v>0.37847222222222227</v>
      </c>
      <c r="E1839">
        <v>33.279049999999998</v>
      </c>
    </row>
    <row r="1840" spans="1:5" x14ac:dyDescent="0.35">
      <c r="A1840">
        <v>2018</v>
      </c>
      <c r="B1840">
        <v>1</v>
      </c>
      <c r="C1840">
        <v>7</v>
      </c>
      <c r="D1840" s="1">
        <v>0.38194444444444442</v>
      </c>
      <c r="E1840">
        <v>22.11768</v>
      </c>
    </row>
    <row r="1841" spans="1:5" x14ac:dyDescent="0.35">
      <c r="A1841">
        <v>2018</v>
      </c>
      <c r="B1841">
        <v>1</v>
      </c>
      <c r="C1841">
        <v>7</v>
      </c>
      <c r="D1841" s="1">
        <v>0.38541666666666669</v>
      </c>
      <c r="E1841">
        <v>33.893070000000002</v>
      </c>
    </row>
    <row r="1842" spans="1:5" x14ac:dyDescent="0.35">
      <c r="A1842">
        <v>2018</v>
      </c>
      <c r="B1842">
        <v>1</v>
      </c>
      <c r="C1842">
        <v>7</v>
      </c>
      <c r="D1842" s="1">
        <v>0.3888888888888889</v>
      </c>
      <c r="E1842">
        <v>40.344479999999997</v>
      </c>
    </row>
    <row r="1843" spans="1:5" x14ac:dyDescent="0.35">
      <c r="A1843">
        <v>2018</v>
      </c>
      <c r="B1843">
        <v>1</v>
      </c>
      <c r="C1843">
        <v>7</v>
      </c>
      <c r="D1843" s="1">
        <v>0.3923611111111111</v>
      </c>
      <c r="E1843">
        <v>39.729979999999998</v>
      </c>
    </row>
    <row r="1844" spans="1:5" x14ac:dyDescent="0.35">
      <c r="A1844">
        <v>2018</v>
      </c>
      <c r="B1844">
        <v>1</v>
      </c>
      <c r="C1844">
        <v>7</v>
      </c>
      <c r="D1844" s="1">
        <v>0.39583333333333331</v>
      </c>
      <c r="E1844">
        <v>41.778079999999903</v>
      </c>
    </row>
    <row r="1845" spans="1:5" x14ac:dyDescent="0.35">
      <c r="A1845">
        <v>2018</v>
      </c>
      <c r="B1845">
        <v>1</v>
      </c>
      <c r="C1845">
        <v>7</v>
      </c>
      <c r="D1845" s="1">
        <v>0.39930555555555558</v>
      </c>
      <c r="E1845">
        <v>43.518549999999998</v>
      </c>
    </row>
    <row r="1846" spans="1:5" x14ac:dyDescent="0.35">
      <c r="A1846">
        <v>2018</v>
      </c>
      <c r="B1846">
        <v>1</v>
      </c>
      <c r="C1846">
        <v>7</v>
      </c>
      <c r="D1846" s="1">
        <v>0.40277777777777773</v>
      </c>
      <c r="E1846">
        <v>41.16357</v>
      </c>
    </row>
    <row r="1847" spans="1:5" x14ac:dyDescent="0.35">
      <c r="A1847">
        <v>2018</v>
      </c>
      <c r="B1847">
        <v>1</v>
      </c>
      <c r="C1847">
        <v>7</v>
      </c>
      <c r="D1847" s="1">
        <v>0.40625</v>
      </c>
      <c r="E1847">
        <v>45.566650000000003</v>
      </c>
    </row>
    <row r="1848" spans="1:5" x14ac:dyDescent="0.35">
      <c r="A1848">
        <v>2018</v>
      </c>
      <c r="B1848">
        <v>1</v>
      </c>
      <c r="C1848">
        <v>7</v>
      </c>
      <c r="D1848" s="1">
        <v>0.40972222222222227</v>
      </c>
      <c r="E1848">
        <v>47.409669999999998</v>
      </c>
    </row>
    <row r="1849" spans="1:5" x14ac:dyDescent="0.35">
      <c r="A1849">
        <v>2018</v>
      </c>
      <c r="B1849">
        <v>1</v>
      </c>
      <c r="C1849">
        <v>7</v>
      </c>
      <c r="D1849" s="1">
        <v>0.41319444444444442</v>
      </c>
      <c r="E1849">
        <v>48.126220000000004</v>
      </c>
    </row>
    <row r="1850" spans="1:5" x14ac:dyDescent="0.35">
      <c r="A1850">
        <v>2018</v>
      </c>
      <c r="B1850">
        <v>1</v>
      </c>
      <c r="C1850">
        <v>7</v>
      </c>
      <c r="D1850" s="1">
        <v>0.41666666666666669</v>
      </c>
      <c r="E1850">
        <v>50.276859999999999</v>
      </c>
    </row>
    <row r="1851" spans="1:5" x14ac:dyDescent="0.35">
      <c r="A1851">
        <v>2018</v>
      </c>
      <c r="B1851">
        <v>1</v>
      </c>
      <c r="C1851">
        <v>7</v>
      </c>
      <c r="D1851" s="1">
        <v>0.4201388888888889</v>
      </c>
      <c r="E1851">
        <v>51.19849</v>
      </c>
    </row>
    <row r="1852" spans="1:5" x14ac:dyDescent="0.35">
      <c r="A1852">
        <v>2018</v>
      </c>
      <c r="B1852">
        <v>1</v>
      </c>
      <c r="C1852">
        <v>7</v>
      </c>
      <c r="D1852" s="1">
        <v>0.4236111111111111</v>
      </c>
      <c r="E1852">
        <v>41.573</v>
      </c>
    </row>
    <row r="1853" spans="1:5" x14ac:dyDescent="0.35">
      <c r="A1853">
        <v>2018</v>
      </c>
      <c r="B1853">
        <v>1</v>
      </c>
      <c r="C1853">
        <v>7</v>
      </c>
      <c r="D1853" s="1">
        <v>0.42708333333333331</v>
      </c>
      <c r="E1853">
        <v>52.222169999999998</v>
      </c>
    </row>
    <row r="1854" spans="1:5" x14ac:dyDescent="0.35">
      <c r="A1854">
        <v>2018</v>
      </c>
      <c r="B1854">
        <v>1</v>
      </c>
      <c r="C1854">
        <v>7</v>
      </c>
      <c r="D1854" s="1">
        <v>0.43055555555555558</v>
      </c>
      <c r="E1854">
        <v>51.608150000000002</v>
      </c>
    </row>
    <row r="1855" spans="1:5" x14ac:dyDescent="0.35">
      <c r="A1855">
        <v>2018</v>
      </c>
      <c r="B1855">
        <v>1</v>
      </c>
      <c r="C1855">
        <v>7</v>
      </c>
      <c r="D1855" s="1">
        <v>0.43402777777777773</v>
      </c>
      <c r="E1855">
        <v>51.300779999999897</v>
      </c>
    </row>
    <row r="1856" spans="1:5" x14ac:dyDescent="0.35">
      <c r="A1856">
        <v>2018</v>
      </c>
      <c r="B1856">
        <v>1</v>
      </c>
      <c r="C1856">
        <v>7</v>
      </c>
      <c r="D1856" s="1">
        <v>0.4375</v>
      </c>
      <c r="E1856">
        <v>51.403079999999903</v>
      </c>
    </row>
    <row r="1857" spans="1:5" x14ac:dyDescent="0.35">
      <c r="A1857">
        <v>2018</v>
      </c>
      <c r="B1857">
        <v>1</v>
      </c>
      <c r="C1857">
        <v>7</v>
      </c>
      <c r="D1857" s="1">
        <v>0.44097222222222227</v>
      </c>
      <c r="E1857">
        <v>51.71069</v>
      </c>
    </row>
    <row r="1858" spans="1:5" x14ac:dyDescent="0.35">
      <c r="A1858">
        <v>2018</v>
      </c>
      <c r="B1858">
        <v>1</v>
      </c>
      <c r="C1858">
        <v>7</v>
      </c>
      <c r="D1858" s="1">
        <v>0.44444444444444442</v>
      </c>
      <c r="E1858">
        <v>52.017580000000002</v>
      </c>
    </row>
    <row r="1859" spans="1:5" x14ac:dyDescent="0.35">
      <c r="A1859">
        <v>2018</v>
      </c>
      <c r="B1859">
        <v>1</v>
      </c>
      <c r="C1859">
        <v>7</v>
      </c>
      <c r="D1859" s="1">
        <v>0.44791666666666669</v>
      </c>
      <c r="E1859">
        <v>52.427250000000001</v>
      </c>
    </row>
    <row r="1860" spans="1:5" x14ac:dyDescent="0.35">
      <c r="A1860">
        <v>2018</v>
      </c>
      <c r="B1860">
        <v>1</v>
      </c>
      <c r="C1860">
        <v>7</v>
      </c>
      <c r="D1860" s="1">
        <v>0.4513888888888889</v>
      </c>
      <c r="E1860">
        <v>52.73413</v>
      </c>
    </row>
    <row r="1861" spans="1:5" x14ac:dyDescent="0.35">
      <c r="A1861">
        <v>2018</v>
      </c>
      <c r="B1861">
        <v>1</v>
      </c>
      <c r="C1861">
        <v>7</v>
      </c>
      <c r="D1861" s="1">
        <v>0.4548611111111111</v>
      </c>
      <c r="E1861">
        <v>52.83643</v>
      </c>
    </row>
    <row r="1862" spans="1:5" x14ac:dyDescent="0.35">
      <c r="A1862">
        <v>2018</v>
      </c>
      <c r="B1862">
        <v>1</v>
      </c>
      <c r="C1862">
        <v>7</v>
      </c>
      <c r="D1862" s="1">
        <v>0.45833333333333331</v>
      </c>
      <c r="E1862">
        <v>52.83643</v>
      </c>
    </row>
    <row r="1863" spans="1:5" x14ac:dyDescent="0.35">
      <c r="A1863">
        <v>2018</v>
      </c>
      <c r="B1863">
        <v>1</v>
      </c>
      <c r="C1863">
        <v>7</v>
      </c>
      <c r="D1863" s="1">
        <v>0.46180555555555558</v>
      </c>
      <c r="E1863">
        <v>36.760739999999998</v>
      </c>
    </row>
    <row r="1864" spans="1:5" x14ac:dyDescent="0.35">
      <c r="A1864">
        <v>2018</v>
      </c>
      <c r="B1864">
        <v>1</v>
      </c>
      <c r="C1864">
        <v>7</v>
      </c>
      <c r="D1864" s="1">
        <v>0.46527777777777773</v>
      </c>
      <c r="E1864">
        <v>52.83643</v>
      </c>
    </row>
    <row r="1865" spans="1:5" x14ac:dyDescent="0.35">
      <c r="A1865">
        <v>2018</v>
      </c>
      <c r="B1865">
        <v>1</v>
      </c>
      <c r="C1865">
        <v>7</v>
      </c>
      <c r="D1865" s="1">
        <v>0.46875</v>
      </c>
      <c r="E1865">
        <v>52.73413</v>
      </c>
    </row>
    <row r="1866" spans="1:5" x14ac:dyDescent="0.35">
      <c r="A1866">
        <v>2018</v>
      </c>
      <c r="B1866">
        <v>1</v>
      </c>
      <c r="C1866">
        <v>7</v>
      </c>
      <c r="D1866" s="1">
        <v>0.47222222222222227</v>
      </c>
      <c r="E1866">
        <v>52.83643</v>
      </c>
    </row>
    <row r="1867" spans="1:5" x14ac:dyDescent="0.35">
      <c r="A1867">
        <v>2018</v>
      </c>
      <c r="B1867">
        <v>1</v>
      </c>
      <c r="C1867">
        <v>7</v>
      </c>
      <c r="D1867" s="1">
        <v>0.47569444444444442</v>
      </c>
      <c r="E1867">
        <v>52.73413</v>
      </c>
    </row>
    <row r="1868" spans="1:5" x14ac:dyDescent="0.35">
      <c r="A1868">
        <v>2018</v>
      </c>
      <c r="B1868">
        <v>1</v>
      </c>
      <c r="C1868">
        <v>7</v>
      </c>
      <c r="D1868" s="1">
        <v>0.47916666666666669</v>
      </c>
      <c r="E1868">
        <v>48.945799999999998</v>
      </c>
    </row>
    <row r="1869" spans="1:5" x14ac:dyDescent="0.35">
      <c r="A1869">
        <v>2018</v>
      </c>
      <c r="B1869">
        <v>1</v>
      </c>
      <c r="C1869">
        <v>7</v>
      </c>
      <c r="D1869" s="1">
        <v>0.4826388888888889</v>
      </c>
      <c r="E1869">
        <v>52.73413</v>
      </c>
    </row>
    <row r="1870" spans="1:5" x14ac:dyDescent="0.35">
      <c r="A1870">
        <v>2018</v>
      </c>
      <c r="B1870">
        <v>1</v>
      </c>
      <c r="C1870">
        <v>7</v>
      </c>
      <c r="D1870" s="1">
        <v>0.4861111111111111</v>
      </c>
      <c r="E1870">
        <v>33.279049999999998</v>
      </c>
    </row>
    <row r="1871" spans="1:5" x14ac:dyDescent="0.35">
      <c r="A1871">
        <v>2018</v>
      </c>
      <c r="B1871">
        <v>1</v>
      </c>
      <c r="C1871">
        <v>7</v>
      </c>
      <c r="D1871" s="1">
        <v>0.48958333333333331</v>
      </c>
      <c r="E1871">
        <v>32.25488</v>
      </c>
    </row>
    <row r="1872" spans="1:5" x14ac:dyDescent="0.35">
      <c r="A1872">
        <v>2018</v>
      </c>
      <c r="B1872">
        <v>1</v>
      </c>
      <c r="C1872">
        <v>7</v>
      </c>
      <c r="D1872" s="1">
        <v>0.49305555555555558</v>
      </c>
      <c r="E1872">
        <v>27.34009</v>
      </c>
    </row>
    <row r="1873" spans="1:5" x14ac:dyDescent="0.35">
      <c r="A1873">
        <v>2018</v>
      </c>
      <c r="B1873">
        <v>1</v>
      </c>
      <c r="C1873">
        <v>7</v>
      </c>
      <c r="D1873" s="1">
        <v>0.49652777777777773</v>
      </c>
      <c r="E1873">
        <v>27.749509999999901</v>
      </c>
    </row>
    <row r="1874" spans="1:5" x14ac:dyDescent="0.35">
      <c r="A1874">
        <v>2018</v>
      </c>
      <c r="B1874">
        <v>1</v>
      </c>
      <c r="C1874">
        <v>7</v>
      </c>
      <c r="D1874" s="1">
        <v>0.5</v>
      </c>
      <c r="E1874">
        <v>23.03931</v>
      </c>
    </row>
    <row r="1875" spans="1:5" x14ac:dyDescent="0.35">
      <c r="A1875">
        <v>2018</v>
      </c>
      <c r="B1875">
        <v>1</v>
      </c>
      <c r="C1875">
        <v>7</v>
      </c>
      <c r="D1875" s="1">
        <v>0.50347222222222221</v>
      </c>
      <c r="E1875">
        <v>25.497070000000001</v>
      </c>
    </row>
    <row r="1876" spans="1:5" x14ac:dyDescent="0.35">
      <c r="A1876">
        <v>2018</v>
      </c>
      <c r="B1876">
        <v>1</v>
      </c>
      <c r="C1876">
        <v>7</v>
      </c>
      <c r="D1876" s="1">
        <v>0.50694444444444442</v>
      </c>
      <c r="E1876">
        <v>20.274899999999999</v>
      </c>
    </row>
    <row r="1877" spans="1:5" x14ac:dyDescent="0.35">
      <c r="A1877">
        <v>2018</v>
      </c>
      <c r="B1877">
        <v>1</v>
      </c>
      <c r="C1877">
        <v>7</v>
      </c>
      <c r="D1877" s="1">
        <v>0.51041666666666663</v>
      </c>
      <c r="E1877">
        <v>18.738529999999901</v>
      </c>
    </row>
    <row r="1878" spans="1:5" x14ac:dyDescent="0.35">
      <c r="A1878">
        <v>2018</v>
      </c>
      <c r="B1878">
        <v>1</v>
      </c>
      <c r="C1878">
        <v>7</v>
      </c>
      <c r="D1878" s="1">
        <v>0.51388888888888895</v>
      </c>
      <c r="E1878">
        <v>22.11768</v>
      </c>
    </row>
    <row r="1879" spans="1:5" x14ac:dyDescent="0.35">
      <c r="A1879">
        <v>2018</v>
      </c>
      <c r="B1879">
        <v>1</v>
      </c>
      <c r="C1879">
        <v>7</v>
      </c>
      <c r="D1879" s="1">
        <v>0.51736111111111105</v>
      </c>
      <c r="E1879">
        <v>22.52759</v>
      </c>
    </row>
    <row r="1880" spans="1:5" x14ac:dyDescent="0.35">
      <c r="A1880">
        <v>2018</v>
      </c>
      <c r="B1880">
        <v>1</v>
      </c>
      <c r="C1880">
        <v>7</v>
      </c>
      <c r="D1880" s="1">
        <v>0.52083333333333337</v>
      </c>
      <c r="E1880">
        <v>19.0459</v>
      </c>
    </row>
    <row r="1881" spans="1:5" x14ac:dyDescent="0.35">
      <c r="A1881">
        <v>2018</v>
      </c>
      <c r="B1881">
        <v>1</v>
      </c>
      <c r="C1881">
        <v>7</v>
      </c>
      <c r="D1881" s="1">
        <v>0.52430555555555558</v>
      </c>
      <c r="E1881">
        <v>16.383790000000001</v>
      </c>
    </row>
    <row r="1882" spans="1:5" x14ac:dyDescent="0.35">
      <c r="A1882">
        <v>2018</v>
      </c>
      <c r="B1882">
        <v>1</v>
      </c>
      <c r="C1882">
        <v>7</v>
      </c>
      <c r="D1882" s="1">
        <v>0.52777777777777779</v>
      </c>
      <c r="E1882">
        <v>15.35962</v>
      </c>
    </row>
    <row r="1883" spans="1:5" x14ac:dyDescent="0.35">
      <c r="A1883">
        <v>2018</v>
      </c>
      <c r="B1883">
        <v>1</v>
      </c>
      <c r="C1883">
        <v>7</v>
      </c>
      <c r="D1883" s="1">
        <v>0.53125</v>
      </c>
      <c r="E1883">
        <v>17.202639999999999</v>
      </c>
    </row>
    <row r="1884" spans="1:5" x14ac:dyDescent="0.35">
      <c r="A1884">
        <v>2018</v>
      </c>
      <c r="B1884">
        <v>1</v>
      </c>
      <c r="C1884">
        <v>7</v>
      </c>
      <c r="D1884" s="1">
        <v>0.53472222222222221</v>
      </c>
      <c r="E1884">
        <v>19.250489999999999</v>
      </c>
    </row>
    <row r="1885" spans="1:5" x14ac:dyDescent="0.35">
      <c r="A1885">
        <v>2018</v>
      </c>
      <c r="B1885">
        <v>1</v>
      </c>
      <c r="C1885">
        <v>7</v>
      </c>
      <c r="D1885" s="1">
        <v>0.53819444444444442</v>
      </c>
      <c r="E1885">
        <v>20.684079999999899</v>
      </c>
    </row>
    <row r="1886" spans="1:5" x14ac:dyDescent="0.35">
      <c r="A1886">
        <v>2018</v>
      </c>
      <c r="B1886">
        <v>1</v>
      </c>
      <c r="C1886">
        <v>7</v>
      </c>
      <c r="D1886" s="1">
        <v>0.54166666666666663</v>
      </c>
      <c r="E1886">
        <v>18.738529999999901</v>
      </c>
    </row>
    <row r="1887" spans="1:5" x14ac:dyDescent="0.35">
      <c r="A1887">
        <v>2018</v>
      </c>
      <c r="B1887">
        <v>1</v>
      </c>
      <c r="C1887">
        <v>7</v>
      </c>
      <c r="D1887" s="1">
        <v>0.54513888888888895</v>
      </c>
      <c r="E1887">
        <v>15.564450000000001</v>
      </c>
    </row>
    <row r="1888" spans="1:5" x14ac:dyDescent="0.35">
      <c r="A1888">
        <v>2018</v>
      </c>
      <c r="B1888">
        <v>1</v>
      </c>
      <c r="C1888">
        <v>7</v>
      </c>
      <c r="D1888" s="1">
        <v>0.54861111111111105</v>
      </c>
      <c r="E1888">
        <v>14.540039999999999</v>
      </c>
    </row>
    <row r="1889" spans="1:5" x14ac:dyDescent="0.35">
      <c r="A1889">
        <v>2018</v>
      </c>
      <c r="B1889">
        <v>1</v>
      </c>
      <c r="C1889">
        <v>7</v>
      </c>
      <c r="D1889" s="1">
        <v>0.55208333333333337</v>
      </c>
      <c r="E1889">
        <v>14.74512</v>
      </c>
    </row>
    <row r="1890" spans="1:5" x14ac:dyDescent="0.35">
      <c r="A1890">
        <v>2018</v>
      </c>
      <c r="B1890">
        <v>1</v>
      </c>
      <c r="C1890">
        <v>7</v>
      </c>
      <c r="D1890" s="1">
        <v>0.55555555555555558</v>
      </c>
      <c r="E1890">
        <v>15.25732</v>
      </c>
    </row>
    <row r="1891" spans="1:5" x14ac:dyDescent="0.35">
      <c r="A1891">
        <v>2018</v>
      </c>
      <c r="B1891">
        <v>1</v>
      </c>
      <c r="C1891">
        <v>7</v>
      </c>
      <c r="D1891" s="1">
        <v>0.55902777777777779</v>
      </c>
      <c r="E1891">
        <v>16.07593</v>
      </c>
    </row>
    <row r="1892" spans="1:5" x14ac:dyDescent="0.35">
      <c r="A1892">
        <v>2018</v>
      </c>
      <c r="B1892">
        <v>1</v>
      </c>
      <c r="C1892">
        <v>7</v>
      </c>
      <c r="D1892" s="1">
        <v>0.5625</v>
      </c>
      <c r="E1892">
        <v>16.998049999999999</v>
      </c>
    </row>
    <row r="1893" spans="1:5" x14ac:dyDescent="0.35">
      <c r="A1893">
        <v>2018</v>
      </c>
      <c r="B1893">
        <v>1</v>
      </c>
      <c r="C1893">
        <v>7</v>
      </c>
      <c r="D1893" s="1">
        <v>0.56597222222222221</v>
      </c>
      <c r="E1893">
        <v>17.202639999999999</v>
      </c>
    </row>
    <row r="1894" spans="1:5" x14ac:dyDescent="0.35">
      <c r="A1894">
        <v>2018</v>
      </c>
      <c r="B1894">
        <v>1</v>
      </c>
      <c r="C1894">
        <v>7</v>
      </c>
      <c r="D1894" s="1">
        <v>0.56944444444444442</v>
      </c>
      <c r="E1894">
        <v>16.281009999999998</v>
      </c>
    </row>
    <row r="1895" spans="1:5" x14ac:dyDescent="0.35">
      <c r="A1895">
        <v>2018</v>
      </c>
      <c r="B1895">
        <v>1</v>
      </c>
      <c r="C1895">
        <v>7</v>
      </c>
      <c r="D1895" s="1">
        <v>0.57291666666666663</v>
      </c>
      <c r="E1895">
        <v>14.7446299999999</v>
      </c>
    </row>
    <row r="1896" spans="1:5" x14ac:dyDescent="0.35">
      <c r="A1896">
        <v>2018</v>
      </c>
      <c r="B1896">
        <v>1</v>
      </c>
      <c r="C1896">
        <v>7</v>
      </c>
      <c r="D1896" s="1">
        <v>0.57638888888888895</v>
      </c>
      <c r="E1896">
        <v>12.79956</v>
      </c>
    </row>
    <row r="1897" spans="1:5" x14ac:dyDescent="0.35">
      <c r="A1897">
        <v>2018</v>
      </c>
      <c r="B1897">
        <v>1</v>
      </c>
      <c r="C1897">
        <v>7</v>
      </c>
      <c r="D1897" s="1">
        <v>0.57986111111111105</v>
      </c>
      <c r="E1897">
        <v>10.54663</v>
      </c>
    </row>
    <row r="1898" spans="1:5" x14ac:dyDescent="0.35">
      <c r="A1898">
        <v>2018</v>
      </c>
      <c r="B1898">
        <v>1</v>
      </c>
      <c r="C1898">
        <v>7</v>
      </c>
      <c r="D1898" s="1">
        <v>0.58333333333333337</v>
      </c>
      <c r="E1898">
        <v>8.49878</v>
      </c>
    </row>
    <row r="1899" spans="1:5" x14ac:dyDescent="0.35">
      <c r="A1899">
        <v>2018</v>
      </c>
      <c r="B1899">
        <v>1</v>
      </c>
      <c r="C1899">
        <v>7</v>
      </c>
      <c r="D1899" s="1">
        <v>0.58680555555555558</v>
      </c>
      <c r="E1899">
        <v>6.1435500000000003</v>
      </c>
    </row>
    <row r="1900" spans="1:5" x14ac:dyDescent="0.35">
      <c r="A1900">
        <v>2018</v>
      </c>
      <c r="B1900">
        <v>1</v>
      </c>
      <c r="C1900">
        <v>7</v>
      </c>
      <c r="D1900" s="1">
        <v>0.59027777777777779</v>
      </c>
      <c r="E1900">
        <v>4.5053700000000001</v>
      </c>
    </row>
    <row r="1901" spans="1:5" x14ac:dyDescent="0.35">
      <c r="A1901">
        <v>2018</v>
      </c>
      <c r="B1901">
        <v>1</v>
      </c>
      <c r="C1901">
        <v>7</v>
      </c>
      <c r="D1901" s="1">
        <v>0.59375</v>
      </c>
      <c r="E1901">
        <v>4.4030800000000001</v>
      </c>
    </row>
    <row r="1902" spans="1:5" x14ac:dyDescent="0.35">
      <c r="A1902">
        <v>2018</v>
      </c>
      <c r="B1902">
        <v>1</v>
      </c>
      <c r="C1902">
        <v>7</v>
      </c>
      <c r="D1902" s="1">
        <v>0.59722222222222221</v>
      </c>
      <c r="E1902">
        <v>5.7341300000000004</v>
      </c>
    </row>
    <row r="1903" spans="1:5" x14ac:dyDescent="0.35">
      <c r="A1903">
        <v>2018</v>
      </c>
      <c r="B1903">
        <v>1</v>
      </c>
      <c r="C1903">
        <v>7</v>
      </c>
      <c r="D1903" s="1">
        <v>0.60069444444444442</v>
      </c>
      <c r="E1903">
        <v>6.9631299999999996</v>
      </c>
    </row>
    <row r="1904" spans="1:5" x14ac:dyDescent="0.35">
      <c r="A1904">
        <v>2018</v>
      </c>
      <c r="B1904">
        <v>1</v>
      </c>
      <c r="C1904">
        <v>7</v>
      </c>
      <c r="D1904" s="1">
        <v>0.60416666666666663</v>
      </c>
      <c r="E1904">
        <v>7.5771499999999996</v>
      </c>
    </row>
    <row r="1905" spans="1:5" x14ac:dyDescent="0.35">
      <c r="A1905">
        <v>2018</v>
      </c>
      <c r="B1905">
        <v>1</v>
      </c>
      <c r="C1905">
        <v>7</v>
      </c>
      <c r="D1905" s="1">
        <v>0.60763888888888895</v>
      </c>
      <c r="E1905">
        <v>7.7822300000000002</v>
      </c>
    </row>
    <row r="1906" spans="1:5" x14ac:dyDescent="0.35">
      <c r="A1906">
        <v>2018</v>
      </c>
      <c r="B1906">
        <v>1</v>
      </c>
      <c r="C1906">
        <v>7</v>
      </c>
      <c r="D1906" s="1">
        <v>0.61111111111111105</v>
      </c>
      <c r="E1906">
        <v>9.1135300000000008</v>
      </c>
    </row>
    <row r="1907" spans="1:5" x14ac:dyDescent="0.35">
      <c r="A1907">
        <v>2018</v>
      </c>
      <c r="B1907">
        <v>1</v>
      </c>
      <c r="C1907">
        <v>7</v>
      </c>
      <c r="D1907" s="1">
        <v>0.61458333333333337</v>
      </c>
      <c r="E1907">
        <v>13.311769999999999</v>
      </c>
    </row>
    <row r="1908" spans="1:5" x14ac:dyDescent="0.35">
      <c r="A1908">
        <v>2018</v>
      </c>
      <c r="B1908">
        <v>1</v>
      </c>
      <c r="C1908">
        <v>7</v>
      </c>
      <c r="D1908" s="1">
        <v>0.61805555555555558</v>
      </c>
      <c r="E1908">
        <v>18.841059999999999</v>
      </c>
    </row>
    <row r="1909" spans="1:5" x14ac:dyDescent="0.35">
      <c r="A1909">
        <v>2018</v>
      </c>
      <c r="B1909">
        <v>1</v>
      </c>
      <c r="C1909">
        <v>7</v>
      </c>
      <c r="D1909" s="1">
        <v>0.62152777777777779</v>
      </c>
      <c r="E1909">
        <v>28.466309999999901</v>
      </c>
    </row>
    <row r="1910" spans="1:5" x14ac:dyDescent="0.35">
      <c r="A1910">
        <v>2018</v>
      </c>
      <c r="B1910">
        <v>1</v>
      </c>
      <c r="C1910">
        <v>7</v>
      </c>
      <c r="D1910" s="1">
        <v>0.625</v>
      </c>
      <c r="E1910">
        <v>19.55762</v>
      </c>
    </row>
    <row r="1911" spans="1:5" x14ac:dyDescent="0.35">
      <c r="A1911">
        <v>2018</v>
      </c>
      <c r="B1911">
        <v>1</v>
      </c>
      <c r="C1911">
        <v>7</v>
      </c>
      <c r="D1911" s="1">
        <v>0.62847222222222221</v>
      </c>
      <c r="E1911">
        <v>14.847659999999999</v>
      </c>
    </row>
    <row r="1912" spans="1:5" x14ac:dyDescent="0.35">
      <c r="A1912">
        <v>2018</v>
      </c>
      <c r="B1912">
        <v>1</v>
      </c>
      <c r="C1912">
        <v>7</v>
      </c>
      <c r="D1912" s="1">
        <v>0.63194444444444442</v>
      </c>
      <c r="E1912">
        <v>17.714600000000001</v>
      </c>
    </row>
    <row r="1913" spans="1:5" x14ac:dyDescent="0.35">
      <c r="A1913">
        <v>2018</v>
      </c>
      <c r="B1913">
        <v>1</v>
      </c>
      <c r="C1913">
        <v>7</v>
      </c>
      <c r="D1913" s="1">
        <v>0.63541666666666663</v>
      </c>
      <c r="E1913">
        <v>30.616459999999901</v>
      </c>
    </row>
    <row r="1914" spans="1:5" x14ac:dyDescent="0.35">
      <c r="A1914">
        <v>2018</v>
      </c>
      <c r="B1914">
        <v>1</v>
      </c>
      <c r="C1914">
        <v>7</v>
      </c>
      <c r="D1914" s="1">
        <v>0.63888888888888895</v>
      </c>
      <c r="E1914">
        <v>27.442139999999998</v>
      </c>
    </row>
    <row r="1915" spans="1:5" x14ac:dyDescent="0.35">
      <c r="A1915">
        <v>2018</v>
      </c>
      <c r="B1915">
        <v>1</v>
      </c>
      <c r="C1915">
        <v>7</v>
      </c>
      <c r="D1915" s="1">
        <v>0.64236111111111105</v>
      </c>
      <c r="E1915">
        <v>18.53369</v>
      </c>
    </row>
    <row r="1916" spans="1:5" x14ac:dyDescent="0.35">
      <c r="A1916">
        <v>2018</v>
      </c>
      <c r="B1916">
        <v>1</v>
      </c>
      <c r="C1916">
        <v>7</v>
      </c>
      <c r="D1916" s="1">
        <v>0.64583333333333337</v>
      </c>
      <c r="E1916">
        <v>16.48584</v>
      </c>
    </row>
    <row r="1917" spans="1:5" x14ac:dyDescent="0.35">
      <c r="A1917">
        <v>2018</v>
      </c>
      <c r="B1917">
        <v>1</v>
      </c>
      <c r="C1917">
        <v>7</v>
      </c>
      <c r="D1917" s="1">
        <v>0.64930555555555558</v>
      </c>
      <c r="E1917">
        <v>14.33545</v>
      </c>
    </row>
    <row r="1918" spans="1:5" x14ac:dyDescent="0.35">
      <c r="A1918">
        <v>2018</v>
      </c>
      <c r="B1918">
        <v>1</v>
      </c>
      <c r="C1918">
        <v>7</v>
      </c>
      <c r="D1918" s="1">
        <v>0.65277777777777779</v>
      </c>
      <c r="E1918">
        <v>14.33545</v>
      </c>
    </row>
    <row r="1919" spans="1:5" x14ac:dyDescent="0.35">
      <c r="A1919">
        <v>2018</v>
      </c>
      <c r="B1919">
        <v>1</v>
      </c>
      <c r="C1919">
        <v>7</v>
      </c>
      <c r="D1919" s="1">
        <v>0.65625</v>
      </c>
      <c r="E1919">
        <v>19.14819</v>
      </c>
    </row>
    <row r="1920" spans="1:5" x14ac:dyDescent="0.35">
      <c r="A1920">
        <v>2018</v>
      </c>
      <c r="B1920">
        <v>1</v>
      </c>
      <c r="C1920">
        <v>7</v>
      </c>
      <c r="D1920" s="1">
        <v>0.65972222222222221</v>
      </c>
      <c r="E1920">
        <v>10.751709999999999</v>
      </c>
    </row>
    <row r="1921" spans="1:5" x14ac:dyDescent="0.35">
      <c r="A1921">
        <v>2018</v>
      </c>
      <c r="B1921">
        <v>1</v>
      </c>
      <c r="C1921">
        <v>7</v>
      </c>
      <c r="D1921" s="1">
        <v>0.66319444444444442</v>
      </c>
      <c r="E1921">
        <v>11.161379999999999</v>
      </c>
    </row>
    <row r="1922" spans="1:5" x14ac:dyDescent="0.35">
      <c r="A1922">
        <v>2018</v>
      </c>
      <c r="B1922">
        <v>1</v>
      </c>
      <c r="C1922">
        <v>7</v>
      </c>
      <c r="D1922" s="1">
        <v>0.66666666666666663</v>
      </c>
      <c r="E1922">
        <v>19.864989999999999</v>
      </c>
    </row>
    <row r="1923" spans="1:5" x14ac:dyDescent="0.35">
      <c r="A1923">
        <v>2018</v>
      </c>
      <c r="B1923">
        <v>1</v>
      </c>
      <c r="C1923">
        <v>7</v>
      </c>
      <c r="D1923" s="1">
        <v>0.67013888888888884</v>
      </c>
      <c r="E1923">
        <v>35.531739999999999</v>
      </c>
    </row>
    <row r="1924" spans="1:5" x14ac:dyDescent="0.35">
      <c r="A1924">
        <v>2018</v>
      </c>
      <c r="B1924">
        <v>1</v>
      </c>
      <c r="C1924">
        <v>7</v>
      </c>
      <c r="D1924" s="1">
        <v>0.67361111111111116</v>
      </c>
      <c r="E1924">
        <v>32.050049999999999</v>
      </c>
    </row>
    <row r="1925" spans="1:5" x14ac:dyDescent="0.35">
      <c r="A1925">
        <v>2018</v>
      </c>
      <c r="B1925">
        <v>1</v>
      </c>
      <c r="C1925">
        <v>7</v>
      </c>
      <c r="D1925" s="1">
        <v>0.67708333333333337</v>
      </c>
      <c r="E1925">
        <v>33.995849999999997</v>
      </c>
    </row>
    <row r="1926" spans="1:5" x14ac:dyDescent="0.35">
      <c r="A1926">
        <v>2018</v>
      </c>
      <c r="B1926">
        <v>1</v>
      </c>
      <c r="C1926">
        <v>7</v>
      </c>
      <c r="D1926" s="1">
        <v>0.68055555555555547</v>
      </c>
      <c r="E1926">
        <v>39.729979999999998</v>
      </c>
    </row>
    <row r="1927" spans="1:5" x14ac:dyDescent="0.35">
      <c r="A1927">
        <v>2018</v>
      </c>
      <c r="B1927">
        <v>1</v>
      </c>
      <c r="C1927">
        <v>7</v>
      </c>
      <c r="D1927" s="1">
        <v>0.68402777777777779</v>
      </c>
      <c r="E1927">
        <v>37.682130000000001</v>
      </c>
    </row>
    <row r="1928" spans="1:5" x14ac:dyDescent="0.35">
      <c r="A1928">
        <v>2018</v>
      </c>
      <c r="B1928">
        <v>1</v>
      </c>
      <c r="C1928">
        <v>7</v>
      </c>
      <c r="D1928" s="1">
        <v>0.6875</v>
      </c>
      <c r="E1928">
        <v>36.350830000000002</v>
      </c>
    </row>
    <row r="1929" spans="1:5" x14ac:dyDescent="0.35">
      <c r="A1929">
        <v>2018</v>
      </c>
      <c r="B1929">
        <v>1</v>
      </c>
      <c r="C1929">
        <v>7</v>
      </c>
      <c r="D1929" s="1">
        <v>0.69097222222222221</v>
      </c>
      <c r="E1929">
        <v>34.610349999999997</v>
      </c>
    </row>
    <row r="1930" spans="1:5" x14ac:dyDescent="0.35">
      <c r="A1930">
        <v>2018</v>
      </c>
      <c r="B1930">
        <v>1</v>
      </c>
      <c r="C1930">
        <v>7</v>
      </c>
      <c r="D1930" s="1">
        <v>0.69444444444444453</v>
      </c>
      <c r="E1930">
        <v>34.20044</v>
      </c>
    </row>
    <row r="1931" spans="1:5" x14ac:dyDescent="0.35">
      <c r="A1931">
        <v>2018</v>
      </c>
      <c r="B1931">
        <v>1</v>
      </c>
      <c r="C1931">
        <v>7</v>
      </c>
      <c r="D1931" s="1">
        <v>0.69791666666666663</v>
      </c>
      <c r="E1931">
        <v>33.381349999999998</v>
      </c>
    </row>
    <row r="1932" spans="1:5" x14ac:dyDescent="0.35">
      <c r="A1932">
        <v>2018</v>
      </c>
      <c r="B1932">
        <v>1</v>
      </c>
      <c r="C1932">
        <v>7</v>
      </c>
      <c r="D1932" s="1">
        <v>0.70138888888888884</v>
      </c>
      <c r="E1932">
        <v>30.821529999999999</v>
      </c>
    </row>
    <row r="1933" spans="1:5" x14ac:dyDescent="0.35">
      <c r="A1933">
        <v>2018</v>
      </c>
      <c r="B1933">
        <v>1</v>
      </c>
      <c r="C1933">
        <v>7</v>
      </c>
      <c r="D1933" s="1">
        <v>0.70486111111111116</v>
      </c>
      <c r="E1933">
        <v>30.616700000000002</v>
      </c>
    </row>
    <row r="1934" spans="1:5" x14ac:dyDescent="0.35">
      <c r="A1934">
        <v>2018</v>
      </c>
      <c r="B1934">
        <v>1</v>
      </c>
      <c r="C1934">
        <v>7</v>
      </c>
      <c r="D1934" s="1">
        <v>0.70833333333333337</v>
      </c>
      <c r="E1934">
        <v>27.442139999999998</v>
      </c>
    </row>
    <row r="1935" spans="1:5" x14ac:dyDescent="0.35">
      <c r="A1935">
        <v>2018</v>
      </c>
      <c r="B1935">
        <v>1</v>
      </c>
      <c r="C1935">
        <v>7</v>
      </c>
      <c r="D1935" s="1">
        <v>0.71180555555555547</v>
      </c>
      <c r="E1935">
        <v>16.588379999999901</v>
      </c>
    </row>
    <row r="1936" spans="1:5" x14ac:dyDescent="0.35">
      <c r="A1936">
        <v>2018</v>
      </c>
      <c r="B1936">
        <v>1</v>
      </c>
      <c r="C1936">
        <v>7</v>
      </c>
      <c r="D1936" s="1">
        <v>0.71527777777777779</v>
      </c>
      <c r="E1936">
        <v>15.052250000000001</v>
      </c>
    </row>
    <row r="1937" spans="1:5" x14ac:dyDescent="0.35">
      <c r="A1937">
        <v>2018</v>
      </c>
      <c r="B1937">
        <v>1</v>
      </c>
      <c r="C1937">
        <v>7</v>
      </c>
      <c r="D1937" s="1">
        <v>0.71875</v>
      </c>
      <c r="E1937">
        <v>8.9084500000000002</v>
      </c>
    </row>
    <row r="1938" spans="1:5" x14ac:dyDescent="0.35">
      <c r="A1938">
        <v>2018</v>
      </c>
      <c r="B1938">
        <v>1</v>
      </c>
      <c r="C1938">
        <v>7</v>
      </c>
      <c r="D1938" s="1">
        <v>0.72222222222222221</v>
      </c>
      <c r="E1938">
        <v>18.124020000000002</v>
      </c>
    </row>
    <row r="1939" spans="1:5" x14ac:dyDescent="0.35">
      <c r="A1939">
        <v>2018</v>
      </c>
      <c r="B1939">
        <v>1</v>
      </c>
      <c r="C1939">
        <v>7</v>
      </c>
      <c r="D1939" s="1">
        <v>0.72569444444444453</v>
      </c>
      <c r="E1939">
        <v>14.028560000000001</v>
      </c>
    </row>
    <row r="1940" spans="1:5" x14ac:dyDescent="0.35">
      <c r="A1940">
        <v>2018</v>
      </c>
      <c r="B1940">
        <v>1</v>
      </c>
      <c r="C1940">
        <v>7</v>
      </c>
      <c r="D1940" s="1">
        <v>0.72916666666666663</v>
      </c>
      <c r="E1940">
        <v>7.37256</v>
      </c>
    </row>
    <row r="1941" spans="1:5" x14ac:dyDescent="0.35">
      <c r="A1941">
        <v>2018</v>
      </c>
      <c r="B1941">
        <v>1</v>
      </c>
      <c r="C1941">
        <v>7</v>
      </c>
      <c r="D1941" s="1">
        <v>0.73263888888888884</v>
      </c>
      <c r="E1941">
        <v>7.1679699999999897</v>
      </c>
    </row>
    <row r="1942" spans="1:5" x14ac:dyDescent="0.35">
      <c r="A1942">
        <v>2018</v>
      </c>
      <c r="B1942">
        <v>1</v>
      </c>
      <c r="C1942">
        <v>7</v>
      </c>
      <c r="D1942" s="1">
        <v>0.73611111111111116</v>
      </c>
      <c r="E1942">
        <v>7.47485</v>
      </c>
    </row>
    <row r="1943" spans="1:5" x14ac:dyDescent="0.35">
      <c r="A1943">
        <v>2018</v>
      </c>
      <c r="B1943">
        <v>1</v>
      </c>
      <c r="C1943">
        <v>7</v>
      </c>
      <c r="D1943" s="1">
        <v>0.73958333333333337</v>
      </c>
      <c r="E1943">
        <v>17.100339999999999</v>
      </c>
    </row>
    <row r="1944" spans="1:5" x14ac:dyDescent="0.35">
      <c r="A1944">
        <v>2018</v>
      </c>
      <c r="B1944">
        <v>1</v>
      </c>
      <c r="C1944">
        <v>7</v>
      </c>
      <c r="D1944" s="1">
        <v>0.74305555555555547</v>
      </c>
      <c r="E1944">
        <v>16.588619999999999</v>
      </c>
    </row>
    <row r="1945" spans="1:5" x14ac:dyDescent="0.35">
      <c r="A1945">
        <v>2018</v>
      </c>
      <c r="B1945">
        <v>1</v>
      </c>
      <c r="C1945">
        <v>7</v>
      </c>
      <c r="D1945" s="1">
        <v>0.74652777777777779</v>
      </c>
      <c r="E1945">
        <v>16.17896</v>
      </c>
    </row>
    <row r="1946" spans="1:5" x14ac:dyDescent="0.35">
      <c r="A1946">
        <v>2018</v>
      </c>
      <c r="B1946">
        <v>1</v>
      </c>
      <c r="C1946">
        <v>7</v>
      </c>
      <c r="D1946" s="1">
        <v>0.75</v>
      </c>
      <c r="E1946">
        <v>13.414059999999999</v>
      </c>
    </row>
    <row r="1947" spans="1:5" x14ac:dyDescent="0.35">
      <c r="A1947">
        <v>2018</v>
      </c>
      <c r="B1947">
        <v>1</v>
      </c>
      <c r="C1947">
        <v>7</v>
      </c>
      <c r="D1947" s="1">
        <v>0.75347222222222221</v>
      </c>
      <c r="E1947">
        <v>12.288089999999899</v>
      </c>
    </row>
    <row r="1948" spans="1:5" x14ac:dyDescent="0.35">
      <c r="A1948">
        <v>2018</v>
      </c>
      <c r="B1948">
        <v>1</v>
      </c>
      <c r="C1948">
        <v>7</v>
      </c>
      <c r="D1948" s="1">
        <v>0.75694444444444453</v>
      </c>
      <c r="E1948">
        <v>9.2155799999999992</v>
      </c>
    </row>
    <row r="1949" spans="1:5" x14ac:dyDescent="0.35">
      <c r="A1949">
        <v>2018</v>
      </c>
      <c r="B1949">
        <v>1</v>
      </c>
      <c r="C1949">
        <v>7</v>
      </c>
      <c r="D1949" s="1">
        <v>0.76041666666666663</v>
      </c>
      <c r="E1949">
        <v>8.49878</v>
      </c>
    </row>
    <row r="1950" spans="1:5" x14ac:dyDescent="0.35">
      <c r="A1950">
        <v>2018</v>
      </c>
      <c r="B1950">
        <v>1</v>
      </c>
      <c r="C1950">
        <v>7</v>
      </c>
      <c r="D1950" s="1">
        <v>0.76388888888888884</v>
      </c>
      <c r="E1950">
        <v>3.4814500000000002</v>
      </c>
    </row>
    <row r="1951" spans="1:5" x14ac:dyDescent="0.35">
      <c r="A1951">
        <v>2018</v>
      </c>
      <c r="B1951">
        <v>1</v>
      </c>
      <c r="C1951">
        <v>7</v>
      </c>
      <c r="D1951" s="1">
        <v>0.76736111111111116</v>
      </c>
      <c r="E1951">
        <v>4.5053700000000001</v>
      </c>
    </row>
    <row r="1952" spans="1:5" x14ac:dyDescent="0.35">
      <c r="A1952">
        <v>2018</v>
      </c>
      <c r="B1952">
        <v>1</v>
      </c>
      <c r="C1952">
        <v>7</v>
      </c>
      <c r="D1952" s="1">
        <v>0.77083333333333337</v>
      </c>
      <c r="E1952">
        <v>3.37866</v>
      </c>
    </row>
    <row r="1953" spans="1:5" x14ac:dyDescent="0.35">
      <c r="A1953">
        <v>2018</v>
      </c>
      <c r="B1953">
        <v>1</v>
      </c>
      <c r="C1953">
        <v>7</v>
      </c>
      <c r="D1953" s="1">
        <v>0.77430555555555547</v>
      </c>
      <c r="E1953">
        <v>3.37866</v>
      </c>
    </row>
    <row r="1954" spans="1:5" x14ac:dyDescent="0.35">
      <c r="A1954">
        <v>2018</v>
      </c>
      <c r="B1954">
        <v>1</v>
      </c>
      <c r="C1954">
        <v>7</v>
      </c>
      <c r="D1954" s="1">
        <v>0.77777777777777779</v>
      </c>
      <c r="E1954">
        <v>3.1740699999999999</v>
      </c>
    </row>
    <row r="1955" spans="1:5" x14ac:dyDescent="0.35">
      <c r="A1955">
        <v>2018</v>
      </c>
      <c r="B1955">
        <v>1</v>
      </c>
      <c r="C1955">
        <v>7</v>
      </c>
      <c r="D1955" s="1">
        <v>0.78125</v>
      </c>
      <c r="E1955">
        <v>2.4575200000000001</v>
      </c>
    </row>
    <row r="1956" spans="1:5" x14ac:dyDescent="0.35">
      <c r="A1956">
        <v>2018</v>
      </c>
      <c r="B1956">
        <v>1</v>
      </c>
      <c r="C1956">
        <v>7</v>
      </c>
      <c r="D1956" s="1">
        <v>0.78472222222222221</v>
      </c>
      <c r="E1956">
        <v>2.0473599999999998</v>
      </c>
    </row>
    <row r="1957" spans="1:5" x14ac:dyDescent="0.35">
      <c r="A1957">
        <v>2018</v>
      </c>
      <c r="B1957">
        <v>1</v>
      </c>
      <c r="C1957">
        <v>7</v>
      </c>
      <c r="D1957" s="1">
        <v>0.78819444444444453</v>
      </c>
      <c r="E1957">
        <v>2.15015</v>
      </c>
    </row>
    <row r="1958" spans="1:5" x14ac:dyDescent="0.35">
      <c r="A1958">
        <v>2018</v>
      </c>
      <c r="B1958">
        <v>1</v>
      </c>
      <c r="C1958">
        <v>7</v>
      </c>
      <c r="D1958" s="1">
        <v>0.79166666666666663</v>
      </c>
      <c r="E1958">
        <v>2.3552200000000001</v>
      </c>
    </row>
    <row r="1959" spans="1:5" x14ac:dyDescent="0.35">
      <c r="A1959">
        <v>2018</v>
      </c>
      <c r="B1959">
        <v>1</v>
      </c>
      <c r="C1959">
        <v>7</v>
      </c>
      <c r="D1959" s="1">
        <v>0.79513888888888884</v>
      </c>
      <c r="E1959">
        <v>2.2529300000000001</v>
      </c>
    </row>
    <row r="1960" spans="1:5" x14ac:dyDescent="0.35">
      <c r="A1960">
        <v>2018</v>
      </c>
      <c r="B1960">
        <v>1</v>
      </c>
      <c r="C1960">
        <v>7</v>
      </c>
      <c r="D1960" s="1">
        <v>0.79861111111111116</v>
      </c>
      <c r="E1960">
        <v>2.2529300000000001</v>
      </c>
    </row>
    <row r="1961" spans="1:5" x14ac:dyDescent="0.35">
      <c r="A1961">
        <v>2018</v>
      </c>
      <c r="B1961">
        <v>1</v>
      </c>
      <c r="C1961">
        <v>7</v>
      </c>
      <c r="D1961" s="1">
        <v>0.80208333333333337</v>
      </c>
      <c r="E1961">
        <v>2.0473599999999998</v>
      </c>
    </row>
    <row r="1962" spans="1:5" x14ac:dyDescent="0.35">
      <c r="A1962">
        <v>2018</v>
      </c>
      <c r="B1962">
        <v>1</v>
      </c>
      <c r="C1962">
        <v>7</v>
      </c>
      <c r="D1962" s="1">
        <v>0.80555555555555547</v>
      </c>
      <c r="E1962">
        <v>1.84277</v>
      </c>
    </row>
    <row r="1963" spans="1:5" x14ac:dyDescent="0.35">
      <c r="A1963">
        <v>2018</v>
      </c>
      <c r="B1963">
        <v>1</v>
      </c>
      <c r="C1963">
        <v>7</v>
      </c>
      <c r="D1963" s="1">
        <v>0.80902777777777779</v>
      </c>
      <c r="E1963">
        <v>1.63818</v>
      </c>
    </row>
    <row r="1964" spans="1:5" x14ac:dyDescent="0.35">
      <c r="A1964">
        <v>2018</v>
      </c>
      <c r="B1964">
        <v>1</v>
      </c>
      <c r="C1964">
        <v>7</v>
      </c>
      <c r="D1964" s="1">
        <v>0.8125</v>
      </c>
      <c r="E1964">
        <v>1.02441</v>
      </c>
    </row>
    <row r="1965" spans="1:5" x14ac:dyDescent="0.35">
      <c r="A1965">
        <v>2018</v>
      </c>
      <c r="B1965">
        <v>1</v>
      </c>
      <c r="C1965">
        <v>7</v>
      </c>
      <c r="D1965" s="1">
        <v>0.81597222222222221</v>
      </c>
      <c r="E1965">
        <v>0</v>
      </c>
    </row>
    <row r="1966" spans="1:5" x14ac:dyDescent="0.35">
      <c r="A1966">
        <v>2018</v>
      </c>
      <c r="B1966">
        <v>1</v>
      </c>
      <c r="C1966">
        <v>7</v>
      </c>
      <c r="D1966" s="1">
        <v>0.81944444444444453</v>
      </c>
      <c r="E1966">
        <v>0</v>
      </c>
    </row>
    <row r="1967" spans="1:5" x14ac:dyDescent="0.35">
      <c r="A1967">
        <v>2018</v>
      </c>
      <c r="B1967">
        <v>1</v>
      </c>
      <c r="C1967">
        <v>7</v>
      </c>
      <c r="D1967" s="1">
        <v>0.82291666666666663</v>
      </c>
      <c r="E1967">
        <v>0</v>
      </c>
    </row>
    <row r="1968" spans="1:5" x14ac:dyDescent="0.35">
      <c r="A1968">
        <v>2018</v>
      </c>
      <c r="B1968">
        <v>1</v>
      </c>
      <c r="C1968">
        <v>7</v>
      </c>
      <c r="D1968" s="1">
        <v>0.82638888888888884</v>
      </c>
      <c r="E1968">
        <v>0</v>
      </c>
    </row>
    <row r="1969" spans="1:5" x14ac:dyDescent="0.35">
      <c r="A1969">
        <v>2018</v>
      </c>
      <c r="B1969">
        <v>1</v>
      </c>
      <c r="C1969">
        <v>7</v>
      </c>
      <c r="D1969" s="1">
        <v>0.82986111111111116</v>
      </c>
      <c r="E1969">
        <v>0</v>
      </c>
    </row>
    <row r="1970" spans="1:5" x14ac:dyDescent="0.35">
      <c r="A1970">
        <v>2018</v>
      </c>
      <c r="B1970">
        <v>1</v>
      </c>
      <c r="C1970">
        <v>7</v>
      </c>
      <c r="D1970" s="1">
        <v>0.83333333333333337</v>
      </c>
      <c r="E1970">
        <v>0</v>
      </c>
    </row>
    <row r="1971" spans="1:5" x14ac:dyDescent="0.35">
      <c r="A1971">
        <v>2018</v>
      </c>
      <c r="B1971">
        <v>1</v>
      </c>
      <c r="C1971">
        <v>7</v>
      </c>
      <c r="D1971" s="1">
        <v>0.83680555555555547</v>
      </c>
      <c r="E1971">
        <v>0</v>
      </c>
    </row>
    <row r="1972" spans="1:5" x14ac:dyDescent="0.35">
      <c r="A1972">
        <v>2018</v>
      </c>
      <c r="B1972">
        <v>1</v>
      </c>
      <c r="C1972">
        <v>7</v>
      </c>
      <c r="D1972" s="1">
        <v>0.84027777777777779</v>
      </c>
      <c r="E1972">
        <v>0</v>
      </c>
    </row>
    <row r="1973" spans="1:5" x14ac:dyDescent="0.35">
      <c r="A1973">
        <v>2018</v>
      </c>
      <c r="B1973">
        <v>1</v>
      </c>
      <c r="C1973">
        <v>7</v>
      </c>
      <c r="D1973" s="1">
        <v>0.84375</v>
      </c>
      <c r="E1973">
        <v>0</v>
      </c>
    </row>
    <row r="1974" spans="1:5" x14ac:dyDescent="0.35">
      <c r="A1974">
        <v>2018</v>
      </c>
      <c r="B1974">
        <v>1</v>
      </c>
      <c r="C1974">
        <v>7</v>
      </c>
      <c r="D1974" s="1">
        <v>0.84722222222222221</v>
      </c>
      <c r="E1974">
        <v>0</v>
      </c>
    </row>
    <row r="1975" spans="1:5" x14ac:dyDescent="0.35">
      <c r="A1975">
        <v>2018</v>
      </c>
      <c r="B1975">
        <v>1</v>
      </c>
      <c r="C1975">
        <v>7</v>
      </c>
      <c r="D1975" s="1">
        <v>0.85069444444444453</v>
      </c>
      <c r="E1975">
        <v>0</v>
      </c>
    </row>
    <row r="1976" spans="1:5" x14ac:dyDescent="0.35">
      <c r="A1976">
        <v>2018</v>
      </c>
      <c r="B1976">
        <v>1</v>
      </c>
      <c r="C1976">
        <v>7</v>
      </c>
      <c r="D1976" s="1">
        <v>0.85416666666666663</v>
      </c>
      <c r="E1976">
        <v>0</v>
      </c>
    </row>
    <row r="1977" spans="1:5" x14ac:dyDescent="0.35">
      <c r="A1977">
        <v>2018</v>
      </c>
      <c r="B1977">
        <v>1</v>
      </c>
      <c r="C1977">
        <v>7</v>
      </c>
      <c r="D1977" s="1">
        <v>0.85763888888888884</v>
      </c>
      <c r="E1977">
        <v>0</v>
      </c>
    </row>
    <row r="1978" spans="1:5" x14ac:dyDescent="0.35">
      <c r="A1978">
        <v>2018</v>
      </c>
      <c r="B1978">
        <v>1</v>
      </c>
      <c r="C1978">
        <v>7</v>
      </c>
      <c r="D1978" s="1">
        <v>0.86111111111111116</v>
      </c>
      <c r="E1978">
        <v>0</v>
      </c>
    </row>
    <row r="1979" spans="1:5" x14ac:dyDescent="0.35">
      <c r="A1979">
        <v>2018</v>
      </c>
      <c r="B1979">
        <v>1</v>
      </c>
      <c r="C1979">
        <v>7</v>
      </c>
      <c r="D1979" s="1">
        <v>0.86458333333333337</v>
      </c>
      <c r="E1979">
        <v>0</v>
      </c>
    </row>
    <row r="1980" spans="1:5" x14ac:dyDescent="0.35">
      <c r="A1980">
        <v>2018</v>
      </c>
      <c r="B1980">
        <v>1</v>
      </c>
      <c r="C1980">
        <v>7</v>
      </c>
      <c r="D1980" s="1">
        <v>0.86805555555555547</v>
      </c>
      <c r="E1980">
        <v>0</v>
      </c>
    </row>
    <row r="1981" spans="1:5" x14ac:dyDescent="0.35">
      <c r="A1981">
        <v>2018</v>
      </c>
      <c r="B1981">
        <v>1</v>
      </c>
      <c r="C1981">
        <v>7</v>
      </c>
      <c r="D1981" s="1">
        <v>0.87152777777777779</v>
      </c>
      <c r="E1981">
        <v>0</v>
      </c>
    </row>
    <row r="1982" spans="1:5" x14ac:dyDescent="0.35">
      <c r="A1982">
        <v>2018</v>
      </c>
      <c r="B1982">
        <v>1</v>
      </c>
      <c r="C1982">
        <v>7</v>
      </c>
      <c r="D1982" s="1">
        <v>0.875</v>
      </c>
      <c r="E1982">
        <v>0</v>
      </c>
    </row>
    <row r="1983" spans="1:5" x14ac:dyDescent="0.35">
      <c r="A1983">
        <v>2018</v>
      </c>
      <c r="B1983">
        <v>1</v>
      </c>
      <c r="C1983">
        <v>7</v>
      </c>
      <c r="D1983" s="1">
        <v>0.87847222222222221</v>
      </c>
      <c r="E1983">
        <v>0</v>
      </c>
    </row>
    <row r="1984" spans="1:5" x14ac:dyDescent="0.35">
      <c r="A1984">
        <v>2018</v>
      </c>
      <c r="B1984">
        <v>1</v>
      </c>
      <c r="C1984">
        <v>7</v>
      </c>
      <c r="D1984" s="1">
        <v>0.88194444444444453</v>
      </c>
      <c r="E1984">
        <v>0</v>
      </c>
    </row>
    <row r="1985" spans="1:5" x14ac:dyDescent="0.35">
      <c r="A1985">
        <v>2018</v>
      </c>
      <c r="B1985">
        <v>1</v>
      </c>
      <c r="C1985">
        <v>7</v>
      </c>
      <c r="D1985" s="1">
        <v>0.88541666666666663</v>
      </c>
      <c r="E1985">
        <v>0</v>
      </c>
    </row>
    <row r="1986" spans="1:5" x14ac:dyDescent="0.35">
      <c r="A1986">
        <v>2018</v>
      </c>
      <c r="B1986">
        <v>1</v>
      </c>
      <c r="C1986">
        <v>7</v>
      </c>
      <c r="D1986" s="1">
        <v>0.88888888888888884</v>
      </c>
      <c r="E1986">
        <v>0</v>
      </c>
    </row>
    <row r="1987" spans="1:5" x14ac:dyDescent="0.35">
      <c r="A1987">
        <v>2018</v>
      </c>
      <c r="B1987">
        <v>1</v>
      </c>
      <c r="C1987">
        <v>7</v>
      </c>
      <c r="D1987" s="1">
        <v>0.89236111111111116</v>
      </c>
      <c r="E1987">
        <v>0</v>
      </c>
    </row>
    <row r="1988" spans="1:5" x14ac:dyDescent="0.35">
      <c r="A1988">
        <v>2018</v>
      </c>
      <c r="B1988">
        <v>1</v>
      </c>
      <c r="C1988">
        <v>7</v>
      </c>
      <c r="D1988" s="1">
        <v>0.89583333333333337</v>
      </c>
      <c r="E1988">
        <v>0</v>
      </c>
    </row>
    <row r="1989" spans="1:5" x14ac:dyDescent="0.35">
      <c r="A1989">
        <v>2018</v>
      </c>
      <c r="B1989">
        <v>1</v>
      </c>
      <c r="C1989">
        <v>7</v>
      </c>
      <c r="D1989" s="1">
        <v>0.89930555555555547</v>
      </c>
      <c r="E1989">
        <v>0</v>
      </c>
    </row>
    <row r="1990" spans="1:5" x14ac:dyDescent="0.35">
      <c r="A1990">
        <v>2018</v>
      </c>
      <c r="B1990">
        <v>1</v>
      </c>
      <c r="C1990">
        <v>7</v>
      </c>
      <c r="D1990" s="1">
        <v>0.90277777777777779</v>
      </c>
      <c r="E1990">
        <v>0</v>
      </c>
    </row>
    <row r="1991" spans="1:5" x14ac:dyDescent="0.35">
      <c r="A1991">
        <v>2018</v>
      </c>
      <c r="B1991">
        <v>1</v>
      </c>
      <c r="C1991">
        <v>7</v>
      </c>
      <c r="D1991" s="1">
        <v>0.90625</v>
      </c>
      <c r="E1991">
        <v>0</v>
      </c>
    </row>
    <row r="1992" spans="1:5" x14ac:dyDescent="0.35">
      <c r="A1992">
        <v>2018</v>
      </c>
      <c r="B1992">
        <v>1</v>
      </c>
      <c r="C1992">
        <v>7</v>
      </c>
      <c r="D1992" s="1">
        <v>0.90972222222222221</v>
      </c>
      <c r="E1992">
        <v>0</v>
      </c>
    </row>
    <row r="1993" spans="1:5" x14ac:dyDescent="0.35">
      <c r="A1993">
        <v>2018</v>
      </c>
      <c r="B1993">
        <v>1</v>
      </c>
      <c r="C1993">
        <v>7</v>
      </c>
      <c r="D1993" s="1">
        <v>0.91319444444444453</v>
      </c>
      <c r="E1993">
        <v>0</v>
      </c>
    </row>
    <row r="1994" spans="1:5" x14ac:dyDescent="0.35">
      <c r="A1994">
        <v>2018</v>
      </c>
      <c r="B1994">
        <v>1</v>
      </c>
      <c r="C1994">
        <v>7</v>
      </c>
      <c r="D1994" s="1">
        <v>0.91666666666666663</v>
      </c>
      <c r="E1994">
        <v>0</v>
      </c>
    </row>
    <row r="1995" spans="1:5" x14ac:dyDescent="0.35">
      <c r="A1995">
        <v>2018</v>
      </c>
      <c r="B1995">
        <v>1</v>
      </c>
      <c r="C1995">
        <v>7</v>
      </c>
      <c r="D1995" s="1">
        <v>0.92013888888888884</v>
      </c>
      <c r="E1995">
        <v>0</v>
      </c>
    </row>
    <row r="1996" spans="1:5" x14ac:dyDescent="0.35">
      <c r="A1996">
        <v>2018</v>
      </c>
      <c r="B1996">
        <v>1</v>
      </c>
      <c r="C1996">
        <v>7</v>
      </c>
      <c r="D1996" s="1">
        <v>0.92361111111111116</v>
      </c>
      <c r="E1996">
        <v>0</v>
      </c>
    </row>
    <row r="1997" spans="1:5" x14ac:dyDescent="0.35">
      <c r="A1997">
        <v>2018</v>
      </c>
      <c r="B1997">
        <v>1</v>
      </c>
      <c r="C1997">
        <v>7</v>
      </c>
      <c r="D1997" s="1">
        <v>0.92708333333333337</v>
      </c>
      <c r="E1997">
        <v>0</v>
      </c>
    </row>
    <row r="1998" spans="1:5" x14ac:dyDescent="0.35">
      <c r="A1998">
        <v>2018</v>
      </c>
      <c r="B1998">
        <v>1</v>
      </c>
      <c r="C1998">
        <v>7</v>
      </c>
      <c r="D1998" s="1">
        <v>0.93055555555555547</v>
      </c>
      <c r="E1998">
        <v>0</v>
      </c>
    </row>
    <row r="1999" spans="1:5" x14ac:dyDescent="0.35">
      <c r="A1999">
        <v>2018</v>
      </c>
      <c r="B1999">
        <v>1</v>
      </c>
      <c r="C1999">
        <v>7</v>
      </c>
      <c r="D1999" s="1">
        <v>0.93402777777777779</v>
      </c>
      <c r="E1999">
        <v>0</v>
      </c>
    </row>
    <row r="2000" spans="1:5" x14ac:dyDescent="0.35">
      <c r="A2000">
        <v>2018</v>
      </c>
      <c r="B2000">
        <v>1</v>
      </c>
      <c r="C2000">
        <v>7</v>
      </c>
      <c r="D2000" s="1">
        <v>0.9375</v>
      </c>
      <c r="E2000">
        <v>0</v>
      </c>
    </row>
    <row r="2001" spans="1:5" x14ac:dyDescent="0.35">
      <c r="A2001">
        <v>2018</v>
      </c>
      <c r="B2001">
        <v>1</v>
      </c>
      <c r="C2001">
        <v>7</v>
      </c>
      <c r="D2001" s="1">
        <v>0.94097222222222221</v>
      </c>
      <c r="E2001">
        <v>0</v>
      </c>
    </row>
    <row r="2002" spans="1:5" x14ac:dyDescent="0.35">
      <c r="A2002">
        <v>2018</v>
      </c>
      <c r="B2002">
        <v>1</v>
      </c>
      <c r="C2002">
        <v>7</v>
      </c>
      <c r="D2002" s="1">
        <v>0.94444444444444453</v>
      </c>
      <c r="E2002">
        <v>0</v>
      </c>
    </row>
    <row r="2003" spans="1:5" x14ac:dyDescent="0.35">
      <c r="A2003">
        <v>2018</v>
      </c>
      <c r="B2003">
        <v>1</v>
      </c>
      <c r="C2003">
        <v>7</v>
      </c>
      <c r="D2003" s="1">
        <v>0.94791666666666663</v>
      </c>
      <c r="E2003">
        <v>0</v>
      </c>
    </row>
    <row r="2004" spans="1:5" x14ac:dyDescent="0.35">
      <c r="A2004">
        <v>2018</v>
      </c>
      <c r="B2004">
        <v>1</v>
      </c>
      <c r="C2004">
        <v>7</v>
      </c>
      <c r="D2004" s="1">
        <v>0.95138888888888884</v>
      </c>
      <c r="E2004">
        <v>0</v>
      </c>
    </row>
    <row r="2005" spans="1:5" x14ac:dyDescent="0.35">
      <c r="A2005">
        <v>2018</v>
      </c>
      <c r="B2005">
        <v>1</v>
      </c>
      <c r="C2005">
        <v>7</v>
      </c>
      <c r="D2005" s="1">
        <v>0.95486111111111116</v>
      </c>
      <c r="E2005">
        <v>0</v>
      </c>
    </row>
    <row r="2006" spans="1:5" x14ac:dyDescent="0.35">
      <c r="A2006">
        <v>2018</v>
      </c>
      <c r="B2006">
        <v>1</v>
      </c>
      <c r="C2006">
        <v>7</v>
      </c>
      <c r="D2006" s="1">
        <v>0.95833333333333337</v>
      </c>
      <c r="E2006">
        <v>0</v>
      </c>
    </row>
    <row r="2007" spans="1:5" x14ac:dyDescent="0.35">
      <c r="A2007">
        <v>2018</v>
      </c>
      <c r="B2007">
        <v>1</v>
      </c>
      <c r="C2007">
        <v>7</v>
      </c>
      <c r="D2007" s="1">
        <v>0.96180555555555547</v>
      </c>
      <c r="E2007">
        <v>0</v>
      </c>
    </row>
    <row r="2008" spans="1:5" x14ac:dyDescent="0.35">
      <c r="A2008">
        <v>2018</v>
      </c>
      <c r="B2008">
        <v>1</v>
      </c>
      <c r="C2008">
        <v>7</v>
      </c>
      <c r="D2008" s="1">
        <v>0.96527777777777779</v>
      </c>
      <c r="E2008">
        <v>0</v>
      </c>
    </row>
    <row r="2009" spans="1:5" x14ac:dyDescent="0.35">
      <c r="A2009">
        <v>2018</v>
      </c>
      <c r="B2009">
        <v>1</v>
      </c>
      <c r="C2009">
        <v>7</v>
      </c>
      <c r="D2009" s="1">
        <v>0.96875</v>
      </c>
      <c r="E2009">
        <v>0</v>
      </c>
    </row>
    <row r="2010" spans="1:5" x14ac:dyDescent="0.35">
      <c r="A2010">
        <v>2018</v>
      </c>
      <c r="B2010">
        <v>1</v>
      </c>
      <c r="C2010">
        <v>7</v>
      </c>
      <c r="D2010" s="1">
        <v>0.97222222222222221</v>
      </c>
      <c r="E2010">
        <v>0</v>
      </c>
    </row>
    <row r="2011" spans="1:5" x14ac:dyDescent="0.35">
      <c r="A2011">
        <v>2018</v>
      </c>
      <c r="B2011">
        <v>1</v>
      </c>
      <c r="C2011">
        <v>7</v>
      </c>
      <c r="D2011" s="1">
        <v>0.97569444444444453</v>
      </c>
      <c r="E2011">
        <v>0</v>
      </c>
    </row>
    <row r="2012" spans="1:5" x14ac:dyDescent="0.35">
      <c r="A2012">
        <v>2018</v>
      </c>
      <c r="B2012">
        <v>1</v>
      </c>
      <c r="C2012">
        <v>7</v>
      </c>
      <c r="D2012" s="1">
        <v>0.97916666666666663</v>
      </c>
      <c r="E2012">
        <v>0</v>
      </c>
    </row>
    <row r="2013" spans="1:5" x14ac:dyDescent="0.35">
      <c r="A2013">
        <v>2018</v>
      </c>
      <c r="B2013">
        <v>1</v>
      </c>
      <c r="C2013">
        <v>7</v>
      </c>
      <c r="D2013" s="1">
        <v>0.98263888888888884</v>
      </c>
      <c r="E2013">
        <v>0</v>
      </c>
    </row>
    <row r="2014" spans="1:5" x14ac:dyDescent="0.35">
      <c r="A2014">
        <v>2018</v>
      </c>
      <c r="B2014">
        <v>1</v>
      </c>
      <c r="C2014">
        <v>7</v>
      </c>
      <c r="D2014" s="1">
        <v>0.98611111111111116</v>
      </c>
      <c r="E2014">
        <v>0</v>
      </c>
    </row>
    <row r="2015" spans="1:5" x14ac:dyDescent="0.35">
      <c r="A2015">
        <v>2018</v>
      </c>
      <c r="B2015">
        <v>1</v>
      </c>
      <c r="C2015">
        <v>7</v>
      </c>
      <c r="D2015" s="1">
        <v>0.98958333333333337</v>
      </c>
      <c r="E2015">
        <v>0</v>
      </c>
    </row>
    <row r="2016" spans="1:5" x14ac:dyDescent="0.35">
      <c r="A2016">
        <v>2018</v>
      </c>
      <c r="B2016">
        <v>1</v>
      </c>
      <c r="C2016">
        <v>7</v>
      </c>
      <c r="D2016" s="1">
        <v>0.99305555555555547</v>
      </c>
      <c r="E2016">
        <v>0</v>
      </c>
    </row>
    <row r="2017" spans="1:5" x14ac:dyDescent="0.35">
      <c r="A2017">
        <v>2018</v>
      </c>
      <c r="B2017">
        <v>1</v>
      </c>
      <c r="C2017">
        <v>7</v>
      </c>
      <c r="D2017" s="1">
        <v>0.99652777777777779</v>
      </c>
      <c r="E2017">
        <v>0</v>
      </c>
    </row>
    <row r="2018" spans="1:5" x14ac:dyDescent="0.35">
      <c r="A2018">
        <v>2018</v>
      </c>
      <c r="B2018">
        <v>1</v>
      </c>
      <c r="C2018">
        <v>8</v>
      </c>
      <c r="D2018" s="1">
        <v>0</v>
      </c>
      <c r="E2018">
        <v>0</v>
      </c>
    </row>
    <row r="2019" spans="1:5" x14ac:dyDescent="0.35">
      <c r="A2019">
        <v>2018</v>
      </c>
      <c r="B2019">
        <v>1</v>
      </c>
      <c r="C2019">
        <v>8</v>
      </c>
      <c r="D2019" s="1">
        <v>3.472222222222222E-3</v>
      </c>
      <c r="E2019">
        <v>0</v>
      </c>
    </row>
    <row r="2020" spans="1:5" x14ac:dyDescent="0.35">
      <c r="A2020">
        <v>2018</v>
      </c>
      <c r="B2020">
        <v>1</v>
      </c>
      <c r="C2020">
        <v>8</v>
      </c>
      <c r="D2020" s="1">
        <v>6.9444444444444441E-3</v>
      </c>
      <c r="E2020">
        <v>0</v>
      </c>
    </row>
    <row r="2021" spans="1:5" x14ac:dyDescent="0.35">
      <c r="A2021">
        <v>2018</v>
      </c>
      <c r="B2021">
        <v>1</v>
      </c>
      <c r="C2021">
        <v>8</v>
      </c>
      <c r="D2021" s="1">
        <v>1.0416666666666666E-2</v>
      </c>
      <c r="E2021">
        <v>0</v>
      </c>
    </row>
    <row r="2022" spans="1:5" x14ac:dyDescent="0.35">
      <c r="A2022">
        <v>2018</v>
      </c>
      <c r="B2022">
        <v>1</v>
      </c>
      <c r="C2022">
        <v>8</v>
      </c>
      <c r="D2022" s="1">
        <v>1.3888888888888888E-2</v>
      </c>
      <c r="E2022">
        <v>0</v>
      </c>
    </row>
    <row r="2023" spans="1:5" x14ac:dyDescent="0.35">
      <c r="A2023">
        <v>2018</v>
      </c>
      <c r="B2023">
        <v>1</v>
      </c>
      <c r="C2023">
        <v>8</v>
      </c>
      <c r="D2023" s="1">
        <v>1.7361111111111112E-2</v>
      </c>
      <c r="E2023">
        <v>0</v>
      </c>
    </row>
    <row r="2024" spans="1:5" x14ac:dyDescent="0.35">
      <c r="A2024">
        <v>2018</v>
      </c>
      <c r="B2024">
        <v>1</v>
      </c>
      <c r="C2024">
        <v>8</v>
      </c>
      <c r="D2024" s="1">
        <v>2.0833333333333332E-2</v>
      </c>
      <c r="E2024">
        <v>0</v>
      </c>
    </row>
    <row r="2025" spans="1:5" x14ac:dyDescent="0.35">
      <c r="A2025">
        <v>2018</v>
      </c>
      <c r="B2025">
        <v>1</v>
      </c>
      <c r="C2025">
        <v>8</v>
      </c>
      <c r="D2025" s="1">
        <v>2.4305555555555556E-2</v>
      </c>
      <c r="E2025">
        <v>0</v>
      </c>
    </row>
    <row r="2026" spans="1:5" x14ac:dyDescent="0.35">
      <c r="A2026">
        <v>2018</v>
      </c>
      <c r="B2026">
        <v>1</v>
      </c>
      <c r="C2026">
        <v>8</v>
      </c>
      <c r="D2026" s="1">
        <v>2.7777777777777776E-2</v>
      </c>
      <c r="E2026">
        <v>0</v>
      </c>
    </row>
    <row r="2027" spans="1:5" x14ac:dyDescent="0.35">
      <c r="A2027">
        <v>2018</v>
      </c>
      <c r="B2027">
        <v>1</v>
      </c>
      <c r="C2027">
        <v>8</v>
      </c>
      <c r="D2027" s="1">
        <v>3.125E-2</v>
      </c>
      <c r="E2027">
        <v>0</v>
      </c>
    </row>
    <row r="2028" spans="1:5" x14ac:dyDescent="0.35">
      <c r="A2028">
        <v>2018</v>
      </c>
      <c r="B2028">
        <v>1</v>
      </c>
      <c r="C2028">
        <v>8</v>
      </c>
      <c r="D2028" s="1">
        <v>3.4722222222222224E-2</v>
      </c>
      <c r="E2028">
        <v>0</v>
      </c>
    </row>
    <row r="2029" spans="1:5" x14ac:dyDescent="0.35">
      <c r="A2029">
        <v>2018</v>
      </c>
      <c r="B2029">
        <v>1</v>
      </c>
      <c r="C2029">
        <v>8</v>
      </c>
      <c r="D2029" s="1">
        <v>3.8194444444444441E-2</v>
      </c>
      <c r="E2029">
        <v>0</v>
      </c>
    </row>
    <row r="2030" spans="1:5" x14ac:dyDescent="0.35">
      <c r="A2030">
        <v>2018</v>
      </c>
      <c r="B2030">
        <v>1</v>
      </c>
      <c r="C2030">
        <v>8</v>
      </c>
      <c r="D2030" s="1">
        <v>4.1666666666666664E-2</v>
      </c>
      <c r="E2030">
        <v>0</v>
      </c>
    </row>
    <row r="2031" spans="1:5" x14ac:dyDescent="0.35">
      <c r="A2031">
        <v>2018</v>
      </c>
      <c r="B2031">
        <v>1</v>
      </c>
      <c r="C2031">
        <v>8</v>
      </c>
      <c r="D2031" s="1">
        <v>4.5138888888888888E-2</v>
      </c>
      <c r="E2031">
        <v>0</v>
      </c>
    </row>
    <row r="2032" spans="1:5" x14ac:dyDescent="0.35">
      <c r="A2032">
        <v>2018</v>
      </c>
      <c r="B2032">
        <v>1</v>
      </c>
      <c r="C2032">
        <v>8</v>
      </c>
      <c r="D2032" s="1">
        <v>4.8611111111111112E-2</v>
      </c>
      <c r="E2032">
        <v>0</v>
      </c>
    </row>
    <row r="2033" spans="1:5" x14ac:dyDescent="0.35">
      <c r="A2033">
        <v>2018</v>
      </c>
      <c r="B2033">
        <v>1</v>
      </c>
      <c r="C2033">
        <v>8</v>
      </c>
      <c r="D2033" s="1">
        <v>5.2083333333333336E-2</v>
      </c>
      <c r="E2033">
        <v>0</v>
      </c>
    </row>
    <row r="2034" spans="1:5" x14ac:dyDescent="0.35">
      <c r="A2034">
        <v>2018</v>
      </c>
      <c r="B2034">
        <v>1</v>
      </c>
      <c r="C2034">
        <v>8</v>
      </c>
      <c r="D2034" s="1">
        <v>5.5555555555555552E-2</v>
      </c>
      <c r="E2034">
        <v>0</v>
      </c>
    </row>
    <row r="2035" spans="1:5" x14ac:dyDescent="0.35">
      <c r="A2035">
        <v>2018</v>
      </c>
      <c r="B2035">
        <v>1</v>
      </c>
      <c r="C2035">
        <v>8</v>
      </c>
      <c r="D2035" s="1">
        <v>5.9027777777777783E-2</v>
      </c>
      <c r="E2035">
        <v>0</v>
      </c>
    </row>
    <row r="2036" spans="1:5" x14ac:dyDescent="0.35">
      <c r="A2036">
        <v>2018</v>
      </c>
      <c r="B2036">
        <v>1</v>
      </c>
      <c r="C2036">
        <v>8</v>
      </c>
      <c r="D2036" s="1">
        <v>6.25E-2</v>
      </c>
      <c r="E2036">
        <v>0</v>
      </c>
    </row>
    <row r="2037" spans="1:5" x14ac:dyDescent="0.35">
      <c r="A2037">
        <v>2018</v>
      </c>
      <c r="B2037">
        <v>1</v>
      </c>
      <c r="C2037">
        <v>8</v>
      </c>
      <c r="D2037" s="1">
        <v>6.5972222222222224E-2</v>
      </c>
      <c r="E2037">
        <v>0</v>
      </c>
    </row>
    <row r="2038" spans="1:5" x14ac:dyDescent="0.35">
      <c r="A2038">
        <v>2018</v>
      </c>
      <c r="B2038">
        <v>1</v>
      </c>
      <c r="C2038">
        <v>8</v>
      </c>
      <c r="D2038" s="1">
        <v>6.9444444444444434E-2</v>
      </c>
      <c r="E2038">
        <v>0</v>
      </c>
    </row>
    <row r="2039" spans="1:5" x14ac:dyDescent="0.35">
      <c r="A2039">
        <v>2018</v>
      </c>
      <c r="B2039">
        <v>1</v>
      </c>
      <c r="C2039">
        <v>8</v>
      </c>
      <c r="D2039" s="1">
        <v>7.2916666666666671E-2</v>
      </c>
      <c r="E2039">
        <v>0</v>
      </c>
    </row>
    <row r="2040" spans="1:5" x14ac:dyDescent="0.35">
      <c r="A2040">
        <v>2018</v>
      </c>
      <c r="B2040">
        <v>1</v>
      </c>
      <c r="C2040">
        <v>8</v>
      </c>
      <c r="D2040" s="1">
        <v>7.6388888888888895E-2</v>
      </c>
      <c r="E2040">
        <v>0</v>
      </c>
    </row>
    <row r="2041" spans="1:5" x14ac:dyDescent="0.35">
      <c r="A2041">
        <v>2018</v>
      </c>
      <c r="B2041">
        <v>1</v>
      </c>
      <c r="C2041">
        <v>8</v>
      </c>
      <c r="D2041" s="1">
        <v>7.9861111111111105E-2</v>
      </c>
      <c r="E2041">
        <v>0</v>
      </c>
    </row>
    <row r="2042" spans="1:5" x14ac:dyDescent="0.35">
      <c r="A2042">
        <v>2018</v>
      </c>
      <c r="B2042">
        <v>1</v>
      </c>
      <c r="C2042">
        <v>8</v>
      </c>
      <c r="D2042" s="1">
        <v>8.3333333333333329E-2</v>
      </c>
      <c r="E2042">
        <v>0</v>
      </c>
    </row>
    <row r="2043" spans="1:5" x14ac:dyDescent="0.35">
      <c r="A2043">
        <v>2018</v>
      </c>
      <c r="B2043">
        <v>1</v>
      </c>
      <c r="C2043">
        <v>8</v>
      </c>
      <c r="D2043" s="1">
        <v>8.6805555555555566E-2</v>
      </c>
      <c r="E2043">
        <v>0</v>
      </c>
    </row>
    <row r="2044" spans="1:5" x14ac:dyDescent="0.35">
      <c r="A2044">
        <v>2018</v>
      </c>
      <c r="B2044">
        <v>1</v>
      </c>
      <c r="C2044">
        <v>8</v>
      </c>
      <c r="D2044" s="1">
        <v>9.0277777777777776E-2</v>
      </c>
      <c r="E2044">
        <v>0</v>
      </c>
    </row>
    <row r="2045" spans="1:5" x14ac:dyDescent="0.35">
      <c r="A2045">
        <v>2018</v>
      </c>
      <c r="B2045">
        <v>1</v>
      </c>
      <c r="C2045">
        <v>8</v>
      </c>
      <c r="D2045" s="1">
        <v>9.375E-2</v>
      </c>
      <c r="E2045">
        <v>0</v>
      </c>
    </row>
    <row r="2046" spans="1:5" x14ac:dyDescent="0.35">
      <c r="A2046">
        <v>2018</v>
      </c>
      <c r="B2046">
        <v>1</v>
      </c>
      <c r="C2046">
        <v>8</v>
      </c>
      <c r="D2046" s="1">
        <v>9.7222222222222224E-2</v>
      </c>
      <c r="E2046">
        <v>0</v>
      </c>
    </row>
    <row r="2047" spans="1:5" x14ac:dyDescent="0.35">
      <c r="A2047">
        <v>2018</v>
      </c>
      <c r="B2047">
        <v>1</v>
      </c>
      <c r="C2047">
        <v>8</v>
      </c>
      <c r="D2047" s="1">
        <v>0.10069444444444443</v>
      </c>
      <c r="E2047">
        <v>0</v>
      </c>
    </row>
    <row r="2048" spans="1:5" x14ac:dyDescent="0.35">
      <c r="A2048">
        <v>2018</v>
      </c>
      <c r="B2048">
        <v>1</v>
      </c>
      <c r="C2048">
        <v>8</v>
      </c>
      <c r="D2048" s="1">
        <v>0.10416666666666667</v>
      </c>
      <c r="E2048">
        <v>0</v>
      </c>
    </row>
    <row r="2049" spans="1:5" x14ac:dyDescent="0.35">
      <c r="A2049">
        <v>2018</v>
      </c>
      <c r="B2049">
        <v>1</v>
      </c>
      <c r="C2049">
        <v>8</v>
      </c>
      <c r="D2049" s="1">
        <v>0.1076388888888889</v>
      </c>
      <c r="E2049">
        <v>0</v>
      </c>
    </row>
    <row r="2050" spans="1:5" x14ac:dyDescent="0.35">
      <c r="A2050">
        <v>2018</v>
      </c>
      <c r="B2050">
        <v>1</v>
      </c>
      <c r="C2050">
        <v>8</v>
      </c>
      <c r="D2050" s="1">
        <v>0.1111111111111111</v>
      </c>
      <c r="E2050">
        <v>0</v>
      </c>
    </row>
    <row r="2051" spans="1:5" x14ac:dyDescent="0.35">
      <c r="A2051">
        <v>2018</v>
      </c>
      <c r="B2051">
        <v>1</v>
      </c>
      <c r="C2051">
        <v>8</v>
      </c>
      <c r="D2051" s="1">
        <v>0.11458333333333333</v>
      </c>
      <c r="E2051">
        <v>0</v>
      </c>
    </row>
    <row r="2052" spans="1:5" x14ac:dyDescent="0.35">
      <c r="A2052">
        <v>2018</v>
      </c>
      <c r="B2052">
        <v>1</v>
      </c>
      <c r="C2052">
        <v>8</v>
      </c>
      <c r="D2052" s="1">
        <v>0.11805555555555557</v>
      </c>
      <c r="E2052">
        <v>0</v>
      </c>
    </row>
    <row r="2053" spans="1:5" x14ac:dyDescent="0.35">
      <c r="A2053">
        <v>2018</v>
      </c>
      <c r="B2053">
        <v>1</v>
      </c>
      <c r="C2053">
        <v>8</v>
      </c>
      <c r="D2053" s="1">
        <v>0.12152777777777778</v>
      </c>
      <c r="E2053">
        <v>0</v>
      </c>
    </row>
    <row r="2054" spans="1:5" x14ac:dyDescent="0.35">
      <c r="A2054">
        <v>2018</v>
      </c>
      <c r="B2054">
        <v>1</v>
      </c>
      <c r="C2054">
        <v>8</v>
      </c>
      <c r="D2054" s="1">
        <v>0.125</v>
      </c>
      <c r="E2054">
        <v>0</v>
      </c>
    </row>
    <row r="2055" spans="1:5" x14ac:dyDescent="0.35">
      <c r="A2055">
        <v>2018</v>
      </c>
      <c r="B2055">
        <v>1</v>
      </c>
      <c r="C2055">
        <v>8</v>
      </c>
      <c r="D2055" s="1">
        <v>0.12847222222222224</v>
      </c>
      <c r="E2055">
        <v>0</v>
      </c>
    </row>
    <row r="2056" spans="1:5" x14ac:dyDescent="0.35">
      <c r="A2056">
        <v>2018</v>
      </c>
      <c r="B2056">
        <v>1</v>
      </c>
      <c r="C2056">
        <v>8</v>
      </c>
      <c r="D2056" s="1">
        <v>0.13194444444444445</v>
      </c>
      <c r="E2056">
        <v>0</v>
      </c>
    </row>
    <row r="2057" spans="1:5" x14ac:dyDescent="0.35">
      <c r="A2057">
        <v>2018</v>
      </c>
      <c r="B2057">
        <v>1</v>
      </c>
      <c r="C2057">
        <v>8</v>
      </c>
      <c r="D2057" s="1">
        <v>0.13541666666666666</v>
      </c>
      <c r="E2057">
        <v>0</v>
      </c>
    </row>
    <row r="2058" spans="1:5" x14ac:dyDescent="0.35">
      <c r="A2058">
        <v>2018</v>
      </c>
      <c r="B2058">
        <v>1</v>
      </c>
      <c r="C2058">
        <v>8</v>
      </c>
      <c r="D2058" s="1">
        <v>0.1388888888888889</v>
      </c>
      <c r="E2058">
        <v>0</v>
      </c>
    </row>
    <row r="2059" spans="1:5" x14ac:dyDescent="0.35">
      <c r="A2059">
        <v>2018</v>
      </c>
      <c r="B2059">
        <v>1</v>
      </c>
      <c r="C2059">
        <v>8</v>
      </c>
      <c r="D2059" s="1">
        <v>0.1423611111111111</v>
      </c>
      <c r="E2059">
        <v>0</v>
      </c>
    </row>
    <row r="2060" spans="1:5" x14ac:dyDescent="0.35">
      <c r="A2060">
        <v>2018</v>
      </c>
      <c r="B2060">
        <v>1</v>
      </c>
      <c r="C2060">
        <v>8</v>
      </c>
      <c r="D2060" s="1">
        <v>0.14583333333333334</v>
      </c>
      <c r="E2060">
        <v>0</v>
      </c>
    </row>
    <row r="2061" spans="1:5" x14ac:dyDescent="0.35">
      <c r="A2061">
        <v>2018</v>
      </c>
      <c r="B2061">
        <v>1</v>
      </c>
      <c r="C2061">
        <v>8</v>
      </c>
      <c r="D2061" s="1">
        <v>0.14930555555555555</v>
      </c>
      <c r="E2061">
        <v>0</v>
      </c>
    </row>
    <row r="2062" spans="1:5" x14ac:dyDescent="0.35">
      <c r="A2062">
        <v>2018</v>
      </c>
      <c r="B2062">
        <v>1</v>
      </c>
      <c r="C2062">
        <v>8</v>
      </c>
      <c r="D2062" s="1">
        <v>0.15277777777777776</v>
      </c>
      <c r="E2062">
        <v>0</v>
      </c>
    </row>
    <row r="2063" spans="1:5" x14ac:dyDescent="0.35">
      <c r="A2063">
        <v>2018</v>
      </c>
      <c r="B2063">
        <v>1</v>
      </c>
      <c r="C2063">
        <v>8</v>
      </c>
      <c r="D2063" s="1">
        <v>0.15625</v>
      </c>
      <c r="E2063">
        <v>0</v>
      </c>
    </row>
    <row r="2064" spans="1:5" x14ac:dyDescent="0.35">
      <c r="A2064">
        <v>2018</v>
      </c>
      <c r="B2064">
        <v>1</v>
      </c>
      <c r="C2064">
        <v>8</v>
      </c>
      <c r="D2064" s="1">
        <v>0.15972222222222224</v>
      </c>
      <c r="E2064">
        <v>0</v>
      </c>
    </row>
    <row r="2065" spans="1:5" x14ac:dyDescent="0.35">
      <c r="A2065">
        <v>2018</v>
      </c>
      <c r="B2065">
        <v>1</v>
      </c>
      <c r="C2065">
        <v>8</v>
      </c>
      <c r="D2065" s="1">
        <v>0.16319444444444445</v>
      </c>
      <c r="E2065">
        <v>0</v>
      </c>
    </row>
    <row r="2066" spans="1:5" x14ac:dyDescent="0.35">
      <c r="A2066">
        <v>2018</v>
      </c>
      <c r="B2066">
        <v>1</v>
      </c>
      <c r="C2066">
        <v>8</v>
      </c>
      <c r="D2066" s="1">
        <v>0.16666666666666666</v>
      </c>
      <c r="E2066">
        <v>0</v>
      </c>
    </row>
    <row r="2067" spans="1:5" x14ac:dyDescent="0.35">
      <c r="A2067">
        <v>2018</v>
      </c>
      <c r="B2067">
        <v>1</v>
      </c>
      <c r="C2067">
        <v>8</v>
      </c>
      <c r="D2067" s="1">
        <v>0.17013888888888887</v>
      </c>
      <c r="E2067">
        <v>0</v>
      </c>
    </row>
    <row r="2068" spans="1:5" x14ac:dyDescent="0.35">
      <c r="A2068">
        <v>2018</v>
      </c>
      <c r="B2068">
        <v>1</v>
      </c>
      <c r="C2068">
        <v>8</v>
      </c>
      <c r="D2068" s="1">
        <v>0.17361111111111113</v>
      </c>
      <c r="E2068">
        <v>0</v>
      </c>
    </row>
    <row r="2069" spans="1:5" x14ac:dyDescent="0.35">
      <c r="A2069">
        <v>2018</v>
      </c>
      <c r="B2069">
        <v>1</v>
      </c>
      <c r="C2069">
        <v>8</v>
      </c>
      <c r="D2069" s="1">
        <v>0.17708333333333334</v>
      </c>
      <c r="E2069">
        <v>0</v>
      </c>
    </row>
    <row r="2070" spans="1:5" x14ac:dyDescent="0.35">
      <c r="A2070">
        <v>2018</v>
      </c>
      <c r="B2070">
        <v>1</v>
      </c>
      <c r="C2070">
        <v>8</v>
      </c>
      <c r="D2070" s="1">
        <v>0.18055555555555555</v>
      </c>
      <c r="E2070">
        <v>0</v>
      </c>
    </row>
    <row r="2071" spans="1:5" x14ac:dyDescent="0.35">
      <c r="A2071">
        <v>2018</v>
      </c>
      <c r="B2071">
        <v>1</v>
      </c>
      <c r="C2071">
        <v>8</v>
      </c>
      <c r="D2071" s="1">
        <v>0.18402777777777779</v>
      </c>
      <c r="E2071">
        <v>0</v>
      </c>
    </row>
    <row r="2072" spans="1:5" x14ac:dyDescent="0.35">
      <c r="A2072">
        <v>2018</v>
      </c>
      <c r="B2072">
        <v>1</v>
      </c>
      <c r="C2072">
        <v>8</v>
      </c>
      <c r="D2072" s="1">
        <v>0.1875</v>
      </c>
      <c r="E2072">
        <v>0</v>
      </c>
    </row>
    <row r="2073" spans="1:5" x14ac:dyDescent="0.35">
      <c r="A2073">
        <v>2018</v>
      </c>
      <c r="B2073">
        <v>1</v>
      </c>
      <c r="C2073">
        <v>8</v>
      </c>
      <c r="D2073" s="1">
        <v>0.19097222222222221</v>
      </c>
      <c r="E2073">
        <v>0</v>
      </c>
    </row>
    <row r="2074" spans="1:5" x14ac:dyDescent="0.35">
      <c r="A2074">
        <v>2018</v>
      </c>
      <c r="B2074">
        <v>1</v>
      </c>
      <c r="C2074">
        <v>8</v>
      </c>
      <c r="D2074" s="1">
        <v>0.19444444444444445</v>
      </c>
      <c r="E2074">
        <v>0</v>
      </c>
    </row>
    <row r="2075" spans="1:5" x14ac:dyDescent="0.35">
      <c r="A2075">
        <v>2018</v>
      </c>
      <c r="B2075">
        <v>1</v>
      </c>
      <c r="C2075">
        <v>8</v>
      </c>
      <c r="D2075" s="1">
        <v>0.19791666666666666</v>
      </c>
      <c r="E2075">
        <v>0</v>
      </c>
    </row>
    <row r="2076" spans="1:5" x14ac:dyDescent="0.35">
      <c r="A2076">
        <v>2018</v>
      </c>
      <c r="B2076">
        <v>1</v>
      </c>
      <c r="C2076">
        <v>8</v>
      </c>
      <c r="D2076" s="1">
        <v>0.20138888888888887</v>
      </c>
      <c r="E2076">
        <v>0</v>
      </c>
    </row>
    <row r="2077" spans="1:5" x14ac:dyDescent="0.35">
      <c r="A2077">
        <v>2018</v>
      </c>
      <c r="B2077">
        <v>1</v>
      </c>
      <c r="C2077">
        <v>8</v>
      </c>
      <c r="D2077" s="1">
        <v>0.20486111111111113</v>
      </c>
      <c r="E2077">
        <v>0</v>
      </c>
    </row>
    <row r="2078" spans="1:5" x14ac:dyDescent="0.35">
      <c r="A2078">
        <v>2018</v>
      </c>
      <c r="B2078">
        <v>1</v>
      </c>
      <c r="C2078">
        <v>8</v>
      </c>
      <c r="D2078" s="1">
        <v>0.20833333333333334</v>
      </c>
      <c r="E2078">
        <v>0</v>
      </c>
    </row>
    <row r="2079" spans="1:5" x14ac:dyDescent="0.35">
      <c r="A2079">
        <v>2018</v>
      </c>
      <c r="B2079">
        <v>1</v>
      </c>
      <c r="C2079">
        <v>8</v>
      </c>
      <c r="D2079" s="1">
        <v>0.21180555555555555</v>
      </c>
      <c r="E2079">
        <v>0</v>
      </c>
    </row>
    <row r="2080" spans="1:5" x14ac:dyDescent="0.35">
      <c r="A2080">
        <v>2018</v>
      </c>
      <c r="B2080">
        <v>1</v>
      </c>
      <c r="C2080">
        <v>8</v>
      </c>
      <c r="D2080" s="1">
        <v>0.21527777777777779</v>
      </c>
      <c r="E2080">
        <v>0</v>
      </c>
    </row>
    <row r="2081" spans="1:5" x14ac:dyDescent="0.35">
      <c r="A2081">
        <v>2018</v>
      </c>
      <c r="B2081">
        <v>1</v>
      </c>
      <c r="C2081">
        <v>8</v>
      </c>
      <c r="D2081" s="1">
        <v>0.21875</v>
      </c>
      <c r="E2081">
        <v>0</v>
      </c>
    </row>
    <row r="2082" spans="1:5" x14ac:dyDescent="0.35">
      <c r="A2082">
        <v>2018</v>
      </c>
      <c r="B2082">
        <v>1</v>
      </c>
      <c r="C2082">
        <v>8</v>
      </c>
      <c r="D2082" s="1">
        <v>0.22222222222222221</v>
      </c>
      <c r="E2082">
        <v>0</v>
      </c>
    </row>
    <row r="2083" spans="1:5" x14ac:dyDescent="0.35">
      <c r="A2083">
        <v>2018</v>
      </c>
      <c r="B2083">
        <v>1</v>
      </c>
      <c r="C2083">
        <v>8</v>
      </c>
      <c r="D2083" s="1">
        <v>0.22569444444444445</v>
      </c>
      <c r="E2083">
        <v>0</v>
      </c>
    </row>
    <row r="2084" spans="1:5" x14ac:dyDescent="0.35">
      <c r="A2084">
        <v>2018</v>
      </c>
      <c r="B2084">
        <v>1</v>
      </c>
      <c r="C2084">
        <v>8</v>
      </c>
      <c r="D2084" s="1">
        <v>0.22916666666666666</v>
      </c>
      <c r="E2084">
        <v>0</v>
      </c>
    </row>
    <row r="2085" spans="1:5" x14ac:dyDescent="0.35">
      <c r="A2085">
        <v>2018</v>
      </c>
      <c r="B2085">
        <v>1</v>
      </c>
      <c r="C2085">
        <v>8</v>
      </c>
      <c r="D2085" s="1">
        <v>0.23263888888888887</v>
      </c>
      <c r="E2085">
        <v>0</v>
      </c>
    </row>
    <row r="2086" spans="1:5" x14ac:dyDescent="0.35">
      <c r="A2086">
        <v>2018</v>
      </c>
      <c r="B2086">
        <v>1</v>
      </c>
      <c r="C2086">
        <v>8</v>
      </c>
      <c r="D2086" s="1">
        <v>0.23611111111111113</v>
      </c>
      <c r="E2086">
        <v>0</v>
      </c>
    </row>
    <row r="2087" spans="1:5" x14ac:dyDescent="0.35">
      <c r="A2087">
        <v>2018</v>
      </c>
      <c r="B2087">
        <v>1</v>
      </c>
      <c r="C2087">
        <v>8</v>
      </c>
      <c r="D2087" s="1">
        <v>0.23958333333333334</v>
      </c>
      <c r="E2087">
        <v>0</v>
      </c>
    </row>
    <row r="2088" spans="1:5" x14ac:dyDescent="0.35">
      <c r="A2088">
        <v>2018</v>
      </c>
      <c r="B2088">
        <v>1</v>
      </c>
      <c r="C2088">
        <v>8</v>
      </c>
      <c r="D2088" s="1">
        <v>0.24305555555555555</v>
      </c>
      <c r="E2088">
        <v>0</v>
      </c>
    </row>
    <row r="2089" spans="1:5" x14ac:dyDescent="0.35">
      <c r="A2089">
        <v>2018</v>
      </c>
      <c r="B2089">
        <v>1</v>
      </c>
      <c r="C2089">
        <v>8</v>
      </c>
      <c r="D2089" s="1">
        <v>0.24652777777777779</v>
      </c>
      <c r="E2089">
        <v>0</v>
      </c>
    </row>
    <row r="2090" spans="1:5" x14ac:dyDescent="0.35">
      <c r="A2090">
        <v>2018</v>
      </c>
      <c r="B2090">
        <v>1</v>
      </c>
      <c r="C2090">
        <v>8</v>
      </c>
      <c r="D2090" s="1">
        <v>0.25</v>
      </c>
      <c r="E2090">
        <v>0</v>
      </c>
    </row>
    <row r="2091" spans="1:5" x14ac:dyDescent="0.35">
      <c r="A2091">
        <v>2018</v>
      </c>
      <c r="B2091">
        <v>1</v>
      </c>
      <c r="C2091">
        <v>8</v>
      </c>
      <c r="D2091" s="1">
        <v>0.25347222222222221</v>
      </c>
      <c r="E2091">
        <v>0</v>
      </c>
    </row>
    <row r="2092" spans="1:5" x14ac:dyDescent="0.35">
      <c r="A2092">
        <v>2018</v>
      </c>
      <c r="B2092">
        <v>1</v>
      </c>
      <c r="C2092">
        <v>8</v>
      </c>
      <c r="D2092" s="1">
        <v>0.25694444444444448</v>
      </c>
      <c r="E2092">
        <v>0</v>
      </c>
    </row>
    <row r="2093" spans="1:5" x14ac:dyDescent="0.35">
      <c r="A2093">
        <v>2018</v>
      </c>
      <c r="B2093">
        <v>1</v>
      </c>
      <c r="C2093">
        <v>8</v>
      </c>
      <c r="D2093" s="1">
        <v>0.26041666666666669</v>
      </c>
      <c r="E2093">
        <v>0</v>
      </c>
    </row>
    <row r="2094" spans="1:5" x14ac:dyDescent="0.35">
      <c r="A2094">
        <v>2018</v>
      </c>
      <c r="B2094">
        <v>1</v>
      </c>
      <c r="C2094">
        <v>8</v>
      </c>
      <c r="D2094" s="1">
        <v>0.2638888888888889</v>
      </c>
      <c r="E2094">
        <v>0</v>
      </c>
    </row>
    <row r="2095" spans="1:5" x14ac:dyDescent="0.35">
      <c r="A2095">
        <v>2018</v>
      </c>
      <c r="B2095">
        <v>1</v>
      </c>
      <c r="C2095">
        <v>8</v>
      </c>
      <c r="D2095" s="1">
        <v>0.2673611111111111</v>
      </c>
      <c r="E2095">
        <v>1.1267100000000001</v>
      </c>
    </row>
    <row r="2096" spans="1:5" x14ac:dyDescent="0.35">
      <c r="A2096">
        <v>2018</v>
      </c>
      <c r="B2096">
        <v>1</v>
      </c>
      <c r="C2096">
        <v>8</v>
      </c>
      <c r="D2096" s="1">
        <v>0.27083333333333331</v>
      </c>
      <c r="E2096">
        <v>1.4335899999999999</v>
      </c>
    </row>
    <row r="2097" spans="1:5" x14ac:dyDescent="0.35">
      <c r="A2097">
        <v>2018</v>
      </c>
      <c r="B2097">
        <v>1</v>
      </c>
      <c r="C2097">
        <v>8</v>
      </c>
      <c r="D2097" s="1">
        <v>0.27430555555555552</v>
      </c>
      <c r="E2097">
        <v>2.0473599999999998</v>
      </c>
    </row>
    <row r="2098" spans="1:5" x14ac:dyDescent="0.35">
      <c r="A2098">
        <v>2018</v>
      </c>
      <c r="B2098">
        <v>1</v>
      </c>
      <c r="C2098">
        <v>8</v>
      </c>
      <c r="D2098" s="1">
        <v>0.27777777777777779</v>
      </c>
      <c r="E2098">
        <v>2.4575200000000001</v>
      </c>
    </row>
    <row r="2099" spans="1:5" x14ac:dyDescent="0.35">
      <c r="A2099">
        <v>2018</v>
      </c>
      <c r="B2099">
        <v>1</v>
      </c>
      <c r="C2099">
        <v>8</v>
      </c>
      <c r="D2099" s="1">
        <v>0.28125</v>
      </c>
      <c r="E2099">
        <v>2.8671899999999999</v>
      </c>
    </row>
    <row r="2100" spans="1:5" x14ac:dyDescent="0.35">
      <c r="A2100">
        <v>2018</v>
      </c>
      <c r="B2100">
        <v>1</v>
      </c>
      <c r="C2100">
        <v>8</v>
      </c>
      <c r="D2100" s="1">
        <v>0.28472222222222221</v>
      </c>
      <c r="E2100">
        <v>3.1740699999999999</v>
      </c>
    </row>
    <row r="2101" spans="1:5" x14ac:dyDescent="0.35">
      <c r="A2101">
        <v>2018</v>
      </c>
      <c r="B2101">
        <v>1</v>
      </c>
      <c r="C2101">
        <v>8</v>
      </c>
      <c r="D2101" s="1">
        <v>0.28819444444444448</v>
      </c>
      <c r="E2101">
        <v>3.4809600000000001</v>
      </c>
    </row>
    <row r="2102" spans="1:5" x14ac:dyDescent="0.35">
      <c r="A2102">
        <v>2018</v>
      </c>
      <c r="B2102">
        <v>1</v>
      </c>
      <c r="C2102">
        <v>8</v>
      </c>
      <c r="D2102" s="1">
        <v>0.29166666666666669</v>
      </c>
      <c r="E2102">
        <v>3.7888199999999999</v>
      </c>
    </row>
    <row r="2103" spans="1:5" x14ac:dyDescent="0.35">
      <c r="A2103">
        <v>2018</v>
      </c>
      <c r="B2103">
        <v>1</v>
      </c>
      <c r="C2103">
        <v>8</v>
      </c>
      <c r="D2103" s="1">
        <v>0.2951388888888889</v>
      </c>
      <c r="E2103">
        <v>4.1984899999999996</v>
      </c>
    </row>
    <row r="2104" spans="1:5" x14ac:dyDescent="0.35">
      <c r="A2104">
        <v>2018</v>
      </c>
      <c r="B2104">
        <v>1</v>
      </c>
      <c r="C2104">
        <v>8</v>
      </c>
      <c r="D2104" s="1">
        <v>0.2986111111111111</v>
      </c>
      <c r="E2104">
        <v>4.1984899999999996</v>
      </c>
    </row>
    <row r="2105" spans="1:5" x14ac:dyDescent="0.35">
      <c r="A2105">
        <v>2018</v>
      </c>
      <c r="B2105">
        <v>1</v>
      </c>
      <c r="C2105">
        <v>8</v>
      </c>
      <c r="D2105" s="1">
        <v>0.30208333333333331</v>
      </c>
      <c r="E2105">
        <v>4.6076699999999997</v>
      </c>
    </row>
    <row r="2106" spans="1:5" x14ac:dyDescent="0.35">
      <c r="A2106">
        <v>2018</v>
      </c>
      <c r="B2106">
        <v>1</v>
      </c>
      <c r="C2106">
        <v>8</v>
      </c>
      <c r="D2106" s="1">
        <v>0.30555555555555552</v>
      </c>
      <c r="E2106">
        <v>5.8366699999999998</v>
      </c>
    </row>
    <row r="2107" spans="1:5" x14ac:dyDescent="0.35">
      <c r="A2107">
        <v>2018</v>
      </c>
      <c r="B2107">
        <v>1</v>
      </c>
      <c r="C2107">
        <v>8</v>
      </c>
      <c r="D2107" s="1">
        <v>0.30902777777777779</v>
      </c>
      <c r="E2107">
        <v>6.5532199999999996</v>
      </c>
    </row>
    <row r="2108" spans="1:5" x14ac:dyDescent="0.35">
      <c r="A2108">
        <v>2018</v>
      </c>
      <c r="B2108">
        <v>1</v>
      </c>
      <c r="C2108">
        <v>8</v>
      </c>
      <c r="D2108" s="1">
        <v>0.3125</v>
      </c>
      <c r="E2108">
        <v>7.0654300000000001</v>
      </c>
    </row>
    <row r="2109" spans="1:5" x14ac:dyDescent="0.35">
      <c r="A2109">
        <v>2018</v>
      </c>
      <c r="B2109">
        <v>1</v>
      </c>
      <c r="C2109">
        <v>8</v>
      </c>
      <c r="D2109" s="1">
        <v>0.31597222222222221</v>
      </c>
      <c r="E2109">
        <v>7.8845199999999904</v>
      </c>
    </row>
    <row r="2110" spans="1:5" x14ac:dyDescent="0.35">
      <c r="A2110">
        <v>2018</v>
      </c>
      <c r="B2110">
        <v>1</v>
      </c>
      <c r="C2110">
        <v>8</v>
      </c>
      <c r="D2110" s="1">
        <v>0.31944444444444448</v>
      </c>
      <c r="E2110">
        <v>9.4204100000000004</v>
      </c>
    </row>
    <row r="2111" spans="1:5" x14ac:dyDescent="0.35">
      <c r="A2111">
        <v>2018</v>
      </c>
      <c r="B2111">
        <v>1</v>
      </c>
      <c r="C2111">
        <v>8</v>
      </c>
      <c r="D2111" s="1">
        <v>0.32291666666666669</v>
      </c>
      <c r="E2111">
        <v>9.6254899999999992</v>
      </c>
    </row>
    <row r="2112" spans="1:5" x14ac:dyDescent="0.35">
      <c r="A2112">
        <v>2018</v>
      </c>
      <c r="B2112">
        <v>1</v>
      </c>
      <c r="C2112">
        <v>8</v>
      </c>
      <c r="D2112" s="1">
        <v>0.3263888888888889</v>
      </c>
      <c r="E2112">
        <v>10.03491</v>
      </c>
    </row>
    <row r="2113" spans="1:5" x14ac:dyDescent="0.35">
      <c r="A2113">
        <v>2018</v>
      </c>
      <c r="B2113">
        <v>1</v>
      </c>
      <c r="C2113">
        <v>8</v>
      </c>
      <c r="D2113" s="1">
        <v>0.3298611111111111</v>
      </c>
      <c r="E2113">
        <v>8.8059100000000008</v>
      </c>
    </row>
    <row r="2114" spans="1:5" x14ac:dyDescent="0.35">
      <c r="A2114">
        <v>2018</v>
      </c>
      <c r="B2114">
        <v>1</v>
      </c>
      <c r="C2114">
        <v>8</v>
      </c>
      <c r="D2114" s="1">
        <v>0.33333333333333331</v>
      </c>
      <c r="E2114">
        <v>9.0107400000000002</v>
      </c>
    </row>
    <row r="2115" spans="1:5" x14ac:dyDescent="0.35">
      <c r="A2115">
        <v>2018</v>
      </c>
      <c r="B2115">
        <v>1</v>
      </c>
      <c r="C2115">
        <v>8</v>
      </c>
      <c r="D2115" s="1">
        <v>0.33680555555555558</v>
      </c>
      <c r="E2115">
        <v>9.6254899999999992</v>
      </c>
    </row>
    <row r="2116" spans="1:5" x14ac:dyDescent="0.35">
      <c r="A2116">
        <v>2018</v>
      </c>
      <c r="B2116">
        <v>1</v>
      </c>
      <c r="C2116">
        <v>8</v>
      </c>
      <c r="D2116" s="1">
        <v>0.34027777777777773</v>
      </c>
      <c r="E2116">
        <v>11.058589999999899</v>
      </c>
    </row>
    <row r="2117" spans="1:5" x14ac:dyDescent="0.35">
      <c r="A2117">
        <v>2018</v>
      </c>
      <c r="B2117">
        <v>1</v>
      </c>
      <c r="C2117">
        <v>8</v>
      </c>
      <c r="D2117" s="1">
        <v>0.34375</v>
      </c>
      <c r="E2117">
        <v>13.6189</v>
      </c>
    </row>
    <row r="2118" spans="1:5" x14ac:dyDescent="0.35">
      <c r="A2118">
        <v>2018</v>
      </c>
      <c r="B2118">
        <v>1</v>
      </c>
      <c r="C2118">
        <v>8</v>
      </c>
      <c r="D2118" s="1">
        <v>0.34722222222222227</v>
      </c>
      <c r="E2118">
        <v>12.79956</v>
      </c>
    </row>
    <row r="2119" spans="1:5" x14ac:dyDescent="0.35">
      <c r="A2119">
        <v>2018</v>
      </c>
      <c r="B2119">
        <v>1</v>
      </c>
      <c r="C2119">
        <v>8</v>
      </c>
      <c r="D2119" s="1">
        <v>0.35069444444444442</v>
      </c>
      <c r="E2119">
        <v>14.13086</v>
      </c>
    </row>
    <row r="2120" spans="1:5" x14ac:dyDescent="0.35">
      <c r="A2120">
        <v>2018</v>
      </c>
      <c r="B2120">
        <v>1</v>
      </c>
      <c r="C2120">
        <v>8</v>
      </c>
      <c r="D2120" s="1">
        <v>0.35416666666666669</v>
      </c>
      <c r="E2120">
        <v>18.636229999999902</v>
      </c>
    </row>
    <row r="2121" spans="1:5" x14ac:dyDescent="0.35">
      <c r="A2121">
        <v>2018</v>
      </c>
      <c r="B2121">
        <v>1</v>
      </c>
      <c r="C2121">
        <v>8</v>
      </c>
      <c r="D2121" s="1">
        <v>0.3576388888888889</v>
      </c>
      <c r="E2121">
        <v>30.821529999999999</v>
      </c>
    </row>
    <row r="2122" spans="1:5" x14ac:dyDescent="0.35">
      <c r="A2122">
        <v>2018</v>
      </c>
      <c r="B2122">
        <v>1</v>
      </c>
      <c r="C2122">
        <v>8</v>
      </c>
      <c r="D2122" s="1">
        <v>0.3611111111111111</v>
      </c>
      <c r="E2122">
        <v>30.412109999999998</v>
      </c>
    </row>
    <row r="2123" spans="1:5" x14ac:dyDescent="0.35">
      <c r="A2123">
        <v>2018</v>
      </c>
      <c r="B2123">
        <v>1</v>
      </c>
      <c r="C2123">
        <v>8</v>
      </c>
      <c r="D2123" s="1">
        <v>0.36458333333333331</v>
      </c>
      <c r="E2123">
        <v>30.821290000000001</v>
      </c>
    </row>
    <row r="2124" spans="1:5" x14ac:dyDescent="0.35">
      <c r="A2124">
        <v>2018</v>
      </c>
      <c r="B2124">
        <v>1</v>
      </c>
      <c r="C2124">
        <v>8</v>
      </c>
      <c r="D2124" s="1">
        <v>0.36805555555555558</v>
      </c>
      <c r="E2124">
        <v>21.708010000000002</v>
      </c>
    </row>
    <row r="2125" spans="1:5" x14ac:dyDescent="0.35">
      <c r="A2125">
        <v>2018</v>
      </c>
      <c r="B2125">
        <v>1</v>
      </c>
      <c r="C2125">
        <v>8</v>
      </c>
      <c r="D2125" s="1">
        <v>0.37152777777777773</v>
      </c>
      <c r="E2125">
        <v>29.69482</v>
      </c>
    </row>
    <row r="2126" spans="1:5" x14ac:dyDescent="0.35">
      <c r="A2126">
        <v>2018</v>
      </c>
      <c r="B2126">
        <v>1</v>
      </c>
      <c r="C2126">
        <v>8</v>
      </c>
      <c r="D2126" s="1">
        <v>0.375</v>
      </c>
      <c r="E2126">
        <v>35.839109999999998</v>
      </c>
    </row>
    <row r="2127" spans="1:5" x14ac:dyDescent="0.35">
      <c r="A2127">
        <v>2018</v>
      </c>
      <c r="B2127">
        <v>1</v>
      </c>
      <c r="C2127">
        <v>8</v>
      </c>
      <c r="D2127" s="1">
        <v>0.37847222222222227</v>
      </c>
      <c r="E2127">
        <v>35.839109999999998</v>
      </c>
    </row>
    <row r="2128" spans="1:5" x14ac:dyDescent="0.35">
      <c r="A2128">
        <v>2018</v>
      </c>
      <c r="B2128">
        <v>1</v>
      </c>
      <c r="C2128">
        <v>8</v>
      </c>
      <c r="D2128" s="1">
        <v>0.38194444444444442</v>
      </c>
      <c r="E2128">
        <v>35.019529999999897</v>
      </c>
    </row>
    <row r="2129" spans="1:5" x14ac:dyDescent="0.35">
      <c r="A2129">
        <v>2018</v>
      </c>
      <c r="B2129">
        <v>1</v>
      </c>
      <c r="C2129">
        <v>8</v>
      </c>
      <c r="D2129" s="1">
        <v>0.38541666666666669</v>
      </c>
      <c r="E2129">
        <v>38.091549999999998</v>
      </c>
    </row>
    <row r="2130" spans="1:5" x14ac:dyDescent="0.35">
      <c r="A2130">
        <v>2018</v>
      </c>
      <c r="B2130">
        <v>1</v>
      </c>
      <c r="C2130">
        <v>8</v>
      </c>
      <c r="D2130" s="1">
        <v>0.3888888888888889</v>
      </c>
      <c r="E2130">
        <v>39.013179999999998</v>
      </c>
    </row>
    <row r="2131" spans="1:5" x14ac:dyDescent="0.35">
      <c r="A2131">
        <v>2018</v>
      </c>
      <c r="B2131">
        <v>1</v>
      </c>
      <c r="C2131">
        <v>8</v>
      </c>
      <c r="D2131" s="1">
        <v>0.3923611111111111</v>
      </c>
      <c r="E2131">
        <v>39.93506</v>
      </c>
    </row>
    <row r="2132" spans="1:5" x14ac:dyDescent="0.35">
      <c r="A2132">
        <v>2018</v>
      </c>
      <c r="B2132">
        <v>1</v>
      </c>
      <c r="C2132">
        <v>8</v>
      </c>
      <c r="D2132" s="1">
        <v>0.39583333333333331</v>
      </c>
      <c r="E2132">
        <v>40.856200000000001</v>
      </c>
    </row>
    <row r="2133" spans="1:5" x14ac:dyDescent="0.35">
      <c r="A2133">
        <v>2018</v>
      </c>
      <c r="B2133">
        <v>1</v>
      </c>
      <c r="C2133">
        <v>8</v>
      </c>
      <c r="D2133" s="1">
        <v>0.39930555555555558</v>
      </c>
      <c r="E2133">
        <v>41.573239999999998</v>
      </c>
    </row>
    <row r="2134" spans="1:5" x14ac:dyDescent="0.35">
      <c r="A2134">
        <v>2018</v>
      </c>
      <c r="B2134">
        <v>1</v>
      </c>
      <c r="C2134">
        <v>8</v>
      </c>
      <c r="D2134" s="1">
        <v>0.40277777777777773</v>
      </c>
      <c r="E2134">
        <v>42.801759999999902</v>
      </c>
    </row>
    <row r="2135" spans="1:5" x14ac:dyDescent="0.35">
      <c r="A2135">
        <v>2018</v>
      </c>
      <c r="B2135">
        <v>1</v>
      </c>
      <c r="C2135">
        <v>8</v>
      </c>
      <c r="D2135" s="1">
        <v>0.40625</v>
      </c>
      <c r="E2135">
        <v>43.723140000000001</v>
      </c>
    </row>
    <row r="2136" spans="1:5" x14ac:dyDescent="0.35">
      <c r="A2136">
        <v>2018</v>
      </c>
      <c r="B2136">
        <v>1</v>
      </c>
      <c r="C2136">
        <v>8</v>
      </c>
      <c r="D2136" s="1">
        <v>0.40972222222222227</v>
      </c>
      <c r="E2136">
        <v>44.440429999999999</v>
      </c>
    </row>
    <row r="2137" spans="1:5" x14ac:dyDescent="0.35">
      <c r="A2137">
        <v>2018</v>
      </c>
      <c r="B2137">
        <v>1</v>
      </c>
      <c r="C2137">
        <v>8</v>
      </c>
      <c r="D2137" s="1">
        <v>0.41319444444444442</v>
      </c>
      <c r="E2137">
        <v>44.952150000000003</v>
      </c>
    </row>
    <row r="2138" spans="1:5" x14ac:dyDescent="0.35">
      <c r="A2138">
        <v>2018</v>
      </c>
      <c r="B2138">
        <v>1</v>
      </c>
      <c r="C2138">
        <v>8</v>
      </c>
      <c r="D2138" s="1">
        <v>0.41666666666666669</v>
      </c>
      <c r="E2138">
        <v>45.771729999999998</v>
      </c>
    </row>
    <row r="2139" spans="1:5" x14ac:dyDescent="0.35">
      <c r="A2139">
        <v>2018</v>
      </c>
      <c r="B2139">
        <v>1</v>
      </c>
      <c r="C2139">
        <v>8</v>
      </c>
      <c r="D2139" s="1">
        <v>0.4201388888888889</v>
      </c>
      <c r="E2139">
        <v>46.692630000000001</v>
      </c>
    </row>
    <row r="2140" spans="1:5" x14ac:dyDescent="0.35">
      <c r="A2140">
        <v>2018</v>
      </c>
      <c r="B2140">
        <v>1</v>
      </c>
      <c r="C2140">
        <v>8</v>
      </c>
      <c r="D2140" s="1">
        <v>0.4236111111111111</v>
      </c>
      <c r="E2140">
        <v>47.205080000000002</v>
      </c>
    </row>
    <row r="2141" spans="1:5" x14ac:dyDescent="0.35">
      <c r="A2141">
        <v>2018</v>
      </c>
      <c r="B2141">
        <v>1</v>
      </c>
      <c r="C2141">
        <v>8</v>
      </c>
      <c r="D2141" s="1">
        <v>0.42708333333333331</v>
      </c>
      <c r="E2141">
        <v>47.819339999999997</v>
      </c>
    </row>
    <row r="2142" spans="1:5" x14ac:dyDescent="0.35">
      <c r="A2142">
        <v>2018</v>
      </c>
      <c r="B2142">
        <v>1</v>
      </c>
      <c r="C2142">
        <v>8</v>
      </c>
      <c r="D2142" s="1">
        <v>0.43055555555555558</v>
      </c>
      <c r="E2142">
        <v>48.740969999999997</v>
      </c>
    </row>
    <row r="2143" spans="1:5" x14ac:dyDescent="0.35">
      <c r="A2143">
        <v>2018</v>
      </c>
      <c r="B2143">
        <v>1</v>
      </c>
      <c r="C2143">
        <v>8</v>
      </c>
      <c r="D2143" s="1">
        <v>0.43402777777777773</v>
      </c>
      <c r="E2143">
        <v>49.662599999999998</v>
      </c>
    </row>
    <row r="2144" spans="1:5" x14ac:dyDescent="0.35">
      <c r="A2144">
        <v>2018</v>
      </c>
      <c r="B2144">
        <v>1</v>
      </c>
      <c r="C2144">
        <v>8</v>
      </c>
      <c r="D2144" s="1">
        <v>0.4375</v>
      </c>
      <c r="E2144">
        <v>50.072270000000003</v>
      </c>
    </row>
    <row r="2145" spans="1:5" x14ac:dyDescent="0.35">
      <c r="A2145">
        <v>2018</v>
      </c>
      <c r="B2145">
        <v>1</v>
      </c>
      <c r="C2145">
        <v>8</v>
      </c>
      <c r="D2145" s="1">
        <v>0.44097222222222227</v>
      </c>
      <c r="E2145">
        <v>50.78857</v>
      </c>
    </row>
    <row r="2146" spans="1:5" x14ac:dyDescent="0.35">
      <c r="A2146">
        <v>2018</v>
      </c>
      <c r="B2146">
        <v>1</v>
      </c>
      <c r="C2146">
        <v>8</v>
      </c>
      <c r="D2146" s="1">
        <v>0.44444444444444442</v>
      </c>
      <c r="E2146">
        <v>51.09619</v>
      </c>
    </row>
    <row r="2147" spans="1:5" x14ac:dyDescent="0.35">
      <c r="A2147">
        <v>2018</v>
      </c>
      <c r="B2147">
        <v>1</v>
      </c>
      <c r="C2147">
        <v>8</v>
      </c>
      <c r="D2147" s="1">
        <v>0.44791666666666669</v>
      </c>
      <c r="E2147">
        <v>51.403079999999903</v>
      </c>
    </row>
    <row r="2148" spans="1:5" x14ac:dyDescent="0.35">
      <c r="A2148">
        <v>2018</v>
      </c>
      <c r="B2148">
        <v>1</v>
      </c>
      <c r="C2148">
        <v>8</v>
      </c>
      <c r="D2148" s="1">
        <v>0.4513888888888889</v>
      </c>
      <c r="E2148">
        <v>51.812989999999999</v>
      </c>
    </row>
    <row r="2149" spans="1:5" x14ac:dyDescent="0.35">
      <c r="A2149">
        <v>2018</v>
      </c>
      <c r="B2149">
        <v>1</v>
      </c>
      <c r="C2149">
        <v>8</v>
      </c>
      <c r="D2149" s="1">
        <v>0.4548611111111111</v>
      </c>
      <c r="E2149">
        <v>52.222659999999998</v>
      </c>
    </row>
    <row r="2150" spans="1:5" x14ac:dyDescent="0.35">
      <c r="A2150">
        <v>2018</v>
      </c>
      <c r="B2150">
        <v>1</v>
      </c>
      <c r="C2150">
        <v>8</v>
      </c>
      <c r="D2150" s="1">
        <v>0.45833333333333331</v>
      </c>
      <c r="E2150">
        <v>52.529539999999997</v>
      </c>
    </row>
    <row r="2151" spans="1:5" x14ac:dyDescent="0.35">
      <c r="A2151">
        <v>2018</v>
      </c>
      <c r="B2151">
        <v>1</v>
      </c>
      <c r="C2151">
        <v>8</v>
      </c>
      <c r="D2151" s="1">
        <v>0.46180555555555558</v>
      </c>
      <c r="E2151">
        <v>52.73413</v>
      </c>
    </row>
    <row r="2152" spans="1:5" x14ac:dyDescent="0.35">
      <c r="A2152">
        <v>2018</v>
      </c>
      <c r="B2152">
        <v>1</v>
      </c>
      <c r="C2152">
        <v>8</v>
      </c>
      <c r="D2152" s="1">
        <v>0.46527777777777773</v>
      </c>
      <c r="E2152">
        <v>52.83643</v>
      </c>
    </row>
    <row r="2153" spans="1:5" x14ac:dyDescent="0.35">
      <c r="A2153">
        <v>2018</v>
      </c>
      <c r="B2153">
        <v>1</v>
      </c>
      <c r="C2153">
        <v>8</v>
      </c>
      <c r="D2153" s="1">
        <v>0.46875</v>
      </c>
      <c r="E2153">
        <v>52.83643</v>
      </c>
    </row>
    <row r="2154" spans="1:5" x14ac:dyDescent="0.35">
      <c r="A2154">
        <v>2018</v>
      </c>
      <c r="B2154">
        <v>1</v>
      </c>
      <c r="C2154">
        <v>8</v>
      </c>
      <c r="D2154" s="1">
        <v>0.47222222222222227</v>
      </c>
      <c r="E2154">
        <v>52.83643</v>
      </c>
    </row>
    <row r="2155" spans="1:5" x14ac:dyDescent="0.35">
      <c r="A2155">
        <v>2018</v>
      </c>
      <c r="B2155">
        <v>1</v>
      </c>
      <c r="C2155">
        <v>8</v>
      </c>
      <c r="D2155" s="1">
        <v>0.47569444444444442</v>
      </c>
      <c r="E2155">
        <v>52.73413</v>
      </c>
    </row>
    <row r="2156" spans="1:5" x14ac:dyDescent="0.35">
      <c r="A2156">
        <v>2018</v>
      </c>
      <c r="B2156">
        <v>1</v>
      </c>
      <c r="C2156">
        <v>8</v>
      </c>
      <c r="D2156" s="1">
        <v>0.47916666666666669</v>
      </c>
      <c r="E2156">
        <v>52.83643</v>
      </c>
    </row>
    <row r="2157" spans="1:5" x14ac:dyDescent="0.35">
      <c r="A2157">
        <v>2018</v>
      </c>
      <c r="B2157">
        <v>1</v>
      </c>
      <c r="C2157">
        <v>8</v>
      </c>
      <c r="D2157" s="1">
        <v>0.4826388888888889</v>
      </c>
      <c r="E2157">
        <v>52.73413</v>
      </c>
    </row>
    <row r="2158" spans="1:5" x14ac:dyDescent="0.35">
      <c r="A2158">
        <v>2018</v>
      </c>
      <c r="B2158">
        <v>1</v>
      </c>
      <c r="C2158">
        <v>8</v>
      </c>
      <c r="D2158" s="1">
        <v>0.4861111111111111</v>
      </c>
      <c r="E2158">
        <v>52.73413</v>
      </c>
    </row>
    <row r="2159" spans="1:5" x14ac:dyDescent="0.35">
      <c r="A2159">
        <v>2018</v>
      </c>
      <c r="B2159">
        <v>1</v>
      </c>
      <c r="C2159">
        <v>8</v>
      </c>
      <c r="D2159" s="1">
        <v>0.48958333333333331</v>
      </c>
      <c r="E2159">
        <v>52.73413</v>
      </c>
    </row>
    <row r="2160" spans="1:5" x14ac:dyDescent="0.35">
      <c r="A2160">
        <v>2018</v>
      </c>
      <c r="B2160">
        <v>1</v>
      </c>
      <c r="C2160">
        <v>8</v>
      </c>
      <c r="D2160" s="1">
        <v>0.49305555555555558</v>
      </c>
      <c r="E2160">
        <v>52.83643</v>
      </c>
    </row>
    <row r="2161" spans="1:5" x14ac:dyDescent="0.35">
      <c r="A2161">
        <v>2018</v>
      </c>
      <c r="B2161">
        <v>1</v>
      </c>
      <c r="C2161">
        <v>8</v>
      </c>
      <c r="D2161" s="1">
        <v>0.49652777777777773</v>
      </c>
      <c r="E2161">
        <v>52.73413</v>
      </c>
    </row>
    <row r="2162" spans="1:5" x14ac:dyDescent="0.35">
      <c r="A2162">
        <v>2018</v>
      </c>
      <c r="B2162">
        <v>1</v>
      </c>
      <c r="C2162">
        <v>8</v>
      </c>
      <c r="D2162" s="1">
        <v>0.5</v>
      </c>
      <c r="E2162">
        <v>52.73413</v>
      </c>
    </row>
    <row r="2163" spans="1:5" x14ac:dyDescent="0.35">
      <c r="A2163">
        <v>2018</v>
      </c>
      <c r="B2163">
        <v>1</v>
      </c>
      <c r="C2163">
        <v>8</v>
      </c>
      <c r="D2163" s="1">
        <v>0.50347222222222221</v>
      </c>
      <c r="E2163">
        <v>52.73413</v>
      </c>
    </row>
    <row r="2164" spans="1:5" x14ac:dyDescent="0.35">
      <c r="A2164">
        <v>2018</v>
      </c>
      <c r="B2164">
        <v>1</v>
      </c>
      <c r="C2164">
        <v>8</v>
      </c>
      <c r="D2164" s="1">
        <v>0.50694444444444442</v>
      </c>
      <c r="E2164">
        <v>52.222169999999998</v>
      </c>
    </row>
    <row r="2165" spans="1:5" x14ac:dyDescent="0.35">
      <c r="A2165">
        <v>2018</v>
      </c>
      <c r="B2165">
        <v>1</v>
      </c>
      <c r="C2165">
        <v>8</v>
      </c>
      <c r="D2165" s="1">
        <v>0.51041666666666663</v>
      </c>
      <c r="E2165">
        <v>52.73413</v>
      </c>
    </row>
    <row r="2166" spans="1:5" x14ac:dyDescent="0.35">
      <c r="A2166">
        <v>2018</v>
      </c>
      <c r="B2166">
        <v>1</v>
      </c>
      <c r="C2166">
        <v>8</v>
      </c>
      <c r="D2166" s="1">
        <v>0.51388888888888895</v>
      </c>
      <c r="E2166">
        <v>52.73413</v>
      </c>
    </row>
    <row r="2167" spans="1:5" x14ac:dyDescent="0.35">
      <c r="A2167">
        <v>2018</v>
      </c>
      <c r="B2167">
        <v>1</v>
      </c>
      <c r="C2167">
        <v>8</v>
      </c>
      <c r="D2167" s="1">
        <v>0.51736111111111105</v>
      </c>
      <c r="E2167">
        <v>52.73413</v>
      </c>
    </row>
    <row r="2168" spans="1:5" x14ac:dyDescent="0.35">
      <c r="A2168">
        <v>2018</v>
      </c>
      <c r="B2168">
        <v>1</v>
      </c>
      <c r="C2168">
        <v>8</v>
      </c>
      <c r="D2168" s="1">
        <v>0.52083333333333337</v>
      </c>
      <c r="E2168">
        <v>52.73413</v>
      </c>
    </row>
    <row r="2169" spans="1:5" x14ac:dyDescent="0.35">
      <c r="A2169">
        <v>2018</v>
      </c>
      <c r="B2169">
        <v>1</v>
      </c>
      <c r="C2169">
        <v>8</v>
      </c>
      <c r="D2169" s="1">
        <v>0.52430555555555558</v>
      </c>
      <c r="E2169">
        <v>52.73413</v>
      </c>
    </row>
    <row r="2170" spans="1:5" x14ac:dyDescent="0.35">
      <c r="A2170">
        <v>2018</v>
      </c>
      <c r="B2170">
        <v>1</v>
      </c>
      <c r="C2170">
        <v>8</v>
      </c>
      <c r="D2170" s="1">
        <v>0.52777777777777779</v>
      </c>
      <c r="E2170">
        <v>52.73413</v>
      </c>
    </row>
    <row r="2171" spans="1:5" x14ac:dyDescent="0.35">
      <c r="A2171">
        <v>2018</v>
      </c>
      <c r="B2171">
        <v>1</v>
      </c>
      <c r="C2171">
        <v>8</v>
      </c>
      <c r="D2171" s="1">
        <v>0.53125</v>
      </c>
      <c r="E2171">
        <v>52.73413</v>
      </c>
    </row>
    <row r="2172" spans="1:5" x14ac:dyDescent="0.35">
      <c r="A2172">
        <v>2018</v>
      </c>
      <c r="B2172">
        <v>1</v>
      </c>
      <c r="C2172">
        <v>8</v>
      </c>
      <c r="D2172" s="1">
        <v>0.53472222222222221</v>
      </c>
      <c r="E2172">
        <v>52.73413</v>
      </c>
    </row>
    <row r="2173" spans="1:5" x14ac:dyDescent="0.35">
      <c r="A2173">
        <v>2018</v>
      </c>
      <c r="B2173">
        <v>1</v>
      </c>
      <c r="C2173">
        <v>8</v>
      </c>
      <c r="D2173" s="1">
        <v>0.53819444444444442</v>
      </c>
      <c r="E2173">
        <v>52.73413</v>
      </c>
    </row>
    <row r="2174" spans="1:5" x14ac:dyDescent="0.35">
      <c r="A2174">
        <v>2018</v>
      </c>
      <c r="B2174">
        <v>1</v>
      </c>
      <c r="C2174">
        <v>8</v>
      </c>
      <c r="D2174" s="1">
        <v>0.54166666666666663</v>
      </c>
      <c r="E2174">
        <v>52.73413</v>
      </c>
    </row>
    <row r="2175" spans="1:5" x14ac:dyDescent="0.35">
      <c r="A2175">
        <v>2018</v>
      </c>
      <c r="B2175">
        <v>1</v>
      </c>
      <c r="C2175">
        <v>8</v>
      </c>
      <c r="D2175" s="1">
        <v>0.54513888888888895</v>
      </c>
      <c r="E2175">
        <v>52.73413</v>
      </c>
    </row>
    <row r="2176" spans="1:5" x14ac:dyDescent="0.35">
      <c r="A2176">
        <v>2018</v>
      </c>
      <c r="B2176">
        <v>1</v>
      </c>
      <c r="C2176">
        <v>8</v>
      </c>
      <c r="D2176" s="1">
        <v>0.54861111111111105</v>
      </c>
      <c r="E2176">
        <v>52.73413</v>
      </c>
    </row>
    <row r="2177" spans="1:5" x14ac:dyDescent="0.35">
      <c r="A2177">
        <v>2018</v>
      </c>
      <c r="B2177">
        <v>1</v>
      </c>
      <c r="C2177">
        <v>8</v>
      </c>
      <c r="D2177" s="1">
        <v>0.55208333333333337</v>
      </c>
      <c r="E2177">
        <v>52.73413</v>
      </c>
    </row>
    <row r="2178" spans="1:5" x14ac:dyDescent="0.35">
      <c r="A2178">
        <v>2018</v>
      </c>
      <c r="B2178">
        <v>1</v>
      </c>
      <c r="C2178">
        <v>8</v>
      </c>
      <c r="D2178" s="1">
        <v>0.55555555555555558</v>
      </c>
      <c r="E2178">
        <v>52.73413</v>
      </c>
    </row>
    <row r="2179" spans="1:5" x14ac:dyDescent="0.35">
      <c r="A2179">
        <v>2018</v>
      </c>
      <c r="B2179">
        <v>1</v>
      </c>
      <c r="C2179">
        <v>8</v>
      </c>
      <c r="D2179" s="1">
        <v>0.55902777777777779</v>
      </c>
      <c r="E2179">
        <v>52.73413</v>
      </c>
    </row>
    <row r="2180" spans="1:5" x14ac:dyDescent="0.35">
      <c r="A2180">
        <v>2018</v>
      </c>
      <c r="B2180">
        <v>1</v>
      </c>
      <c r="C2180">
        <v>8</v>
      </c>
      <c r="D2180" s="1">
        <v>0.5625</v>
      </c>
      <c r="E2180">
        <v>52.73413</v>
      </c>
    </row>
    <row r="2181" spans="1:5" x14ac:dyDescent="0.35">
      <c r="A2181">
        <v>2018</v>
      </c>
      <c r="B2181">
        <v>1</v>
      </c>
      <c r="C2181">
        <v>8</v>
      </c>
      <c r="D2181" s="1">
        <v>0.56597222222222221</v>
      </c>
      <c r="E2181">
        <v>52.73413</v>
      </c>
    </row>
    <row r="2182" spans="1:5" x14ac:dyDescent="0.35">
      <c r="A2182">
        <v>2018</v>
      </c>
      <c r="B2182">
        <v>1</v>
      </c>
      <c r="C2182">
        <v>8</v>
      </c>
      <c r="D2182" s="1">
        <v>0.56944444444444442</v>
      </c>
      <c r="E2182">
        <v>52.73413</v>
      </c>
    </row>
    <row r="2183" spans="1:5" x14ac:dyDescent="0.35">
      <c r="A2183">
        <v>2018</v>
      </c>
      <c r="B2183">
        <v>1</v>
      </c>
      <c r="C2183">
        <v>8</v>
      </c>
      <c r="D2183" s="1">
        <v>0.57291666666666663</v>
      </c>
      <c r="E2183">
        <v>52.73413</v>
      </c>
    </row>
    <row r="2184" spans="1:5" x14ac:dyDescent="0.35">
      <c r="A2184">
        <v>2018</v>
      </c>
      <c r="B2184">
        <v>1</v>
      </c>
      <c r="C2184">
        <v>8</v>
      </c>
      <c r="D2184" s="1">
        <v>0.57638888888888895</v>
      </c>
      <c r="E2184">
        <v>52.631839999999997</v>
      </c>
    </row>
    <row r="2185" spans="1:5" x14ac:dyDescent="0.35">
      <c r="A2185">
        <v>2018</v>
      </c>
      <c r="B2185">
        <v>1</v>
      </c>
      <c r="C2185">
        <v>8</v>
      </c>
      <c r="D2185" s="1">
        <v>0.57986111111111105</v>
      </c>
      <c r="E2185">
        <v>52.631839999999997</v>
      </c>
    </row>
    <row r="2186" spans="1:5" x14ac:dyDescent="0.35">
      <c r="A2186">
        <v>2018</v>
      </c>
      <c r="B2186">
        <v>1</v>
      </c>
      <c r="C2186">
        <v>8</v>
      </c>
      <c r="D2186" s="1">
        <v>0.58333333333333337</v>
      </c>
      <c r="E2186">
        <v>52.73413</v>
      </c>
    </row>
    <row r="2187" spans="1:5" x14ac:dyDescent="0.35">
      <c r="A2187">
        <v>2018</v>
      </c>
      <c r="B2187">
        <v>1</v>
      </c>
      <c r="C2187">
        <v>8</v>
      </c>
      <c r="D2187" s="1">
        <v>0.58680555555555558</v>
      </c>
      <c r="E2187">
        <v>52.73413</v>
      </c>
    </row>
    <row r="2188" spans="1:5" x14ac:dyDescent="0.35">
      <c r="A2188">
        <v>2018</v>
      </c>
      <c r="B2188">
        <v>1</v>
      </c>
      <c r="C2188">
        <v>8</v>
      </c>
      <c r="D2188" s="1">
        <v>0.59027777777777779</v>
      </c>
      <c r="E2188">
        <v>52.73413</v>
      </c>
    </row>
    <row r="2189" spans="1:5" x14ac:dyDescent="0.35">
      <c r="A2189">
        <v>2018</v>
      </c>
      <c r="B2189">
        <v>1</v>
      </c>
      <c r="C2189">
        <v>8</v>
      </c>
      <c r="D2189" s="1">
        <v>0.59375</v>
      </c>
      <c r="E2189">
        <v>52.73413</v>
      </c>
    </row>
    <row r="2190" spans="1:5" x14ac:dyDescent="0.35">
      <c r="A2190">
        <v>2018</v>
      </c>
      <c r="B2190">
        <v>1</v>
      </c>
      <c r="C2190">
        <v>8</v>
      </c>
      <c r="D2190" s="1">
        <v>0.59722222222222221</v>
      </c>
      <c r="E2190">
        <v>52.73413</v>
      </c>
    </row>
    <row r="2191" spans="1:5" x14ac:dyDescent="0.35">
      <c r="A2191">
        <v>2018</v>
      </c>
      <c r="B2191">
        <v>1</v>
      </c>
      <c r="C2191">
        <v>8</v>
      </c>
      <c r="D2191" s="1">
        <v>0.60069444444444442</v>
      </c>
      <c r="E2191">
        <v>25.70166</v>
      </c>
    </row>
    <row r="2192" spans="1:5" x14ac:dyDescent="0.35">
      <c r="A2192">
        <v>2018</v>
      </c>
      <c r="B2192">
        <v>1</v>
      </c>
      <c r="C2192">
        <v>8</v>
      </c>
      <c r="D2192" s="1">
        <v>0.60416666666666663</v>
      </c>
      <c r="E2192">
        <v>39.115720000000003</v>
      </c>
    </row>
    <row r="2193" spans="1:5" x14ac:dyDescent="0.35">
      <c r="A2193">
        <v>2018</v>
      </c>
      <c r="B2193">
        <v>1</v>
      </c>
      <c r="C2193">
        <v>8</v>
      </c>
      <c r="D2193" s="1">
        <v>0.60763888888888895</v>
      </c>
      <c r="E2193">
        <v>52.73413</v>
      </c>
    </row>
    <row r="2194" spans="1:5" x14ac:dyDescent="0.35">
      <c r="A2194">
        <v>2018</v>
      </c>
      <c r="B2194">
        <v>1</v>
      </c>
      <c r="C2194">
        <v>8</v>
      </c>
      <c r="D2194" s="1">
        <v>0.61111111111111105</v>
      </c>
      <c r="E2194">
        <v>16.793209999999998</v>
      </c>
    </row>
    <row r="2195" spans="1:5" x14ac:dyDescent="0.35">
      <c r="A2195">
        <v>2018</v>
      </c>
      <c r="B2195">
        <v>1</v>
      </c>
      <c r="C2195">
        <v>8</v>
      </c>
      <c r="D2195" s="1">
        <v>0.61458333333333337</v>
      </c>
      <c r="E2195">
        <v>52.427250000000001</v>
      </c>
    </row>
    <row r="2196" spans="1:5" x14ac:dyDescent="0.35">
      <c r="A2196">
        <v>2018</v>
      </c>
      <c r="B2196">
        <v>1</v>
      </c>
      <c r="C2196">
        <v>8</v>
      </c>
      <c r="D2196" s="1">
        <v>0.61805555555555558</v>
      </c>
      <c r="E2196">
        <v>45.976320000000001</v>
      </c>
    </row>
    <row r="2197" spans="1:5" x14ac:dyDescent="0.35">
      <c r="A2197">
        <v>2018</v>
      </c>
      <c r="B2197">
        <v>1</v>
      </c>
      <c r="C2197">
        <v>8</v>
      </c>
      <c r="D2197" s="1">
        <v>0.62152777777777779</v>
      </c>
      <c r="E2197">
        <v>36.248539999999998</v>
      </c>
    </row>
    <row r="2198" spans="1:5" x14ac:dyDescent="0.35">
      <c r="A2198">
        <v>2018</v>
      </c>
      <c r="B2198">
        <v>1</v>
      </c>
      <c r="C2198">
        <v>8</v>
      </c>
      <c r="D2198" s="1">
        <v>0.625</v>
      </c>
      <c r="E2198">
        <v>28.875979999999998</v>
      </c>
    </row>
    <row r="2199" spans="1:5" x14ac:dyDescent="0.35">
      <c r="A2199">
        <v>2018</v>
      </c>
      <c r="B2199">
        <v>1</v>
      </c>
      <c r="C2199">
        <v>8</v>
      </c>
      <c r="D2199" s="1">
        <v>0.62847222222222221</v>
      </c>
      <c r="E2199">
        <v>47.921880000000002</v>
      </c>
    </row>
    <row r="2200" spans="1:5" x14ac:dyDescent="0.35">
      <c r="A2200">
        <v>2018</v>
      </c>
      <c r="B2200">
        <v>1</v>
      </c>
      <c r="C2200">
        <v>8</v>
      </c>
      <c r="D2200" s="1">
        <v>0.63194444444444442</v>
      </c>
      <c r="E2200">
        <v>29.0808099999999</v>
      </c>
    </row>
    <row r="2201" spans="1:5" x14ac:dyDescent="0.35">
      <c r="A2201">
        <v>2018</v>
      </c>
      <c r="B2201">
        <v>1</v>
      </c>
      <c r="C2201">
        <v>8</v>
      </c>
      <c r="D2201" s="1">
        <v>0.63541666666666663</v>
      </c>
      <c r="E2201">
        <v>30.82178</v>
      </c>
    </row>
    <row r="2202" spans="1:5" x14ac:dyDescent="0.35">
      <c r="A2202">
        <v>2018</v>
      </c>
      <c r="B2202">
        <v>1</v>
      </c>
      <c r="C2202">
        <v>8</v>
      </c>
      <c r="D2202" s="1">
        <v>0.63888888888888895</v>
      </c>
      <c r="E2202">
        <v>45.771729999999998</v>
      </c>
    </row>
    <row r="2203" spans="1:5" x14ac:dyDescent="0.35">
      <c r="A2203">
        <v>2018</v>
      </c>
      <c r="B2203">
        <v>1</v>
      </c>
      <c r="C2203">
        <v>8</v>
      </c>
      <c r="D2203" s="1">
        <v>0.64236111111111105</v>
      </c>
      <c r="E2203">
        <v>50.78857</v>
      </c>
    </row>
    <row r="2204" spans="1:5" x14ac:dyDescent="0.35">
      <c r="A2204">
        <v>2018</v>
      </c>
      <c r="B2204">
        <v>1</v>
      </c>
      <c r="C2204">
        <v>8</v>
      </c>
      <c r="D2204" s="1">
        <v>0.64583333333333337</v>
      </c>
      <c r="E2204">
        <v>48.536380000000001</v>
      </c>
    </row>
    <row r="2205" spans="1:5" x14ac:dyDescent="0.35">
      <c r="A2205">
        <v>2018</v>
      </c>
      <c r="B2205">
        <v>1</v>
      </c>
      <c r="C2205">
        <v>8</v>
      </c>
      <c r="D2205" s="1">
        <v>0.64930555555555558</v>
      </c>
      <c r="E2205">
        <v>45.361820000000002</v>
      </c>
    </row>
    <row r="2206" spans="1:5" x14ac:dyDescent="0.35">
      <c r="A2206">
        <v>2018</v>
      </c>
      <c r="B2206">
        <v>1</v>
      </c>
      <c r="C2206">
        <v>8</v>
      </c>
      <c r="D2206" s="1">
        <v>0.65277777777777779</v>
      </c>
      <c r="E2206">
        <v>28.26172</v>
      </c>
    </row>
    <row r="2207" spans="1:5" x14ac:dyDescent="0.35">
      <c r="A2207">
        <v>2018</v>
      </c>
      <c r="B2207">
        <v>1</v>
      </c>
      <c r="C2207">
        <v>8</v>
      </c>
      <c r="D2207" s="1">
        <v>0.65625</v>
      </c>
      <c r="E2207">
        <v>45.156739999999999</v>
      </c>
    </row>
    <row r="2208" spans="1:5" x14ac:dyDescent="0.35">
      <c r="A2208">
        <v>2018</v>
      </c>
      <c r="B2208">
        <v>1</v>
      </c>
      <c r="C2208">
        <v>8</v>
      </c>
      <c r="D2208" s="1">
        <v>0.65972222222222221</v>
      </c>
      <c r="E2208">
        <v>44.33813</v>
      </c>
    </row>
    <row r="2209" spans="1:5" x14ac:dyDescent="0.35">
      <c r="A2209">
        <v>2018</v>
      </c>
      <c r="B2209">
        <v>1</v>
      </c>
      <c r="C2209">
        <v>8</v>
      </c>
      <c r="D2209" s="1">
        <v>0.66319444444444442</v>
      </c>
      <c r="E2209">
        <v>42.904049999999998</v>
      </c>
    </row>
    <row r="2210" spans="1:5" x14ac:dyDescent="0.35">
      <c r="A2210">
        <v>2018</v>
      </c>
      <c r="B2210">
        <v>1</v>
      </c>
      <c r="C2210">
        <v>8</v>
      </c>
      <c r="D2210" s="1">
        <v>0.66666666666666663</v>
      </c>
      <c r="E2210">
        <v>42.289790000000004</v>
      </c>
    </row>
    <row r="2211" spans="1:5" x14ac:dyDescent="0.35">
      <c r="A2211">
        <v>2018</v>
      </c>
      <c r="B2211">
        <v>1</v>
      </c>
      <c r="C2211">
        <v>8</v>
      </c>
      <c r="D2211" s="1">
        <v>0.67013888888888884</v>
      </c>
      <c r="E2211">
        <v>14.437989999999999</v>
      </c>
    </row>
    <row r="2212" spans="1:5" x14ac:dyDescent="0.35">
      <c r="A2212">
        <v>2018</v>
      </c>
      <c r="B2212">
        <v>1</v>
      </c>
      <c r="C2212">
        <v>8</v>
      </c>
      <c r="D2212" s="1">
        <v>0.67361111111111116</v>
      </c>
      <c r="E2212">
        <v>43.723140000000001</v>
      </c>
    </row>
    <row r="2213" spans="1:5" x14ac:dyDescent="0.35">
      <c r="A2213">
        <v>2018</v>
      </c>
      <c r="B2213">
        <v>1</v>
      </c>
      <c r="C2213">
        <v>8</v>
      </c>
      <c r="D2213" s="1">
        <v>0.67708333333333337</v>
      </c>
      <c r="E2213">
        <v>31.128659999999901</v>
      </c>
    </row>
    <row r="2214" spans="1:5" x14ac:dyDescent="0.35">
      <c r="A2214">
        <v>2018</v>
      </c>
      <c r="B2214">
        <v>1</v>
      </c>
      <c r="C2214">
        <v>8</v>
      </c>
      <c r="D2214" s="1">
        <v>0.68055555555555547</v>
      </c>
      <c r="E2214">
        <v>16.89575</v>
      </c>
    </row>
    <row r="2215" spans="1:5" x14ac:dyDescent="0.35">
      <c r="A2215">
        <v>2018</v>
      </c>
      <c r="B2215">
        <v>1</v>
      </c>
      <c r="C2215">
        <v>8</v>
      </c>
      <c r="D2215" s="1">
        <v>0.68402777777777779</v>
      </c>
      <c r="E2215">
        <v>22.834959999999999</v>
      </c>
    </row>
    <row r="2216" spans="1:5" x14ac:dyDescent="0.35">
      <c r="A2216">
        <v>2018</v>
      </c>
      <c r="B2216">
        <v>1</v>
      </c>
      <c r="C2216">
        <v>8</v>
      </c>
      <c r="D2216" s="1">
        <v>0.6875</v>
      </c>
      <c r="E2216">
        <v>9.7277799999999992</v>
      </c>
    </row>
    <row r="2217" spans="1:5" x14ac:dyDescent="0.35">
      <c r="A2217">
        <v>2018</v>
      </c>
      <c r="B2217">
        <v>1</v>
      </c>
      <c r="C2217">
        <v>8</v>
      </c>
      <c r="D2217" s="1">
        <v>0.69097222222222221</v>
      </c>
      <c r="E2217">
        <v>11.5708</v>
      </c>
    </row>
    <row r="2218" spans="1:5" x14ac:dyDescent="0.35">
      <c r="A2218">
        <v>2018</v>
      </c>
      <c r="B2218">
        <v>1</v>
      </c>
      <c r="C2218">
        <v>8</v>
      </c>
      <c r="D2218" s="1">
        <v>0.69444444444444453</v>
      </c>
      <c r="E2218">
        <v>12.389889999999999</v>
      </c>
    </row>
    <row r="2219" spans="1:5" x14ac:dyDescent="0.35">
      <c r="A2219">
        <v>2018</v>
      </c>
      <c r="B2219">
        <v>1</v>
      </c>
      <c r="C2219">
        <v>8</v>
      </c>
      <c r="D2219" s="1">
        <v>0.69791666666666663</v>
      </c>
      <c r="E2219">
        <v>10.956300000000001</v>
      </c>
    </row>
    <row r="2220" spans="1:5" x14ac:dyDescent="0.35">
      <c r="A2220">
        <v>2018</v>
      </c>
      <c r="B2220">
        <v>1</v>
      </c>
      <c r="C2220">
        <v>8</v>
      </c>
      <c r="D2220" s="1">
        <v>0.70138888888888884</v>
      </c>
      <c r="E2220">
        <v>9.1135300000000008</v>
      </c>
    </row>
    <row r="2221" spans="1:5" x14ac:dyDescent="0.35">
      <c r="A2221">
        <v>2018</v>
      </c>
      <c r="B2221">
        <v>1</v>
      </c>
      <c r="C2221">
        <v>8</v>
      </c>
      <c r="D2221" s="1">
        <v>0.70486111111111116</v>
      </c>
      <c r="E2221">
        <v>7.0654300000000001</v>
      </c>
    </row>
    <row r="2222" spans="1:5" x14ac:dyDescent="0.35">
      <c r="A2222">
        <v>2018</v>
      </c>
      <c r="B2222">
        <v>1</v>
      </c>
      <c r="C2222">
        <v>8</v>
      </c>
      <c r="D2222" s="1">
        <v>0.70833333333333337</v>
      </c>
      <c r="E2222">
        <v>5.1196299999999999</v>
      </c>
    </row>
    <row r="2223" spans="1:5" x14ac:dyDescent="0.35">
      <c r="A2223">
        <v>2018</v>
      </c>
      <c r="B2223">
        <v>1</v>
      </c>
      <c r="C2223">
        <v>8</v>
      </c>
      <c r="D2223" s="1">
        <v>0.71180555555555547</v>
      </c>
      <c r="E2223">
        <v>3.8913599999999899</v>
      </c>
    </row>
    <row r="2224" spans="1:5" x14ac:dyDescent="0.35">
      <c r="A2224">
        <v>2018</v>
      </c>
      <c r="B2224">
        <v>1</v>
      </c>
      <c r="C2224">
        <v>8</v>
      </c>
      <c r="D2224" s="1">
        <v>0.71527777777777779</v>
      </c>
      <c r="E2224">
        <v>2.7648899999999998</v>
      </c>
    </row>
    <row r="2225" spans="1:5" x14ac:dyDescent="0.35">
      <c r="A2225">
        <v>2018</v>
      </c>
      <c r="B2225">
        <v>1</v>
      </c>
      <c r="C2225">
        <v>8</v>
      </c>
      <c r="D2225" s="1">
        <v>0.71875</v>
      </c>
      <c r="E2225">
        <v>2.15015</v>
      </c>
    </row>
    <row r="2226" spans="1:5" x14ac:dyDescent="0.35">
      <c r="A2226">
        <v>2018</v>
      </c>
      <c r="B2226">
        <v>1</v>
      </c>
      <c r="C2226">
        <v>8</v>
      </c>
      <c r="D2226" s="1">
        <v>0.72222222222222221</v>
      </c>
      <c r="E2226">
        <v>1.74048</v>
      </c>
    </row>
    <row r="2227" spans="1:5" x14ac:dyDescent="0.35">
      <c r="A2227">
        <v>2018</v>
      </c>
      <c r="B2227">
        <v>1</v>
      </c>
      <c r="C2227">
        <v>8</v>
      </c>
      <c r="D2227" s="1">
        <v>0.72569444444444453</v>
      </c>
      <c r="E2227">
        <v>1.53589</v>
      </c>
    </row>
    <row r="2228" spans="1:5" x14ac:dyDescent="0.35">
      <c r="A2228">
        <v>2018</v>
      </c>
      <c r="B2228">
        <v>1</v>
      </c>
      <c r="C2228">
        <v>8</v>
      </c>
      <c r="D2228" s="1">
        <v>0.72916666666666663</v>
      </c>
      <c r="E2228">
        <v>1.4335899999999999</v>
      </c>
    </row>
    <row r="2229" spans="1:5" x14ac:dyDescent="0.35">
      <c r="A2229">
        <v>2018</v>
      </c>
      <c r="B2229">
        <v>1</v>
      </c>
      <c r="C2229">
        <v>8</v>
      </c>
      <c r="D2229" s="1">
        <v>0.73263888888888884</v>
      </c>
      <c r="E2229">
        <v>1.9450700000000001</v>
      </c>
    </row>
    <row r="2230" spans="1:5" x14ac:dyDescent="0.35">
      <c r="A2230">
        <v>2018</v>
      </c>
      <c r="B2230">
        <v>1</v>
      </c>
      <c r="C2230">
        <v>8</v>
      </c>
      <c r="D2230" s="1">
        <v>0.73611111111111116</v>
      </c>
      <c r="E2230">
        <v>2.0473599999999998</v>
      </c>
    </row>
    <row r="2231" spans="1:5" x14ac:dyDescent="0.35">
      <c r="A2231">
        <v>2018</v>
      </c>
      <c r="B2231">
        <v>1</v>
      </c>
      <c r="C2231">
        <v>8</v>
      </c>
      <c r="D2231" s="1">
        <v>0.73958333333333337</v>
      </c>
      <c r="E2231">
        <v>2.0473599999999998</v>
      </c>
    </row>
    <row r="2232" spans="1:5" x14ac:dyDescent="0.35">
      <c r="A2232">
        <v>2018</v>
      </c>
      <c r="B2232">
        <v>1</v>
      </c>
      <c r="C2232">
        <v>8</v>
      </c>
      <c r="D2232" s="1">
        <v>0.74305555555555547</v>
      </c>
      <c r="E2232">
        <v>1.74048</v>
      </c>
    </row>
    <row r="2233" spans="1:5" x14ac:dyDescent="0.35">
      <c r="A2233">
        <v>2018</v>
      </c>
      <c r="B2233">
        <v>1</v>
      </c>
      <c r="C2233">
        <v>8</v>
      </c>
      <c r="D2233" s="1">
        <v>0.74652777777777779</v>
      </c>
      <c r="E2233">
        <v>0.51221000000000005</v>
      </c>
    </row>
    <row r="2234" spans="1:5" x14ac:dyDescent="0.35">
      <c r="A2234">
        <v>2018</v>
      </c>
      <c r="B2234">
        <v>1</v>
      </c>
      <c r="C2234">
        <v>8</v>
      </c>
      <c r="D2234" s="1">
        <v>0.75</v>
      </c>
      <c r="E2234">
        <v>0</v>
      </c>
    </row>
    <row r="2235" spans="1:5" x14ac:dyDescent="0.35">
      <c r="A2235">
        <v>2018</v>
      </c>
      <c r="B2235">
        <v>1</v>
      </c>
      <c r="C2235">
        <v>8</v>
      </c>
      <c r="D2235" s="1">
        <v>0.75347222222222221</v>
      </c>
      <c r="E2235">
        <v>1.2290000000000001</v>
      </c>
    </row>
    <row r="2236" spans="1:5" x14ac:dyDescent="0.35">
      <c r="A2236">
        <v>2018</v>
      </c>
      <c r="B2236">
        <v>1</v>
      </c>
      <c r="C2236">
        <v>8</v>
      </c>
      <c r="D2236" s="1">
        <v>0.75694444444444453</v>
      </c>
      <c r="E2236">
        <v>1.02441</v>
      </c>
    </row>
    <row r="2237" spans="1:5" x14ac:dyDescent="0.35">
      <c r="A2237">
        <v>2018</v>
      </c>
      <c r="B2237">
        <v>1</v>
      </c>
      <c r="C2237">
        <v>8</v>
      </c>
      <c r="D2237" s="1">
        <v>0.76041666666666663</v>
      </c>
      <c r="E2237">
        <v>0</v>
      </c>
    </row>
    <row r="2238" spans="1:5" x14ac:dyDescent="0.35">
      <c r="A2238">
        <v>2018</v>
      </c>
      <c r="B2238">
        <v>1</v>
      </c>
      <c r="C2238">
        <v>8</v>
      </c>
      <c r="D2238" s="1">
        <v>0.76388888888888884</v>
      </c>
      <c r="E2238">
        <v>0</v>
      </c>
    </row>
    <row r="2239" spans="1:5" x14ac:dyDescent="0.35">
      <c r="A2239">
        <v>2018</v>
      </c>
      <c r="B2239">
        <v>1</v>
      </c>
      <c r="C2239">
        <v>8</v>
      </c>
      <c r="D2239" s="1">
        <v>0.76736111111111116</v>
      </c>
      <c r="E2239">
        <v>0</v>
      </c>
    </row>
    <row r="2240" spans="1:5" x14ac:dyDescent="0.35">
      <c r="A2240">
        <v>2018</v>
      </c>
      <c r="B2240">
        <v>1</v>
      </c>
      <c r="C2240">
        <v>8</v>
      </c>
      <c r="D2240" s="1">
        <v>0.77083333333333337</v>
      </c>
      <c r="E2240">
        <v>0</v>
      </c>
    </row>
    <row r="2241" spans="1:5" x14ac:dyDescent="0.35">
      <c r="A2241">
        <v>2018</v>
      </c>
      <c r="B2241">
        <v>1</v>
      </c>
      <c r="C2241">
        <v>8</v>
      </c>
      <c r="D2241" s="1">
        <v>0.77430555555555547</v>
      </c>
      <c r="E2241">
        <v>0</v>
      </c>
    </row>
    <row r="2242" spans="1:5" x14ac:dyDescent="0.35">
      <c r="A2242">
        <v>2018</v>
      </c>
      <c r="B2242">
        <v>1</v>
      </c>
      <c r="C2242">
        <v>8</v>
      </c>
      <c r="D2242" s="1">
        <v>0.77777777777777779</v>
      </c>
      <c r="E2242">
        <v>0</v>
      </c>
    </row>
    <row r="2243" spans="1:5" x14ac:dyDescent="0.35">
      <c r="A2243">
        <v>2018</v>
      </c>
      <c r="B2243">
        <v>1</v>
      </c>
      <c r="C2243">
        <v>8</v>
      </c>
      <c r="D2243" s="1">
        <v>0.78125</v>
      </c>
      <c r="E2243">
        <v>0</v>
      </c>
    </row>
    <row r="2244" spans="1:5" x14ac:dyDescent="0.35">
      <c r="A2244">
        <v>2018</v>
      </c>
      <c r="B2244">
        <v>1</v>
      </c>
      <c r="C2244">
        <v>8</v>
      </c>
      <c r="D2244" s="1">
        <v>0.78472222222222221</v>
      </c>
      <c r="E2244">
        <v>0</v>
      </c>
    </row>
    <row r="2245" spans="1:5" x14ac:dyDescent="0.35">
      <c r="A2245">
        <v>2018</v>
      </c>
      <c r="B2245">
        <v>1</v>
      </c>
      <c r="C2245">
        <v>8</v>
      </c>
      <c r="D2245" s="1">
        <v>0.78819444444444453</v>
      </c>
      <c r="E2245">
        <v>0</v>
      </c>
    </row>
    <row r="2246" spans="1:5" x14ac:dyDescent="0.35">
      <c r="A2246">
        <v>2018</v>
      </c>
      <c r="B2246">
        <v>1</v>
      </c>
      <c r="C2246">
        <v>8</v>
      </c>
      <c r="D2246" s="1">
        <v>0.79166666666666663</v>
      </c>
      <c r="E2246">
        <v>0</v>
      </c>
    </row>
    <row r="2247" spans="1:5" x14ac:dyDescent="0.35">
      <c r="A2247">
        <v>2018</v>
      </c>
      <c r="B2247">
        <v>1</v>
      </c>
      <c r="C2247">
        <v>8</v>
      </c>
      <c r="D2247" s="1">
        <v>0.79513888888888884</v>
      </c>
      <c r="E2247">
        <v>0</v>
      </c>
    </row>
    <row r="2248" spans="1:5" x14ac:dyDescent="0.35">
      <c r="A2248">
        <v>2018</v>
      </c>
      <c r="B2248">
        <v>1</v>
      </c>
      <c r="C2248">
        <v>8</v>
      </c>
      <c r="D2248" s="1">
        <v>0.79861111111111116</v>
      </c>
      <c r="E2248">
        <v>0</v>
      </c>
    </row>
    <row r="2249" spans="1:5" x14ac:dyDescent="0.35">
      <c r="A2249">
        <v>2018</v>
      </c>
      <c r="B2249">
        <v>1</v>
      </c>
      <c r="C2249">
        <v>8</v>
      </c>
      <c r="D2249" s="1">
        <v>0.80208333333333337</v>
      </c>
      <c r="E2249">
        <v>0</v>
      </c>
    </row>
    <row r="2250" spans="1:5" x14ac:dyDescent="0.35">
      <c r="A2250">
        <v>2018</v>
      </c>
      <c r="B2250">
        <v>1</v>
      </c>
      <c r="C2250">
        <v>8</v>
      </c>
      <c r="D2250" s="1">
        <v>0.80555555555555547</v>
      </c>
      <c r="E2250">
        <v>0</v>
      </c>
    </row>
    <row r="2251" spans="1:5" x14ac:dyDescent="0.35">
      <c r="A2251">
        <v>2018</v>
      </c>
      <c r="B2251">
        <v>1</v>
      </c>
      <c r="C2251">
        <v>8</v>
      </c>
      <c r="D2251" s="1">
        <v>0.80902777777777779</v>
      </c>
      <c r="E2251">
        <v>0</v>
      </c>
    </row>
    <row r="2252" spans="1:5" x14ac:dyDescent="0.35">
      <c r="A2252">
        <v>2018</v>
      </c>
      <c r="B2252">
        <v>1</v>
      </c>
      <c r="C2252">
        <v>8</v>
      </c>
      <c r="D2252" s="1">
        <v>0.8125</v>
      </c>
      <c r="E2252">
        <v>0</v>
      </c>
    </row>
    <row r="2253" spans="1:5" x14ac:dyDescent="0.35">
      <c r="A2253">
        <v>2018</v>
      </c>
      <c r="B2253">
        <v>1</v>
      </c>
      <c r="C2253">
        <v>8</v>
      </c>
      <c r="D2253" s="1">
        <v>0.81597222222222221</v>
      </c>
      <c r="E2253">
        <v>0</v>
      </c>
    </row>
    <row r="2254" spans="1:5" x14ac:dyDescent="0.35">
      <c r="A2254">
        <v>2018</v>
      </c>
      <c r="B2254">
        <v>1</v>
      </c>
      <c r="C2254">
        <v>8</v>
      </c>
      <c r="D2254" s="1">
        <v>0.81944444444444453</v>
      </c>
      <c r="E2254">
        <v>0</v>
      </c>
    </row>
    <row r="2255" spans="1:5" x14ac:dyDescent="0.35">
      <c r="A2255">
        <v>2018</v>
      </c>
      <c r="B2255">
        <v>1</v>
      </c>
      <c r="C2255">
        <v>8</v>
      </c>
      <c r="D2255" s="1">
        <v>0.82291666666666663</v>
      </c>
      <c r="E2255">
        <v>0</v>
      </c>
    </row>
    <row r="2256" spans="1:5" x14ac:dyDescent="0.35">
      <c r="A2256">
        <v>2018</v>
      </c>
      <c r="B2256">
        <v>1</v>
      </c>
      <c r="C2256">
        <v>8</v>
      </c>
      <c r="D2256" s="1">
        <v>0.82638888888888884</v>
      </c>
      <c r="E2256">
        <v>0</v>
      </c>
    </row>
    <row r="2257" spans="1:5" x14ac:dyDescent="0.35">
      <c r="A2257">
        <v>2018</v>
      </c>
      <c r="B2257">
        <v>1</v>
      </c>
      <c r="C2257">
        <v>8</v>
      </c>
      <c r="D2257" s="1">
        <v>0.82986111111111116</v>
      </c>
      <c r="E2257">
        <v>0</v>
      </c>
    </row>
    <row r="2258" spans="1:5" x14ac:dyDescent="0.35">
      <c r="A2258">
        <v>2018</v>
      </c>
      <c r="B2258">
        <v>1</v>
      </c>
      <c r="C2258">
        <v>8</v>
      </c>
      <c r="D2258" s="1">
        <v>0.83333333333333337</v>
      </c>
      <c r="E2258">
        <v>0</v>
      </c>
    </row>
    <row r="2259" spans="1:5" x14ac:dyDescent="0.35">
      <c r="A2259">
        <v>2018</v>
      </c>
      <c r="B2259">
        <v>1</v>
      </c>
      <c r="C2259">
        <v>8</v>
      </c>
      <c r="D2259" s="1">
        <v>0.83680555555555547</v>
      </c>
      <c r="E2259">
        <v>0</v>
      </c>
    </row>
    <row r="2260" spans="1:5" x14ac:dyDescent="0.35">
      <c r="A2260">
        <v>2018</v>
      </c>
      <c r="B2260">
        <v>1</v>
      </c>
      <c r="C2260">
        <v>8</v>
      </c>
      <c r="D2260" s="1">
        <v>0.84027777777777779</v>
      </c>
      <c r="E2260">
        <v>0</v>
      </c>
    </row>
    <row r="2261" spans="1:5" x14ac:dyDescent="0.35">
      <c r="A2261">
        <v>2018</v>
      </c>
      <c r="B2261">
        <v>1</v>
      </c>
      <c r="C2261">
        <v>8</v>
      </c>
      <c r="D2261" s="1">
        <v>0.84375</v>
      </c>
      <c r="E2261">
        <v>0</v>
      </c>
    </row>
    <row r="2262" spans="1:5" x14ac:dyDescent="0.35">
      <c r="A2262">
        <v>2018</v>
      </c>
      <c r="B2262">
        <v>1</v>
      </c>
      <c r="C2262">
        <v>8</v>
      </c>
      <c r="D2262" s="1">
        <v>0.84722222222222221</v>
      </c>
      <c r="E2262">
        <v>0</v>
      </c>
    </row>
    <row r="2263" spans="1:5" x14ac:dyDescent="0.35">
      <c r="A2263">
        <v>2018</v>
      </c>
      <c r="B2263">
        <v>1</v>
      </c>
      <c r="C2263">
        <v>8</v>
      </c>
      <c r="D2263" s="1">
        <v>0.85069444444444453</v>
      </c>
      <c r="E2263">
        <v>0</v>
      </c>
    </row>
    <row r="2264" spans="1:5" x14ac:dyDescent="0.35">
      <c r="A2264">
        <v>2018</v>
      </c>
      <c r="B2264">
        <v>1</v>
      </c>
      <c r="C2264">
        <v>8</v>
      </c>
      <c r="D2264" s="1">
        <v>0.85416666666666663</v>
      </c>
      <c r="E2264">
        <v>0</v>
      </c>
    </row>
    <row r="2265" spans="1:5" x14ac:dyDescent="0.35">
      <c r="A2265">
        <v>2018</v>
      </c>
      <c r="B2265">
        <v>1</v>
      </c>
      <c r="C2265">
        <v>8</v>
      </c>
      <c r="D2265" s="1">
        <v>0.85763888888888884</v>
      </c>
      <c r="E2265">
        <v>0</v>
      </c>
    </row>
    <row r="2266" spans="1:5" x14ac:dyDescent="0.35">
      <c r="A2266">
        <v>2018</v>
      </c>
      <c r="B2266">
        <v>1</v>
      </c>
      <c r="C2266">
        <v>8</v>
      </c>
      <c r="D2266" s="1">
        <v>0.86111111111111116</v>
      </c>
      <c r="E2266">
        <v>0</v>
      </c>
    </row>
    <row r="2267" spans="1:5" x14ac:dyDescent="0.35">
      <c r="A2267">
        <v>2018</v>
      </c>
      <c r="B2267">
        <v>1</v>
      </c>
      <c r="C2267">
        <v>8</v>
      </c>
      <c r="D2267" s="1">
        <v>0.86458333333333337</v>
      </c>
      <c r="E2267">
        <v>0</v>
      </c>
    </row>
    <row r="2268" spans="1:5" x14ac:dyDescent="0.35">
      <c r="A2268">
        <v>2018</v>
      </c>
      <c r="B2268">
        <v>1</v>
      </c>
      <c r="C2268">
        <v>8</v>
      </c>
      <c r="D2268" s="1">
        <v>0.86805555555555547</v>
      </c>
      <c r="E2268">
        <v>0</v>
      </c>
    </row>
    <row r="2269" spans="1:5" x14ac:dyDescent="0.35">
      <c r="A2269">
        <v>2018</v>
      </c>
      <c r="B2269">
        <v>1</v>
      </c>
      <c r="C2269">
        <v>8</v>
      </c>
      <c r="D2269" s="1">
        <v>0.87152777777777779</v>
      </c>
      <c r="E2269">
        <v>0</v>
      </c>
    </row>
    <row r="2270" spans="1:5" x14ac:dyDescent="0.35">
      <c r="A2270">
        <v>2018</v>
      </c>
      <c r="B2270">
        <v>1</v>
      </c>
      <c r="C2270">
        <v>8</v>
      </c>
      <c r="D2270" s="1">
        <v>0.875</v>
      </c>
      <c r="E2270">
        <v>0</v>
      </c>
    </row>
    <row r="2271" spans="1:5" x14ac:dyDescent="0.35">
      <c r="A2271">
        <v>2018</v>
      </c>
      <c r="B2271">
        <v>1</v>
      </c>
      <c r="C2271">
        <v>8</v>
      </c>
      <c r="D2271" s="1">
        <v>0.87847222222222221</v>
      </c>
      <c r="E2271">
        <v>0</v>
      </c>
    </row>
    <row r="2272" spans="1:5" x14ac:dyDescent="0.35">
      <c r="A2272">
        <v>2018</v>
      </c>
      <c r="B2272">
        <v>1</v>
      </c>
      <c r="C2272">
        <v>8</v>
      </c>
      <c r="D2272" s="1">
        <v>0.88194444444444453</v>
      </c>
      <c r="E2272">
        <v>0</v>
      </c>
    </row>
    <row r="2273" spans="1:5" x14ac:dyDescent="0.35">
      <c r="A2273">
        <v>2018</v>
      </c>
      <c r="B2273">
        <v>1</v>
      </c>
      <c r="C2273">
        <v>8</v>
      </c>
      <c r="D2273" s="1">
        <v>0.88541666666666663</v>
      </c>
      <c r="E2273">
        <v>0</v>
      </c>
    </row>
    <row r="2274" spans="1:5" x14ac:dyDescent="0.35">
      <c r="A2274">
        <v>2018</v>
      </c>
      <c r="B2274">
        <v>1</v>
      </c>
      <c r="C2274">
        <v>8</v>
      </c>
      <c r="D2274" s="1">
        <v>0.88888888888888884</v>
      </c>
      <c r="E2274">
        <v>0</v>
      </c>
    </row>
    <row r="2275" spans="1:5" x14ac:dyDescent="0.35">
      <c r="A2275">
        <v>2018</v>
      </c>
      <c r="B2275">
        <v>1</v>
      </c>
      <c r="C2275">
        <v>8</v>
      </c>
      <c r="D2275" s="1">
        <v>0.89236111111111116</v>
      </c>
      <c r="E2275">
        <v>0</v>
      </c>
    </row>
    <row r="2276" spans="1:5" x14ac:dyDescent="0.35">
      <c r="A2276">
        <v>2018</v>
      </c>
      <c r="B2276">
        <v>1</v>
      </c>
      <c r="C2276">
        <v>8</v>
      </c>
      <c r="D2276" s="1">
        <v>0.89583333333333337</v>
      </c>
      <c r="E2276">
        <v>0</v>
      </c>
    </row>
    <row r="2277" spans="1:5" x14ac:dyDescent="0.35">
      <c r="A2277">
        <v>2018</v>
      </c>
      <c r="B2277">
        <v>1</v>
      </c>
      <c r="C2277">
        <v>8</v>
      </c>
      <c r="D2277" s="1">
        <v>0.89930555555555547</v>
      </c>
      <c r="E2277">
        <v>0</v>
      </c>
    </row>
    <row r="2278" spans="1:5" x14ac:dyDescent="0.35">
      <c r="A2278">
        <v>2018</v>
      </c>
      <c r="B2278">
        <v>1</v>
      </c>
      <c r="C2278">
        <v>8</v>
      </c>
      <c r="D2278" s="1">
        <v>0.90277777777777779</v>
      </c>
      <c r="E2278">
        <v>0</v>
      </c>
    </row>
    <row r="2279" spans="1:5" x14ac:dyDescent="0.35">
      <c r="A2279">
        <v>2018</v>
      </c>
      <c r="B2279">
        <v>1</v>
      </c>
      <c r="C2279">
        <v>8</v>
      </c>
      <c r="D2279" s="1">
        <v>0.90625</v>
      </c>
      <c r="E2279">
        <v>0</v>
      </c>
    </row>
    <row r="2280" spans="1:5" x14ac:dyDescent="0.35">
      <c r="A2280">
        <v>2018</v>
      </c>
      <c r="B2280">
        <v>1</v>
      </c>
      <c r="C2280">
        <v>8</v>
      </c>
      <c r="D2280" s="1">
        <v>0.90972222222222221</v>
      </c>
      <c r="E2280">
        <v>0</v>
      </c>
    </row>
    <row r="2281" spans="1:5" x14ac:dyDescent="0.35">
      <c r="A2281">
        <v>2018</v>
      </c>
      <c r="B2281">
        <v>1</v>
      </c>
      <c r="C2281">
        <v>8</v>
      </c>
      <c r="D2281" s="1">
        <v>0.91319444444444453</v>
      </c>
      <c r="E2281">
        <v>0</v>
      </c>
    </row>
    <row r="2282" spans="1:5" x14ac:dyDescent="0.35">
      <c r="A2282">
        <v>2018</v>
      </c>
      <c r="B2282">
        <v>1</v>
      </c>
      <c r="C2282">
        <v>8</v>
      </c>
      <c r="D2282" s="1">
        <v>0.91666666666666663</v>
      </c>
      <c r="E2282">
        <v>0</v>
      </c>
    </row>
    <row r="2283" spans="1:5" x14ac:dyDescent="0.35">
      <c r="A2283">
        <v>2018</v>
      </c>
      <c r="B2283">
        <v>1</v>
      </c>
      <c r="C2283">
        <v>8</v>
      </c>
      <c r="D2283" s="1">
        <v>0.92013888888888884</v>
      </c>
      <c r="E2283">
        <v>0</v>
      </c>
    </row>
    <row r="2284" spans="1:5" x14ac:dyDescent="0.35">
      <c r="A2284">
        <v>2018</v>
      </c>
      <c r="B2284">
        <v>1</v>
      </c>
      <c r="C2284">
        <v>8</v>
      </c>
      <c r="D2284" s="1">
        <v>0.92361111111111116</v>
      </c>
      <c r="E2284">
        <v>0</v>
      </c>
    </row>
    <row r="2285" spans="1:5" x14ac:dyDescent="0.35">
      <c r="A2285">
        <v>2018</v>
      </c>
      <c r="B2285">
        <v>1</v>
      </c>
      <c r="C2285">
        <v>8</v>
      </c>
      <c r="D2285" s="1">
        <v>0.92708333333333337</v>
      </c>
      <c r="E2285">
        <v>0</v>
      </c>
    </row>
    <row r="2286" spans="1:5" x14ac:dyDescent="0.35">
      <c r="A2286">
        <v>2018</v>
      </c>
      <c r="B2286">
        <v>1</v>
      </c>
      <c r="C2286">
        <v>8</v>
      </c>
      <c r="D2286" s="1">
        <v>0.93055555555555547</v>
      </c>
      <c r="E2286">
        <v>0</v>
      </c>
    </row>
    <row r="2287" spans="1:5" x14ac:dyDescent="0.35">
      <c r="A2287">
        <v>2018</v>
      </c>
      <c r="B2287">
        <v>1</v>
      </c>
      <c r="C2287">
        <v>8</v>
      </c>
      <c r="D2287" s="1">
        <v>0.93402777777777779</v>
      </c>
      <c r="E2287">
        <v>0</v>
      </c>
    </row>
    <row r="2288" spans="1:5" x14ac:dyDescent="0.35">
      <c r="A2288">
        <v>2018</v>
      </c>
      <c r="B2288">
        <v>1</v>
      </c>
      <c r="C2288">
        <v>8</v>
      </c>
      <c r="D2288" s="1">
        <v>0.9375</v>
      </c>
      <c r="E2288">
        <v>0</v>
      </c>
    </row>
    <row r="2289" spans="1:5" x14ac:dyDescent="0.35">
      <c r="A2289">
        <v>2018</v>
      </c>
      <c r="B2289">
        <v>1</v>
      </c>
      <c r="C2289">
        <v>8</v>
      </c>
      <c r="D2289" s="1">
        <v>0.94097222222222221</v>
      </c>
      <c r="E2289">
        <v>0</v>
      </c>
    </row>
    <row r="2290" spans="1:5" x14ac:dyDescent="0.35">
      <c r="A2290">
        <v>2018</v>
      </c>
      <c r="B2290">
        <v>1</v>
      </c>
      <c r="C2290">
        <v>8</v>
      </c>
      <c r="D2290" s="1">
        <v>0.94444444444444453</v>
      </c>
      <c r="E2290">
        <v>0</v>
      </c>
    </row>
    <row r="2291" spans="1:5" x14ac:dyDescent="0.35">
      <c r="A2291">
        <v>2018</v>
      </c>
      <c r="B2291">
        <v>1</v>
      </c>
      <c r="C2291">
        <v>8</v>
      </c>
      <c r="D2291" s="1">
        <v>0.94791666666666663</v>
      </c>
      <c r="E2291">
        <v>0</v>
      </c>
    </row>
    <row r="2292" spans="1:5" x14ac:dyDescent="0.35">
      <c r="A2292">
        <v>2018</v>
      </c>
      <c r="B2292">
        <v>1</v>
      </c>
      <c r="C2292">
        <v>8</v>
      </c>
      <c r="D2292" s="1">
        <v>0.95138888888888884</v>
      </c>
      <c r="E2292">
        <v>0</v>
      </c>
    </row>
    <row r="2293" spans="1:5" x14ac:dyDescent="0.35">
      <c r="A2293">
        <v>2018</v>
      </c>
      <c r="B2293">
        <v>1</v>
      </c>
      <c r="C2293">
        <v>8</v>
      </c>
      <c r="D2293" s="1">
        <v>0.95486111111111116</v>
      </c>
      <c r="E2293">
        <v>0</v>
      </c>
    </row>
    <row r="2294" spans="1:5" x14ac:dyDescent="0.35">
      <c r="A2294">
        <v>2018</v>
      </c>
      <c r="B2294">
        <v>1</v>
      </c>
      <c r="C2294">
        <v>8</v>
      </c>
      <c r="D2294" s="1">
        <v>0.95833333333333337</v>
      </c>
      <c r="E2294">
        <v>0</v>
      </c>
    </row>
    <row r="2295" spans="1:5" x14ac:dyDescent="0.35">
      <c r="A2295">
        <v>2018</v>
      </c>
      <c r="B2295">
        <v>1</v>
      </c>
      <c r="C2295">
        <v>8</v>
      </c>
      <c r="D2295" s="1">
        <v>0.96180555555555547</v>
      </c>
      <c r="E2295">
        <v>0</v>
      </c>
    </row>
    <row r="2296" spans="1:5" x14ac:dyDescent="0.35">
      <c r="A2296">
        <v>2018</v>
      </c>
      <c r="B2296">
        <v>1</v>
      </c>
      <c r="C2296">
        <v>8</v>
      </c>
      <c r="D2296" s="1">
        <v>0.96527777777777779</v>
      </c>
      <c r="E2296">
        <v>0</v>
      </c>
    </row>
    <row r="2297" spans="1:5" x14ac:dyDescent="0.35">
      <c r="A2297">
        <v>2018</v>
      </c>
      <c r="B2297">
        <v>1</v>
      </c>
      <c r="C2297">
        <v>8</v>
      </c>
      <c r="D2297" s="1">
        <v>0.96875</v>
      </c>
      <c r="E2297">
        <v>0</v>
      </c>
    </row>
    <row r="2298" spans="1:5" x14ac:dyDescent="0.35">
      <c r="A2298">
        <v>2018</v>
      </c>
      <c r="B2298">
        <v>1</v>
      </c>
      <c r="C2298">
        <v>8</v>
      </c>
      <c r="D2298" s="1">
        <v>0.97222222222222221</v>
      </c>
      <c r="E2298">
        <v>0</v>
      </c>
    </row>
    <row r="2299" spans="1:5" x14ac:dyDescent="0.35">
      <c r="A2299">
        <v>2018</v>
      </c>
      <c r="B2299">
        <v>1</v>
      </c>
      <c r="C2299">
        <v>8</v>
      </c>
      <c r="D2299" s="1">
        <v>0.97569444444444453</v>
      </c>
      <c r="E2299">
        <v>0</v>
      </c>
    </row>
    <row r="2300" spans="1:5" x14ac:dyDescent="0.35">
      <c r="A2300">
        <v>2018</v>
      </c>
      <c r="B2300">
        <v>1</v>
      </c>
      <c r="C2300">
        <v>8</v>
      </c>
      <c r="D2300" s="1">
        <v>0.97916666666666663</v>
      </c>
      <c r="E2300">
        <v>0</v>
      </c>
    </row>
    <row r="2301" spans="1:5" x14ac:dyDescent="0.35">
      <c r="A2301">
        <v>2018</v>
      </c>
      <c r="B2301">
        <v>1</v>
      </c>
      <c r="C2301">
        <v>8</v>
      </c>
      <c r="D2301" s="1">
        <v>0.98263888888888884</v>
      </c>
      <c r="E2301">
        <v>0</v>
      </c>
    </row>
    <row r="2302" spans="1:5" x14ac:dyDescent="0.35">
      <c r="A2302">
        <v>2018</v>
      </c>
      <c r="B2302">
        <v>1</v>
      </c>
      <c r="C2302">
        <v>8</v>
      </c>
      <c r="D2302" s="1">
        <v>0.98611111111111116</v>
      </c>
      <c r="E2302">
        <v>0</v>
      </c>
    </row>
    <row r="2303" spans="1:5" x14ac:dyDescent="0.35">
      <c r="A2303">
        <v>2018</v>
      </c>
      <c r="B2303">
        <v>1</v>
      </c>
      <c r="C2303">
        <v>8</v>
      </c>
      <c r="D2303" s="1">
        <v>0.98958333333333337</v>
      </c>
      <c r="E2303">
        <v>0</v>
      </c>
    </row>
    <row r="2304" spans="1:5" x14ac:dyDescent="0.35">
      <c r="A2304">
        <v>2018</v>
      </c>
      <c r="B2304">
        <v>1</v>
      </c>
      <c r="C2304">
        <v>8</v>
      </c>
      <c r="D2304" s="1">
        <v>0.99305555555555547</v>
      </c>
      <c r="E2304">
        <v>0</v>
      </c>
    </row>
    <row r="2305" spans="1:5" x14ac:dyDescent="0.35">
      <c r="A2305">
        <v>2018</v>
      </c>
      <c r="B2305">
        <v>1</v>
      </c>
      <c r="C2305">
        <v>8</v>
      </c>
      <c r="D2305" s="1">
        <v>0.99652777777777779</v>
      </c>
      <c r="E2305">
        <v>0</v>
      </c>
    </row>
    <row r="2306" spans="1:5" x14ac:dyDescent="0.35">
      <c r="A2306">
        <v>2018</v>
      </c>
      <c r="B2306">
        <v>1</v>
      </c>
      <c r="C2306">
        <v>9</v>
      </c>
      <c r="D2306" s="1">
        <v>0</v>
      </c>
      <c r="E2306">
        <v>0</v>
      </c>
    </row>
    <row r="2307" spans="1:5" x14ac:dyDescent="0.35">
      <c r="A2307">
        <v>2018</v>
      </c>
      <c r="B2307">
        <v>1</v>
      </c>
      <c r="C2307">
        <v>9</v>
      </c>
      <c r="D2307" s="1">
        <v>3.472222222222222E-3</v>
      </c>
      <c r="E2307">
        <v>0</v>
      </c>
    </row>
    <row r="2308" spans="1:5" x14ac:dyDescent="0.35">
      <c r="A2308">
        <v>2018</v>
      </c>
      <c r="B2308">
        <v>1</v>
      </c>
      <c r="C2308">
        <v>9</v>
      </c>
      <c r="D2308" s="1">
        <v>6.9444444444444441E-3</v>
      </c>
      <c r="E2308">
        <v>0</v>
      </c>
    </row>
    <row r="2309" spans="1:5" x14ac:dyDescent="0.35">
      <c r="A2309">
        <v>2018</v>
      </c>
      <c r="B2309">
        <v>1</v>
      </c>
      <c r="C2309">
        <v>9</v>
      </c>
      <c r="D2309" s="1">
        <v>1.0416666666666666E-2</v>
      </c>
      <c r="E2309">
        <v>0</v>
      </c>
    </row>
    <row r="2310" spans="1:5" x14ac:dyDescent="0.35">
      <c r="A2310">
        <v>2018</v>
      </c>
      <c r="B2310">
        <v>1</v>
      </c>
      <c r="C2310">
        <v>9</v>
      </c>
      <c r="D2310" s="1">
        <v>1.3888888888888888E-2</v>
      </c>
      <c r="E2310">
        <v>0</v>
      </c>
    </row>
    <row r="2311" spans="1:5" x14ac:dyDescent="0.35">
      <c r="A2311">
        <v>2018</v>
      </c>
      <c r="B2311">
        <v>1</v>
      </c>
      <c r="C2311">
        <v>9</v>
      </c>
      <c r="D2311" s="1">
        <v>1.7361111111111112E-2</v>
      </c>
      <c r="E2311">
        <v>0</v>
      </c>
    </row>
    <row r="2312" spans="1:5" x14ac:dyDescent="0.35">
      <c r="A2312">
        <v>2018</v>
      </c>
      <c r="B2312">
        <v>1</v>
      </c>
      <c r="C2312">
        <v>9</v>
      </c>
      <c r="D2312" s="1">
        <v>2.0833333333333332E-2</v>
      </c>
      <c r="E2312">
        <v>0</v>
      </c>
    </row>
    <row r="2313" spans="1:5" x14ac:dyDescent="0.35">
      <c r="A2313">
        <v>2018</v>
      </c>
      <c r="B2313">
        <v>1</v>
      </c>
      <c r="C2313">
        <v>9</v>
      </c>
      <c r="D2313" s="1">
        <v>2.4305555555555556E-2</v>
      </c>
      <c r="E2313">
        <v>0</v>
      </c>
    </row>
    <row r="2314" spans="1:5" x14ac:dyDescent="0.35">
      <c r="A2314">
        <v>2018</v>
      </c>
      <c r="B2314">
        <v>1</v>
      </c>
      <c r="C2314">
        <v>9</v>
      </c>
      <c r="D2314" s="1">
        <v>2.7777777777777776E-2</v>
      </c>
      <c r="E2314">
        <v>0</v>
      </c>
    </row>
    <row r="2315" spans="1:5" x14ac:dyDescent="0.35">
      <c r="A2315">
        <v>2018</v>
      </c>
      <c r="B2315">
        <v>1</v>
      </c>
      <c r="C2315">
        <v>9</v>
      </c>
      <c r="D2315" s="1">
        <v>3.125E-2</v>
      </c>
      <c r="E2315">
        <v>0</v>
      </c>
    </row>
    <row r="2316" spans="1:5" x14ac:dyDescent="0.35">
      <c r="A2316">
        <v>2018</v>
      </c>
      <c r="B2316">
        <v>1</v>
      </c>
      <c r="C2316">
        <v>9</v>
      </c>
      <c r="D2316" s="1">
        <v>3.4722222222222224E-2</v>
      </c>
      <c r="E2316">
        <v>0</v>
      </c>
    </row>
    <row r="2317" spans="1:5" x14ac:dyDescent="0.35">
      <c r="A2317">
        <v>2018</v>
      </c>
      <c r="B2317">
        <v>1</v>
      </c>
      <c r="C2317">
        <v>9</v>
      </c>
      <c r="D2317" s="1">
        <v>3.8194444444444441E-2</v>
      </c>
      <c r="E2317">
        <v>0</v>
      </c>
    </row>
    <row r="2318" spans="1:5" x14ac:dyDescent="0.35">
      <c r="A2318">
        <v>2018</v>
      </c>
      <c r="B2318">
        <v>1</v>
      </c>
      <c r="C2318">
        <v>9</v>
      </c>
      <c r="D2318" s="1">
        <v>4.1666666666666664E-2</v>
      </c>
      <c r="E2318">
        <v>0</v>
      </c>
    </row>
    <row r="2319" spans="1:5" x14ac:dyDescent="0.35">
      <c r="A2319">
        <v>2018</v>
      </c>
      <c r="B2319">
        <v>1</v>
      </c>
      <c r="C2319">
        <v>9</v>
      </c>
      <c r="D2319" s="1">
        <v>4.5138888888888888E-2</v>
      </c>
      <c r="E2319">
        <v>0</v>
      </c>
    </row>
    <row r="2320" spans="1:5" x14ac:dyDescent="0.35">
      <c r="A2320">
        <v>2018</v>
      </c>
      <c r="B2320">
        <v>1</v>
      </c>
      <c r="C2320">
        <v>9</v>
      </c>
      <c r="D2320" s="1">
        <v>4.8611111111111112E-2</v>
      </c>
      <c r="E2320">
        <v>0</v>
      </c>
    </row>
    <row r="2321" spans="1:5" x14ac:dyDescent="0.35">
      <c r="A2321">
        <v>2018</v>
      </c>
      <c r="B2321">
        <v>1</v>
      </c>
      <c r="C2321">
        <v>9</v>
      </c>
      <c r="D2321" s="1">
        <v>5.2083333333333336E-2</v>
      </c>
      <c r="E2321">
        <v>0</v>
      </c>
    </row>
    <row r="2322" spans="1:5" x14ac:dyDescent="0.35">
      <c r="A2322">
        <v>2018</v>
      </c>
      <c r="B2322">
        <v>1</v>
      </c>
      <c r="C2322">
        <v>9</v>
      </c>
      <c r="D2322" s="1">
        <v>5.5555555555555552E-2</v>
      </c>
      <c r="E2322">
        <v>0</v>
      </c>
    </row>
    <row r="2323" spans="1:5" x14ac:dyDescent="0.35">
      <c r="A2323">
        <v>2018</v>
      </c>
      <c r="B2323">
        <v>1</v>
      </c>
      <c r="C2323">
        <v>9</v>
      </c>
      <c r="D2323" s="1">
        <v>5.9027777777777783E-2</v>
      </c>
      <c r="E2323">
        <v>0</v>
      </c>
    </row>
    <row r="2324" spans="1:5" x14ac:dyDescent="0.35">
      <c r="A2324">
        <v>2018</v>
      </c>
      <c r="B2324">
        <v>1</v>
      </c>
      <c r="C2324">
        <v>9</v>
      </c>
      <c r="D2324" s="1">
        <v>6.25E-2</v>
      </c>
      <c r="E2324">
        <v>0</v>
      </c>
    </row>
    <row r="2325" spans="1:5" x14ac:dyDescent="0.35">
      <c r="A2325">
        <v>2018</v>
      </c>
      <c r="B2325">
        <v>1</v>
      </c>
      <c r="C2325">
        <v>9</v>
      </c>
      <c r="D2325" s="1">
        <v>6.5972222222222224E-2</v>
      </c>
      <c r="E2325">
        <v>0</v>
      </c>
    </row>
    <row r="2326" spans="1:5" x14ac:dyDescent="0.35">
      <c r="A2326">
        <v>2018</v>
      </c>
      <c r="B2326">
        <v>1</v>
      </c>
      <c r="C2326">
        <v>9</v>
      </c>
      <c r="D2326" s="1">
        <v>6.9444444444444434E-2</v>
      </c>
      <c r="E2326">
        <v>0</v>
      </c>
    </row>
    <row r="2327" spans="1:5" x14ac:dyDescent="0.35">
      <c r="A2327">
        <v>2018</v>
      </c>
      <c r="B2327">
        <v>1</v>
      </c>
      <c r="C2327">
        <v>9</v>
      </c>
      <c r="D2327" s="1">
        <v>7.2916666666666671E-2</v>
      </c>
      <c r="E2327">
        <v>0</v>
      </c>
    </row>
    <row r="2328" spans="1:5" x14ac:dyDescent="0.35">
      <c r="A2328">
        <v>2018</v>
      </c>
      <c r="B2328">
        <v>1</v>
      </c>
      <c r="C2328">
        <v>9</v>
      </c>
      <c r="D2328" s="1">
        <v>7.6388888888888895E-2</v>
      </c>
      <c r="E2328">
        <v>0</v>
      </c>
    </row>
    <row r="2329" spans="1:5" x14ac:dyDescent="0.35">
      <c r="A2329">
        <v>2018</v>
      </c>
      <c r="B2329">
        <v>1</v>
      </c>
      <c r="C2329">
        <v>9</v>
      </c>
      <c r="D2329" s="1">
        <v>7.9861111111111105E-2</v>
      </c>
      <c r="E2329">
        <v>0</v>
      </c>
    </row>
    <row r="2330" spans="1:5" x14ac:dyDescent="0.35">
      <c r="A2330">
        <v>2018</v>
      </c>
      <c r="B2330">
        <v>1</v>
      </c>
      <c r="C2330">
        <v>9</v>
      </c>
      <c r="D2330" s="1">
        <v>8.3333333333333329E-2</v>
      </c>
      <c r="E2330">
        <v>0</v>
      </c>
    </row>
    <row r="2331" spans="1:5" x14ac:dyDescent="0.35">
      <c r="A2331">
        <v>2018</v>
      </c>
      <c r="B2331">
        <v>1</v>
      </c>
      <c r="C2331">
        <v>9</v>
      </c>
      <c r="D2331" s="1">
        <v>8.6805555555555566E-2</v>
      </c>
      <c r="E2331">
        <v>0</v>
      </c>
    </row>
    <row r="2332" spans="1:5" x14ac:dyDescent="0.35">
      <c r="A2332">
        <v>2018</v>
      </c>
      <c r="B2332">
        <v>1</v>
      </c>
      <c r="C2332">
        <v>9</v>
      </c>
      <c r="D2332" s="1">
        <v>9.0277777777777776E-2</v>
      </c>
      <c r="E2332">
        <v>0</v>
      </c>
    </row>
    <row r="2333" spans="1:5" x14ac:dyDescent="0.35">
      <c r="A2333">
        <v>2018</v>
      </c>
      <c r="B2333">
        <v>1</v>
      </c>
      <c r="C2333">
        <v>9</v>
      </c>
      <c r="D2333" s="1">
        <v>9.375E-2</v>
      </c>
      <c r="E2333">
        <v>0</v>
      </c>
    </row>
    <row r="2334" spans="1:5" x14ac:dyDescent="0.35">
      <c r="A2334">
        <v>2018</v>
      </c>
      <c r="B2334">
        <v>1</v>
      </c>
      <c r="C2334">
        <v>9</v>
      </c>
      <c r="D2334" s="1">
        <v>9.7222222222222224E-2</v>
      </c>
      <c r="E2334">
        <v>0</v>
      </c>
    </row>
    <row r="2335" spans="1:5" x14ac:dyDescent="0.35">
      <c r="A2335">
        <v>2018</v>
      </c>
      <c r="B2335">
        <v>1</v>
      </c>
      <c r="C2335">
        <v>9</v>
      </c>
      <c r="D2335" s="1">
        <v>0.10069444444444443</v>
      </c>
      <c r="E2335">
        <v>0</v>
      </c>
    </row>
    <row r="2336" spans="1:5" x14ac:dyDescent="0.35">
      <c r="A2336">
        <v>2018</v>
      </c>
      <c r="B2336">
        <v>1</v>
      </c>
      <c r="C2336">
        <v>9</v>
      </c>
      <c r="D2336" s="1">
        <v>0.10416666666666667</v>
      </c>
      <c r="E2336">
        <v>0</v>
      </c>
    </row>
    <row r="2337" spans="1:5" x14ac:dyDescent="0.35">
      <c r="A2337">
        <v>2018</v>
      </c>
      <c r="B2337">
        <v>1</v>
      </c>
      <c r="C2337">
        <v>9</v>
      </c>
      <c r="D2337" s="1">
        <v>0.1076388888888889</v>
      </c>
      <c r="E2337">
        <v>0</v>
      </c>
    </row>
    <row r="2338" spans="1:5" x14ac:dyDescent="0.35">
      <c r="A2338">
        <v>2018</v>
      </c>
      <c r="B2338">
        <v>1</v>
      </c>
      <c r="C2338">
        <v>9</v>
      </c>
      <c r="D2338" s="1">
        <v>0.1111111111111111</v>
      </c>
      <c r="E2338">
        <v>0</v>
      </c>
    </row>
    <row r="2339" spans="1:5" x14ac:dyDescent="0.35">
      <c r="A2339">
        <v>2018</v>
      </c>
      <c r="B2339">
        <v>1</v>
      </c>
      <c r="C2339">
        <v>9</v>
      </c>
      <c r="D2339" s="1">
        <v>0.11458333333333333</v>
      </c>
      <c r="E2339">
        <v>0</v>
      </c>
    </row>
    <row r="2340" spans="1:5" x14ac:dyDescent="0.35">
      <c r="A2340">
        <v>2018</v>
      </c>
      <c r="B2340">
        <v>1</v>
      </c>
      <c r="C2340">
        <v>9</v>
      </c>
      <c r="D2340" s="1">
        <v>0.11805555555555557</v>
      </c>
      <c r="E2340">
        <v>0</v>
      </c>
    </row>
    <row r="2341" spans="1:5" x14ac:dyDescent="0.35">
      <c r="A2341">
        <v>2018</v>
      </c>
      <c r="B2341">
        <v>1</v>
      </c>
      <c r="C2341">
        <v>9</v>
      </c>
      <c r="D2341" s="1">
        <v>0.12152777777777778</v>
      </c>
      <c r="E2341">
        <v>0</v>
      </c>
    </row>
    <row r="2342" spans="1:5" x14ac:dyDescent="0.35">
      <c r="A2342">
        <v>2018</v>
      </c>
      <c r="B2342">
        <v>1</v>
      </c>
      <c r="C2342">
        <v>9</v>
      </c>
      <c r="D2342" s="1">
        <v>0.125</v>
      </c>
      <c r="E2342">
        <v>0</v>
      </c>
    </row>
    <row r="2343" spans="1:5" x14ac:dyDescent="0.35">
      <c r="A2343">
        <v>2018</v>
      </c>
      <c r="B2343">
        <v>1</v>
      </c>
      <c r="C2343">
        <v>9</v>
      </c>
      <c r="D2343" s="1">
        <v>0.12847222222222224</v>
      </c>
      <c r="E2343">
        <v>0</v>
      </c>
    </row>
    <row r="2344" spans="1:5" x14ac:dyDescent="0.35">
      <c r="A2344">
        <v>2018</v>
      </c>
      <c r="B2344">
        <v>1</v>
      </c>
      <c r="C2344">
        <v>9</v>
      </c>
      <c r="D2344" s="1">
        <v>0.13194444444444445</v>
      </c>
      <c r="E2344">
        <v>0</v>
      </c>
    </row>
    <row r="2345" spans="1:5" x14ac:dyDescent="0.35">
      <c r="A2345">
        <v>2018</v>
      </c>
      <c r="B2345">
        <v>1</v>
      </c>
      <c r="C2345">
        <v>9</v>
      </c>
      <c r="D2345" s="1">
        <v>0.13541666666666666</v>
      </c>
      <c r="E2345">
        <v>0</v>
      </c>
    </row>
    <row r="2346" spans="1:5" x14ac:dyDescent="0.35">
      <c r="A2346">
        <v>2018</v>
      </c>
      <c r="B2346">
        <v>1</v>
      </c>
      <c r="C2346">
        <v>9</v>
      </c>
      <c r="D2346" s="1">
        <v>0.1388888888888889</v>
      </c>
      <c r="E2346">
        <v>0</v>
      </c>
    </row>
    <row r="2347" spans="1:5" x14ac:dyDescent="0.35">
      <c r="A2347">
        <v>2018</v>
      </c>
      <c r="B2347">
        <v>1</v>
      </c>
      <c r="C2347">
        <v>9</v>
      </c>
      <c r="D2347" s="1">
        <v>0.1423611111111111</v>
      </c>
      <c r="E2347">
        <v>0</v>
      </c>
    </row>
    <row r="2348" spans="1:5" x14ac:dyDescent="0.35">
      <c r="A2348">
        <v>2018</v>
      </c>
      <c r="B2348">
        <v>1</v>
      </c>
      <c r="C2348">
        <v>9</v>
      </c>
      <c r="D2348" s="1">
        <v>0.14583333333333334</v>
      </c>
      <c r="E2348">
        <v>0</v>
      </c>
    </row>
    <row r="2349" spans="1:5" x14ac:dyDescent="0.35">
      <c r="A2349">
        <v>2018</v>
      </c>
      <c r="B2349">
        <v>1</v>
      </c>
      <c r="C2349">
        <v>9</v>
      </c>
      <c r="D2349" s="1">
        <v>0.14930555555555555</v>
      </c>
      <c r="E2349">
        <v>0</v>
      </c>
    </row>
    <row r="2350" spans="1:5" x14ac:dyDescent="0.35">
      <c r="A2350">
        <v>2018</v>
      </c>
      <c r="B2350">
        <v>1</v>
      </c>
      <c r="C2350">
        <v>9</v>
      </c>
      <c r="D2350" s="1">
        <v>0.15277777777777776</v>
      </c>
      <c r="E2350">
        <v>0</v>
      </c>
    </row>
    <row r="2351" spans="1:5" x14ac:dyDescent="0.35">
      <c r="A2351">
        <v>2018</v>
      </c>
      <c r="B2351">
        <v>1</v>
      </c>
      <c r="C2351">
        <v>9</v>
      </c>
      <c r="D2351" s="1">
        <v>0.15625</v>
      </c>
      <c r="E2351">
        <v>0</v>
      </c>
    </row>
    <row r="2352" spans="1:5" x14ac:dyDescent="0.35">
      <c r="A2352">
        <v>2018</v>
      </c>
      <c r="B2352">
        <v>1</v>
      </c>
      <c r="C2352">
        <v>9</v>
      </c>
      <c r="D2352" s="1">
        <v>0.15972222222222224</v>
      </c>
      <c r="E2352">
        <v>0</v>
      </c>
    </row>
    <row r="2353" spans="1:5" x14ac:dyDescent="0.35">
      <c r="A2353">
        <v>2018</v>
      </c>
      <c r="B2353">
        <v>1</v>
      </c>
      <c r="C2353">
        <v>9</v>
      </c>
      <c r="D2353" s="1">
        <v>0.16319444444444445</v>
      </c>
      <c r="E2353">
        <v>0</v>
      </c>
    </row>
    <row r="2354" spans="1:5" x14ac:dyDescent="0.35">
      <c r="A2354">
        <v>2018</v>
      </c>
      <c r="B2354">
        <v>1</v>
      </c>
      <c r="C2354">
        <v>9</v>
      </c>
      <c r="D2354" s="1">
        <v>0.16666666666666666</v>
      </c>
      <c r="E2354">
        <v>0</v>
      </c>
    </row>
    <row r="2355" spans="1:5" x14ac:dyDescent="0.35">
      <c r="A2355">
        <v>2018</v>
      </c>
      <c r="B2355">
        <v>1</v>
      </c>
      <c r="C2355">
        <v>9</v>
      </c>
      <c r="D2355" s="1">
        <v>0.17013888888888887</v>
      </c>
      <c r="E2355">
        <v>0</v>
      </c>
    </row>
    <row r="2356" spans="1:5" x14ac:dyDescent="0.35">
      <c r="A2356">
        <v>2018</v>
      </c>
      <c r="B2356">
        <v>1</v>
      </c>
      <c r="C2356">
        <v>9</v>
      </c>
      <c r="D2356" s="1">
        <v>0.17361111111111113</v>
      </c>
      <c r="E2356">
        <v>0</v>
      </c>
    </row>
    <row r="2357" spans="1:5" x14ac:dyDescent="0.35">
      <c r="A2357">
        <v>2018</v>
      </c>
      <c r="B2357">
        <v>1</v>
      </c>
      <c r="C2357">
        <v>9</v>
      </c>
      <c r="D2357" s="1">
        <v>0.17708333333333334</v>
      </c>
      <c r="E2357">
        <v>0</v>
      </c>
    </row>
    <row r="2358" spans="1:5" x14ac:dyDescent="0.35">
      <c r="A2358">
        <v>2018</v>
      </c>
      <c r="B2358">
        <v>1</v>
      </c>
      <c r="C2358">
        <v>9</v>
      </c>
      <c r="D2358" s="1">
        <v>0.18055555555555555</v>
      </c>
      <c r="E2358">
        <v>0</v>
      </c>
    </row>
    <row r="2359" spans="1:5" x14ac:dyDescent="0.35">
      <c r="A2359">
        <v>2018</v>
      </c>
      <c r="B2359">
        <v>1</v>
      </c>
      <c r="C2359">
        <v>9</v>
      </c>
      <c r="D2359" s="1">
        <v>0.18402777777777779</v>
      </c>
      <c r="E2359">
        <v>0</v>
      </c>
    </row>
    <row r="2360" spans="1:5" x14ac:dyDescent="0.35">
      <c r="A2360">
        <v>2018</v>
      </c>
      <c r="B2360">
        <v>1</v>
      </c>
      <c r="C2360">
        <v>9</v>
      </c>
      <c r="D2360" s="1">
        <v>0.1875</v>
      </c>
      <c r="E2360">
        <v>0</v>
      </c>
    </row>
    <row r="2361" spans="1:5" x14ac:dyDescent="0.35">
      <c r="A2361">
        <v>2018</v>
      </c>
      <c r="B2361">
        <v>1</v>
      </c>
      <c r="C2361">
        <v>9</v>
      </c>
      <c r="D2361" s="1">
        <v>0.19097222222222221</v>
      </c>
      <c r="E2361">
        <v>0</v>
      </c>
    </row>
    <row r="2362" spans="1:5" x14ac:dyDescent="0.35">
      <c r="A2362">
        <v>2018</v>
      </c>
      <c r="B2362">
        <v>1</v>
      </c>
      <c r="C2362">
        <v>9</v>
      </c>
      <c r="D2362" s="1">
        <v>0.19444444444444445</v>
      </c>
      <c r="E2362">
        <v>0</v>
      </c>
    </row>
    <row r="2363" spans="1:5" x14ac:dyDescent="0.35">
      <c r="A2363">
        <v>2018</v>
      </c>
      <c r="B2363">
        <v>1</v>
      </c>
      <c r="C2363">
        <v>9</v>
      </c>
      <c r="D2363" s="1">
        <v>0.19791666666666666</v>
      </c>
      <c r="E2363">
        <v>0</v>
      </c>
    </row>
    <row r="2364" spans="1:5" x14ac:dyDescent="0.35">
      <c r="A2364">
        <v>2018</v>
      </c>
      <c r="B2364">
        <v>1</v>
      </c>
      <c r="C2364">
        <v>9</v>
      </c>
      <c r="D2364" s="1">
        <v>0.20138888888888887</v>
      </c>
      <c r="E2364">
        <v>0</v>
      </c>
    </row>
    <row r="2365" spans="1:5" x14ac:dyDescent="0.35">
      <c r="A2365">
        <v>2018</v>
      </c>
      <c r="B2365">
        <v>1</v>
      </c>
      <c r="C2365">
        <v>9</v>
      </c>
      <c r="D2365" s="1">
        <v>0.20486111111111113</v>
      </c>
      <c r="E2365">
        <v>0</v>
      </c>
    </row>
    <row r="2366" spans="1:5" x14ac:dyDescent="0.35">
      <c r="A2366">
        <v>2018</v>
      </c>
      <c r="B2366">
        <v>1</v>
      </c>
      <c r="C2366">
        <v>9</v>
      </c>
      <c r="D2366" s="1">
        <v>0.20833333333333334</v>
      </c>
      <c r="E2366">
        <v>0</v>
      </c>
    </row>
    <row r="2367" spans="1:5" x14ac:dyDescent="0.35">
      <c r="A2367">
        <v>2018</v>
      </c>
      <c r="B2367">
        <v>1</v>
      </c>
      <c r="C2367">
        <v>9</v>
      </c>
      <c r="D2367" s="1">
        <v>0.21180555555555555</v>
      </c>
      <c r="E2367">
        <v>0</v>
      </c>
    </row>
    <row r="2368" spans="1:5" x14ac:dyDescent="0.35">
      <c r="A2368">
        <v>2018</v>
      </c>
      <c r="B2368">
        <v>1</v>
      </c>
      <c r="C2368">
        <v>9</v>
      </c>
      <c r="D2368" s="1">
        <v>0.21527777777777779</v>
      </c>
      <c r="E2368">
        <v>0</v>
      </c>
    </row>
    <row r="2369" spans="1:5" x14ac:dyDescent="0.35">
      <c r="A2369">
        <v>2018</v>
      </c>
      <c r="B2369">
        <v>1</v>
      </c>
      <c r="C2369">
        <v>9</v>
      </c>
      <c r="D2369" s="1">
        <v>0.21875</v>
      </c>
      <c r="E2369">
        <v>0</v>
      </c>
    </row>
    <row r="2370" spans="1:5" x14ac:dyDescent="0.35">
      <c r="A2370">
        <v>2018</v>
      </c>
      <c r="B2370">
        <v>1</v>
      </c>
      <c r="C2370">
        <v>9</v>
      </c>
      <c r="D2370" s="1">
        <v>0.22222222222222221</v>
      </c>
      <c r="E2370">
        <v>0</v>
      </c>
    </row>
    <row r="2371" spans="1:5" x14ac:dyDescent="0.35">
      <c r="A2371">
        <v>2018</v>
      </c>
      <c r="B2371">
        <v>1</v>
      </c>
      <c r="C2371">
        <v>9</v>
      </c>
      <c r="D2371" s="1">
        <v>0.22569444444444445</v>
      </c>
      <c r="E2371">
        <v>0</v>
      </c>
    </row>
    <row r="2372" spans="1:5" x14ac:dyDescent="0.35">
      <c r="A2372">
        <v>2018</v>
      </c>
      <c r="B2372">
        <v>1</v>
      </c>
      <c r="C2372">
        <v>9</v>
      </c>
      <c r="D2372" s="1">
        <v>0.22916666666666666</v>
      </c>
      <c r="E2372">
        <v>0</v>
      </c>
    </row>
    <row r="2373" spans="1:5" x14ac:dyDescent="0.35">
      <c r="A2373">
        <v>2018</v>
      </c>
      <c r="B2373">
        <v>1</v>
      </c>
      <c r="C2373">
        <v>9</v>
      </c>
      <c r="D2373" s="1">
        <v>0.23263888888888887</v>
      </c>
      <c r="E2373">
        <v>0</v>
      </c>
    </row>
    <row r="2374" spans="1:5" x14ac:dyDescent="0.35">
      <c r="A2374">
        <v>2018</v>
      </c>
      <c r="B2374">
        <v>1</v>
      </c>
      <c r="C2374">
        <v>9</v>
      </c>
      <c r="D2374" s="1">
        <v>0.23611111111111113</v>
      </c>
      <c r="E2374">
        <v>0</v>
      </c>
    </row>
    <row r="2375" spans="1:5" x14ac:dyDescent="0.35">
      <c r="A2375">
        <v>2018</v>
      </c>
      <c r="B2375">
        <v>1</v>
      </c>
      <c r="C2375">
        <v>9</v>
      </c>
      <c r="D2375" s="1">
        <v>0.23958333333333334</v>
      </c>
      <c r="E2375">
        <v>0</v>
      </c>
    </row>
    <row r="2376" spans="1:5" x14ac:dyDescent="0.35">
      <c r="A2376">
        <v>2018</v>
      </c>
      <c r="B2376">
        <v>1</v>
      </c>
      <c r="C2376">
        <v>9</v>
      </c>
      <c r="D2376" s="1">
        <v>0.24305555555555555</v>
      </c>
      <c r="E2376">
        <v>0</v>
      </c>
    </row>
    <row r="2377" spans="1:5" x14ac:dyDescent="0.35">
      <c r="A2377">
        <v>2018</v>
      </c>
      <c r="B2377">
        <v>1</v>
      </c>
      <c r="C2377">
        <v>9</v>
      </c>
      <c r="D2377" s="1">
        <v>0.24652777777777779</v>
      </c>
      <c r="E2377">
        <v>0</v>
      </c>
    </row>
    <row r="2378" spans="1:5" x14ac:dyDescent="0.35">
      <c r="A2378">
        <v>2018</v>
      </c>
      <c r="B2378">
        <v>1</v>
      </c>
      <c r="C2378">
        <v>9</v>
      </c>
      <c r="D2378" s="1">
        <v>0.25</v>
      </c>
      <c r="E2378">
        <v>0</v>
      </c>
    </row>
    <row r="2379" spans="1:5" x14ac:dyDescent="0.35">
      <c r="A2379">
        <v>2018</v>
      </c>
      <c r="B2379">
        <v>1</v>
      </c>
      <c r="C2379">
        <v>9</v>
      </c>
      <c r="D2379" s="1">
        <v>0.25347222222222221</v>
      </c>
      <c r="E2379">
        <v>1.02441</v>
      </c>
    </row>
    <row r="2380" spans="1:5" x14ac:dyDescent="0.35">
      <c r="A2380">
        <v>2018</v>
      </c>
      <c r="B2380">
        <v>1</v>
      </c>
      <c r="C2380">
        <v>9</v>
      </c>
      <c r="D2380" s="1">
        <v>0.25694444444444448</v>
      </c>
      <c r="E2380">
        <v>1.4335899999999999</v>
      </c>
    </row>
    <row r="2381" spans="1:5" x14ac:dyDescent="0.35">
      <c r="A2381">
        <v>2018</v>
      </c>
      <c r="B2381">
        <v>1</v>
      </c>
      <c r="C2381">
        <v>9</v>
      </c>
      <c r="D2381" s="1">
        <v>0.26041666666666669</v>
      </c>
      <c r="E2381">
        <v>1.84277</v>
      </c>
    </row>
    <row r="2382" spans="1:5" x14ac:dyDescent="0.35">
      <c r="A2382">
        <v>2018</v>
      </c>
      <c r="B2382">
        <v>1</v>
      </c>
      <c r="C2382">
        <v>9</v>
      </c>
      <c r="D2382" s="1">
        <v>0.2638888888888889</v>
      </c>
      <c r="E2382">
        <v>2.4575200000000001</v>
      </c>
    </row>
    <row r="2383" spans="1:5" x14ac:dyDescent="0.35">
      <c r="A2383">
        <v>2018</v>
      </c>
      <c r="B2383">
        <v>1</v>
      </c>
      <c r="C2383">
        <v>9</v>
      </c>
      <c r="D2383" s="1">
        <v>0.2673611111111111</v>
      </c>
      <c r="E2383">
        <v>3.07178</v>
      </c>
    </row>
    <row r="2384" spans="1:5" x14ac:dyDescent="0.35">
      <c r="A2384">
        <v>2018</v>
      </c>
      <c r="B2384">
        <v>1</v>
      </c>
      <c r="C2384">
        <v>9</v>
      </c>
      <c r="D2384" s="1">
        <v>0.27083333333333331</v>
      </c>
      <c r="E2384">
        <v>3.5837400000000001</v>
      </c>
    </row>
    <row r="2385" spans="1:5" x14ac:dyDescent="0.35">
      <c r="A2385">
        <v>2018</v>
      </c>
      <c r="B2385">
        <v>1</v>
      </c>
      <c r="C2385">
        <v>9</v>
      </c>
      <c r="D2385" s="1">
        <v>0.27430555555555552</v>
      </c>
      <c r="E2385">
        <v>3.8911099999999998</v>
      </c>
    </row>
    <row r="2386" spans="1:5" x14ac:dyDescent="0.35">
      <c r="A2386">
        <v>2018</v>
      </c>
      <c r="B2386">
        <v>1</v>
      </c>
      <c r="C2386">
        <v>9</v>
      </c>
      <c r="D2386" s="1">
        <v>0.27777777777777779</v>
      </c>
      <c r="E2386">
        <v>4.5053700000000001</v>
      </c>
    </row>
    <row r="2387" spans="1:5" x14ac:dyDescent="0.35">
      <c r="A2387">
        <v>2018</v>
      </c>
      <c r="B2387">
        <v>1</v>
      </c>
      <c r="C2387">
        <v>9</v>
      </c>
      <c r="D2387" s="1">
        <v>0.28125</v>
      </c>
      <c r="E2387">
        <v>4.4030800000000001</v>
      </c>
    </row>
    <row r="2388" spans="1:5" x14ac:dyDescent="0.35">
      <c r="A2388">
        <v>2018</v>
      </c>
      <c r="B2388">
        <v>1</v>
      </c>
      <c r="C2388">
        <v>9</v>
      </c>
      <c r="D2388" s="1">
        <v>0.28472222222222221</v>
      </c>
      <c r="E2388">
        <v>4.3007799999999996</v>
      </c>
    </row>
    <row r="2389" spans="1:5" x14ac:dyDescent="0.35">
      <c r="A2389">
        <v>2018</v>
      </c>
      <c r="B2389">
        <v>1</v>
      </c>
      <c r="C2389">
        <v>9</v>
      </c>
      <c r="D2389" s="1">
        <v>0.28819444444444448</v>
      </c>
      <c r="E2389">
        <v>5.8366699999999998</v>
      </c>
    </row>
    <row r="2390" spans="1:5" x14ac:dyDescent="0.35">
      <c r="A2390">
        <v>2018</v>
      </c>
      <c r="B2390">
        <v>1</v>
      </c>
      <c r="C2390">
        <v>9</v>
      </c>
      <c r="D2390" s="1">
        <v>0.29166666666666669</v>
      </c>
      <c r="E2390">
        <v>6.1435500000000003</v>
      </c>
    </row>
    <row r="2391" spans="1:5" x14ac:dyDescent="0.35">
      <c r="A2391">
        <v>2018</v>
      </c>
      <c r="B2391">
        <v>1</v>
      </c>
      <c r="C2391">
        <v>9</v>
      </c>
      <c r="D2391" s="1">
        <v>0.2951388888888889</v>
      </c>
      <c r="E2391">
        <v>6.7583000000000002</v>
      </c>
    </row>
    <row r="2392" spans="1:5" x14ac:dyDescent="0.35">
      <c r="A2392">
        <v>2018</v>
      </c>
      <c r="B2392">
        <v>1</v>
      </c>
      <c r="C2392">
        <v>9</v>
      </c>
      <c r="D2392" s="1">
        <v>0.2986111111111111</v>
      </c>
      <c r="E2392">
        <v>7.47485</v>
      </c>
    </row>
    <row r="2393" spans="1:5" x14ac:dyDescent="0.35">
      <c r="A2393">
        <v>2018</v>
      </c>
      <c r="B2393">
        <v>1</v>
      </c>
      <c r="C2393">
        <v>9</v>
      </c>
      <c r="D2393" s="1">
        <v>0.30208333333333331</v>
      </c>
      <c r="E2393">
        <v>8.7036099999999994</v>
      </c>
    </row>
    <row r="2394" spans="1:5" x14ac:dyDescent="0.35">
      <c r="A2394">
        <v>2018</v>
      </c>
      <c r="B2394">
        <v>1</v>
      </c>
      <c r="C2394">
        <v>9</v>
      </c>
      <c r="D2394" s="1">
        <v>0.30555555555555552</v>
      </c>
      <c r="E2394">
        <v>9.9323700000000006</v>
      </c>
    </row>
    <row r="2395" spans="1:5" x14ac:dyDescent="0.35">
      <c r="A2395">
        <v>2018</v>
      </c>
      <c r="B2395">
        <v>1</v>
      </c>
      <c r="C2395">
        <v>9</v>
      </c>
      <c r="D2395" s="1">
        <v>0.30902777777777779</v>
      </c>
      <c r="E2395">
        <v>10.54663</v>
      </c>
    </row>
    <row r="2396" spans="1:5" x14ac:dyDescent="0.35">
      <c r="A2396">
        <v>2018</v>
      </c>
      <c r="B2396">
        <v>1</v>
      </c>
      <c r="C2396">
        <v>9</v>
      </c>
      <c r="D2396" s="1">
        <v>0.3125</v>
      </c>
      <c r="E2396">
        <v>12.901859999999999</v>
      </c>
    </row>
    <row r="2397" spans="1:5" x14ac:dyDescent="0.35">
      <c r="A2397">
        <v>2018</v>
      </c>
      <c r="B2397">
        <v>1</v>
      </c>
      <c r="C2397">
        <v>9</v>
      </c>
      <c r="D2397" s="1">
        <v>0.31597222222222221</v>
      </c>
      <c r="E2397">
        <v>15.87134</v>
      </c>
    </row>
    <row r="2398" spans="1:5" x14ac:dyDescent="0.35">
      <c r="A2398">
        <v>2018</v>
      </c>
      <c r="B2398">
        <v>1</v>
      </c>
      <c r="C2398">
        <v>9</v>
      </c>
      <c r="D2398" s="1">
        <v>0.31944444444444448</v>
      </c>
      <c r="E2398">
        <v>16.178709999999999</v>
      </c>
    </row>
    <row r="2399" spans="1:5" x14ac:dyDescent="0.35">
      <c r="A2399">
        <v>2018</v>
      </c>
      <c r="B2399">
        <v>1</v>
      </c>
      <c r="C2399">
        <v>9</v>
      </c>
      <c r="D2399" s="1">
        <v>0.32291666666666669</v>
      </c>
      <c r="E2399">
        <v>18.021729999999899</v>
      </c>
    </row>
    <row r="2400" spans="1:5" x14ac:dyDescent="0.35">
      <c r="A2400">
        <v>2018</v>
      </c>
      <c r="B2400">
        <v>1</v>
      </c>
      <c r="C2400">
        <v>9</v>
      </c>
      <c r="D2400" s="1">
        <v>0.3263888888888889</v>
      </c>
      <c r="E2400">
        <v>8.7036099999999994</v>
      </c>
    </row>
    <row r="2401" spans="1:5" x14ac:dyDescent="0.35">
      <c r="A2401">
        <v>2018</v>
      </c>
      <c r="B2401">
        <v>1</v>
      </c>
      <c r="C2401">
        <v>9</v>
      </c>
      <c r="D2401" s="1">
        <v>0.3298611111111111</v>
      </c>
      <c r="E2401">
        <v>8.6013199999999994</v>
      </c>
    </row>
    <row r="2402" spans="1:5" x14ac:dyDescent="0.35">
      <c r="A2402">
        <v>2018</v>
      </c>
      <c r="B2402">
        <v>1</v>
      </c>
      <c r="C2402">
        <v>9</v>
      </c>
      <c r="D2402" s="1">
        <v>0.33333333333333331</v>
      </c>
      <c r="E2402">
        <v>22.83447</v>
      </c>
    </row>
    <row r="2403" spans="1:5" x14ac:dyDescent="0.35">
      <c r="A2403">
        <v>2018</v>
      </c>
      <c r="B2403">
        <v>1</v>
      </c>
      <c r="C2403">
        <v>9</v>
      </c>
      <c r="D2403" s="1">
        <v>0.33680555555555558</v>
      </c>
      <c r="E2403">
        <v>26.213619999999999</v>
      </c>
    </row>
    <row r="2404" spans="1:5" x14ac:dyDescent="0.35">
      <c r="A2404">
        <v>2018</v>
      </c>
      <c r="B2404">
        <v>1</v>
      </c>
      <c r="C2404">
        <v>9</v>
      </c>
      <c r="D2404" s="1">
        <v>0.34027777777777773</v>
      </c>
      <c r="E2404">
        <v>10.64893</v>
      </c>
    </row>
    <row r="2405" spans="1:5" x14ac:dyDescent="0.35">
      <c r="A2405">
        <v>2018</v>
      </c>
      <c r="B2405">
        <v>1</v>
      </c>
      <c r="C2405">
        <v>9</v>
      </c>
      <c r="D2405" s="1">
        <v>0.34375</v>
      </c>
      <c r="E2405">
        <v>11.8781699999999</v>
      </c>
    </row>
    <row r="2406" spans="1:5" x14ac:dyDescent="0.35">
      <c r="A2406">
        <v>2018</v>
      </c>
      <c r="B2406">
        <v>1</v>
      </c>
      <c r="C2406">
        <v>9</v>
      </c>
      <c r="D2406" s="1">
        <v>0.34722222222222227</v>
      </c>
      <c r="E2406">
        <v>20.88916</v>
      </c>
    </row>
    <row r="2407" spans="1:5" x14ac:dyDescent="0.35">
      <c r="A2407">
        <v>2018</v>
      </c>
      <c r="B2407">
        <v>1</v>
      </c>
      <c r="C2407">
        <v>9</v>
      </c>
      <c r="D2407" s="1">
        <v>0.35069444444444442</v>
      </c>
      <c r="E2407">
        <v>22.936769999999999</v>
      </c>
    </row>
    <row r="2408" spans="1:5" x14ac:dyDescent="0.35">
      <c r="A2408">
        <v>2018</v>
      </c>
      <c r="B2408">
        <v>1</v>
      </c>
      <c r="C2408">
        <v>9</v>
      </c>
      <c r="D2408" s="1">
        <v>0.35416666666666669</v>
      </c>
      <c r="E2408">
        <v>28.875979999999998</v>
      </c>
    </row>
    <row r="2409" spans="1:5" x14ac:dyDescent="0.35">
      <c r="A2409">
        <v>2018</v>
      </c>
      <c r="B2409">
        <v>1</v>
      </c>
      <c r="C2409">
        <v>9</v>
      </c>
      <c r="D2409" s="1">
        <v>0.3576388888888889</v>
      </c>
      <c r="E2409">
        <v>24.67773</v>
      </c>
    </row>
    <row r="2410" spans="1:5" x14ac:dyDescent="0.35">
      <c r="A2410">
        <v>2018</v>
      </c>
      <c r="B2410">
        <v>1</v>
      </c>
      <c r="C2410">
        <v>9</v>
      </c>
      <c r="D2410" s="1">
        <v>0.3611111111111111</v>
      </c>
      <c r="E2410">
        <v>28.671389999999999</v>
      </c>
    </row>
    <row r="2411" spans="1:5" x14ac:dyDescent="0.35">
      <c r="A2411">
        <v>2018</v>
      </c>
      <c r="B2411">
        <v>1</v>
      </c>
      <c r="C2411">
        <v>9</v>
      </c>
      <c r="D2411" s="1">
        <v>0.36458333333333331</v>
      </c>
      <c r="E2411">
        <v>31.128659999999901</v>
      </c>
    </row>
    <row r="2412" spans="1:5" x14ac:dyDescent="0.35">
      <c r="A2412">
        <v>2018</v>
      </c>
      <c r="B2412">
        <v>1</v>
      </c>
      <c r="C2412">
        <v>9</v>
      </c>
      <c r="D2412" s="1">
        <v>0.36805555555555558</v>
      </c>
      <c r="E2412">
        <v>34.91724</v>
      </c>
    </row>
    <row r="2413" spans="1:5" x14ac:dyDescent="0.35">
      <c r="A2413">
        <v>2018</v>
      </c>
      <c r="B2413">
        <v>1</v>
      </c>
      <c r="C2413">
        <v>9</v>
      </c>
      <c r="D2413" s="1">
        <v>0.37152777777777773</v>
      </c>
      <c r="E2413">
        <v>38.193849999999998</v>
      </c>
    </row>
    <row r="2414" spans="1:5" x14ac:dyDescent="0.35">
      <c r="A2414">
        <v>2018</v>
      </c>
      <c r="B2414">
        <v>1</v>
      </c>
      <c r="C2414">
        <v>9</v>
      </c>
      <c r="D2414" s="1">
        <v>0.375</v>
      </c>
      <c r="E2414">
        <v>39.525390000000002</v>
      </c>
    </row>
    <row r="2415" spans="1:5" x14ac:dyDescent="0.35">
      <c r="A2415">
        <v>2018</v>
      </c>
      <c r="B2415">
        <v>1</v>
      </c>
      <c r="C2415">
        <v>9</v>
      </c>
      <c r="D2415" s="1">
        <v>0.37847222222222227</v>
      </c>
      <c r="E2415">
        <v>35.428959999999996</v>
      </c>
    </row>
    <row r="2416" spans="1:5" x14ac:dyDescent="0.35">
      <c r="A2416">
        <v>2018</v>
      </c>
      <c r="B2416">
        <v>1</v>
      </c>
      <c r="C2416">
        <v>9</v>
      </c>
      <c r="D2416" s="1">
        <v>0.38194444444444442</v>
      </c>
      <c r="E2416">
        <v>37.374510000000001</v>
      </c>
    </row>
    <row r="2417" spans="1:5" x14ac:dyDescent="0.35">
      <c r="A2417">
        <v>2018</v>
      </c>
      <c r="B2417">
        <v>1</v>
      </c>
      <c r="C2417">
        <v>9</v>
      </c>
      <c r="D2417" s="1">
        <v>0.38541666666666669</v>
      </c>
      <c r="E2417">
        <v>38.501220000000004</v>
      </c>
    </row>
    <row r="2418" spans="1:5" x14ac:dyDescent="0.35">
      <c r="A2418">
        <v>2018</v>
      </c>
      <c r="B2418">
        <v>1</v>
      </c>
      <c r="C2418">
        <v>9</v>
      </c>
      <c r="D2418" s="1">
        <v>0.3888888888888889</v>
      </c>
      <c r="E2418">
        <v>39.729979999999998</v>
      </c>
    </row>
    <row r="2419" spans="1:5" x14ac:dyDescent="0.35">
      <c r="A2419">
        <v>2018</v>
      </c>
      <c r="B2419">
        <v>1</v>
      </c>
      <c r="C2419">
        <v>9</v>
      </c>
      <c r="D2419" s="1">
        <v>0.3923611111111111</v>
      </c>
      <c r="E2419">
        <v>40.958739999999999</v>
      </c>
    </row>
    <row r="2420" spans="1:5" x14ac:dyDescent="0.35">
      <c r="A2420">
        <v>2018</v>
      </c>
      <c r="B2420">
        <v>1</v>
      </c>
      <c r="C2420">
        <v>9</v>
      </c>
      <c r="D2420" s="1">
        <v>0.39583333333333331</v>
      </c>
      <c r="E2420">
        <v>42.1875</v>
      </c>
    </row>
    <row r="2421" spans="1:5" x14ac:dyDescent="0.35">
      <c r="A2421">
        <v>2018</v>
      </c>
      <c r="B2421">
        <v>1</v>
      </c>
      <c r="C2421">
        <v>9</v>
      </c>
      <c r="D2421" s="1">
        <v>0.39930555555555558</v>
      </c>
      <c r="E2421">
        <v>43.21143</v>
      </c>
    </row>
    <row r="2422" spans="1:5" x14ac:dyDescent="0.35">
      <c r="A2422">
        <v>2018</v>
      </c>
      <c r="B2422">
        <v>1</v>
      </c>
      <c r="C2422">
        <v>9</v>
      </c>
      <c r="D2422" s="1">
        <v>0.40277777777777773</v>
      </c>
      <c r="E2422">
        <v>45.05444</v>
      </c>
    </row>
    <row r="2423" spans="1:5" x14ac:dyDescent="0.35">
      <c r="A2423">
        <v>2018</v>
      </c>
      <c r="B2423">
        <v>1</v>
      </c>
      <c r="C2423">
        <v>9</v>
      </c>
      <c r="D2423" s="1">
        <v>0.40625</v>
      </c>
      <c r="E2423">
        <v>50.071779999999997</v>
      </c>
    </row>
    <row r="2424" spans="1:5" x14ac:dyDescent="0.35">
      <c r="A2424">
        <v>2018</v>
      </c>
      <c r="B2424">
        <v>1</v>
      </c>
      <c r="C2424">
        <v>9</v>
      </c>
      <c r="D2424" s="1">
        <v>0.40972222222222227</v>
      </c>
      <c r="E2424">
        <v>30.718990000000002</v>
      </c>
    </row>
    <row r="2425" spans="1:5" x14ac:dyDescent="0.35">
      <c r="A2425">
        <v>2018</v>
      </c>
      <c r="B2425">
        <v>1</v>
      </c>
      <c r="C2425">
        <v>9</v>
      </c>
      <c r="D2425" s="1">
        <v>0.41319444444444442</v>
      </c>
      <c r="E2425">
        <v>37.682130000000001</v>
      </c>
    </row>
    <row r="2426" spans="1:5" x14ac:dyDescent="0.35">
      <c r="A2426">
        <v>2018</v>
      </c>
      <c r="B2426">
        <v>1</v>
      </c>
      <c r="C2426">
        <v>9</v>
      </c>
      <c r="D2426" s="1">
        <v>0.41666666666666669</v>
      </c>
      <c r="E2426">
        <v>33.074219999999997</v>
      </c>
    </row>
    <row r="2427" spans="1:5" x14ac:dyDescent="0.35">
      <c r="A2427">
        <v>2018</v>
      </c>
      <c r="B2427">
        <v>1</v>
      </c>
      <c r="C2427">
        <v>9</v>
      </c>
      <c r="D2427" s="1">
        <v>0.4201388888888889</v>
      </c>
      <c r="E2427">
        <v>36.350830000000002</v>
      </c>
    </row>
    <row r="2428" spans="1:5" x14ac:dyDescent="0.35">
      <c r="A2428">
        <v>2018</v>
      </c>
      <c r="B2428">
        <v>1</v>
      </c>
      <c r="C2428">
        <v>9</v>
      </c>
      <c r="D2428" s="1">
        <v>0.4236111111111111</v>
      </c>
      <c r="E2428">
        <v>34.303469999999997</v>
      </c>
    </row>
    <row r="2429" spans="1:5" x14ac:dyDescent="0.35">
      <c r="A2429">
        <v>2018</v>
      </c>
      <c r="B2429">
        <v>1</v>
      </c>
      <c r="C2429">
        <v>9</v>
      </c>
      <c r="D2429" s="1">
        <v>0.42708333333333331</v>
      </c>
      <c r="E2429">
        <v>51.710450000000002</v>
      </c>
    </row>
    <row r="2430" spans="1:5" x14ac:dyDescent="0.35">
      <c r="A2430">
        <v>2018</v>
      </c>
      <c r="B2430">
        <v>1</v>
      </c>
      <c r="C2430">
        <v>9</v>
      </c>
      <c r="D2430" s="1">
        <v>0.43055555555555558</v>
      </c>
      <c r="E2430">
        <v>51.710450000000002</v>
      </c>
    </row>
    <row r="2431" spans="1:5" x14ac:dyDescent="0.35">
      <c r="A2431">
        <v>2018</v>
      </c>
      <c r="B2431">
        <v>1</v>
      </c>
      <c r="C2431">
        <v>9</v>
      </c>
      <c r="D2431" s="1">
        <v>0.43402777777777773</v>
      </c>
      <c r="E2431">
        <v>40.344479999999997</v>
      </c>
    </row>
    <row r="2432" spans="1:5" x14ac:dyDescent="0.35">
      <c r="A2432">
        <v>2018</v>
      </c>
      <c r="B2432">
        <v>1</v>
      </c>
      <c r="C2432">
        <v>9</v>
      </c>
      <c r="D2432" s="1">
        <v>0.4375</v>
      </c>
      <c r="E2432">
        <v>51.607669999999999</v>
      </c>
    </row>
    <row r="2433" spans="1:5" x14ac:dyDescent="0.35">
      <c r="A2433">
        <v>2018</v>
      </c>
      <c r="B2433">
        <v>1</v>
      </c>
      <c r="C2433">
        <v>9</v>
      </c>
      <c r="D2433" s="1">
        <v>0.44097222222222227</v>
      </c>
      <c r="E2433">
        <v>45.566650000000003</v>
      </c>
    </row>
    <row r="2434" spans="1:5" x14ac:dyDescent="0.35">
      <c r="A2434">
        <v>2018</v>
      </c>
      <c r="B2434">
        <v>1</v>
      </c>
      <c r="C2434">
        <v>9</v>
      </c>
      <c r="D2434" s="1">
        <v>0.44444444444444442</v>
      </c>
      <c r="E2434">
        <v>51.607669999999999</v>
      </c>
    </row>
    <row r="2435" spans="1:5" x14ac:dyDescent="0.35">
      <c r="A2435">
        <v>2018</v>
      </c>
      <c r="B2435">
        <v>1</v>
      </c>
      <c r="C2435">
        <v>9</v>
      </c>
      <c r="D2435" s="1">
        <v>0.44791666666666669</v>
      </c>
      <c r="E2435">
        <v>51.607669999999999</v>
      </c>
    </row>
    <row r="2436" spans="1:5" x14ac:dyDescent="0.35">
      <c r="A2436">
        <v>2018</v>
      </c>
      <c r="B2436">
        <v>1</v>
      </c>
      <c r="C2436">
        <v>9</v>
      </c>
      <c r="D2436" s="1">
        <v>0.4513888888888889</v>
      </c>
      <c r="E2436">
        <v>49.764890000000001</v>
      </c>
    </row>
    <row r="2437" spans="1:5" x14ac:dyDescent="0.35">
      <c r="A2437">
        <v>2018</v>
      </c>
      <c r="B2437">
        <v>1</v>
      </c>
      <c r="C2437">
        <v>9</v>
      </c>
      <c r="D2437" s="1">
        <v>0.4548611111111111</v>
      </c>
      <c r="E2437">
        <v>51.607669999999999</v>
      </c>
    </row>
    <row r="2438" spans="1:5" x14ac:dyDescent="0.35">
      <c r="A2438">
        <v>2018</v>
      </c>
      <c r="B2438">
        <v>1</v>
      </c>
      <c r="C2438">
        <v>9</v>
      </c>
      <c r="D2438" s="1">
        <v>0.45833333333333331</v>
      </c>
      <c r="E2438">
        <v>51.505369999999999</v>
      </c>
    </row>
    <row r="2439" spans="1:5" x14ac:dyDescent="0.35">
      <c r="A2439">
        <v>2018</v>
      </c>
      <c r="B2439">
        <v>1</v>
      </c>
      <c r="C2439">
        <v>9</v>
      </c>
      <c r="D2439" s="1">
        <v>0.46180555555555558</v>
      </c>
      <c r="E2439">
        <v>48.741209999999903</v>
      </c>
    </row>
    <row r="2440" spans="1:5" x14ac:dyDescent="0.35">
      <c r="A2440">
        <v>2018</v>
      </c>
      <c r="B2440">
        <v>1</v>
      </c>
      <c r="C2440">
        <v>9</v>
      </c>
      <c r="D2440" s="1">
        <v>0.46527777777777773</v>
      </c>
      <c r="E2440">
        <v>44.13306</v>
      </c>
    </row>
    <row r="2441" spans="1:5" x14ac:dyDescent="0.35">
      <c r="A2441">
        <v>2018</v>
      </c>
      <c r="B2441">
        <v>1</v>
      </c>
      <c r="C2441">
        <v>9</v>
      </c>
      <c r="D2441" s="1">
        <v>0.46875</v>
      </c>
      <c r="E2441">
        <v>45.361820000000002</v>
      </c>
    </row>
    <row r="2442" spans="1:5" x14ac:dyDescent="0.35">
      <c r="A2442">
        <v>2018</v>
      </c>
      <c r="B2442">
        <v>1</v>
      </c>
      <c r="C2442">
        <v>9</v>
      </c>
      <c r="D2442" s="1">
        <v>0.47222222222222227</v>
      </c>
      <c r="E2442">
        <v>49.764890000000001</v>
      </c>
    </row>
    <row r="2443" spans="1:5" x14ac:dyDescent="0.35">
      <c r="A2443">
        <v>2018</v>
      </c>
      <c r="B2443">
        <v>1</v>
      </c>
      <c r="C2443">
        <v>9</v>
      </c>
      <c r="D2443" s="1">
        <v>0.47569444444444442</v>
      </c>
      <c r="E2443">
        <v>52.836669999999998</v>
      </c>
    </row>
    <row r="2444" spans="1:5" x14ac:dyDescent="0.35">
      <c r="A2444">
        <v>2018</v>
      </c>
      <c r="B2444">
        <v>1</v>
      </c>
      <c r="C2444">
        <v>9</v>
      </c>
      <c r="D2444" s="1">
        <v>0.47916666666666669</v>
      </c>
      <c r="E2444">
        <v>50.17456</v>
      </c>
    </row>
    <row r="2445" spans="1:5" x14ac:dyDescent="0.35">
      <c r="A2445">
        <v>2018</v>
      </c>
      <c r="B2445">
        <v>1</v>
      </c>
      <c r="C2445">
        <v>9</v>
      </c>
      <c r="D2445" s="1">
        <v>0.4826388888888889</v>
      </c>
      <c r="E2445">
        <v>52.120359999999998</v>
      </c>
    </row>
    <row r="2446" spans="1:5" x14ac:dyDescent="0.35">
      <c r="A2446">
        <v>2018</v>
      </c>
      <c r="B2446">
        <v>1</v>
      </c>
      <c r="C2446">
        <v>9</v>
      </c>
      <c r="D2446" s="1">
        <v>0.4861111111111111</v>
      </c>
      <c r="E2446">
        <v>40.03687</v>
      </c>
    </row>
    <row r="2447" spans="1:5" x14ac:dyDescent="0.35">
      <c r="A2447">
        <v>2018</v>
      </c>
      <c r="B2447">
        <v>1</v>
      </c>
      <c r="C2447">
        <v>9</v>
      </c>
      <c r="D2447" s="1">
        <v>0.48958333333333331</v>
      </c>
      <c r="E2447">
        <v>44.235349999999997</v>
      </c>
    </row>
    <row r="2448" spans="1:5" x14ac:dyDescent="0.35">
      <c r="A2448">
        <v>2018</v>
      </c>
      <c r="B2448">
        <v>1</v>
      </c>
      <c r="C2448">
        <v>9</v>
      </c>
      <c r="D2448" s="1">
        <v>0.49305555555555558</v>
      </c>
      <c r="E2448">
        <v>52.120359999999998</v>
      </c>
    </row>
    <row r="2449" spans="1:5" x14ac:dyDescent="0.35">
      <c r="A2449">
        <v>2018</v>
      </c>
      <c r="B2449">
        <v>1</v>
      </c>
      <c r="C2449">
        <v>9</v>
      </c>
      <c r="D2449" s="1">
        <v>0.49652777777777773</v>
      </c>
      <c r="E2449">
        <v>52.73413</v>
      </c>
    </row>
    <row r="2450" spans="1:5" x14ac:dyDescent="0.35">
      <c r="A2450">
        <v>2018</v>
      </c>
      <c r="B2450">
        <v>1</v>
      </c>
      <c r="C2450">
        <v>9</v>
      </c>
      <c r="D2450" s="1">
        <v>0.5</v>
      </c>
      <c r="E2450">
        <v>52.324459999999902</v>
      </c>
    </row>
    <row r="2451" spans="1:5" x14ac:dyDescent="0.35">
      <c r="A2451">
        <v>2018</v>
      </c>
      <c r="B2451">
        <v>1</v>
      </c>
      <c r="C2451">
        <v>9</v>
      </c>
      <c r="D2451" s="1">
        <v>0.50347222222222221</v>
      </c>
      <c r="E2451">
        <v>37.98901</v>
      </c>
    </row>
    <row r="2452" spans="1:5" x14ac:dyDescent="0.35">
      <c r="A2452">
        <v>2018</v>
      </c>
      <c r="B2452">
        <v>1</v>
      </c>
      <c r="C2452">
        <v>9</v>
      </c>
      <c r="D2452" s="1">
        <v>0.50694444444444442</v>
      </c>
      <c r="E2452">
        <v>44.43994</v>
      </c>
    </row>
    <row r="2453" spans="1:5" x14ac:dyDescent="0.35">
      <c r="A2453">
        <v>2018</v>
      </c>
      <c r="B2453">
        <v>1</v>
      </c>
      <c r="C2453">
        <v>9</v>
      </c>
      <c r="D2453" s="1">
        <v>0.51041666666666663</v>
      </c>
      <c r="E2453">
        <v>44.74756</v>
      </c>
    </row>
    <row r="2454" spans="1:5" x14ac:dyDescent="0.35">
      <c r="A2454">
        <v>2018</v>
      </c>
      <c r="B2454">
        <v>1</v>
      </c>
      <c r="C2454">
        <v>9</v>
      </c>
      <c r="D2454" s="1">
        <v>0.51388888888888895</v>
      </c>
      <c r="E2454">
        <v>47.716799999999999</v>
      </c>
    </row>
    <row r="2455" spans="1:5" x14ac:dyDescent="0.35">
      <c r="A2455">
        <v>2018</v>
      </c>
      <c r="B2455">
        <v>1</v>
      </c>
      <c r="C2455">
        <v>9</v>
      </c>
      <c r="D2455" s="1">
        <v>0.51736111111111105</v>
      </c>
      <c r="E2455">
        <v>46.38599</v>
      </c>
    </row>
    <row r="2456" spans="1:5" x14ac:dyDescent="0.35">
      <c r="A2456">
        <v>2018</v>
      </c>
      <c r="B2456">
        <v>1</v>
      </c>
      <c r="C2456">
        <v>9</v>
      </c>
      <c r="D2456" s="1">
        <v>0.52083333333333337</v>
      </c>
      <c r="E2456">
        <v>45.771239999999999</v>
      </c>
    </row>
    <row r="2457" spans="1:5" x14ac:dyDescent="0.35">
      <c r="A2457">
        <v>2018</v>
      </c>
      <c r="B2457">
        <v>1</v>
      </c>
      <c r="C2457">
        <v>9</v>
      </c>
      <c r="D2457" s="1">
        <v>0.52430555555555558</v>
      </c>
      <c r="E2457">
        <v>48.535890000000002</v>
      </c>
    </row>
    <row r="2458" spans="1:5" x14ac:dyDescent="0.35">
      <c r="A2458">
        <v>2018</v>
      </c>
      <c r="B2458">
        <v>1</v>
      </c>
      <c r="C2458">
        <v>9</v>
      </c>
      <c r="D2458" s="1">
        <v>0.52777777777777779</v>
      </c>
      <c r="E2458">
        <v>49.457520000000002</v>
      </c>
    </row>
    <row r="2459" spans="1:5" x14ac:dyDescent="0.35">
      <c r="A2459">
        <v>2018</v>
      </c>
      <c r="B2459">
        <v>1</v>
      </c>
      <c r="C2459">
        <v>9</v>
      </c>
      <c r="D2459" s="1">
        <v>0.53125</v>
      </c>
      <c r="E2459">
        <v>42.801759999999902</v>
      </c>
    </row>
    <row r="2460" spans="1:5" x14ac:dyDescent="0.35">
      <c r="A2460">
        <v>2018</v>
      </c>
      <c r="B2460">
        <v>1</v>
      </c>
      <c r="C2460">
        <v>9</v>
      </c>
      <c r="D2460" s="1">
        <v>0.53472222222222221</v>
      </c>
      <c r="E2460">
        <v>44.747309999999999</v>
      </c>
    </row>
    <row r="2461" spans="1:5" x14ac:dyDescent="0.35">
      <c r="A2461">
        <v>2018</v>
      </c>
      <c r="B2461">
        <v>1</v>
      </c>
      <c r="C2461">
        <v>9</v>
      </c>
      <c r="D2461" s="1">
        <v>0.53819444444444442</v>
      </c>
      <c r="E2461">
        <v>50.993650000000002</v>
      </c>
    </row>
    <row r="2462" spans="1:5" x14ac:dyDescent="0.35">
      <c r="A2462">
        <v>2018</v>
      </c>
      <c r="B2462">
        <v>1</v>
      </c>
      <c r="C2462">
        <v>9</v>
      </c>
      <c r="D2462" s="1">
        <v>0.54166666666666663</v>
      </c>
      <c r="E2462">
        <v>49.867190000000001</v>
      </c>
    </row>
    <row r="2463" spans="1:5" x14ac:dyDescent="0.35">
      <c r="A2463">
        <v>2018</v>
      </c>
      <c r="B2463">
        <v>1</v>
      </c>
      <c r="C2463">
        <v>9</v>
      </c>
      <c r="D2463" s="1">
        <v>0.54513888888888895</v>
      </c>
      <c r="E2463">
        <v>52.119869999999999</v>
      </c>
    </row>
    <row r="2464" spans="1:5" x14ac:dyDescent="0.35">
      <c r="A2464">
        <v>2018</v>
      </c>
      <c r="B2464">
        <v>1</v>
      </c>
      <c r="C2464">
        <v>9</v>
      </c>
      <c r="D2464" s="1">
        <v>0.54861111111111105</v>
      </c>
      <c r="E2464">
        <v>52.83643</v>
      </c>
    </row>
    <row r="2465" spans="1:5" x14ac:dyDescent="0.35">
      <c r="A2465">
        <v>2018</v>
      </c>
      <c r="B2465">
        <v>1</v>
      </c>
      <c r="C2465">
        <v>9</v>
      </c>
      <c r="D2465" s="1">
        <v>0.55208333333333337</v>
      </c>
      <c r="E2465">
        <v>52.83643</v>
      </c>
    </row>
    <row r="2466" spans="1:5" x14ac:dyDescent="0.35">
      <c r="A2466">
        <v>2018</v>
      </c>
      <c r="B2466">
        <v>1</v>
      </c>
      <c r="C2466">
        <v>9</v>
      </c>
      <c r="D2466" s="1">
        <v>0.55555555555555558</v>
      </c>
      <c r="E2466">
        <v>51.095700000000001</v>
      </c>
    </row>
    <row r="2467" spans="1:5" x14ac:dyDescent="0.35">
      <c r="A2467">
        <v>2018</v>
      </c>
      <c r="B2467">
        <v>1</v>
      </c>
      <c r="C2467">
        <v>9</v>
      </c>
      <c r="D2467" s="1">
        <v>0.55902777777777779</v>
      </c>
      <c r="E2467">
        <v>52.938959999999902</v>
      </c>
    </row>
    <row r="2468" spans="1:5" x14ac:dyDescent="0.35">
      <c r="A2468">
        <v>2018</v>
      </c>
      <c r="B2468">
        <v>1</v>
      </c>
      <c r="C2468">
        <v>9</v>
      </c>
      <c r="D2468" s="1">
        <v>0.5625</v>
      </c>
      <c r="E2468">
        <v>52.631839999999997</v>
      </c>
    </row>
    <row r="2469" spans="1:5" x14ac:dyDescent="0.35">
      <c r="A2469">
        <v>2018</v>
      </c>
      <c r="B2469">
        <v>1</v>
      </c>
      <c r="C2469">
        <v>9</v>
      </c>
      <c r="D2469" s="1">
        <v>0.56597222222222221</v>
      </c>
      <c r="E2469">
        <v>52.73413</v>
      </c>
    </row>
    <row r="2470" spans="1:5" x14ac:dyDescent="0.35">
      <c r="A2470">
        <v>2018</v>
      </c>
      <c r="B2470">
        <v>1</v>
      </c>
      <c r="C2470">
        <v>9</v>
      </c>
      <c r="D2470" s="1">
        <v>0.56944444444444442</v>
      </c>
      <c r="E2470">
        <v>52.938959999999902</v>
      </c>
    </row>
    <row r="2471" spans="1:5" x14ac:dyDescent="0.35">
      <c r="A2471">
        <v>2018</v>
      </c>
      <c r="B2471">
        <v>1</v>
      </c>
      <c r="C2471">
        <v>9</v>
      </c>
      <c r="D2471" s="1">
        <v>0.57291666666666663</v>
      </c>
      <c r="E2471">
        <v>52.73413</v>
      </c>
    </row>
    <row r="2472" spans="1:5" x14ac:dyDescent="0.35">
      <c r="A2472">
        <v>2018</v>
      </c>
      <c r="B2472">
        <v>1</v>
      </c>
      <c r="C2472">
        <v>9</v>
      </c>
      <c r="D2472" s="1">
        <v>0.57638888888888895</v>
      </c>
      <c r="E2472">
        <v>52.83643</v>
      </c>
    </row>
    <row r="2473" spans="1:5" x14ac:dyDescent="0.35">
      <c r="A2473">
        <v>2018</v>
      </c>
      <c r="B2473">
        <v>1</v>
      </c>
      <c r="C2473">
        <v>9</v>
      </c>
      <c r="D2473" s="1">
        <v>0.57986111111111105</v>
      </c>
      <c r="E2473">
        <v>52.83643</v>
      </c>
    </row>
    <row r="2474" spans="1:5" x14ac:dyDescent="0.35">
      <c r="A2474">
        <v>2018</v>
      </c>
      <c r="B2474">
        <v>1</v>
      </c>
      <c r="C2474">
        <v>9</v>
      </c>
      <c r="D2474" s="1">
        <v>0.58333333333333337</v>
      </c>
      <c r="E2474">
        <v>52.938959999999902</v>
      </c>
    </row>
    <row r="2475" spans="1:5" x14ac:dyDescent="0.35">
      <c r="A2475">
        <v>2018</v>
      </c>
      <c r="B2475">
        <v>1</v>
      </c>
      <c r="C2475">
        <v>9</v>
      </c>
      <c r="D2475" s="1">
        <v>0.58680555555555558</v>
      </c>
      <c r="E2475">
        <v>52.83643</v>
      </c>
    </row>
    <row r="2476" spans="1:5" x14ac:dyDescent="0.35">
      <c r="A2476">
        <v>2018</v>
      </c>
      <c r="B2476">
        <v>1</v>
      </c>
      <c r="C2476">
        <v>9</v>
      </c>
      <c r="D2476" s="1">
        <v>0.59027777777777779</v>
      </c>
      <c r="E2476">
        <v>52.73413</v>
      </c>
    </row>
    <row r="2477" spans="1:5" x14ac:dyDescent="0.35">
      <c r="A2477">
        <v>2018</v>
      </c>
      <c r="B2477">
        <v>1</v>
      </c>
      <c r="C2477">
        <v>9</v>
      </c>
      <c r="D2477" s="1">
        <v>0.59375</v>
      </c>
      <c r="E2477">
        <v>52.83643</v>
      </c>
    </row>
    <row r="2478" spans="1:5" x14ac:dyDescent="0.35">
      <c r="A2478">
        <v>2018</v>
      </c>
      <c r="B2478">
        <v>1</v>
      </c>
      <c r="C2478">
        <v>9</v>
      </c>
      <c r="D2478" s="1">
        <v>0.59722222222222221</v>
      </c>
      <c r="E2478">
        <v>52.83643</v>
      </c>
    </row>
    <row r="2479" spans="1:5" x14ac:dyDescent="0.35">
      <c r="A2479">
        <v>2018</v>
      </c>
      <c r="B2479">
        <v>1</v>
      </c>
      <c r="C2479">
        <v>9</v>
      </c>
      <c r="D2479" s="1">
        <v>0.60069444444444442</v>
      </c>
      <c r="E2479">
        <v>52.938959999999902</v>
      </c>
    </row>
    <row r="2480" spans="1:5" x14ac:dyDescent="0.35">
      <c r="A2480">
        <v>2018</v>
      </c>
      <c r="B2480">
        <v>1</v>
      </c>
      <c r="C2480">
        <v>9</v>
      </c>
      <c r="D2480" s="1">
        <v>0.60416666666666663</v>
      </c>
      <c r="E2480">
        <v>52.83643</v>
      </c>
    </row>
    <row r="2481" spans="1:5" x14ac:dyDescent="0.35">
      <c r="A2481">
        <v>2018</v>
      </c>
      <c r="B2481">
        <v>1</v>
      </c>
      <c r="C2481">
        <v>9</v>
      </c>
      <c r="D2481" s="1">
        <v>0.60763888888888895</v>
      </c>
      <c r="E2481">
        <v>52.73413</v>
      </c>
    </row>
    <row r="2482" spans="1:5" x14ac:dyDescent="0.35">
      <c r="A2482">
        <v>2018</v>
      </c>
      <c r="B2482">
        <v>1</v>
      </c>
      <c r="C2482">
        <v>9</v>
      </c>
      <c r="D2482" s="1">
        <v>0.61111111111111105</v>
      </c>
      <c r="E2482">
        <v>52.83643</v>
      </c>
    </row>
    <row r="2483" spans="1:5" x14ac:dyDescent="0.35">
      <c r="A2483">
        <v>2018</v>
      </c>
      <c r="B2483">
        <v>1</v>
      </c>
      <c r="C2483">
        <v>9</v>
      </c>
      <c r="D2483" s="1">
        <v>0.61458333333333337</v>
      </c>
      <c r="E2483">
        <v>52.83643</v>
      </c>
    </row>
    <row r="2484" spans="1:5" x14ac:dyDescent="0.35">
      <c r="A2484">
        <v>2018</v>
      </c>
      <c r="B2484">
        <v>1</v>
      </c>
      <c r="C2484">
        <v>9</v>
      </c>
      <c r="D2484" s="1">
        <v>0.61805555555555558</v>
      </c>
      <c r="E2484">
        <v>52.83643</v>
      </c>
    </row>
    <row r="2485" spans="1:5" x14ac:dyDescent="0.35">
      <c r="A2485">
        <v>2018</v>
      </c>
      <c r="B2485">
        <v>1</v>
      </c>
      <c r="C2485">
        <v>9</v>
      </c>
      <c r="D2485" s="1">
        <v>0.62152777777777779</v>
      </c>
      <c r="E2485">
        <v>52.73413</v>
      </c>
    </row>
    <row r="2486" spans="1:5" x14ac:dyDescent="0.35">
      <c r="A2486">
        <v>2018</v>
      </c>
      <c r="B2486">
        <v>1</v>
      </c>
      <c r="C2486">
        <v>9</v>
      </c>
      <c r="D2486" s="1">
        <v>0.625</v>
      </c>
      <c r="E2486">
        <v>52.631839999999997</v>
      </c>
    </row>
    <row r="2487" spans="1:5" x14ac:dyDescent="0.35">
      <c r="A2487">
        <v>2018</v>
      </c>
      <c r="B2487">
        <v>1</v>
      </c>
      <c r="C2487">
        <v>9</v>
      </c>
      <c r="D2487" s="1">
        <v>0.62847222222222221</v>
      </c>
      <c r="E2487">
        <v>52.222659999999998</v>
      </c>
    </row>
    <row r="2488" spans="1:5" x14ac:dyDescent="0.35">
      <c r="A2488">
        <v>2018</v>
      </c>
      <c r="B2488">
        <v>1</v>
      </c>
      <c r="C2488">
        <v>9</v>
      </c>
      <c r="D2488" s="1">
        <v>0.63194444444444442</v>
      </c>
      <c r="E2488">
        <v>51.505369999999999</v>
      </c>
    </row>
    <row r="2489" spans="1:5" x14ac:dyDescent="0.35">
      <c r="A2489">
        <v>2018</v>
      </c>
      <c r="B2489">
        <v>1</v>
      </c>
      <c r="C2489">
        <v>9</v>
      </c>
      <c r="D2489" s="1">
        <v>0.63541666666666663</v>
      </c>
      <c r="E2489">
        <v>51.09619</v>
      </c>
    </row>
    <row r="2490" spans="1:5" x14ac:dyDescent="0.35">
      <c r="A2490">
        <v>2018</v>
      </c>
      <c r="B2490">
        <v>1</v>
      </c>
      <c r="C2490">
        <v>9</v>
      </c>
      <c r="D2490" s="1">
        <v>0.63888888888888895</v>
      </c>
      <c r="E2490">
        <v>50.78857</v>
      </c>
    </row>
    <row r="2491" spans="1:5" x14ac:dyDescent="0.35">
      <c r="A2491">
        <v>2018</v>
      </c>
      <c r="B2491">
        <v>1</v>
      </c>
      <c r="C2491">
        <v>9</v>
      </c>
      <c r="D2491" s="1">
        <v>0.64236111111111105</v>
      </c>
      <c r="E2491">
        <v>50.686279999999996</v>
      </c>
    </row>
    <row r="2492" spans="1:5" x14ac:dyDescent="0.35">
      <c r="A2492">
        <v>2018</v>
      </c>
      <c r="B2492">
        <v>1</v>
      </c>
      <c r="C2492">
        <v>9</v>
      </c>
      <c r="D2492" s="1">
        <v>0.64583333333333337</v>
      </c>
      <c r="E2492">
        <v>49.764890000000001</v>
      </c>
    </row>
    <row r="2493" spans="1:5" x14ac:dyDescent="0.35">
      <c r="A2493">
        <v>2018</v>
      </c>
      <c r="B2493">
        <v>1</v>
      </c>
      <c r="C2493">
        <v>9</v>
      </c>
      <c r="D2493" s="1">
        <v>0.64930555555555558</v>
      </c>
      <c r="E2493">
        <v>48.434080000000002</v>
      </c>
    </row>
    <row r="2494" spans="1:5" x14ac:dyDescent="0.35">
      <c r="A2494">
        <v>2018</v>
      </c>
      <c r="B2494">
        <v>1</v>
      </c>
      <c r="C2494">
        <v>9</v>
      </c>
      <c r="D2494" s="1">
        <v>0.65277777777777779</v>
      </c>
      <c r="E2494">
        <v>47.512209999999897</v>
      </c>
    </row>
    <row r="2495" spans="1:5" x14ac:dyDescent="0.35">
      <c r="A2495">
        <v>2018</v>
      </c>
      <c r="B2495">
        <v>1</v>
      </c>
      <c r="C2495">
        <v>9</v>
      </c>
      <c r="D2495" s="1">
        <v>0.65625</v>
      </c>
      <c r="E2495">
        <v>42.392330000000001</v>
      </c>
    </row>
    <row r="2496" spans="1:5" x14ac:dyDescent="0.35">
      <c r="A2496">
        <v>2018</v>
      </c>
      <c r="B2496">
        <v>1</v>
      </c>
      <c r="C2496">
        <v>9</v>
      </c>
      <c r="D2496" s="1">
        <v>0.65972222222222221</v>
      </c>
      <c r="E2496">
        <v>46.590330000000002</v>
      </c>
    </row>
    <row r="2497" spans="1:5" x14ac:dyDescent="0.35">
      <c r="A2497">
        <v>2018</v>
      </c>
      <c r="B2497">
        <v>1</v>
      </c>
      <c r="C2497">
        <v>9</v>
      </c>
      <c r="D2497" s="1">
        <v>0.66319444444444442</v>
      </c>
      <c r="E2497">
        <v>45.976320000000001</v>
      </c>
    </row>
    <row r="2498" spans="1:5" x14ac:dyDescent="0.35">
      <c r="A2498">
        <v>2018</v>
      </c>
      <c r="B2498">
        <v>1</v>
      </c>
      <c r="C2498">
        <v>9</v>
      </c>
      <c r="D2498" s="1">
        <v>0.66666666666666663</v>
      </c>
      <c r="E2498">
        <v>36.350830000000002</v>
      </c>
    </row>
    <row r="2499" spans="1:5" x14ac:dyDescent="0.35">
      <c r="A2499">
        <v>2018</v>
      </c>
      <c r="B2499">
        <v>1</v>
      </c>
      <c r="C2499">
        <v>9</v>
      </c>
      <c r="D2499" s="1">
        <v>0.67013888888888884</v>
      </c>
      <c r="E2499">
        <v>38.910890000000002</v>
      </c>
    </row>
    <row r="2500" spans="1:5" x14ac:dyDescent="0.35">
      <c r="A2500">
        <v>2018</v>
      </c>
      <c r="B2500">
        <v>1</v>
      </c>
      <c r="C2500">
        <v>9</v>
      </c>
      <c r="D2500" s="1">
        <v>0.67361111111111116</v>
      </c>
      <c r="E2500">
        <v>40.958979999999997</v>
      </c>
    </row>
    <row r="2501" spans="1:5" x14ac:dyDescent="0.35">
      <c r="A2501">
        <v>2018</v>
      </c>
      <c r="B2501">
        <v>1</v>
      </c>
      <c r="C2501">
        <v>9</v>
      </c>
      <c r="D2501" s="1">
        <v>0.67708333333333337</v>
      </c>
      <c r="E2501">
        <v>46.078609999999998</v>
      </c>
    </row>
    <row r="2502" spans="1:5" x14ac:dyDescent="0.35">
      <c r="A2502">
        <v>2018</v>
      </c>
      <c r="B2502">
        <v>1</v>
      </c>
      <c r="C2502">
        <v>9</v>
      </c>
      <c r="D2502" s="1">
        <v>0.68055555555555547</v>
      </c>
      <c r="E2502">
        <v>39.524900000000002</v>
      </c>
    </row>
    <row r="2503" spans="1:5" x14ac:dyDescent="0.35">
      <c r="A2503">
        <v>2018</v>
      </c>
      <c r="B2503">
        <v>1</v>
      </c>
      <c r="C2503">
        <v>9</v>
      </c>
      <c r="D2503" s="1">
        <v>0.68402777777777779</v>
      </c>
      <c r="E2503">
        <v>37.886719999999997</v>
      </c>
    </row>
    <row r="2504" spans="1:5" x14ac:dyDescent="0.35">
      <c r="A2504">
        <v>2018</v>
      </c>
      <c r="B2504">
        <v>1</v>
      </c>
      <c r="C2504">
        <v>9</v>
      </c>
      <c r="D2504" s="1">
        <v>0.6875</v>
      </c>
      <c r="E2504">
        <v>36.657959999999903</v>
      </c>
    </row>
    <row r="2505" spans="1:5" x14ac:dyDescent="0.35">
      <c r="A2505">
        <v>2018</v>
      </c>
      <c r="B2505">
        <v>1</v>
      </c>
      <c r="C2505">
        <v>9</v>
      </c>
      <c r="D2505" s="1">
        <v>0.69097222222222221</v>
      </c>
      <c r="E2505">
        <v>35.634029999999903</v>
      </c>
    </row>
    <row r="2506" spans="1:5" x14ac:dyDescent="0.35">
      <c r="A2506">
        <v>2018</v>
      </c>
      <c r="B2506">
        <v>1</v>
      </c>
      <c r="C2506">
        <v>9</v>
      </c>
      <c r="D2506" s="1">
        <v>0.69444444444444453</v>
      </c>
      <c r="E2506">
        <v>34.20044</v>
      </c>
    </row>
    <row r="2507" spans="1:5" x14ac:dyDescent="0.35">
      <c r="A2507">
        <v>2018</v>
      </c>
      <c r="B2507">
        <v>1</v>
      </c>
      <c r="C2507">
        <v>9</v>
      </c>
      <c r="D2507" s="1">
        <v>0.69791666666666663</v>
      </c>
      <c r="E2507">
        <v>32.869140000000002</v>
      </c>
    </row>
    <row r="2508" spans="1:5" x14ac:dyDescent="0.35">
      <c r="A2508">
        <v>2018</v>
      </c>
      <c r="B2508">
        <v>1</v>
      </c>
      <c r="C2508">
        <v>9</v>
      </c>
      <c r="D2508" s="1">
        <v>0.70138888888888884</v>
      </c>
      <c r="E2508">
        <v>31.53809</v>
      </c>
    </row>
    <row r="2509" spans="1:5" x14ac:dyDescent="0.35">
      <c r="A2509">
        <v>2018</v>
      </c>
      <c r="B2509">
        <v>1</v>
      </c>
      <c r="C2509">
        <v>9</v>
      </c>
      <c r="D2509" s="1">
        <v>0.70486111111111116</v>
      </c>
      <c r="E2509">
        <v>30.41187</v>
      </c>
    </row>
    <row r="2510" spans="1:5" x14ac:dyDescent="0.35">
      <c r="A2510">
        <v>2018</v>
      </c>
      <c r="B2510">
        <v>1</v>
      </c>
      <c r="C2510">
        <v>9</v>
      </c>
      <c r="D2510" s="1">
        <v>0.70833333333333337</v>
      </c>
      <c r="E2510">
        <v>29.0808099999999</v>
      </c>
    </row>
    <row r="2511" spans="1:5" x14ac:dyDescent="0.35">
      <c r="A2511">
        <v>2018</v>
      </c>
      <c r="B2511">
        <v>1</v>
      </c>
      <c r="C2511">
        <v>9</v>
      </c>
      <c r="D2511" s="1">
        <v>0.71180555555555547</v>
      </c>
      <c r="E2511">
        <v>27.647220000000001</v>
      </c>
    </row>
    <row r="2512" spans="1:5" x14ac:dyDescent="0.35">
      <c r="A2512">
        <v>2018</v>
      </c>
      <c r="B2512">
        <v>1</v>
      </c>
      <c r="C2512">
        <v>9</v>
      </c>
      <c r="D2512" s="1">
        <v>0.71527777777777779</v>
      </c>
      <c r="E2512">
        <v>26.111329999999999</v>
      </c>
    </row>
    <row r="2513" spans="1:5" x14ac:dyDescent="0.35">
      <c r="A2513">
        <v>2018</v>
      </c>
      <c r="B2513">
        <v>1</v>
      </c>
      <c r="C2513">
        <v>9</v>
      </c>
      <c r="D2513" s="1">
        <v>0.71875</v>
      </c>
      <c r="E2513">
        <v>24.984860000000001</v>
      </c>
    </row>
    <row r="2514" spans="1:5" x14ac:dyDescent="0.35">
      <c r="A2514">
        <v>2018</v>
      </c>
      <c r="B2514">
        <v>1</v>
      </c>
      <c r="C2514">
        <v>9</v>
      </c>
      <c r="D2514" s="1">
        <v>0.72222222222222221</v>
      </c>
      <c r="E2514">
        <v>23.551269999999999</v>
      </c>
    </row>
    <row r="2515" spans="1:5" x14ac:dyDescent="0.35">
      <c r="A2515">
        <v>2018</v>
      </c>
      <c r="B2515">
        <v>1</v>
      </c>
      <c r="C2515">
        <v>9</v>
      </c>
      <c r="D2515" s="1">
        <v>0.72569444444444453</v>
      </c>
      <c r="E2515">
        <v>22.21997</v>
      </c>
    </row>
    <row r="2516" spans="1:5" x14ac:dyDescent="0.35">
      <c r="A2516">
        <v>2018</v>
      </c>
      <c r="B2516">
        <v>1</v>
      </c>
      <c r="C2516">
        <v>9</v>
      </c>
      <c r="D2516" s="1">
        <v>0.72916666666666663</v>
      </c>
      <c r="E2516">
        <v>20.786379999999902</v>
      </c>
    </row>
    <row r="2517" spans="1:5" x14ac:dyDescent="0.35">
      <c r="A2517">
        <v>2018</v>
      </c>
      <c r="B2517">
        <v>1</v>
      </c>
      <c r="C2517">
        <v>9</v>
      </c>
      <c r="D2517" s="1">
        <v>0.73263888888888884</v>
      </c>
      <c r="E2517">
        <v>19.352779999999999</v>
      </c>
    </row>
    <row r="2518" spans="1:5" x14ac:dyDescent="0.35">
      <c r="A2518">
        <v>2018</v>
      </c>
      <c r="B2518">
        <v>1</v>
      </c>
      <c r="C2518">
        <v>9</v>
      </c>
      <c r="D2518" s="1">
        <v>0.73611111111111116</v>
      </c>
      <c r="E2518">
        <v>17.91919</v>
      </c>
    </row>
    <row r="2519" spans="1:5" x14ac:dyDescent="0.35">
      <c r="A2519">
        <v>2018</v>
      </c>
      <c r="B2519">
        <v>1</v>
      </c>
      <c r="C2519">
        <v>9</v>
      </c>
      <c r="D2519" s="1">
        <v>0.73958333333333337</v>
      </c>
      <c r="E2519">
        <v>16.690919999999998</v>
      </c>
    </row>
    <row r="2520" spans="1:5" x14ac:dyDescent="0.35">
      <c r="A2520">
        <v>2018</v>
      </c>
      <c r="B2520">
        <v>1</v>
      </c>
      <c r="C2520">
        <v>9</v>
      </c>
      <c r="D2520" s="1">
        <v>0.74305555555555547</v>
      </c>
      <c r="E2520">
        <v>15.25732</v>
      </c>
    </row>
    <row r="2521" spans="1:5" x14ac:dyDescent="0.35">
      <c r="A2521">
        <v>2018</v>
      </c>
      <c r="B2521">
        <v>1</v>
      </c>
      <c r="C2521">
        <v>9</v>
      </c>
      <c r="D2521" s="1">
        <v>0.74652777777777779</v>
      </c>
      <c r="E2521">
        <v>13.823729999999999</v>
      </c>
    </row>
    <row r="2522" spans="1:5" x14ac:dyDescent="0.35">
      <c r="A2522">
        <v>2018</v>
      </c>
      <c r="B2522">
        <v>1</v>
      </c>
      <c r="C2522">
        <v>9</v>
      </c>
      <c r="D2522" s="1">
        <v>0.75</v>
      </c>
      <c r="E2522">
        <v>12.49268</v>
      </c>
    </row>
    <row r="2523" spans="1:5" x14ac:dyDescent="0.35">
      <c r="A2523">
        <v>2018</v>
      </c>
      <c r="B2523">
        <v>1</v>
      </c>
      <c r="C2523">
        <v>9</v>
      </c>
      <c r="D2523" s="1">
        <v>0.75347222222222221</v>
      </c>
      <c r="E2523">
        <v>11.05908</v>
      </c>
    </row>
    <row r="2524" spans="1:5" x14ac:dyDescent="0.35">
      <c r="A2524">
        <v>2018</v>
      </c>
      <c r="B2524">
        <v>1</v>
      </c>
      <c r="C2524">
        <v>9</v>
      </c>
      <c r="D2524" s="1">
        <v>0.75694444444444453</v>
      </c>
      <c r="E2524">
        <v>9.8300800000000006</v>
      </c>
    </row>
    <row r="2525" spans="1:5" x14ac:dyDescent="0.35">
      <c r="A2525">
        <v>2018</v>
      </c>
      <c r="B2525">
        <v>1</v>
      </c>
      <c r="C2525">
        <v>9</v>
      </c>
      <c r="D2525" s="1">
        <v>0.76041666666666663</v>
      </c>
      <c r="E2525">
        <v>7.2700199999999997</v>
      </c>
    </row>
    <row r="2526" spans="1:5" x14ac:dyDescent="0.35">
      <c r="A2526">
        <v>2018</v>
      </c>
      <c r="B2526">
        <v>1</v>
      </c>
      <c r="C2526">
        <v>9</v>
      </c>
      <c r="D2526" s="1">
        <v>0.76388888888888884</v>
      </c>
      <c r="E2526">
        <v>7.2702600000000004</v>
      </c>
    </row>
    <row r="2527" spans="1:5" x14ac:dyDescent="0.35">
      <c r="A2527">
        <v>2018</v>
      </c>
      <c r="B2527">
        <v>1</v>
      </c>
      <c r="C2527">
        <v>9</v>
      </c>
      <c r="D2527" s="1">
        <v>0.76736111111111116</v>
      </c>
      <c r="E2527">
        <v>6.7583000000000002</v>
      </c>
    </row>
    <row r="2528" spans="1:5" x14ac:dyDescent="0.35">
      <c r="A2528">
        <v>2018</v>
      </c>
      <c r="B2528">
        <v>1</v>
      </c>
      <c r="C2528">
        <v>9</v>
      </c>
      <c r="D2528" s="1">
        <v>0.77083333333333337</v>
      </c>
      <c r="E2528">
        <v>5.8366699999999998</v>
      </c>
    </row>
    <row r="2529" spans="1:5" x14ac:dyDescent="0.35">
      <c r="A2529">
        <v>2018</v>
      </c>
      <c r="B2529">
        <v>1</v>
      </c>
      <c r="C2529">
        <v>9</v>
      </c>
      <c r="D2529" s="1">
        <v>0.77430555555555547</v>
      </c>
      <c r="E2529">
        <v>4.6076699999999997</v>
      </c>
    </row>
    <row r="2530" spans="1:5" x14ac:dyDescent="0.35">
      <c r="A2530">
        <v>2018</v>
      </c>
      <c r="B2530">
        <v>1</v>
      </c>
      <c r="C2530">
        <v>9</v>
      </c>
      <c r="D2530" s="1">
        <v>0.77777777777777779</v>
      </c>
      <c r="E2530">
        <v>3.5837400000000001</v>
      </c>
    </row>
    <row r="2531" spans="1:5" x14ac:dyDescent="0.35">
      <c r="A2531">
        <v>2018</v>
      </c>
      <c r="B2531">
        <v>1</v>
      </c>
      <c r="C2531">
        <v>9</v>
      </c>
      <c r="D2531" s="1">
        <v>0.78125</v>
      </c>
      <c r="E2531">
        <v>2.9694799999999999</v>
      </c>
    </row>
    <row r="2532" spans="1:5" x14ac:dyDescent="0.35">
      <c r="A2532">
        <v>2018</v>
      </c>
      <c r="B2532">
        <v>1</v>
      </c>
      <c r="C2532">
        <v>9</v>
      </c>
      <c r="D2532" s="1">
        <v>0.78472222222222221</v>
      </c>
      <c r="E2532">
        <v>2.3552200000000001</v>
      </c>
    </row>
    <row r="2533" spans="1:5" x14ac:dyDescent="0.35">
      <c r="A2533">
        <v>2018</v>
      </c>
      <c r="B2533">
        <v>1</v>
      </c>
      <c r="C2533">
        <v>9</v>
      </c>
      <c r="D2533" s="1">
        <v>0.78819444444444453</v>
      </c>
      <c r="E2533">
        <v>1.9450700000000001</v>
      </c>
    </row>
    <row r="2534" spans="1:5" x14ac:dyDescent="0.35">
      <c r="A2534">
        <v>2018</v>
      </c>
      <c r="B2534">
        <v>1</v>
      </c>
      <c r="C2534">
        <v>9</v>
      </c>
      <c r="D2534" s="1">
        <v>0.79166666666666663</v>
      </c>
      <c r="E2534">
        <v>1.63818</v>
      </c>
    </row>
    <row r="2535" spans="1:5" x14ac:dyDescent="0.35">
      <c r="A2535">
        <v>2018</v>
      </c>
      <c r="B2535">
        <v>1</v>
      </c>
      <c r="C2535">
        <v>9</v>
      </c>
      <c r="D2535" s="1">
        <v>0.79513888888888884</v>
      </c>
      <c r="E2535">
        <v>1.4335899999999999</v>
      </c>
    </row>
    <row r="2536" spans="1:5" x14ac:dyDescent="0.35">
      <c r="A2536">
        <v>2018</v>
      </c>
      <c r="B2536">
        <v>1</v>
      </c>
      <c r="C2536">
        <v>9</v>
      </c>
      <c r="D2536" s="1">
        <v>0.79861111111111116</v>
      </c>
      <c r="E2536">
        <v>1.02441</v>
      </c>
    </row>
    <row r="2537" spans="1:5" x14ac:dyDescent="0.35">
      <c r="A2537">
        <v>2018</v>
      </c>
      <c r="B2537">
        <v>1</v>
      </c>
      <c r="C2537">
        <v>9</v>
      </c>
      <c r="D2537" s="1">
        <v>0.80208333333333337</v>
      </c>
      <c r="E2537">
        <v>0</v>
      </c>
    </row>
    <row r="2538" spans="1:5" x14ac:dyDescent="0.35">
      <c r="A2538">
        <v>2018</v>
      </c>
      <c r="B2538">
        <v>1</v>
      </c>
      <c r="C2538">
        <v>9</v>
      </c>
      <c r="D2538" s="1">
        <v>0.80555555555555547</v>
      </c>
      <c r="E2538">
        <v>0</v>
      </c>
    </row>
    <row r="2539" spans="1:5" x14ac:dyDescent="0.35">
      <c r="A2539">
        <v>2018</v>
      </c>
      <c r="B2539">
        <v>1</v>
      </c>
      <c r="C2539">
        <v>9</v>
      </c>
      <c r="D2539" s="1">
        <v>0.80902777777777779</v>
      </c>
      <c r="E2539">
        <v>0</v>
      </c>
    </row>
    <row r="2540" spans="1:5" x14ac:dyDescent="0.35">
      <c r="A2540">
        <v>2018</v>
      </c>
      <c r="B2540">
        <v>1</v>
      </c>
      <c r="C2540">
        <v>9</v>
      </c>
      <c r="D2540" s="1">
        <v>0.8125</v>
      </c>
      <c r="E2540">
        <v>0</v>
      </c>
    </row>
    <row r="2541" spans="1:5" x14ac:dyDescent="0.35">
      <c r="A2541">
        <v>2018</v>
      </c>
      <c r="B2541">
        <v>1</v>
      </c>
      <c r="C2541">
        <v>9</v>
      </c>
      <c r="D2541" s="1">
        <v>0.81597222222222221</v>
      </c>
      <c r="E2541">
        <v>0</v>
      </c>
    </row>
    <row r="2542" spans="1:5" x14ac:dyDescent="0.35">
      <c r="A2542">
        <v>2018</v>
      </c>
      <c r="B2542">
        <v>1</v>
      </c>
      <c r="C2542">
        <v>9</v>
      </c>
      <c r="D2542" s="1">
        <v>0.81944444444444453</v>
      </c>
      <c r="E2542">
        <v>0</v>
      </c>
    </row>
    <row r="2543" spans="1:5" x14ac:dyDescent="0.35">
      <c r="A2543">
        <v>2018</v>
      </c>
      <c r="B2543">
        <v>1</v>
      </c>
      <c r="C2543">
        <v>9</v>
      </c>
      <c r="D2543" s="1">
        <v>0.82291666666666663</v>
      </c>
      <c r="E2543">
        <v>0</v>
      </c>
    </row>
    <row r="2544" spans="1:5" x14ac:dyDescent="0.35">
      <c r="A2544">
        <v>2018</v>
      </c>
      <c r="B2544">
        <v>1</v>
      </c>
      <c r="C2544">
        <v>9</v>
      </c>
      <c r="D2544" s="1">
        <v>0.82638888888888884</v>
      </c>
      <c r="E2544">
        <v>0</v>
      </c>
    </row>
    <row r="2545" spans="1:5" x14ac:dyDescent="0.35">
      <c r="A2545">
        <v>2018</v>
      </c>
      <c r="B2545">
        <v>1</v>
      </c>
      <c r="C2545">
        <v>9</v>
      </c>
      <c r="D2545" s="1">
        <v>0.82986111111111116</v>
      </c>
      <c r="E2545">
        <v>0</v>
      </c>
    </row>
    <row r="2546" spans="1:5" x14ac:dyDescent="0.35">
      <c r="A2546">
        <v>2018</v>
      </c>
      <c r="B2546">
        <v>1</v>
      </c>
      <c r="C2546">
        <v>9</v>
      </c>
      <c r="D2546" s="1">
        <v>0.83333333333333337</v>
      </c>
      <c r="E2546">
        <v>0</v>
      </c>
    </row>
    <row r="2547" spans="1:5" x14ac:dyDescent="0.35">
      <c r="A2547">
        <v>2018</v>
      </c>
      <c r="B2547">
        <v>1</v>
      </c>
      <c r="C2547">
        <v>9</v>
      </c>
      <c r="D2547" s="1">
        <v>0.83680555555555547</v>
      </c>
      <c r="E2547">
        <v>0</v>
      </c>
    </row>
    <row r="2548" spans="1:5" x14ac:dyDescent="0.35">
      <c r="A2548">
        <v>2018</v>
      </c>
      <c r="B2548">
        <v>1</v>
      </c>
      <c r="C2548">
        <v>9</v>
      </c>
      <c r="D2548" s="1">
        <v>0.84027777777777779</v>
      </c>
      <c r="E2548">
        <v>0</v>
      </c>
    </row>
    <row r="2549" spans="1:5" x14ac:dyDescent="0.35">
      <c r="A2549">
        <v>2018</v>
      </c>
      <c r="B2549">
        <v>1</v>
      </c>
      <c r="C2549">
        <v>9</v>
      </c>
      <c r="D2549" s="1">
        <v>0.84375</v>
      </c>
      <c r="E2549">
        <v>0</v>
      </c>
    </row>
    <row r="2550" spans="1:5" x14ac:dyDescent="0.35">
      <c r="A2550">
        <v>2018</v>
      </c>
      <c r="B2550">
        <v>1</v>
      </c>
      <c r="C2550">
        <v>9</v>
      </c>
      <c r="D2550" s="1">
        <v>0.84722222222222221</v>
      </c>
      <c r="E2550">
        <v>0</v>
      </c>
    </row>
    <row r="2551" spans="1:5" x14ac:dyDescent="0.35">
      <c r="A2551">
        <v>2018</v>
      </c>
      <c r="B2551">
        <v>1</v>
      </c>
      <c r="C2551">
        <v>9</v>
      </c>
      <c r="D2551" s="1">
        <v>0.85069444444444453</v>
      </c>
      <c r="E2551">
        <v>0</v>
      </c>
    </row>
    <row r="2552" spans="1:5" x14ac:dyDescent="0.35">
      <c r="A2552">
        <v>2018</v>
      </c>
      <c r="B2552">
        <v>1</v>
      </c>
      <c r="C2552">
        <v>9</v>
      </c>
      <c r="D2552" s="1">
        <v>0.85416666666666663</v>
      </c>
      <c r="E2552">
        <v>0</v>
      </c>
    </row>
    <row r="2553" spans="1:5" x14ac:dyDescent="0.35">
      <c r="A2553">
        <v>2018</v>
      </c>
      <c r="B2553">
        <v>1</v>
      </c>
      <c r="C2553">
        <v>9</v>
      </c>
      <c r="D2553" s="1">
        <v>0.85763888888888884</v>
      </c>
      <c r="E2553">
        <v>0</v>
      </c>
    </row>
    <row r="2554" spans="1:5" x14ac:dyDescent="0.35">
      <c r="A2554">
        <v>2018</v>
      </c>
      <c r="B2554">
        <v>1</v>
      </c>
      <c r="C2554">
        <v>9</v>
      </c>
      <c r="D2554" s="1">
        <v>0.86111111111111116</v>
      </c>
      <c r="E2554">
        <v>0</v>
      </c>
    </row>
    <row r="2555" spans="1:5" x14ac:dyDescent="0.35">
      <c r="A2555">
        <v>2018</v>
      </c>
      <c r="B2555">
        <v>1</v>
      </c>
      <c r="C2555">
        <v>9</v>
      </c>
      <c r="D2555" s="1">
        <v>0.86458333333333337</v>
      </c>
      <c r="E2555">
        <v>0</v>
      </c>
    </row>
    <row r="2556" spans="1:5" x14ac:dyDescent="0.35">
      <c r="A2556">
        <v>2018</v>
      </c>
      <c r="B2556">
        <v>1</v>
      </c>
      <c r="C2556">
        <v>9</v>
      </c>
      <c r="D2556" s="1">
        <v>0.86805555555555547</v>
      </c>
      <c r="E2556">
        <v>0</v>
      </c>
    </row>
    <row r="2557" spans="1:5" x14ac:dyDescent="0.35">
      <c r="A2557">
        <v>2018</v>
      </c>
      <c r="B2557">
        <v>1</v>
      </c>
      <c r="C2557">
        <v>9</v>
      </c>
      <c r="D2557" s="1">
        <v>0.87152777777777779</v>
      </c>
      <c r="E2557">
        <v>0</v>
      </c>
    </row>
    <row r="2558" spans="1:5" x14ac:dyDescent="0.35">
      <c r="A2558">
        <v>2018</v>
      </c>
      <c r="B2558">
        <v>1</v>
      </c>
      <c r="C2558">
        <v>9</v>
      </c>
      <c r="D2558" s="1">
        <v>0.875</v>
      </c>
      <c r="E2558">
        <v>0</v>
      </c>
    </row>
    <row r="2559" spans="1:5" x14ac:dyDescent="0.35">
      <c r="A2559">
        <v>2018</v>
      </c>
      <c r="B2559">
        <v>1</v>
      </c>
      <c r="C2559">
        <v>9</v>
      </c>
      <c r="D2559" s="1">
        <v>0.87847222222222221</v>
      </c>
      <c r="E2559">
        <v>0</v>
      </c>
    </row>
    <row r="2560" spans="1:5" x14ac:dyDescent="0.35">
      <c r="A2560">
        <v>2018</v>
      </c>
      <c r="B2560">
        <v>1</v>
      </c>
      <c r="C2560">
        <v>9</v>
      </c>
      <c r="D2560" s="1">
        <v>0.88194444444444453</v>
      </c>
      <c r="E2560">
        <v>0</v>
      </c>
    </row>
    <row r="2561" spans="1:5" x14ac:dyDescent="0.35">
      <c r="A2561">
        <v>2018</v>
      </c>
      <c r="B2561">
        <v>1</v>
      </c>
      <c r="C2561">
        <v>9</v>
      </c>
      <c r="D2561" s="1">
        <v>0.88541666666666663</v>
      </c>
      <c r="E2561">
        <v>0</v>
      </c>
    </row>
    <row r="2562" spans="1:5" x14ac:dyDescent="0.35">
      <c r="A2562">
        <v>2018</v>
      </c>
      <c r="B2562">
        <v>1</v>
      </c>
      <c r="C2562">
        <v>9</v>
      </c>
      <c r="D2562" s="1">
        <v>0.88888888888888884</v>
      </c>
      <c r="E2562">
        <v>0</v>
      </c>
    </row>
    <row r="2563" spans="1:5" x14ac:dyDescent="0.35">
      <c r="A2563">
        <v>2018</v>
      </c>
      <c r="B2563">
        <v>1</v>
      </c>
      <c r="C2563">
        <v>9</v>
      </c>
      <c r="D2563" s="1">
        <v>0.89236111111111116</v>
      </c>
      <c r="E2563">
        <v>0</v>
      </c>
    </row>
    <row r="2564" spans="1:5" x14ac:dyDescent="0.35">
      <c r="A2564">
        <v>2018</v>
      </c>
      <c r="B2564">
        <v>1</v>
      </c>
      <c r="C2564">
        <v>9</v>
      </c>
      <c r="D2564" s="1">
        <v>0.89583333333333337</v>
      </c>
      <c r="E2564">
        <v>0</v>
      </c>
    </row>
    <row r="2565" spans="1:5" x14ac:dyDescent="0.35">
      <c r="A2565">
        <v>2018</v>
      </c>
      <c r="B2565">
        <v>1</v>
      </c>
      <c r="C2565">
        <v>9</v>
      </c>
      <c r="D2565" s="1">
        <v>0.89930555555555547</v>
      </c>
      <c r="E2565">
        <v>0</v>
      </c>
    </row>
    <row r="2566" spans="1:5" x14ac:dyDescent="0.35">
      <c r="A2566">
        <v>2018</v>
      </c>
      <c r="B2566">
        <v>1</v>
      </c>
      <c r="C2566">
        <v>9</v>
      </c>
      <c r="D2566" s="1">
        <v>0.90277777777777779</v>
      </c>
      <c r="E2566">
        <v>0</v>
      </c>
    </row>
    <row r="2567" spans="1:5" x14ac:dyDescent="0.35">
      <c r="A2567">
        <v>2018</v>
      </c>
      <c r="B2567">
        <v>1</v>
      </c>
      <c r="C2567">
        <v>9</v>
      </c>
      <c r="D2567" s="1">
        <v>0.90625</v>
      </c>
      <c r="E2567">
        <v>0</v>
      </c>
    </row>
    <row r="2568" spans="1:5" x14ac:dyDescent="0.35">
      <c r="A2568">
        <v>2018</v>
      </c>
      <c r="B2568">
        <v>1</v>
      </c>
      <c r="C2568">
        <v>9</v>
      </c>
      <c r="D2568" s="1">
        <v>0.90972222222222221</v>
      </c>
      <c r="E2568">
        <v>0</v>
      </c>
    </row>
    <row r="2569" spans="1:5" x14ac:dyDescent="0.35">
      <c r="A2569">
        <v>2018</v>
      </c>
      <c r="B2569">
        <v>1</v>
      </c>
      <c r="C2569">
        <v>9</v>
      </c>
      <c r="D2569" s="1">
        <v>0.91319444444444453</v>
      </c>
      <c r="E2569">
        <v>0</v>
      </c>
    </row>
    <row r="2570" spans="1:5" x14ac:dyDescent="0.35">
      <c r="A2570">
        <v>2018</v>
      </c>
      <c r="B2570">
        <v>1</v>
      </c>
      <c r="C2570">
        <v>9</v>
      </c>
      <c r="D2570" s="1">
        <v>0.91666666666666663</v>
      </c>
      <c r="E2570">
        <v>0</v>
      </c>
    </row>
    <row r="2571" spans="1:5" x14ac:dyDescent="0.35">
      <c r="A2571">
        <v>2018</v>
      </c>
      <c r="B2571">
        <v>1</v>
      </c>
      <c r="C2571">
        <v>9</v>
      </c>
      <c r="D2571" s="1">
        <v>0.92013888888888884</v>
      </c>
      <c r="E2571">
        <v>0</v>
      </c>
    </row>
    <row r="2572" spans="1:5" x14ac:dyDescent="0.35">
      <c r="A2572">
        <v>2018</v>
      </c>
      <c r="B2572">
        <v>1</v>
      </c>
      <c r="C2572">
        <v>9</v>
      </c>
      <c r="D2572" s="1">
        <v>0.92361111111111116</v>
      </c>
      <c r="E2572">
        <v>0</v>
      </c>
    </row>
    <row r="2573" spans="1:5" x14ac:dyDescent="0.35">
      <c r="A2573">
        <v>2018</v>
      </c>
      <c r="B2573">
        <v>1</v>
      </c>
      <c r="C2573">
        <v>9</v>
      </c>
      <c r="D2573" s="1">
        <v>0.92708333333333337</v>
      </c>
      <c r="E2573">
        <v>0</v>
      </c>
    </row>
    <row r="2574" spans="1:5" x14ac:dyDescent="0.35">
      <c r="A2574">
        <v>2018</v>
      </c>
      <c r="B2574">
        <v>1</v>
      </c>
      <c r="C2574">
        <v>9</v>
      </c>
      <c r="D2574" s="1">
        <v>0.93055555555555547</v>
      </c>
      <c r="E2574">
        <v>0</v>
      </c>
    </row>
    <row r="2575" spans="1:5" x14ac:dyDescent="0.35">
      <c r="A2575">
        <v>2018</v>
      </c>
      <c r="B2575">
        <v>1</v>
      </c>
      <c r="C2575">
        <v>9</v>
      </c>
      <c r="D2575" s="1">
        <v>0.93402777777777779</v>
      </c>
      <c r="E2575">
        <v>0</v>
      </c>
    </row>
    <row r="2576" spans="1:5" x14ac:dyDescent="0.35">
      <c r="A2576">
        <v>2018</v>
      </c>
      <c r="B2576">
        <v>1</v>
      </c>
      <c r="C2576">
        <v>9</v>
      </c>
      <c r="D2576" s="1">
        <v>0.9375</v>
      </c>
      <c r="E2576">
        <v>0</v>
      </c>
    </row>
    <row r="2577" spans="1:5" x14ac:dyDescent="0.35">
      <c r="A2577">
        <v>2018</v>
      </c>
      <c r="B2577">
        <v>1</v>
      </c>
      <c r="C2577">
        <v>9</v>
      </c>
      <c r="D2577" s="1">
        <v>0.94097222222222221</v>
      </c>
      <c r="E2577">
        <v>0</v>
      </c>
    </row>
    <row r="2578" spans="1:5" x14ac:dyDescent="0.35">
      <c r="A2578">
        <v>2018</v>
      </c>
      <c r="B2578">
        <v>1</v>
      </c>
      <c r="C2578">
        <v>9</v>
      </c>
      <c r="D2578" s="1">
        <v>0.94444444444444453</v>
      </c>
      <c r="E2578">
        <v>0</v>
      </c>
    </row>
    <row r="2579" spans="1:5" x14ac:dyDescent="0.35">
      <c r="A2579">
        <v>2018</v>
      </c>
      <c r="B2579">
        <v>1</v>
      </c>
      <c r="C2579">
        <v>9</v>
      </c>
      <c r="D2579" s="1">
        <v>0.94791666666666663</v>
      </c>
      <c r="E2579">
        <v>0</v>
      </c>
    </row>
    <row r="2580" spans="1:5" x14ac:dyDescent="0.35">
      <c r="A2580">
        <v>2018</v>
      </c>
      <c r="B2580">
        <v>1</v>
      </c>
      <c r="C2580">
        <v>9</v>
      </c>
      <c r="D2580" s="1">
        <v>0.95138888888888884</v>
      </c>
      <c r="E2580">
        <v>0</v>
      </c>
    </row>
    <row r="2581" spans="1:5" x14ac:dyDescent="0.35">
      <c r="A2581">
        <v>2018</v>
      </c>
      <c r="B2581">
        <v>1</v>
      </c>
      <c r="C2581">
        <v>9</v>
      </c>
      <c r="D2581" s="1">
        <v>0.95486111111111116</v>
      </c>
      <c r="E2581">
        <v>0</v>
      </c>
    </row>
    <row r="2582" spans="1:5" x14ac:dyDescent="0.35">
      <c r="A2582">
        <v>2018</v>
      </c>
      <c r="B2582">
        <v>1</v>
      </c>
      <c r="C2582">
        <v>9</v>
      </c>
      <c r="D2582" s="1">
        <v>0.95833333333333337</v>
      </c>
      <c r="E2582">
        <v>0</v>
      </c>
    </row>
    <row r="2583" spans="1:5" x14ac:dyDescent="0.35">
      <c r="A2583">
        <v>2018</v>
      </c>
      <c r="B2583">
        <v>1</v>
      </c>
      <c r="C2583">
        <v>9</v>
      </c>
      <c r="D2583" s="1">
        <v>0.96180555555555547</v>
      </c>
      <c r="E2583">
        <v>0</v>
      </c>
    </row>
    <row r="2584" spans="1:5" x14ac:dyDescent="0.35">
      <c r="A2584">
        <v>2018</v>
      </c>
      <c r="B2584">
        <v>1</v>
      </c>
      <c r="C2584">
        <v>9</v>
      </c>
      <c r="D2584" s="1">
        <v>0.96527777777777779</v>
      </c>
      <c r="E2584">
        <v>0</v>
      </c>
    </row>
    <row r="2585" spans="1:5" x14ac:dyDescent="0.35">
      <c r="A2585">
        <v>2018</v>
      </c>
      <c r="B2585">
        <v>1</v>
      </c>
      <c r="C2585">
        <v>9</v>
      </c>
      <c r="D2585" s="1">
        <v>0.96875</v>
      </c>
      <c r="E2585">
        <v>0</v>
      </c>
    </row>
    <row r="2586" spans="1:5" x14ac:dyDescent="0.35">
      <c r="A2586">
        <v>2018</v>
      </c>
      <c r="B2586">
        <v>1</v>
      </c>
      <c r="C2586">
        <v>9</v>
      </c>
      <c r="D2586" s="1">
        <v>0.97222222222222221</v>
      </c>
      <c r="E2586">
        <v>0</v>
      </c>
    </row>
    <row r="2587" spans="1:5" x14ac:dyDescent="0.35">
      <c r="A2587">
        <v>2018</v>
      </c>
      <c r="B2587">
        <v>1</v>
      </c>
      <c r="C2587">
        <v>9</v>
      </c>
      <c r="D2587" s="1">
        <v>0.97569444444444453</v>
      </c>
      <c r="E2587">
        <v>0</v>
      </c>
    </row>
    <row r="2588" spans="1:5" x14ac:dyDescent="0.35">
      <c r="A2588">
        <v>2018</v>
      </c>
      <c r="B2588">
        <v>1</v>
      </c>
      <c r="C2588">
        <v>9</v>
      </c>
      <c r="D2588" s="1">
        <v>0.97916666666666663</v>
      </c>
      <c r="E2588">
        <v>0</v>
      </c>
    </row>
    <row r="2589" spans="1:5" x14ac:dyDescent="0.35">
      <c r="A2589">
        <v>2018</v>
      </c>
      <c r="B2589">
        <v>1</v>
      </c>
      <c r="C2589">
        <v>9</v>
      </c>
      <c r="D2589" s="1">
        <v>0.98263888888888884</v>
      </c>
      <c r="E2589">
        <v>0</v>
      </c>
    </row>
    <row r="2590" spans="1:5" x14ac:dyDescent="0.35">
      <c r="A2590">
        <v>2018</v>
      </c>
      <c r="B2590">
        <v>1</v>
      </c>
      <c r="C2590">
        <v>9</v>
      </c>
      <c r="D2590" s="1">
        <v>0.98611111111111116</v>
      </c>
      <c r="E2590">
        <v>0</v>
      </c>
    </row>
    <row r="2591" spans="1:5" x14ac:dyDescent="0.35">
      <c r="A2591">
        <v>2018</v>
      </c>
      <c r="B2591">
        <v>1</v>
      </c>
      <c r="C2591">
        <v>9</v>
      </c>
      <c r="D2591" s="1">
        <v>0.98958333333333337</v>
      </c>
      <c r="E2591">
        <v>0</v>
      </c>
    </row>
    <row r="2592" spans="1:5" x14ac:dyDescent="0.35">
      <c r="A2592">
        <v>2018</v>
      </c>
      <c r="B2592">
        <v>1</v>
      </c>
      <c r="C2592">
        <v>9</v>
      </c>
      <c r="D2592" s="1">
        <v>0.99305555555555547</v>
      </c>
      <c r="E2592">
        <v>0</v>
      </c>
    </row>
    <row r="2593" spans="1:5" x14ac:dyDescent="0.35">
      <c r="A2593">
        <v>2018</v>
      </c>
      <c r="B2593">
        <v>1</v>
      </c>
      <c r="C2593">
        <v>9</v>
      </c>
      <c r="D2593" s="1">
        <v>0.99652777777777779</v>
      </c>
      <c r="E2593">
        <v>0</v>
      </c>
    </row>
    <row r="2594" spans="1:5" x14ac:dyDescent="0.35">
      <c r="A2594">
        <v>2018</v>
      </c>
      <c r="B2594">
        <v>1</v>
      </c>
      <c r="C2594">
        <v>10</v>
      </c>
      <c r="D2594" s="1">
        <v>0</v>
      </c>
      <c r="E2594">
        <v>0</v>
      </c>
    </row>
    <row r="2595" spans="1:5" x14ac:dyDescent="0.35">
      <c r="A2595">
        <v>2018</v>
      </c>
      <c r="B2595">
        <v>1</v>
      </c>
      <c r="C2595">
        <v>10</v>
      </c>
      <c r="D2595" s="1">
        <v>3.472222222222222E-3</v>
      </c>
      <c r="E2595">
        <v>0</v>
      </c>
    </row>
    <row r="2596" spans="1:5" x14ac:dyDescent="0.35">
      <c r="A2596">
        <v>2018</v>
      </c>
      <c r="B2596">
        <v>1</v>
      </c>
      <c r="C2596">
        <v>10</v>
      </c>
      <c r="D2596" s="1">
        <v>6.9444444444444441E-3</v>
      </c>
      <c r="E2596">
        <v>0</v>
      </c>
    </row>
    <row r="2597" spans="1:5" x14ac:dyDescent="0.35">
      <c r="A2597">
        <v>2018</v>
      </c>
      <c r="B2597">
        <v>1</v>
      </c>
      <c r="C2597">
        <v>10</v>
      </c>
      <c r="D2597" s="1">
        <v>1.0416666666666666E-2</v>
      </c>
      <c r="E2597">
        <v>0</v>
      </c>
    </row>
    <row r="2598" spans="1:5" x14ac:dyDescent="0.35">
      <c r="A2598">
        <v>2018</v>
      </c>
      <c r="B2598">
        <v>1</v>
      </c>
      <c r="C2598">
        <v>10</v>
      </c>
      <c r="D2598" s="1">
        <v>1.3888888888888888E-2</v>
      </c>
      <c r="E2598">
        <v>0</v>
      </c>
    </row>
    <row r="2599" spans="1:5" x14ac:dyDescent="0.35">
      <c r="A2599">
        <v>2018</v>
      </c>
      <c r="B2599">
        <v>1</v>
      </c>
      <c r="C2599">
        <v>10</v>
      </c>
      <c r="D2599" s="1">
        <v>1.7361111111111112E-2</v>
      </c>
      <c r="E2599">
        <v>0</v>
      </c>
    </row>
    <row r="2600" spans="1:5" x14ac:dyDescent="0.35">
      <c r="A2600">
        <v>2018</v>
      </c>
      <c r="B2600">
        <v>1</v>
      </c>
      <c r="C2600">
        <v>10</v>
      </c>
      <c r="D2600" s="1">
        <v>2.0833333333333332E-2</v>
      </c>
      <c r="E2600">
        <v>0</v>
      </c>
    </row>
    <row r="2601" spans="1:5" x14ac:dyDescent="0.35">
      <c r="A2601">
        <v>2018</v>
      </c>
      <c r="B2601">
        <v>1</v>
      </c>
      <c r="C2601">
        <v>10</v>
      </c>
      <c r="D2601" s="1">
        <v>2.4305555555555556E-2</v>
      </c>
      <c r="E2601">
        <v>0</v>
      </c>
    </row>
    <row r="2602" spans="1:5" x14ac:dyDescent="0.35">
      <c r="A2602">
        <v>2018</v>
      </c>
      <c r="B2602">
        <v>1</v>
      </c>
      <c r="C2602">
        <v>10</v>
      </c>
      <c r="D2602" s="1">
        <v>2.7777777777777776E-2</v>
      </c>
      <c r="E2602">
        <v>0</v>
      </c>
    </row>
    <row r="2603" spans="1:5" x14ac:dyDescent="0.35">
      <c r="A2603">
        <v>2018</v>
      </c>
      <c r="B2603">
        <v>1</v>
      </c>
      <c r="C2603">
        <v>10</v>
      </c>
      <c r="D2603" s="1">
        <v>3.125E-2</v>
      </c>
      <c r="E2603">
        <v>0</v>
      </c>
    </row>
    <row r="2604" spans="1:5" x14ac:dyDescent="0.35">
      <c r="A2604">
        <v>2018</v>
      </c>
      <c r="B2604">
        <v>1</v>
      </c>
      <c r="C2604">
        <v>10</v>
      </c>
      <c r="D2604" s="1">
        <v>3.4722222222222224E-2</v>
      </c>
      <c r="E2604">
        <v>0</v>
      </c>
    </row>
    <row r="2605" spans="1:5" x14ac:dyDescent="0.35">
      <c r="A2605">
        <v>2018</v>
      </c>
      <c r="B2605">
        <v>1</v>
      </c>
      <c r="C2605">
        <v>10</v>
      </c>
      <c r="D2605" s="1">
        <v>3.8194444444444441E-2</v>
      </c>
      <c r="E2605">
        <v>0</v>
      </c>
    </row>
    <row r="2606" spans="1:5" x14ac:dyDescent="0.35">
      <c r="A2606">
        <v>2018</v>
      </c>
      <c r="B2606">
        <v>1</v>
      </c>
      <c r="C2606">
        <v>10</v>
      </c>
      <c r="D2606" s="1">
        <v>4.1666666666666664E-2</v>
      </c>
      <c r="E2606">
        <v>0</v>
      </c>
    </row>
    <row r="2607" spans="1:5" x14ac:dyDescent="0.35">
      <c r="A2607">
        <v>2018</v>
      </c>
      <c r="B2607">
        <v>1</v>
      </c>
      <c r="C2607">
        <v>10</v>
      </c>
      <c r="D2607" s="1">
        <v>4.5138888888888888E-2</v>
      </c>
      <c r="E2607">
        <v>0</v>
      </c>
    </row>
    <row r="2608" spans="1:5" x14ac:dyDescent="0.35">
      <c r="A2608">
        <v>2018</v>
      </c>
      <c r="B2608">
        <v>1</v>
      </c>
      <c r="C2608">
        <v>10</v>
      </c>
      <c r="D2608" s="1">
        <v>4.8611111111111112E-2</v>
      </c>
      <c r="E2608">
        <v>0</v>
      </c>
    </row>
    <row r="2609" spans="1:5" x14ac:dyDescent="0.35">
      <c r="A2609">
        <v>2018</v>
      </c>
      <c r="B2609">
        <v>1</v>
      </c>
      <c r="C2609">
        <v>10</v>
      </c>
      <c r="D2609" s="1">
        <v>5.2083333333333336E-2</v>
      </c>
      <c r="E2609">
        <v>0</v>
      </c>
    </row>
    <row r="2610" spans="1:5" x14ac:dyDescent="0.35">
      <c r="A2610">
        <v>2018</v>
      </c>
      <c r="B2610">
        <v>1</v>
      </c>
      <c r="C2610">
        <v>10</v>
      </c>
      <c r="D2610" s="1">
        <v>5.5555555555555552E-2</v>
      </c>
      <c r="E2610">
        <v>0</v>
      </c>
    </row>
    <row r="2611" spans="1:5" x14ac:dyDescent="0.35">
      <c r="A2611">
        <v>2018</v>
      </c>
      <c r="B2611">
        <v>1</v>
      </c>
      <c r="C2611">
        <v>10</v>
      </c>
      <c r="D2611" s="1">
        <v>5.9027777777777783E-2</v>
      </c>
      <c r="E2611">
        <v>0</v>
      </c>
    </row>
    <row r="2612" spans="1:5" x14ac:dyDescent="0.35">
      <c r="A2612">
        <v>2018</v>
      </c>
      <c r="B2612">
        <v>1</v>
      </c>
      <c r="C2612">
        <v>10</v>
      </c>
      <c r="D2612" s="1">
        <v>6.25E-2</v>
      </c>
      <c r="E2612">
        <v>0</v>
      </c>
    </row>
    <row r="2613" spans="1:5" x14ac:dyDescent="0.35">
      <c r="A2613">
        <v>2018</v>
      </c>
      <c r="B2613">
        <v>1</v>
      </c>
      <c r="C2613">
        <v>10</v>
      </c>
      <c r="D2613" s="1">
        <v>6.5972222222222224E-2</v>
      </c>
      <c r="E2613">
        <v>0</v>
      </c>
    </row>
    <row r="2614" spans="1:5" x14ac:dyDescent="0.35">
      <c r="A2614">
        <v>2018</v>
      </c>
      <c r="B2614">
        <v>1</v>
      </c>
      <c r="C2614">
        <v>10</v>
      </c>
      <c r="D2614" s="1">
        <v>6.9444444444444434E-2</v>
      </c>
      <c r="E2614">
        <v>0</v>
      </c>
    </row>
    <row r="2615" spans="1:5" x14ac:dyDescent="0.35">
      <c r="A2615">
        <v>2018</v>
      </c>
      <c r="B2615">
        <v>1</v>
      </c>
      <c r="C2615">
        <v>10</v>
      </c>
      <c r="D2615" s="1">
        <v>7.2916666666666671E-2</v>
      </c>
      <c r="E2615">
        <v>0</v>
      </c>
    </row>
    <row r="2616" spans="1:5" x14ac:dyDescent="0.35">
      <c r="A2616">
        <v>2018</v>
      </c>
      <c r="B2616">
        <v>1</v>
      </c>
      <c r="C2616">
        <v>10</v>
      </c>
      <c r="D2616" s="1">
        <v>7.6388888888888895E-2</v>
      </c>
      <c r="E2616">
        <v>0</v>
      </c>
    </row>
    <row r="2617" spans="1:5" x14ac:dyDescent="0.35">
      <c r="A2617">
        <v>2018</v>
      </c>
      <c r="B2617">
        <v>1</v>
      </c>
      <c r="C2617">
        <v>10</v>
      </c>
      <c r="D2617" s="1">
        <v>7.9861111111111105E-2</v>
      </c>
      <c r="E2617">
        <v>0</v>
      </c>
    </row>
    <row r="2618" spans="1:5" x14ac:dyDescent="0.35">
      <c r="A2618">
        <v>2018</v>
      </c>
      <c r="B2618">
        <v>1</v>
      </c>
      <c r="C2618">
        <v>10</v>
      </c>
      <c r="D2618" s="1">
        <v>8.3333333333333329E-2</v>
      </c>
      <c r="E2618">
        <v>0</v>
      </c>
    </row>
    <row r="2619" spans="1:5" x14ac:dyDescent="0.35">
      <c r="A2619">
        <v>2018</v>
      </c>
      <c r="B2619">
        <v>1</v>
      </c>
      <c r="C2619">
        <v>10</v>
      </c>
      <c r="D2619" s="1">
        <v>8.6805555555555566E-2</v>
      </c>
      <c r="E2619">
        <v>0</v>
      </c>
    </row>
    <row r="2620" spans="1:5" x14ac:dyDescent="0.35">
      <c r="A2620">
        <v>2018</v>
      </c>
      <c r="B2620">
        <v>1</v>
      </c>
      <c r="C2620">
        <v>10</v>
      </c>
      <c r="D2620" s="1">
        <v>9.0277777777777776E-2</v>
      </c>
      <c r="E2620">
        <v>0</v>
      </c>
    </row>
    <row r="2621" spans="1:5" x14ac:dyDescent="0.35">
      <c r="A2621">
        <v>2018</v>
      </c>
      <c r="B2621">
        <v>1</v>
      </c>
      <c r="C2621">
        <v>10</v>
      </c>
      <c r="D2621" s="1">
        <v>9.375E-2</v>
      </c>
      <c r="E2621">
        <v>0</v>
      </c>
    </row>
    <row r="2622" spans="1:5" x14ac:dyDescent="0.35">
      <c r="A2622">
        <v>2018</v>
      </c>
      <c r="B2622">
        <v>1</v>
      </c>
      <c r="C2622">
        <v>10</v>
      </c>
      <c r="D2622" s="1">
        <v>9.7222222222222224E-2</v>
      </c>
      <c r="E2622">
        <v>0</v>
      </c>
    </row>
    <row r="2623" spans="1:5" x14ac:dyDescent="0.35">
      <c r="A2623">
        <v>2018</v>
      </c>
      <c r="B2623">
        <v>1</v>
      </c>
      <c r="C2623">
        <v>10</v>
      </c>
      <c r="D2623" s="1">
        <v>0.10069444444444443</v>
      </c>
      <c r="E2623">
        <v>0</v>
      </c>
    </row>
    <row r="2624" spans="1:5" x14ac:dyDescent="0.35">
      <c r="A2624">
        <v>2018</v>
      </c>
      <c r="B2624">
        <v>1</v>
      </c>
      <c r="C2624">
        <v>10</v>
      </c>
      <c r="D2624" s="1">
        <v>0.10416666666666667</v>
      </c>
      <c r="E2624">
        <v>0</v>
      </c>
    </row>
    <row r="2625" spans="1:5" x14ac:dyDescent="0.35">
      <c r="A2625">
        <v>2018</v>
      </c>
      <c r="B2625">
        <v>1</v>
      </c>
      <c r="C2625">
        <v>10</v>
      </c>
      <c r="D2625" s="1">
        <v>0.1076388888888889</v>
      </c>
      <c r="E2625">
        <v>0</v>
      </c>
    </row>
    <row r="2626" spans="1:5" x14ac:dyDescent="0.35">
      <c r="A2626">
        <v>2018</v>
      </c>
      <c r="B2626">
        <v>1</v>
      </c>
      <c r="C2626">
        <v>10</v>
      </c>
      <c r="D2626" s="1">
        <v>0.1111111111111111</v>
      </c>
      <c r="E2626">
        <v>0</v>
      </c>
    </row>
    <row r="2627" spans="1:5" x14ac:dyDescent="0.35">
      <c r="A2627">
        <v>2018</v>
      </c>
      <c r="B2627">
        <v>1</v>
      </c>
      <c r="C2627">
        <v>10</v>
      </c>
      <c r="D2627" s="1">
        <v>0.11458333333333333</v>
      </c>
      <c r="E2627">
        <v>0</v>
      </c>
    </row>
    <row r="2628" spans="1:5" x14ac:dyDescent="0.35">
      <c r="A2628">
        <v>2018</v>
      </c>
      <c r="B2628">
        <v>1</v>
      </c>
      <c r="C2628">
        <v>10</v>
      </c>
      <c r="D2628" s="1">
        <v>0.11805555555555557</v>
      </c>
      <c r="E2628">
        <v>0</v>
      </c>
    </row>
    <row r="2629" spans="1:5" x14ac:dyDescent="0.35">
      <c r="A2629">
        <v>2018</v>
      </c>
      <c r="B2629">
        <v>1</v>
      </c>
      <c r="C2629">
        <v>10</v>
      </c>
      <c r="D2629" s="1">
        <v>0.12152777777777778</v>
      </c>
      <c r="E2629">
        <v>0</v>
      </c>
    </row>
    <row r="2630" spans="1:5" x14ac:dyDescent="0.35">
      <c r="A2630">
        <v>2018</v>
      </c>
      <c r="B2630">
        <v>1</v>
      </c>
      <c r="C2630">
        <v>10</v>
      </c>
      <c r="D2630" s="1">
        <v>0.125</v>
      </c>
      <c r="E2630">
        <v>0</v>
      </c>
    </row>
    <row r="2631" spans="1:5" x14ac:dyDescent="0.35">
      <c r="A2631">
        <v>2018</v>
      </c>
      <c r="B2631">
        <v>1</v>
      </c>
      <c r="C2631">
        <v>10</v>
      </c>
      <c r="D2631" s="1">
        <v>0.12847222222222224</v>
      </c>
      <c r="E2631">
        <v>0</v>
      </c>
    </row>
    <row r="2632" spans="1:5" x14ac:dyDescent="0.35">
      <c r="A2632">
        <v>2018</v>
      </c>
      <c r="B2632">
        <v>1</v>
      </c>
      <c r="C2632">
        <v>10</v>
      </c>
      <c r="D2632" s="1">
        <v>0.13194444444444445</v>
      </c>
      <c r="E2632">
        <v>0</v>
      </c>
    </row>
    <row r="2633" spans="1:5" x14ac:dyDescent="0.35">
      <c r="A2633">
        <v>2018</v>
      </c>
      <c r="B2633">
        <v>1</v>
      </c>
      <c r="C2633">
        <v>10</v>
      </c>
      <c r="D2633" s="1">
        <v>0.13541666666666666</v>
      </c>
      <c r="E2633">
        <v>0</v>
      </c>
    </row>
    <row r="2634" spans="1:5" x14ac:dyDescent="0.35">
      <c r="A2634">
        <v>2018</v>
      </c>
      <c r="B2634">
        <v>1</v>
      </c>
      <c r="C2634">
        <v>10</v>
      </c>
      <c r="D2634" s="1">
        <v>0.1388888888888889</v>
      </c>
      <c r="E2634">
        <v>0</v>
      </c>
    </row>
    <row r="2635" spans="1:5" x14ac:dyDescent="0.35">
      <c r="A2635">
        <v>2018</v>
      </c>
      <c r="B2635">
        <v>1</v>
      </c>
      <c r="C2635">
        <v>10</v>
      </c>
      <c r="D2635" s="1">
        <v>0.1423611111111111</v>
      </c>
      <c r="E2635">
        <v>0</v>
      </c>
    </row>
    <row r="2636" spans="1:5" x14ac:dyDescent="0.35">
      <c r="A2636">
        <v>2018</v>
      </c>
      <c r="B2636">
        <v>1</v>
      </c>
      <c r="C2636">
        <v>10</v>
      </c>
      <c r="D2636" s="1">
        <v>0.14583333333333334</v>
      </c>
      <c r="E2636">
        <v>0</v>
      </c>
    </row>
    <row r="2637" spans="1:5" x14ac:dyDescent="0.35">
      <c r="A2637">
        <v>2018</v>
      </c>
      <c r="B2637">
        <v>1</v>
      </c>
      <c r="C2637">
        <v>10</v>
      </c>
      <c r="D2637" s="1">
        <v>0.14930555555555555</v>
      </c>
      <c r="E2637">
        <v>0</v>
      </c>
    </row>
    <row r="2638" spans="1:5" x14ac:dyDescent="0.35">
      <c r="A2638">
        <v>2018</v>
      </c>
      <c r="B2638">
        <v>1</v>
      </c>
      <c r="C2638">
        <v>10</v>
      </c>
      <c r="D2638" s="1">
        <v>0.15277777777777776</v>
      </c>
      <c r="E2638">
        <v>0</v>
      </c>
    </row>
    <row r="2639" spans="1:5" x14ac:dyDescent="0.35">
      <c r="A2639">
        <v>2018</v>
      </c>
      <c r="B2639">
        <v>1</v>
      </c>
      <c r="C2639">
        <v>10</v>
      </c>
      <c r="D2639" s="1">
        <v>0.15625</v>
      </c>
      <c r="E2639">
        <v>0</v>
      </c>
    </row>
    <row r="2640" spans="1:5" x14ac:dyDescent="0.35">
      <c r="A2640">
        <v>2018</v>
      </c>
      <c r="B2640">
        <v>1</v>
      </c>
      <c r="C2640">
        <v>10</v>
      </c>
      <c r="D2640" s="1">
        <v>0.15972222222222224</v>
      </c>
      <c r="E2640">
        <v>0</v>
      </c>
    </row>
    <row r="2641" spans="1:5" x14ac:dyDescent="0.35">
      <c r="A2641">
        <v>2018</v>
      </c>
      <c r="B2641">
        <v>1</v>
      </c>
      <c r="C2641">
        <v>10</v>
      </c>
      <c r="D2641" s="1">
        <v>0.16319444444444445</v>
      </c>
      <c r="E2641">
        <v>0</v>
      </c>
    </row>
    <row r="2642" spans="1:5" x14ac:dyDescent="0.35">
      <c r="A2642">
        <v>2018</v>
      </c>
      <c r="B2642">
        <v>1</v>
      </c>
      <c r="C2642">
        <v>10</v>
      </c>
      <c r="D2642" s="1">
        <v>0.16666666666666666</v>
      </c>
      <c r="E2642">
        <v>0</v>
      </c>
    </row>
    <row r="2643" spans="1:5" x14ac:dyDescent="0.35">
      <c r="A2643">
        <v>2018</v>
      </c>
      <c r="B2643">
        <v>1</v>
      </c>
      <c r="C2643">
        <v>10</v>
      </c>
      <c r="D2643" s="1">
        <v>0.17013888888888887</v>
      </c>
      <c r="E2643">
        <v>0</v>
      </c>
    </row>
    <row r="2644" spans="1:5" x14ac:dyDescent="0.35">
      <c r="A2644">
        <v>2018</v>
      </c>
      <c r="B2644">
        <v>1</v>
      </c>
      <c r="C2644">
        <v>10</v>
      </c>
      <c r="D2644" s="1">
        <v>0.17361111111111113</v>
      </c>
      <c r="E2644">
        <v>0</v>
      </c>
    </row>
    <row r="2645" spans="1:5" x14ac:dyDescent="0.35">
      <c r="A2645">
        <v>2018</v>
      </c>
      <c r="B2645">
        <v>1</v>
      </c>
      <c r="C2645">
        <v>10</v>
      </c>
      <c r="D2645" s="1">
        <v>0.17708333333333334</v>
      </c>
      <c r="E2645">
        <v>0</v>
      </c>
    </row>
    <row r="2646" spans="1:5" x14ac:dyDescent="0.35">
      <c r="A2646">
        <v>2018</v>
      </c>
      <c r="B2646">
        <v>1</v>
      </c>
      <c r="C2646">
        <v>10</v>
      </c>
      <c r="D2646" s="1">
        <v>0.18055555555555555</v>
      </c>
      <c r="E2646">
        <v>0</v>
      </c>
    </row>
    <row r="2647" spans="1:5" x14ac:dyDescent="0.35">
      <c r="A2647">
        <v>2018</v>
      </c>
      <c r="B2647">
        <v>1</v>
      </c>
      <c r="C2647">
        <v>10</v>
      </c>
      <c r="D2647" s="1">
        <v>0.18402777777777779</v>
      </c>
      <c r="E2647">
        <v>0</v>
      </c>
    </row>
    <row r="2648" spans="1:5" x14ac:dyDescent="0.35">
      <c r="A2648">
        <v>2018</v>
      </c>
      <c r="B2648">
        <v>1</v>
      </c>
      <c r="C2648">
        <v>10</v>
      </c>
      <c r="D2648" s="1">
        <v>0.1875</v>
      </c>
      <c r="E2648">
        <v>0</v>
      </c>
    </row>
    <row r="2649" spans="1:5" x14ac:dyDescent="0.35">
      <c r="A2649">
        <v>2018</v>
      </c>
      <c r="B2649">
        <v>1</v>
      </c>
      <c r="C2649">
        <v>10</v>
      </c>
      <c r="D2649" s="1">
        <v>0.19097222222222221</v>
      </c>
      <c r="E2649">
        <v>0</v>
      </c>
    </row>
    <row r="2650" spans="1:5" x14ac:dyDescent="0.35">
      <c r="A2650">
        <v>2018</v>
      </c>
      <c r="B2650">
        <v>1</v>
      </c>
      <c r="C2650">
        <v>10</v>
      </c>
      <c r="D2650" s="1">
        <v>0.19444444444444445</v>
      </c>
      <c r="E2650">
        <v>0</v>
      </c>
    </row>
    <row r="2651" spans="1:5" x14ac:dyDescent="0.35">
      <c r="A2651">
        <v>2018</v>
      </c>
      <c r="B2651">
        <v>1</v>
      </c>
      <c r="C2651">
        <v>10</v>
      </c>
      <c r="D2651" s="1">
        <v>0.19791666666666666</v>
      </c>
      <c r="E2651">
        <v>0</v>
      </c>
    </row>
    <row r="2652" spans="1:5" x14ac:dyDescent="0.35">
      <c r="A2652">
        <v>2018</v>
      </c>
      <c r="B2652">
        <v>1</v>
      </c>
      <c r="C2652">
        <v>10</v>
      </c>
      <c r="D2652" s="1">
        <v>0.20138888888888887</v>
      </c>
      <c r="E2652">
        <v>0</v>
      </c>
    </row>
    <row r="2653" spans="1:5" x14ac:dyDescent="0.35">
      <c r="A2653">
        <v>2018</v>
      </c>
      <c r="B2653">
        <v>1</v>
      </c>
      <c r="C2653">
        <v>10</v>
      </c>
      <c r="D2653" s="1">
        <v>0.20486111111111113</v>
      </c>
      <c r="E2653">
        <v>0</v>
      </c>
    </row>
    <row r="2654" spans="1:5" x14ac:dyDescent="0.35">
      <c r="A2654">
        <v>2018</v>
      </c>
      <c r="B2654">
        <v>1</v>
      </c>
      <c r="C2654">
        <v>10</v>
      </c>
      <c r="D2654" s="1">
        <v>0.20833333333333334</v>
      </c>
      <c r="E2654">
        <v>0</v>
      </c>
    </row>
    <row r="2655" spans="1:5" x14ac:dyDescent="0.35">
      <c r="A2655">
        <v>2018</v>
      </c>
      <c r="B2655">
        <v>1</v>
      </c>
      <c r="C2655">
        <v>10</v>
      </c>
      <c r="D2655" s="1">
        <v>0.21180555555555555</v>
      </c>
      <c r="E2655">
        <v>0</v>
      </c>
    </row>
    <row r="2656" spans="1:5" x14ac:dyDescent="0.35">
      <c r="A2656">
        <v>2018</v>
      </c>
      <c r="B2656">
        <v>1</v>
      </c>
      <c r="C2656">
        <v>10</v>
      </c>
      <c r="D2656" s="1">
        <v>0.21527777777777779</v>
      </c>
      <c r="E2656">
        <v>0</v>
      </c>
    </row>
    <row r="2657" spans="1:5" x14ac:dyDescent="0.35">
      <c r="A2657">
        <v>2018</v>
      </c>
      <c r="B2657">
        <v>1</v>
      </c>
      <c r="C2657">
        <v>10</v>
      </c>
      <c r="D2657" s="1">
        <v>0.21875</v>
      </c>
      <c r="E2657">
        <v>0</v>
      </c>
    </row>
    <row r="2658" spans="1:5" x14ac:dyDescent="0.35">
      <c r="A2658">
        <v>2018</v>
      </c>
      <c r="B2658">
        <v>1</v>
      </c>
      <c r="C2658">
        <v>10</v>
      </c>
      <c r="D2658" s="1">
        <v>0.22222222222222221</v>
      </c>
      <c r="E2658">
        <v>0</v>
      </c>
    </row>
    <row r="2659" spans="1:5" x14ac:dyDescent="0.35">
      <c r="A2659">
        <v>2018</v>
      </c>
      <c r="B2659">
        <v>1</v>
      </c>
      <c r="C2659">
        <v>10</v>
      </c>
      <c r="D2659" s="1">
        <v>0.22569444444444445</v>
      </c>
      <c r="E2659">
        <v>0</v>
      </c>
    </row>
    <row r="2660" spans="1:5" x14ac:dyDescent="0.35">
      <c r="A2660">
        <v>2018</v>
      </c>
      <c r="B2660">
        <v>1</v>
      </c>
      <c r="C2660">
        <v>10</v>
      </c>
      <c r="D2660" s="1">
        <v>0.22916666666666666</v>
      </c>
      <c r="E2660">
        <v>0</v>
      </c>
    </row>
    <row r="2661" spans="1:5" x14ac:dyDescent="0.35">
      <c r="A2661">
        <v>2018</v>
      </c>
      <c r="B2661">
        <v>1</v>
      </c>
      <c r="C2661">
        <v>10</v>
      </c>
      <c r="D2661" s="1">
        <v>0.23263888888888887</v>
      </c>
      <c r="E2661">
        <v>0</v>
      </c>
    </row>
    <row r="2662" spans="1:5" x14ac:dyDescent="0.35">
      <c r="A2662">
        <v>2018</v>
      </c>
      <c r="B2662">
        <v>1</v>
      </c>
      <c r="C2662">
        <v>10</v>
      </c>
      <c r="D2662" s="1">
        <v>0.23611111111111113</v>
      </c>
      <c r="E2662">
        <v>0</v>
      </c>
    </row>
    <row r="2663" spans="1:5" x14ac:dyDescent="0.35">
      <c r="A2663">
        <v>2018</v>
      </c>
      <c r="B2663">
        <v>1</v>
      </c>
      <c r="C2663">
        <v>10</v>
      </c>
      <c r="D2663" s="1">
        <v>0.23958333333333334</v>
      </c>
      <c r="E2663">
        <v>0</v>
      </c>
    </row>
    <row r="2664" spans="1:5" x14ac:dyDescent="0.35">
      <c r="A2664">
        <v>2018</v>
      </c>
      <c r="B2664">
        <v>1</v>
      </c>
      <c r="C2664">
        <v>10</v>
      </c>
      <c r="D2664" s="1">
        <v>0.24305555555555555</v>
      </c>
      <c r="E2664">
        <v>0</v>
      </c>
    </row>
    <row r="2665" spans="1:5" x14ac:dyDescent="0.35">
      <c r="A2665">
        <v>2018</v>
      </c>
      <c r="B2665">
        <v>1</v>
      </c>
      <c r="C2665">
        <v>10</v>
      </c>
      <c r="D2665" s="1">
        <v>0.24652777777777779</v>
      </c>
      <c r="E2665">
        <v>0</v>
      </c>
    </row>
    <row r="2666" spans="1:5" x14ac:dyDescent="0.35">
      <c r="A2666">
        <v>2018</v>
      </c>
      <c r="B2666">
        <v>1</v>
      </c>
      <c r="C2666">
        <v>10</v>
      </c>
      <c r="D2666" s="1">
        <v>0.25</v>
      </c>
      <c r="E2666">
        <v>0</v>
      </c>
    </row>
    <row r="2667" spans="1:5" x14ac:dyDescent="0.35">
      <c r="A2667">
        <v>2018</v>
      </c>
      <c r="B2667">
        <v>1</v>
      </c>
      <c r="C2667">
        <v>10</v>
      </c>
      <c r="D2667" s="1">
        <v>0.25347222222222221</v>
      </c>
      <c r="E2667">
        <v>0</v>
      </c>
    </row>
    <row r="2668" spans="1:5" x14ac:dyDescent="0.35">
      <c r="A2668">
        <v>2018</v>
      </c>
      <c r="B2668">
        <v>1</v>
      </c>
      <c r="C2668">
        <v>10</v>
      </c>
      <c r="D2668" s="1">
        <v>0.25694444444444448</v>
      </c>
      <c r="E2668">
        <v>0.51221000000000005</v>
      </c>
    </row>
    <row r="2669" spans="1:5" x14ac:dyDescent="0.35">
      <c r="A2669">
        <v>2018</v>
      </c>
      <c r="B2669">
        <v>1</v>
      </c>
      <c r="C2669">
        <v>10</v>
      </c>
      <c r="D2669" s="1">
        <v>0.26041666666666669</v>
      </c>
      <c r="E2669">
        <v>1.1267100000000001</v>
      </c>
    </row>
    <row r="2670" spans="1:5" x14ac:dyDescent="0.35">
      <c r="A2670">
        <v>2018</v>
      </c>
      <c r="B2670">
        <v>1</v>
      </c>
      <c r="C2670">
        <v>10</v>
      </c>
      <c r="D2670" s="1">
        <v>0.2638888888888889</v>
      </c>
      <c r="E2670">
        <v>1.2290000000000001</v>
      </c>
    </row>
    <row r="2671" spans="1:5" x14ac:dyDescent="0.35">
      <c r="A2671">
        <v>2018</v>
      </c>
      <c r="B2671">
        <v>1</v>
      </c>
      <c r="C2671">
        <v>10</v>
      </c>
      <c r="D2671" s="1">
        <v>0.2673611111111111</v>
      </c>
      <c r="E2671">
        <v>1.4335899999999999</v>
      </c>
    </row>
    <row r="2672" spans="1:5" x14ac:dyDescent="0.35">
      <c r="A2672">
        <v>2018</v>
      </c>
      <c r="B2672">
        <v>1</v>
      </c>
      <c r="C2672">
        <v>10</v>
      </c>
      <c r="D2672" s="1">
        <v>0.27083333333333331</v>
      </c>
      <c r="E2672">
        <v>1.53589</v>
      </c>
    </row>
    <row r="2673" spans="1:5" x14ac:dyDescent="0.35">
      <c r="A2673">
        <v>2018</v>
      </c>
      <c r="B2673">
        <v>1</v>
      </c>
      <c r="C2673">
        <v>10</v>
      </c>
      <c r="D2673" s="1">
        <v>0.27430555555555552</v>
      </c>
      <c r="E2673">
        <v>1.74048</v>
      </c>
    </row>
    <row r="2674" spans="1:5" x14ac:dyDescent="0.35">
      <c r="A2674">
        <v>2018</v>
      </c>
      <c r="B2674">
        <v>1</v>
      </c>
      <c r="C2674">
        <v>10</v>
      </c>
      <c r="D2674" s="1">
        <v>0.27777777777777779</v>
      </c>
      <c r="E2674">
        <v>1.9450700000000001</v>
      </c>
    </row>
    <row r="2675" spans="1:5" x14ac:dyDescent="0.35">
      <c r="A2675">
        <v>2018</v>
      </c>
      <c r="B2675">
        <v>1</v>
      </c>
      <c r="C2675">
        <v>10</v>
      </c>
      <c r="D2675" s="1">
        <v>0.28125</v>
      </c>
      <c r="E2675">
        <v>2.2529300000000001</v>
      </c>
    </row>
    <row r="2676" spans="1:5" x14ac:dyDescent="0.35">
      <c r="A2676">
        <v>2018</v>
      </c>
      <c r="B2676">
        <v>1</v>
      </c>
      <c r="C2676">
        <v>10</v>
      </c>
      <c r="D2676" s="1">
        <v>0.28472222222222221</v>
      </c>
      <c r="E2676">
        <v>2.7648899999999998</v>
      </c>
    </row>
    <row r="2677" spans="1:5" x14ac:dyDescent="0.35">
      <c r="A2677">
        <v>2018</v>
      </c>
      <c r="B2677">
        <v>1</v>
      </c>
      <c r="C2677">
        <v>10</v>
      </c>
      <c r="D2677" s="1">
        <v>0.28819444444444448</v>
      </c>
      <c r="E2677">
        <v>3.37866</v>
      </c>
    </row>
    <row r="2678" spans="1:5" x14ac:dyDescent="0.35">
      <c r="A2678">
        <v>2018</v>
      </c>
      <c r="B2678">
        <v>1</v>
      </c>
      <c r="C2678">
        <v>10</v>
      </c>
      <c r="D2678" s="1">
        <v>0.29166666666666669</v>
      </c>
      <c r="E2678">
        <v>4.0959500000000002</v>
      </c>
    </row>
    <row r="2679" spans="1:5" x14ac:dyDescent="0.35">
      <c r="A2679">
        <v>2018</v>
      </c>
      <c r="B2679">
        <v>1</v>
      </c>
      <c r="C2679">
        <v>10</v>
      </c>
      <c r="D2679" s="1">
        <v>0.2951388888888889</v>
      </c>
      <c r="E2679">
        <v>4.9150400000000003</v>
      </c>
    </row>
    <row r="2680" spans="1:5" x14ac:dyDescent="0.35">
      <c r="A2680">
        <v>2018</v>
      </c>
      <c r="B2680">
        <v>1</v>
      </c>
      <c r="C2680">
        <v>10</v>
      </c>
      <c r="D2680" s="1">
        <v>0.2986111111111111</v>
      </c>
      <c r="E2680">
        <v>5.9389599999999998</v>
      </c>
    </row>
    <row r="2681" spans="1:5" x14ac:dyDescent="0.35">
      <c r="A2681">
        <v>2018</v>
      </c>
      <c r="B2681">
        <v>1</v>
      </c>
      <c r="C2681">
        <v>10</v>
      </c>
      <c r="D2681" s="1">
        <v>0.30208333333333331</v>
      </c>
      <c r="E2681">
        <v>6.9631299999999996</v>
      </c>
    </row>
    <row r="2682" spans="1:5" x14ac:dyDescent="0.35">
      <c r="A2682">
        <v>2018</v>
      </c>
      <c r="B2682">
        <v>1</v>
      </c>
      <c r="C2682">
        <v>10</v>
      </c>
      <c r="D2682" s="1">
        <v>0.30555555555555552</v>
      </c>
      <c r="E2682">
        <v>8.1918899999999901</v>
      </c>
    </row>
    <row r="2683" spans="1:5" x14ac:dyDescent="0.35">
      <c r="A2683">
        <v>2018</v>
      </c>
      <c r="B2683">
        <v>1</v>
      </c>
      <c r="C2683">
        <v>10</v>
      </c>
      <c r="D2683" s="1">
        <v>0.30902777777777779</v>
      </c>
      <c r="E2683">
        <v>9.3181200000000004</v>
      </c>
    </row>
    <row r="2684" spans="1:5" x14ac:dyDescent="0.35">
      <c r="A2684">
        <v>2018</v>
      </c>
      <c r="B2684">
        <v>1</v>
      </c>
      <c r="C2684">
        <v>10</v>
      </c>
      <c r="D2684" s="1">
        <v>0.3125</v>
      </c>
      <c r="E2684">
        <v>10.54712</v>
      </c>
    </row>
    <row r="2685" spans="1:5" x14ac:dyDescent="0.35">
      <c r="A2685">
        <v>2018</v>
      </c>
      <c r="B2685">
        <v>1</v>
      </c>
      <c r="C2685">
        <v>10</v>
      </c>
      <c r="D2685" s="1">
        <v>0.31597222222222221</v>
      </c>
      <c r="E2685">
        <v>11.98047</v>
      </c>
    </row>
    <row r="2686" spans="1:5" x14ac:dyDescent="0.35">
      <c r="A2686">
        <v>2018</v>
      </c>
      <c r="B2686">
        <v>1</v>
      </c>
      <c r="C2686">
        <v>10</v>
      </c>
      <c r="D2686" s="1">
        <v>0.31944444444444448</v>
      </c>
      <c r="E2686">
        <v>13.311769999999999</v>
      </c>
    </row>
    <row r="2687" spans="1:5" x14ac:dyDescent="0.35">
      <c r="A2687">
        <v>2018</v>
      </c>
      <c r="B2687">
        <v>1</v>
      </c>
      <c r="C2687">
        <v>10</v>
      </c>
      <c r="D2687" s="1">
        <v>0.32291666666666669</v>
      </c>
      <c r="E2687">
        <v>14.74512</v>
      </c>
    </row>
    <row r="2688" spans="1:5" x14ac:dyDescent="0.35">
      <c r="A2688">
        <v>2018</v>
      </c>
      <c r="B2688">
        <v>1</v>
      </c>
      <c r="C2688">
        <v>10</v>
      </c>
      <c r="D2688" s="1">
        <v>0.3263888888888889</v>
      </c>
      <c r="E2688">
        <v>16.281009999999998</v>
      </c>
    </row>
    <row r="2689" spans="1:5" x14ac:dyDescent="0.35">
      <c r="A2689">
        <v>2018</v>
      </c>
      <c r="B2689">
        <v>1</v>
      </c>
      <c r="C2689">
        <v>10</v>
      </c>
      <c r="D2689" s="1">
        <v>0.3298611111111111</v>
      </c>
      <c r="E2689">
        <v>17.612300000000001</v>
      </c>
    </row>
    <row r="2690" spans="1:5" x14ac:dyDescent="0.35">
      <c r="A2690">
        <v>2018</v>
      </c>
      <c r="B2690">
        <v>1</v>
      </c>
      <c r="C2690">
        <v>10</v>
      </c>
      <c r="D2690" s="1">
        <v>0.33333333333333331</v>
      </c>
      <c r="E2690">
        <v>19.0459</v>
      </c>
    </row>
    <row r="2691" spans="1:5" x14ac:dyDescent="0.35">
      <c r="A2691">
        <v>2018</v>
      </c>
      <c r="B2691">
        <v>1</v>
      </c>
      <c r="C2691">
        <v>10</v>
      </c>
      <c r="D2691" s="1">
        <v>0.33680555555555558</v>
      </c>
      <c r="E2691">
        <v>20.479489999999998</v>
      </c>
    </row>
    <row r="2692" spans="1:5" x14ac:dyDescent="0.35">
      <c r="A2692">
        <v>2018</v>
      </c>
      <c r="B2692">
        <v>1</v>
      </c>
      <c r="C2692">
        <v>10</v>
      </c>
      <c r="D2692" s="1">
        <v>0.34027777777777773</v>
      </c>
      <c r="E2692">
        <v>22.01538</v>
      </c>
    </row>
    <row r="2693" spans="1:5" x14ac:dyDescent="0.35">
      <c r="A2693">
        <v>2018</v>
      </c>
      <c r="B2693">
        <v>1</v>
      </c>
      <c r="C2693">
        <v>10</v>
      </c>
      <c r="D2693" s="1">
        <v>0.34375</v>
      </c>
      <c r="E2693">
        <v>23.551269999999999</v>
      </c>
    </row>
    <row r="2694" spans="1:5" x14ac:dyDescent="0.35">
      <c r="A2694">
        <v>2018</v>
      </c>
      <c r="B2694">
        <v>1</v>
      </c>
      <c r="C2694">
        <v>10</v>
      </c>
      <c r="D2694" s="1">
        <v>0.34722222222222227</v>
      </c>
      <c r="E2694">
        <v>24.984860000000001</v>
      </c>
    </row>
    <row r="2695" spans="1:5" x14ac:dyDescent="0.35">
      <c r="A2695">
        <v>2018</v>
      </c>
      <c r="B2695">
        <v>1</v>
      </c>
      <c r="C2695">
        <v>10</v>
      </c>
      <c r="D2695" s="1">
        <v>0.35069444444444442</v>
      </c>
      <c r="E2695">
        <v>26.315919999999998</v>
      </c>
    </row>
    <row r="2696" spans="1:5" x14ac:dyDescent="0.35">
      <c r="A2696">
        <v>2018</v>
      </c>
      <c r="B2696">
        <v>1</v>
      </c>
      <c r="C2696">
        <v>10</v>
      </c>
      <c r="D2696" s="1">
        <v>0.35416666666666669</v>
      </c>
      <c r="E2696">
        <v>27.749509999999901</v>
      </c>
    </row>
    <row r="2697" spans="1:5" x14ac:dyDescent="0.35">
      <c r="A2697">
        <v>2018</v>
      </c>
      <c r="B2697">
        <v>1</v>
      </c>
      <c r="C2697">
        <v>10</v>
      </c>
      <c r="D2697" s="1">
        <v>0.3576388888888889</v>
      </c>
      <c r="E2697">
        <v>29.183109999999999</v>
      </c>
    </row>
    <row r="2698" spans="1:5" x14ac:dyDescent="0.35">
      <c r="A2698">
        <v>2018</v>
      </c>
      <c r="B2698">
        <v>1</v>
      </c>
      <c r="C2698">
        <v>10</v>
      </c>
      <c r="D2698" s="1">
        <v>0.3611111111111111</v>
      </c>
      <c r="E2698">
        <v>30.41187</v>
      </c>
    </row>
    <row r="2699" spans="1:5" x14ac:dyDescent="0.35">
      <c r="A2699">
        <v>2018</v>
      </c>
      <c r="B2699">
        <v>1</v>
      </c>
      <c r="C2699">
        <v>10</v>
      </c>
      <c r="D2699" s="1">
        <v>0.36458333333333331</v>
      </c>
      <c r="E2699">
        <v>31.845459999999999</v>
      </c>
    </row>
    <row r="2700" spans="1:5" x14ac:dyDescent="0.35">
      <c r="A2700">
        <v>2018</v>
      </c>
      <c r="B2700">
        <v>1</v>
      </c>
      <c r="C2700">
        <v>10</v>
      </c>
      <c r="D2700" s="1">
        <v>0.36805555555555558</v>
      </c>
      <c r="E2700">
        <v>33.074459999999902</v>
      </c>
    </row>
    <row r="2701" spans="1:5" x14ac:dyDescent="0.35">
      <c r="A2701">
        <v>2018</v>
      </c>
      <c r="B2701">
        <v>1</v>
      </c>
      <c r="C2701">
        <v>10</v>
      </c>
      <c r="D2701" s="1">
        <v>0.37152777777777773</v>
      </c>
      <c r="E2701">
        <v>34.302729999999997</v>
      </c>
    </row>
    <row r="2702" spans="1:5" x14ac:dyDescent="0.35">
      <c r="A2702">
        <v>2018</v>
      </c>
      <c r="B2702">
        <v>1</v>
      </c>
      <c r="C2702">
        <v>10</v>
      </c>
      <c r="D2702" s="1">
        <v>0.375</v>
      </c>
      <c r="E2702">
        <v>35.531739999999999</v>
      </c>
    </row>
    <row r="2703" spans="1:5" x14ac:dyDescent="0.35">
      <c r="A2703">
        <v>2018</v>
      </c>
      <c r="B2703">
        <v>1</v>
      </c>
      <c r="C2703">
        <v>10</v>
      </c>
      <c r="D2703" s="1">
        <v>0.37847222222222227</v>
      </c>
      <c r="E2703">
        <v>36.862549999999999</v>
      </c>
    </row>
    <row r="2704" spans="1:5" x14ac:dyDescent="0.35">
      <c r="A2704">
        <v>2018</v>
      </c>
      <c r="B2704">
        <v>1</v>
      </c>
      <c r="C2704">
        <v>10</v>
      </c>
      <c r="D2704" s="1">
        <v>0.38194444444444442</v>
      </c>
      <c r="E2704">
        <v>38.091549999999998</v>
      </c>
    </row>
    <row r="2705" spans="1:5" x14ac:dyDescent="0.35">
      <c r="A2705">
        <v>2018</v>
      </c>
      <c r="B2705">
        <v>1</v>
      </c>
      <c r="C2705">
        <v>10</v>
      </c>
      <c r="D2705" s="1">
        <v>0.38541666666666669</v>
      </c>
      <c r="E2705">
        <v>39.217770000000002</v>
      </c>
    </row>
    <row r="2706" spans="1:5" x14ac:dyDescent="0.35">
      <c r="A2706">
        <v>2018</v>
      </c>
      <c r="B2706">
        <v>1</v>
      </c>
      <c r="C2706">
        <v>10</v>
      </c>
      <c r="D2706" s="1">
        <v>0.3888888888888889</v>
      </c>
      <c r="E2706">
        <v>40.54907</v>
      </c>
    </row>
    <row r="2707" spans="1:5" x14ac:dyDescent="0.35">
      <c r="A2707">
        <v>2018</v>
      </c>
      <c r="B2707">
        <v>1</v>
      </c>
      <c r="C2707">
        <v>10</v>
      </c>
      <c r="D2707" s="1">
        <v>0.3923611111111111</v>
      </c>
      <c r="E2707">
        <v>41.778079999999903</v>
      </c>
    </row>
    <row r="2708" spans="1:5" x14ac:dyDescent="0.35">
      <c r="A2708">
        <v>2018</v>
      </c>
      <c r="B2708">
        <v>1</v>
      </c>
      <c r="C2708">
        <v>10</v>
      </c>
      <c r="D2708" s="1">
        <v>0.39583333333333331</v>
      </c>
      <c r="E2708">
        <v>42.494630000000001</v>
      </c>
    </row>
    <row r="2709" spans="1:5" x14ac:dyDescent="0.35">
      <c r="A2709">
        <v>2018</v>
      </c>
      <c r="B2709">
        <v>1</v>
      </c>
      <c r="C2709">
        <v>10</v>
      </c>
      <c r="D2709" s="1">
        <v>0.39930555555555558</v>
      </c>
      <c r="E2709">
        <v>43.620849999999997</v>
      </c>
    </row>
    <row r="2710" spans="1:5" x14ac:dyDescent="0.35">
      <c r="A2710">
        <v>2018</v>
      </c>
      <c r="B2710">
        <v>1</v>
      </c>
      <c r="C2710">
        <v>10</v>
      </c>
      <c r="D2710" s="1">
        <v>0.40277777777777773</v>
      </c>
      <c r="E2710">
        <v>44.64526</v>
      </c>
    </row>
    <row r="2711" spans="1:5" x14ac:dyDescent="0.35">
      <c r="A2711">
        <v>2018</v>
      </c>
      <c r="B2711">
        <v>1</v>
      </c>
      <c r="C2711">
        <v>10</v>
      </c>
      <c r="D2711" s="1">
        <v>0.40625</v>
      </c>
      <c r="E2711">
        <v>45.66919</v>
      </c>
    </row>
    <row r="2712" spans="1:5" x14ac:dyDescent="0.35">
      <c r="A2712">
        <v>2018</v>
      </c>
      <c r="B2712">
        <v>1</v>
      </c>
      <c r="C2712">
        <v>10</v>
      </c>
      <c r="D2712" s="1">
        <v>0.40972222222222227</v>
      </c>
      <c r="E2712">
        <v>46.692630000000001</v>
      </c>
    </row>
    <row r="2713" spans="1:5" x14ac:dyDescent="0.35">
      <c r="A2713">
        <v>2018</v>
      </c>
      <c r="B2713">
        <v>1</v>
      </c>
      <c r="C2713">
        <v>10</v>
      </c>
      <c r="D2713" s="1">
        <v>0.41319444444444442</v>
      </c>
      <c r="E2713">
        <v>47.102539999999998</v>
      </c>
    </row>
    <row r="2714" spans="1:5" x14ac:dyDescent="0.35">
      <c r="A2714">
        <v>2018</v>
      </c>
      <c r="B2714">
        <v>1</v>
      </c>
      <c r="C2714">
        <v>10</v>
      </c>
      <c r="D2714" s="1">
        <v>0.41666666666666669</v>
      </c>
      <c r="E2714">
        <v>48.638669999999998</v>
      </c>
    </row>
    <row r="2715" spans="1:5" x14ac:dyDescent="0.35">
      <c r="A2715">
        <v>2018</v>
      </c>
      <c r="B2715">
        <v>1</v>
      </c>
      <c r="C2715">
        <v>10</v>
      </c>
      <c r="D2715" s="1">
        <v>0.4201388888888889</v>
      </c>
      <c r="E2715">
        <v>50.072270000000003</v>
      </c>
    </row>
    <row r="2716" spans="1:5" x14ac:dyDescent="0.35">
      <c r="A2716">
        <v>2018</v>
      </c>
      <c r="B2716">
        <v>1</v>
      </c>
      <c r="C2716">
        <v>10</v>
      </c>
      <c r="D2716" s="1">
        <v>0.4236111111111111</v>
      </c>
      <c r="E2716">
        <v>50.48169</v>
      </c>
    </row>
    <row r="2717" spans="1:5" x14ac:dyDescent="0.35">
      <c r="A2717">
        <v>2018</v>
      </c>
      <c r="B2717">
        <v>1</v>
      </c>
      <c r="C2717">
        <v>10</v>
      </c>
      <c r="D2717" s="1">
        <v>0.42708333333333331</v>
      </c>
      <c r="E2717">
        <v>51.09619</v>
      </c>
    </row>
    <row r="2718" spans="1:5" x14ac:dyDescent="0.35">
      <c r="A2718">
        <v>2018</v>
      </c>
      <c r="B2718">
        <v>1</v>
      </c>
      <c r="C2718">
        <v>10</v>
      </c>
      <c r="D2718" s="1">
        <v>0.43055555555555558</v>
      </c>
      <c r="E2718">
        <v>52.427250000000001</v>
      </c>
    </row>
    <row r="2719" spans="1:5" x14ac:dyDescent="0.35">
      <c r="A2719">
        <v>2018</v>
      </c>
      <c r="B2719">
        <v>1</v>
      </c>
      <c r="C2719">
        <v>10</v>
      </c>
      <c r="D2719" s="1">
        <v>0.43402777777777773</v>
      </c>
      <c r="E2719">
        <v>50.789059999999999</v>
      </c>
    </row>
    <row r="2720" spans="1:5" x14ac:dyDescent="0.35">
      <c r="A2720">
        <v>2018</v>
      </c>
      <c r="B2720">
        <v>1</v>
      </c>
      <c r="C2720">
        <v>10</v>
      </c>
      <c r="D2720" s="1">
        <v>0.4375</v>
      </c>
      <c r="E2720">
        <v>42.392090000000003</v>
      </c>
    </row>
    <row r="2721" spans="1:5" x14ac:dyDescent="0.35">
      <c r="A2721">
        <v>2018</v>
      </c>
      <c r="B2721">
        <v>1</v>
      </c>
      <c r="C2721">
        <v>10</v>
      </c>
      <c r="D2721" s="1">
        <v>0.44097222222222227</v>
      </c>
      <c r="E2721">
        <v>52.938959999999902</v>
      </c>
    </row>
    <row r="2722" spans="1:5" x14ac:dyDescent="0.35">
      <c r="A2722">
        <v>2018</v>
      </c>
      <c r="B2722">
        <v>1</v>
      </c>
      <c r="C2722">
        <v>10</v>
      </c>
      <c r="D2722" s="1">
        <v>0.44444444444444442</v>
      </c>
      <c r="E2722">
        <v>44.030760000000001</v>
      </c>
    </row>
    <row r="2723" spans="1:5" x14ac:dyDescent="0.35">
      <c r="A2723">
        <v>2018</v>
      </c>
      <c r="B2723">
        <v>1</v>
      </c>
      <c r="C2723">
        <v>10</v>
      </c>
      <c r="D2723" s="1">
        <v>0.44791666666666669</v>
      </c>
      <c r="E2723">
        <v>51.71069</v>
      </c>
    </row>
    <row r="2724" spans="1:5" x14ac:dyDescent="0.35">
      <c r="A2724">
        <v>2018</v>
      </c>
      <c r="B2724">
        <v>1</v>
      </c>
      <c r="C2724">
        <v>10</v>
      </c>
      <c r="D2724" s="1">
        <v>0.4513888888888889</v>
      </c>
      <c r="E2724">
        <v>38.500979999999998</v>
      </c>
    </row>
    <row r="2725" spans="1:5" x14ac:dyDescent="0.35">
      <c r="A2725">
        <v>2018</v>
      </c>
      <c r="B2725">
        <v>1</v>
      </c>
      <c r="C2725">
        <v>10</v>
      </c>
      <c r="D2725" s="1">
        <v>0.4548611111111111</v>
      </c>
      <c r="E2725">
        <v>52.83643</v>
      </c>
    </row>
    <row r="2726" spans="1:5" x14ac:dyDescent="0.35">
      <c r="A2726">
        <v>2018</v>
      </c>
      <c r="B2726">
        <v>1</v>
      </c>
      <c r="C2726">
        <v>10</v>
      </c>
      <c r="D2726" s="1">
        <v>0.45833333333333331</v>
      </c>
      <c r="E2726">
        <v>31.128659999999901</v>
      </c>
    </row>
    <row r="2727" spans="1:5" x14ac:dyDescent="0.35">
      <c r="A2727">
        <v>2018</v>
      </c>
      <c r="B2727">
        <v>1</v>
      </c>
      <c r="C2727">
        <v>10</v>
      </c>
      <c r="D2727" s="1">
        <v>0.46180555555555558</v>
      </c>
      <c r="E2727">
        <v>52.938959999999902</v>
      </c>
    </row>
    <row r="2728" spans="1:5" x14ac:dyDescent="0.35">
      <c r="A2728">
        <v>2018</v>
      </c>
      <c r="B2728">
        <v>1</v>
      </c>
      <c r="C2728">
        <v>10</v>
      </c>
      <c r="D2728" s="1">
        <v>0.46527777777777773</v>
      </c>
      <c r="E2728">
        <v>52.938959999999902</v>
      </c>
    </row>
    <row r="2729" spans="1:5" x14ac:dyDescent="0.35">
      <c r="A2729">
        <v>2018</v>
      </c>
      <c r="B2729">
        <v>1</v>
      </c>
      <c r="C2729">
        <v>10</v>
      </c>
      <c r="D2729" s="1">
        <v>0.46875</v>
      </c>
      <c r="E2729">
        <v>52.83643</v>
      </c>
    </row>
    <row r="2730" spans="1:5" x14ac:dyDescent="0.35">
      <c r="A2730">
        <v>2018</v>
      </c>
      <c r="B2730">
        <v>1</v>
      </c>
      <c r="C2730">
        <v>10</v>
      </c>
      <c r="D2730" s="1">
        <v>0.47222222222222227</v>
      </c>
      <c r="E2730">
        <v>52.938959999999902</v>
      </c>
    </row>
    <row r="2731" spans="1:5" x14ac:dyDescent="0.35">
      <c r="A2731">
        <v>2018</v>
      </c>
      <c r="B2731">
        <v>1</v>
      </c>
      <c r="C2731">
        <v>10</v>
      </c>
      <c r="D2731" s="1">
        <v>0.47569444444444442</v>
      </c>
      <c r="E2731">
        <v>52.83643</v>
      </c>
    </row>
    <row r="2732" spans="1:5" x14ac:dyDescent="0.35">
      <c r="A2732">
        <v>2018</v>
      </c>
      <c r="B2732">
        <v>1</v>
      </c>
      <c r="C2732">
        <v>10</v>
      </c>
      <c r="D2732" s="1">
        <v>0.47916666666666669</v>
      </c>
      <c r="E2732">
        <v>52.119869999999999</v>
      </c>
    </row>
    <row r="2733" spans="1:5" x14ac:dyDescent="0.35">
      <c r="A2733">
        <v>2018</v>
      </c>
      <c r="B2733">
        <v>1</v>
      </c>
      <c r="C2733">
        <v>10</v>
      </c>
      <c r="D2733" s="1">
        <v>0.4826388888888889</v>
      </c>
      <c r="E2733">
        <v>52.222169999999998</v>
      </c>
    </row>
    <row r="2734" spans="1:5" x14ac:dyDescent="0.35">
      <c r="A2734">
        <v>2018</v>
      </c>
      <c r="B2734">
        <v>1</v>
      </c>
      <c r="C2734">
        <v>10</v>
      </c>
      <c r="D2734" s="1">
        <v>0.4861111111111111</v>
      </c>
      <c r="E2734">
        <v>52.73413</v>
      </c>
    </row>
    <row r="2735" spans="1:5" x14ac:dyDescent="0.35">
      <c r="A2735">
        <v>2018</v>
      </c>
      <c r="B2735">
        <v>1</v>
      </c>
      <c r="C2735">
        <v>10</v>
      </c>
      <c r="D2735" s="1">
        <v>0.48958333333333331</v>
      </c>
      <c r="E2735">
        <v>52.83643</v>
      </c>
    </row>
    <row r="2736" spans="1:5" x14ac:dyDescent="0.35">
      <c r="A2736">
        <v>2018</v>
      </c>
      <c r="B2736">
        <v>1</v>
      </c>
      <c r="C2736">
        <v>10</v>
      </c>
      <c r="D2736" s="1">
        <v>0.49305555555555558</v>
      </c>
      <c r="E2736">
        <v>52.83643</v>
      </c>
    </row>
    <row r="2737" spans="1:5" x14ac:dyDescent="0.35">
      <c r="A2737">
        <v>2018</v>
      </c>
      <c r="B2737">
        <v>1</v>
      </c>
      <c r="C2737">
        <v>10</v>
      </c>
      <c r="D2737" s="1">
        <v>0.49652777777777773</v>
      </c>
      <c r="E2737">
        <v>52.83643</v>
      </c>
    </row>
    <row r="2738" spans="1:5" x14ac:dyDescent="0.35">
      <c r="A2738">
        <v>2018</v>
      </c>
      <c r="B2738">
        <v>1</v>
      </c>
      <c r="C2738">
        <v>10</v>
      </c>
      <c r="D2738" s="1">
        <v>0.5</v>
      </c>
      <c r="E2738">
        <v>52.73413</v>
      </c>
    </row>
    <row r="2739" spans="1:5" x14ac:dyDescent="0.35">
      <c r="A2739">
        <v>2018</v>
      </c>
      <c r="B2739">
        <v>1</v>
      </c>
      <c r="C2739">
        <v>10</v>
      </c>
      <c r="D2739" s="1">
        <v>0.50347222222222221</v>
      </c>
      <c r="E2739">
        <v>52.83643</v>
      </c>
    </row>
    <row r="2740" spans="1:5" x14ac:dyDescent="0.35">
      <c r="A2740">
        <v>2018</v>
      </c>
      <c r="B2740">
        <v>1</v>
      </c>
      <c r="C2740">
        <v>10</v>
      </c>
      <c r="D2740" s="1">
        <v>0.50694444444444442</v>
      </c>
      <c r="E2740">
        <v>52.83643</v>
      </c>
    </row>
    <row r="2741" spans="1:5" x14ac:dyDescent="0.35">
      <c r="A2741">
        <v>2018</v>
      </c>
      <c r="B2741">
        <v>1</v>
      </c>
      <c r="C2741">
        <v>10</v>
      </c>
      <c r="D2741" s="1">
        <v>0.51041666666666663</v>
      </c>
      <c r="E2741">
        <v>52.938959999999902</v>
      </c>
    </row>
    <row r="2742" spans="1:5" x14ac:dyDescent="0.35">
      <c r="A2742">
        <v>2018</v>
      </c>
      <c r="B2742">
        <v>1</v>
      </c>
      <c r="C2742">
        <v>10</v>
      </c>
      <c r="D2742" s="1">
        <v>0.51388888888888895</v>
      </c>
      <c r="E2742">
        <v>52.83643</v>
      </c>
    </row>
    <row r="2743" spans="1:5" x14ac:dyDescent="0.35">
      <c r="A2743">
        <v>2018</v>
      </c>
      <c r="B2743">
        <v>1</v>
      </c>
      <c r="C2743">
        <v>10</v>
      </c>
      <c r="D2743" s="1">
        <v>0.51736111111111105</v>
      </c>
      <c r="E2743">
        <v>52.83643</v>
      </c>
    </row>
    <row r="2744" spans="1:5" x14ac:dyDescent="0.35">
      <c r="A2744">
        <v>2018</v>
      </c>
      <c r="B2744">
        <v>1</v>
      </c>
      <c r="C2744">
        <v>10</v>
      </c>
      <c r="D2744" s="1">
        <v>0.52083333333333337</v>
      </c>
      <c r="E2744">
        <v>52.83643</v>
      </c>
    </row>
    <row r="2745" spans="1:5" x14ac:dyDescent="0.35">
      <c r="A2745">
        <v>2018</v>
      </c>
      <c r="B2745">
        <v>1</v>
      </c>
      <c r="C2745">
        <v>10</v>
      </c>
      <c r="D2745" s="1">
        <v>0.52430555555555558</v>
      </c>
      <c r="E2745">
        <v>52.83643</v>
      </c>
    </row>
    <row r="2746" spans="1:5" x14ac:dyDescent="0.35">
      <c r="A2746">
        <v>2018</v>
      </c>
      <c r="B2746">
        <v>1</v>
      </c>
      <c r="C2746">
        <v>10</v>
      </c>
      <c r="D2746" s="1">
        <v>0.52777777777777779</v>
      </c>
      <c r="E2746">
        <v>52.83643</v>
      </c>
    </row>
    <row r="2747" spans="1:5" x14ac:dyDescent="0.35">
      <c r="A2747">
        <v>2018</v>
      </c>
      <c r="B2747">
        <v>1</v>
      </c>
      <c r="C2747">
        <v>10</v>
      </c>
      <c r="D2747" s="1">
        <v>0.53125</v>
      </c>
      <c r="E2747">
        <v>52.83643</v>
      </c>
    </row>
    <row r="2748" spans="1:5" x14ac:dyDescent="0.35">
      <c r="A2748">
        <v>2018</v>
      </c>
      <c r="B2748">
        <v>1</v>
      </c>
      <c r="C2748">
        <v>10</v>
      </c>
      <c r="D2748" s="1">
        <v>0.53472222222222221</v>
      </c>
      <c r="E2748">
        <v>52.83643</v>
      </c>
    </row>
    <row r="2749" spans="1:5" x14ac:dyDescent="0.35">
      <c r="A2749">
        <v>2018</v>
      </c>
      <c r="B2749">
        <v>1</v>
      </c>
      <c r="C2749">
        <v>10</v>
      </c>
      <c r="D2749" s="1">
        <v>0.53819444444444442</v>
      </c>
      <c r="E2749">
        <v>52.73413</v>
      </c>
    </row>
    <row r="2750" spans="1:5" x14ac:dyDescent="0.35">
      <c r="A2750">
        <v>2018</v>
      </c>
      <c r="B2750">
        <v>1</v>
      </c>
      <c r="C2750">
        <v>10</v>
      </c>
      <c r="D2750" s="1">
        <v>0.54166666666666663</v>
      </c>
      <c r="E2750">
        <v>52.83643</v>
      </c>
    </row>
    <row r="2751" spans="1:5" x14ac:dyDescent="0.35">
      <c r="A2751">
        <v>2018</v>
      </c>
      <c r="B2751">
        <v>1</v>
      </c>
      <c r="C2751">
        <v>10</v>
      </c>
      <c r="D2751" s="1">
        <v>0.54513888888888895</v>
      </c>
      <c r="E2751">
        <v>52.83643</v>
      </c>
    </row>
    <row r="2752" spans="1:5" x14ac:dyDescent="0.35">
      <c r="A2752">
        <v>2018</v>
      </c>
      <c r="B2752">
        <v>1</v>
      </c>
      <c r="C2752">
        <v>10</v>
      </c>
      <c r="D2752" s="1">
        <v>0.54861111111111105</v>
      </c>
      <c r="E2752">
        <v>52.83643</v>
      </c>
    </row>
    <row r="2753" spans="1:5" x14ac:dyDescent="0.35">
      <c r="A2753">
        <v>2018</v>
      </c>
      <c r="B2753">
        <v>1</v>
      </c>
      <c r="C2753">
        <v>10</v>
      </c>
      <c r="D2753" s="1">
        <v>0.55208333333333337</v>
      </c>
      <c r="E2753">
        <v>52.83643</v>
      </c>
    </row>
    <row r="2754" spans="1:5" x14ac:dyDescent="0.35">
      <c r="A2754">
        <v>2018</v>
      </c>
      <c r="B2754">
        <v>1</v>
      </c>
      <c r="C2754">
        <v>10</v>
      </c>
      <c r="D2754" s="1">
        <v>0.55555555555555558</v>
      </c>
      <c r="E2754">
        <v>52.83643</v>
      </c>
    </row>
    <row r="2755" spans="1:5" x14ac:dyDescent="0.35">
      <c r="A2755">
        <v>2018</v>
      </c>
      <c r="B2755">
        <v>1</v>
      </c>
      <c r="C2755">
        <v>10</v>
      </c>
      <c r="D2755" s="1">
        <v>0.55902777777777779</v>
      </c>
      <c r="E2755">
        <v>52.83643</v>
      </c>
    </row>
    <row r="2756" spans="1:5" x14ac:dyDescent="0.35">
      <c r="A2756">
        <v>2018</v>
      </c>
      <c r="B2756">
        <v>1</v>
      </c>
      <c r="C2756">
        <v>10</v>
      </c>
      <c r="D2756" s="1">
        <v>0.5625</v>
      </c>
      <c r="E2756">
        <v>52.73413</v>
      </c>
    </row>
    <row r="2757" spans="1:5" x14ac:dyDescent="0.35">
      <c r="A2757">
        <v>2018</v>
      </c>
      <c r="B2757">
        <v>1</v>
      </c>
      <c r="C2757">
        <v>10</v>
      </c>
      <c r="D2757" s="1">
        <v>0.56597222222222221</v>
      </c>
      <c r="E2757">
        <v>52.83643</v>
      </c>
    </row>
    <row r="2758" spans="1:5" x14ac:dyDescent="0.35">
      <c r="A2758">
        <v>2018</v>
      </c>
      <c r="B2758">
        <v>1</v>
      </c>
      <c r="C2758">
        <v>10</v>
      </c>
      <c r="D2758" s="1">
        <v>0.56944444444444442</v>
      </c>
      <c r="E2758">
        <v>52.73413</v>
      </c>
    </row>
    <row r="2759" spans="1:5" x14ac:dyDescent="0.35">
      <c r="A2759">
        <v>2018</v>
      </c>
      <c r="B2759">
        <v>1</v>
      </c>
      <c r="C2759">
        <v>10</v>
      </c>
      <c r="D2759" s="1">
        <v>0.57291666666666663</v>
      </c>
      <c r="E2759">
        <v>52.83643</v>
      </c>
    </row>
    <row r="2760" spans="1:5" x14ac:dyDescent="0.35">
      <c r="A2760">
        <v>2018</v>
      </c>
      <c r="B2760">
        <v>1</v>
      </c>
      <c r="C2760">
        <v>10</v>
      </c>
      <c r="D2760" s="1">
        <v>0.57638888888888895</v>
      </c>
      <c r="E2760">
        <v>52.73413</v>
      </c>
    </row>
    <row r="2761" spans="1:5" x14ac:dyDescent="0.35">
      <c r="A2761">
        <v>2018</v>
      </c>
      <c r="B2761">
        <v>1</v>
      </c>
      <c r="C2761">
        <v>10</v>
      </c>
      <c r="D2761" s="1">
        <v>0.57986111111111105</v>
      </c>
      <c r="E2761">
        <v>52.83643</v>
      </c>
    </row>
    <row r="2762" spans="1:5" x14ac:dyDescent="0.35">
      <c r="A2762">
        <v>2018</v>
      </c>
      <c r="B2762">
        <v>1</v>
      </c>
      <c r="C2762">
        <v>10</v>
      </c>
      <c r="D2762" s="1">
        <v>0.58333333333333337</v>
      </c>
      <c r="E2762">
        <v>52.73413</v>
      </c>
    </row>
    <row r="2763" spans="1:5" x14ac:dyDescent="0.35">
      <c r="A2763">
        <v>2018</v>
      </c>
      <c r="B2763">
        <v>1</v>
      </c>
      <c r="C2763">
        <v>10</v>
      </c>
      <c r="D2763" s="1">
        <v>0.58680555555555558</v>
      </c>
      <c r="E2763">
        <v>52.83643</v>
      </c>
    </row>
    <row r="2764" spans="1:5" x14ac:dyDescent="0.35">
      <c r="A2764">
        <v>2018</v>
      </c>
      <c r="B2764">
        <v>1</v>
      </c>
      <c r="C2764">
        <v>10</v>
      </c>
      <c r="D2764" s="1">
        <v>0.59027777777777779</v>
      </c>
      <c r="E2764">
        <v>52.83643</v>
      </c>
    </row>
    <row r="2765" spans="1:5" x14ac:dyDescent="0.35">
      <c r="A2765">
        <v>2018</v>
      </c>
      <c r="B2765">
        <v>1</v>
      </c>
      <c r="C2765">
        <v>10</v>
      </c>
      <c r="D2765" s="1">
        <v>0.59375</v>
      </c>
      <c r="E2765">
        <v>51.710450000000002</v>
      </c>
    </row>
    <row r="2766" spans="1:5" x14ac:dyDescent="0.35">
      <c r="A2766">
        <v>2018</v>
      </c>
      <c r="B2766">
        <v>1</v>
      </c>
      <c r="C2766">
        <v>10</v>
      </c>
      <c r="D2766" s="1">
        <v>0.59722222222222221</v>
      </c>
      <c r="E2766">
        <v>45.771479999999997</v>
      </c>
    </row>
    <row r="2767" spans="1:5" x14ac:dyDescent="0.35">
      <c r="A2767">
        <v>2018</v>
      </c>
      <c r="B2767">
        <v>1</v>
      </c>
      <c r="C2767">
        <v>10</v>
      </c>
      <c r="D2767" s="1">
        <v>0.60069444444444442</v>
      </c>
      <c r="E2767">
        <v>37.989259999999902</v>
      </c>
    </row>
    <row r="2768" spans="1:5" x14ac:dyDescent="0.35">
      <c r="A2768">
        <v>2018</v>
      </c>
      <c r="B2768">
        <v>1</v>
      </c>
      <c r="C2768">
        <v>10</v>
      </c>
      <c r="D2768" s="1">
        <v>0.60416666666666663</v>
      </c>
      <c r="E2768">
        <v>52.73413</v>
      </c>
    </row>
    <row r="2769" spans="1:5" x14ac:dyDescent="0.35">
      <c r="A2769">
        <v>2018</v>
      </c>
      <c r="B2769">
        <v>1</v>
      </c>
      <c r="C2769">
        <v>10</v>
      </c>
      <c r="D2769" s="1">
        <v>0.60763888888888895</v>
      </c>
      <c r="E2769">
        <v>35.941159999999897</v>
      </c>
    </row>
    <row r="2770" spans="1:5" x14ac:dyDescent="0.35">
      <c r="A2770">
        <v>2018</v>
      </c>
      <c r="B2770">
        <v>1</v>
      </c>
      <c r="C2770">
        <v>10</v>
      </c>
      <c r="D2770" s="1">
        <v>0.61111111111111105</v>
      </c>
      <c r="E2770">
        <v>52.427250000000001</v>
      </c>
    </row>
    <row r="2771" spans="1:5" x14ac:dyDescent="0.35">
      <c r="A2771">
        <v>2018</v>
      </c>
      <c r="B2771">
        <v>1</v>
      </c>
      <c r="C2771">
        <v>10</v>
      </c>
      <c r="D2771" s="1">
        <v>0.61458333333333337</v>
      </c>
      <c r="E2771">
        <v>44.645020000000002</v>
      </c>
    </row>
    <row r="2772" spans="1:5" x14ac:dyDescent="0.35">
      <c r="A2772">
        <v>2018</v>
      </c>
      <c r="B2772">
        <v>1</v>
      </c>
      <c r="C2772">
        <v>10</v>
      </c>
      <c r="D2772" s="1">
        <v>0.61805555555555558</v>
      </c>
      <c r="E2772">
        <v>25.496829999999999</v>
      </c>
    </row>
    <row r="2773" spans="1:5" x14ac:dyDescent="0.35">
      <c r="A2773">
        <v>2018</v>
      </c>
      <c r="B2773">
        <v>1</v>
      </c>
      <c r="C2773">
        <v>10</v>
      </c>
      <c r="D2773" s="1">
        <v>0.62152777777777779</v>
      </c>
      <c r="E2773">
        <v>23.244139999999899</v>
      </c>
    </row>
    <row r="2774" spans="1:5" x14ac:dyDescent="0.35">
      <c r="A2774">
        <v>2018</v>
      </c>
      <c r="B2774">
        <v>1</v>
      </c>
      <c r="C2774">
        <v>10</v>
      </c>
      <c r="D2774" s="1">
        <v>0.625</v>
      </c>
      <c r="E2774">
        <v>22.11768</v>
      </c>
    </row>
    <row r="2775" spans="1:5" x14ac:dyDescent="0.35">
      <c r="A2775">
        <v>2018</v>
      </c>
      <c r="B2775">
        <v>1</v>
      </c>
      <c r="C2775">
        <v>10</v>
      </c>
      <c r="D2775" s="1">
        <v>0.62847222222222221</v>
      </c>
      <c r="E2775">
        <v>20.888670000000001</v>
      </c>
    </row>
    <row r="2776" spans="1:5" x14ac:dyDescent="0.35">
      <c r="A2776">
        <v>2018</v>
      </c>
      <c r="B2776">
        <v>1</v>
      </c>
      <c r="C2776">
        <v>10</v>
      </c>
      <c r="D2776" s="1">
        <v>0.63194444444444442</v>
      </c>
      <c r="E2776">
        <v>17.816890000000001</v>
      </c>
    </row>
    <row r="2777" spans="1:5" x14ac:dyDescent="0.35">
      <c r="A2777">
        <v>2018</v>
      </c>
      <c r="B2777">
        <v>1</v>
      </c>
      <c r="C2777">
        <v>10</v>
      </c>
      <c r="D2777" s="1">
        <v>0.63541666666666663</v>
      </c>
      <c r="E2777">
        <v>15.35962</v>
      </c>
    </row>
    <row r="2778" spans="1:5" x14ac:dyDescent="0.35">
      <c r="A2778">
        <v>2018</v>
      </c>
      <c r="B2778">
        <v>1</v>
      </c>
      <c r="C2778">
        <v>10</v>
      </c>
      <c r="D2778" s="1">
        <v>0.63888888888888895</v>
      </c>
      <c r="E2778">
        <v>14.43774</v>
      </c>
    </row>
    <row r="2779" spans="1:5" x14ac:dyDescent="0.35">
      <c r="A2779">
        <v>2018</v>
      </c>
      <c r="B2779">
        <v>1</v>
      </c>
      <c r="C2779">
        <v>10</v>
      </c>
      <c r="D2779" s="1">
        <v>0.64236111111111105</v>
      </c>
      <c r="E2779">
        <v>16.178709999999999</v>
      </c>
    </row>
    <row r="2780" spans="1:5" x14ac:dyDescent="0.35">
      <c r="A2780">
        <v>2018</v>
      </c>
      <c r="B2780">
        <v>1</v>
      </c>
      <c r="C2780">
        <v>10</v>
      </c>
      <c r="D2780" s="1">
        <v>0.64583333333333337</v>
      </c>
      <c r="E2780">
        <v>19.967289999999998</v>
      </c>
    </row>
    <row r="2781" spans="1:5" x14ac:dyDescent="0.35">
      <c r="A2781">
        <v>2018</v>
      </c>
      <c r="B2781">
        <v>1</v>
      </c>
      <c r="C2781">
        <v>10</v>
      </c>
      <c r="D2781" s="1">
        <v>0.64930555555555558</v>
      </c>
      <c r="E2781">
        <v>18.22681</v>
      </c>
    </row>
    <row r="2782" spans="1:5" x14ac:dyDescent="0.35">
      <c r="A2782">
        <v>2018</v>
      </c>
      <c r="B2782">
        <v>1</v>
      </c>
      <c r="C2782">
        <v>10</v>
      </c>
      <c r="D2782" s="1">
        <v>0.65277777777777779</v>
      </c>
      <c r="E2782">
        <v>14.540529999999899</v>
      </c>
    </row>
    <row r="2783" spans="1:5" x14ac:dyDescent="0.35">
      <c r="A2783">
        <v>2018</v>
      </c>
      <c r="B2783">
        <v>1</v>
      </c>
      <c r="C2783">
        <v>10</v>
      </c>
      <c r="D2783" s="1">
        <v>0.65625</v>
      </c>
      <c r="E2783">
        <v>12.79956</v>
      </c>
    </row>
    <row r="2784" spans="1:5" x14ac:dyDescent="0.35">
      <c r="A2784">
        <v>2018</v>
      </c>
      <c r="B2784">
        <v>1</v>
      </c>
      <c r="C2784">
        <v>10</v>
      </c>
      <c r="D2784" s="1">
        <v>0.65972222222222221</v>
      </c>
      <c r="E2784">
        <v>13.6189</v>
      </c>
    </row>
    <row r="2785" spans="1:5" x14ac:dyDescent="0.35">
      <c r="A2785">
        <v>2018</v>
      </c>
      <c r="B2785">
        <v>1</v>
      </c>
      <c r="C2785">
        <v>10</v>
      </c>
      <c r="D2785" s="1">
        <v>0.66319444444444442</v>
      </c>
      <c r="E2785">
        <v>13.5166</v>
      </c>
    </row>
    <row r="2786" spans="1:5" x14ac:dyDescent="0.35">
      <c r="A2786">
        <v>2018</v>
      </c>
      <c r="B2786">
        <v>1</v>
      </c>
      <c r="C2786">
        <v>10</v>
      </c>
      <c r="D2786" s="1">
        <v>0.66666666666666663</v>
      </c>
      <c r="E2786">
        <v>12.287599999999999</v>
      </c>
    </row>
    <row r="2787" spans="1:5" x14ac:dyDescent="0.35">
      <c r="A2787">
        <v>2018</v>
      </c>
      <c r="B2787">
        <v>1</v>
      </c>
      <c r="C2787">
        <v>10</v>
      </c>
      <c r="D2787" s="1">
        <v>0.67013888888888884</v>
      </c>
      <c r="E2787">
        <v>10.751709999999999</v>
      </c>
    </row>
    <row r="2788" spans="1:5" x14ac:dyDescent="0.35">
      <c r="A2788">
        <v>2018</v>
      </c>
      <c r="B2788">
        <v>1</v>
      </c>
      <c r="C2788">
        <v>10</v>
      </c>
      <c r="D2788" s="1">
        <v>0.67361111111111116</v>
      </c>
      <c r="E2788">
        <v>9.2158199999999901</v>
      </c>
    </row>
    <row r="2789" spans="1:5" x14ac:dyDescent="0.35">
      <c r="A2789">
        <v>2018</v>
      </c>
      <c r="B2789">
        <v>1</v>
      </c>
      <c r="C2789">
        <v>10</v>
      </c>
      <c r="D2789" s="1">
        <v>0.67708333333333337</v>
      </c>
      <c r="E2789">
        <v>9.4204100000000004</v>
      </c>
    </row>
    <row r="2790" spans="1:5" x14ac:dyDescent="0.35">
      <c r="A2790">
        <v>2018</v>
      </c>
      <c r="B2790">
        <v>1</v>
      </c>
      <c r="C2790">
        <v>10</v>
      </c>
      <c r="D2790" s="1">
        <v>0.68055555555555547</v>
      </c>
      <c r="E2790">
        <v>9.9323700000000006</v>
      </c>
    </row>
    <row r="2791" spans="1:5" x14ac:dyDescent="0.35">
      <c r="A2791">
        <v>2018</v>
      </c>
      <c r="B2791">
        <v>1</v>
      </c>
      <c r="C2791">
        <v>10</v>
      </c>
      <c r="D2791" s="1">
        <v>0.68402777777777779</v>
      </c>
      <c r="E2791">
        <v>10.853999999999999</v>
      </c>
    </row>
    <row r="2792" spans="1:5" x14ac:dyDescent="0.35">
      <c r="A2792">
        <v>2018</v>
      </c>
      <c r="B2792">
        <v>1</v>
      </c>
      <c r="C2792">
        <v>10</v>
      </c>
      <c r="D2792" s="1">
        <v>0.6875</v>
      </c>
      <c r="E2792">
        <v>10.853999999999999</v>
      </c>
    </row>
    <row r="2793" spans="1:5" x14ac:dyDescent="0.35">
      <c r="A2793">
        <v>2018</v>
      </c>
      <c r="B2793">
        <v>1</v>
      </c>
      <c r="C2793">
        <v>10</v>
      </c>
      <c r="D2793" s="1">
        <v>0.69097222222222221</v>
      </c>
      <c r="E2793">
        <v>10.64941</v>
      </c>
    </row>
    <row r="2794" spans="1:5" x14ac:dyDescent="0.35">
      <c r="A2794">
        <v>2018</v>
      </c>
      <c r="B2794">
        <v>1</v>
      </c>
      <c r="C2794">
        <v>10</v>
      </c>
      <c r="D2794" s="1">
        <v>0.69444444444444453</v>
      </c>
      <c r="E2794">
        <v>11.05908</v>
      </c>
    </row>
    <row r="2795" spans="1:5" x14ac:dyDescent="0.35">
      <c r="A2795">
        <v>2018</v>
      </c>
      <c r="B2795">
        <v>1</v>
      </c>
      <c r="C2795">
        <v>10</v>
      </c>
      <c r="D2795" s="1">
        <v>0.69791666666666663</v>
      </c>
      <c r="E2795">
        <v>12.79956</v>
      </c>
    </row>
    <row r="2796" spans="1:5" x14ac:dyDescent="0.35">
      <c r="A2796">
        <v>2018</v>
      </c>
      <c r="B2796">
        <v>1</v>
      </c>
      <c r="C2796">
        <v>10</v>
      </c>
      <c r="D2796" s="1">
        <v>0.70138888888888884</v>
      </c>
      <c r="E2796">
        <v>14.33545</v>
      </c>
    </row>
    <row r="2797" spans="1:5" x14ac:dyDescent="0.35">
      <c r="A2797">
        <v>2018</v>
      </c>
      <c r="B2797">
        <v>1</v>
      </c>
      <c r="C2797">
        <v>10</v>
      </c>
      <c r="D2797" s="1">
        <v>0.70486111111111116</v>
      </c>
      <c r="E2797">
        <v>15.25732</v>
      </c>
    </row>
    <row r="2798" spans="1:5" x14ac:dyDescent="0.35">
      <c r="A2798">
        <v>2018</v>
      </c>
      <c r="B2798">
        <v>1</v>
      </c>
      <c r="C2798">
        <v>10</v>
      </c>
      <c r="D2798" s="1">
        <v>0.70833333333333337</v>
      </c>
      <c r="E2798">
        <v>14.84741</v>
      </c>
    </row>
    <row r="2799" spans="1:5" x14ac:dyDescent="0.35">
      <c r="A2799">
        <v>2018</v>
      </c>
      <c r="B2799">
        <v>1</v>
      </c>
      <c r="C2799">
        <v>10</v>
      </c>
      <c r="D2799" s="1">
        <v>0.71180555555555547</v>
      </c>
      <c r="E2799">
        <v>13.106689999999899</v>
      </c>
    </row>
    <row r="2800" spans="1:5" x14ac:dyDescent="0.35">
      <c r="A2800">
        <v>2018</v>
      </c>
      <c r="B2800">
        <v>1</v>
      </c>
      <c r="C2800">
        <v>10</v>
      </c>
      <c r="D2800" s="1">
        <v>0.71527777777777779</v>
      </c>
      <c r="E2800">
        <v>11.6731</v>
      </c>
    </row>
    <row r="2801" spans="1:5" x14ac:dyDescent="0.35">
      <c r="A2801">
        <v>2018</v>
      </c>
      <c r="B2801">
        <v>1</v>
      </c>
      <c r="C2801">
        <v>10</v>
      </c>
      <c r="D2801" s="1">
        <v>0.71875</v>
      </c>
      <c r="E2801">
        <v>10.444339999999899</v>
      </c>
    </row>
    <row r="2802" spans="1:5" x14ac:dyDescent="0.35">
      <c r="A2802">
        <v>2018</v>
      </c>
      <c r="B2802">
        <v>1</v>
      </c>
      <c r="C2802">
        <v>10</v>
      </c>
      <c r="D2802" s="1">
        <v>0.72222222222222221</v>
      </c>
      <c r="E2802">
        <v>9.8300800000000006</v>
      </c>
    </row>
    <row r="2803" spans="1:5" x14ac:dyDescent="0.35">
      <c r="A2803">
        <v>2018</v>
      </c>
      <c r="B2803">
        <v>1</v>
      </c>
      <c r="C2803">
        <v>10</v>
      </c>
      <c r="D2803" s="1">
        <v>0.72569444444444453</v>
      </c>
      <c r="E2803">
        <v>10.13721</v>
      </c>
    </row>
    <row r="2804" spans="1:5" x14ac:dyDescent="0.35">
      <c r="A2804">
        <v>2018</v>
      </c>
      <c r="B2804">
        <v>1</v>
      </c>
      <c r="C2804">
        <v>10</v>
      </c>
      <c r="D2804" s="1">
        <v>0.72916666666666663</v>
      </c>
      <c r="E2804">
        <v>10.03491</v>
      </c>
    </row>
    <row r="2805" spans="1:5" x14ac:dyDescent="0.35">
      <c r="A2805">
        <v>2018</v>
      </c>
      <c r="B2805">
        <v>1</v>
      </c>
      <c r="C2805">
        <v>10</v>
      </c>
      <c r="D2805" s="1">
        <v>0.73263888888888884</v>
      </c>
      <c r="E2805">
        <v>9.9323700000000006</v>
      </c>
    </row>
    <row r="2806" spans="1:5" x14ac:dyDescent="0.35">
      <c r="A2806">
        <v>2018</v>
      </c>
      <c r="B2806">
        <v>1</v>
      </c>
      <c r="C2806">
        <v>10</v>
      </c>
      <c r="D2806" s="1">
        <v>0.73611111111111116</v>
      </c>
      <c r="E2806">
        <v>10.13721</v>
      </c>
    </row>
    <row r="2807" spans="1:5" x14ac:dyDescent="0.35">
      <c r="A2807">
        <v>2018</v>
      </c>
      <c r="B2807">
        <v>1</v>
      </c>
      <c r="C2807">
        <v>10</v>
      </c>
      <c r="D2807" s="1">
        <v>0.73958333333333337</v>
      </c>
      <c r="E2807">
        <v>9.5231899999999996</v>
      </c>
    </row>
    <row r="2808" spans="1:5" x14ac:dyDescent="0.35">
      <c r="A2808">
        <v>2018</v>
      </c>
      <c r="B2808">
        <v>1</v>
      </c>
      <c r="C2808">
        <v>10</v>
      </c>
      <c r="D2808" s="1">
        <v>0.74305555555555547</v>
      </c>
      <c r="E2808">
        <v>8.7036099999999994</v>
      </c>
    </row>
    <row r="2809" spans="1:5" x14ac:dyDescent="0.35">
      <c r="A2809">
        <v>2018</v>
      </c>
      <c r="B2809">
        <v>1</v>
      </c>
      <c r="C2809">
        <v>10</v>
      </c>
      <c r="D2809" s="1">
        <v>0.74652777777777779</v>
      </c>
      <c r="E2809">
        <v>8.7036099999999994</v>
      </c>
    </row>
    <row r="2810" spans="1:5" x14ac:dyDescent="0.35">
      <c r="A2810">
        <v>2018</v>
      </c>
      <c r="B2810">
        <v>1</v>
      </c>
      <c r="C2810">
        <v>10</v>
      </c>
      <c r="D2810" s="1">
        <v>0.75</v>
      </c>
      <c r="E2810">
        <v>8.60107</v>
      </c>
    </row>
    <row r="2811" spans="1:5" x14ac:dyDescent="0.35">
      <c r="A2811">
        <v>2018</v>
      </c>
      <c r="B2811">
        <v>1</v>
      </c>
      <c r="C2811">
        <v>10</v>
      </c>
      <c r="D2811" s="1">
        <v>0.75347222222222221</v>
      </c>
      <c r="E2811">
        <v>7.8845199999999904</v>
      </c>
    </row>
    <row r="2812" spans="1:5" x14ac:dyDescent="0.35">
      <c r="A2812">
        <v>2018</v>
      </c>
      <c r="B2812">
        <v>1</v>
      </c>
      <c r="C2812">
        <v>10</v>
      </c>
      <c r="D2812" s="1">
        <v>0.75694444444444453</v>
      </c>
      <c r="E2812">
        <v>6.8605999999999998</v>
      </c>
    </row>
    <row r="2813" spans="1:5" x14ac:dyDescent="0.35">
      <c r="A2813">
        <v>2018</v>
      </c>
      <c r="B2813">
        <v>1</v>
      </c>
      <c r="C2813">
        <v>10</v>
      </c>
      <c r="D2813" s="1">
        <v>0.76041666666666663</v>
      </c>
      <c r="E2813">
        <v>6.0412600000000003</v>
      </c>
    </row>
    <row r="2814" spans="1:5" x14ac:dyDescent="0.35">
      <c r="A2814">
        <v>2018</v>
      </c>
      <c r="B2814">
        <v>1</v>
      </c>
      <c r="C2814">
        <v>10</v>
      </c>
      <c r="D2814" s="1">
        <v>0.76388888888888884</v>
      </c>
      <c r="E2814">
        <v>5.4269999999999996</v>
      </c>
    </row>
    <row r="2815" spans="1:5" x14ac:dyDescent="0.35">
      <c r="A2815">
        <v>2018</v>
      </c>
      <c r="B2815">
        <v>1</v>
      </c>
      <c r="C2815">
        <v>10</v>
      </c>
      <c r="D2815" s="1">
        <v>0.76736111111111116</v>
      </c>
      <c r="E2815">
        <v>5.22241</v>
      </c>
    </row>
    <row r="2816" spans="1:5" x14ac:dyDescent="0.35">
      <c r="A2816">
        <v>2018</v>
      </c>
      <c r="B2816">
        <v>1</v>
      </c>
      <c r="C2816">
        <v>10</v>
      </c>
      <c r="D2816" s="1">
        <v>0.77083333333333337</v>
      </c>
      <c r="E2816">
        <v>5.22241</v>
      </c>
    </row>
    <row r="2817" spans="1:5" x14ac:dyDescent="0.35">
      <c r="A2817">
        <v>2018</v>
      </c>
      <c r="B2817">
        <v>1</v>
      </c>
      <c r="C2817">
        <v>10</v>
      </c>
      <c r="D2817" s="1">
        <v>0.77430555555555547</v>
      </c>
      <c r="E2817">
        <v>5.0173300000000003</v>
      </c>
    </row>
    <row r="2818" spans="1:5" x14ac:dyDescent="0.35">
      <c r="A2818">
        <v>2018</v>
      </c>
      <c r="B2818">
        <v>1</v>
      </c>
      <c r="C2818">
        <v>10</v>
      </c>
      <c r="D2818" s="1">
        <v>0.77777777777777779</v>
      </c>
      <c r="E2818">
        <v>4.7099599999999997</v>
      </c>
    </row>
    <row r="2819" spans="1:5" x14ac:dyDescent="0.35">
      <c r="A2819">
        <v>2018</v>
      </c>
      <c r="B2819">
        <v>1</v>
      </c>
      <c r="C2819">
        <v>10</v>
      </c>
      <c r="D2819" s="1">
        <v>0.78125</v>
      </c>
      <c r="E2819">
        <v>4.1984899999999996</v>
      </c>
    </row>
    <row r="2820" spans="1:5" x14ac:dyDescent="0.35">
      <c r="A2820">
        <v>2018</v>
      </c>
      <c r="B2820">
        <v>1</v>
      </c>
      <c r="C2820">
        <v>10</v>
      </c>
      <c r="D2820" s="1">
        <v>0.78472222222222221</v>
      </c>
      <c r="E2820">
        <v>3.5837400000000001</v>
      </c>
    </row>
    <row r="2821" spans="1:5" x14ac:dyDescent="0.35">
      <c r="A2821">
        <v>2018</v>
      </c>
      <c r="B2821">
        <v>1</v>
      </c>
      <c r="C2821">
        <v>10</v>
      </c>
      <c r="D2821" s="1">
        <v>0.78819444444444453</v>
      </c>
      <c r="E2821">
        <v>3.5837400000000001</v>
      </c>
    </row>
    <row r="2822" spans="1:5" x14ac:dyDescent="0.35">
      <c r="A2822">
        <v>2018</v>
      </c>
      <c r="B2822">
        <v>1</v>
      </c>
      <c r="C2822">
        <v>10</v>
      </c>
      <c r="D2822" s="1">
        <v>0.79166666666666663</v>
      </c>
      <c r="E2822">
        <v>3.7888199999999999</v>
      </c>
    </row>
    <row r="2823" spans="1:5" x14ac:dyDescent="0.35">
      <c r="A2823">
        <v>2018</v>
      </c>
      <c r="B2823">
        <v>1</v>
      </c>
      <c r="C2823">
        <v>10</v>
      </c>
      <c r="D2823" s="1">
        <v>0.79513888888888884</v>
      </c>
      <c r="E2823">
        <v>3.8911099999999998</v>
      </c>
    </row>
    <row r="2824" spans="1:5" x14ac:dyDescent="0.35">
      <c r="A2824">
        <v>2018</v>
      </c>
      <c r="B2824">
        <v>1</v>
      </c>
      <c r="C2824">
        <v>10</v>
      </c>
      <c r="D2824" s="1">
        <v>0.79861111111111116</v>
      </c>
      <c r="E2824">
        <v>3.1740699999999999</v>
      </c>
    </row>
    <row r="2825" spans="1:5" x14ac:dyDescent="0.35">
      <c r="A2825">
        <v>2018</v>
      </c>
      <c r="B2825">
        <v>1</v>
      </c>
      <c r="C2825">
        <v>10</v>
      </c>
      <c r="D2825" s="1">
        <v>0.80208333333333337</v>
      </c>
      <c r="E2825">
        <v>2.15015</v>
      </c>
    </row>
    <row r="2826" spans="1:5" x14ac:dyDescent="0.35">
      <c r="A2826">
        <v>2018</v>
      </c>
      <c r="B2826">
        <v>1</v>
      </c>
      <c r="C2826">
        <v>10</v>
      </c>
      <c r="D2826" s="1">
        <v>0.80555555555555547</v>
      </c>
      <c r="E2826">
        <v>1.63818</v>
      </c>
    </row>
    <row r="2827" spans="1:5" x14ac:dyDescent="0.35">
      <c r="A2827">
        <v>2018</v>
      </c>
      <c r="B2827">
        <v>1</v>
      </c>
      <c r="C2827">
        <v>10</v>
      </c>
      <c r="D2827" s="1">
        <v>0.80902777777777779</v>
      </c>
      <c r="E2827">
        <v>1.02441</v>
      </c>
    </row>
    <row r="2828" spans="1:5" x14ac:dyDescent="0.35">
      <c r="A2828">
        <v>2018</v>
      </c>
      <c r="B2828">
        <v>1</v>
      </c>
      <c r="C2828">
        <v>10</v>
      </c>
      <c r="D2828" s="1">
        <v>0.8125</v>
      </c>
      <c r="E2828">
        <v>0</v>
      </c>
    </row>
    <row r="2829" spans="1:5" x14ac:dyDescent="0.35">
      <c r="A2829">
        <v>2018</v>
      </c>
      <c r="B2829">
        <v>1</v>
      </c>
      <c r="C2829">
        <v>10</v>
      </c>
      <c r="D2829" s="1">
        <v>0.81597222222222221</v>
      </c>
      <c r="E2829">
        <v>0</v>
      </c>
    </row>
    <row r="2830" spans="1:5" x14ac:dyDescent="0.35">
      <c r="A2830">
        <v>2018</v>
      </c>
      <c r="B2830">
        <v>1</v>
      </c>
      <c r="C2830">
        <v>10</v>
      </c>
      <c r="D2830" s="1">
        <v>0.81944444444444453</v>
      </c>
      <c r="E2830">
        <v>0</v>
      </c>
    </row>
    <row r="2831" spans="1:5" x14ac:dyDescent="0.35">
      <c r="A2831">
        <v>2018</v>
      </c>
      <c r="B2831">
        <v>1</v>
      </c>
      <c r="C2831">
        <v>10</v>
      </c>
      <c r="D2831" s="1">
        <v>0.82291666666666663</v>
      </c>
      <c r="E2831">
        <v>0</v>
      </c>
    </row>
    <row r="2832" spans="1:5" x14ac:dyDescent="0.35">
      <c r="A2832">
        <v>2018</v>
      </c>
      <c r="B2832">
        <v>1</v>
      </c>
      <c r="C2832">
        <v>10</v>
      </c>
      <c r="D2832" s="1">
        <v>0.82638888888888884</v>
      </c>
      <c r="E2832">
        <v>0</v>
      </c>
    </row>
    <row r="2833" spans="1:5" x14ac:dyDescent="0.35">
      <c r="A2833">
        <v>2018</v>
      </c>
      <c r="B2833">
        <v>1</v>
      </c>
      <c r="C2833">
        <v>10</v>
      </c>
      <c r="D2833" s="1">
        <v>0.82986111111111116</v>
      </c>
      <c r="E2833">
        <v>0</v>
      </c>
    </row>
    <row r="2834" spans="1:5" x14ac:dyDescent="0.35">
      <c r="A2834">
        <v>2018</v>
      </c>
      <c r="B2834">
        <v>1</v>
      </c>
      <c r="C2834">
        <v>10</v>
      </c>
      <c r="D2834" s="1">
        <v>0.83333333333333337</v>
      </c>
      <c r="E2834">
        <v>0</v>
      </c>
    </row>
    <row r="2835" spans="1:5" x14ac:dyDescent="0.35">
      <c r="A2835">
        <v>2018</v>
      </c>
      <c r="B2835">
        <v>1</v>
      </c>
      <c r="C2835">
        <v>10</v>
      </c>
      <c r="D2835" s="1">
        <v>0.83680555555555547</v>
      </c>
      <c r="E2835">
        <v>0</v>
      </c>
    </row>
    <row r="2836" spans="1:5" x14ac:dyDescent="0.35">
      <c r="A2836">
        <v>2018</v>
      </c>
      <c r="B2836">
        <v>1</v>
      </c>
      <c r="C2836">
        <v>10</v>
      </c>
      <c r="D2836" s="1">
        <v>0.84027777777777779</v>
      </c>
      <c r="E2836">
        <v>0</v>
      </c>
    </row>
    <row r="2837" spans="1:5" x14ac:dyDescent="0.35">
      <c r="A2837">
        <v>2018</v>
      </c>
      <c r="B2837">
        <v>1</v>
      </c>
      <c r="C2837">
        <v>10</v>
      </c>
      <c r="D2837" s="1">
        <v>0.84375</v>
      </c>
      <c r="E2837">
        <v>0</v>
      </c>
    </row>
    <row r="2838" spans="1:5" x14ac:dyDescent="0.35">
      <c r="A2838">
        <v>2018</v>
      </c>
      <c r="B2838">
        <v>1</v>
      </c>
      <c r="C2838">
        <v>10</v>
      </c>
      <c r="D2838" s="1">
        <v>0.84722222222222221</v>
      </c>
      <c r="E2838">
        <v>0</v>
      </c>
    </row>
    <row r="2839" spans="1:5" x14ac:dyDescent="0.35">
      <c r="A2839">
        <v>2018</v>
      </c>
      <c r="B2839">
        <v>1</v>
      </c>
      <c r="C2839">
        <v>10</v>
      </c>
      <c r="D2839" s="1">
        <v>0.85069444444444453</v>
      </c>
      <c r="E2839">
        <v>0</v>
      </c>
    </row>
    <row r="2840" spans="1:5" x14ac:dyDescent="0.35">
      <c r="A2840">
        <v>2018</v>
      </c>
      <c r="B2840">
        <v>1</v>
      </c>
      <c r="C2840">
        <v>10</v>
      </c>
      <c r="D2840" s="1">
        <v>0.85416666666666663</v>
      </c>
      <c r="E2840">
        <v>0</v>
      </c>
    </row>
    <row r="2841" spans="1:5" x14ac:dyDescent="0.35">
      <c r="A2841">
        <v>2018</v>
      </c>
      <c r="B2841">
        <v>1</v>
      </c>
      <c r="C2841">
        <v>10</v>
      </c>
      <c r="D2841" s="1">
        <v>0.85763888888888884</v>
      </c>
      <c r="E2841">
        <v>0</v>
      </c>
    </row>
    <row r="2842" spans="1:5" x14ac:dyDescent="0.35">
      <c r="A2842">
        <v>2018</v>
      </c>
      <c r="B2842">
        <v>1</v>
      </c>
      <c r="C2842">
        <v>10</v>
      </c>
      <c r="D2842" s="1">
        <v>0.86111111111111116</v>
      </c>
      <c r="E2842">
        <v>0</v>
      </c>
    </row>
    <row r="2843" spans="1:5" x14ac:dyDescent="0.35">
      <c r="A2843">
        <v>2018</v>
      </c>
      <c r="B2843">
        <v>1</v>
      </c>
      <c r="C2843">
        <v>10</v>
      </c>
      <c r="D2843" s="1">
        <v>0.86458333333333337</v>
      </c>
      <c r="E2843">
        <v>0</v>
      </c>
    </row>
    <row r="2844" spans="1:5" x14ac:dyDescent="0.35">
      <c r="A2844">
        <v>2018</v>
      </c>
      <c r="B2844">
        <v>1</v>
      </c>
      <c r="C2844">
        <v>10</v>
      </c>
      <c r="D2844" s="1">
        <v>0.86805555555555547</v>
      </c>
      <c r="E2844">
        <v>0</v>
      </c>
    </row>
    <row r="2845" spans="1:5" x14ac:dyDescent="0.35">
      <c r="A2845">
        <v>2018</v>
      </c>
      <c r="B2845">
        <v>1</v>
      </c>
      <c r="C2845">
        <v>10</v>
      </c>
      <c r="D2845" s="1">
        <v>0.87152777777777779</v>
      </c>
      <c r="E2845">
        <v>0</v>
      </c>
    </row>
    <row r="2846" spans="1:5" x14ac:dyDescent="0.35">
      <c r="A2846">
        <v>2018</v>
      </c>
      <c r="B2846">
        <v>1</v>
      </c>
      <c r="C2846">
        <v>10</v>
      </c>
      <c r="D2846" s="1">
        <v>0.875</v>
      </c>
      <c r="E2846">
        <v>0</v>
      </c>
    </row>
    <row r="2847" spans="1:5" x14ac:dyDescent="0.35">
      <c r="A2847">
        <v>2018</v>
      </c>
      <c r="B2847">
        <v>1</v>
      </c>
      <c r="C2847">
        <v>10</v>
      </c>
      <c r="D2847" s="1">
        <v>0.87847222222222221</v>
      </c>
      <c r="E2847">
        <v>0</v>
      </c>
    </row>
    <row r="2848" spans="1:5" x14ac:dyDescent="0.35">
      <c r="A2848">
        <v>2018</v>
      </c>
      <c r="B2848">
        <v>1</v>
      </c>
      <c r="C2848">
        <v>10</v>
      </c>
      <c r="D2848" s="1">
        <v>0.88194444444444453</v>
      </c>
      <c r="E2848">
        <v>0</v>
      </c>
    </row>
    <row r="2849" spans="1:5" x14ac:dyDescent="0.35">
      <c r="A2849">
        <v>2018</v>
      </c>
      <c r="B2849">
        <v>1</v>
      </c>
      <c r="C2849">
        <v>10</v>
      </c>
      <c r="D2849" s="1">
        <v>0.88541666666666663</v>
      </c>
      <c r="E2849">
        <v>0</v>
      </c>
    </row>
    <row r="2850" spans="1:5" x14ac:dyDescent="0.35">
      <c r="A2850">
        <v>2018</v>
      </c>
      <c r="B2850">
        <v>1</v>
      </c>
      <c r="C2850">
        <v>10</v>
      </c>
      <c r="D2850" s="1">
        <v>0.88888888888888884</v>
      </c>
      <c r="E2850">
        <v>0</v>
      </c>
    </row>
    <row r="2851" spans="1:5" x14ac:dyDescent="0.35">
      <c r="A2851">
        <v>2018</v>
      </c>
      <c r="B2851">
        <v>1</v>
      </c>
      <c r="C2851">
        <v>10</v>
      </c>
      <c r="D2851" s="1">
        <v>0.89236111111111116</v>
      </c>
      <c r="E2851">
        <v>0</v>
      </c>
    </row>
    <row r="2852" spans="1:5" x14ac:dyDescent="0.35">
      <c r="A2852">
        <v>2018</v>
      </c>
      <c r="B2852">
        <v>1</v>
      </c>
      <c r="C2852">
        <v>10</v>
      </c>
      <c r="D2852" s="1">
        <v>0.89583333333333337</v>
      </c>
      <c r="E2852">
        <v>0</v>
      </c>
    </row>
    <row r="2853" spans="1:5" x14ac:dyDescent="0.35">
      <c r="A2853">
        <v>2018</v>
      </c>
      <c r="B2853">
        <v>1</v>
      </c>
      <c r="C2853">
        <v>10</v>
      </c>
      <c r="D2853" s="1">
        <v>0.89930555555555547</v>
      </c>
      <c r="E2853">
        <v>0</v>
      </c>
    </row>
    <row r="2854" spans="1:5" x14ac:dyDescent="0.35">
      <c r="A2854">
        <v>2018</v>
      </c>
      <c r="B2854">
        <v>1</v>
      </c>
      <c r="C2854">
        <v>10</v>
      </c>
      <c r="D2854" s="1">
        <v>0.90277777777777779</v>
      </c>
      <c r="E2854">
        <v>0</v>
      </c>
    </row>
    <row r="2855" spans="1:5" x14ac:dyDescent="0.35">
      <c r="A2855">
        <v>2018</v>
      </c>
      <c r="B2855">
        <v>1</v>
      </c>
      <c r="C2855">
        <v>10</v>
      </c>
      <c r="D2855" s="1">
        <v>0.90625</v>
      </c>
      <c r="E2855">
        <v>0</v>
      </c>
    </row>
    <row r="2856" spans="1:5" x14ac:dyDescent="0.35">
      <c r="A2856">
        <v>2018</v>
      </c>
      <c r="B2856">
        <v>1</v>
      </c>
      <c r="C2856">
        <v>10</v>
      </c>
      <c r="D2856" s="1">
        <v>0.90972222222222221</v>
      </c>
      <c r="E2856">
        <v>0</v>
      </c>
    </row>
    <row r="2857" spans="1:5" x14ac:dyDescent="0.35">
      <c r="A2857">
        <v>2018</v>
      </c>
      <c r="B2857">
        <v>1</v>
      </c>
      <c r="C2857">
        <v>10</v>
      </c>
      <c r="D2857" s="1">
        <v>0.91319444444444453</v>
      </c>
      <c r="E2857">
        <v>0</v>
      </c>
    </row>
    <row r="2858" spans="1:5" x14ac:dyDescent="0.35">
      <c r="A2858">
        <v>2018</v>
      </c>
      <c r="B2858">
        <v>1</v>
      </c>
      <c r="C2858">
        <v>10</v>
      </c>
      <c r="D2858" s="1">
        <v>0.91666666666666663</v>
      </c>
      <c r="E2858">
        <v>0</v>
      </c>
    </row>
    <row r="2859" spans="1:5" x14ac:dyDescent="0.35">
      <c r="A2859">
        <v>2018</v>
      </c>
      <c r="B2859">
        <v>1</v>
      </c>
      <c r="C2859">
        <v>10</v>
      </c>
      <c r="D2859" s="1">
        <v>0.92013888888888884</v>
      </c>
      <c r="E2859">
        <v>0</v>
      </c>
    </row>
    <row r="2860" spans="1:5" x14ac:dyDescent="0.35">
      <c r="A2860">
        <v>2018</v>
      </c>
      <c r="B2860">
        <v>1</v>
      </c>
      <c r="C2860">
        <v>10</v>
      </c>
      <c r="D2860" s="1">
        <v>0.92361111111111116</v>
      </c>
      <c r="E2860">
        <v>0</v>
      </c>
    </row>
    <row r="2861" spans="1:5" x14ac:dyDescent="0.35">
      <c r="A2861">
        <v>2018</v>
      </c>
      <c r="B2861">
        <v>1</v>
      </c>
      <c r="C2861">
        <v>10</v>
      </c>
      <c r="D2861" s="1">
        <v>0.92708333333333337</v>
      </c>
      <c r="E2861">
        <v>0</v>
      </c>
    </row>
    <row r="2862" spans="1:5" x14ac:dyDescent="0.35">
      <c r="A2862">
        <v>2018</v>
      </c>
      <c r="B2862">
        <v>1</v>
      </c>
      <c r="C2862">
        <v>10</v>
      </c>
      <c r="D2862" s="1">
        <v>0.93055555555555547</v>
      </c>
      <c r="E2862">
        <v>0</v>
      </c>
    </row>
    <row r="2863" spans="1:5" x14ac:dyDescent="0.35">
      <c r="A2863">
        <v>2018</v>
      </c>
      <c r="B2863">
        <v>1</v>
      </c>
      <c r="C2863">
        <v>10</v>
      </c>
      <c r="D2863" s="1">
        <v>0.93402777777777779</v>
      </c>
      <c r="E2863">
        <v>0</v>
      </c>
    </row>
    <row r="2864" spans="1:5" x14ac:dyDescent="0.35">
      <c r="A2864">
        <v>2018</v>
      </c>
      <c r="B2864">
        <v>1</v>
      </c>
      <c r="C2864">
        <v>10</v>
      </c>
      <c r="D2864" s="1">
        <v>0.9375</v>
      </c>
      <c r="E2864">
        <v>0</v>
      </c>
    </row>
    <row r="2865" spans="1:5" x14ac:dyDescent="0.35">
      <c r="A2865">
        <v>2018</v>
      </c>
      <c r="B2865">
        <v>1</v>
      </c>
      <c r="C2865">
        <v>10</v>
      </c>
      <c r="D2865" s="1">
        <v>0.94097222222222221</v>
      </c>
      <c r="E2865">
        <v>0</v>
      </c>
    </row>
    <row r="2866" spans="1:5" x14ac:dyDescent="0.35">
      <c r="A2866">
        <v>2018</v>
      </c>
      <c r="B2866">
        <v>1</v>
      </c>
      <c r="C2866">
        <v>10</v>
      </c>
      <c r="D2866" s="1">
        <v>0.94444444444444453</v>
      </c>
      <c r="E2866">
        <v>0</v>
      </c>
    </row>
    <row r="2867" spans="1:5" x14ac:dyDescent="0.35">
      <c r="A2867">
        <v>2018</v>
      </c>
      <c r="B2867">
        <v>1</v>
      </c>
      <c r="C2867">
        <v>10</v>
      </c>
      <c r="D2867" s="1">
        <v>0.94791666666666663</v>
      </c>
      <c r="E2867">
        <v>0</v>
      </c>
    </row>
    <row r="2868" spans="1:5" x14ac:dyDescent="0.35">
      <c r="A2868">
        <v>2018</v>
      </c>
      <c r="B2868">
        <v>1</v>
      </c>
      <c r="C2868">
        <v>10</v>
      </c>
      <c r="D2868" s="1">
        <v>0.95138888888888884</v>
      </c>
      <c r="E2868">
        <v>0</v>
      </c>
    </row>
    <row r="2869" spans="1:5" x14ac:dyDescent="0.35">
      <c r="A2869">
        <v>2018</v>
      </c>
      <c r="B2869">
        <v>1</v>
      </c>
      <c r="C2869">
        <v>10</v>
      </c>
      <c r="D2869" s="1">
        <v>0.95486111111111116</v>
      </c>
      <c r="E2869">
        <v>0</v>
      </c>
    </row>
    <row r="2870" spans="1:5" x14ac:dyDescent="0.35">
      <c r="A2870">
        <v>2018</v>
      </c>
      <c r="B2870">
        <v>1</v>
      </c>
      <c r="C2870">
        <v>10</v>
      </c>
      <c r="D2870" s="1">
        <v>0.95833333333333337</v>
      </c>
      <c r="E2870">
        <v>0</v>
      </c>
    </row>
    <row r="2871" spans="1:5" x14ac:dyDescent="0.35">
      <c r="A2871">
        <v>2018</v>
      </c>
      <c r="B2871">
        <v>1</v>
      </c>
      <c r="C2871">
        <v>10</v>
      </c>
      <c r="D2871" s="1">
        <v>0.96180555555555547</v>
      </c>
      <c r="E2871">
        <v>0</v>
      </c>
    </row>
    <row r="2872" spans="1:5" x14ac:dyDescent="0.35">
      <c r="A2872">
        <v>2018</v>
      </c>
      <c r="B2872">
        <v>1</v>
      </c>
      <c r="C2872">
        <v>10</v>
      </c>
      <c r="D2872" s="1">
        <v>0.96527777777777779</v>
      </c>
      <c r="E2872">
        <v>0</v>
      </c>
    </row>
    <row r="2873" spans="1:5" x14ac:dyDescent="0.35">
      <c r="A2873">
        <v>2018</v>
      </c>
      <c r="B2873">
        <v>1</v>
      </c>
      <c r="C2873">
        <v>10</v>
      </c>
      <c r="D2873" s="1">
        <v>0.96875</v>
      </c>
      <c r="E2873">
        <v>0</v>
      </c>
    </row>
    <row r="2874" spans="1:5" x14ac:dyDescent="0.35">
      <c r="A2874">
        <v>2018</v>
      </c>
      <c r="B2874">
        <v>1</v>
      </c>
      <c r="C2874">
        <v>10</v>
      </c>
      <c r="D2874" s="1">
        <v>0.97222222222222221</v>
      </c>
      <c r="E2874">
        <v>0</v>
      </c>
    </row>
    <row r="2875" spans="1:5" x14ac:dyDescent="0.35">
      <c r="A2875">
        <v>2018</v>
      </c>
      <c r="B2875">
        <v>1</v>
      </c>
      <c r="C2875">
        <v>10</v>
      </c>
      <c r="D2875" s="1">
        <v>0.97569444444444453</v>
      </c>
      <c r="E2875">
        <v>0</v>
      </c>
    </row>
    <row r="2876" spans="1:5" x14ac:dyDescent="0.35">
      <c r="A2876">
        <v>2018</v>
      </c>
      <c r="B2876">
        <v>1</v>
      </c>
      <c r="C2876">
        <v>10</v>
      </c>
      <c r="D2876" s="1">
        <v>0.97916666666666663</v>
      </c>
      <c r="E2876">
        <v>0</v>
      </c>
    </row>
    <row r="2877" spans="1:5" x14ac:dyDescent="0.35">
      <c r="A2877">
        <v>2018</v>
      </c>
      <c r="B2877">
        <v>1</v>
      </c>
      <c r="C2877">
        <v>10</v>
      </c>
      <c r="D2877" s="1">
        <v>0.98263888888888884</v>
      </c>
      <c r="E2877">
        <v>0</v>
      </c>
    </row>
    <row r="2878" spans="1:5" x14ac:dyDescent="0.35">
      <c r="A2878">
        <v>2018</v>
      </c>
      <c r="B2878">
        <v>1</v>
      </c>
      <c r="C2878">
        <v>10</v>
      </c>
      <c r="D2878" s="1">
        <v>0.98611111111111116</v>
      </c>
      <c r="E2878">
        <v>0</v>
      </c>
    </row>
    <row r="2879" spans="1:5" x14ac:dyDescent="0.35">
      <c r="A2879">
        <v>2018</v>
      </c>
      <c r="B2879">
        <v>1</v>
      </c>
      <c r="C2879">
        <v>10</v>
      </c>
      <c r="D2879" s="1">
        <v>0.98958333333333337</v>
      </c>
      <c r="E2879">
        <v>0</v>
      </c>
    </row>
    <row r="2880" spans="1:5" x14ac:dyDescent="0.35">
      <c r="A2880">
        <v>2018</v>
      </c>
      <c r="B2880">
        <v>1</v>
      </c>
      <c r="C2880">
        <v>10</v>
      </c>
      <c r="D2880" s="1">
        <v>0.99305555555555547</v>
      </c>
      <c r="E2880">
        <v>0</v>
      </c>
    </row>
    <row r="2881" spans="1:5" x14ac:dyDescent="0.35">
      <c r="A2881">
        <v>2018</v>
      </c>
      <c r="B2881">
        <v>1</v>
      </c>
      <c r="C2881">
        <v>10</v>
      </c>
      <c r="D2881" s="1">
        <v>0.99652777777777779</v>
      </c>
      <c r="E2881">
        <v>0</v>
      </c>
    </row>
    <row r="2882" spans="1:5" x14ac:dyDescent="0.35">
      <c r="A2882">
        <v>2018</v>
      </c>
      <c r="B2882">
        <v>1</v>
      </c>
      <c r="C2882">
        <v>11</v>
      </c>
      <c r="D2882" s="1">
        <v>0</v>
      </c>
      <c r="E2882">
        <v>0</v>
      </c>
    </row>
    <row r="2883" spans="1:5" x14ac:dyDescent="0.35">
      <c r="A2883">
        <v>2018</v>
      </c>
      <c r="B2883">
        <v>1</v>
      </c>
      <c r="C2883">
        <v>11</v>
      </c>
      <c r="D2883" s="1">
        <v>3.472222222222222E-3</v>
      </c>
      <c r="E2883">
        <v>0</v>
      </c>
    </row>
    <row r="2884" spans="1:5" x14ac:dyDescent="0.35">
      <c r="A2884">
        <v>2018</v>
      </c>
      <c r="B2884">
        <v>1</v>
      </c>
      <c r="C2884">
        <v>11</v>
      </c>
      <c r="D2884" s="1">
        <v>6.9444444444444441E-3</v>
      </c>
      <c r="E2884">
        <v>0</v>
      </c>
    </row>
    <row r="2885" spans="1:5" x14ac:dyDescent="0.35">
      <c r="A2885">
        <v>2018</v>
      </c>
      <c r="B2885">
        <v>1</v>
      </c>
      <c r="C2885">
        <v>11</v>
      </c>
      <c r="D2885" s="1">
        <v>1.0416666666666666E-2</v>
      </c>
      <c r="E2885">
        <v>0</v>
      </c>
    </row>
    <row r="2886" spans="1:5" x14ac:dyDescent="0.35">
      <c r="A2886">
        <v>2018</v>
      </c>
      <c r="B2886">
        <v>1</v>
      </c>
      <c r="C2886">
        <v>11</v>
      </c>
      <c r="D2886" s="1">
        <v>1.3888888888888888E-2</v>
      </c>
      <c r="E2886">
        <v>0</v>
      </c>
    </row>
    <row r="2887" spans="1:5" x14ac:dyDescent="0.35">
      <c r="A2887">
        <v>2018</v>
      </c>
      <c r="B2887">
        <v>1</v>
      </c>
      <c r="C2887">
        <v>11</v>
      </c>
      <c r="D2887" s="1">
        <v>1.7361111111111112E-2</v>
      </c>
      <c r="E2887">
        <v>0</v>
      </c>
    </row>
    <row r="2888" spans="1:5" x14ac:dyDescent="0.35">
      <c r="A2888">
        <v>2018</v>
      </c>
      <c r="B2888">
        <v>1</v>
      </c>
      <c r="C2888">
        <v>11</v>
      </c>
      <c r="D2888" s="1">
        <v>2.0833333333333332E-2</v>
      </c>
      <c r="E2888">
        <v>0</v>
      </c>
    </row>
    <row r="2889" spans="1:5" x14ac:dyDescent="0.35">
      <c r="A2889">
        <v>2018</v>
      </c>
      <c r="B2889">
        <v>1</v>
      </c>
      <c r="C2889">
        <v>11</v>
      </c>
      <c r="D2889" s="1">
        <v>2.4305555555555556E-2</v>
      </c>
      <c r="E2889">
        <v>0</v>
      </c>
    </row>
    <row r="2890" spans="1:5" x14ac:dyDescent="0.35">
      <c r="A2890">
        <v>2018</v>
      </c>
      <c r="B2890">
        <v>1</v>
      </c>
      <c r="C2890">
        <v>11</v>
      </c>
      <c r="D2890" s="1">
        <v>2.7777777777777776E-2</v>
      </c>
      <c r="E2890">
        <v>0</v>
      </c>
    </row>
    <row r="2891" spans="1:5" x14ac:dyDescent="0.35">
      <c r="A2891">
        <v>2018</v>
      </c>
      <c r="B2891">
        <v>1</v>
      </c>
      <c r="C2891">
        <v>11</v>
      </c>
      <c r="D2891" s="1">
        <v>3.125E-2</v>
      </c>
      <c r="E2891">
        <v>0</v>
      </c>
    </row>
    <row r="2892" spans="1:5" x14ac:dyDescent="0.35">
      <c r="A2892">
        <v>2018</v>
      </c>
      <c r="B2892">
        <v>1</v>
      </c>
      <c r="C2892">
        <v>11</v>
      </c>
      <c r="D2892" s="1">
        <v>3.4722222222222224E-2</v>
      </c>
      <c r="E2892">
        <v>0</v>
      </c>
    </row>
    <row r="2893" spans="1:5" x14ac:dyDescent="0.35">
      <c r="A2893">
        <v>2018</v>
      </c>
      <c r="B2893">
        <v>1</v>
      </c>
      <c r="C2893">
        <v>11</v>
      </c>
      <c r="D2893" s="1">
        <v>3.8194444444444441E-2</v>
      </c>
      <c r="E2893">
        <v>0</v>
      </c>
    </row>
    <row r="2894" spans="1:5" x14ac:dyDescent="0.35">
      <c r="A2894">
        <v>2018</v>
      </c>
      <c r="B2894">
        <v>1</v>
      </c>
      <c r="C2894">
        <v>11</v>
      </c>
      <c r="D2894" s="1">
        <v>4.1666666666666664E-2</v>
      </c>
      <c r="E2894">
        <v>0</v>
      </c>
    </row>
    <row r="2895" spans="1:5" x14ac:dyDescent="0.35">
      <c r="A2895">
        <v>2018</v>
      </c>
      <c r="B2895">
        <v>1</v>
      </c>
      <c r="C2895">
        <v>11</v>
      </c>
      <c r="D2895" s="1">
        <v>4.5138888888888888E-2</v>
      </c>
      <c r="E2895">
        <v>0</v>
      </c>
    </row>
    <row r="2896" spans="1:5" x14ac:dyDescent="0.35">
      <c r="A2896">
        <v>2018</v>
      </c>
      <c r="B2896">
        <v>1</v>
      </c>
      <c r="C2896">
        <v>11</v>
      </c>
      <c r="D2896" s="1">
        <v>4.8611111111111112E-2</v>
      </c>
      <c r="E2896">
        <v>0</v>
      </c>
    </row>
    <row r="2897" spans="1:5" x14ac:dyDescent="0.35">
      <c r="A2897">
        <v>2018</v>
      </c>
      <c r="B2897">
        <v>1</v>
      </c>
      <c r="C2897">
        <v>11</v>
      </c>
      <c r="D2897" s="1">
        <v>5.2083333333333336E-2</v>
      </c>
      <c r="E2897">
        <v>0</v>
      </c>
    </row>
    <row r="2898" spans="1:5" x14ac:dyDescent="0.35">
      <c r="A2898">
        <v>2018</v>
      </c>
      <c r="B2898">
        <v>1</v>
      </c>
      <c r="C2898">
        <v>11</v>
      </c>
      <c r="D2898" s="1">
        <v>5.5555555555555552E-2</v>
      </c>
      <c r="E2898">
        <v>0</v>
      </c>
    </row>
    <row r="2899" spans="1:5" x14ac:dyDescent="0.35">
      <c r="A2899">
        <v>2018</v>
      </c>
      <c r="B2899">
        <v>1</v>
      </c>
      <c r="C2899">
        <v>11</v>
      </c>
      <c r="D2899" s="1">
        <v>5.9027777777777783E-2</v>
      </c>
      <c r="E2899">
        <v>0</v>
      </c>
    </row>
    <row r="2900" spans="1:5" x14ac:dyDescent="0.35">
      <c r="A2900">
        <v>2018</v>
      </c>
      <c r="B2900">
        <v>1</v>
      </c>
      <c r="C2900">
        <v>11</v>
      </c>
      <c r="D2900" s="1">
        <v>6.25E-2</v>
      </c>
      <c r="E2900">
        <v>0</v>
      </c>
    </row>
    <row r="2901" spans="1:5" x14ac:dyDescent="0.35">
      <c r="A2901">
        <v>2018</v>
      </c>
      <c r="B2901">
        <v>1</v>
      </c>
      <c r="C2901">
        <v>11</v>
      </c>
      <c r="D2901" s="1">
        <v>6.5972222222222224E-2</v>
      </c>
      <c r="E2901">
        <v>0</v>
      </c>
    </row>
    <row r="2902" spans="1:5" x14ac:dyDescent="0.35">
      <c r="A2902">
        <v>2018</v>
      </c>
      <c r="B2902">
        <v>1</v>
      </c>
      <c r="C2902">
        <v>11</v>
      </c>
      <c r="D2902" s="1">
        <v>6.9444444444444434E-2</v>
      </c>
      <c r="E2902">
        <v>0</v>
      </c>
    </row>
    <row r="2903" spans="1:5" x14ac:dyDescent="0.35">
      <c r="A2903">
        <v>2018</v>
      </c>
      <c r="B2903">
        <v>1</v>
      </c>
      <c r="C2903">
        <v>11</v>
      </c>
      <c r="D2903" s="1">
        <v>7.2916666666666671E-2</v>
      </c>
      <c r="E2903">
        <v>0</v>
      </c>
    </row>
    <row r="2904" spans="1:5" x14ac:dyDescent="0.35">
      <c r="A2904">
        <v>2018</v>
      </c>
      <c r="B2904">
        <v>1</v>
      </c>
      <c r="C2904">
        <v>11</v>
      </c>
      <c r="D2904" s="1">
        <v>7.6388888888888895E-2</v>
      </c>
      <c r="E2904">
        <v>0</v>
      </c>
    </row>
    <row r="2905" spans="1:5" x14ac:dyDescent="0.35">
      <c r="A2905">
        <v>2018</v>
      </c>
      <c r="B2905">
        <v>1</v>
      </c>
      <c r="C2905">
        <v>11</v>
      </c>
      <c r="D2905" s="1">
        <v>7.9861111111111105E-2</v>
      </c>
      <c r="E2905">
        <v>0</v>
      </c>
    </row>
    <row r="2906" spans="1:5" x14ac:dyDescent="0.35">
      <c r="A2906">
        <v>2018</v>
      </c>
      <c r="B2906">
        <v>1</v>
      </c>
      <c r="C2906">
        <v>11</v>
      </c>
      <c r="D2906" s="1">
        <v>8.3333333333333329E-2</v>
      </c>
      <c r="E2906">
        <v>0</v>
      </c>
    </row>
    <row r="2907" spans="1:5" x14ac:dyDescent="0.35">
      <c r="A2907">
        <v>2018</v>
      </c>
      <c r="B2907">
        <v>1</v>
      </c>
      <c r="C2907">
        <v>11</v>
      </c>
      <c r="D2907" s="1">
        <v>8.6805555555555566E-2</v>
      </c>
      <c r="E2907">
        <v>0</v>
      </c>
    </row>
    <row r="2908" spans="1:5" x14ac:dyDescent="0.35">
      <c r="A2908">
        <v>2018</v>
      </c>
      <c r="B2908">
        <v>1</v>
      </c>
      <c r="C2908">
        <v>11</v>
      </c>
      <c r="D2908" s="1">
        <v>9.0277777777777776E-2</v>
      </c>
      <c r="E2908">
        <v>0</v>
      </c>
    </row>
    <row r="2909" spans="1:5" x14ac:dyDescent="0.35">
      <c r="A2909">
        <v>2018</v>
      </c>
      <c r="B2909">
        <v>1</v>
      </c>
      <c r="C2909">
        <v>11</v>
      </c>
      <c r="D2909" s="1">
        <v>9.375E-2</v>
      </c>
      <c r="E2909">
        <v>0</v>
      </c>
    </row>
    <row r="2910" spans="1:5" x14ac:dyDescent="0.35">
      <c r="A2910">
        <v>2018</v>
      </c>
      <c r="B2910">
        <v>1</v>
      </c>
      <c r="C2910">
        <v>11</v>
      </c>
      <c r="D2910" s="1">
        <v>9.7222222222222224E-2</v>
      </c>
      <c r="E2910">
        <v>0</v>
      </c>
    </row>
    <row r="2911" spans="1:5" x14ac:dyDescent="0.35">
      <c r="A2911">
        <v>2018</v>
      </c>
      <c r="B2911">
        <v>1</v>
      </c>
      <c r="C2911">
        <v>11</v>
      </c>
      <c r="D2911" s="1">
        <v>0.10069444444444443</v>
      </c>
      <c r="E2911">
        <v>0</v>
      </c>
    </row>
    <row r="2912" spans="1:5" x14ac:dyDescent="0.35">
      <c r="A2912">
        <v>2018</v>
      </c>
      <c r="B2912">
        <v>1</v>
      </c>
      <c r="C2912">
        <v>11</v>
      </c>
      <c r="D2912" s="1">
        <v>0.10416666666666667</v>
      </c>
      <c r="E2912">
        <v>0</v>
      </c>
    </row>
    <row r="2913" spans="1:5" x14ac:dyDescent="0.35">
      <c r="A2913">
        <v>2018</v>
      </c>
      <c r="B2913">
        <v>1</v>
      </c>
      <c r="C2913">
        <v>11</v>
      </c>
      <c r="D2913" s="1">
        <v>0.1076388888888889</v>
      </c>
      <c r="E2913">
        <v>0</v>
      </c>
    </row>
    <row r="2914" spans="1:5" x14ac:dyDescent="0.35">
      <c r="A2914">
        <v>2018</v>
      </c>
      <c r="B2914">
        <v>1</v>
      </c>
      <c r="C2914">
        <v>11</v>
      </c>
      <c r="D2914" s="1">
        <v>0.1111111111111111</v>
      </c>
      <c r="E2914">
        <v>0</v>
      </c>
    </row>
    <row r="2915" spans="1:5" x14ac:dyDescent="0.35">
      <c r="A2915">
        <v>2018</v>
      </c>
      <c r="B2915">
        <v>1</v>
      </c>
      <c r="C2915">
        <v>11</v>
      </c>
      <c r="D2915" s="1">
        <v>0.11458333333333333</v>
      </c>
      <c r="E2915">
        <v>0</v>
      </c>
    </row>
    <row r="2916" spans="1:5" x14ac:dyDescent="0.35">
      <c r="A2916">
        <v>2018</v>
      </c>
      <c r="B2916">
        <v>1</v>
      </c>
      <c r="C2916">
        <v>11</v>
      </c>
      <c r="D2916" s="1">
        <v>0.11805555555555557</v>
      </c>
      <c r="E2916">
        <v>0</v>
      </c>
    </row>
    <row r="2917" spans="1:5" x14ac:dyDescent="0.35">
      <c r="A2917">
        <v>2018</v>
      </c>
      <c r="B2917">
        <v>1</v>
      </c>
      <c r="C2917">
        <v>11</v>
      </c>
      <c r="D2917" s="1">
        <v>0.12152777777777778</v>
      </c>
      <c r="E2917">
        <v>0</v>
      </c>
    </row>
    <row r="2918" spans="1:5" x14ac:dyDescent="0.35">
      <c r="A2918">
        <v>2018</v>
      </c>
      <c r="B2918">
        <v>1</v>
      </c>
      <c r="C2918">
        <v>11</v>
      </c>
      <c r="D2918" s="1">
        <v>0.125</v>
      </c>
      <c r="E2918">
        <v>0</v>
      </c>
    </row>
    <row r="2919" spans="1:5" x14ac:dyDescent="0.35">
      <c r="A2919">
        <v>2018</v>
      </c>
      <c r="B2919">
        <v>1</v>
      </c>
      <c r="C2919">
        <v>11</v>
      </c>
      <c r="D2919" s="1">
        <v>0.12847222222222224</v>
      </c>
      <c r="E2919">
        <v>0</v>
      </c>
    </row>
    <row r="2920" spans="1:5" x14ac:dyDescent="0.35">
      <c r="A2920">
        <v>2018</v>
      </c>
      <c r="B2920">
        <v>1</v>
      </c>
      <c r="C2920">
        <v>11</v>
      </c>
      <c r="D2920" s="1">
        <v>0.13194444444444445</v>
      </c>
      <c r="E2920">
        <v>0</v>
      </c>
    </row>
    <row r="2921" spans="1:5" x14ac:dyDescent="0.35">
      <c r="A2921">
        <v>2018</v>
      </c>
      <c r="B2921">
        <v>1</v>
      </c>
      <c r="C2921">
        <v>11</v>
      </c>
      <c r="D2921" s="1">
        <v>0.13541666666666666</v>
      </c>
      <c r="E2921">
        <v>0</v>
      </c>
    </row>
    <row r="2922" spans="1:5" x14ac:dyDescent="0.35">
      <c r="A2922">
        <v>2018</v>
      </c>
      <c r="B2922">
        <v>1</v>
      </c>
      <c r="C2922">
        <v>11</v>
      </c>
      <c r="D2922" s="1">
        <v>0.1388888888888889</v>
      </c>
      <c r="E2922">
        <v>0</v>
      </c>
    </row>
    <row r="2923" spans="1:5" x14ac:dyDescent="0.35">
      <c r="A2923">
        <v>2018</v>
      </c>
      <c r="B2923">
        <v>1</v>
      </c>
      <c r="C2923">
        <v>11</v>
      </c>
      <c r="D2923" s="1">
        <v>0.1423611111111111</v>
      </c>
      <c r="E2923">
        <v>0</v>
      </c>
    </row>
    <row r="2924" spans="1:5" x14ac:dyDescent="0.35">
      <c r="A2924">
        <v>2018</v>
      </c>
      <c r="B2924">
        <v>1</v>
      </c>
      <c r="C2924">
        <v>11</v>
      </c>
      <c r="D2924" s="1">
        <v>0.14583333333333334</v>
      </c>
      <c r="E2924">
        <v>0</v>
      </c>
    </row>
    <row r="2925" spans="1:5" x14ac:dyDescent="0.35">
      <c r="A2925">
        <v>2018</v>
      </c>
      <c r="B2925">
        <v>1</v>
      </c>
      <c r="C2925">
        <v>11</v>
      </c>
      <c r="D2925" s="1">
        <v>0.14930555555555555</v>
      </c>
      <c r="E2925">
        <v>0</v>
      </c>
    </row>
    <row r="2926" spans="1:5" x14ac:dyDescent="0.35">
      <c r="A2926">
        <v>2018</v>
      </c>
      <c r="B2926">
        <v>1</v>
      </c>
      <c r="C2926">
        <v>11</v>
      </c>
      <c r="D2926" s="1">
        <v>0.15277777777777776</v>
      </c>
      <c r="E2926">
        <v>0</v>
      </c>
    </row>
    <row r="2927" spans="1:5" x14ac:dyDescent="0.35">
      <c r="A2927">
        <v>2018</v>
      </c>
      <c r="B2927">
        <v>1</v>
      </c>
      <c r="C2927">
        <v>11</v>
      </c>
      <c r="D2927" s="1">
        <v>0.15625</v>
      </c>
      <c r="E2927">
        <v>0</v>
      </c>
    </row>
    <row r="2928" spans="1:5" x14ac:dyDescent="0.35">
      <c r="A2928">
        <v>2018</v>
      </c>
      <c r="B2928">
        <v>1</v>
      </c>
      <c r="C2928">
        <v>11</v>
      </c>
      <c r="D2928" s="1">
        <v>0.15972222222222224</v>
      </c>
      <c r="E2928">
        <v>0</v>
      </c>
    </row>
    <row r="2929" spans="1:5" x14ac:dyDescent="0.35">
      <c r="A2929">
        <v>2018</v>
      </c>
      <c r="B2929">
        <v>1</v>
      </c>
      <c r="C2929">
        <v>11</v>
      </c>
      <c r="D2929" s="1">
        <v>0.16319444444444445</v>
      </c>
      <c r="E2929">
        <v>0</v>
      </c>
    </row>
    <row r="2930" spans="1:5" x14ac:dyDescent="0.35">
      <c r="A2930">
        <v>2018</v>
      </c>
      <c r="B2930">
        <v>1</v>
      </c>
      <c r="C2930">
        <v>11</v>
      </c>
      <c r="D2930" s="1">
        <v>0.16666666666666666</v>
      </c>
      <c r="E2930">
        <v>0</v>
      </c>
    </row>
    <row r="2931" spans="1:5" x14ac:dyDescent="0.35">
      <c r="A2931">
        <v>2018</v>
      </c>
      <c r="B2931">
        <v>1</v>
      </c>
      <c r="C2931">
        <v>11</v>
      </c>
      <c r="D2931" s="1">
        <v>0.17013888888888887</v>
      </c>
      <c r="E2931">
        <v>0</v>
      </c>
    </row>
    <row r="2932" spans="1:5" x14ac:dyDescent="0.35">
      <c r="A2932">
        <v>2018</v>
      </c>
      <c r="B2932">
        <v>1</v>
      </c>
      <c r="C2932">
        <v>11</v>
      </c>
      <c r="D2932" s="1">
        <v>0.17361111111111113</v>
      </c>
      <c r="E2932">
        <v>0</v>
      </c>
    </row>
    <row r="2933" spans="1:5" x14ac:dyDescent="0.35">
      <c r="A2933">
        <v>2018</v>
      </c>
      <c r="B2933">
        <v>1</v>
      </c>
      <c r="C2933">
        <v>11</v>
      </c>
      <c r="D2933" s="1">
        <v>0.17708333333333334</v>
      </c>
      <c r="E2933">
        <v>0</v>
      </c>
    </row>
    <row r="2934" spans="1:5" x14ac:dyDescent="0.35">
      <c r="A2934">
        <v>2018</v>
      </c>
      <c r="B2934">
        <v>1</v>
      </c>
      <c r="C2934">
        <v>11</v>
      </c>
      <c r="D2934" s="1">
        <v>0.18055555555555555</v>
      </c>
      <c r="E2934">
        <v>0</v>
      </c>
    </row>
    <row r="2935" spans="1:5" x14ac:dyDescent="0.35">
      <c r="A2935">
        <v>2018</v>
      </c>
      <c r="B2935">
        <v>1</v>
      </c>
      <c r="C2935">
        <v>11</v>
      </c>
      <c r="D2935" s="1">
        <v>0.18402777777777779</v>
      </c>
      <c r="E2935">
        <v>0</v>
      </c>
    </row>
    <row r="2936" spans="1:5" x14ac:dyDescent="0.35">
      <c r="A2936">
        <v>2018</v>
      </c>
      <c r="B2936">
        <v>1</v>
      </c>
      <c r="C2936">
        <v>11</v>
      </c>
      <c r="D2936" s="1">
        <v>0.1875</v>
      </c>
      <c r="E2936">
        <v>0</v>
      </c>
    </row>
    <row r="2937" spans="1:5" x14ac:dyDescent="0.35">
      <c r="A2937">
        <v>2018</v>
      </c>
      <c r="B2937">
        <v>1</v>
      </c>
      <c r="C2937">
        <v>11</v>
      </c>
      <c r="D2937" s="1">
        <v>0.19097222222222221</v>
      </c>
      <c r="E2937">
        <v>0</v>
      </c>
    </row>
    <row r="2938" spans="1:5" x14ac:dyDescent="0.35">
      <c r="A2938">
        <v>2018</v>
      </c>
      <c r="B2938">
        <v>1</v>
      </c>
      <c r="C2938">
        <v>11</v>
      </c>
      <c r="D2938" s="1">
        <v>0.19444444444444445</v>
      </c>
      <c r="E2938">
        <v>0</v>
      </c>
    </row>
    <row r="2939" spans="1:5" x14ac:dyDescent="0.35">
      <c r="A2939">
        <v>2018</v>
      </c>
      <c r="B2939">
        <v>1</v>
      </c>
      <c r="C2939">
        <v>11</v>
      </c>
      <c r="D2939" s="1">
        <v>0.19791666666666666</v>
      </c>
      <c r="E2939">
        <v>0</v>
      </c>
    </row>
    <row r="2940" spans="1:5" x14ac:dyDescent="0.35">
      <c r="A2940">
        <v>2018</v>
      </c>
      <c r="B2940">
        <v>1</v>
      </c>
      <c r="C2940">
        <v>11</v>
      </c>
      <c r="D2940" s="1">
        <v>0.20138888888888887</v>
      </c>
      <c r="E2940">
        <v>0</v>
      </c>
    </row>
    <row r="2941" spans="1:5" x14ac:dyDescent="0.35">
      <c r="A2941">
        <v>2018</v>
      </c>
      <c r="B2941">
        <v>1</v>
      </c>
      <c r="C2941">
        <v>11</v>
      </c>
      <c r="D2941" s="1">
        <v>0.20486111111111113</v>
      </c>
      <c r="E2941">
        <v>0</v>
      </c>
    </row>
    <row r="2942" spans="1:5" x14ac:dyDescent="0.35">
      <c r="A2942">
        <v>2018</v>
      </c>
      <c r="B2942">
        <v>1</v>
      </c>
      <c r="C2942">
        <v>11</v>
      </c>
      <c r="D2942" s="1">
        <v>0.20833333333333334</v>
      </c>
      <c r="E2942">
        <v>0</v>
      </c>
    </row>
    <row r="2943" spans="1:5" x14ac:dyDescent="0.35">
      <c r="A2943">
        <v>2018</v>
      </c>
      <c r="B2943">
        <v>1</v>
      </c>
      <c r="C2943">
        <v>11</v>
      </c>
      <c r="D2943" s="1">
        <v>0.21180555555555555</v>
      </c>
      <c r="E2943">
        <v>0</v>
      </c>
    </row>
    <row r="2944" spans="1:5" x14ac:dyDescent="0.35">
      <c r="A2944">
        <v>2018</v>
      </c>
      <c r="B2944">
        <v>1</v>
      </c>
      <c r="C2944">
        <v>11</v>
      </c>
      <c r="D2944" s="1">
        <v>0.21527777777777779</v>
      </c>
      <c r="E2944">
        <v>0</v>
      </c>
    </row>
    <row r="2945" spans="1:5" x14ac:dyDescent="0.35">
      <c r="A2945">
        <v>2018</v>
      </c>
      <c r="B2945">
        <v>1</v>
      </c>
      <c r="C2945">
        <v>11</v>
      </c>
      <c r="D2945" s="1">
        <v>0.21875</v>
      </c>
      <c r="E2945">
        <v>0</v>
      </c>
    </row>
    <row r="2946" spans="1:5" x14ac:dyDescent="0.35">
      <c r="A2946">
        <v>2018</v>
      </c>
      <c r="B2946">
        <v>1</v>
      </c>
      <c r="C2946">
        <v>11</v>
      </c>
      <c r="D2946" s="1">
        <v>0.22222222222222221</v>
      </c>
      <c r="E2946">
        <v>0</v>
      </c>
    </row>
    <row r="2947" spans="1:5" x14ac:dyDescent="0.35">
      <c r="A2947">
        <v>2018</v>
      </c>
      <c r="B2947">
        <v>1</v>
      </c>
      <c r="C2947">
        <v>11</v>
      </c>
      <c r="D2947" s="1">
        <v>0.22569444444444445</v>
      </c>
      <c r="E2947">
        <v>0</v>
      </c>
    </row>
    <row r="2948" spans="1:5" x14ac:dyDescent="0.35">
      <c r="A2948">
        <v>2018</v>
      </c>
      <c r="B2948">
        <v>1</v>
      </c>
      <c r="C2948">
        <v>11</v>
      </c>
      <c r="D2948" s="1">
        <v>0.22916666666666666</v>
      </c>
      <c r="E2948">
        <v>0</v>
      </c>
    </row>
    <row r="2949" spans="1:5" x14ac:dyDescent="0.35">
      <c r="A2949">
        <v>2018</v>
      </c>
      <c r="B2949">
        <v>1</v>
      </c>
      <c r="C2949">
        <v>11</v>
      </c>
      <c r="D2949" s="1">
        <v>0.23263888888888887</v>
      </c>
      <c r="E2949">
        <v>0</v>
      </c>
    </row>
    <row r="2950" spans="1:5" x14ac:dyDescent="0.35">
      <c r="A2950">
        <v>2018</v>
      </c>
      <c r="B2950">
        <v>1</v>
      </c>
      <c r="C2950">
        <v>11</v>
      </c>
      <c r="D2950" s="1">
        <v>0.23611111111111113</v>
      </c>
      <c r="E2950">
        <v>0</v>
      </c>
    </row>
    <row r="2951" spans="1:5" x14ac:dyDescent="0.35">
      <c r="A2951">
        <v>2018</v>
      </c>
      <c r="B2951">
        <v>1</v>
      </c>
      <c r="C2951">
        <v>11</v>
      </c>
      <c r="D2951" s="1">
        <v>0.23958333333333334</v>
      </c>
      <c r="E2951">
        <v>0</v>
      </c>
    </row>
    <row r="2952" spans="1:5" x14ac:dyDescent="0.35">
      <c r="A2952">
        <v>2018</v>
      </c>
      <c r="B2952">
        <v>1</v>
      </c>
      <c r="C2952">
        <v>11</v>
      </c>
      <c r="D2952" s="1">
        <v>0.24305555555555555</v>
      </c>
      <c r="E2952">
        <v>0</v>
      </c>
    </row>
    <row r="2953" spans="1:5" x14ac:dyDescent="0.35">
      <c r="A2953">
        <v>2018</v>
      </c>
      <c r="B2953">
        <v>1</v>
      </c>
      <c r="C2953">
        <v>11</v>
      </c>
      <c r="D2953" s="1">
        <v>0.24652777777777779</v>
      </c>
      <c r="E2953">
        <v>0</v>
      </c>
    </row>
    <row r="2954" spans="1:5" x14ac:dyDescent="0.35">
      <c r="A2954">
        <v>2018</v>
      </c>
      <c r="B2954">
        <v>1</v>
      </c>
      <c r="C2954">
        <v>11</v>
      </c>
      <c r="D2954" s="1">
        <v>0.25</v>
      </c>
      <c r="E2954">
        <v>0</v>
      </c>
    </row>
    <row r="2955" spans="1:5" x14ac:dyDescent="0.35">
      <c r="A2955">
        <v>2018</v>
      </c>
      <c r="B2955">
        <v>1</v>
      </c>
      <c r="C2955">
        <v>11</v>
      </c>
      <c r="D2955" s="1">
        <v>0.25347222222222221</v>
      </c>
      <c r="E2955">
        <v>0</v>
      </c>
    </row>
    <row r="2956" spans="1:5" x14ac:dyDescent="0.35">
      <c r="A2956">
        <v>2018</v>
      </c>
      <c r="B2956">
        <v>1</v>
      </c>
      <c r="C2956">
        <v>11</v>
      </c>
      <c r="D2956" s="1">
        <v>0.25694444444444448</v>
      </c>
      <c r="E2956">
        <v>0</v>
      </c>
    </row>
    <row r="2957" spans="1:5" x14ac:dyDescent="0.35">
      <c r="A2957">
        <v>2018</v>
      </c>
      <c r="B2957">
        <v>1</v>
      </c>
      <c r="C2957">
        <v>11</v>
      </c>
      <c r="D2957" s="1">
        <v>0.26041666666666669</v>
      </c>
      <c r="E2957">
        <v>0</v>
      </c>
    </row>
    <row r="2958" spans="1:5" x14ac:dyDescent="0.35">
      <c r="A2958">
        <v>2018</v>
      </c>
      <c r="B2958">
        <v>1</v>
      </c>
      <c r="C2958">
        <v>11</v>
      </c>
      <c r="D2958" s="1">
        <v>0.2638888888888889</v>
      </c>
      <c r="E2958">
        <v>0</v>
      </c>
    </row>
    <row r="2959" spans="1:5" x14ac:dyDescent="0.35">
      <c r="A2959">
        <v>2018</v>
      </c>
      <c r="B2959">
        <v>1</v>
      </c>
      <c r="C2959">
        <v>11</v>
      </c>
      <c r="D2959" s="1">
        <v>0.2673611111111111</v>
      </c>
      <c r="E2959">
        <v>0</v>
      </c>
    </row>
    <row r="2960" spans="1:5" x14ac:dyDescent="0.35">
      <c r="A2960">
        <v>2018</v>
      </c>
      <c r="B2960">
        <v>1</v>
      </c>
      <c r="C2960">
        <v>11</v>
      </c>
      <c r="D2960" s="1">
        <v>0.27083333333333331</v>
      </c>
      <c r="E2960">
        <v>0</v>
      </c>
    </row>
    <row r="2961" spans="1:5" x14ac:dyDescent="0.35">
      <c r="A2961">
        <v>2018</v>
      </c>
      <c r="B2961">
        <v>1</v>
      </c>
      <c r="C2961">
        <v>11</v>
      </c>
      <c r="D2961" s="1">
        <v>0.27430555555555552</v>
      </c>
      <c r="E2961">
        <v>1.4335899999999999</v>
      </c>
    </row>
    <row r="2962" spans="1:5" x14ac:dyDescent="0.35">
      <c r="A2962">
        <v>2018</v>
      </c>
      <c r="B2962">
        <v>1</v>
      </c>
      <c r="C2962">
        <v>11</v>
      </c>
      <c r="D2962" s="1">
        <v>0.27777777777777779</v>
      </c>
      <c r="E2962">
        <v>1.63818</v>
      </c>
    </row>
    <row r="2963" spans="1:5" x14ac:dyDescent="0.35">
      <c r="A2963">
        <v>2018</v>
      </c>
      <c r="B2963">
        <v>1</v>
      </c>
      <c r="C2963">
        <v>11</v>
      </c>
      <c r="D2963" s="1">
        <v>0.28125</v>
      </c>
      <c r="E2963">
        <v>2.0473599999999998</v>
      </c>
    </row>
    <row r="2964" spans="1:5" x14ac:dyDescent="0.35">
      <c r="A2964">
        <v>2018</v>
      </c>
      <c r="B2964">
        <v>1</v>
      </c>
      <c r="C2964">
        <v>11</v>
      </c>
      <c r="D2964" s="1">
        <v>0.28472222222222221</v>
      </c>
      <c r="E2964">
        <v>3.37866</v>
      </c>
    </row>
    <row r="2965" spans="1:5" x14ac:dyDescent="0.35">
      <c r="A2965">
        <v>2018</v>
      </c>
      <c r="B2965">
        <v>1</v>
      </c>
      <c r="C2965">
        <v>11</v>
      </c>
      <c r="D2965" s="1">
        <v>0.28819444444444448</v>
      </c>
      <c r="E2965">
        <v>3.27637</v>
      </c>
    </row>
    <row r="2966" spans="1:5" x14ac:dyDescent="0.35">
      <c r="A2966">
        <v>2018</v>
      </c>
      <c r="B2966">
        <v>1</v>
      </c>
      <c r="C2966">
        <v>11</v>
      </c>
      <c r="D2966" s="1">
        <v>0.29166666666666669</v>
      </c>
      <c r="E2966">
        <v>4.1984899999999996</v>
      </c>
    </row>
    <row r="2967" spans="1:5" x14ac:dyDescent="0.35">
      <c r="A2967">
        <v>2018</v>
      </c>
      <c r="B2967">
        <v>1</v>
      </c>
      <c r="C2967">
        <v>11</v>
      </c>
      <c r="D2967" s="1">
        <v>0.2951388888888889</v>
      </c>
      <c r="E2967">
        <v>5.0173300000000003</v>
      </c>
    </row>
    <row r="2968" spans="1:5" x14ac:dyDescent="0.35">
      <c r="A2968">
        <v>2018</v>
      </c>
      <c r="B2968">
        <v>1</v>
      </c>
      <c r="C2968">
        <v>11</v>
      </c>
      <c r="D2968" s="1">
        <v>0.2986111111111111</v>
      </c>
      <c r="E2968">
        <v>6.5537099999999997</v>
      </c>
    </row>
    <row r="2969" spans="1:5" x14ac:dyDescent="0.35">
      <c r="A2969">
        <v>2018</v>
      </c>
      <c r="B2969">
        <v>1</v>
      </c>
      <c r="C2969">
        <v>11</v>
      </c>
      <c r="D2969" s="1">
        <v>0.30208333333333331</v>
      </c>
      <c r="E2969">
        <v>7.2702600000000004</v>
      </c>
    </row>
    <row r="2970" spans="1:5" x14ac:dyDescent="0.35">
      <c r="A2970">
        <v>2018</v>
      </c>
      <c r="B2970">
        <v>1</v>
      </c>
      <c r="C2970">
        <v>11</v>
      </c>
      <c r="D2970" s="1">
        <v>0.30555555555555552</v>
      </c>
      <c r="E2970">
        <v>9.2155799999999992</v>
      </c>
    </row>
    <row r="2971" spans="1:5" x14ac:dyDescent="0.35">
      <c r="A2971">
        <v>2018</v>
      </c>
      <c r="B2971">
        <v>1</v>
      </c>
      <c r="C2971">
        <v>11</v>
      </c>
      <c r="D2971" s="1">
        <v>0.30902777777777779</v>
      </c>
      <c r="E2971">
        <v>15.769039999999899</v>
      </c>
    </row>
    <row r="2972" spans="1:5" x14ac:dyDescent="0.35">
      <c r="A2972">
        <v>2018</v>
      </c>
      <c r="B2972">
        <v>1</v>
      </c>
      <c r="C2972">
        <v>11</v>
      </c>
      <c r="D2972" s="1">
        <v>0.3125</v>
      </c>
      <c r="E2972">
        <v>15.564450000000001</v>
      </c>
    </row>
    <row r="2973" spans="1:5" x14ac:dyDescent="0.35">
      <c r="A2973">
        <v>2018</v>
      </c>
      <c r="B2973">
        <v>1</v>
      </c>
      <c r="C2973">
        <v>11</v>
      </c>
      <c r="D2973" s="1">
        <v>0.31597222222222221</v>
      </c>
      <c r="E2973">
        <v>10.64893</v>
      </c>
    </row>
    <row r="2974" spans="1:5" x14ac:dyDescent="0.35">
      <c r="A2974">
        <v>2018</v>
      </c>
      <c r="B2974">
        <v>1</v>
      </c>
      <c r="C2974">
        <v>11</v>
      </c>
      <c r="D2974" s="1">
        <v>0.31944444444444448</v>
      </c>
      <c r="E2974">
        <v>9.7277799999999992</v>
      </c>
    </row>
    <row r="2975" spans="1:5" x14ac:dyDescent="0.35">
      <c r="A2975">
        <v>2018</v>
      </c>
      <c r="B2975">
        <v>1</v>
      </c>
      <c r="C2975">
        <v>11</v>
      </c>
      <c r="D2975" s="1">
        <v>0.32291666666666669</v>
      </c>
      <c r="E2975">
        <v>10.64941</v>
      </c>
    </row>
    <row r="2976" spans="1:5" x14ac:dyDescent="0.35">
      <c r="A2976">
        <v>2018</v>
      </c>
      <c r="B2976">
        <v>1</v>
      </c>
      <c r="C2976">
        <v>11</v>
      </c>
      <c r="D2976" s="1">
        <v>0.3263888888888889</v>
      </c>
      <c r="E2976">
        <v>12.08301</v>
      </c>
    </row>
    <row r="2977" spans="1:5" x14ac:dyDescent="0.35">
      <c r="A2977">
        <v>2018</v>
      </c>
      <c r="B2977">
        <v>1</v>
      </c>
      <c r="C2977">
        <v>11</v>
      </c>
      <c r="D2977" s="1">
        <v>0.3298611111111111</v>
      </c>
      <c r="E2977">
        <v>12.1853</v>
      </c>
    </row>
    <row r="2978" spans="1:5" x14ac:dyDescent="0.35">
      <c r="A2978">
        <v>2018</v>
      </c>
      <c r="B2978">
        <v>1</v>
      </c>
      <c r="C2978">
        <v>11</v>
      </c>
      <c r="D2978" s="1">
        <v>0.33333333333333331</v>
      </c>
      <c r="E2978">
        <v>12.69727</v>
      </c>
    </row>
    <row r="2979" spans="1:5" x14ac:dyDescent="0.35">
      <c r="A2979">
        <v>2018</v>
      </c>
      <c r="B2979">
        <v>1</v>
      </c>
      <c r="C2979">
        <v>11</v>
      </c>
      <c r="D2979" s="1">
        <v>0.33680555555555558</v>
      </c>
      <c r="E2979">
        <v>17.612300000000001</v>
      </c>
    </row>
    <row r="2980" spans="1:5" x14ac:dyDescent="0.35">
      <c r="A2980">
        <v>2018</v>
      </c>
      <c r="B2980">
        <v>1</v>
      </c>
      <c r="C2980">
        <v>11</v>
      </c>
      <c r="D2980" s="1">
        <v>0.34027777777777773</v>
      </c>
      <c r="E2980">
        <v>13.6189</v>
      </c>
    </row>
    <row r="2981" spans="1:5" x14ac:dyDescent="0.35">
      <c r="A2981">
        <v>2018</v>
      </c>
      <c r="B2981">
        <v>1</v>
      </c>
      <c r="C2981">
        <v>11</v>
      </c>
      <c r="D2981" s="1">
        <v>0.34375</v>
      </c>
      <c r="E2981">
        <v>20.581789999999899</v>
      </c>
    </row>
    <row r="2982" spans="1:5" x14ac:dyDescent="0.35">
      <c r="A2982">
        <v>2018</v>
      </c>
      <c r="B2982">
        <v>1</v>
      </c>
      <c r="C2982">
        <v>11</v>
      </c>
      <c r="D2982" s="1">
        <v>0.34722222222222227</v>
      </c>
      <c r="E2982">
        <v>14.028560000000001</v>
      </c>
    </row>
    <row r="2983" spans="1:5" x14ac:dyDescent="0.35">
      <c r="A2983">
        <v>2018</v>
      </c>
      <c r="B2983">
        <v>1</v>
      </c>
      <c r="C2983">
        <v>11</v>
      </c>
      <c r="D2983" s="1">
        <v>0.35069444444444442</v>
      </c>
      <c r="E2983">
        <v>15.052489999999899</v>
      </c>
    </row>
    <row r="2984" spans="1:5" x14ac:dyDescent="0.35">
      <c r="A2984">
        <v>2018</v>
      </c>
      <c r="B2984">
        <v>1</v>
      </c>
      <c r="C2984">
        <v>11</v>
      </c>
      <c r="D2984" s="1">
        <v>0.35416666666666669</v>
      </c>
      <c r="E2984">
        <v>17.919429999999998</v>
      </c>
    </row>
    <row r="2985" spans="1:5" x14ac:dyDescent="0.35">
      <c r="A2985">
        <v>2018</v>
      </c>
      <c r="B2985">
        <v>1</v>
      </c>
      <c r="C2985">
        <v>11</v>
      </c>
      <c r="D2985" s="1">
        <v>0.3576388888888889</v>
      </c>
      <c r="E2985">
        <v>17.407229999999998</v>
      </c>
    </row>
    <row r="2986" spans="1:5" x14ac:dyDescent="0.35">
      <c r="A2986">
        <v>2018</v>
      </c>
      <c r="B2986">
        <v>1</v>
      </c>
      <c r="C2986">
        <v>11</v>
      </c>
      <c r="D2986" s="1">
        <v>0.3611111111111111</v>
      </c>
      <c r="E2986">
        <v>19.250489999999999</v>
      </c>
    </row>
    <row r="2987" spans="1:5" x14ac:dyDescent="0.35">
      <c r="A2987">
        <v>2018</v>
      </c>
      <c r="B2987">
        <v>1</v>
      </c>
      <c r="C2987">
        <v>11</v>
      </c>
      <c r="D2987" s="1">
        <v>0.36458333333333331</v>
      </c>
      <c r="E2987">
        <v>17.407710000000002</v>
      </c>
    </row>
    <row r="2988" spans="1:5" x14ac:dyDescent="0.35">
      <c r="A2988">
        <v>2018</v>
      </c>
      <c r="B2988">
        <v>1</v>
      </c>
      <c r="C2988">
        <v>11</v>
      </c>
      <c r="D2988" s="1">
        <v>0.36805555555555558</v>
      </c>
      <c r="E2988">
        <v>13.823969999999999</v>
      </c>
    </row>
    <row r="2989" spans="1:5" x14ac:dyDescent="0.35">
      <c r="A2989">
        <v>2018</v>
      </c>
      <c r="B2989">
        <v>1</v>
      </c>
      <c r="C2989">
        <v>11</v>
      </c>
      <c r="D2989" s="1">
        <v>0.37152777777777773</v>
      </c>
      <c r="E2989">
        <v>32.152589999999996</v>
      </c>
    </row>
    <row r="2990" spans="1:5" x14ac:dyDescent="0.35">
      <c r="A2990">
        <v>2018</v>
      </c>
      <c r="B2990">
        <v>1</v>
      </c>
      <c r="C2990">
        <v>11</v>
      </c>
      <c r="D2990" s="1">
        <v>0.375</v>
      </c>
      <c r="E2990">
        <v>33.586179999999999</v>
      </c>
    </row>
    <row r="2991" spans="1:5" x14ac:dyDescent="0.35">
      <c r="A2991">
        <v>2018</v>
      </c>
      <c r="B2991">
        <v>1</v>
      </c>
      <c r="C2991">
        <v>11</v>
      </c>
      <c r="D2991" s="1">
        <v>0.37847222222222227</v>
      </c>
      <c r="E2991">
        <v>39.218020000000003</v>
      </c>
    </row>
    <row r="2992" spans="1:5" x14ac:dyDescent="0.35">
      <c r="A2992">
        <v>2018</v>
      </c>
      <c r="B2992">
        <v>1</v>
      </c>
      <c r="C2992">
        <v>11</v>
      </c>
      <c r="D2992" s="1">
        <v>0.38194444444444442</v>
      </c>
      <c r="E2992">
        <v>44.030520000000003</v>
      </c>
    </row>
    <row r="2993" spans="1:5" x14ac:dyDescent="0.35">
      <c r="A2993">
        <v>2018</v>
      </c>
      <c r="B2993">
        <v>1</v>
      </c>
      <c r="C2993">
        <v>11</v>
      </c>
      <c r="D2993" s="1">
        <v>0.38541666666666669</v>
      </c>
      <c r="E2993">
        <v>43.928220000000003</v>
      </c>
    </row>
    <row r="2994" spans="1:5" x14ac:dyDescent="0.35">
      <c r="A2994">
        <v>2018</v>
      </c>
      <c r="B2994">
        <v>1</v>
      </c>
      <c r="C2994">
        <v>11</v>
      </c>
      <c r="D2994" s="1">
        <v>0.3888888888888889</v>
      </c>
      <c r="E2994">
        <v>45.976320000000001</v>
      </c>
    </row>
    <row r="2995" spans="1:5" x14ac:dyDescent="0.35">
      <c r="A2995">
        <v>2018</v>
      </c>
      <c r="B2995">
        <v>1</v>
      </c>
      <c r="C2995">
        <v>11</v>
      </c>
      <c r="D2995" s="1">
        <v>0.3923611111111111</v>
      </c>
      <c r="E2995">
        <v>46.3855</v>
      </c>
    </row>
    <row r="2996" spans="1:5" x14ac:dyDescent="0.35">
      <c r="A2996">
        <v>2018</v>
      </c>
      <c r="B2996">
        <v>1</v>
      </c>
      <c r="C2996">
        <v>11</v>
      </c>
      <c r="D2996" s="1">
        <v>0.39583333333333331</v>
      </c>
      <c r="E2996">
        <v>40.958979999999997</v>
      </c>
    </row>
    <row r="2997" spans="1:5" x14ac:dyDescent="0.35">
      <c r="A2997">
        <v>2018</v>
      </c>
      <c r="B2997">
        <v>1</v>
      </c>
      <c r="C2997">
        <v>11</v>
      </c>
      <c r="D2997" s="1">
        <v>0.39930555555555558</v>
      </c>
      <c r="E2997">
        <v>50.78857</v>
      </c>
    </row>
    <row r="2998" spans="1:5" x14ac:dyDescent="0.35">
      <c r="A2998">
        <v>2018</v>
      </c>
      <c r="B2998">
        <v>1</v>
      </c>
      <c r="C2998">
        <v>11</v>
      </c>
      <c r="D2998" s="1">
        <v>0.40277777777777773</v>
      </c>
      <c r="E2998">
        <v>23.2439</v>
      </c>
    </row>
    <row r="2999" spans="1:5" x14ac:dyDescent="0.35">
      <c r="A2999">
        <v>2018</v>
      </c>
      <c r="B2999">
        <v>1</v>
      </c>
      <c r="C2999">
        <v>11</v>
      </c>
      <c r="D2999" s="1">
        <v>0.40625</v>
      </c>
      <c r="E2999">
        <v>44.33813</v>
      </c>
    </row>
    <row r="3000" spans="1:5" x14ac:dyDescent="0.35">
      <c r="A3000">
        <v>2018</v>
      </c>
      <c r="B3000">
        <v>1</v>
      </c>
      <c r="C3000">
        <v>11</v>
      </c>
      <c r="D3000" s="1">
        <v>0.40972222222222227</v>
      </c>
      <c r="E3000">
        <v>41.777589999999996</v>
      </c>
    </row>
    <row r="3001" spans="1:5" x14ac:dyDescent="0.35">
      <c r="A3001">
        <v>2018</v>
      </c>
      <c r="B3001">
        <v>1</v>
      </c>
      <c r="C3001">
        <v>11</v>
      </c>
      <c r="D3001" s="1">
        <v>0.41319444444444442</v>
      </c>
      <c r="E3001">
        <v>27.339839999999999</v>
      </c>
    </row>
    <row r="3002" spans="1:5" x14ac:dyDescent="0.35">
      <c r="A3002">
        <v>2018</v>
      </c>
      <c r="B3002">
        <v>1</v>
      </c>
      <c r="C3002">
        <v>11</v>
      </c>
      <c r="D3002" s="1">
        <v>0.41666666666666669</v>
      </c>
      <c r="E3002">
        <v>15.87134</v>
      </c>
    </row>
    <row r="3003" spans="1:5" x14ac:dyDescent="0.35">
      <c r="A3003">
        <v>2018</v>
      </c>
      <c r="B3003">
        <v>1</v>
      </c>
      <c r="C3003">
        <v>11</v>
      </c>
      <c r="D3003" s="1">
        <v>0.4201388888888889</v>
      </c>
      <c r="E3003">
        <v>44.337649999999996</v>
      </c>
    </row>
    <row r="3004" spans="1:5" x14ac:dyDescent="0.35">
      <c r="A3004">
        <v>2018</v>
      </c>
      <c r="B3004">
        <v>1</v>
      </c>
      <c r="C3004">
        <v>11</v>
      </c>
      <c r="D3004" s="1">
        <v>0.4236111111111111</v>
      </c>
      <c r="E3004">
        <v>50.993650000000002</v>
      </c>
    </row>
    <row r="3005" spans="1:5" x14ac:dyDescent="0.35">
      <c r="A3005">
        <v>2018</v>
      </c>
      <c r="B3005">
        <v>1</v>
      </c>
      <c r="C3005">
        <v>11</v>
      </c>
      <c r="D3005" s="1">
        <v>0.42708333333333331</v>
      </c>
      <c r="E3005">
        <v>40.753659999999897</v>
      </c>
    </row>
    <row r="3006" spans="1:5" x14ac:dyDescent="0.35">
      <c r="A3006">
        <v>2018</v>
      </c>
      <c r="B3006">
        <v>1</v>
      </c>
      <c r="C3006">
        <v>11</v>
      </c>
      <c r="D3006" s="1">
        <v>0.43055555555555558</v>
      </c>
      <c r="E3006">
        <v>50.891359999999999</v>
      </c>
    </row>
    <row r="3007" spans="1:5" x14ac:dyDescent="0.35">
      <c r="A3007">
        <v>2018</v>
      </c>
      <c r="B3007">
        <v>1</v>
      </c>
      <c r="C3007">
        <v>11</v>
      </c>
      <c r="D3007" s="1">
        <v>0.43402777777777773</v>
      </c>
      <c r="E3007">
        <v>51.300779999999897</v>
      </c>
    </row>
    <row r="3008" spans="1:5" x14ac:dyDescent="0.35">
      <c r="A3008">
        <v>2018</v>
      </c>
      <c r="B3008">
        <v>1</v>
      </c>
      <c r="C3008">
        <v>11</v>
      </c>
      <c r="D3008" s="1">
        <v>0.4375</v>
      </c>
      <c r="E3008">
        <v>50.891109999999998</v>
      </c>
    </row>
    <row r="3009" spans="1:5" x14ac:dyDescent="0.35">
      <c r="A3009">
        <v>2018</v>
      </c>
      <c r="B3009">
        <v>1</v>
      </c>
      <c r="C3009">
        <v>11</v>
      </c>
      <c r="D3009" s="1">
        <v>0.44097222222222227</v>
      </c>
      <c r="E3009">
        <v>51.09619</v>
      </c>
    </row>
    <row r="3010" spans="1:5" x14ac:dyDescent="0.35">
      <c r="A3010">
        <v>2018</v>
      </c>
      <c r="B3010">
        <v>1</v>
      </c>
      <c r="C3010">
        <v>11</v>
      </c>
      <c r="D3010" s="1">
        <v>0.44444444444444442</v>
      </c>
      <c r="E3010">
        <v>52.222659999999998</v>
      </c>
    </row>
    <row r="3011" spans="1:5" x14ac:dyDescent="0.35">
      <c r="A3011">
        <v>2018</v>
      </c>
      <c r="B3011">
        <v>1</v>
      </c>
      <c r="C3011">
        <v>11</v>
      </c>
      <c r="D3011" s="1">
        <v>0.44791666666666669</v>
      </c>
      <c r="E3011">
        <v>52.119869999999999</v>
      </c>
    </row>
    <row r="3012" spans="1:5" x14ac:dyDescent="0.35">
      <c r="A3012">
        <v>2018</v>
      </c>
      <c r="B3012">
        <v>1</v>
      </c>
      <c r="C3012">
        <v>11</v>
      </c>
      <c r="D3012" s="1">
        <v>0.4513888888888889</v>
      </c>
      <c r="E3012">
        <v>52.73413</v>
      </c>
    </row>
    <row r="3013" spans="1:5" x14ac:dyDescent="0.35">
      <c r="A3013">
        <v>2018</v>
      </c>
      <c r="B3013">
        <v>1</v>
      </c>
      <c r="C3013">
        <v>11</v>
      </c>
      <c r="D3013" s="1">
        <v>0.4548611111111111</v>
      </c>
      <c r="E3013">
        <v>52.73413</v>
      </c>
    </row>
    <row r="3014" spans="1:5" x14ac:dyDescent="0.35">
      <c r="A3014">
        <v>2018</v>
      </c>
      <c r="B3014">
        <v>1</v>
      </c>
      <c r="C3014">
        <v>11</v>
      </c>
      <c r="D3014" s="1">
        <v>0.45833333333333331</v>
      </c>
      <c r="E3014">
        <v>47.716799999999999</v>
      </c>
    </row>
    <row r="3015" spans="1:5" x14ac:dyDescent="0.35">
      <c r="A3015">
        <v>2018</v>
      </c>
      <c r="B3015">
        <v>1</v>
      </c>
      <c r="C3015">
        <v>11</v>
      </c>
      <c r="D3015" s="1">
        <v>0.46180555555555558</v>
      </c>
      <c r="E3015">
        <v>52.938959999999902</v>
      </c>
    </row>
    <row r="3016" spans="1:5" x14ac:dyDescent="0.35">
      <c r="A3016">
        <v>2018</v>
      </c>
      <c r="B3016">
        <v>1</v>
      </c>
      <c r="C3016">
        <v>11</v>
      </c>
      <c r="D3016" s="1">
        <v>0.46527777777777773</v>
      </c>
      <c r="E3016">
        <v>52.83643</v>
      </c>
    </row>
    <row r="3017" spans="1:5" x14ac:dyDescent="0.35">
      <c r="A3017">
        <v>2018</v>
      </c>
      <c r="B3017">
        <v>1</v>
      </c>
      <c r="C3017">
        <v>11</v>
      </c>
      <c r="D3017" s="1">
        <v>0.46875</v>
      </c>
      <c r="E3017">
        <v>52.017330000000001</v>
      </c>
    </row>
    <row r="3018" spans="1:5" x14ac:dyDescent="0.35">
      <c r="A3018">
        <v>2018</v>
      </c>
      <c r="B3018">
        <v>1</v>
      </c>
      <c r="C3018">
        <v>11</v>
      </c>
      <c r="D3018" s="1">
        <v>0.47222222222222227</v>
      </c>
      <c r="E3018">
        <v>25.496829999999999</v>
      </c>
    </row>
    <row r="3019" spans="1:5" x14ac:dyDescent="0.35">
      <c r="A3019">
        <v>2018</v>
      </c>
      <c r="B3019">
        <v>1</v>
      </c>
      <c r="C3019">
        <v>11</v>
      </c>
      <c r="D3019" s="1">
        <v>0.47569444444444442</v>
      </c>
      <c r="E3019">
        <v>29.080570000000002</v>
      </c>
    </row>
    <row r="3020" spans="1:5" x14ac:dyDescent="0.35">
      <c r="A3020">
        <v>2018</v>
      </c>
      <c r="B3020">
        <v>1</v>
      </c>
      <c r="C3020">
        <v>11</v>
      </c>
      <c r="D3020" s="1">
        <v>0.47916666666666669</v>
      </c>
      <c r="E3020">
        <v>34.91724</v>
      </c>
    </row>
    <row r="3021" spans="1:5" x14ac:dyDescent="0.35">
      <c r="A3021">
        <v>2018</v>
      </c>
      <c r="B3021">
        <v>1</v>
      </c>
      <c r="C3021">
        <v>11</v>
      </c>
      <c r="D3021" s="1">
        <v>0.4826388888888889</v>
      </c>
      <c r="E3021">
        <v>45.259520000000002</v>
      </c>
    </row>
    <row r="3022" spans="1:5" x14ac:dyDescent="0.35">
      <c r="A3022">
        <v>2018</v>
      </c>
      <c r="B3022">
        <v>1</v>
      </c>
      <c r="C3022">
        <v>11</v>
      </c>
      <c r="D3022" s="1">
        <v>0.4861111111111111</v>
      </c>
      <c r="E3022">
        <v>52.83643</v>
      </c>
    </row>
    <row r="3023" spans="1:5" x14ac:dyDescent="0.35">
      <c r="A3023">
        <v>2018</v>
      </c>
      <c r="B3023">
        <v>1</v>
      </c>
      <c r="C3023">
        <v>11</v>
      </c>
      <c r="D3023" s="1">
        <v>0.48958333333333331</v>
      </c>
      <c r="E3023">
        <v>52.73413</v>
      </c>
    </row>
    <row r="3024" spans="1:5" x14ac:dyDescent="0.35">
      <c r="A3024">
        <v>2018</v>
      </c>
      <c r="B3024">
        <v>1</v>
      </c>
      <c r="C3024">
        <v>11</v>
      </c>
      <c r="D3024" s="1">
        <v>0.49305555555555558</v>
      </c>
      <c r="E3024">
        <v>52.73413</v>
      </c>
    </row>
    <row r="3025" spans="1:5" x14ac:dyDescent="0.35">
      <c r="A3025">
        <v>2018</v>
      </c>
      <c r="B3025">
        <v>1</v>
      </c>
      <c r="C3025">
        <v>11</v>
      </c>
      <c r="D3025" s="1">
        <v>0.49652777777777773</v>
      </c>
      <c r="E3025">
        <v>52.73413</v>
      </c>
    </row>
    <row r="3026" spans="1:5" x14ac:dyDescent="0.35">
      <c r="A3026">
        <v>2018</v>
      </c>
      <c r="B3026">
        <v>1</v>
      </c>
      <c r="C3026">
        <v>11</v>
      </c>
      <c r="D3026" s="1">
        <v>0.5</v>
      </c>
      <c r="E3026">
        <v>52.83643</v>
      </c>
    </row>
    <row r="3027" spans="1:5" x14ac:dyDescent="0.35">
      <c r="A3027">
        <v>2018</v>
      </c>
      <c r="B3027">
        <v>1</v>
      </c>
      <c r="C3027">
        <v>11</v>
      </c>
      <c r="D3027" s="1">
        <v>0.50347222222222221</v>
      </c>
      <c r="E3027">
        <v>52.73413</v>
      </c>
    </row>
    <row r="3028" spans="1:5" x14ac:dyDescent="0.35">
      <c r="A3028">
        <v>2018</v>
      </c>
      <c r="B3028">
        <v>1</v>
      </c>
      <c r="C3028">
        <v>11</v>
      </c>
      <c r="D3028" s="1">
        <v>0.50694444444444442</v>
      </c>
      <c r="E3028">
        <v>47.409909999999897</v>
      </c>
    </row>
    <row r="3029" spans="1:5" x14ac:dyDescent="0.35">
      <c r="A3029">
        <v>2018</v>
      </c>
      <c r="B3029">
        <v>1</v>
      </c>
      <c r="C3029">
        <v>11</v>
      </c>
      <c r="D3029" s="1">
        <v>0.51041666666666663</v>
      </c>
      <c r="E3029">
        <v>52.73413</v>
      </c>
    </row>
    <row r="3030" spans="1:5" x14ac:dyDescent="0.35">
      <c r="A3030">
        <v>2018</v>
      </c>
      <c r="B3030">
        <v>1</v>
      </c>
      <c r="C3030">
        <v>11</v>
      </c>
      <c r="D3030" s="1">
        <v>0.51388888888888895</v>
      </c>
      <c r="E3030">
        <v>52.83643</v>
      </c>
    </row>
    <row r="3031" spans="1:5" x14ac:dyDescent="0.35">
      <c r="A3031">
        <v>2018</v>
      </c>
      <c r="B3031">
        <v>1</v>
      </c>
      <c r="C3031">
        <v>11</v>
      </c>
      <c r="D3031" s="1">
        <v>0.51736111111111105</v>
      </c>
      <c r="E3031">
        <v>52.73413</v>
      </c>
    </row>
    <row r="3032" spans="1:5" x14ac:dyDescent="0.35">
      <c r="A3032">
        <v>2018</v>
      </c>
      <c r="B3032">
        <v>1</v>
      </c>
      <c r="C3032">
        <v>11</v>
      </c>
      <c r="D3032" s="1">
        <v>0.52083333333333337</v>
      </c>
      <c r="E3032">
        <v>52.018070000000002</v>
      </c>
    </row>
    <row r="3033" spans="1:5" x14ac:dyDescent="0.35">
      <c r="A3033">
        <v>2018</v>
      </c>
      <c r="B3033">
        <v>1</v>
      </c>
      <c r="C3033">
        <v>11</v>
      </c>
      <c r="D3033" s="1">
        <v>0.52430555555555558</v>
      </c>
      <c r="E3033">
        <v>52.73413</v>
      </c>
    </row>
    <row r="3034" spans="1:5" x14ac:dyDescent="0.35">
      <c r="A3034">
        <v>2018</v>
      </c>
      <c r="B3034">
        <v>1</v>
      </c>
      <c r="C3034">
        <v>11</v>
      </c>
      <c r="D3034" s="1">
        <v>0.52777777777777779</v>
      </c>
      <c r="E3034">
        <v>50.276859999999999</v>
      </c>
    </row>
    <row r="3035" spans="1:5" x14ac:dyDescent="0.35">
      <c r="A3035">
        <v>2018</v>
      </c>
      <c r="B3035">
        <v>1</v>
      </c>
      <c r="C3035">
        <v>11</v>
      </c>
      <c r="D3035" s="1">
        <v>0.53125</v>
      </c>
      <c r="E3035">
        <v>42.904049999999998</v>
      </c>
    </row>
    <row r="3036" spans="1:5" x14ac:dyDescent="0.35">
      <c r="A3036">
        <v>2018</v>
      </c>
      <c r="B3036">
        <v>1</v>
      </c>
      <c r="C3036">
        <v>11</v>
      </c>
      <c r="D3036" s="1">
        <v>0.53472222222222221</v>
      </c>
      <c r="E3036">
        <v>51.403320000000001</v>
      </c>
    </row>
    <row r="3037" spans="1:5" x14ac:dyDescent="0.35">
      <c r="A3037">
        <v>2018</v>
      </c>
      <c r="B3037">
        <v>1</v>
      </c>
      <c r="C3037">
        <v>11</v>
      </c>
      <c r="D3037" s="1">
        <v>0.53819444444444442</v>
      </c>
      <c r="E3037">
        <v>48.741209999999903</v>
      </c>
    </row>
    <row r="3038" spans="1:5" x14ac:dyDescent="0.35">
      <c r="A3038">
        <v>2018</v>
      </c>
      <c r="B3038">
        <v>1</v>
      </c>
      <c r="C3038">
        <v>11</v>
      </c>
      <c r="D3038" s="1">
        <v>0.54166666666666663</v>
      </c>
      <c r="E3038">
        <v>52.631839999999997</v>
      </c>
    </row>
    <row r="3039" spans="1:5" x14ac:dyDescent="0.35">
      <c r="A3039">
        <v>2018</v>
      </c>
      <c r="B3039">
        <v>1</v>
      </c>
      <c r="C3039">
        <v>11</v>
      </c>
      <c r="D3039" s="1">
        <v>0.54513888888888895</v>
      </c>
      <c r="E3039">
        <v>52.73413</v>
      </c>
    </row>
    <row r="3040" spans="1:5" x14ac:dyDescent="0.35">
      <c r="A3040">
        <v>2018</v>
      </c>
      <c r="B3040">
        <v>1</v>
      </c>
      <c r="C3040">
        <v>11</v>
      </c>
      <c r="D3040" s="1">
        <v>0.54861111111111105</v>
      </c>
      <c r="E3040">
        <v>36.760739999999998</v>
      </c>
    </row>
    <row r="3041" spans="1:5" x14ac:dyDescent="0.35">
      <c r="A3041">
        <v>2018</v>
      </c>
      <c r="B3041">
        <v>1</v>
      </c>
      <c r="C3041">
        <v>11</v>
      </c>
      <c r="D3041" s="1">
        <v>0.55208333333333337</v>
      </c>
      <c r="E3041">
        <v>52.83643</v>
      </c>
    </row>
    <row r="3042" spans="1:5" x14ac:dyDescent="0.35">
      <c r="A3042">
        <v>2018</v>
      </c>
      <c r="B3042">
        <v>1</v>
      </c>
      <c r="C3042">
        <v>11</v>
      </c>
      <c r="D3042" s="1">
        <v>0.55555555555555558</v>
      </c>
      <c r="E3042">
        <v>52.73413</v>
      </c>
    </row>
    <row r="3043" spans="1:5" x14ac:dyDescent="0.35">
      <c r="A3043">
        <v>2018</v>
      </c>
      <c r="B3043">
        <v>1</v>
      </c>
      <c r="C3043">
        <v>11</v>
      </c>
      <c r="D3043" s="1">
        <v>0.55902777777777779</v>
      </c>
      <c r="E3043">
        <v>51.300779999999897</v>
      </c>
    </row>
    <row r="3044" spans="1:5" x14ac:dyDescent="0.35">
      <c r="A3044">
        <v>2018</v>
      </c>
      <c r="B3044">
        <v>1</v>
      </c>
      <c r="C3044">
        <v>11</v>
      </c>
      <c r="D3044" s="1">
        <v>0.5625</v>
      </c>
      <c r="E3044">
        <v>52.018070000000002</v>
      </c>
    </row>
    <row r="3045" spans="1:5" x14ac:dyDescent="0.35">
      <c r="A3045">
        <v>2018</v>
      </c>
      <c r="B3045">
        <v>1</v>
      </c>
      <c r="C3045">
        <v>11</v>
      </c>
      <c r="D3045" s="1">
        <v>0.56597222222222221</v>
      </c>
      <c r="E3045">
        <v>52.73413</v>
      </c>
    </row>
    <row r="3046" spans="1:5" x14ac:dyDescent="0.35">
      <c r="A3046">
        <v>2018</v>
      </c>
      <c r="B3046">
        <v>1</v>
      </c>
      <c r="C3046">
        <v>11</v>
      </c>
      <c r="D3046" s="1">
        <v>0.56944444444444442</v>
      </c>
      <c r="E3046">
        <v>50.072020000000002</v>
      </c>
    </row>
    <row r="3047" spans="1:5" x14ac:dyDescent="0.35">
      <c r="A3047">
        <v>2018</v>
      </c>
      <c r="B3047">
        <v>1</v>
      </c>
      <c r="C3047">
        <v>11</v>
      </c>
      <c r="D3047" s="1">
        <v>0.57291666666666663</v>
      </c>
      <c r="E3047">
        <v>52.73413</v>
      </c>
    </row>
    <row r="3048" spans="1:5" x14ac:dyDescent="0.35">
      <c r="A3048">
        <v>2018</v>
      </c>
      <c r="B3048">
        <v>1</v>
      </c>
      <c r="C3048">
        <v>11</v>
      </c>
      <c r="D3048" s="1">
        <v>0.57638888888888895</v>
      </c>
      <c r="E3048">
        <v>51.505369999999999</v>
      </c>
    </row>
    <row r="3049" spans="1:5" x14ac:dyDescent="0.35">
      <c r="A3049">
        <v>2018</v>
      </c>
      <c r="B3049">
        <v>1</v>
      </c>
      <c r="C3049">
        <v>11</v>
      </c>
      <c r="D3049" s="1">
        <v>0.57986111111111105</v>
      </c>
      <c r="E3049">
        <v>51.198239999999998</v>
      </c>
    </row>
    <row r="3050" spans="1:5" x14ac:dyDescent="0.35">
      <c r="A3050">
        <v>2018</v>
      </c>
      <c r="B3050">
        <v>1</v>
      </c>
      <c r="C3050">
        <v>11</v>
      </c>
      <c r="D3050" s="1">
        <v>0.58333333333333337</v>
      </c>
      <c r="E3050">
        <v>52.427250000000001</v>
      </c>
    </row>
    <row r="3051" spans="1:5" x14ac:dyDescent="0.35">
      <c r="A3051">
        <v>2018</v>
      </c>
      <c r="B3051">
        <v>1</v>
      </c>
      <c r="C3051">
        <v>11</v>
      </c>
      <c r="D3051" s="1">
        <v>0.58680555555555558</v>
      </c>
      <c r="E3051">
        <v>19.250979999999998</v>
      </c>
    </row>
    <row r="3052" spans="1:5" x14ac:dyDescent="0.35">
      <c r="A3052">
        <v>2018</v>
      </c>
      <c r="B3052">
        <v>1</v>
      </c>
      <c r="C3052">
        <v>11</v>
      </c>
      <c r="D3052" s="1">
        <v>0.59027777777777779</v>
      </c>
      <c r="E3052">
        <v>28.466309999999901</v>
      </c>
    </row>
    <row r="3053" spans="1:5" x14ac:dyDescent="0.35">
      <c r="A3053">
        <v>2018</v>
      </c>
      <c r="B3053">
        <v>1</v>
      </c>
      <c r="C3053">
        <v>11</v>
      </c>
      <c r="D3053" s="1">
        <v>0.59375</v>
      </c>
      <c r="E3053">
        <v>49.867190000000001</v>
      </c>
    </row>
    <row r="3054" spans="1:5" x14ac:dyDescent="0.35">
      <c r="A3054">
        <v>2018</v>
      </c>
      <c r="B3054">
        <v>1</v>
      </c>
      <c r="C3054">
        <v>11</v>
      </c>
      <c r="D3054" s="1">
        <v>0.59722222222222221</v>
      </c>
      <c r="E3054">
        <v>28.5686</v>
      </c>
    </row>
    <row r="3055" spans="1:5" x14ac:dyDescent="0.35">
      <c r="A3055">
        <v>2018</v>
      </c>
      <c r="B3055">
        <v>1</v>
      </c>
      <c r="C3055">
        <v>11</v>
      </c>
      <c r="D3055" s="1">
        <v>0.60069444444444442</v>
      </c>
      <c r="E3055">
        <v>22.73218</v>
      </c>
    </row>
    <row r="3056" spans="1:5" x14ac:dyDescent="0.35">
      <c r="A3056">
        <v>2018</v>
      </c>
      <c r="B3056">
        <v>1</v>
      </c>
      <c r="C3056">
        <v>11</v>
      </c>
      <c r="D3056" s="1">
        <v>0.60416666666666663</v>
      </c>
      <c r="E3056">
        <v>21.40137</v>
      </c>
    </row>
    <row r="3057" spans="1:5" x14ac:dyDescent="0.35">
      <c r="A3057">
        <v>2018</v>
      </c>
      <c r="B3057">
        <v>1</v>
      </c>
      <c r="C3057">
        <v>11</v>
      </c>
      <c r="D3057" s="1">
        <v>0.60763888888888895</v>
      </c>
      <c r="E3057">
        <v>52.73413</v>
      </c>
    </row>
    <row r="3058" spans="1:5" x14ac:dyDescent="0.35">
      <c r="A3058">
        <v>2018</v>
      </c>
      <c r="B3058">
        <v>1</v>
      </c>
      <c r="C3058">
        <v>11</v>
      </c>
      <c r="D3058" s="1">
        <v>0.61111111111111105</v>
      </c>
      <c r="E3058">
        <v>47.819339999999997</v>
      </c>
    </row>
    <row r="3059" spans="1:5" x14ac:dyDescent="0.35">
      <c r="A3059">
        <v>2018</v>
      </c>
      <c r="B3059">
        <v>1</v>
      </c>
      <c r="C3059">
        <v>11</v>
      </c>
      <c r="D3059" s="1">
        <v>0.61458333333333337</v>
      </c>
      <c r="E3059">
        <v>52.73413</v>
      </c>
    </row>
    <row r="3060" spans="1:5" x14ac:dyDescent="0.35">
      <c r="A3060">
        <v>2018</v>
      </c>
      <c r="B3060">
        <v>1</v>
      </c>
      <c r="C3060">
        <v>11</v>
      </c>
      <c r="D3060" s="1">
        <v>0.61805555555555558</v>
      </c>
      <c r="E3060">
        <v>52.73413</v>
      </c>
    </row>
    <row r="3061" spans="1:5" x14ac:dyDescent="0.35">
      <c r="A3061">
        <v>2018</v>
      </c>
      <c r="B3061">
        <v>1</v>
      </c>
      <c r="C3061">
        <v>11</v>
      </c>
      <c r="D3061" s="1">
        <v>0.62152777777777779</v>
      </c>
      <c r="E3061">
        <v>52.73413</v>
      </c>
    </row>
    <row r="3062" spans="1:5" x14ac:dyDescent="0.35">
      <c r="A3062">
        <v>2018</v>
      </c>
      <c r="B3062">
        <v>1</v>
      </c>
      <c r="C3062">
        <v>11</v>
      </c>
      <c r="D3062" s="1">
        <v>0.625</v>
      </c>
      <c r="E3062">
        <v>38.808590000000002</v>
      </c>
    </row>
    <row r="3063" spans="1:5" x14ac:dyDescent="0.35">
      <c r="A3063">
        <v>2018</v>
      </c>
      <c r="B3063">
        <v>1</v>
      </c>
      <c r="C3063">
        <v>11</v>
      </c>
      <c r="D3063" s="1">
        <v>0.62847222222222221</v>
      </c>
      <c r="E3063">
        <v>52.324950000000001</v>
      </c>
    </row>
    <row r="3064" spans="1:5" x14ac:dyDescent="0.35">
      <c r="A3064">
        <v>2018</v>
      </c>
      <c r="B3064">
        <v>1</v>
      </c>
      <c r="C3064">
        <v>11</v>
      </c>
      <c r="D3064" s="1">
        <v>0.63194444444444442</v>
      </c>
      <c r="E3064">
        <v>52.017580000000002</v>
      </c>
    </row>
    <row r="3065" spans="1:5" x14ac:dyDescent="0.35">
      <c r="A3065">
        <v>2018</v>
      </c>
      <c r="B3065">
        <v>1</v>
      </c>
      <c r="C3065">
        <v>11</v>
      </c>
      <c r="D3065" s="1">
        <v>0.63541666666666663</v>
      </c>
      <c r="E3065">
        <v>52.427250000000001</v>
      </c>
    </row>
    <row r="3066" spans="1:5" x14ac:dyDescent="0.35">
      <c r="A3066">
        <v>2018</v>
      </c>
      <c r="B3066">
        <v>1</v>
      </c>
      <c r="C3066">
        <v>11</v>
      </c>
      <c r="D3066" s="1">
        <v>0.63888888888888895</v>
      </c>
      <c r="E3066">
        <v>48.433590000000002</v>
      </c>
    </row>
    <row r="3067" spans="1:5" x14ac:dyDescent="0.35">
      <c r="A3067">
        <v>2018</v>
      </c>
      <c r="B3067">
        <v>1</v>
      </c>
      <c r="C3067">
        <v>11</v>
      </c>
      <c r="D3067" s="1">
        <v>0.64236111111111105</v>
      </c>
      <c r="E3067">
        <v>41.061279999999996</v>
      </c>
    </row>
    <row r="3068" spans="1:5" x14ac:dyDescent="0.35">
      <c r="A3068">
        <v>2018</v>
      </c>
      <c r="B3068">
        <v>1</v>
      </c>
      <c r="C3068">
        <v>11</v>
      </c>
      <c r="D3068" s="1">
        <v>0.64583333333333337</v>
      </c>
      <c r="E3068">
        <v>45.361820000000002</v>
      </c>
    </row>
    <row r="3069" spans="1:5" x14ac:dyDescent="0.35">
      <c r="A3069">
        <v>2018</v>
      </c>
      <c r="B3069">
        <v>1</v>
      </c>
      <c r="C3069">
        <v>11</v>
      </c>
      <c r="D3069" s="1">
        <v>0.64930555555555558</v>
      </c>
      <c r="E3069">
        <v>27.135009999999902</v>
      </c>
    </row>
    <row r="3070" spans="1:5" x14ac:dyDescent="0.35">
      <c r="A3070">
        <v>2018</v>
      </c>
      <c r="B3070">
        <v>1</v>
      </c>
      <c r="C3070">
        <v>11</v>
      </c>
      <c r="D3070" s="1">
        <v>0.65277777777777779</v>
      </c>
      <c r="E3070">
        <v>15.66675</v>
      </c>
    </row>
    <row r="3071" spans="1:5" x14ac:dyDescent="0.35">
      <c r="A3071">
        <v>2018</v>
      </c>
      <c r="B3071">
        <v>1</v>
      </c>
      <c r="C3071">
        <v>11</v>
      </c>
      <c r="D3071" s="1">
        <v>0.65625</v>
      </c>
      <c r="E3071">
        <v>9.9323700000000006</v>
      </c>
    </row>
    <row r="3072" spans="1:5" x14ac:dyDescent="0.35">
      <c r="A3072">
        <v>2018</v>
      </c>
      <c r="B3072">
        <v>1</v>
      </c>
      <c r="C3072">
        <v>11</v>
      </c>
      <c r="D3072" s="1">
        <v>0.65972222222222221</v>
      </c>
      <c r="E3072">
        <v>16.48584</v>
      </c>
    </row>
    <row r="3073" spans="1:5" x14ac:dyDescent="0.35">
      <c r="A3073">
        <v>2018</v>
      </c>
      <c r="B3073">
        <v>1</v>
      </c>
      <c r="C3073">
        <v>11</v>
      </c>
      <c r="D3073" s="1">
        <v>0.66319444444444442</v>
      </c>
      <c r="E3073">
        <v>35.224850000000004</v>
      </c>
    </row>
    <row r="3074" spans="1:5" x14ac:dyDescent="0.35">
      <c r="A3074">
        <v>2018</v>
      </c>
      <c r="B3074">
        <v>1</v>
      </c>
      <c r="C3074">
        <v>11</v>
      </c>
      <c r="D3074" s="1">
        <v>0.66666666666666663</v>
      </c>
      <c r="E3074">
        <v>49.252929999999999</v>
      </c>
    </row>
    <row r="3075" spans="1:5" x14ac:dyDescent="0.35">
      <c r="A3075">
        <v>2018</v>
      </c>
      <c r="B3075">
        <v>1</v>
      </c>
      <c r="C3075">
        <v>11</v>
      </c>
      <c r="D3075" s="1">
        <v>0.67013888888888884</v>
      </c>
      <c r="E3075">
        <v>45.05444</v>
      </c>
    </row>
    <row r="3076" spans="1:5" x14ac:dyDescent="0.35">
      <c r="A3076">
        <v>2018</v>
      </c>
      <c r="B3076">
        <v>1</v>
      </c>
      <c r="C3076">
        <v>11</v>
      </c>
      <c r="D3076" s="1">
        <v>0.67361111111111116</v>
      </c>
      <c r="E3076">
        <v>41.266109999999998</v>
      </c>
    </row>
    <row r="3077" spans="1:5" x14ac:dyDescent="0.35">
      <c r="A3077">
        <v>2018</v>
      </c>
      <c r="B3077">
        <v>1</v>
      </c>
      <c r="C3077">
        <v>11</v>
      </c>
      <c r="D3077" s="1">
        <v>0.67708333333333337</v>
      </c>
      <c r="E3077">
        <v>40.24194</v>
      </c>
    </row>
    <row r="3078" spans="1:5" x14ac:dyDescent="0.35">
      <c r="A3078">
        <v>2018</v>
      </c>
      <c r="B3078">
        <v>1</v>
      </c>
      <c r="C3078">
        <v>11</v>
      </c>
      <c r="D3078" s="1">
        <v>0.68055555555555547</v>
      </c>
      <c r="E3078">
        <v>40.65137</v>
      </c>
    </row>
    <row r="3079" spans="1:5" x14ac:dyDescent="0.35">
      <c r="A3079">
        <v>2018</v>
      </c>
      <c r="B3079">
        <v>1</v>
      </c>
      <c r="C3079">
        <v>11</v>
      </c>
      <c r="D3079" s="1">
        <v>0.68402777777777779</v>
      </c>
      <c r="E3079">
        <v>37.682130000000001</v>
      </c>
    </row>
    <row r="3080" spans="1:5" x14ac:dyDescent="0.35">
      <c r="A3080">
        <v>2018</v>
      </c>
      <c r="B3080">
        <v>1</v>
      </c>
      <c r="C3080">
        <v>11</v>
      </c>
      <c r="D3080" s="1">
        <v>0.6875</v>
      </c>
      <c r="E3080">
        <v>35.531739999999999</v>
      </c>
    </row>
    <row r="3081" spans="1:5" x14ac:dyDescent="0.35">
      <c r="A3081">
        <v>2018</v>
      </c>
      <c r="B3081">
        <v>1</v>
      </c>
      <c r="C3081">
        <v>11</v>
      </c>
      <c r="D3081" s="1">
        <v>0.69097222222222221</v>
      </c>
      <c r="E3081">
        <v>34.20044</v>
      </c>
    </row>
    <row r="3082" spans="1:5" x14ac:dyDescent="0.35">
      <c r="A3082">
        <v>2018</v>
      </c>
      <c r="B3082">
        <v>1</v>
      </c>
      <c r="C3082">
        <v>11</v>
      </c>
      <c r="D3082" s="1">
        <v>0.69444444444444453</v>
      </c>
      <c r="E3082">
        <v>34.610349999999997</v>
      </c>
    </row>
    <row r="3083" spans="1:5" x14ac:dyDescent="0.35">
      <c r="A3083">
        <v>2018</v>
      </c>
      <c r="B3083">
        <v>1</v>
      </c>
      <c r="C3083">
        <v>11</v>
      </c>
      <c r="D3083" s="1">
        <v>0.69791666666666663</v>
      </c>
      <c r="E3083">
        <v>29.285399999999999</v>
      </c>
    </row>
    <row r="3084" spans="1:5" x14ac:dyDescent="0.35">
      <c r="A3084">
        <v>2018</v>
      </c>
      <c r="B3084">
        <v>1</v>
      </c>
      <c r="C3084">
        <v>11</v>
      </c>
      <c r="D3084" s="1">
        <v>0.70138888888888884</v>
      </c>
      <c r="E3084">
        <v>27.646729999999899</v>
      </c>
    </row>
    <row r="3085" spans="1:5" x14ac:dyDescent="0.35">
      <c r="A3085">
        <v>2018</v>
      </c>
      <c r="B3085">
        <v>1</v>
      </c>
      <c r="C3085">
        <v>11</v>
      </c>
      <c r="D3085" s="1">
        <v>0.70486111111111116</v>
      </c>
      <c r="E3085">
        <v>31.33325</v>
      </c>
    </row>
    <row r="3086" spans="1:5" x14ac:dyDescent="0.35">
      <c r="A3086">
        <v>2018</v>
      </c>
      <c r="B3086">
        <v>1</v>
      </c>
      <c r="C3086">
        <v>11</v>
      </c>
      <c r="D3086" s="1">
        <v>0.70833333333333337</v>
      </c>
      <c r="E3086">
        <v>33.585940000000001</v>
      </c>
    </row>
    <row r="3087" spans="1:5" x14ac:dyDescent="0.35">
      <c r="A3087">
        <v>2018</v>
      </c>
      <c r="B3087">
        <v>1</v>
      </c>
      <c r="C3087">
        <v>11</v>
      </c>
      <c r="D3087" s="1">
        <v>0.71180555555555547</v>
      </c>
      <c r="E3087">
        <v>32.152589999999996</v>
      </c>
    </row>
    <row r="3088" spans="1:5" x14ac:dyDescent="0.35">
      <c r="A3088">
        <v>2018</v>
      </c>
      <c r="B3088">
        <v>1</v>
      </c>
      <c r="C3088">
        <v>11</v>
      </c>
      <c r="D3088" s="1">
        <v>0.71527777777777779</v>
      </c>
      <c r="E3088">
        <v>28.773679999999999</v>
      </c>
    </row>
    <row r="3089" spans="1:5" x14ac:dyDescent="0.35">
      <c r="A3089">
        <v>2018</v>
      </c>
      <c r="B3089">
        <v>1</v>
      </c>
      <c r="C3089">
        <v>11</v>
      </c>
      <c r="D3089" s="1">
        <v>0.71875</v>
      </c>
      <c r="E3089">
        <v>20.069579999999998</v>
      </c>
    </row>
    <row r="3090" spans="1:5" x14ac:dyDescent="0.35">
      <c r="A3090">
        <v>2018</v>
      </c>
      <c r="B3090">
        <v>1</v>
      </c>
      <c r="C3090">
        <v>11</v>
      </c>
      <c r="D3090" s="1">
        <v>0.72222222222222221</v>
      </c>
      <c r="E3090">
        <v>20.581789999999899</v>
      </c>
    </row>
    <row r="3091" spans="1:5" x14ac:dyDescent="0.35">
      <c r="A3091">
        <v>2018</v>
      </c>
      <c r="B3091">
        <v>1</v>
      </c>
      <c r="C3091">
        <v>11</v>
      </c>
      <c r="D3091" s="1">
        <v>0.72569444444444453</v>
      </c>
      <c r="E3091">
        <v>13.721439999999999</v>
      </c>
    </row>
    <row r="3092" spans="1:5" x14ac:dyDescent="0.35">
      <c r="A3092">
        <v>2018</v>
      </c>
      <c r="B3092">
        <v>1</v>
      </c>
      <c r="C3092">
        <v>11</v>
      </c>
      <c r="D3092" s="1">
        <v>0.72916666666666663</v>
      </c>
      <c r="E3092">
        <v>16.690919999999998</v>
      </c>
    </row>
    <row r="3093" spans="1:5" x14ac:dyDescent="0.35">
      <c r="A3093">
        <v>2018</v>
      </c>
      <c r="B3093">
        <v>1</v>
      </c>
      <c r="C3093">
        <v>11</v>
      </c>
      <c r="D3093" s="1">
        <v>0.73263888888888884</v>
      </c>
      <c r="E3093">
        <v>24.165769999999998</v>
      </c>
    </row>
    <row r="3094" spans="1:5" x14ac:dyDescent="0.35">
      <c r="A3094">
        <v>2018</v>
      </c>
      <c r="B3094">
        <v>1</v>
      </c>
      <c r="C3094">
        <v>11</v>
      </c>
      <c r="D3094" s="1">
        <v>0.73611111111111116</v>
      </c>
      <c r="E3094">
        <v>11.775880000000001</v>
      </c>
    </row>
    <row r="3095" spans="1:5" x14ac:dyDescent="0.35">
      <c r="A3095">
        <v>2018</v>
      </c>
      <c r="B3095">
        <v>1</v>
      </c>
      <c r="C3095">
        <v>11</v>
      </c>
      <c r="D3095" s="1">
        <v>0.73958333333333337</v>
      </c>
      <c r="E3095">
        <v>17.611820000000002</v>
      </c>
    </row>
    <row r="3096" spans="1:5" x14ac:dyDescent="0.35">
      <c r="A3096">
        <v>2018</v>
      </c>
      <c r="B3096">
        <v>1</v>
      </c>
      <c r="C3096">
        <v>11</v>
      </c>
      <c r="D3096" s="1">
        <v>0.74305555555555547</v>
      </c>
      <c r="E3096">
        <v>20.88916</v>
      </c>
    </row>
    <row r="3097" spans="1:5" x14ac:dyDescent="0.35">
      <c r="A3097">
        <v>2018</v>
      </c>
      <c r="B3097">
        <v>1</v>
      </c>
      <c r="C3097">
        <v>11</v>
      </c>
      <c r="D3097" s="1">
        <v>0.74652777777777779</v>
      </c>
      <c r="E3097">
        <v>16.997800000000002</v>
      </c>
    </row>
    <row r="3098" spans="1:5" x14ac:dyDescent="0.35">
      <c r="A3098">
        <v>2018</v>
      </c>
      <c r="B3098">
        <v>1</v>
      </c>
      <c r="C3098">
        <v>11</v>
      </c>
      <c r="D3098" s="1">
        <v>0.75</v>
      </c>
      <c r="E3098">
        <v>7.47485</v>
      </c>
    </row>
    <row r="3099" spans="1:5" x14ac:dyDescent="0.35">
      <c r="A3099">
        <v>2018</v>
      </c>
      <c r="B3099">
        <v>1</v>
      </c>
      <c r="C3099">
        <v>11</v>
      </c>
      <c r="D3099" s="1">
        <v>0.75347222222222221</v>
      </c>
      <c r="E3099">
        <v>5.1196299999999999</v>
      </c>
    </row>
    <row r="3100" spans="1:5" x14ac:dyDescent="0.35">
      <c r="A3100">
        <v>2018</v>
      </c>
      <c r="B3100">
        <v>1</v>
      </c>
      <c r="C3100">
        <v>11</v>
      </c>
      <c r="D3100" s="1">
        <v>0.75694444444444453</v>
      </c>
      <c r="E3100">
        <v>4.3007799999999996</v>
      </c>
    </row>
    <row r="3101" spans="1:5" x14ac:dyDescent="0.35">
      <c r="A3101">
        <v>2018</v>
      </c>
      <c r="B3101">
        <v>1</v>
      </c>
      <c r="C3101">
        <v>11</v>
      </c>
      <c r="D3101" s="1">
        <v>0.76041666666666663</v>
      </c>
      <c r="E3101">
        <v>3.6865199999999998</v>
      </c>
    </row>
    <row r="3102" spans="1:5" x14ac:dyDescent="0.35">
      <c r="A3102">
        <v>2018</v>
      </c>
      <c r="B3102">
        <v>1</v>
      </c>
      <c r="C3102">
        <v>11</v>
      </c>
      <c r="D3102" s="1">
        <v>0.76388888888888884</v>
      </c>
      <c r="E3102">
        <v>3.4809600000000001</v>
      </c>
    </row>
    <row r="3103" spans="1:5" x14ac:dyDescent="0.35">
      <c r="A3103">
        <v>2018</v>
      </c>
      <c r="B3103">
        <v>1</v>
      </c>
      <c r="C3103">
        <v>11</v>
      </c>
      <c r="D3103" s="1">
        <v>0.76736111111111116</v>
      </c>
      <c r="E3103">
        <v>3.37866</v>
      </c>
    </row>
    <row r="3104" spans="1:5" x14ac:dyDescent="0.35">
      <c r="A3104">
        <v>2018</v>
      </c>
      <c r="B3104">
        <v>1</v>
      </c>
      <c r="C3104">
        <v>11</v>
      </c>
      <c r="D3104" s="1">
        <v>0.77083333333333337</v>
      </c>
      <c r="E3104">
        <v>3.1740699999999999</v>
      </c>
    </row>
    <row r="3105" spans="1:5" x14ac:dyDescent="0.35">
      <c r="A3105">
        <v>2018</v>
      </c>
      <c r="B3105">
        <v>1</v>
      </c>
      <c r="C3105">
        <v>11</v>
      </c>
      <c r="D3105" s="1">
        <v>0.77430555555555547</v>
      </c>
      <c r="E3105">
        <v>2.8671899999999999</v>
      </c>
    </row>
    <row r="3106" spans="1:5" x14ac:dyDescent="0.35">
      <c r="A3106">
        <v>2018</v>
      </c>
      <c r="B3106">
        <v>1</v>
      </c>
      <c r="C3106">
        <v>11</v>
      </c>
      <c r="D3106" s="1">
        <v>0.77777777777777779</v>
      </c>
      <c r="E3106">
        <v>2.8671899999999999</v>
      </c>
    </row>
    <row r="3107" spans="1:5" x14ac:dyDescent="0.35">
      <c r="A3107">
        <v>2018</v>
      </c>
      <c r="B3107">
        <v>1</v>
      </c>
      <c r="C3107">
        <v>11</v>
      </c>
      <c r="D3107" s="1">
        <v>0.78125</v>
      </c>
      <c r="E3107">
        <v>2.6625999999999999</v>
      </c>
    </row>
    <row r="3108" spans="1:5" x14ac:dyDescent="0.35">
      <c r="A3108">
        <v>2018</v>
      </c>
      <c r="B3108">
        <v>1</v>
      </c>
      <c r="C3108">
        <v>11</v>
      </c>
      <c r="D3108" s="1">
        <v>0.78472222222222221</v>
      </c>
      <c r="E3108">
        <v>2.6625999999999999</v>
      </c>
    </row>
    <row r="3109" spans="1:5" x14ac:dyDescent="0.35">
      <c r="A3109">
        <v>2018</v>
      </c>
      <c r="B3109">
        <v>1</v>
      </c>
      <c r="C3109">
        <v>11</v>
      </c>
      <c r="D3109" s="1">
        <v>0.78819444444444453</v>
      </c>
      <c r="E3109">
        <v>2.4575200000000001</v>
      </c>
    </row>
    <row r="3110" spans="1:5" x14ac:dyDescent="0.35">
      <c r="A3110">
        <v>2018</v>
      </c>
      <c r="B3110">
        <v>1</v>
      </c>
      <c r="C3110">
        <v>11</v>
      </c>
      <c r="D3110" s="1">
        <v>0.79166666666666663</v>
      </c>
      <c r="E3110">
        <v>1.9450700000000001</v>
      </c>
    </row>
    <row r="3111" spans="1:5" x14ac:dyDescent="0.35">
      <c r="A3111">
        <v>2018</v>
      </c>
      <c r="B3111">
        <v>1</v>
      </c>
      <c r="C3111">
        <v>11</v>
      </c>
      <c r="D3111" s="1">
        <v>0.79513888888888884</v>
      </c>
      <c r="E3111">
        <v>1.4335899999999999</v>
      </c>
    </row>
    <row r="3112" spans="1:5" x14ac:dyDescent="0.35">
      <c r="A3112">
        <v>2018</v>
      </c>
      <c r="B3112">
        <v>1</v>
      </c>
      <c r="C3112">
        <v>11</v>
      </c>
      <c r="D3112" s="1">
        <v>0.79861111111111116</v>
      </c>
      <c r="E3112">
        <v>1.02441</v>
      </c>
    </row>
    <row r="3113" spans="1:5" x14ac:dyDescent="0.35">
      <c r="A3113">
        <v>2018</v>
      </c>
      <c r="B3113">
        <v>1</v>
      </c>
      <c r="C3113">
        <v>11</v>
      </c>
      <c r="D3113" s="1">
        <v>0.80208333333333337</v>
      </c>
      <c r="E3113">
        <v>0</v>
      </c>
    </row>
    <row r="3114" spans="1:5" x14ac:dyDescent="0.35">
      <c r="A3114">
        <v>2018</v>
      </c>
      <c r="B3114">
        <v>1</v>
      </c>
      <c r="C3114">
        <v>11</v>
      </c>
      <c r="D3114" s="1">
        <v>0.80555555555555547</v>
      </c>
      <c r="E3114">
        <v>0</v>
      </c>
    </row>
    <row r="3115" spans="1:5" x14ac:dyDescent="0.35">
      <c r="A3115">
        <v>2018</v>
      </c>
      <c r="B3115">
        <v>1</v>
      </c>
      <c r="C3115">
        <v>11</v>
      </c>
      <c r="D3115" s="1">
        <v>0.80902777777777779</v>
      </c>
      <c r="E3115">
        <v>0</v>
      </c>
    </row>
    <row r="3116" spans="1:5" x14ac:dyDescent="0.35">
      <c r="A3116">
        <v>2018</v>
      </c>
      <c r="B3116">
        <v>1</v>
      </c>
      <c r="C3116">
        <v>11</v>
      </c>
      <c r="D3116" s="1">
        <v>0.8125</v>
      </c>
      <c r="E3116">
        <v>0</v>
      </c>
    </row>
    <row r="3117" spans="1:5" x14ac:dyDescent="0.35">
      <c r="A3117">
        <v>2018</v>
      </c>
      <c r="B3117">
        <v>1</v>
      </c>
      <c r="C3117">
        <v>11</v>
      </c>
      <c r="D3117" s="1">
        <v>0.81597222222222221</v>
      </c>
      <c r="E3117">
        <v>0</v>
      </c>
    </row>
    <row r="3118" spans="1:5" x14ac:dyDescent="0.35">
      <c r="A3118">
        <v>2018</v>
      </c>
      <c r="B3118">
        <v>1</v>
      </c>
      <c r="C3118">
        <v>11</v>
      </c>
      <c r="D3118" s="1">
        <v>0.81944444444444453</v>
      </c>
      <c r="E3118">
        <v>0</v>
      </c>
    </row>
    <row r="3119" spans="1:5" x14ac:dyDescent="0.35">
      <c r="A3119">
        <v>2018</v>
      </c>
      <c r="B3119">
        <v>1</v>
      </c>
      <c r="C3119">
        <v>11</v>
      </c>
      <c r="D3119" s="1">
        <v>0.82291666666666663</v>
      </c>
      <c r="E3119">
        <v>0</v>
      </c>
    </row>
    <row r="3120" spans="1:5" x14ac:dyDescent="0.35">
      <c r="A3120">
        <v>2018</v>
      </c>
      <c r="B3120">
        <v>1</v>
      </c>
      <c r="C3120">
        <v>11</v>
      </c>
      <c r="D3120" s="1">
        <v>0.82638888888888884</v>
      </c>
      <c r="E3120">
        <v>0</v>
      </c>
    </row>
    <row r="3121" spans="1:5" x14ac:dyDescent="0.35">
      <c r="A3121">
        <v>2018</v>
      </c>
      <c r="B3121">
        <v>1</v>
      </c>
      <c r="C3121">
        <v>11</v>
      </c>
      <c r="D3121" s="1">
        <v>0.82986111111111116</v>
      </c>
      <c r="E3121">
        <v>0</v>
      </c>
    </row>
    <row r="3122" spans="1:5" x14ac:dyDescent="0.35">
      <c r="A3122">
        <v>2018</v>
      </c>
      <c r="B3122">
        <v>1</v>
      </c>
      <c r="C3122">
        <v>11</v>
      </c>
      <c r="D3122" s="1">
        <v>0.83333333333333337</v>
      </c>
      <c r="E3122">
        <v>0</v>
      </c>
    </row>
    <row r="3123" spans="1:5" x14ac:dyDescent="0.35">
      <c r="A3123">
        <v>2018</v>
      </c>
      <c r="B3123">
        <v>1</v>
      </c>
      <c r="C3123">
        <v>11</v>
      </c>
      <c r="D3123" s="1">
        <v>0.83680555555555547</v>
      </c>
      <c r="E3123">
        <v>0</v>
      </c>
    </row>
    <row r="3124" spans="1:5" x14ac:dyDescent="0.35">
      <c r="A3124">
        <v>2018</v>
      </c>
      <c r="B3124">
        <v>1</v>
      </c>
      <c r="C3124">
        <v>11</v>
      </c>
      <c r="D3124" s="1">
        <v>0.84027777777777779</v>
      </c>
      <c r="E3124">
        <v>0</v>
      </c>
    </row>
    <row r="3125" spans="1:5" x14ac:dyDescent="0.35">
      <c r="A3125">
        <v>2018</v>
      </c>
      <c r="B3125">
        <v>1</v>
      </c>
      <c r="C3125">
        <v>11</v>
      </c>
      <c r="D3125" s="1">
        <v>0.84375</v>
      </c>
      <c r="E3125">
        <v>0</v>
      </c>
    </row>
    <row r="3126" spans="1:5" x14ac:dyDescent="0.35">
      <c r="A3126">
        <v>2018</v>
      </c>
      <c r="B3126">
        <v>1</v>
      </c>
      <c r="C3126">
        <v>11</v>
      </c>
      <c r="D3126" s="1">
        <v>0.84722222222222221</v>
      </c>
      <c r="E3126">
        <v>0</v>
      </c>
    </row>
    <row r="3127" spans="1:5" x14ac:dyDescent="0.35">
      <c r="A3127">
        <v>2018</v>
      </c>
      <c r="B3127">
        <v>1</v>
      </c>
      <c r="C3127">
        <v>11</v>
      </c>
      <c r="D3127" s="1">
        <v>0.85069444444444453</v>
      </c>
      <c r="E3127">
        <v>0</v>
      </c>
    </row>
    <row r="3128" spans="1:5" x14ac:dyDescent="0.35">
      <c r="A3128">
        <v>2018</v>
      </c>
      <c r="B3128">
        <v>1</v>
      </c>
      <c r="C3128">
        <v>11</v>
      </c>
      <c r="D3128" s="1">
        <v>0.85416666666666663</v>
      </c>
      <c r="E3128">
        <v>0</v>
      </c>
    </row>
    <row r="3129" spans="1:5" x14ac:dyDescent="0.35">
      <c r="A3129">
        <v>2018</v>
      </c>
      <c r="B3129">
        <v>1</v>
      </c>
      <c r="C3129">
        <v>11</v>
      </c>
      <c r="D3129" s="1">
        <v>0.85763888888888884</v>
      </c>
      <c r="E3129">
        <v>0</v>
      </c>
    </row>
    <row r="3130" spans="1:5" x14ac:dyDescent="0.35">
      <c r="A3130">
        <v>2018</v>
      </c>
      <c r="B3130">
        <v>1</v>
      </c>
      <c r="C3130">
        <v>11</v>
      </c>
      <c r="D3130" s="1">
        <v>0.86111111111111116</v>
      </c>
      <c r="E3130">
        <v>0</v>
      </c>
    </row>
    <row r="3131" spans="1:5" x14ac:dyDescent="0.35">
      <c r="A3131">
        <v>2018</v>
      </c>
      <c r="B3131">
        <v>1</v>
      </c>
      <c r="C3131">
        <v>11</v>
      </c>
      <c r="D3131" s="1">
        <v>0.86458333333333337</v>
      </c>
      <c r="E3131">
        <v>0</v>
      </c>
    </row>
    <row r="3132" spans="1:5" x14ac:dyDescent="0.35">
      <c r="A3132">
        <v>2018</v>
      </c>
      <c r="B3132">
        <v>1</v>
      </c>
      <c r="C3132">
        <v>11</v>
      </c>
      <c r="D3132" s="1">
        <v>0.86805555555555547</v>
      </c>
      <c r="E3132">
        <v>0</v>
      </c>
    </row>
    <row r="3133" spans="1:5" x14ac:dyDescent="0.35">
      <c r="A3133">
        <v>2018</v>
      </c>
      <c r="B3133">
        <v>1</v>
      </c>
      <c r="C3133">
        <v>11</v>
      </c>
      <c r="D3133" s="1">
        <v>0.87152777777777779</v>
      </c>
      <c r="E3133">
        <v>0</v>
      </c>
    </row>
    <row r="3134" spans="1:5" x14ac:dyDescent="0.35">
      <c r="A3134">
        <v>2018</v>
      </c>
      <c r="B3134">
        <v>1</v>
      </c>
      <c r="C3134">
        <v>11</v>
      </c>
      <c r="D3134" s="1">
        <v>0.875</v>
      </c>
      <c r="E3134">
        <v>0</v>
      </c>
    </row>
    <row r="3135" spans="1:5" x14ac:dyDescent="0.35">
      <c r="A3135">
        <v>2018</v>
      </c>
      <c r="B3135">
        <v>1</v>
      </c>
      <c r="C3135">
        <v>11</v>
      </c>
      <c r="D3135" s="1">
        <v>0.87847222222222221</v>
      </c>
      <c r="E3135">
        <v>0</v>
      </c>
    </row>
    <row r="3136" spans="1:5" x14ac:dyDescent="0.35">
      <c r="A3136">
        <v>2018</v>
      </c>
      <c r="B3136">
        <v>1</v>
      </c>
      <c r="C3136">
        <v>11</v>
      </c>
      <c r="D3136" s="1">
        <v>0.88194444444444453</v>
      </c>
      <c r="E3136">
        <v>0</v>
      </c>
    </row>
    <row r="3137" spans="1:5" x14ac:dyDescent="0.35">
      <c r="A3137">
        <v>2018</v>
      </c>
      <c r="B3137">
        <v>1</v>
      </c>
      <c r="C3137">
        <v>11</v>
      </c>
      <c r="D3137" s="1">
        <v>0.88541666666666663</v>
      </c>
      <c r="E3137">
        <v>0</v>
      </c>
    </row>
    <row r="3138" spans="1:5" x14ac:dyDescent="0.35">
      <c r="A3138">
        <v>2018</v>
      </c>
      <c r="B3138">
        <v>1</v>
      </c>
      <c r="C3138">
        <v>11</v>
      </c>
      <c r="D3138" s="1">
        <v>0.88888888888888884</v>
      </c>
      <c r="E3138">
        <v>0</v>
      </c>
    </row>
    <row r="3139" spans="1:5" x14ac:dyDescent="0.35">
      <c r="A3139">
        <v>2018</v>
      </c>
      <c r="B3139">
        <v>1</v>
      </c>
      <c r="C3139">
        <v>11</v>
      </c>
      <c r="D3139" s="1">
        <v>0.89236111111111116</v>
      </c>
      <c r="E3139">
        <v>0</v>
      </c>
    </row>
    <row r="3140" spans="1:5" x14ac:dyDescent="0.35">
      <c r="A3140">
        <v>2018</v>
      </c>
      <c r="B3140">
        <v>1</v>
      </c>
      <c r="C3140">
        <v>11</v>
      </c>
      <c r="D3140" s="1">
        <v>0.89583333333333337</v>
      </c>
      <c r="E3140">
        <v>0</v>
      </c>
    </row>
    <row r="3141" spans="1:5" x14ac:dyDescent="0.35">
      <c r="A3141">
        <v>2018</v>
      </c>
      <c r="B3141">
        <v>1</v>
      </c>
      <c r="C3141">
        <v>11</v>
      </c>
      <c r="D3141" s="1">
        <v>0.89930555555555547</v>
      </c>
      <c r="E3141">
        <v>0</v>
      </c>
    </row>
    <row r="3142" spans="1:5" x14ac:dyDescent="0.35">
      <c r="A3142">
        <v>2018</v>
      </c>
      <c r="B3142">
        <v>1</v>
      </c>
      <c r="C3142">
        <v>11</v>
      </c>
      <c r="D3142" s="1">
        <v>0.90277777777777779</v>
      </c>
      <c r="E3142">
        <v>0</v>
      </c>
    </row>
    <row r="3143" spans="1:5" x14ac:dyDescent="0.35">
      <c r="A3143">
        <v>2018</v>
      </c>
      <c r="B3143">
        <v>1</v>
      </c>
      <c r="C3143">
        <v>11</v>
      </c>
      <c r="D3143" s="1">
        <v>0.90625</v>
      </c>
      <c r="E3143">
        <v>0</v>
      </c>
    </row>
    <row r="3144" spans="1:5" x14ac:dyDescent="0.35">
      <c r="A3144">
        <v>2018</v>
      </c>
      <c r="B3144">
        <v>1</v>
      </c>
      <c r="C3144">
        <v>11</v>
      </c>
      <c r="D3144" s="1">
        <v>0.90972222222222221</v>
      </c>
      <c r="E3144">
        <v>0</v>
      </c>
    </row>
    <row r="3145" spans="1:5" x14ac:dyDescent="0.35">
      <c r="A3145">
        <v>2018</v>
      </c>
      <c r="B3145">
        <v>1</v>
      </c>
      <c r="C3145">
        <v>11</v>
      </c>
      <c r="D3145" s="1">
        <v>0.91319444444444453</v>
      </c>
      <c r="E3145">
        <v>0</v>
      </c>
    </row>
    <row r="3146" spans="1:5" x14ac:dyDescent="0.35">
      <c r="A3146">
        <v>2018</v>
      </c>
      <c r="B3146">
        <v>1</v>
      </c>
      <c r="C3146">
        <v>11</v>
      </c>
      <c r="D3146" s="1">
        <v>0.91666666666666663</v>
      </c>
      <c r="E3146">
        <v>0</v>
      </c>
    </row>
    <row r="3147" spans="1:5" x14ac:dyDescent="0.35">
      <c r="A3147">
        <v>2018</v>
      </c>
      <c r="B3147">
        <v>1</v>
      </c>
      <c r="C3147">
        <v>11</v>
      </c>
      <c r="D3147" s="1">
        <v>0.92013888888888884</v>
      </c>
      <c r="E3147">
        <v>0</v>
      </c>
    </row>
    <row r="3148" spans="1:5" x14ac:dyDescent="0.35">
      <c r="A3148">
        <v>2018</v>
      </c>
      <c r="B3148">
        <v>1</v>
      </c>
      <c r="C3148">
        <v>11</v>
      </c>
      <c r="D3148" s="1">
        <v>0.92361111111111116</v>
      </c>
      <c r="E3148">
        <v>0</v>
      </c>
    </row>
    <row r="3149" spans="1:5" x14ac:dyDescent="0.35">
      <c r="A3149">
        <v>2018</v>
      </c>
      <c r="B3149">
        <v>1</v>
      </c>
      <c r="C3149">
        <v>11</v>
      </c>
      <c r="D3149" s="1">
        <v>0.92708333333333337</v>
      </c>
      <c r="E3149">
        <v>0</v>
      </c>
    </row>
    <row r="3150" spans="1:5" x14ac:dyDescent="0.35">
      <c r="A3150">
        <v>2018</v>
      </c>
      <c r="B3150">
        <v>1</v>
      </c>
      <c r="C3150">
        <v>11</v>
      </c>
      <c r="D3150" s="1">
        <v>0.93055555555555547</v>
      </c>
      <c r="E3150">
        <v>0</v>
      </c>
    </row>
    <row r="3151" spans="1:5" x14ac:dyDescent="0.35">
      <c r="A3151">
        <v>2018</v>
      </c>
      <c r="B3151">
        <v>1</v>
      </c>
      <c r="C3151">
        <v>11</v>
      </c>
      <c r="D3151" s="1">
        <v>0.93402777777777779</v>
      </c>
      <c r="E3151">
        <v>0</v>
      </c>
    </row>
    <row r="3152" spans="1:5" x14ac:dyDescent="0.35">
      <c r="A3152">
        <v>2018</v>
      </c>
      <c r="B3152">
        <v>1</v>
      </c>
      <c r="C3152">
        <v>11</v>
      </c>
      <c r="D3152" s="1">
        <v>0.9375</v>
      </c>
      <c r="E3152">
        <v>0</v>
      </c>
    </row>
    <row r="3153" spans="1:5" x14ac:dyDescent="0.35">
      <c r="A3153">
        <v>2018</v>
      </c>
      <c r="B3153">
        <v>1</v>
      </c>
      <c r="C3153">
        <v>11</v>
      </c>
      <c r="D3153" s="1">
        <v>0.94097222222222221</v>
      </c>
      <c r="E3153">
        <v>0</v>
      </c>
    </row>
    <row r="3154" spans="1:5" x14ac:dyDescent="0.35">
      <c r="A3154">
        <v>2018</v>
      </c>
      <c r="B3154">
        <v>1</v>
      </c>
      <c r="C3154">
        <v>11</v>
      </c>
      <c r="D3154" s="1">
        <v>0.94444444444444453</v>
      </c>
      <c r="E3154">
        <v>0</v>
      </c>
    </row>
    <row r="3155" spans="1:5" x14ac:dyDescent="0.35">
      <c r="A3155">
        <v>2018</v>
      </c>
      <c r="B3155">
        <v>1</v>
      </c>
      <c r="C3155">
        <v>11</v>
      </c>
      <c r="D3155" s="1">
        <v>0.94791666666666663</v>
      </c>
      <c r="E3155">
        <v>0</v>
      </c>
    </row>
    <row r="3156" spans="1:5" x14ac:dyDescent="0.35">
      <c r="A3156">
        <v>2018</v>
      </c>
      <c r="B3156">
        <v>1</v>
      </c>
      <c r="C3156">
        <v>11</v>
      </c>
      <c r="D3156" s="1">
        <v>0.95138888888888884</v>
      </c>
      <c r="E3156">
        <v>0</v>
      </c>
    </row>
    <row r="3157" spans="1:5" x14ac:dyDescent="0.35">
      <c r="A3157">
        <v>2018</v>
      </c>
      <c r="B3157">
        <v>1</v>
      </c>
      <c r="C3157">
        <v>11</v>
      </c>
      <c r="D3157" s="1">
        <v>0.95486111111111116</v>
      </c>
      <c r="E3157">
        <v>0</v>
      </c>
    </row>
    <row r="3158" spans="1:5" x14ac:dyDescent="0.35">
      <c r="A3158">
        <v>2018</v>
      </c>
      <c r="B3158">
        <v>1</v>
      </c>
      <c r="C3158">
        <v>11</v>
      </c>
      <c r="D3158" s="1">
        <v>0.95833333333333337</v>
      </c>
      <c r="E3158">
        <v>0</v>
      </c>
    </row>
    <row r="3159" spans="1:5" x14ac:dyDescent="0.35">
      <c r="A3159">
        <v>2018</v>
      </c>
      <c r="B3159">
        <v>1</v>
      </c>
      <c r="C3159">
        <v>11</v>
      </c>
      <c r="D3159" s="1">
        <v>0.96180555555555547</v>
      </c>
      <c r="E3159">
        <v>0</v>
      </c>
    </row>
    <row r="3160" spans="1:5" x14ac:dyDescent="0.35">
      <c r="A3160">
        <v>2018</v>
      </c>
      <c r="B3160">
        <v>1</v>
      </c>
      <c r="C3160">
        <v>11</v>
      </c>
      <c r="D3160" s="1">
        <v>0.96527777777777779</v>
      </c>
      <c r="E3160">
        <v>0</v>
      </c>
    </row>
    <row r="3161" spans="1:5" x14ac:dyDescent="0.35">
      <c r="A3161">
        <v>2018</v>
      </c>
      <c r="B3161">
        <v>1</v>
      </c>
      <c r="C3161">
        <v>11</v>
      </c>
      <c r="D3161" s="1">
        <v>0.96875</v>
      </c>
      <c r="E3161">
        <v>0</v>
      </c>
    </row>
    <row r="3162" spans="1:5" x14ac:dyDescent="0.35">
      <c r="A3162">
        <v>2018</v>
      </c>
      <c r="B3162">
        <v>1</v>
      </c>
      <c r="C3162">
        <v>11</v>
      </c>
      <c r="D3162" s="1">
        <v>0.97222222222222221</v>
      </c>
      <c r="E3162">
        <v>0</v>
      </c>
    </row>
    <row r="3163" spans="1:5" x14ac:dyDescent="0.35">
      <c r="A3163">
        <v>2018</v>
      </c>
      <c r="B3163">
        <v>1</v>
      </c>
      <c r="C3163">
        <v>11</v>
      </c>
      <c r="D3163" s="1">
        <v>0.97569444444444453</v>
      </c>
      <c r="E3163">
        <v>0</v>
      </c>
    </row>
    <row r="3164" spans="1:5" x14ac:dyDescent="0.35">
      <c r="A3164">
        <v>2018</v>
      </c>
      <c r="B3164">
        <v>1</v>
      </c>
      <c r="C3164">
        <v>11</v>
      </c>
      <c r="D3164" s="1">
        <v>0.97916666666666663</v>
      </c>
      <c r="E3164">
        <v>0</v>
      </c>
    </row>
    <row r="3165" spans="1:5" x14ac:dyDescent="0.35">
      <c r="A3165">
        <v>2018</v>
      </c>
      <c r="B3165">
        <v>1</v>
      </c>
      <c r="C3165">
        <v>11</v>
      </c>
      <c r="D3165" s="1">
        <v>0.98263888888888884</v>
      </c>
      <c r="E3165">
        <v>0</v>
      </c>
    </row>
    <row r="3166" spans="1:5" x14ac:dyDescent="0.35">
      <c r="A3166">
        <v>2018</v>
      </c>
      <c r="B3166">
        <v>1</v>
      </c>
      <c r="C3166">
        <v>11</v>
      </c>
      <c r="D3166" s="1">
        <v>0.98611111111111116</v>
      </c>
      <c r="E3166">
        <v>0</v>
      </c>
    </row>
    <row r="3167" spans="1:5" x14ac:dyDescent="0.35">
      <c r="A3167">
        <v>2018</v>
      </c>
      <c r="B3167">
        <v>1</v>
      </c>
      <c r="C3167">
        <v>11</v>
      </c>
      <c r="D3167" s="1">
        <v>0.98958333333333337</v>
      </c>
      <c r="E3167">
        <v>0</v>
      </c>
    </row>
    <row r="3168" spans="1:5" x14ac:dyDescent="0.35">
      <c r="A3168">
        <v>2018</v>
      </c>
      <c r="B3168">
        <v>1</v>
      </c>
      <c r="C3168">
        <v>11</v>
      </c>
      <c r="D3168" s="1">
        <v>0.99305555555555547</v>
      </c>
      <c r="E3168">
        <v>0</v>
      </c>
    </row>
    <row r="3169" spans="1:5" x14ac:dyDescent="0.35">
      <c r="A3169">
        <v>2018</v>
      </c>
      <c r="B3169">
        <v>1</v>
      </c>
      <c r="C3169">
        <v>11</v>
      </c>
      <c r="D3169" s="1">
        <v>0.99652777777777779</v>
      </c>
      <c r="E3169">
        <v>0</v>
      </c>
    </row>
    <row r="3170" spans="1:5" x14ac:dyDescent="0.35">
      <c r="A3170">
        <v>2018</v>
      </c>
      <c r="B3170">
        <v>1</v>
      </c>
      <c r="C3170">
        <v>12</v>
      </c>
      <c r="D3170" s="1">
        <v>0</v>
      </c>
      <c r="E3170">
        <v>0</v>
      </c>
    </row>
    <row r="3171" spans="1:5" x14ac:dyDescent="0.35">
      <c r="A3171">
        <v>2018</v>
      </c>
      <c r="B3171">
        <v>1</v>
      </c>
      <c r="C3171">
        <v>12</v>
      </c>
      <c r="D3171" s="1">
        <v>3.472222222222222E-3</v>
      </c>
      <c r="E3171">
        <v>0</v>
      </c>
    </row>
    <row r="3172" spans="1:5" x14ac:dyDescent="0.35">
      <c r="A3172">
        <v>2018</v>
      </c>
      <c r="B3172">
        <v>1</v>
      </c>
      <c r="C3172">
        <v>12</v>
      </c>
      <c r="D3172" s="1">
        <v>6.9444444444444441E-3</v>
      </c>
      <c r="E3172">
        <v>0</v>
      </c>
    </row>
    <row r="3173" spans="1:5" x14ac:dyDescent="0.35">
      <c r="A3173">
        <v>2018</v>
      </c>
      <c r="B3173">
        <v>1</v>
      </c>
      <c r="C3173">
        <v>12</v>
      </c>
      <c r="D3173" s="1">
        <v>1.0416666666666666E-2</v>
      </c>
      <c r="E3173">
        <v>0</v>
      </c>
    </row>
    <row r="3174" spans="1:5" x14ac:dyDescent="0.35">
      <c r="A3174">
        <v>2018</v>
      </c>
      <c r="B3174">
        <v>1</v>
      </c>
      <c r="C3174">
        <v>12</v>
      </c>
      <c r="D3174" s="1">
        <v>1.3888888888888888E-2</v>
      </c>
      <c r="E3174">
        <v>0</v>
      </c>
    </row>
    <row r="3175" spans="1:5" x14ac:dyDescent="0.35">
      <c r="A3175">
        <v>2018</v>
      </c>
      <c r="B3175">
        <v>1</v>
      </c>
      <c r="C3175">
        <v>12</v>
      </c>
      <c r="D3175" s="1">
        <v>1.7361111111111112E-2</v>
      </c>
      <c r="E3175">
        <v>0</v>
      </c>
    </row>
    <row r="3176" spans="1:5" x14ac:dyDescent="0.35">
      <c r="A3176">
        <v>2018</v>
      </c>
      <c r="B3176">
        <v>1</v>
      </c>
      <c r="C3176">
        <v>12</v>
      </c>
      <c r="D3176" s="1">
        <v>2.0833333333333332E-2</v>
      </c>
      <c r="E3176">
        <v>0</v>
      </c>
    </row>
    <row r="3177" spans="1:5" x14ac:dyDescent="0.35">
      <c r="A3177">
        <v>2018</v>
      </c>
      <c r="B3177">
        <v>1</v>
      </c>
      <c r="C3177">
        <v>12</v>
      </c>
      <c r="D3177" s="1">
        <v>2.4305555555555556E-2</v>
      </c>
      <c r="E3177">
        <v>0</v>
      </c>
    </row>
    <row r="3178" spans="1:5" x14ac:dyDescent="0.35">
      <c r="A3178">
        <v>2018</v>
      </c>
      <c r="B3178">
        <v>1</v>
      </c>
      <c r="C3178">
        <v>12</v>
      </c>
      <c r="D3178" s="1">
        <v>2.7777777777777776E-2</v>
      </c>
      <c r="E3178">
        <v>0</v>
      </c>
    </row>
    <row r="3179" spans="1:5" x14ac:dyDescent="0.35">
      <c r="A3179">
        <v>2018</v>
      </c>
      <c r="B3179">
        <v>1</v>
      </c>
      <c r="C3179">
        <v>12</v>
      </c>
      <c r="D3179" s="1">
        <v>3.125E-2</v>
      </c>
      <c r="E3179">
        <v>0</v>
      </c>
    </row>
    <row r="3180" spans="1:5" x14ac:dyDescent="0.35">
      <c r="A3180">
        <v>2018</v>
      </c>
      <c r="B3180">
        <v>1</v>
      </c>
      <c r="C3180">
        <v>12</v>
      </c>
      <c r="D3180" s="1">
        <v>3.4722222222222224E-2</v>
      </c>
      <c r="E3180">
        <v>0</v>
      </c>
    </row>
    <row r="3181" spans="1:5" x14ac:dyDescent="0.35">
      <c r="A3181">
        <v>2018</v>
      </c>
      <c r="B3181">
        <v>1</v>
      </c>
      <c r="C3181">
        <v>12</v>
      </c>
      <c r="D3181" s="1">
        <v>3.8194444444444441E-2</v>
      </c>
      <c r="E3181">
        <v>0</v>
      </c>
    </row>
    <row r="3182" spans="1:5" x14ac:dyDescent="0.35">
      <c r="A3182">
        <v>2018</v>
      </c>
      <c r="B3182">
        <v>1</v>
      </c>
      <c r="C3182">
        <v>12</v>
      </c>
      <c r="D3182" s="1">
        <v>4.1666666666666664E-2</v>
      </c>
      <c r="E3182">
        <v>0</v>
      </c>
    </row>
    <row r="3183" spans="1:5" x14ac:dyDescent="0.35">
      <c r="A3183">
        <v>2018</v>
      </c>
      <c r="B3183">
        <v>1</v>
      </c>
      <c r="C3183">
        <v>12</v>
      </c>
      <c r="D3183" s="1">
        <v>4.5138888888888888E-2</v>
      </c>
      <c r="E3183">
        <v>0</v>
      </c>
    </row>
    <row r="3184" spans="1:5" x14ac:dyDescent="0.35">
      <c r="A3184">
        <v>2018</v>
      </c>
      <c r="B3184">
        <v>1</v>
      </c>
      <c r="C3184">
        <v>12</v>
      </c>
      <c r="D3184" s="1">
        <v>4.8611111111111112E-2</v>
      </c>
      <c r="E3184">
        <v>0</v>
      </c>
    </row>
    <row r="3185" spans="1:5" x14ac:dyDescent="0.35">
      <c r="A3185">
        <v>2018</v>
      </c>
      <c r="B3185">
        <v>1</v>
      </c>
      <c r="C3185">
        <v>12</v>
      </c>
      <c r="D3185" s="1">
        <v>5.2083333333333336E-2</v>
      </c>
      <c r="E3185">
        <v>0</v>
      </c>
    </row>
    <row r="3186" spans="1:5" x14ac:dyDescent="0.35">
      <c r="A3186">
        <v>2018</v>
      </c>
      <c r="B3186">
        <v>1</v>
      </c>
      <c r="C3186">
        <v>12</v>
      </c>
      <c r="D3186" s="1">
        <v>5.5555555555555552E-2</v>
      </c>
      <c r="E3186">
        <v>0</v>
      </c>
    </row>
    <row r="3187" spans="1:5" x14ac:dyDescent="0.35">
      <c r="A3187">
        <v>2018</v>
      </c>
      <c r="B3187">
        <v>1</v>
      </c>
      <c r="C3187">
        <v>12</v>
      </c>
      <c r="D3187" s="1">
        <v>5.9027777777777783E-2</v>
      </c>
      <c r="E3187">
        <v>0</v>
      </c>
    </row>
    <row r="3188" spans="1:5" x14ac:dyDescent="0.35">
      <c r="A3188">
        <v>2018</v>
      </c>
      <c r="B3188">
        <v>1</v>
      </c>
      <c r="C3188">
        <v>12</v>
      </c>
      <c r="D3188" s="1">
        <v>6.25E-2</v>
      </c>
      <c r="E3188">
        <v>0</v>
      </c>
    </row>
    <row r="3189" spans="1:5" x14ac:dyDescent="0.35">
      <c r="A3189">
        <v>2018</v>
      </c>
      <c r="B3189">
        <v>1</v>
      </c>
      <c r="C3189">
        <v>12</v>
      </c>
      <c r="D3189" s="1">
        <v>6.5972222222222224E-2</v>
      </c>
      <c r="E3189">
        <v>0</v>
      </c>
    </row>
    <row r="3190" spans="1:5" x14ac:dyDescent="0.35">
      <c r="A3190">
        <v>2018</v>
      </c>
      <c r="B3190">
        <v>1</v>
      </c>
      <c r="C3190">
        <v>12</v>
      </c>
      <c r="D3190" s="1">
        <v>6.9444444444444434E-2</v>
      </c>
      <c r="E3190">
        <v>0</v>
      </c>
    </row>
    <row r="3191" spans="1:5" x14ac:dyDescent="0.35">
      <c r="A3191">
        <v>2018</v>
      </c>
      <c r="B3191">
        <v>1</v>
      </c>
      <c r="C3191">
        <v>12</v>
      </c>
      <c r="D3191" s="1">
        <v>7.2916666666666671E-2</v>
      </c>
      <c r="E3191">
        <v>0</v>
      </c>
    </row>
    <row r="3192" spans="1:5" x14ac:dyDescent="0.35">
      <c r="A3192">
        <v>2018</v>
      </c>
      <c r="B3192">
        <v>1</v>
      </c>
      <c r="C3192">
        <v>12</v>
      </c>
      <c r="D3192" s="1">
        <v>7.6388888888888895E-2</v>
      </c>
      <c r="E3192">
        <v>0</v>
      </c>
    </row>
    <row r="3193" spans="1:5" x14ac:dyDescent="0.35">
      <c r="A3193">
        <v>2018</v>
      </c>
      <c r="B3193">
        <v>1</v>
      </c>
      <c r="C3193">
        <v>12</v>
      </c>
      <c r="D3193" s="1">
        <v>7.9861111111111105E-2</v>
      </c>
      <c r="E3193">
        <v>0</v>
      </c>
    </row>
    <row r="3194" spans="1:5" x14ac:dyDescent="0.35">
      <c r="A3194">
        <v>2018</v>
      </c>
      <c r="B3194">
        <v>1</v>
      </c>
      <c r="C3194">
        <v>12</v>
      </c>
      <c r="D3194" s="1">
        <v>8.3333333333333329E-2</v>
      </c>
      <c r="E3194">
        <v>0</v>
      </c>
    </row>
    <row r="3195" spans="1:5" x14ac:dyDescent="0.35">
      <c r="A3195">
        <v>2018</v>
      </c>
      <c r="B3195">
        <v>1</v>
      </c>
      <c r="C3195">
        <v>12</v>
      </c>
      <c r="D3195" s="1">
        <v>8.6805555555555566E-2</v>
      </c>
      <c r="E3195">
        <v>0</v>
      </c>
    </row>
    <row r="3196" spans="1:5" x14ac:dyDescent="0.35">
      <c r="A3196">
        <v>2018</v>
      </c>
      <c r="B3196">
        <v>1</v>
      </c>
      <c r="C3196">
        <v>12</v>
      </c>
      <c r="D3196" s="1">
        <v>9.0277777777777776E-2</v>
      </c>
      <c r="E3196">
        <v>0</v>
      </c>
    </row>
    <row r="3197" spans="1:5" x14ac:dyDescent="0.35">
      <c r="A3197">
        <v>2018</v>
      </c>
      <c r="B3197">
        <v>1</v>
      </c>
      <c r="C3197">
        <v>12</v>
      </c>
      <c r="D3197" s="1">
        <v>9.375E-2</v>
      </c>
      <c r="E3197">
        <v>0</v>
      </c>
    </row>
    <row r="3198" spans="1:5" x14ac:dyDescent="0.35">
      <c r="A3198">
        <v>2018</v>
      </c>
      <c r="B3198">
        <v>1</v>
      </c>
      <c r="C3198">
        <v>12</v>
      </c>
      <c r="D3198" s="1">
        <v>9.7222222222222224E-2</v>
      </c>
      <c r="E3198">
        <v>0</v>
      </c>
    </row>
    <row r="3199" spans="1:5" x14ac:dyDescent="0.35">
      <c r="A3199">
        <v>2018</v>
      </c>
      <c r="B3199">
        <v>1</v>
      </c>
      <c r="C3199">
        <v>12</v>
      </c>
      <c r="D3199" s="1">
        <v>0.10069444444444443</v>
      </c>
      <c r="E3199">
        <v>0</v>
      </c>
    </row>
    <row r="3200" spans="1:5" x14ac:dyDescent="0.35">
      <c r="A3200">
        <v>2018</v>
      </c>
      <c r="B3200">
        <v>1</v>
      </c>
      <c r="C3200">
        <v>12</v>
      </c>
      <c r="D3200" s="1">
        <v>0.10416666666666667</v>
      </c>
      <c r="E3200">
        <v>0</v>
      </c>
    </row>
    <row r="3201" spans="1:5" x14ac:dyDescent="0.35">
      <c r="A3201">
        <v>2018</v>
      </c>
      <c r="B3201">
        <v>1</v>
      </c>
      <c r="C3201">
        <v>12</v>
      </c>
      <c r="D3201" s="1">
        <v>0.1076388888888889</v>
      </c>
      <c r="E3201">
        <v>0</v>
      </c>
    </row>
    <row r="3202" spans="1:5" x14ac:dyDescent="0.35">
      <c r="A3202">
        <v>2018</v>
      </c>
      <c r="B3202">
        <v>1</v>
      </c>
      <c r="C3202">
        <v>12</v>
      </c>
      <c r="D3202" s="1">
        <v>0.1111111111111111</v>
      </c>
      <c r="E3202">
        <v>0</v>
      </c>
    </row>
    <row r="3203" spans="1:5" x14ac:dyDescent="0.35">
      <c r="A3203">
        <v>2018</v>
      </c>
      <c r="B3203">
        <v>1</v>
      </c>
      <c r="C3203">
        <v>12</v>
      </c>
      <c r="D3203" s="1">
        <v>0.11458333333333333</v>
      </c>
      <c r="E3203">
        <v>0</v>
      </c>
    </row>
    <row r="3204" spans="1:5" x14ac:dyDescent="0.35">
      <c r="A3204">
        <v>2018</v>
      </c>
      <c r="B3204">
        <v>1</v>
      </c>
      <c r="C3204">
        <v>12</v>
      </c>
      <c r="D3204" s="1">
        <v>0.11805555555555557</v>
      </c>
      <c r="E3204">
        <v>0</v>
      </c>
    </row>
    <row r="3205" spans="1:5" x14ac:dyDescent="0.35">
      <c r="A3205">
        <v>2018</v>
      </c>
      <c r="B3205">
        <v>1</v>
      </c>
      <c r="C3205">
        <v>12</v>
      </c>
      <c r="D3205" s="1">
        <v>0.12152777777777778</v>
      </c>
      <c r="E3205">
        <v>0</v>
      </c>
    </row>
    <row r="3206" spans="1:5" x14ac:dyDescent="0.35">
      <c r="A3206">
        <v>2018</v>
      </c>
      <c r="B3206">
        <v>1</v>
      </c>
      <c r="C3206">
        <v>12</v>
      </c>
      <c r="D3206" s="1">
        <v>0.125</v>
      </c>
      <c r="E3206">
        <v>0</v>
      </c>
    </row>
    <row r="3207" spans="1:5" x14ac:dyDescent="0.35">
      <c r="A3207">
        <v>2018</v>
      </c>
      <c r="B3207">
        <v>1</v>
      </c>
      <c r="C3207">
        <v>12</v>
      </c>
      <c r="D3207" s="1">
        <v>0.12847222222222224</v>
      </c>
      <c r="E3207">
        <v>0</v>
      </c>
    </row>
    <row r="3208" spans="1:5" x14ac:dyDescent="0.35">
      <c r="A3208">
        <v>2018</v>
      </c>
      <c r="B3208">
        <v>1</v>
      </c>
      <c r="C3208">
        <v>12</v>
      </c>
      <c r="D3208" s="1">
        <v>0.13194444444444445</v>
      </c>
      <c r="E3208">
        <v>0</v>
      </c>
    </row>
    <row r="3209" spans="1:5" x14ac:dyDescent="0.35">
      <c r="A3209">
        <v>2018</v>
      </c>
      <c r="B3209">
        <v>1</v>
      </c>
      <c r="C3209">
        <v>12</v>
      </c>
      <c r="D3209" s="1">
        <v>0.13541666666666666</v>
      </c>
      <c r="E3209">
        <v>0</v>
      </c>
    </row>
    <row r="3210" spans="1:5" x14ac:dyDescent="0.35">
      <c r="A3210">
        <v>2018</v>
      </c>
      <c r="B3210">
        <v>1</v>
      </c>
      <c r="C3210">
        <v>12</v>
      </c>
      <c r="D3210" s="1">
        <v>0.1388888888888889</v>
      </c>
      <c r="E3210">
        <v>0</v>
      </c>
    </row>
    <row r="3211" spans="1:5" x14ac:dyDescent="0.35">
      <c r="A3211">
        <v>2018</v>
      </c>
      <c r="B3211">
        <v>1</v>
      </c>
      <c r="C3211">
        <v>12</v>
      </c>
      <c r="D3211" s="1">
        <v>0.1423611111111111</v>
      </c>
      <c r="E3211">
        <v>0</v>
      </c>
    </row>
    <row r="3212" spans="1:5" x14ac:dyDescent="0.35">
      <c r="A3212">
        <v>2018</v>
      </c>
      <c r="B3212">
        <v>1</v>
      </c>
      <c r="C3212">
        <v>12</v>
      </c>
      <c r="D3212" s="1">
        <v>0.14583333333333334</v>
      </c>
      <c r="E3212">
        <v>0</v>
      </c>
    </row>
    <row r="3213" spans="1:5" x14ac:dyDescent="0.35">
      <c r="A3213">
        <v>2018</v>
      </c>
      <c r="B3213">
        <v>1</v>
      </c>
      <c r="C3213">
        <v>12</v>
      </c>
      <c r="D3213" s="1">
        <v>0.14930555555555555</v>
      </c>
      <c r="E3213">
        <v>0</v>
      </c>
    </row>
    <row r="3214" spans="1:5" x14ac:dyDescent="0.35">
      <c r="A3214">
        <v>2018</v>
      </c>
      <c r="B3214">
        <v>1</v>
      </c>
      <c r="C3214">
        <v>12</v>
      </c>
      <c r="D3214" s="1">
        <v>0.15277777777777776</v>
      </c>
      <c r="E3214">
        <v>0</v>
      </c>
    </row>
    <row r="3215" spans="1:5" x14ac:dyDescent="0.35">
      <c r="A3215">
        <v>2018</v>
      </c>
      <c r="B3215">
        <v>1</v>
      </c>
      <c r="C3215">
        <v>12</v>
      </c>
      <c r="D3215" s="1">
        <v>0.15625</v>
      </c>
      <c r="E3215">
        <v>0</v>
      </c>
    </row>
    <row r="3216" spans="1:5" x14ac:dyDescent="0.35">
      <c r="A3216">
        <v>2018</v>
      </c>
      <c r="B3216">
        <v>1</v>
      </c>
      <c r="C3216">
        <v>12</v>
      </c>
      <c r="D3216" s="1">
        <v>0.15972222222222224</v>
      </c>
      <c r="E3216">
        <v>0</v>
      </c>
    </row>
    <row r="3217" spans="1:5" x14ac:dyDescent="0.35">
      <c r="A3217">
        <v>2018</v>
      </c>
      <c r="B3217">
        <v>1</v>
      </c>
      <c r="C3217">
        <v>12</v>
      </c>
      <c r="D3217" s="1">
        <v>0.16319444444444445</v>
      </c>
      <c r="E3217">
        <v>0</v>
      </c>
    </row>
    <row r="3218" spans="1:5" x14ac:dyDescent="0.35">
      <c r="A3218">
        <v>2018</v>
      </c>
      <c r="B3218">
        <v>1</v>
      </c>
      <c r="C3218">
        <v>12</v>
      </c>
      <c r="D3218" s="1">
        <v>0.16666666666666666</v>
      </c>
      <c r="E3218">
        <v>0</v>
      </c>
    </row>
    <row r="3219" spans="1:5" x14ac:dyDescent="0.35">
      <c r="A3219">
        <v>2018</v>
      </c>
      <c r="B3219">
        <v>1</v>
      </c>
      <c r="C3219">
        <v>12</v>
      </c>
      <c r="D3219" s="1">
        <v>0.17013888888888887</v>
      </c>
      <c r="E3219">
        <v>0</v>
      </c>
    </row>
    <row r="3220" spans="1:5" x14ac:dyDescent="0.35">
      <c r="A3220">
        <v>2018</v>
      </c>
      <c r="B3220">
        <v>1</v>
      </c>
      <c r="C3220">
        <v>12</v>
      </c>
      <c r="D3220" s="1">
        <v>0.17361111111111113</v>
      </c>
      <c r="E3220">
        <v>0</v>
      </c>
    </row>
    <row r="3221" spans="1:5" x14ac:dyDescent="0.35">
      <c r="A3221">
        <v>2018</v>
      </c>
      <c r="B3221">
        <v>1</v>
      </c>
      <c r="C3221">
        <v>12</v>
      </c>
      <c r="D3221" s="1">
        <v>0.17708333333333334</v>
      </c>
      <c r="E3221">
        <v>0</v>
      </c>
    </row>
    <row r="3222" spans="1:5" x14ac:dyDescent="0.35">
      <c r="A3222">
        <v>2018</v>
      </c>
      <c r="B3222">
        <v>1</v>
      </c>
      <c r="C3222">
        <v>12</v>
      </c>
      <c r="D3222" s="1">
        <v>0.18055555555555555</v>
      </c>
      <c r="E3222">
        <v>0</v>
      </c>
    </row>
    <row r="3223" spans="1:5" x14ac:dyDescent="0.35">
      <c r="A3223">
        <v>2018</v>
      </c>
      <c r="B3223">
        <v>1</v>
      </c>
      <c r="C3223">
        <v>12</v>
      </c>
      <c r="D3223" s="1">
        <v>0.18402777777777779</v>
      </c>
      <c r="E3223">
        <v>0</v>
      </c>
    </row>
    <row r="3224" spans="1:5" x14ac:dyDescent="0.35">
      <c r="A3224">
        <v>2018</v>
      </c>
      <c r="B3224">
        <v>1</v>
      </c>
      <c r="C3224">
        <v>12</v>
      </c>
      <c r="D3224" s="1">
        <v>0.1875</v>
      </c>
      <c r="E3224">
        <v>0</v>
      </c>
    </row>
    <row r="3225" spans="1:5" x14ac:dyDescent="0.35">
      <c r="A3225">
        <v>2018</v>
      </c>
      <c r="B3225">
        <v>1</v>
      </c>
      <c r="C3225">
        <v>12</v>
      </c>
      <c r="D3225" s="1">
        <v>0.19097222222222221</v>
      </c>
      <c r="E3225">
        <v>0</v>
      </c>
    </row>
    <row r="3226" spans="1:5" x14ac:dyDescent="0.35">
      <c r="A3226">
        <v>2018</v>
      </c>
      <c r="B3226">
        <v>1</v>
      </c>
      <c r="C3226">
        <v>12</v>
      </c>
      <c r="D3226" s="1">
        <v>0.19444444444444445</v>
      </c>
      <c r="E3226">
        <v>0</v>
      </c>
    </row>
    <row r="3227" spans="1:5" x14ac:dyDescent="0.35">
      <c r="A3227">
        <v>2018</v>
      </c>
      <c r="B3227">
        <v>1</v>
      </c>
      <c r="C3227">
        <v>12</v>
      </c>
      <c r="D3227" s="1">
        <v>0.19791666666666666</v>
      </c>
      <c r="E3227">
        <v>0</v>
      </c>
    </row>
    <row r="3228" spans="1:5" x14ac:dyDescent="0.35">
      <c r="A3228">
        <v>2018</v>
      </c>
      <c r="B3228">
        <v>1</v>
      </c>
      <c r="C3228">
        <v>12</v>
      </c>
      <c r="D3228" s="1">
        <v>0.20138888888888887</v>
      </c>
      <c r="E3228">
        <v>0</v>
      </c>
    </row>
    <row r="3229" spans="1:5" x14ac:dyDescent="0.35">
      <c r="A3229">
        <v>2018</v>
      </c>
      <c r="B3229">
        <v>1</v>
      </c>
      <c r="C3229">
        <v>12</v>
      </c>
      <c r="D3229" s="1">
        <v>0.20486111111111113</v>
      </c>
      <c r="E3229">
        <v>0</v>
      </c>
    </row>
    <row r="3230" spans="1:5" x14ac:dyDescent="0.35">
      <c r="A3230">
        <v>2018</v>
      </c>
      <c r="B3230">
        <v>1</v>
      </c>
      <c r="C3230">
        <v>12</v>
      </c>
      <c r="D3230" s="1">
        <v>0.20833333333333334</v>
      </c>
      <c r="E3230">
        <v>0</v>
      </c>
    </row>
    <row r="3231" spans="1:5" x14ac:dyDescent="0.35">
      <c r="A3231">
        <v>2018</v>
      </c>
      <c r="B3231">
        <v>1</v>
      </c>
      <c r="C3231">
        <v>12</v>
      </c>
      <c r="D3231" s="1">
        <v>0.21180555555555555</v>
      </c>
      <c r="E3231">
        <v>0</v>
      </c>
    </row>
    <row r="3232" spans="1:5" x14ac:dyDescent="0.35">
      <c r="A3232">
        <v>2018</v>
      </c>
      <c r="B3232">
        <v>1</v>
      </c>
      <c r="C3232">
        <v>12</v>
      </c>
      <c r="D3232" s="1">
        <v>0.21527777777777779</v>
      </c>
      <c r="E3232">
        <v>0</v>
      </c>
    </row>
    <row r="3233" spans="1:5" x14ac:dyDescent="0.35">
      <c r="A3233">
        <v>2018</v>
      </c>
      <c r="B3233">
        <v>1</v>
      </c>
      <c r="C3233">
        <v>12</v>
      </c>
      <c r="D3233" s="1">
        <v>0.21875</v>
      </c>
      <c r="E3233">
        <v>0</v>
      </c>
    </row>
    <row r="3234" spans="1:5" x14ac:dyDescent="0.35">
      <c r="A3234">
        <v>2018</v>
      </c>
      <c r="B3234">
        <v>1</v>
      </c>
      <c r="C3234">
        <v>12</v>
      </c>
      <c r="D3234" s="1">
        <v>0.22222222222222221</v>
      </c>
      <c r="E3234">
        <v>0</v>
      </c>
    </row>
    <row r="3235" spans="1:5" x14ac:dyDescent="0.35">
      <c r="A3235">
        <v>2018</v>
      </c>
      <c r="B3235">
        <v>1</v>
      </c>
      <c r="C3235">
        <v>12</v>
      </c>
      <c r="D3235" s="1">
        <v>0.22569444444444445</v>
      </c>
      <c r="E3235">
        <v>0</v>
      </c>
    </row>
    <row r="3236" spans="1:5" x14ac:dyDescent="0.35">
      <c r="A3236">
        <v>2018</v>
      </c>
      <c r="B3236">
        <v>1</v>
      </c>
      <c r="C3236">
        <v>12</v>
      </c>
      <c r="D3236" s="1">
        <v>0.22916666666666666</v>
      </c>
      <c r="E3236">
        <v>0</v>
      </c>
    </row>
    <row r="3237" spans="1:5" x14ac:dyDescent="0.35">
      <c r="A3237">
        <v>2018</v>
      </c>
      <c r="B3237">
        <v>1</v>
      </c>
      <c r="C3237">
        <v>12</v>
      </c>
      <c r="D3237" s="1">
        <v>0.23263888888888887</v>
      </c>
      <c r="E3237">
        <v>0</v>
      </c>
    </row>
    <row r="3238" spans="1:5" x14ac:dyDescent="0.35">
      <c r="A3238">
        <v>2018</v>
      </c>
      <c r="B3238">
        <v>1</v>
      </c>
      <c r="C3238">
        <v>12</v>
      </c>
      <c r="D3238" s="1">
        <v>0.23611111111111113</v>
      </c>
      <c r="E3238">
        <v>0</v>
      </c>
    </row>
    <row r="3239" spans="1:5" x14ac:dyDescent="0.35">
      <c r="A3239">
        <v>2018</v>
      </c>
      <c r="B3239">
        <v>1</v>
      </c>
      <c r="C3239">
        <v>12</v>
      </c>
      <c r="D3239" s="1">
        <v>0.23958333333333334</v>
      </c>
      <c r="E3239">
        <v>0</v>
      </c>
    </row>
    <row r="3240" spans="1:5" x14ac:dyDescent="0.35">
      <c r="A3240">
        <v>2018</v>
      </c>
      <c r="B3240">
        <v>1</v>
      </c>
      <c r="C3240">
        <v>12</v>
      </c>
      <c r="D3240" s="1">
        <v>0.24305555555555555</v>
      </c>
      <c r="E3240">
        <v>0</v>
      </c>
    </row>
    <row r="3241" spans="1:5" x14ac:dyDescent="0.35">
      <c r="A3241">
        <v>2018</v>
      </c>
      <c r="B3241">
        <v>1</v>
      </c>
      <c r="C3241">
        <v>12</v>
      </c>
      <c r="D3241" s="1">
        <v>0.24652777777777779</v>
      </c>
      <c r="E3241">
        <v>0</v>
      </c>
    </row>
    <row r="3242" spans="1:5" x14ac:dyDescent="0.35">
      <c r="A3242">
        <v>2018</v>
      </c>
      <c r="B3242">
        <v>1</v>
      </c>
      <c r="C3242">
        <v>12</v>
      </c>
      <c r="D3242" s="1">
        <v>0.25</v>
      </c>
      <c r="E3242">
        <v>0</v>
      </c>
    </row>
    <row r="3243" spans="1:5" x14ac:dyDescent="0.35">
      <c r="A3243">
        <v>2018</v>
      </c>
      <c r="B3243">
        <v>1</v>
      </c>
      <c r="C3243">
        <v>12</v>
      </c>
      <c r="D3243" s="1">
        <v>0.25347222222222221</v>
      </c>
      <c r="E3243">
        <v>0</v>
      </c>
    </row>
    <row r="3244" spans="1:5" x14ac:dyDescent="0.35">
      <c r="A3244">
        <v>2018</v>
      </c>
      <c r="B3244">
        <v>1</v>
      </c>
      <c r="C3244">
        <v>12</v>
      </c>
      <c r="D3244" s="1">
        <v>0.25694444444444448</v>
      </c>
      <c r="E3244">
        <v>0</v>
      </c>
    </row>
    <row r="3245" spans="1:5" x14ac:dyDescent="0.35">
      <c r="A3245">
        <v>2018</v>
      </c>
      <c r="B3245">
        <v>1</v>
      </c>
      <c r="C3245">
        <v>12</v>
      </c>
      <c r="D3245" s="1">
        <v>0.26041666666666669</v>
      </c>
      <c r="E3245">
        <v>0</v>
      </c>
    </row>
    <row r="3246" spans="1:5" x14ac:dyDescent="0.35">
      <c r="A3246">
        <v>2018</v>
      </c>
      <c r="B3246">
        <v>1</v>
      </c>
      <c r="C3246">
        <v>12</v>
      </c>
      <c r="D3246" s="1">
        <v>0.2638888888888889</v>
      </c>
      <c r="E3246">
        <v>0</v>
      </c>
    </row>
    <row r="3247" spans="1:5" x14ac:dyDescent="0.35">
      <c r="A3247">
        <v>2018</v>
      </c>
      <c r="B3247">
        <v>1</v>
      </c>
      <c r="C3247">
        <v>12</v>
      </c>
      <c r="D3247" s="1">
        <v>0.2673611111111111</v>
      </c>
      <c r="E3247">
        <v>0</v>
      </c>
    </row>
    <row r="3248" spans="1:5" x14ac:dyDescent="0.35">
      <c r="A3248">
        <v>2018</v>
      </c>
      <c r="B3248">
        <v>1</v>
      </c>
      <c r="C3248">
        <v>12</v>
      </c>
      <c r="D3248" s="1">
        <v>0.27083333333333331</v>
      </c>
      <c r="E3248">
        <v>0</v>
      </c>
    </row>
    <row r="3249" spans="1:5" x14ac:dyDescent="0.35">
      <c r="A3249">
        <v>2018</v>
      </c>
      <c r="B3249">
        <v>1</v>
      </c>
      <c r="C3249">
        <v>12</v>
      </c>
      <c r="D3249" s="1">
        <v>0.27430555555555552</v>
      </c>
      <c r="E3249">
        <v>0</v>
      </c>
    </row>
    <row r="3250" spans="1:5" x14ac:dyDescent="0.35">
      <c r="A3250">
        <v>2018</v>
      </c>
      <c r="B3250">
        <v>1</v>
      </c>
      <c r="C3250">
        <v>12</v>
      </c>
      <c r="D3250" s="1">
        <v>0.27777777777777779</v>
      </c>
      <c r="E3250">
        <v>0.81908999999999998</v>
      </c>
    </row>
    <row r="3251" spans="1:5" x14ac:dyDescent="0.35">
      <c r="A3251">
        <v>2018</v>
      </c>
      <c r="B3251">
        <v>1</v>
      </c>
      <c r="C3251">
        <v>12</v>
      </c>
      <c r="D3251" s="1">
        <v>0.28125</v>
      </c>
      <c r="E3251">
        <v>2.15015</v>
      </c>
    </row>
    <row r="3252" spans="1:5" x14ac:dyDescent="0.35">
      <c r="A3252">
        <v>2018</v>
      </c>
      <c r="B3252">
        <v>1</v>
      </c>
      <c r="C3252">
        <v>12</v>
      </c>
      <c r="D3252" s="1">
        <v>0.28472222222222221</v>
      </c>
      <c r="E3252">
        <v>2.56006</v>
      </c>
    </row>
    <row r="3253" spans="1:5" x14ac:dyDescent="0.35">
      <c r="A3253">
        <v>2018</v>
      </c>
      <c r="B3253">
        <v>1</v>
      </c>
      <c r="C3253">
        <v>12</v>
      </c>
      <c r="D3253" s="1">
        <v>0.28819444444444448</v>
      </c>
      <c r="E3253">
        <v>3.1740699999999999</v>
      </c>
    </row>
    <row r="3254" spans="1:5" x14ac:dyDescent="0.35">
      <c r="A3254">
        <v>2018</v>
      </c>
      <c r="B3254">
        <v>1</v>
      </c>
      <c r="C3254">
        <v>12</v>
      </c>
      <c r="D3254" s="1">
        <v>0.29166666666666669</v>
      </c>
      <c r="E3254">
        <v>3.7888199999999999</v>
      </c>
    </row>
    <row r="3255" spans="1:5" x14ac:dyDescent="0.35">
      <c r="A3255">
        <v>2018</v>
      </c>
      <c r="B3255">
        <v>1</v>
      </c>
      <c r="C3255">
        <v>12</v>
      </c>
      <c r="D3255" s="1">
        <v>0.2951388888888889</v>
      </c>
      <c r="E3255">
        <v>4.5053700000000001</v>
      </c>
    </row>
    <row r="3256" spans="1:5" x14ac:dyDescent="0.35">
      <c r="A3256">
        <v>2018</v>
      </c>
      <c r="B3256">
        <v>1</v>
      </c>
      <c r="C3256">
        <v>12</v>
      </c>
      <c r="D3256" s="1">
        <v>0.2986111111111111</v>
      </c>
      <c r="E3256">
        <v>5.3247099999999996</v>
      </c>
    </row>
    <row r="3257" spans="1:5" x14ac:dyDescent="0.35">
      <c r="A3257">
        <v>2018</v>
      </c>
      <c r="B3257">
        <v>1</v>
      </c>
      <c r="C3257">
        <v>12</v>
      </c>
      <c r="D3257" s="1">
        <v>0.30208333333333331</v>
      </c>
      <c r="E3257">
        <v>6.34863</v>
      </c>
    </row>
    <row r="3258" spans="1:5" x14ac:dyDescent="0.35">
      <c r="A3258">
        <v>2018</v>
      </c>
      <c r="B3258">
        <v>1</v>
      </c>
      <c r="C3258">
        <v>12</v>
      </c>
      <c r="D3258" s="1">
        <v>0.30555555555555552</v>
      </c>
      <c r="E3258">
        <v>7.5771499999999996</v>
      </c>
    </row>
    <row r="3259" spans="1:5" x14ac:dyDescent="0.35">
      <c r="A3259">
        <v>2018</v>
      </c>
      <c r="B3259">
        <v>1</v>
      </c>
      <c r="C3259">
        <v>12</v>
      </c>
      <c r="D3259" s="1">
        <v>0.30902777777777779</v>
      </c>
      <c r="E3259">
        <v>8.6013199999999994</v>
      </c>
    </row>
    <row r="3260" spans="1:5" x14ac:dyDescent="0.35">
      <c r="A3260">
        <v>2018</v>
      </c>
      <c r="B3260">
        <v>1</v>
      </c>
      <c r="C3260">
        <v>12</v>
      </c>
      <c r="D3260" s="1">
        <v>0.3125</v>
      </c>
      <c r="E3260">
        <v>9.8300800000000006</v>
      </c>
    </row>
    <row r="3261" spans="1:5" x14ac:dyDescent="0.35">
      <c r="A3261">
        <v>2018</v>
      </c>
      <c r="B3261">
        <v>1</v>
      </c>
      <c r="C3261">
        <v>12</v>
      </c>
      <c r="D3261" s="1">
        <v>0.31597222222222221</v>
      </c>
      <c r="E3261">
        <v>10.956300000000001</v>
      </c>
    </row>
    <row r="3262" spans="1:5" x14ac:dyDescent="0.35">
      <c r="A3262">
        <v>2018</v>
      </c>
      <c r="B3262">
        <v>1</v>
      </c>
      <c r="C3262">
        <v>12</v>
      </c>
      <c r="D3262" s="1">
        <v>0.31944444444444448</v>
      </c>
      <c r="E3262">
        <v>12.1853</v>
      </c>
    </row>
    <row r="3263" spans="1:5" x14ac:dyDescent="0.35">
      <c r="A3263">
        <v>2018</v>
      </c>
      <c r="B3263">
        <v>1</v>
      </c>
      <c r="C3263">
        <v>12</v>
      </c>
      <c r="D3263" s="1">
        <v>0.32291666666666669</v>
      </c>
      <c r="E3263">
        <v>13.516360000000001</v>
      </c>
    </row>
    <row r="3264" spans="1:5" x14ac:dyDescent="0.35">
      <c r="A3264">
        <v>2018</v>
      </c>
      <c r="B3264">
        <v>1</v>
      </c>
      <c r="C3264">
        <v>12</v>
      </c>
      <c r="D3264" s="1">
        <v>0.3263888888888889</v>
      </c>
      <c r="E3264">
        <v>15.25732</v>
      </c>
    </row>
    <row r="3265" spans="1:5" x14ac:dyDescent="0.35">
      <c r="A3265">
        <v>2018</v>
      </c>
      <c r="B3265">
        <v>1</v>
      </c>
      <c r="C3265">
        <v>12</v>
      </c>
      <c r="D3265" s="1">
        <v>0.3298611111111111</v>
      </c>
      <c r="E3265">
        <v>16.48584</v>
      </c>
    </row>
    <row r="3266" spans="1:5" x14ac:dyDescent="0.35">
      <c r="A3266">
        <v>2018</v>
      </c>
      <c r="B3266">
        <v>1</v>
      </c>
      <c r="C3266">
        <v>12</v>
      </c>
      <c r="D3266" s="1">
        <v>0.33333333333333331</v>
      </c>
      <c r="E3266">
        <v>17.816890000000001</v>
      </c>
    </row>
    <row r="3267" spans="1:5" x14ac:dyDescent="0.35">
      <c r="A3267">
        <v>2018</v>
      </c>
      <c r="B3267">
        <v>1</v>
      </c>
      <c r="C3267">
        <v>12</v>
      </c>
      <c r="D3267" s="1">
        <v>0.33680555555555558</v>
      </c>
      <c r="E3267">
        <v>19.45532</v>
      </c>
    </row>
    <row r="3268" spans="1:5" x14ac:dyDescent="0.35">
      <c r="A3268">
        <v>2018</v>
      </c>
      <c r="B3268">
        <v>1</v>
      </c>
      <c r="C3268">
        <v>12</v>
      </c>
      <c r="D3268" s="1">
        <v>0.34027777777777773</v>
      </c>
      <c r="E3268">
        <v>21.298579999999902</v>
      </c>
    </row>
    <row r="3269" spans="1:5" x14ac:dyDescent="0.35">
      <c r="A3269">
        <v>2018</v>
      </c>
      <c r="B3269">
        <v>1</v>
      </c>
      <c r="C3269">
        <v>12</v>
      </c>
      <c r="D3269" s="1">
        <v>0.34375</v>
      </c>
      <c r="E3269">
        <v>23.346679999999999</v>
      </c>
    </row>
    <row r="3270" spans="1:5" x14ac:dyDescent="0.35">
      <c r="A3270">
        <v>2018</v>
      </c>
      <c r="B3270">
        <v>1</v>
      </c>
      <c r="C3270">
        <v>12</v>
      </c>
      <c r="D3270" s="1">
        <v>0.34722222222222227</v>
      </c>
      <c r="E3270">
        <v>19.250729999999901</v>
      </c>
    </row>
    <row r="3271" spans="1:5" x14ac:dyDescent="0.35">
      <c r="A3271">
        <v>2018</v>
      </c>
      <c r="B3271">
        <v>1</v>
      </c>
      <c r="C3271">
        <v>12</v>
      </c>
      <c r="D3271" s="1">
        <v>0.35069444444444442</v>
      </c>
      <c r="E3271">
        <v>28.364009999999901</v>
      </c>
    </row>
    <row r="3272" spans="1:5" x14ac:dyDescent="0.35">
      <c r="A3272">
        <v>2018</v>
      </c>
      <c r="B3272">
        <v>1</v>
      </c>
      <c r="C3272">
        <v>12</v>
      </c>
      <c r="D3272" s="1">
        <v>0.35416666666666669</v>
      </c>
      <c r="E3272">
        <v>26.82788</v>
      </c>
    </row>
    <row r="3273" spans="1:5" x14ac:dyDescent="0.35">
      <c r="A3273">
        <v>2018</v>
      </c>
      <c r="B3273">
        <v>1</v>
      </c>
      <c r="C3273">
        <v>12</v>
      </c>
      <c r="D3273" s="1">
        <v>0.3576388888888889</v>
      </c>
      <c r="E3273">
        <v>12.389889999999999</v>
      </c>
    </row>
    <row r="3274" spans="1:5" x14ac:dyDescent="0.35">
      <c r="A3274">
        <v>2018</v>
      </c>
      <c r="B3274">
        <v>1</v>
      </c>
      <c r="C3274">
        <v>12</v>
      </c>
      <c r="D3274" s="1">
        <v>0.3611111111111111</v>
      </c>
      <c r="E3274">
        <v>23.448969999999999</v>
      </c>
    </row>
    <row r="3275" spans="1:5" x14ac:dyDescent="0.35">
      <c r="A3275">
        <v>2018</v>
      </c>
      <c r="B3275">
        <v>1</v>
      </c>
      <c r="C3275">
        <v>12</v>
      </c>
      <c r="D3275" s="1">
        <v>0.36458333333333331</v>
      </c>
      <c r="E3275">
        <v>20.991700000000002</v>
      </c>
    </row>
    <row r="3276" spans="1:5" x14ac:dyDescent="0.35">
      <c r="A3276">
        <v>2018</v>
      </c>
      <c r="B3276">
        <v>1</v>
      </c>
      <c r="C3276">
        <v>12</v>
      </c>
      <c r="D3276" s="1">
        <v>0.36805555555555558</v>
      </c>
      <c r="E3276">
        <v>30.821290000000001</v>
      </c>
    </row>
    <row r="3277" spans="1:5" x14ac:dyDescent="0.35">
      <c r="A3277">
        <v>2018</v>
      </c>
      <c r="B3277">
        <v>1</v>
      </c>
      <c r="C3277">
        <v>12</v>
      </c>
      <c r="D3277" s="1">
        <v>0.37152777777777773</v>
      </c>
      <c r="E3277">
        <v>33.688479999999998</v>
      </c>
    </row>
    <row r="3278" spans="1:5" x14ac:dyDescent="0.35">
      <c r="A3278">
        <v>2018</v>
      </c>
      <c r="B3278">
        <v>1</v>
      </c>
      <c r="C3278">
        <v>12</v>
      </c>
      <c r="D3278" s="1">
        <v>0.375</v>
      </c>
      <c r="E3278">
        <v>35.22437</v>
      </c>
    </row>
    <row r="3279" spans="1:5" x14ac:dyDescent="0.35">
      <c r="A3279">
        <v>2018</v>
      </c>
      <c r="B3279">
        <v>1</v>
      </c>
      <c r="C3279">
        <v>12</v>
      </c>
      <c r="D3279" s="1">
        <v>0.37847222222222227</v>
      </c>
      <c r="E3279">
        <v>35.224609999999998</v>
      </c>
    </row>
    <row r="3280" spans="1:5" x14ac:dyDescent="0.35">
      <c r="A3280">
        <v>2018</v>
      </c>
      <c r="B3280">
        <v>1</v>
      </c>
      <c r="C3280">
        <v>12</v>
      </c>
      <c r="D3280" s="1">
        <v>0.38194444444444442</v>
      </c>
      <c r="E3280">
        <v>39.115479999999998</v>
      </c>
    </row>
    <row r="3281" spans="1:5" x14ac:dyDescent="0.35">
      <c r="A3281">
        <v>2018</v>
      </c>
      <c r="B3281">
        <v>1</v>
      </c>
      <c r="C3281">
        <v>12</v>
      </c>
      <c r="D3281" s="1">
        <v>0.38541666666666669</v>
      </c>
      <c r="E3281">
        <v>39.01343</v>
      </c>
    </row>
    <row r="3282" spans="1:5" x14ac:dyDescent="0.35">
      <c r="A3282">
        <v>2018</v>
      </c>
      <c r="B3282">
        <v>1</v>
      </c>
      <c r="C3282">
        <v>12</v>
      </c>
      <c r="D3282" s="1">
        <v>0.3888888888888889</v>
      </c>
      <c r="E3282">
        <v>42.289790000000004</v>
      </c>
    </row>
    <row r="3283" spans="1:5" x14ac:dyDescent="0.35">
      <c r="A3283">
        <v>2018</v>
      </c>
      <c r="B3283">
        <v>1</v>
      </c>
      <c r="C3283">
        <v>12</v>
      </c>
      <c r="D3283" s="1">
        <v>0.3923611111111111</v>
      </c>
      <c r="E3283">
        <v>43.72363</v>
      </c>
    </row>
    <row r="3284" spans="1:5" x14ac:dyDescent="0.35">
      <c r="A3284">
        <v>2018</v>
      </c>
      <c r="B3284">
        <v>1</v>
      </c>
      <c r="C3284">
        <v>12</v>
      </c>
      <c r="D3284" s="1">
        <v>0.39583333333333331</v>
      </c>
      <c r="E3284">
        <v>37.579830000000001</v>
      </c>
    </row>
    <row r="3285" spans="1:5" x14ac:dyDescent="0.35">
      <c r="A3285">
        <v>2018</v>
      </c>
      <c r="B3285">
        <v>1</v>
      </c>
      <c r="C3285">
        <v>12</v>
      </c>
      <c r="D3285" s="1">
        <v>0.39930555555555558</v>
      </c>
      <c r="E3285">
        <v>38.808590000000002</v>
      </c>
    </row>
    <row r="3286" spans="1:5" x14ac:dyDescent="0.35">
      <c r="A3286">
        <v>2018</v>
      </c>
      <c r="B3286">
        <v>1</v>
      </c>
      <c r="C3286">
        <v>12</v>
      </c>
      <c r="D3286" s="1">
        <v>0.40277777777777773</v>
      </c>
      <c r="E3286">
        <v>28.87622</v>
      </c>
    </row>
    <row r="3287" spans="1:5" x14ac:dyDescent="0.35">
      <c r="A3287">
        <v>2018</v>
      </c>
      <c r="B3287">
        <v>1</v>
      </c>
      <c r="C3287">
        <v>12</v>
      </c>
      <c r="D3287" s="1">
        <v>0.40625</v>
      </c>
      <c r="E3287">
        <v>52.017330000000001</v>
      </c>
    </row>
    <row r="3288" spans="1:5" x14ac:dyDescent="0.35">
      <c r="A3288">
        <v>2018</v>
      </c>
      <c r="B3288">
        <v>1</v>
      </c>
      <c r="C3288">
        <v>12</v>
      </c>
      <c r="D3288" s="1">
        <v>0.40972222222222227</v>
      </c>
      <c r="E3288">
        <v>34.405520000000003</v>
      </c>
    </row>
    <row r="3289" spans="1:5" x14ac:dyDescent="0.35">
      <c r="A3289">
        <v>2018</v>
      </c>
      <c r="B3289">
        <v>1</v>
      </c>
      <c r="C3289">
        <v>12</v>
      </c>
      <c r="D3289" s="1">
        <v>0.41319444444444442</v>
      </c>
      <c r="E3289">
        <v>52.222659999999998</v>
      </c>
    </row>
    <row r="3290" spans="1:5" x14ac:dyDescent="0.35">
      <c r="A3290">
        <v>2018</v>
      </c>
      <c r="B3290">
        <v>1</v>
      </c>
      <c r="C3290">
        <v>12</v>
      </c>
      <c r="D3290" s="1">
        <v>0.41666666666666669</v>
      </c>
      <c r="E3290">
        <v>35.326900000000002</v>
      </c>
    </row>
    <row r="3291" spans="1:5" x14ac:dyDescent="0.35">
      <c r="A3291">
        <v>2018</v>
      </c>
      <c r="B3291">
        <v>1</v>
      </c>
      <c r="C3291">
        <v>12</v>
      </c>
      <c r="D3291" s="1">
        <v>0.4201388888888889</v>
      </c>
      <c r="E3291">
        <v>52.529539999999997</v>
      </c>
    </row>
    <row r="3292" spans="1:5" x14ac:dyDescent="0.35">
      <c r="A3292">
        <v>2018</v>
      </c>
      <c r="B3292">
        <v>1</v>
      </c>
      <c r="C3292">
        <v>12</v>
      </c>
      <c r="D3292" s="1">
        <v>0.4236111111111111</v>
      </c>
      <c r="E3292">
        <v>44.850099999999998</v>
      </c>
    </row>
    <row r="3293" spans="1:5" x14ac:dyDescent="0.35">
      <c r="A3293">
        <v>2018</v>
      </c>
      <c r="B3293">
        <v>1</v>
      </c>
      <c r="C3293">
        <v>12</v>
      </c>
      <c r="D3293" s="1">
        <v>0.42708333333333331</v>
      </c>
      <c r="E3293">
        <v>50.481450000000002</v>
      </c>
    </row>
    <row r="3294" spans="1:5" x14ac:dyDescent="0.35">
      <c r="A3294">
        <v>2018</v>
      </c>
      <c r="B3294">
        <v>1</v>
      </c>
      <c r="C3294">
        <v>12</v>
      </c>
      <c r="D3294" s="1">
        <v>0.43055555555555558</v>
      </c>
      <c r="E3294">
        <v>52.119869999999999</v>
      </c>
    </row>
    <row r="3295" spans="1:5" x14ac:dyDescent="0.35">
      <c r="A3295">
        <v>2018</v>
      </c>
      <c r="B3295">
        <v>1</v>
      </c>
      <c r="C3295">
        <v>12</v>
      </c>
      <c r="D3295" s="1">
        <v>0.43402777777777773</v>
      </c>
      <c r="E3295">
        <v>49.355469999999997</v>
      </c>
    </row>
    <row r="3296" spans="1:5" x14ac:dyDescent="0.35">
      <c r="A3296">
        <v>2018</v>
      </c>
      <c r="B3296">
        <v>1</v>
      </c>
      <c r="C3296">
        <v>12</v>
      </c>
      <c r="D3296" s="1">
        <v>0.4375</v>
      </c>
      <c r="E3296">
        <v>52.73413</v>
      </c>
    </row>
    <row r="3297" spans="1:5" x14ac:dyDescent="0.35">
      <c r="A3297">
        <v>2018</v>
      </c>
      <c r="B3297">
        <v>1</v>
      </c>
      <c r="C3297">
        <v>12</v>
      </c>
      <c r="D3297" s="1">
        <v>0.44097222222222227</v>
      </c>
      <c r="E3297">
        <v>52.017330000000001</v>
      </c>
    </row>
    <row r="3298" spans="1:5" x14ac:dyDescent="0.35">
      <c r="A3298">
        <v>2018</v>
      </c>
      <c r="B3298">
        <v>1</v>
      </c>
      <c r="C3298">
        <v>12</v>
      </c>
      <c r="D3298" s="1">
        <v>0.44444444444444442</v>
      </c>
      <c r="E3298">
        <v>44.43994</v>
      </c>
    </row>
    <row r="3299" spans="1:5" x14ac:dyDescent="0.35">
      <c r="A3299">
        <v>2018</v>
      </c>
      <c r="B3299">
        <v>1</v>
      </c>
      <c r="C3299">
        <v>12</v>
      </c>
      <c r="D3299" s="1">
        <v>0.44791666666666669</v>
      </c>
      <c r="E3299">
        <v>47</v>
      </c>
    </row>
    <row r="3300" spans="1:5" x14ac:dyDescent="0.35">
      <c r="A3300">
        <v>2018</v>
      </c>
      <c r="B3300">
        <v>1</v>
      </c>
      <c r="C3300">
        <v>12</v>
      </c>
      <c r="D3300" s="1">
        <v>0.4513888888888889</v>
      </c>
      <c r="E3300">
        <v>38.603999999999999</v>
      </c>
    </row>
    <row r="3301" spans="1:5" x14ac:dyDescent="0.35">
      <c r="A3301">
        <v>2018</v>
      </c>
      <c r="B3301">
        <v>1</v>
      </c>
      <c r="C3301">
        <v>12</v>
      </c>
      <c r="D3301" s="1">
        <v>0.4548611111111111</v>
      </c>
      <c r="E3301">
        <v>33.688479999999998</v>
      </c>
    </row>
    <row r="3302" spans="1:5" x14ac:dyDescent="0.35">
      <c r="A3302">
        <v>2018</v>
      </c>
      <c r="B3302">
        <v>1</v>
      </c>
      <c r="C3302">
        <v>12</v>
      </c>
      <c r="D3302" s="1">
        <v>0.45833333333333331</v>
      </c>
      <c r="E3302">
        <v>31.7431599999999</v>
      </c>
    </row>
    <row r="3303" spans="1:5" x14ac:dyDescent="0.35">
      <c r="A3303">
        <v>2018</v>
      </c>
      <c r="B3303">
        <v>1</v>
      </c>
      <c r="C3303">
        <v>12</v>
      </c>
      <c r="D3303" s="1">
        <v>0.46180555555555558</v>
      </c>
      <c r="E3303">
        <v>34.098140000000001</v>
      </c>
    </row>
    <row r="3304" spans="1:5" x14ac:dyDescent="0.35">
      <c r="A3304">
        <v>2018</v>
      </c>
      <c r="B3304">
        <v>1</v>
      </c>
      <c r="C3304">
        <v>12</v>
      </c>
      <c r="D3304" s="1">
        <v>0.46527777777777773</v>
      </c>
      <c r="E3304">
        <v>42.699459999999902</v>
      </c>
    </row>
    <row r="3305" spans="1:5" x14ac:dyDescent="0.35">
      <c r="A3305">
        <v>2018</v>
      </c>
      <c r="B3305">
        <v>1</v>
      </c>
      <c r="C3305">
        <v>12</v>
      </c>
      <c r="D3305" s="1">
        <v>0.46875</v>
      </c>
      <c r="E3305">
        <v>26.827639999999999</v>
      </c>
    </row>
    <row r="3306" spans="1:5" x14ac:dyDescent="0.35">
      <c r="A3306">
        <v>2018</v>
      </c>
      <c r="B3306">
        <v>1</v>
      </c>
      <c r="C3306">
        <v>12</v>
      </c>
      <c r="D3306" s="1">
        <v>0.47222222222222227</v>
      </c>
      <c r="E3306">
        <v>20.17212</v>
      </c>
    </row>
    <row r="3307" spans="1:5" x14ac:dyDescent="0.35">
      <c r="A3307">
        <v>2018</v>
      </c>
      <c r="B3307">
        <v>1</v>
      </c>
      <c r="C3307">
        <v>12</v>
      </c>
      <c r="D3307" s="1">
        <v>0.47569444444444442</v>
      </c>
      <c r="E3307">
        <v>24.063229999999901</v>
      </c>
    </row>
    <row r="3308" spans="1:5" x14ac:dyDescent="0.35">
      <c r="A3308">
        <v>2018</v>
      </c>
      <c r="B3308">
        <v>1</v>
      </c>
      <c r="C3308">
        <v>12</v>
      </c>
      <c r="D3308" s="1">
        <v>0.47916666666666669</v>
      </c>
      <c r="E3308">
        <v>25.39453</v>
      </c>
    </row>
    <row r="3309" spans="1:5" x14ac:dyDescent="0.35">
      <c r="A3309">
        <v>2018</v>
      </c>
      <c r="B3309">
        <v>1</v>
      </c>
      <c r="C3309">
        <v>12</v>
      </c>
      <c r="D3309" s="1">
        <v>0.4826388888888889</v>
      </c>
      <c r="E3309">
        <v>37.067630000000001</v>
      </c>
    </row>
    <row r="3310" spans="1:5" x14ac:dyDescent="0.35">
      <c r="A3310">
        <v>2018</v>
      </c>
      <c r="B3310">
        <v>1</v>
      </c>
      <c r="C3310">
        <v>12</v>
      </c>
      <c r="D3310" s="1">
        <v>0.4861111111111111</v>
      </c>
      <c r="E3310">
        <v>27.852049999999998</v>
      </c>
    </row>
    <row r="3311" spans="1:5" x14ac:dyDescent="0.35">
      <c r="A3311">
        <v>2018</v>
      </c>
      <c r="B3311">
        <v>1</v>
      </c>
      <c r="C3311">
        <v>12</v>
      </c>
      <c r="D3311" s="1">
        <v>0.48958333333333331</v>
      </c>
      <c r="E3311">
        <v>17.202639999999999</v>
      </c>
    </row>
    <row r="3312" spans="1:5" x14ac:dyDescent="0.35">
      <c r="A3312">
        <v>2018</v>
      </c>
      <c r="B3312">
        <v>1</v>
      </c>
      <c r="C3312">
        <v>12</v>
      </c>
      <c r="D3312" s="1">
        <v>0.49305555555555558</v>
      </c>
      <c r="E3312">
        <v>9.6254899999999992</v>
      </c>
    </row>
    <row r="3313" spans="1:5" x14ac:dyDescent="0.35">
      <c r="A3313">
        <v>2018</v>
      </c>
      <c r="B3313">
        <v>1</v>
      </c>
      <c r="C3313">
        <v>12</v>
      </c>
      <c r="D3313" s="1">
        <v>0.49652777777777773</v>
      </c>
      <c r="E3313">
        <v>12.287599999999999</v>
      </c>
    </row>
    <row r="3314" spans="1:5" x14ac:dyDescent="0.35">
      <c r="A3314">
        <v>2018</v>
      </c>
      <c r="B3314">
        <v>1</v>
      </c>
      <c r="C3314">
        <v>12</v>
      </c>
      <c r="D3314" s="1">
        <v>0.5</v>
      </c>
      <c r="E3314">
        <v>25.496829999999999</v>
      </c>
    </row>
    <row r="3315" spans="1:5" x14ac:dyDescent="0.35">
      <c r="A3315">
        <v>2018</v>
      </c>
      <c r="B3315">
        <v>1</v>
      </c>
      <c r="C3315">
        <v>12</v>
      </c>
      <c r="D3315" s="1">
        <v>0.50347222222222221</v>
      </c>
      <c r="E3315">
        <v>29.899899999999999</v>
      </c>
    </row>
    <row r="3316" spans="1:5" x14ac:dyDescent="0.35">
      <c r="A3316">
        <v>2018</v>
      </c>
      <c r="B3316">
        <v>1</v>
      </c>
      <c r="C3316">
        <v>12</v>
      </c>
      <c r="D3316" s="1">
        <v>0.50694444444444442</v>
      </c>
      <c r="E3316">
        <v>22.01538</v>
      </c>
    </row>
    <row r="3317" spans="1:5" x14ac:dyDescent="0.35">
      <c r="A3317">
        <v>2018</v>
      </c>
      <c r="B3317">
        <v>1</v>
      </c>
      <c r="C3317">
        <v>12</v>
      </c>
      <c r="D3317" s="1">
        <v>0.51041666666666663</v>
      </c>
      <c r="E3317">
        <v>20.274899999999999</v>
      </c>
    </row>
    <row r="3318" spans="1:5" x14ac:dyDescent="0.35">
      <c r="A3318">
        <v>2018</v>
      </c>
      <c r="B3318">
        <v>1</v>
      </c>
      <c r="C3318">
        <v>12</v>
      </c>
      <c r="D3318" s="1">
        <v>0.51388888888888895</v>
      </c>
      <c r="E3318">
        <v>18.124020000000002</v>
      </c>
    </row>
    <row r="3319" spans="1:5" x14ac:dyDescent="0.35">
      <c r="A3319">
        <v>2018</v>
      </c>
      <c r="B3319">
        <v>1</v>
      </c>
      <c r="C3319">
        <v>12</v>
      </c>
      <c r="D3319" s="1">
        <v>0.51736111111111105</v>
      </c>
      <c r="E3319">
        <v>21.60596</v>
      </c>
    </row>
    <row r="3320" spans="1:5" x14ac:dyDescent="0.35">
      <c r="A3320">
        <v>2018</v>
      </c>
      <c r="B3320">
        <v>1</v>
      </c>
      <c r="C3320">
        <v>12</v>
      </c>
      <c r="D3320" s="1">
        <v>0.52083333333333337</v>
      </c>
      <c r="E3320">
        <v>31.640629999999899</v>
      </c>
    </row>
    <row r="3321" spans="1:5" x14ac:dyDescent="0.35">
      <c r="A3321">
        <v>2018</v>
      </c>
      <c r="B3321">
        <v>1</v>
      </c>
      <c r="C3321">
        <v>12</v>
      </c>
      <c r="D3321" s="1">
        <v>0.52430555555555558</v>
      </c>
      <c r="E3321">
        <v>34.405029999999996</v>
      </c>
    </row>
    <row r="3322" spans="1:5" x14ac:dyDescent="0.35">
      <c r="A3322">
        <v>2018</v>
      </c>
      <c r="B3322">
        <v>1</v>
      </c>
      <c r="C3322">
        <v>12</v>
      </c>
      <c r="D3322" s="1">
        <v>0.52777777777777779</v>
      </c>
      <c r="E3322">
        <v>28.978269999999998</v>
      </c>
    </row>
    <row r="3323" spans="1:5" x14ac:dyDescent="0.35">
      <c r="A3323">
        <v>2018</v>
      </c>
      <c r="B3323">
        <v>1</v>
      </c>
      <c r="C3323">
        <v>12</v>
      </c>
      <c r="D3323" s="1">
        <v>0.53125</v>
      </c>
      <c r="E3323">
        <v>35.839109999999998</v>
      </c>
    </row>
    <row r="3324" spans="1:5" x14ac:dyDescent="0.35">
      <c r="A3324">
        <v>2018</v>
      </c>
      <c r="B3324">
        <v>1</v>
      </c>
      <c r="C3324">
        <v>12</v>
      </c>
      <c r="D3324" s="1">
        <v>0.53472222222222221</v>
      </c>
      <c r="E3324">
        <v>35.22437</v>
      </c>
    </row>
    <row r="3325" spans="1:5" x14ac:dyDescent="0.35">
      <c r="A3325">
        <v>2018</v>
      </c>
      <c r="B3325">
        <v>1</v>
      </c>
      <c r="C3325">
        <v>12</v>
      </c>
      <c r="D3325" s="1">
        <v>0.53819444444444442</v>
      </c>
      <c r="E3325">
        <v>33.995849999999997</v>
      </c>
    </row>
    <row r="3326" spans="1:5" x14ac:dyDescent="0.35">
      <c r="A3326">
        <v>2018</v>
      </c>
      <c r="B3326">
        <v>1</v>
      </c>
      <c r="C3326">
        <v>12</v>
      </c>
      <c r="D3326" s="1">
        <v>0.54166666666666663</v>
      </c>
      <c r="E3326">
        <v>28.159420000000001</v>
      </c>
    </row>
    <row r="3327" spans="1:5" x14ac:dyDescent="0.35">
      <c r="A3327">
        <v>2018</v>
      </c>
      <c r="B3327">
        <v>1</v>
      </c>
      <c r="C3327">
        <v>12</v>
      </c>
      <c r="D3327" s="1">
        <v>0.54513888888888895</v>
      </c>
      <c r="E3327">
        <v>20.17212</v>
      </c>
    </row>
    <row r="3328" spans="1:5" x14ac:dyDescent="0.35">
      <c r="A3328">
        <v>2018</v>
      </c>
      <c r="B3328">
        <v>1</v>
      </c>
      <c r="C3328">
        <v>12</v>
      </c>
      <c r="D3328" s="1">
        <v>0.54861111111111105</v>
      </c>
      <c r="E3328">
        <v>38.501220000000004</v>
      </c>
    </row>
    <row r="3329" spans="1:5" x14ac:dyDescent="0.35">
      <c r="A3329">
        <v>2018</v>
      </c>
      <c r="B3329">
        <v>1</v>
      </c>
      <c r="C3329">
        <v>12</v>
      </c>
      <c r="D3329" s="1">
        <v>0.55208333333333337</v>
      </c>
      <c r="E3329">
        <v>38.706299999999999</v>
      </c>
    </row>
    <row r="3330" spans="1:5" x14ac:dyDescent="0.35">
      <c r="A3330">
        <v>2018</v>
      </c>
      <c r="B3330">
        <v>1</v>
      </c>
      <c r="C3330">
        <v>12</v>
      </c>
      <c r="D3330" s="1">
        <v>0.55555555555555558</v>
      </c>
      <c r="E3330">
        <v>25.90625</v>
      </c>
    </row>
    <row r="3331" spans="1:5" x14ac:dyDescent="0.35">
      <c r="A3331">
        <v>2018</v>
      </c>
      <c r="B3331">
        <v>1</v>
      </c>
      <c r="C3331">
        <v>12</v>
      </c>
      <c r="D3331" s="1">
        <v>0.55902777777777779</v>
      </c>
      <c r="E3331">
        <v>19.967289999999998</v>
      </c>
    </row>
    <row r="3332" spans="1:5" x14ac:dyDescent="0.35">
      <c r="A3332">
        <v>2018</v>
      </c>
      <c r="B3332">
        <v>1</v>
      </c>
      <c r="C3332">
        <v>12</v>
      </c>
      <c r="D3332" s="1">
        <v>0.5625</v>
      </c>
      <c r="E3332">
        <v>19.250489999999999</v>
      </c>
    </row>
    <row r="3333" spans="1:5" x14ac:dyDescent="0.35">
      <c r="A3333">
        <v>2018</v>
      </c>
      <c r="B3333">
        <v>1</v>
      </c>
      <c r="C3333">
        <v>12</v>
      </c>
      <c r="D3333" s="1">
        <v>0.56597222222222221</v>
      </c>
      <c r="E3333">
        <v>11.468260000000001</v>
      </c>
    </row>
    <row r="3334" spans="1:5" x14ac:dyDescent="0.35">
      <c r="A3334">
        <v>2018</v>
      </c>
      <c r="B3334">
        <v>1</v>
      </c>
      <c r="C3334">
        <v>12</v>
      </c>
      <c r="D3334" s="1">
        <v>0.56944444444444442</v>
      </c>
      <c r="E3334">
        <v>14.028560000000001</v>
      </c>
    </row>
    <row r="3335" spans="1:5" x14ac:dyDescent="0.35">
      <c r="A3335">
        <v>2018</v>
      </c>
      <c r="B3335">
        <v>1</v>
      </c>
      <c r="C3335">
        <v>12</v>
      </c>
      <c r="D3335" s="1">
        <v>0.57291666666666663</v>
      </c>
      <c r="E3335">
        <v>12.901859999999999</v>
      </c>
    </row>
    <row r="3336" spans="1:5" x14ac:dyDescent="0.35">
      <c r="A3336">
        <v>2018</v>
      </c>
      <c r="B3336">
        <v>1</v>
      </c>
      <c r="C3336">
        <v>12</v>
      </c>
      <c r="D3336" s="1">
        <v>0.57638888888888895</v>
      </c>
      <c r="E3336">
        <v>13.61914</v>
      </c>
    </row>
    <row r="3337" spans="1:5" x14ac:dyDescent="0.35">
      <c r="A3337">
        <v>2018</v>
      </c>
      <c r="B3337">
        <v>1</v>
      </c>
      <c r="C3337">
        <v>12</v>
      </c>
      <c r="D3337" s="1">
        <v>0.57986111111111105</v>
      </c>
      <c r="E3337">
        <v>13.721679999999999</v>
      </c>
    </row>
    <row r="3338" spans="1:5" x14ac:dyDescent="0.35">
      <c r="A3338">
        <v>2018</v>
      </c>
      <c r="B3338">
        <v>1</v>
      </c>
      <c r="C3338">
        <v>12</v>
      </c>
      <c r="D3338" s="1">
        <v>0.58333333333333337</v>
      </c>
      <c r="E3338">
        <v>12.389889999999999</v>
      </c>
    </row>
    <row r="3339" spans="1:5" x14ac:dyDescent="0.35">
      <c r="A3339">
        <v>2018</v>
      </c>
      <c r="B3339">
        <v>1</v>
      </c>
      <c r="C3339">
        <v>12</v>
      </c>
      <c r="D3339" s="1">
        <v>0.58680555555555558</v>
      </c>
      <c r="E3339">
        <v>15.87134</v>
      </c>
    </row>
    <row r="3340" spans="1:5" x14ac:dyDescent="0.35">
      <c r="A3340">
        <v>2018</v>
      </c>
      <c r="B3340">
        <v>1</v>
      </c>
      <c r="C3340">
        <v>12</v>
      </c>
      <c r="D3340" s="1">
        <v>0.59027777777777779</v>
      </c>
      <c r="E3340">
        <v>13.823969999999999</v>
      </c>
    </row>
    <row r="3341" spans="1:5" x14ac:dyDescent="0.35">
      <c r="A3341">
        <v>2018</v>
      </c>
      <c r="B3341">
        <v>1</v>
      </c>
      <c r="C3341">
        <v>12</v>
      </c>
      <c r="D3341" s="1">
        <v>0.59375</v>
      </c>
      <c r="E3341">
        <v>17.407229999999998</v>
      </c>
    </row>
    <row r="3342" spans="1:5" x14ac:dyDescent="0.35">
      <c r="A3342">
        <v>2018</v>
      </c>
      <c r="B3342">
        <v>1</v>
      </c>
      <c r="C3342">
        <v>12</v>
      </c>
      <c r="D3342" s="1">
        <v>0.59722222222222221</v>
      </c>
      <c r="E3342">
        <v>15.155029999999901</v>
      </c>
    </row>
    <row r="3343" spans="1:5" x14ac:dyDescent="0.35">
      <c r="A3343">
        <v>2018</v>
      </c>
      <c r="B3343">
        <v>1</v>
      </c>
      <c r="C3343">
        <v>12</v>
      </c>
      <c r="D3343" s="1">
        <v>0.60069444444444442</v>
      </c>
      <c r="E3343">
        <v>10.751709999999999</v>
      </c>
    </row>
    <row r="3344" spans="1:5" x14ac:dyDescent="0.35">
      <c r="A3344">
        <v>2018</v>
      </c>
      <c r="B3344">
        <v>1</v>
      </c>
      <c r="C3344">
        <v>12</v>
      </c>
      <c r="D3344" s="1">
        <v>0.60416666666666663</v>
      </c>
      <c r="E3344">
        <v>13.926270000000001</v>
      </c>
    </row>
    <row r="3345" spans="1:5" x14ac:dyDescent="0.35">
      <c r="A3345">
        <v>2018</v>
      </c>
      <c r="B3345">
        <v>1</v>
      </c>
      <c r="C3345">
        <v>12</v>
      </c>
      <c r="D3345" s="1">
        <v>0.60763888888888895</v>
      </c>
      <c r="E3345">
        <v>12.08301</v>
      </c>
    </row>
    <row r="3346" spans="1:5" x14ac:dyDescent="0.35">
      <c r="A3346">
        <v>2018</v>
      </c>
      <c r="B3346">
        <v>1</v>
      </c>
      <c r="C3346">
        <v>12</v>
      </c>
      <c r="D3346" s="1">
        <v>0.61111111111111105</v>
      </c>
      <c r="E3346">
        <v>9.4204100000000004</v>
      </c>
    </row>
    <row r="3347" spans="1:5" x14ac:dyDescent="0.35">
      <c r="A3347">
        <v>2018</v>
      </c>
      <c r="B3347">
        <v>1</v>
      </c>
      <c r="C3347">
        <v>12</v>
      </c>
      <c r="D3347" s="1">
        <v>0.61458333333333337</v>
      </c>
      <c r="E3347">
        <v>9.7277799999999992</v>
      </c>
    </row>
    <row r="3348" spans="1:5" x14ac:dyDescent="0.35">
      <c r="A3348">
        <v>2018</v>
      </c>
      <c r="B3348">
        <v>1</v>
      </c>
      <c r="C3348">
        <v>12</v>
      </c>
      <c r="D3348" s="1">
        <v>0.61805555555555558</v>
      </c>
      <c r="E3348">
        <v>8.8059100000000008</v>
      </c>
    </row>
    <row r="3349" spans="1:5" x14ac:dyDescent="0.35">
      <c r="A3349">
        <v>2018</v>
      </c>
      <c r="B3349">
        <v>1</v>
      </c>
      <c r="C3349">
        <v>12</v>
      </c>
      <c r="D3349" s="1">
        <v>0.62152777777777779</v>
      </c>
      <c r="E3349">
        <v>7.2702600000000004</v>
      </c>
    </row>
    <row r="3350" spans="1:5" x14ac:dyDescent="0.35">
      <c r="A3350">
        <v>2018</v>
      </c>
      <c r="B3350">
        <v>1</v>
      </c>
      <c r="C3350">
        <v>12</v>
      </c>
      <c r="D3350" s="1">
        <v>0.625</v>
      </c>
      <c r="E3350">
        <v>10.239750000000001</v>
      </c>
    </row>
    <row r="3351" spans="1:5" x14ac:dyDescent="0.35">
      <c r="A3351">
        <v>2018</v>
      </c>
      <c r="B3351">
        <v>1</v>
      </c>
      <c r="C3351">
        <v>12</v>
      </c>
      <c r="D3351" s="1">
        <v>0.62847222222222221</v>
      </c>
      <c r="E3351">
        <v>11.468260000000001</v>
      </c>
    </row>
    <row r="3352" spans="1:5" x14ac:dyDescent="0.35">
      <c r="A3352">
        <v>2018</v>
      </c>
      <c r="B3352">
        <v>1</v>
      </c>
      <c r="C3352">
        <v>12</v>
      </c>
      <c r="D3352" s="1">
        <v>0.63194444444444442</v>
      </c>
      <c r="E3352">
        <v>8.8059100000000008</v>
      </c>
    </row>
    <row r="3353" spans="1:5" x14ac:dyDescent="0.35">
      <c r="A3353">
        <v>2018</v>
      </c>
      <c r="B3353">
        <v>1</v>
      </c>
      <c r="C3353">
        <v>12</v>
      </c>
      <c r="D3353" s="1">
        <v>0.63541666666666663</v>
      </c>
      <c r="E3353">
        <v>11.77539</v>
      </c>
    </row>
    <row r="3354" spans="1:5" x14ac:dyDescent="0.35">
      <c r="A3354">
        <v>2018</v>
      </c>
      <c r="B3354">
        <v>1</v>
      </c>
      <c r="C3354">
        <v>12</v>
      </c>
      <c r="D3354" s="1">
        <v>0.63888888888888895</v>
      </c>
      <c r="E3354">
        <v>11.05908</v>
      </c>
    </row>
    <row r="3355" spans="1:5" x14ac:dyDescent="0.35">
      <c r="A3355">
        <v>2018</v>
      </c>
      <c r="B3355">
        <v>1</v>
      </c>
      <c r="C3355">
        <v>12</v>
      </c>
      <c r="D3355" s="1">
        <v>0.64236111111111105</v>
      </c>
      <c r="E3355">
        <v>8.3964800000000004</v>
      </c>
    </row>
    <row r="3356" spans="1:5" x14ac:dyDescent="0.35">
      <c r="A3356">
        <v>2018</v>
      </c>
      <c r="B3356">
        <v>1</v>
      </c>
      <c r="C3356">
        <v>12</v>
      </c>
      <c r="D3356" s="1">
        <v>0.64583333333333337</v>
      </c>
      <c r="E3356">
        <v>7.47485</v>
      </c>
    </row>
    <row r="3357" spans="1:5" x14ac:dyDescent="0.35">
      <c r="A3357">
        <v>2018</v>
      </c>
      <c r="B3357">
        <v>1</v>
      </c>
      <c r="C3357">
        <v>12</v>
      </c>
      <c r="D3357" s="1">
        <v>0.64930555555555558</v>
      </c>
      <c r="E3357">
        <v>8.2941899999999897</v>
      </c>
    </row>
    <row r="3358" spans="1:5" x14ac:dyDescent="0.35">
      <c r="A3358">
        <v>2018</v>
      </c>
      <c r="B3358">
        <v>1</v>
      </c>
      <c r="C3358">
        <v>12</v>
      </c>
      <c r="D3358" s="1">
        <v>0.65277777777777779</v>
      </c>
      <c r="E3358">
        <v>8.8059100000000008</v>
      </c>
    </row>
    <row r="3359" spans="1:5" x14ac:dyDescent="0.35">
      <c r="A3359">
        <v>2018</v>
      </c>
      <c r="B3359">
        <v>1</v>
      </c>
      <c r="C3359">
        <v>12</v>
      </c>
      <c r="D3359" s="1">
        <v>0.65625</v>
      </c>
      <c r="E3359">
        <v>8.7036099999999994</v>
      </c>
    </row>
    <row r="3360" spans="1:5" x14ac:dyDescent="0.35">
      <c r="A3360">
        <v>2018</v>
      </c>
      <c r="B3360">
        <v>1</v>
      </c>
      <c r="C3360">
        <v>12</v>
      </c>
      <c r="D3360" s="1">
        <v>0.65972222222222221</v>
      </c>
      <c r="E3360">
        <v>8.49878</v>
      </c>
    </row>
    <row r="3361" spans="1:5" x14ac:dyDescent="0.35">
      <c r="A3361">
        <v>2018</v>
      </c>
      <c r="B3361">
        <v>1</v>
      </c>
      <c r="C3361">
        <v>12</v>
      </c>
      <c r="D3361" s="1">
        <v>0.66319444444444442</v>
      </c>
      <c r="E3361">
        <v>9.1130399999999998</v>
      </c>
    </row>
    <row r="3362" spans="1:5" x14ac:dyDescent="0.35">
      <c r="A3362">
        <v>2018</v>
      </c>
      <c r="B3362">
        <v>1</v>
      </c>
      <c r="C3362">
        <v>12</v>
      </c>
      <c r="D3362" s="1">
        <v>0.66666666666666663</v>
      </c>
      <c r="E3362">
        <v>13.31152</v>
      </c>
    </row>
    <row r="3363" spans="1:5" x14ac:dyDescent="0.35">
      <c r="A3363">
        <v>2018</v>
      </c>
      <c r="B3363">
        <v>1</v>
      </c>
      <c r="C3363">
        <v>12</v>
      </c>
      <c r="D3363" s="1">
        <v>0.67013888888888884</v>
      </c>
      <c r="E3363">
        <v>10.64941</v>
      </c>
    </row>
    <row r="3364" spans="1:5" x14ac:dyDescent="0.35">
      <c r="A3364">
        <v>2018</v>
      </c>
      <c r="B3364">
        <v>1</v>
      </c>
      <c r="C3364">
        <v>12</v>
      </c>
      <c r="D3364" s="1">
        <v>0.67361111111111116</v>
      </c>
      <c r="E3364">
        <v>8.3964800000000004</v>
      </c>
    </row>
    <row r="3365" spans="1:5" x14ac:dyDescent="0.35">
      <c r="A3365">
        <v>2018</v>
      </c>
      <c r="B3365">
        <v>1</v>
      </c>
      <c r="C3365">
        <v>12</v>
      </c>
      <c r="D3365" s="1">
        <v>0.67708333333333337</v>
      </c>
      <c r="E3365">
        <v>9.7277799999999992</v>
      </c>
    </row>
    <row r="3366" spans="1:5" x14ac:dyDescent="0.35">
      <c r="A3366">
        <v>2018</v>
      </c>
      <c r="B3366">
        <v>1</v>
      </c>
      <c r="C3366">
        <v>12</v>
      </c>
      <c r="D3366" s="1">
        <v>0.68055555555555547</v>
      </c>
      <c r="E3366">
        <v>9.3181200000000004</v>
      </c>
    </row>
    <row r="3367" spans="1:5" x14ac:dyDescent="0.35">
      <c r="A3367">
        <v>2018</v>
      </c>
      <c r="B3367">
        <v>1</v>
      </c>
      <c r="C3367">
        <v>12</v>
      </c>
      <c r="D3367" s="1">
        <v>0.68402777777777779</v>
      </c>
      <c r="E3367">
        <v>11.468260000000001</v>
      </c>
    </row>
    <row r="3368" spans="1:5" x14ac:dyDescent="0.35">
      <c r="A3368">
        <v>2018</v>
      </c>
      <c r="B3368">
        <v>1</v>
      </c>
      <c r="C3368">
        <v>12</v>
      </c>
      <c r="D3368" s="1">
        <v>0.6875</v>
      </c>
      <c r="E3368">
        <v>12.901859999999999</v>
      </c>
    </row>
    <row r="3369" spans="1:5" x14ac:dyDescent="0.35">
      <c r="A3369">
        <v>2018</v>
      </c>
      <c r="B3369">
        <v>1</v>
      </c>
      <c r="C3369">
        <v>12</v>
      </c>
      <c r="D3369" s="1">
        <v>0.69097222222222221</v>
      </c>
      <c r="E3369">
        <v>13.823969999999999</v>
      </c>
    </row>
    <row r="3370" spans="1:5" x14ac:dyDescent="0.35">
      <c r="A3370">
        <v>2018</v>
      </c>
      <c r="B3370">
        <v>1</v>
      </c>
      <c r="C3370">
        <v>12</v>
      </c>
      <c r="D3370" s="1">
        <v>0.69444444444444453</v>
      </c>
      <c r="E3370">
        <v>15.769039999999899</v>
      </c>
    </row>
    <row r="3371" spans="1:5" x14ac:dyDescent="0.35">
      <c r="A3371">
        <v>2018</v>
      </c>
      <c r="B3371">
        <v>1</v>
      </c>
      <c r="C3371">
        <v>12</v>
      </c>
      <c r="D3371" s="1">
        <v>0.69791666666666663</v>
      </c>
      <c r="E3371">
        <v>10.956300000000001</v>
      </c>
    </row>
    <row r="3372" spans="1:5" x14ac:dyDescent="0.35">
      <c r="A3372">
        <v>2018</v>
      </c>
      <c r="B3372">
        <v>1</v>
      </c>
      <c r="C3372">
        <v>12</v>
      </c>
      <c r="D3372" s="1">
        <v>0.70138888888888884</v>
      </c>
      <c r="E3372">
        <v>7.9868199999999998</v>
      </c>
    </row>
    <row r="3373" spans="1:5" x14ac:dyDescent="0.35">
      <c r="A3373">
        <v>2018</v>
      </c>
      <c r="B3373">
        <v>1</v>
      </c>
      <c r="C3373">
        <v>12</v>
      </c>
      <c r="D3373" s="1">
        <v>0.70486111111111116</v>
      </c>
      <c r="E3373">
        <v>7.37256</v>
      </c>
    </row>
    <row r="3374" spans="1:5" x14ac:dyDescent="0.35">
      <c r="A3374">
        <v>2018</v>
      </c>
      <c r="B3374">
        <v>1</v>
      </c>
      <c r="C3374">
        <v>12</v>
      </c>
      <c r="D3374" s="1">
        <v>0.70833333333333337</v>
      </c>
      <c r="E3374">
        <v>5.9389599999999998</v>
      </c>
    </row>
    <row r="3375" spans="1:5" x14ac:dyDescent="0.35">
      <c r="A3375">
        <v>2018</v>
      </c>
      <c r="B3375">
        <v>1</v>
      </c>
      <c r="C3375">
        <v>12</v>
      </c>
      <c r="D3375" s="1">
        <v>0.71180555555555547</v>
      </c>
      <c r="E3375">
        <v>7.0654300000000001</v>
      </c>
    </row>
    <row r="3376" spans="1:5" x14ac:dyDescent="0.35">
      <c r="A3376">
        <v>2018</v>
      </c>
      <c r="B3376">
        <v>1</v>
      </c>
      <c r="C3376">
        <v>12</v>
      </c>
      <c r="D3376" s="1">
        <v>0.71527777777777779</v>
      </c>
      <c r="E3376">
        <v>6.34863</v>
      </c>
    </row>
    <row r="3377" spans="1:5" x14ac:dyDescent="0.35">
      <c r="A3377">
        <v>2018</v>
      </c>
      <c r="B3377">
        <v>1</v>
      </c>
      <c r="C3377">
        <v>12</v>
      </c>
      <c r="D3377" s="1">
        <v>0.71875</v>
      </c>
      <c r="E3377">
        <v>5.8366699999999998</v>
      </c>
    </row>
    <row r="3378" spans="1:5" x14ac:dyDescent="0.35">
      <c r="A3378">
        <v>2018</v>
      </c>
      <c r="B3378">
        <v>1</v>
      </c>
      <c r="C3378">
        <v>12</v>
      </c>
      <c r="D3378" s="1">
        <v>0.72222222222222221</v>
      </c>
      <c r="E3378">
        <v>5.7341300000000004</v>
      </c>
    </row>
    <row r="3379" spans="1:5" x14ac:dyDescent="0.35">
      <c r="A3379">
        <v>2018</v>
      </c>
      <c r="B3379">
        <v>1</v>
      </c>
      <c r="C3379">
        <v>12</v>
      </c>
      <c r="D3379" s="1">
        <v>0.72569444444444453</v>
      </c>
      <c r="E3379">
        <v>4.5053700000000001</v>
      </c>
    </row>
    <row r="3380" spans="1:5" x14ac:dyDescent="0.35">
      <c r="A3380">
        <v>2018</v>
      </c>
      <c r="B3380">
        <v>1</v>
      </c>
      <c r="C3380">
        <v>12</v>
      </c>
      <c r="D3380" s="1">
        <v>0.72916666666666663</v>
      </c>
      <c r="E3380">
        <v>4.09619</v>
      </c>
    </row>
    <row r="3381" spans="1:5" x14ac:dyDescent="0.35">
      <c r="A3381">
        <v>2018</v>
      </c>
      <c r="B3381">
        <v>1</v>
      </c>
      <c r="C3381">
        <v>12</v>
      </c>
      <c r="D3381" s="1">
        <v>0.73263888888888884</v>
      </c>
      <c r="E3381">
        <v>5.3247099999999996</v>
      </c>
    </row>
    <row r="3382" spans="1:5" x14ac:dyDescent="0.35">
      <c r="A3382">
        <v>2018</v>
      </c>
      <c r="B3382">
        <v>1</v>
      </c>
      <c r="C3382">
        <v>12</v>
      </c>
      <c r="D3382" s="1">
        <v>0.73611111111111116</v>
      </c>
      <c r="E3382">
        <v>3.9936500000000001</v>
      </c>
    </row>
    <row r="3383" spans="1:5" x14ac:dyDescent="0.35">
      <c r="A3383">
        <v>2018</v>
      </c>
      <c r="B3383">
        <v>1</v>
      </c>
      <c r="C3383">
        <v>12</v>
      </c>
      <c r="D3383" s="1">
        <v>0.73958333333333337</v>
      </c>
      <c r="E3383">
        <v>2.6625999999999999</v>
      </c>
    </row>
    <row r="3384" spans="1:5" x14ac:dyDescent="0.35">
      <c r="A3384">
        <v>2018</v>
      </c>
      <c r="B3384">
        <v>1</v>
      </c>
      <c r="C3384">
        <v>12</v>
      </c>
      <c r="D3384" s="1">
        <v>0.74305555555555547</v>
      </c>
      <c r="E3384">
        <v>2.3552200000000001</v>
      </c>
    </row>
    <row r="3385" spans="1:5" x14ac:dyDescent="0.35">
      <c r="A3385">
        <v>2018</v>
      </c>
      <c r="B3385">
        <v>1</v>
      </c>
      <c r="C3385">
        <v>12</v>
      </c>
      <c r="D3385" s="1">
        <v>0.74652777777777779</v>
      </c>
      <c r="E3385">
        <v>2.4575200000000001</v>
      </c>
    </row>
    <row r="3386" spans="1:5" x14ac:dyDescent="0.35">
      <c r="A3386">
        <v>2018</v>
      </c>
      <c r="B3386">
        <v>1</v>
      </c>
      <c r="C3386">
        <v>12</v>
      </c>
      <c r="D3386" s="1">
        <v>0.75</v>
      </c>
      <c r="E3386">
        <v>2.2529300000000001</v>
      </c>
    </row>
    <row r="3387" spans="1:5" x14ac:dyDescent="0.35">
      <c r="A3387">
        <v>2018</v>
      </c>
      <c r="B3387">
        <v>1</v>
      </c>
      <c r="C3387">
        <v>12</v>
      </c>
      <c r="D3387" s="1">
        <v>0.75347222222222221</v>
      </c>
      <c r="E3387">
        <v>1.63818</v>
      </c>
    </row>
    <row r="3388" spans="1:5" x14ac:dyDescent="0.35">
      <c r="A3388">
        <v>2018</v>
      </c>
      <c r="B3388">
        <v>1</v>
      </c>
      <c r="C3388">
        <v>12</v>
      </c>
      <c r="D3388" s="1">
        <v>0.75694444444444453</v>
      </c>
      <c r="E3388">
        <v>1.4335899999999999</v>
      </c>
    </row>
    <row r="3389" spans="1:5" x14ac:dyDescent="0.35">
      <c r="A3389">
        <v>2018</v>
      </c>
      <c r="B3389">
        <v>1</v>
      </c>
      <c r="C3389">
        <v>12</v>
      </c>
      <c r="D3389" s="1">
        <v>0.76041666666666663</v>
      </c>
      <c r="E3389">
        <v>1.63818</v>
      </c>
    </row>
    <row r="3390" spans="1:5" x14ac:dyDescent="0.35">
      <c r="A3390">
        <v>2018</v>
      </c>
      <c r="B3390">
        <v>1</v>
      </c>
      <c r="C3390">
        <v>12</v>
      </c>
      <c r="D3390" s="1">
        <v>0.76388888888888884</v>
      </c>
      <c r="E3390">
        <v>1.4335899999999999</v>
      </c>
    </row>
    <row r="3391" spans="1:5" x14ac:dyDescent="0.35">
      <c r="A3391">
        <v>2018</v>
      </c>
      <c r="B3391">
        <v>1</v>
      </c>
      <c r="C3391">
        <v>12</v>
      </c>
      <c r="D3391" s="1">
        <v>0.76736111111111116</v>
      </c>
      <c r="E3391">
        <v>1.2290000000000001</v>
      </c>
    </row>
    <row r="3392" spans="1:5" x14ac:dyDescent="0.35">
      <c r="A3392">
        <v>2018</v>
      </c>
      <c r="B3392">
        <v>1</v>
      </c>
      <c r="C3392">
        <v>12</v>
      </c>
      <c r="D3392" s="1">
        <v>0.77083333333333337</v>
      </c>
      <c r="E3392">
        <v>1.2290000000000001</v>
      </c>
    </row>
    <row r="3393" spans="1:5" x14ac:dyDescent="0.35">
      <c r="A3393">
        <v>2018</v>
      </c>
      <c r="B3393">
        <v>1</v>
      </c>
      <c r="C3393">
        <v>12</v>
      </c>
      <c r="D3393" s="1">
        <v>0.77430555555555547</v>
      </c>
      <c r="E3393">
        <v>1.4335899999999999</v>
      </c>
    </row>
    <row r="3394" spans="1:5" x14ac:dyDescent="0.35">
      <c r="A3394">
        <v>2018</v>
      </c>
      <c r="B3394">
        <v>1</v>
      </c>
      <c r="C3394">
        <v>12</v>
      </c>
      <c r="D3394" s="1">
        <v>0.77777777777777779</v>
      </c>
      <c r="E3394">
        <v>1.2290000000000001</v>
      </c>
    </row>
    <row r="3395" spans="1:5" x14ac:dyDescent="0.35">
      <c r="A3395">
        <v>2018</v>
      </c>
      <c r="B3395">
        <v>1</v>
      </c>
      <c r="C3395">
        <v>12</v>
      </c>
      <c r="D3395" s="1">
        <v>0.78125</v>
      </c>
      <c r="E3395">
        <v>1.63818</v>
      </c>
    </row>
    <row r="3396" spans="1:5" x14ac:dyDescent="0.35">
      <c r="A3396">
        <v>2018</v>
      </c>
      <c r="B3396">
        <v>1</v>
      </c>
      <c r="C3396">
        <v>12</v>
      </c>
      <c r="D3396" s="1">
        <v>0.78472222222222221</v>
      </c>
      <c r="E3396">
        <v>1.9450700000000001</v>
      </c>
    </row>
    <row r="3397" spans="1:5" x14ac:dyDescent="0.35">
      <c r="A3397">
        <v>2018</v>
      </c>
      <c r="B3397">
        <v>1</v>
      </c>
      <c r="C3397">
        <v>12</v>
      </c>
      <c r="D3397" s="1">
        <v>0.78819444444444453</v>
      </c>
      <c r="E3397">
        <v>1.02441</v>
      </c>
    </row>
    <row r="3398" spans="1:5" x14ac:dyDescent="0.35">
      <c r="A3398">
        <v>2018</v>
      </c>
      <c r="B3398">
        <v>1</v>
      </c>
      <c r="C3398">
        <v>12</v>
      </c>
      <c r="D3398" s="1">
        <v>0.79166666666666663</v>
      </c>
      <c r="E3398">
        <v>1.02441</v>
      </c>
    </row>
    <row r="3399" spans="1:5" x14ac:dyDescent="0.35">
      <c r="A3399">
        <v>2018</v>
      </c>
      <c r="B3399">
        <v>1</v>
      </c>
      <c r="C3399">
        <v>12</v>
      </c>
      <c r="D3399" s="1">
        <v>0.79513888888888884</v>
      </c>
      <c r="E3399">
        <v>0</v>
      </c>
    </row>
    <row r="3400" spans="1:5" x14ac:dyDescent="0.35">
      <c r="A3400">
        <v>2018</v>
      </c>
      <c r="B3400">
        <v>1</v>
      </c>
      <c r="C3400">
        <v>12</v>
      </c>
      <c r="D3400" s="1">
        <v>0.79861111111111116</v>
      </c>
      <c r="E3400">
        <v>0</v>
      </c>
    </row>
    <row r="3401" spans="1:5" x14ac:dyDescent="0.35">
      <c r="A3401">
        <v>2018</v>
      </c>
      <c r="B3401">
        <v>1</v>
      </c>
      <c r="C3401">
        <v>12</v>
      </c>
      <c r="D3401" s="1">
        <v>0.80208333333333337</v>
      </c>
      <c r="E3401">
        <v>0</v>
      </c>
    </row>
    <row r="3402" spans="1:5" x14ac:dyDescent="0.35">
      <c r="A3402">
        <v>2018</v>
      </c>
      <c r="B3402">
        <v>1</v>
      </c>
      <c r="C3402">
        <v>12</v>
      </c>
      <c r="D3402" s="1">
        <v>0.80555555555555547</v>
      </c>
      <c r="E3402">
        <v>0</v>
      </c>
    </row>
    <row r="3403" spans="1:5" x14ac:dyDescent="0.35">
      <c r="A3403">
        <v>2018</v>
      </c>
      <c r="B3403">
        <v>1</v>
      </c>
      <c r="C3403">
        <v>12</v>
      </c>
      <c r="D3403" s="1">
        <v>0.80902777777777779</v>
      </c>
      <c r="E3403">
        <v>0</v>
      </c>
    </row>
    <row r="3404" spans="1:5" x14ac:dyDescent="0.35">
      <c r="A3404">
        <v>2018</v>
      </c>
      <c r="B3404">
        <v>1</v>
      </c>
      <c r="C3404">
        <v>12</v>
      </c>
      <c r="D3404" s="1">
        <v>0.8125</v>
      </c>
      <c r="E3404">
        <v>0</v>
      </c>
    </row>
    <row r="3405" spans="1:5" x14ac:dyDescent="0.35">
      <c r="A3405">
        <v>2018</v>
      </c>
      <c r="B3405">
        <v>1</v>
      </c>
      <c r="C3405">
        <v>12</v>
      </c>
      <c r="D3405" s="1">
        <v>0.81597222222222221</v>
      </c>
      <c r="E3405">
        <v>0</v>
      </c>
    </row>
    <row r="3406" spans="1:5" x14ac:dyDescent="0.35">
      <c r="A3406">
        <v>2018</v>
      </c>
      <c r="B3406">
        <v>1</v>
      </c>
      <c r="C3406">
        <v>12</v>
      </c>
      <c r="D3406" s="1">
        <v>0.81944444444444453</v>
      </c>
      <c r="E3406">
        <v>0</v>
      </c>
    </row>
    <row r="3407" spans="1:5" x14ac:dyDescent="0.35">
      <c r="A3407">
        <v>2018</v>
      </c>
      <c r="B3407">
        <v>1</v>
      </c>
      <c r="C3407">
        <v>12</v>
      </c>
      <c r="D3407" s="1">
        <v>0.82291666666666663</v>
      </c>
      <c r="E3407">
        <v>0</v>
      </c>
    </row>
    <row r="3408" spans="1:5" x14ac:dyDescent="0.35">
      <c r="A3408">
        <v>2018</v>
      </c>
      <c r="B3408">
        <v>1</v>
      </c>
      <c r="C3408">
        <v>12</v>
      </c>
      <c r="D3408" s="1">
        <v>0.82638888888888884</v>
      </c>
      <c r="E3408">
        <v>0</v>
      </c>
    </row>
    <row r="3409" spans="1:5" x14ac:dyDescent="0.35">
      <c r="A3409">
        <v>2018</v>
      </c>
      <c r="B3409">
        <v>1</v>
      </c>
      <c r="C3409">
        <v>12</v>
      </c>
      <c r="D3409" s="1">
        <v>0.82986111111111116</v>
      </c>
      <c r="E3409">
        <v>0</v>
      </c>
    </row>
    <row r="3410" spans="1:5" x14ac:dyDescent="0.35">
      <c r="A3410">
        <v>2018</v>
      </c>
      <c r="B3410">
        <v>1</v>
      </c>
      <c r="C3410">
        <v>12</v>
      </c>
      <c r="D3410" s="1">
        <v>0.83333333333333337</v>
      </c>
      <c r="E3410">
        <v>0</v>
      </c>
    </row>
    <row r="3411" spans="1:5" x14ac:dyDescent="0.35">
      <c r="A3411">
        <v>2018</v>
      </c>
      <c r="B3411">
        <v>1</v>
      </c>
      <c r="C3411">
        <v>12</v>
      </c>
      <c r="D3411" s="1">
        <v>0.83680555555555547</v>
      </c>
      <c r="E3411">
        <v>0</v>
      </c>
    </row>
    <row r="3412" spans="1:5" x14ac:dyDescent="0.35">
      <c r="A3412">
        <v>2018</v>
      </c>
      <c r="B3412">
        <v>1</v>
      </c>
      <c r="C3412">
        <v>12</v>
      </c>
      <c r="D3412" s="1">
        <v>0.84027777777777779</v>
      </c>
      <c r="E3412">
        <v>0</v>
      </c>
    </row>
    <row r="3413" spans="1:5" x14ac:dyDescent="0.35">
      <c r="A3413">
        <v>2018</v>
      </c>
      <c r="B3413">
        <v>1</v>
      </c>
      <c r="C3413">
        <v>12</v>
      </c>
      <c r="D3413" s="1">
        <v>0.84375</v>
      </c>
      <c r="E3413">
        <v>0</v>
      </c>
    </row>
    <row r="3414" spans="1:5" x14ac:dyDescent="0.35">
      <c r="A3414">
        <v>2018</v>
      </c>
      <c r="B3414">
        <v>1</v>
      </c>
      <c r="C3414">
        <v>12</v>
      </c>
      <c r="D3414" s="1">
        <v>0.84722222222222221</v>
      </c>
      <c r="E3414">
        <v>0</v>
      </c>
    </row>
    <row r="3415" spans="1:5" x14ac:dyDescent="0.35">
      <c r="A3415">
        <v>2018</v>
      </c>
      <c r="B3415">
        <v>1</v>
      </c>
      <c r="C3415">
        <v>12</v>
      </c>
      <c r="D3415" s="1">
        <v>0.85069444444444453</v>
      </c>
      <c r="E3415">
        <v>0</v>
      </c>
    </row>
    <row r="3416" spans="1:5" x14ac:dyDescent="0.35">
      <c r="A3416">
        <v>2018</v>
      </c>
      <c r="B3416">
        <v>1</v>
      </c>
      <c r="C3416">
        <v>12</v>
      </c>
      <c r="D3416" s="1">
        <v>0.85416666666666663</v>
      </c>
      <c r="E3416">
        <v>0</v>
      </c>
    </row>
    <row r="3417" spans="1:5" x14ac:dyDescent="0.35">
      <c r="A3417">
        <v>2018</v>
      </c>
      <c r="B3417">
        <v>1</v>
      </c>
      <c r="C3417">
        <v>12</v>
      </c>
      <c r="D3417" s="1">
        <v>0.85763888888888884</v>
      </c>
      <c r="E3417">
        <v>0</v>
      </c>
    </row>
    <row r="3418" spans="1:5" x14ac:dyDescent="0.35">
      <c r="A3418">
        <v>2018</v>
      </c>
      <c r="B3418">
        <v>1</v>
      </c>
      <c r="C3418">
        <v>12</v>
      </c>
      <c r="D3418" s="1">
        <v>0.86111111111111116</v>
      </c>
      <c r="E3418">
        <v>0</v>
      </c>
    </row>
    <row r="3419" spans="1:5" x14ac:dyDescent="0.35">
      <c r="A3419">
        <v>2018</v>
      </c>
      <c r="B3419">
        <v>1</v>
      </c>
      <c r="C3419">
        <v>12</v>
      </c>
      <c r="D3419" s="1">
        <v>0.86458333333333337</v>
      </c>
      <c r="E3419">
        <v>0</v>
      </c>
    </row>
    <row r="3420" spans="1:5" x14ac:dyDescent="0.35">
      <c r="A3420">
        <v>2018</v>
      </c>
      <c r="B3420">
        <v>1</v>
      </c>
      <c r="C3420">
        <v>12</v>
      </c>
      <c r="D3420" s="1">
        <v>0.86805555555555547</v>
      </c>
      <c r="E3420">
        <v>0</v>
      </c>
    </row>
    <row r="3421" spans="1:5" x14ac:dyDescent="0.35">
      <c r="A3421">
        <v>2018</v>
      </c>
      <c r="B3421">
        <v>1</v>
      </c>
      <c r="C3421">
        <v>12</v>
      </c>
      <c r="D3421" s="1">
        <v>0.87152777777777779</v>
      </c>
      <c r="E3421">
        <v>0</v>
      </c>
    </row>
    <row r="3422" spans="1:5" x14ac:dyDescent="0.35">
      <c r="A3422">
        <v>2018</v>
      </c>
      <c r="B3422">
        <v>1</v>
      </c>
      <c r="C3422">
        <v>12</v>
      </c>
      <c r="D3422" s="1">
        <v>0.875</v>
      </c>
      <c r="E3422">
        <v>0</v>
      </c>
    </row>
    <row r="3423" spans="1:5" x14ac:dyDescent="0.35">
      <c r="A3423">
        <v>2018</v>
      </c>
      <c r="B3423">
        <v>1</v>
      </c>
      <c r="C3423">
        <v>12</v>
      </c>
      <c r="D3423" s="1">
        <v>0.87847222222222221</v>
      </c>
      <c r="E3423">
        <v>0</v>
      </c>
    </row>
    <row r="3424" spans="1:5" x14ac:dyDescent="0.35">
      <c r="A3424">
        <v>2018</v>
      </c>
      <c r="B3424">
        <v>1</v>
      </c>
      <c r="C3424">
        <v>12</v>
      </c>
      <c r="D3424" s="1">
        <v>0.88194444444444453</v>
      </c>
      <c r="E3424">
        <v>0</v>
      </c>
    </row>
    <row r="3425" spans="1:5" x14ac:dyDescent="0.35">
      <c r="A3425">
        <v>2018</v>
      </c>
      <c r="B3425">
        <v>1</v>
      </c>
      <c r="C3425">
        <v>12</v>
      </c>
      <c r="D3425" s="1">
        <v>0.88541666666666663</v>
      </c>
      <c r="E3425">
        <v>0</v>
      </c>
    </row>
    <row r="3426" spans="1:5" x14ac:dyDescent="0.35">
      <c r="A3426">
        <v>2018</v>
      </c>
      <c r="B3426">
        <v>1</v>
      </c>
      <c r="C3426">
        <v>12</v>
      </c>
      <c r="D3426" s="1">
        <v>0.88888888888888884</v>
      </c>
      <c r="E3426">
        <v>0</v>
      </c>
    </row>
    <row r="3427" spans="1:5" x14ac:dyDescent="0.35">
      <c r="A3427">
        <v>2018</v>
      </c>
      <c r="B3427">
        <v>1</v>
      </c>
      <c r="C3427">
        <v>12</v>
      </c>
      <c r="D3427" s="1">
        <v>0.89236111111111116</v>
      </c>
      <c r="E3427">
        <v>0</v>
      </c>
    </row>
    <row r="3428" spans="1:5" x14ac:dyDescent="0.35">
      <c r="A3428">
        <v>2018</v>
      </c>
      <c r="B3428">
        <v>1</v>
      </c>
      <c r="C3428">
        <v>12</v>
      </c>
      <c r="D3428" s="1">
        <v>0.89583333333333337</v>
      </c>
      <c r="E3428">
        <v>0</v>
      </c>
    </row>
    <row r="3429" spans="1:5" x14ac:dyDescent="0.35">
      <c r="A3429">
        <v>2018</v>
      </c>
      <c r="B3429">
        <v>1</v>
      </c>
      <c r="C3429">
        <v>12</v>
      </c>
      <c r="D3429" s="1">
        <v>0.89930555555555547</v>
      </c>
      <c r="E3429">
        <v>0</v>
      </c>
    </row>
    <row r="3430" spans="1:5" x14ac:dyDescent="0.35">
      <c r="A3430">
        <v>2018</v>
      </c>
      <c r="B3430">
        <v>1</v>
      </c>
      <c r="C3430">
        <v>12</v>
      </c>
      <c r="D3430" s="1">
        <v>0.90277777777777779</v>
      </c>
      <c r="E3430">
        <v>0</v>
      </c>
    </row>
    <row r="3431" spans="1:5" x14ac:dyDescent="0.35">
      <c r="A3431">
        <v>2018</v>
      </c>
      <c r="B3431">
        <v>1</v>
      </c>
      <c r="C3431">
        <v>12</v>
      </c>
      <c r="D3431" s="1">
        <v>0.90625</v>
      </c>
      <c r="E3431">
        <v>0</v>
      </c>
    </row>
    <row r="3432" spans="1:5" x14ac:dyDescent="0.35">
      <c r="A3432">
        <v>2018</v>
      </c>
      <c r="B3432">
        <v>1</v>
      </c>
      <c r="C3432">
        <v>12</v>
      </c>
      <c r="D3432" s="1">
        <v>0.90972222222222221</v>
      </c>
      <c r="E3432">
        <v>0</v>
      </c>
    </row>
    <row r="3433" spans="1:5" x14ac:dyDescent="0.35">
      <c r="A3433">
        <v>2018</v>
      </c>
      <c r="B3433">
        <v>1</v>
      </c>
      <c r="C3433">
        <v>12</v>
      </c>
      <c r="D3433" s="1">
        <v>0.91319444444444453</v>
      </c>
      <c r="E3433">
        <v>0</v>
      </c>
    </row>
    <row r="3434" spans="1:5" x14ac:dyDescent="0.35">
      <c r="A3434">
        <v>2018</v>
      </c>
      <c r="B3434">
        <v>1</v>
      </c>
      <c r="C3434">
        <v>12</v>
      </c>
      <c r="D3434" s="1">
        <v>0.91666666666666663</v>
      </c>
      <c r="E3434">
        <v>0</v>
      </c>
    </row>
    <row r="3435" spans="1:5" x14ac:dyDescent="0.35">
      <c r="A3435">
        <v>2018</v>
      </c>
      <c r="B3435">
        <v>1</v>
      </c>
      <c r="C3435">
        <v>12</v>
      </c>
      <c r="D3435" s="1">
        <v>0.92013888888888884</v>
      </c>
      <c r="E3435">
        <v>0</v>
      </c>
    </row>
    <row r="3436" spans="1:5" x14ac:dyDescent="0.35">
      <c r="A3436">
        <v>2018</v>
      </c>
      <c r="B3436">
        <v>1</v>
      </c>
      <c r="C3436">
        <v>12</v>
      </c>
      <c r="D3436" s="1">
        <v>0.92361111111111116</v>
      </c>
      <c r="E3436">
        <v>0</v>
      </c>
    </row>
    <row r="3437" spans="1:5" x14ac:dyDescent="0.35">
      <c r="A3437">
        <v>2018</v>
      </c>
      <c r="B3437">
        <v>1</v>
      </c>
      <c r="C3437">
        <v>12</v>
      </c>
      <c r="D3437" s="1">
        <v>0.92708333333333337</v>
      </c>
      <c r="E3437">
        <v>0</v>
      </c>
    </row>
    <row r="3438" spans="1:5" x14ac:dyDescent="0.35">
      <c r="A3438">
        <v>2018</v>
      </c>
      <c r="B3438">
        <v>1</v>
      </c>
      <c r="C3438">
        <v>12</v>
      </c>
      <c r="D3438" s="1">
        <v>0.93055555555555547</v>
      </c>
      <c r="E3438">
        <v>0</v>
      </c>
    </row>
    <row r="3439" spans="1:5" x14ac:dyDescent="0.35">
      <c r="A3439">
        <v>2018</v>
      </c>
      <c r="B3439">
        <v>1</v>
      </c>
      <c r="C3439">
        <v>12</v>
      </c>
      <c r="D3439" s="1">
        <v>0.93402777777777779</v>
      </c>
      <c r="E3439">
        <v>0</v>
      </c>
    </row>
    <row r="3440" spans="1:5" x14ac:dyDescent="0.35">
      <c r="A3440">
        <v>2018</v>
      </c>
      <c r="B3440">
        <v>1</v>
      </c>
      <c r="C3440">
        <v>12</v>
      </c>
      <c r="D3440" s="1">
        <v>0.9375</v>
      </c>
      <c r="E3440">
        <v>0</v>
      </c>
    </row>
    <row r="3441" spans="1:5" x14ac:dyDescent="0.35">
      <c r="A3441">
        <v>2018</v>
      </c>
      <c r="B3441">
        <v>1</v>
      </c>
      <c r="C3441">
        <v>12</v>
      </c>
      <c r="D3441" s="1">
        <v>0.94097222222222221</v>
      </c>
      <c r="E3441">
        <v>0</v>
      </c>
    </row>
    <row r="3442" spans="1:5" x14ac:dyDescent="0.35">
      <c r="A3442">
        <v>2018</v>
      </c>
      <c r="B3442">
        <v>1</v>
      </c>
      <c r="C3442">
        <v>12</v>
      </c>
      <c r="D3442" s="1">
        <v>0.94444444444444453</v>
      </c>
      <c r="E3442">
        <v>0</v>
      </c>
    </row>
    <row r="3443" spans="1:5" x14ac:dyDescent="0.35">
      <c r="A3443">
        <v>2018</v>
      </c>
      <c r="B3443">
        <v>1</v>
      </c>
      <c r="C3443">
        <v>12</v>
      </c>
      <c r="D3443" s="1">
        <v>0.94791666666666663</v>
      </c>
      <c r="E3443">
        <v>0</v>
      </c>
    </row>
    <row r="3444" spans="1:5" x14ac:dyDescent="0.35">
      <c r="A3444">
        <v>2018</v>
      </c>
      <c r="B3444">
        <v>1</v>
      </c>
      <c r="C3444">
        <v>12</v>
      </c>
      <c r="D3444" s="1">
        <v>0.95138888888888884</v>
      </c>
      <c r="E3444">
        <v>0</v>
      </c>
    </row>
    <row r="3445" spans="1:5" x14ac:dyDescent="0.35">
      <c r="A3445">
        <v>2018</v>
      </c>
      <c r="B3445">
        <v>1</v>
      </c>
      <c r="C3445">
        <v>12</v>
      </c>
      <c r="D3445" s="1">
        <v>0.95486111111111116</v>
      </c>
      <c r="E3445">
        <v>0</v>
      </c>
    </row>
    <row r="3446" spans="1:5" x14ac:dyDescent="0.35">
      <c r="A3446">
        <v>2018</v>
      </c>
      <c r="B3446">
        <v>1</v>
      </c>
      <c r="C3446">
        <v>12</v>
      </c>
      <c r="D3446" s="1">
        <v>0.95833333333333337</v>
      </c>
      <c r="E3446">
        <v>0</v>
      </c>
    </row>
    <row r="3447" spans="1:5" x14ac:dyDescent="0.35">
      <c r="A3447">
        <v>2018</v>
      </c>
      <c r="B3447">
        <v>1</v>
      </c>
      <c r="C3447">
        <v>12</v>
      </c>
      <c r="D3447" s="1">
        <v>0.96180555555555547</v>
      </c>
      <c r="E3447">
        <v>0</v>
      </c>
    </row>
    <row r="3448" spans="1:5" x14ac:dyDescent="0.35">
      <c r="A3448">
        <v>2018</v>
      </c>
      <c r="B3448">
        <v>1</v>
      </c>
      <c r="C3448">
        <v>12</v>
      </c>
      <c r="D3448" s="1">
        <v>0.96527777777777779</v>
      </c>
      <c r="E3448">
        <v>0</v>
      </c>
    </row>
    <row r="3449" spans="1:5" x14ac:dyDescent="0.35">
      <c r="A3449">
        <v>2018</v>
      </c>
      <c r="B3449">
        <v>1</v>
      </c>
      <c r="C3449">
        <v>12</v>
      </c>
      <c r="D3449" s="1">
        <v>0.96875</v>
      </c>
      <c r="E3449">
        <v>0</v>
      </c>
    </row>
    <row r="3450" spans="1:5" x14ac:dyDescent="0.35">
      <c r="A3450">
        <v>2018</v>
      </c>
      <c r="B3450">
        <v>1</v>
      </c>
      <c r="C3450">
        <v>12</v>
      </c>
      <c r="D3450" s="1">
        <v>0.97222222222222221</v>
      </c>
      <c r="E3450">
        <v>0</v>
      </c>
    </row>
    <row r="3451" spans="1:5" x14ac:dyDescent="0.35">
      <c r="A3451">
        <v>2018</v>
      </c>
      <c r="B3451">
        <v>1</v>
      </c>
      <c r="C3451">
        <v>12</v>
      </c>
      <c r="D3451" s="1">
        <v>0.97569444444444453</v>
      </c>
      <c r="E3451">
        <v>0</v>
      </c>
    </row>
    <row r="3452" spans="1:5" x14ac:dyDescent="0.35">
      <c r="A3452">
        <v>2018</v>
      </c>
      <c r="B3452">
        <v>1</v>
      </c>
      <c r="C3452">
        <v>12</v>
      </c>
      <c r="D3452" s="1">
        <v>0.97916666666666663</v>
      </c>
      <c r="E3452">
        <v>0</v>
      </c>
    </row>
    <row r="3453" spans="1:5" x14ac:dyDescent="0.35">
      <c r="A3453">
        <v>2018</v>
      </c>
      <c r="B3453">
        <v>1</v>
      </c>
      <c r="C3453">
        <v>12</v>
      </c>
      <c r="D3453" s="1">
        <v>0.98263888888888884</v>
      </c>
      <c r="E3453">
        <v>0</v>
      </c>
    </row>
    <row r="3454" spans="1:5" x14ac:dyDescent="0.35">
      <c r="A3454">
        <v>2018</v>
      </c>
      <c r="B3454">
        <v>1</v>
      </c>
      <c r="C3454">
        <v>12</v>
      </c>
      <c r="D3454" s="1">
        <v>0.98611111111111116</v>
      </c>
      <c r="E3454">
        <v>0</v>
      </c>
    </row>
    <row r="3455" spans="1:5" x14ac:dyDescent="0.35">
      <c r="A3455">
        <v>2018</v>
      </c>
      <c r="B3455">
        <v>1</v>
      </c>
      <c r="C3455">
        <v>12</v>
      </c>
      <c r="D3455" s="1">
        <v>0.98958333333333337</v>
      </c>
      <c r="E3455">
        <v>0</v>
      </c>
    </row>
    <row r="3456" spans="1:5" x14ac:dyDescent="0.35">
      <c r="A3456">
        <v>2018</v>
      </c>
      <c r="B3456">
        <v>1</v>
      </c>
      <c r="C3456">
        <v>12</v>
      </c>
      <c r="D3456" s="1">
        <v>0.99305555555555547</v>
      </c>
      <c r="E3456">
        <v>0</v>
      </c>
    </row>
    <row r="3457" spans="1:5" x14ac:dyDescent="0.35">
      <c r="A3457">
        <v>2018</v>
      </c>
      <c r="B3457">
        <v>1</v>
      </c>
      <c r="C3457">
        <v>12</v>
      </c>
      <c r="D3457" s="1">
        <v>0.99652777777777779</v>
      </c>
      <c r="E3457">
        <v>0</v>
      </c>
    </row>
    <row r="3458" spans="1:5" x14ac:dyDescent="0.35">
      <c r="A3458">
        <v>2018</v>
      </c>
      <c r="B3458">
        <v>1</v>
      </c>
      <c r="C3458">
        <v>13</v>
      </c>
      <c r="D3458" s="1">
        <v>0</v>
      </c>
      <c r="E3458">
        <v>0</v>
      </c>
    </row>
    <row r="3459" spans="1:5" x14ac:dyDescent="0.35">
      <c r="A3459">
        <v>2018</v>
      </c>
      <c r="B3459">
        <v>1</v>
      </c>
      <c r="C3459">
        <v>13</v>
      </c>
      <c r="D3459" s="1">
        <v>3.472222222222222E-3</v>
      </c>
      <c r="E3459">
        <v>0</v>
      </c>
    </row>
    <row r="3460" spans="1:5" x14ac:dyDescent="0.35">
      <c r="A3460">
        <v>2018</v>
      </c>
      <c r="B3460">
        <v>1</v>
      </c>
      <c r="C3460">
        <v>13</v>
      </c>
      <c r="D3460" s="1">
        <v>6.9444444444444441E-3</v>
      </c>
      <c r="E3460">
        <v>0</v>
      </c>
    </row>
    <row r="3461" spans="1:5" x14ac:dyDescent="0.35">
      <c r="A3461">
        <v>2018</v>
      </c>
      <c r="B3461">
        <v>1</v>
      </c>
      <c r="C3461">
        <v>13</v>
      </c>
      <c r="D3461" s="1">
        <v>1.0416666666666666E-2</v>
      </c>
      <c r="E3461">
        <v>0</v>
      </c>
    </row>
    <row r="3462" spans="1:5" x14ac:dyDescent="0.35">
      <c r="A3462">
        <v>2018</v>
      </c>
      <c r="B3462">
        <v>1</v>
      </c>
      <c r="C3462">
        <v>13</v>
      </c>
      <c r="D3462" s="1">
        <v>1.3888888888888888E-2</v>
      </c>
      <c r="E3462">
        <v>0</v>
      </c>
    </row>
    <row r="3463" spans="1:5" x14ac:dyDescent="0.35">
      <c r="A3463">
        <v>2018</v>
      </c>
      <c r="B3463">
        <v>1</v>
      </c>
      <c r="C3463">
        <v>13</v>
      </c>
      <c r="D3463" s="1">
        <v>1.7361111111111112E-2</v>
      </c>
      <c r="E3463">
        <v>0</v>
      </c>
    </row>
    <row r="3464" spans="1:5" x14ac:dyDescent="0.35">
      <c r="A3464">
        <v>2018</v>
      </c>
      <c r="B3464">
        <v>1</v>
      </c>
      <c r="C3464">
        <v>13</v>
      </c>
      <c r="D3464" s="1">
        <v>2.0833333333333332E-2</v>
      </c>
      <c r="E3464">
        <v>0</v>
      </c>
    </row>
    <row r="3465" spans="1:5" x14ac:dyDescent="0.35">
      <c r="A3465">
        <v>2018</v>
      </c>
      <c r="B3465">
        <v>1</v>
      </c>
      <c r="C3465">
        <v>13</v>
      </c>
      <c r="D3465" s="1">
        <v>2.4305555555555556E-2</v>
      </c>
      <c r="E3465">
        <v>0</v>
      </c>
    </row>
    <row r="3466" spans="1:5" x14ac:dyDescent="0.35">
      <c r="A3466">
        <v>2018</v>
      </c>
      <c r="B3466">
        <v>1</v>
      </c>
      <c r="C3466">
        <v>13</v>
      </c>
      <c r="D3466" s="1">
        <v>2.7777777777777776E-2</v>
      </c>
      <c r="E3466">
        <v>0</v>
      </c>
    </row>
    <row r="3467" spans="1:5" x14ac:dyDescent="0.35">
      <c r="A3467">
        <v>2018</v>
      </c>
      <c r="B3467">
        <v>1</v>
      </c>
      <c r="C3467">
        <v>13</v>
      </c>
      <c r="D3467" s="1">
        <v>3.125E-2</v>
      </c>
      <c r="E3467">
        <v>0</v>
      </c>
    </row>
    <row r="3468" spans="1:5" x14ac:dyDescent="0.35">
      <c r="A3468">
        <v>2018</v>
      </c>
      <c r="B3468">
        <v>1</v>
      </c>
      <c r="C3468">
        <v>13</v>
      </c>
      <c r="D3468" s="1">
        <v>3.4722222222222224E-2</v>
      </c>
      <c r="E3468">
        <v>0</v>
      </c>
    </row>
    <row r="3469" spans="1:5" x14ac:dyDescent="0.35">
      <c r="A3469">
        <v>2018</v>
      </c>
      <c r="B3469">
        <v>1</v>
      </c>
      <c r="C3469">
        <v>13</v>
      </c>
      <c r="D3469" s="1">
        <v>3.8194444444444441E-2</v>
      </c>
      <c r="E3469">
        <v>0</v>
      </c>
    </row>
    <row r="3470" spans="1:5" x14ac:dyDescent="0.35">
      <c r="A3470">
        <v>2018</v>
      </c>
      <c r="B3470">
        <v>1</v>
      </c>
      <c r="C3470">
        <v>13</v>
      </c>
      <c r="D3470" s="1">
        <v>4.1666666666666664E-2</v>
      </c>
      <c r="E3470">
        <v>0</v>
      </c>
    </row>
    <row r="3471" spans="1:5" x14ac:dyDescent="0.35">
      <c r="A3471">
        <v>2018</v>
      </c>
      <c r="B3471">
        <v>1</v>
      </c>
      <c r="C3471">
        <v>13</v>
      </c>
      <c r="D3471" s="1">
        <v>4.5138888888888888E-2</v>
      </c>
      <c r="E3471">
        <v>0</v>
      </c>
    </row>
    <row r="3472" spans="1:5" x14ac:dyDescent="0.35">
      <c r="A3472">
        <v>2018</v>
      </c>
      <c r="B3472">
        <v>1</v>
      </c>
      <c r="C3472">
        <v>13</v>
      </c>
      <c r="D3472" s="1">
        <v>4.8611111111111112E-2</v>
      </c>
      <c r="E3472">
        <v>0</v>
      </c>
    </row>
    <row r="3473" spans="1:5" x14ac:dyDescent="0.35">
      <c r="A3473">
        <v>2018</v>
      </c>
      <c r="B3473">
        <v>1</v>
      </c>
      <c r="C3473">
        <v>13</v>
      </c>
      <c r="D3473" s="1">
        <v>5.2083333333333336E-2</v>
      </c>
      <c r="E3473">
        <v>0</v>
      </c>
    </row>
    <row r="3474" spans="1:5" x14ac:dyDescent="0.35">
      <c r="A3474">
        <v>2018</v>
      </c>
      <c r="B3474">
        <v>1</v>
      </c>
      <c r="C3474">
        <v>13</v>
      </c>
      <c r="D3474" s="1">
        <v>5.5555555555555552E-2</v>
      </c>
      <c r="E3474">
        <v>0</v>
      </c>
    </row>
    <row r="3475" spans="1:5" x14ac:dyDescent="0.35">
      <c r="A3475">
        <v>2018</v>
      </c>
      <c r="B3475">
        <v>1</v>
      </c>
      <c r="C3475">
        <v>13</v>
      </c>
      <c r="D3475" s="1">
        <v>5.9027777777777783E-2</v>
      </c>
      <c r="E3475">
        <v>0</v>
      </c>
    </row>
    <row r="3476" spans="1:5" x14ac:dyDescent="0.35">
      <c r="A3476">
        <v>2018</v>
      </c>
      <c r="B3476">
        <v>1</v>
      </c>
      <c r="C3476">
        <v>13</v>
      </c>
      <c r="D3476" s="1">
        <v>6.25E-2</v>
      </c>
      <c r="E3476">
        <v>0</v>
      </c>
    </row>
    <row r="3477" spans="1:5" x14ac:dyDescent="0.35">
      <c r="A3477">
        <v>2018</v>
      </c>
      <c r="B3477">
        <v>1</v>
      </c>
      <c r="C3477">
        <v>13</v>
      </c>
      <c r="D3477" s="1">
        <v>6.5972222222222224E-2</v>
      </c>
      <c r="E3477">
        <v>0</v>
      </c>
    </row>
    <row r="3478" spans="1:5" x14ac:dyDescent="0.35">
      <c r="A3478">
        <v>2018</v>
      </c>
      <c r="B3478">
        <v>1</v>
      </c>
      <c r="C3478">
        <v>13</v>
      </c>
      <c r="D3478" s="1">
        <v>6.9444444444444434E-2</v>
      </c>
      <c r="E3478">
        <v>0</v>
      </c>
    </row>
    <row r="3479" spans="1:5" x14ac:dyDescent="0.35">
      <c r="A3479">
        <v>2018</v>
      </c>
      <c r="B3479">
        <v>1</v>
      </c>
      <c r="C3479">
        <v>13</v>
      </c>
      <c r="D3479" s="1">
        <v>7.2916666666666671E-2</v>
      </c>
      <c r="E3479">
        <v>0</v>
      </c>
    </row>
    <row r="3480" spans="1:5" x14ac:dyDescent="0.35">
      <c r="A3480">
        <v>2018</v>
      </c>
      <c r="B3480">
        <v>1</v>
      </c>
      <c r="C3480">
        <v>13</v>
      </c>
      <c r="D3480" s="1">
        <v>7.6388888888888895E-2</v>
      </c>
      <c r="E3480">
        <v>0</v>
      </c>
    </row>
    <row r="3481" spans="1:5" x14ac:dyDescent="0.35">
      <c r="A3481">
        <v>2018</v>
      </c>
      <c r="B3481">
        <v>1</v>
      </c>
      <c r="C3481">
        <v>13</v>
      </c>
      <c r="D3481" s="1">
        <v>7.9861111111111105E-2</v>
      </c>
      <c r="E3481">
        <v>0</v>
      </c>
    </row>
    <row r="3482" spans="1:5" x14ac:dyDescent="0.35">
      <c r="A3482">
        <v>2018</v>
      </c>
      <c r="B3482">
        <v>1</v>
      </c>
      <c r="C3482">
        <v>13</v>
      </c>
      <c r="D3482" s="1">
        <v>8.3333333333333329E-2</v>
      </c>
      <c r="E3482">
        <v>0</v>
      </c>
    </row>
    <row r="3483" spans="1:5" x14ac:dyDescent="0.35">
      <c r="A3483">
        <v>2018</v>
      </c>
      <c r="B3483">
        <v>1</v>
      </c>
      <c r="C3483">
        <v>13</v>
      </c>
      <c r="D3483" s="1">
        <v>8.6805555555555566E-2</v>
      </c>
      <c r="E3483">
        <v>0</v>
      </c>
    </row>
    <row r="3484" spans="1:5" x14ac:dyDescent="0.35">
      <c r="A3484">
        <v>2018</v>
      </c>
      <c r="B3484">
        <v>1</v>
      </c>
      <c r="C3484">
        <v>13</v>
      </c>
      <c r="D3484" s="1">
        <v>9.0277777777777776E-2</v>
      </c>
      <c r="E3484">
        <v>0</v>
      </c>
    </row>
    <row r="3485" spans="1:5" x14ac:dyDescent="0.35">
      <c r="A3485">
        <v>2018</v>
      </c>
      <c r="B3485">
        <v>1</v>
      </c>
      <c r="C3485">
        <v>13</v>
      </c>
      <c r="D3485" s="1">
        <v>9.375E-2</v>
      </c>
      <c r="E3485">
        <v>0</v>
      </c>
    </row>
    <row r="3486" spans="1:5" x14ac:dyDescent="0.35">
      <c r="A3486">
        <v>2018</v>
      </c>
      <c r="B3486">
        <v>1</v>
      </c>
      <c r="C3486">
        <v>13</v>
      </c>
      <c r="D3486" s="1">
        <v>9.7222222222222224E-2</v>
      </c>
      <c r="E3486">
        <v>0</v>
      </c>
    </row>
    <row r="3487" spans="1:5" x14ac:dyDescent="0.35">
      <c r="A3487">
        <v>2018</v>
      </c>
      <c r="B3487">
        <v>1</v>
      </c>
      <c r="C3487">
        <v>13</v>
      </c>
      <c r="D3487" s="1">
        <v>0.10069444444444443</v>
      </c>
      <c r="E3487">
        <v>0</v>
      </c>
    </row>
    <row r="3488" spans="1:5" x14ac:dyDescent="0.35">
      <c r="A3488">
        <v>2018</v>
      </c>
      <c r="B3488">
        <v>1</v>
      </c>
      <c r="C3488">
        <v>13</v>
      </c>
      <c r="D3488" s="1">
        <v>0.10416666666666667</v>
      </c>
      <c r="E3488">
        <v>0</v>
      </c>
    </row>
    <row r="3489" spans="1:5" x14ac:dyDescent="0.35">
      <c r="A3489">
        <v>2018</v>
      </c>
      <c r="B3489">
        <v>1</v>
      </c>
      <c r="C3489">
        <v>13</v>
      </c>
      <c r="D3489" s="1">
        <v>0.1076388888888889</v>
      </c>
      <c r="E3489">
        <v>0</v>
      </c>
    </row>
    <row r="3490" spans="1:5" x14ac:dyDescent="0.35">
      <c r="A3490">
        <v>2018</v>
      </c>
      <c r="B3490">
        <v>1</v>
      </c>
      <c r="C3490">
        <v>13</v>
      </c>
      <c r="D3490" s="1">
        <v>0.1111111111111111</v>
      </c>
      <c r="E3490">
        <v>0</v>
      </c>
    </row>
    <row r="3491" spans="1:5" x14ac:dyDescent="0.35">
      <c r="A3491">
        <v>2018</v>
      </c>
      <c r="B3491">
        <v>1</v>
      </c>
      <c r="C3491">
        <v>13</v>
      </c>
      <c r="D3491" s="1">
        <v>0.11458333333333333</v>
      </c>
      <c r="E3491">
        <v>0</v>
      </c>
    </row>
    <row r="3492" spans="1:5" x14ac:dyDescent="0.35">
      <c r="A3492">
        <v>2018</v>
      </c>
      <c r="B3492">
        <v>1</v>
      </c>
      <c r="C3492">
        <v>13</v>
      </c>
      <c r="D3492" s="1">
        <v>0.11805555555555557</v>
      </c>
      <c r="E3492">
        <v>0</v>
      </c>
    </row>
    <row r="3493" spans="1:5" x14ac:dyDescent="0.35">
      <c r="A3493">
        <v>2018</v>
      </c>
      <c r="B3493">
        <v>1</v>
      </c>
      <c r="C3493">
        <v>13</v>
      </c>
      <c r="D3493" s="1">
        <v>0.12152777777777778</v>
      </c>
      <c r="E3493">
        <v>0</v>
      </c>
    </row>
    <row r="3494" spans="1:5" x14ac:dyDescent="0.35">
      <c r="A3494">
        <v>2018</v>
      </c>
      <c r="B3494">
        <v>1</v>
      </c>
      <c r="C3494">
        <v>13</v>
      </c>
      <c r="D3494" s="1">
        <v>0.125</v>
      </c>
      <c r="E3494">
        <v>0</v>
      </c>
    </row>
    <row r="3495" spans="1:5" x14ac:dyDescent="0.35">
      <c r="A3495">
        <v>2018</v>
      </c>
      <c r="B3495">
        <v>1</v>
      </c>
      <c r="C3495">
        <v>13</v>
      </c>
      <c r="D3495" s="1">
        <v>0.12847222222222224</v>
      </c>
      <c r="E3495">
        <v>0</v>
      </c>
    </row>
    <row r="3496" spans="1:5" x14ac:dyDescent="0.35">
      <c r="A3496">
        <v>2018</v>
      </c>
      <c r="B3496">
        <v>1</v>
      </c>
      <c r="C3496">
        <v>13</v>
      </c>
      <c r="D3496" s="1">
        <v>0.13194444444444445</v>
      </c>
      <c r="E3496">
        <v>0</v>
      </c>
    </row>
    <row r="3497" spans="1:5" x14ac:dyDescent="0.35">
      <c r="A3497">
        <v>2018</v>
      </c>
      <c r="B3497">
        <v>1</v>
      </c>
      <c r="C3497">
        <v>13</v>
      </c>
      <c r="D3497" s="1">
        <v>0.13541666666666666</v>
      </c>
      <c r="E3497">
        <v>0</v>
      </c>
    </row>
    <row r="3498" spans="1:5" x14ac:dyDescent="0.35">
      <c r="A3498">
        <v>2018</v>
      </c>
      <c r="B3498">
        <v>1</v>
      </c>
      <c r="C3498">
        <v>13</v>
      </c>
      <c r="D3498" s="1">
        <v>0.1388888888888889</v>
      </c>
      <c r="E3498">
        <v>0</v>
      </c>
    </row>
    <row r="3499" spans="1:5" x14ac:dyDescent="0.35">
      <c r="A3499">
        <v>2018</v>
      </c>
      <c r="B3499">
        <v>1</v>
      </c>
      <c r="C3499">
        <v>13</v>
      </c>
      <c r="D3499" s="1">
        <v>0.1423611111111111</v>
      </c>
      <c r="E3499">
        <v>0</v>
      </c>
    </row>
    <row r="3500" spans="1:5" x14ac:dyDescent="0.35">
      <c r="A3500">
        <v>2018</v>
      </c>
      <c r="B3500">
        <v>1</v>
      </c>
      <c r="C3500">
        <v>13</v>
      </c>
      <c r="D3500" s="1">
        <v>0.14583333333333334</v>
      </c>
      <c r="E3500">
        <v>0</v>
      </c>
    </row>
    <row r="3501" spans="1:5" x14ac:dyDescent="0.35">
      <c r="A3501">
        <v>2018</v>
      </c>
      <c r="B3501">
        <v>1</v>
      </c>
      <c r="C3501">
        <v>13</v>
      </c>
      <c r="D3501" s="1">
        <v>0.14930555555555555</v>
      </c>
      <c r="E3501">
        <v>0</v>
      </c>
    </row>
    <row r="3502" spans="1:5" x14ac:dyDescent="0.35">
      <c r="A3502">
        <v>2018</v>
      </c>
      <c r="B3502">
        <v>1</v>
      </c>
      <c r="C3502">
        <v>13</v>
      </c>
      <c r="D3502" s="1">
        <v>0.15277777777777776</v>
      </c>
      <c r="E3502">
        <v>0</v>
      </c>
    </row>
    <row r="3503" spans="1:5" x14ac:dyDescent="0.35">
      <c r="A3503">
        <v>2018</v>
      </c>
      <c r="B3503">
        <v>1</v>
      </c>
      <c r="C3503">
        <v>13</v>
      </c>
      <c r="D3503" s="1">
        <v>0.15625</v>
      </c>
      <c r="E3503">
        <v>0</v>
      </c>
    </row>
    <row r="3504" spans="1:5" x14ac:dyDescent="0.35">
      <c r="A3504">
        <v>2018</v>
      </c>
      <c r="B3504">
        <v>1</v>
      </c>
      <c r="C3504">
        <v>13</v>
      </c>
      <c r="D3504" s="1">
        <v>0.15972222222222224</v>
      </c>
      <c r="E3504">
        <v>0</v>
      </c>
    </row>
    <row r="3505" spans="1:5" x14ac:dyDescent="0.35">
      <c r="A3505">
        <v>2018</v>
      </c>
      <c r="B3505">
        <v>1</v>
      </c>
      <c r="C3505">
        <v>13</v>
      </c>
      <c r="D3505" s="1">
        <v>0.16319444444444445</v>
      </c>
      <c r="E3505">
        <v>0</v>
      </c>
    </row>
    <row r="3506" spans="1:5" x14ac:dyDescent="0.35">
      <c r="A3506">
        <v>2018</v>
      </c>
      <c r="B3506">
        <v>1</v>
      </c>
      <c r="C3506">
        <v>13</v>
      </c>
      <c r="D3506" s="1">
        <v>0.16666666666666666</v>
      </c>
      <c r="E3506">
        <v>0</v>
      </c>
    </row>
    <row r="3507" spans="1:5" x14ac:dyDescent="0.35">
      <c r="A3507">
        <v>2018</v>
      </c>
      <c r="B3507">
        <v>1</v>
      </c>
      <c r="C3507">
        <v>13</v>
      </c>
      <c r="D3507" s="1">
        <v>0.17013888888888887</v>
      </c>
      <c r="E3507">
        <v>0</v>
      </c>
    </row>
    <row r="3508" spans="1:5" x14ac:dyDescent="0.35">
      <c r="A3508">
        <v>2018</v>
      </c>
      <c r="B3508">
        <v>1</v>
      </c>
      <c r="C3508">
        <v>13</v>
      </c>
      <c r="D3508" s="1">
        <v>0.17361111111111113</v>
      </c>
      <c r="E3508">
        <v>0</v>
      </c>
    </row>
    <row r="3509" spans="1:5" x14ac:dyDescent="0.35">
      <c r="A3509">
        <v>2018</v>
      </c>
      <c r="B3509">
        <v>1</v>
      </c>
      <c r="C3509">
        <v>13</v>
      </c>
      <c r="D3509" s="1">
        <v>0.17708333333333334</v>
      </c>
      <c r="E3509">
        <v>0</v>
      </c>
    </row>
    <row r="3510" spans="1:5" x14ac:dyDescent="0.35">
      <c r="A3510">
        <v>2018</v>
      </c>
      <c r="B3510">
        <v>1</v>
      </c>
      <c r="C3510">
        <v>13</v>
      </c>
      <c r="D3510" s="1">
        <v>0.18055555555555555</v>
      </c>
      <c r="E3510">
        <v>0</v>
      </c>
    </row>
    <row r="3511" spans="1:5" x14ac:dyDescent="0.35">
      <c r="A3511">
        <v>2018</v>
      </c>
      <c r="B3511">
        <v>1</v>
      </c>
      <c r="C3511">
        <v>13</v>
      </c>
      <c r="D3511" s="1">
        <v>0.18402777777777779</v>
      </c>
      <c r="E3511">
        <v>0</v>
      </c>
    </row>
    <row r="3512" spans="1:5" x14ac:dyDescent="0.35">
      <c r="A3512">
        <v>2018</v>
      </c>
      <c r="B3512">
        <v>1</v>
      </c>
      <c r="C3512">
        <v>13</v>
      </c>
      <c r="D3512" s="1">
        <v>0.1875</v>
      </c>
      <c r="E3512">
        <v>0</v>
      </c>
    </row>
    <row r="3513" spans="1:5" x14ac:dyDescent="0.35">
      <c r="A3513">
        <v>2018</v>
      </c>
      <c r="B3513">
        <v>1</v>
      </c>
      <c r="C3513">
        <v>13</v>
      </c>
      <c r="D3513" s="1">
        <v>0.19097222222222221</v>
      </c>
      <c r="E3513">
        <v>0</v>
      </c>
    </row>
    <row r="3514" spans="1:5" x14ac:dyDescent="0.35">
      <c r="A3514">
        <v>2018</v>
      </c>
      <c r="B3514">
        <v>1</v>
      </c>
      <c r="C3514">
        <v>13</v>
      </c>
      <c r="D3514" s="1">
        <v>0.19444444444444445</v>
      </c>
      <c r="E3514">
        <v>0</v>
      </c>
    </row>
    <row r="3515" spans="1:5" x14ac:dyDescent="0.35">
      <c r="A3515">
        <v>2018</v>
      </c>
      <c r="B3515">
        <v>1</v>
      </c>
      <c r="C3515">
        <v>13</v>
      </c>
      <c r="D3515" s="1">
        <v>0.19791666666666666</v>
      </c>
      <c r="E3515">
        <v>0</v>
      </c>
    </row>
    <row r="3516" spans="1:5" x14ac:dyDescent="0.35">
      <c r="A3516">
        <v>2018</v>
      </c>
      <c r="B3516">
        <v>1</v>
      </c>
      <c r="C3516">
        <v>13</v>
      </c>
      <c r="D3516" s="1">
        <v>0.20138888888888887</v>
      </c>
      <c r="E3516">
        <v>0</v>
      </c>
    </row>
    <row r="3517" spans="1:5" x14ac:dyDescent="0.35">
      <c r="A3517">
        <v>2018</v>
      </c>
      <c r="B3517">
        <v>1</v>
      </c>
      <c r="C3517">
        <v>13</v>
      </c>
      <c r="D3517" s="1">
        <v>0.20486111111111113</v>
      </c>
      <c r="E3517">
        <v>0</v>
      </c>
    </row>
    <row r="3518" spans="1:5" x14ac:dyDescent="0.35">
      <c r="A3518">
        <v>2018</v>
      </c>
      <c r="B3518">
        <v>1</v>
      </c>
      <c r="C3518">
        <v>13</v>
      </c>
      <c r="D3518" s="1">
        <v>0.20833333333333334</v>
      </c>
      <c r="E3518">
        <v>0</v>
      </c>
    </row>
    <row r="3519" spans="1:5" x14ac:dyDescent="0.35">
      <c r="A3519">
        <v>2018</v>
      </c>
      <c r="B3519">
        <v>1</v>
      </c>
      <c r="C3519">
        <v>13</v>
      </c>
      <c r="D3519" s="1">
        <v>0.21180555555555555</v>
      </c>
      <c r="E3519">
        <v>0</v>
      </c>
    </row>
    <row r="3520" spans="1:5" x14ac:dyDescent="0.35">
      <c r="A3520">
        <v>2018</v>
      </c>
      <c r="B3520">
        <v>1</v>
      </c>
      <c r="C3520">
        <v>13</v>
      </c>
      <c r="D3520" s="1">
        <v>0.21527777777777779</v>
      </c>
      <c r="E3520">
        <v>0</v>
      </c>
    </row>
    <row r="3521" spans="1:5" x14ac:dyDescent="0.35">
      <c r="A3521">
        <v>2018</v>
      </c>
      <c r="B3521">
        <v>1</v>
      </c>
      <c r="C3521">
        <v>13</v>
      </c>
      <c r="D3521" s="1">
        <v>0.21875</v>
      </c>
      <c r="E3521">
        <v>0</v>
      </c>
    </row>
    <row r="3522" spans="1:5" x14ac:dyDescent="0.35">
      <c r="A3522">
        <v>2018</v>
      </c>
      <c r="B3522">
        <v>1</v>
      </c>
      <c r="C3522">
        <v>13</v>
      </c>
      <c r="D3522" s="1">
        <v>0.22222222222222221</v>
      </c>
      <c r="E3522">
        <v>0</v>
      </c>
    </row>
    <row r="3523" spans="1:5" x14ac:dyDescent="0.35">
      <c r="A3523">
        <v>2018</v>
      </c>
      <c r="B3523">
        <v>1</v>
      </c>
      <c r="C3523">
        <v>13</v>
      </c>
      <c r="D3523" s="1">
        <v>0.22569444444444445</v>
      </c>
      <c r="E3523">
        <v>0</v>
      </c>
    </row>
    <row r="3524" spans="1:5" x14ac:dyDescent="0.35">
      <c r="A3524">
        <v>2018</v>
      </c>
      <c r="B3524">
        <v>1</v>
      </c>
      <c r="C3524">
        <v>13</v>
      </c>
      <c r="D3524" s="1">
        <v>0.22916666666666666</v>
      </c>
      <c r="E3524">
        <v>0</v>
      </c>
    </row>
    <row r="3525" spans="1:5" x14ac:dyDescent="0.35">
      <c r="A3525">
        <v>2018</v>
      </c>
      <c r="B3525">
        <v>1</v>
      </c>
      <c r="C3525">
        <v>13</v>
      </c>
      <c r="D3525" s="1">
        <v>0.23263888888888887</v>
      </c>
      <c r="E3525">
        <v>0</v>
      </c>
    </row>
    <row r="3526" spans="1:5" x14ac:dyDescent="0.35">
      <c r="A3526">
        <v>2018</v>
      </c>
      <c r="B3526">
        <v>1</v>
      </c>
      <c r="C3526">
        <v>13</v>
      </c>
      <c r="D3526" s="1">
        <v>0.23611111111111113</v>
      </c>
      <c r="E3526">
        <v>0</v>
      </c>
    </row>
    <row r="3527" spans="1:5" x14ac:dyDescent="0.35">
      <c r="A3527">
        <v>2018</v>
      </c>
      <c r="B3527">
        <v>1</v>
      </c>
      <c r="C3527">
        <v>13</v>
      </c>
      <c r="D3527" s="1">
        <v>0.23958333333333334</v>
      </c>
      <c r="E3527">
        <v>0</v>
      </c>
    </row>
    <row r="3528" spans="1:5" x14ac:dyDescent="0.35">
      <c r="A3528">
        <v>2018</v>
      </c>
      <c r="B3528">
        <v>1</v>
      </c>
      <c r="C3528">
        <v>13</v>
      </c>
      <c r="D3528" s="1">
        <v>0.24305555555555555</v>
      </c>
      <c r="E3528">
        <v>0</v>
      </c>
    </row>
    <row r="3529" spans="1:5" x14ac:dyDescent="0.35">
      <c r="A3529">
        <v>2018</v>
      </c>
      <c r="B3529">
        <v>1</v>
      </c>
      <c r="C3529">
        <v>13</v>
      </c>
      <c r="D3529" s="1">
        <v>0.24652777777777779</v>
      </c>
      <c r="E3529">
        <v>0</v>
      </c>
    </row>
    <row r="3530" spans="1:5" x14ac:dyDescent="0.35">
      <c r="A3530">
        <v>2018</v>
      </c>
      <c r="B3530">
        <v>1</v>
      </c>
      <c r="C3530">
        <v>13</v>
      </c>
      <c r="D3530" s="1">
        <v>0.25</v>
      </c>
      <c r="E3530">
        <v>0</v>
      </c>
    </row>
    <row r="3531" spans="1:5" x14ac:dyDescent="0.35">
      <c r="A3531">
        <v>2018</v>
      </c>
      <c r="B3531">
        <v>1</v>
      </c>
      <c r="C3531">
        <v>13</v>
      </c>
      <c r="D3531" s="1">
        <v>0.25347222222222221</v>
      </c>
      <c r="E3531">
        <v>0</v>
      </c>
    </row>
    <row r="3532" spans="1:5" x14ac:dyDescent="0.35">
      <c r="A3532">
        <v>2018</v>
      </c>
      <c r="B3532">
        <v>1</v>
      </c>
      <c r="C3532">
        <v>13</v>
      </c>
      <c r="D3532" s="1">
        <v>0.25694444444444448</v>
      </c>
      <c r="E3532">
        <v>0</v>
      </c>
    </row>
    <row r="3533" spans="1:5" x14ac:dyDescent="0.35">
      <c r="A3533">
        <v>2018</v>
      </c>
      <c r="B3533">
        <v>1</v>
      </c>
      <c r="C3533">
        <v>13</v>
      </c>
      <c r="D3533" s="1">
        <v>0.26041666666666669</v>
      </c>
      <c r="E3533">
        <v>0</v>
      </c>
    </row>
    <row r="3534" spans="1:5" x14ac:dyDescent="0.35">
      <c r="A3534">
        <v>2018</v>
      </c>
      <c r="B3534">
        <v>1</v>
      </c>
      <c r="C3534">
        <v>13</v>
      </c>
      <c r="D3534" s="1">
        <v>0.2638888888888889</v>
      </c>
      <c r="E3534">
        <v>1.53589</v>
      </c>
    </row>
    <row r="3535" spans="1:5" x14ac:dyDescent="0.35">
      <c r="A3535">
        <v>2018</v>
      </c>
      <c r="B3535">
        <v>1</v>
      </c>
      <c r="C3535">
        <v>13</v>
      </c>
      <c r="D3535" s="1">
        <v>0.2673611111111111</v>
      </c>
      <c r="E3535">
        <v>2.2529300000000001</v>
      </c>
    </row>
    <row r="3536" spans="1:5" x14ac:dyDescent="0.35">
      <c r="A3536">
        <v>2018</v>
      </c>
      <c r="B3536">
        <v>1</v>
      </c>
      <c r="C3536">
        <v>13</v>
      </c>
      <c r="D3536" s="1">
        <v>0.27083333333333331</v>
      </c>
      <c r="E3536">
        <v>1.4335899999999999</v>
      </c>
    </row>
    <row r="3537" spans="1:5" x14ac:dyDescent="0.35">
      <c r="A3537">
        <v>2018</v>
      </c>
      <c r="B3537">
        <v>1</v>
      </c>
      <c r="C3537">
        <v>13</v>
      </c>
      <c r="D3537" s="1">
        <v>0.27430555555555552</v>
      </c>
      <c r="E3537">
        <v>2.15015</v>
      </c>
    </row>
    <row r="3538" spans="1:5" x14ac:dyDescent="0.35">
      <c r="A3538">
        <v>2018</v>
      </c>
      <c r="B3538">
        <v>1</v>
      </c>
      <c r="C3538">
        <v>13</v>
      </c>
      <c r="D3538" s="1">
        <v>0.27777777777777779</v>
      </c>
      <c r="E3538">
        <v>2.7648899999999998</v>
      </c>
    </row>
    <row r="3539" spans="1:5" x14ac:dyDescent="0.35">
      <c r="A3539">
        <v>2018</v>
      </c>
      <c r="B3539">
        <v>1</v>
      </c>
      <c r="C3539">
        <v>13</v>
      </c>
      <c r="D3539" s="1">
        <v>0.28125</v>
      </c>
      <c r="E3539">
        <v>2.66235</v>
      </c>
    </row>
    <row r="3540" spans="1:5" x14ac:dyDescent="0.35">
      <c r="A3540">
        <v>2018</v>
      </c>
      <c r="B3540">
        <v>1</v>
      </c>
      <c r="C3540">
        <v>13</v>
      </c>
      <c r="D3540" s="1">
        <v>0.28472222222222221</v>
      </c>
      <c r="E3540">
        <v>3.7888199999999999</v>
      </c>
    </row>
    <row r="3541" spans="1:5" x14ac:dyDescent="0.35">
      <c r="A3541">
        <v>2018</v>
      </c>
      <c r="B3541">
        <v>1</v>
      </c>
      <c r="C3541">
        <v>13</v>
      </c>
      <c r="D3541" s="1">
        <v>0.28819444444444448</v>
      </c>
      <c r="E3541">
        <v>3.7888199999999999</v>
      </c>
    </row>
    <row r="3542" spans="1:5" x14ac:dyDescent="0.35">
      <c r="A3542">
        <v>2018</v>
      </c>
      <c r="B3542">
        <v>1</v>
      </c>
      <c r="C3542">
        <v>13</v>
      </c>
      <c r="D3542" s="1">
        <v>0.29166666666666669</v>
      </c>
      <c r="E3542">
        <v>4.1982400000000002</v>
      </c>
    </row>
    <row r="3543" spans="1:5" x14ac:dyDescent="0.35">
      <c r="A3543">
        <v>2018</v>
      </c>
      <c r="B3543">
        <v>1</v>
      </c>
      <c r="C3543">
        <v>13</v>
      </c>
      <c r="D3543" s="1">
        <v>0.2951388888888889</v>
      </c>
      <c r="E3543">
        <v>5.9389599999999998</v>
      </c>
    </row>
    <row r="3544" spans="1:5" x14ac:dyDescent="0.35">
      <c r="A3544">
        <v>2018</v>
      </c>
      <c r="B3544">
        <v>1</v>
      </c>
      <c r="C3544">
        <v>13</v>
      </c>
      <c r="D3544" s="1">
        <v>0.2986111111111111</v>
      </c>
      <c r="E3544">
        <v>7.2700199999999997</v>
      </c>
    </row>
    <row r="3545" spans="1:5" x14ac:dyDescent="0.35">
      <c r="A3545">
        <v>2018</v>
      </c>
      <c r="B3545">
        <v>1</v>
      </c>
      <c r="C3545">
        <v>13</v>
      </c>
      <c r="D3545" s="1">
        <v>0.30208333333333331</v>
      </c>
      <c r="E3545">
        <v>7.1677200000000001</v>
      </c>
    </row>
    <row r="3546" spans="1:5" x14ac:dyDescent="0.35">
      <c r="A3546">
        <v>2018</v>
      </c>
      <c r="B3546">
        <v>1</v>
      </c>
      <c r="C3546">
        <v>13</v>
      </c>
      <c r="D3546" s="1">
        <v>0.30555555555555552</v>
      </c>
      <c r="E3546">
        <v>11.571289999999999</v>
      </c>
    </row>
    <row r="3547" spans="1:5" x14ac:dyDescent="0.35">
      <c r="A3547">
        <v>2018</v>
      </c>
      <c r="B3547">
        <v>1</v>
      </c>
      <c r="C3547">
        <v>13</v>
      </c>
      <c r="D3547" s="1">
        <v>0.30902777777777779</v>
      </c>
      <c r="E3547">
        <v>9.4204100000000004</v>
      </c>
    </row>
    <row r="3548" spans="1:5" x14ac:dyDescent="0.35">
      <c r="A3548">
        <v>2018</v>
      </c>
      <c r="B3548">
        <v>1</v>
      </c>
      <c r="C3548">
        <v>13</v>
      </c>
      <c r="D3548" s="1">
        <v>0.3125</v>
      </c>
      <c r="E3548">
        <v>9.4204100000000004</v>
      </c>
    </row>
    <row r="3549" spans="1:5" x14ac:dyDescent="0.35">
      <c r="A3549">
        <v>2018</v>
      </c>
      <c r="B3549">
        <v>1</v>
      </c>
      <c r="C3549">
        <v>13</v>
      </c>
      <c r="D3549" s="1">
        <v>0.31597222222222221</v>
      </c>
      <c r="E3549">
        <v>10.44458</v>
      </c>
    </row>
    <row r="3550" spans="1:5" x14ac:dyDescent="0.35">
      <c r="A3550">
        <v>2018</v>
      </c>
      <c r="B3550">
        <v>1</v>
      </c>
      <c r="C3550">
        <v>13</v>
      </c>
      <c r="D3550" s="1">
        <v>0.31944444444444448</v>
      </c>
      <c r="E3550">
        <v>9.4204100000000004</v>
      </c>
    </row>
    <row r="3551" spans="1:5" x14ac:dyDescent="0.35">
      <c r="A3551">
        <v>2018</v>
      </c>
      <c r="B3551">
        <v>1</v>
      </c>
      <c r="C3551">
        <v>13</v>
      </c>
      <c r="D3551" s="1">
        <v>0.32291666666666669</v>
      </c>
      <c r="E3551">
        <v>16.178709999999999</v>
      </c>
    </row>
    <row r="3552" spans="1:5" x14ac:dyDescent="0.35">
      <c r="A3552">
        <v>2018</v>
      </c>
      <c r="B3552">
        <v>1</v>
      </c>
      <c r="C3552">
        <v>13</v>
      </c>
      <c r="D3552" s="1">
        <v>0.3263888888888889</v>
      </c>
      <c r="E3552">
        <v>17.407710000000002</v>
      </c>
    </row>
    <row r="3553" spans="1:5" x14ac:dyDescent="0.35">
      <c r="A3553">
        <v>2018</v>
      </c>
      <c r="B3553">
        <v>1</v>
      </c>
      <c r="C3553">
        <v>13</v>
      </c>
      <c r="D3553" s="1">
        <v>0.3298611111111111</v>
      </c>
      <c r="E3553">
        <v>18.636229999999902</v>
      </c>
    </row>
    <row r="3554" spans="1:5" x14ac:dyDescent="0.35">
      <c r="A3554">
        <v>2018</v>
      </c>
      <c r="B3554">
        <v>1</v>
      </c>
      <c r="C3554">
        <v>13</v>
      </c>
      <c r="D3554" s="1">
        <v>0.33333333333333331</v>
      </c>
      <c r="E3554">
        <v>20.786379999999902</v>
      </c>
    </row>
    <row r="3555" spans="1:5" x14ac:dyDescent="0.35">
      <c r="A3555">
        <v>2018</v>
      </c>
      <c r="B3555">
        <v>1</v>
      </c>
      <c r="C3555">
        <v>13</v>
      </c>
      <c r="D3555" s="1">
        <v>0.33680555555555558</v>
      </c>
      <c r="E3555">
        <v>22.11768</v>
      </c>
    </row>
    <row r="3556" spans="1:5" x14ac:dyDescent="0.35">
      <c r="A3556">
        <v>2018</v>
      </c>
      <c r="B3556">
        <v>1</v>
      </c>
      <c r="C3556">
        <v>13</v>
      </c>
      <c r="D3556" s="1">
        <v>0.34027777777777773</v>
      </c>
      <c r="E3556">
        <v>22.220459999999999</v>
      </c>
    </row>
    <row r="3557" spans="1:5" x14ac:dyDescent="0.35">
      <c r="A3557">
        <v>2018</v>
      </c>
      <c r="B3557">
        <v>1</v>
      </c>
      <c r="C3557">
        <v>13</v>
      </c>
      <c r="D3557" s="1">
        <v>0.34375</v>
      </c>
      <c r="E3557">
        <v>19.353269999999998</v>
      </c>
    </row>
    <row r="3558" spans="1:5" x14ac:dyDescent="0.35">
      <c r="A3558">
        <v>2018</v>
      </c>
      <c r="B3558">
        <v>1</v>
      </c>
      <c r="C3558">
        <v>13</v>
      </c>
      <c r="D3558" s="1">
        <v>0.34722222222222227</v>
      </c>
      <c r="E3558">
        <v>13.82324</v>
      </c>
    </row>
    <row r="3559" spans="1:5" x14ac:dyDescent="0.35">
      <c r="A3559">
        <v>2018</v>
      </c>
      <c r="B3559">
        <v>1</v>
      </c>
      <c r="C3559">
        <v>13</v>
      </c>
      <c r="D3559" s="1">
        <v>0.35069444444444442</v>
      </c>
      <c r="E3559">
        <v>28.568850000000001</v>
      </c>
    </row>
    <row r="3560" spans="1:5" x14ac:dyDescent="0.35">
      <c r="A3560">
        <v>2018</v>
      </c>
      <c r="B3560">
        <v>1</v>
      </c>
      <c r="C3560">
        <v>13</v>
      </c>
      <c r="D3560" s="1">
        <v>0.35416666666666669</v>
      </c>
      <c r="E3560">
        <v>21.19604</v>
      </c>
    </row>
    <row r="3561" spans="1:5" x14ac:dyDescent="0.35">
      <c r="A3561">
        <v>2018</v>
      </c>
      <c r="B3561">
        <v>1</v>
      </c>
      <c r="C3561">
        <v>13</v>
      </c>
      <c r="D3561" s="1">
        <v>0.3576388888888889</v>
      </c>
      <c r="E3561">
        <v>23.039059999999999</v>
      </c>
    </row>
    <row r="3562" spans="1:5" x14ac:dyDescent="0.35">
      <c r="A3562">
        <v>2018</v>
      </c>
      <c r="B3562">
        <v>1</v>
      </c>
      <c r="C3562">
        <v>13</v>
      </c>
      <c r="D3562" s="1">
        <v>0.3611111111111111</v>
      </c>
      <c r="E3562">
        <v>23.1416</v>
      </c>
    </row>
    <row r="3563" spans="1:5" x14ac:dyDescent="0.35">
      <c r="A3563">
        <v>2018</v>
      </c>
      <c r="B3563">
        <v>1</v>
      </c>
      <c r="C3563">
        <v>13</v>
      </c>
      <c r="D3563" s="1">
        <v>0.36458333333333331</v>
      </c>
      <c r="E3563">
        <v>32.35718</v>
      </c>
    </row>
    <row r="3564" spans="1:5" x14ac:dyDescent="0.35">
      <c r="A3564">
        <v>2018</v>
      </c>
      <c r="B3564">
        <v>1</v>
      </c>
      <c r="C3564">
        <v>13</v>
      </c>
      <c r="D3564" s="1">
        <v>0.36805555555555558</v>
      </c>
      <c r="E3564">
        <v>32.459959999999903</v>
      </c>
    </row>
    <row r="3565" spans="1:5" x14ac:dyDescent="0.35">
      <c r="A3565">
        <v>2018</v>
      </c>
      <c r="B3565">
        <v>1</v>
      </c>
      <c r="C3565">
        <v>13</v>
      </c>
      <c r="D3565" s="1">
        <v>0.37152777777777773</v>
      </c>
      <c r="E3565">
        <v>25.39453</v>
      </c>
    </row>
    <row r="3566" spans="1:5" x14ac:dyDescent="0.35">
      <c r="A3566">
        <v>2018</v>
      </c>
      <c r="B3566">
        <v>1</v>
      </c>
      <c r="C3566">
        <v>13</v>
      </c>
      <c r="D3566" s="1">
        <v>0.375</v>
      </c>
      <c r="E3566">
        <v>28.261469999999999</v>
      </c>
    </row>
    <row r="3567" spans="1:5" x14ac:dyDescent="0.35">
      <c r="A3567">
        <v>2018</v>
      </c>
      <c r="B3567">
        <v>1</v>
      </c>
      <c r="C3567">
        <v>13</v>
      </c>
      <c r="D3567" s="1">
        <v>0.37847222222222227</v>
      </c>
      <c r="E3567">
        <v>40.03687</v>
      </c>
    </row>
    <row r="3568" spans="1:5" x14ac:dyDescent="0.35">
      <c r="A3568">
        <v>2018</v>
      </c>
      <c r="B3568">
        <v>1</v>
      </c>
      <c r="C3568">
        <v>13</v>
      </c>
      <c r="D3568" s="1">
        <v>0.38194444444444442</v>
      </c>
      <c r="E3568">
        <v>23.960940000000001</v>
      </c>
    </row>
    <row r="3569" spans="1:5" x14ac:dyDescent="0.35">
      <c r="A3569">
        <v>2018</v>
      </c>
      <c r="B3569">
        <v>1</v>
      </c>
      <c r="C3569">
        <v>13</v>
      </c>
      <c r="D3569" s="1">
        <v>0.38541666666666669</v>
      </c>
      <c r="E3569">
        <v>25.29175</v>
      </c>
    </row>
    <row r="3570" spans="1:5" x14ac:dyDescent="0.35">
      <c r="A3570">
        <v>2018</v>
      </c>
      <c r="B3570">
        <v>1</v>
      </c>
      <c r="C3570">
        <v>13</v>
      </c>
      <c r="D3570" s="1">
        <v>0.3888888888888889</v>
      </c>
      <c r="E3570">
        <v>38.398679999999999</v>
      </c>
    </row>
    <row r="3571" spans="1:5" x14ac:dyDescent="0.35">
      <c r="A3571">
        <v>2018</v>
      </c>
      <c r="B3571">
        <v>1</v>
      </c>
      <c r="C3571">
        <v>13</v>
      </c>
      <c r="D3571" s="1">
        <v>0.3923611111111111</v>
      </c>
      <c r="E3571">
        <v>43.72363</v>
      </c>
    </row>
    <row r="3572" spans="1:5" x14ac:dyDescent="0.35">
      <c r="A3572">
        <v>2018</v>
      </c>
      <c r="B3572">
        <v>1</v>
      </c>
      <c r="C3572">
        <v>13</v>
      </c>
      <c r="D3572" s="1">
        <v>0.39583333333333331</v>
      </c>
      <c r="E3572">
        <v>27.749759999999998</v>
      </c>
    </row>
    <row r="3573" spans="1:5" x14ac:dyDescent="0.35">
      <c r="A3573">
        <v>2018</v>
      </c>
      <c r="B3573">
        <v>1</v>
      </c>
      <c r="C3573">
        <v>13</v>
      </c>
      <c r="D3573" s="1">
        <v>0.39930555555555558</v>
      </c>
      <c r="E3573">
        <v>24.574950000000001</v>
      </c>
    </row>
    <row r="3574" spans="1:5" x14ac:dyDescent="0.35">
      <c r="A3574">
        <v>2018</v>
      </c>
      <c r="B3574">
        <v>1</v>
      </c>
      <c r="C3574">
        <v>13</v>
      </c>
      <c r="D3574" s="1">
        <v>0.40277777777777773</v>
      </c>
      <c r="E3574">
        <v>23.96069</v>
      </c>
    </row>
    <row r="3575" spans="1:5" x14ac:dyDescent="0.35">
      <c r="A3575">
        <v>2018</v>
      </c>
      <c r="B3575">
        <v>1</v>
      </c>
      <c r="C3575">
        <v>13</v>
      </c>
      <c r="D3575" s="1">
        <v>0.40625</v>
      </c>
      <c r="E3575">
        <v>31.947749999999999</v>
      </c>
    </row>
    <row r="3576" spans="1:5" x14ac:dyDescent="0.35">
      <c r="A3576">
        <v>2018</v>
      </c>
      <c r="B3576">
        <v>1</v>
      </c>
      <c r="C3576">
        <v>13</v>
      </c>
      <c r="D3576" s="1">
        <v>0.40972222222222227</v>
      </c>
      <c r="E3576">
        <v>44.030760000000001</v>
      </c>
    </row>
    <row r="3577" spans="1:5" x14ac:dyDescent="0.35">
      <c r="A3577">
        <v>2018</v>
      </c>
      <c r="B3577">
        <v>1</v>
      </c>
      <c r="C3577">
        <v>13</v>
      </c>
      <c r="D3577" s="1">
        <v>0.41319444444444442</v>
      </c>
      <c r="E3577">
        <v>26.725829999999998</v>
      </c>
    </row>
    <row r="3578" spans="1:5" x14ac:dyDescent="0.35">
      <c r="A3578">
        <v>2018</v>
      </c>
      <c r="B3578">
        <v>1</v>
      </c>
      <c r="C3578">
        <v>13</v>
      </c>
      <c r="D3578" s="1">
        <v>0.41666666666666669</v>
      </c>
      <c r="E3578">
        <v>31.231200000000001</v>
      </c>
    </row>
    <row r="3579" spans="1:5" x14ac:dyDescent="0.35">
      <c r="A3579">
        <v>2018</v>
      </c>
      <c r="B3579">
        <v>1</v>
      </c>
      <c r="C3579">
        <v>13</v>
      </c>
      <c r="D3579" s="1">
        <v>0.4201388888888889</v>
      </c>
      <c r="E3579">
        <v>47.92163</v>
      </c>
    </row>
    <row r="3580" spans="1:5" x14ac:dyDescent="0.35">
      <c r="A3580">
        <v>2018</v>
      </c>
      <c r="B3580">
        <v>1</v>
      </c>
      <c r="C3580">
        <v>13</v>
      </c>
      <c r="D3580" s="1">
        <v>0.4236111111111111</v>
      </c>
      <c r="E3580">
        <v>52.017330000000001</v>
      </c>
    </row>
    <row r="3581" spans="1:5" x14ac:dyDescent="0.35">
      <c r="A3581">
        <v>2018</v>
      </c>
      <c r="B3581">
        <v>1</v>
      </c>
      <c r="C3581">
        <v>13</v>
      </c>
      <c r="D3581" s="1">
        <v>0.42708333333333331</v>
      </c>
      <c r="E3581">
        <v>48.228999999999999</v>
      </c>
    </row>
    <row r="3582" spans="1:5" x14ac:dyDescent="0.35">
      <c r="A3582">
        <v>2018</v>
      </c>
      <c r="B3582">
        <v>1</v>
      </c>
      <c r="C3582">
        <v>13</v>
      </c>
      <c r="D3582" s="1">
        <v>0.43055555555555558</v>
      </c>
      <c r="E3582">
        <v>46.283200000000001</v>
      </c>
    </row>
    <row r="3583" spans="1:5" x14ac:dyDescent="0.35">
      <c r="A3583">
        <v>2018</v>
      </c>
      <c r="B3583">
        <v>1</v>
      </c>
      <c r="C3583">
        <v>13</v>
      </c>
      <c r="D3583" s="1">
        <v>0.43402777777777773</v>
      </c>
      <c r="E3583">
        <v>52.632080000000002</v>
      </c>
    </row>
    <row r="3584" spans="1:5" x14ac:dyDescent="0.35">
      <c r="A3584">
        <v>2018</v>
      </c>
      <c r="B3584">
        <v>1</v>
      </c>
      <c r="C3584">
        <v>13</v>
      </c>
      <c r="D3584" s="1">
        <v>0.4375</v>
      </c>
      <c r="E3584">
        <v>52.938959999999902</v>
      </c>
    </row>
    <row r="3585" spans="1:5" x14ac:dyDescent="0.35">
      <c r="A3585">
        <v>2018</v>
      </c>
      <c r="B3585">
        <v>1</v>
      </c>
      <c r="C3585">
        <v>13</v>
      </c>
      <c r="D3585" s="1">
        <v>0.44097222222222227</v>
      </c>
      <c r="E3585">
        <v>49.867190000000001</v>
      </c>
    </row>
    <row r="3586" spans="1:5" x14ac:dyDescent="0.35">
      <c r="A3586">
        <v>2018</v>
      </c>
      <c r="B3586">
        <v>1</v>
      </c>
      <c r="C3586">
        <v>13</v>
      </c>
      <c r="D3586" s="1">
        <v>0.44444444444444442</v>
      </c>
      <c r="E3586">
        <v>52.938959999999902</v>
      </c>
    </row>
    <row r="3587" spans="1:5" x14ac:dyDescent="0.35">
      <c r="A3587">
        <v>2018</v>
      </c>
      <c r="B3587">
        <v>1</v>
      </c>
      <c r="C3587">
        <v>13</v>
      </c>
      <c r="D3587" s="1">
        <v>0.44791666666666669</v>
      </c>
      <c r="E3587">
        <v>29.183109999999999</v>
      </c>
    </row>
    <row r="3588" spans="1:5" x14ac:dyDescent="0.35">
      <c r="A3588">
        <v>2018</v>
      </c>
      <c r="B3588">
        <v>1</v>
      </c>
      <c r="C3588">
        <v>13</v>
      </c>
      <c r="D3588" s="1">
        <v>0.4513888888888889</v>
      </c>
      <c r="E3588">
        <v>46.38599</v>
      </c>
    </row>
    <row r="3589" spans="1:5" x14ac:dyDescent="0.35">
      <c r="A3589">
        <v>2018</v>
      </c>
      <c r="B3589">
        <v>1</v>
      </c>
      <c r="C3589">
        <v>13</v>
      </c>
      <c r="D3589" s="1">
        <v>0.4548611111111111</v>
      </c>
      <c r="E3589">
        <v>52.73413</v>
      </c>
    </row>
    <row r="3590" spans="1:5" x14ac:dyDescent="0.35">
      <c r="A3590">
        <v>2018</v>
      </c>
      <c r="B3590">
        <v>1</v>
      </c>
      <c r="C3590">
        <v>13</v>
      </c>
      <c r="D3590" s="1">
        <v>0.45833333333333331</v>
      </c>
      <c r="E3590">
        <v>50.686279999999996</v>
      </c>
    </row>
    <row r="3591" spans="1:5" x14ac:dyDescent="0.35">
      <c r="A3591">
        <v>2018</v>
      </c>
      <c r="B3591">
        <v>1</v>
      </c>
      <c r="C3591">
        <v>13</v>
      </c>
      <c r="D3591" s="1">
        <v>0.46180555555555558</v>
      </c>
      <c r="E3591">
        <v>49.45776</v>
      </c>
    </row>
    <row r="3592" spans="1:5" x14ac:dyDescent="0.35">
      <c r="A3592">
        <v>2018</v>
      </c>
      <c r="B3592">
        <v>1</v>
      </c>
      <c r="C3592">
        <v>13</v>
      </c>
      <c r="D3592" s="1">
        <v>0.46527777777777773</v>
      </c>
      <c r="E3592">
        <v>52.73413</v>
      </c>
    </row>
    <row r="3593" spans="1:5" x14ac:dyDescent="0.35">
      <c r="A3593">
        <v>2018</v>
      </c>
      <c r="B3593">
        <v>1</v>
      </c>
      <c r="C3593">
        <v>13</v>
      </c>
      <c r="D3593" s="1">
        <v>0.46875</v>
      </c>
      <c r="E3593">
        <v>51.608150000000002</v>
      </c>
    </row>
    <row r="3594" spans="1:5" x14ac:dyDescent="0.35">
      <c r="A3594">
        <v>2018</v>
      </c>
      <c r="B3594">
        <v>1</v>
      </c>
      <c r="C3594">
        <v>13</v>
      </c>
      <c r="D3594" s="1">
        <v>0.47222222222222227</v>
      </c>
      <c r="E3594">
        <v>52.83643</v>
      </c>
    </row>
    <row r="3595" spans="1:5" x14ac:dyDescent="0.35">
      <c r="A3595">
        <v>2018</v>
      </c>
      <c r="B3595">
        <v>1</v>
      </c>
      <c r="C3595">
        <v>13</v>
      </c>
      <c r="D3595" s="1">
        <v>0.47569444444444442</v>
      </c>
      <c r="E3595">
        <v>39.729979999999998</v>
      </c>
    </row>
    <row r="3596" spans="1:5" x14ac:dyDescent="0.35">
      <c r="A3596">
        <v>2018</v>
      </c>
      <c r="B3596">
        <v>1</v>
      </c>
      <c r="C3596">
        <v>13</v>
      </c>
      <c r="D3596" s="1">
        <v>0.47916666666666669</v>
      </c>
      <c r="E3596">
        <v>36.453130000000002</v>
      </c>
    </row>
    <row r="3597" spans="1:5" x14ac:dyDescent="0.35">
      <c r="A3597">
        <v>2018</v>
      </c>
      <c r="B3597">
        <v>1</v>
      </c>
      <c r="C3597">
        <v>13</v>
      </c>
      <c r="D3597" s="1">
        <v>0.4826388888888889</v>
      </c>
      <c r="E3597">
        <v>52.836669999999998</v>
      </c>
    </row>
    <row r="3598" spans="1:5" x14ac:dyDescent="0.35">
      <c r="A3598">
        <v>2018</v>
      </c>
      <c r="B3598">
        <v>1</v>
      </c>
      <c r="C3598">
        <v>13</v>
      </c>
      <c r="D3598" s="1">
        <v>0.4861111111111111</v>
      </c>
      <c r="E3598">
        <v>45.054690000000001</v>
      </c>
    </row>
    <row r="3599" spans="1:5" x14ac:dyDescent="0.35">
      <c r="A3599">
        <v>2018</v>
      </c>
      <c r="B3599">
        <v>1</v>
      </c>
      <c r="C3599">
        <v>13</v>
      </c>
      <c r="D3599" s="1">
        <v>0.48958333333333331</v>
      </c>
      <c r="E3599">
        <v>45.361820000000002</v>
      </c>
    </row>
    <row r="3600" spans="1:5" x14ac:dyDescent="0.35">
      <c r="A3600">
        <v>2018</v>
      </c>
      <c r="B3600">
        <v>1</v>
      </c>
      <c r="C3600">
        <v>13</v>
      </c>
      <c r="D3600" s="1">
        <v>0.49305555555555558</v>
      </c>
      <c r="E3600">
        <v>42.699459999999902</v>
      </c>
    </row>
    <row r="3601" spans="1:5" x14ac:dyDescent="0.35">
      <c r="A3601">
        <v>2018</v>
      </c>
      <c r="B3601">
        <v>1</v>
      </c>
      <c r="C3601">
        <v>13</v>
      </c>
      <c r="D3601" s="1">
        <v>0.49652777777777773</v>
      </c>
      <c r="E3601">
        <v>52.938959999999902</v>
      </c>
    </row>
    <row r="3602" spans="1:5" x14ac:dyDescent="0.35">
      <c r="A3602">
        <v>2018</v>
      </c>
      <c r="B3602">
        <v>1</v>
      </c>
      <c r="C3602">
        <v>13</v>
      </c>
      <c r="D3602" s="1">
        <v>0.5</v>
      </c>
      <c r="E3602">
        <v>33.279049999999998</v>
      </c>
    </row>
    <row r="3603" spans="1:5" x14ac:dyDescent="0.35">
      <c r="A3603">
        <v>2018</v>
      </c>
      <c r="B3603">
        <v>1</v>
      </c>
      <c r="C3603">
        <v>13</v>
      </c>
      <c r="D3603" s="1">
        <v>0.50347222222222221</v>
      </c>
      <c r="E3603">
        <v>37.067630000000001</v>
      </c>
    </row>
    <row r="3604" spans="1:5" x14ac:dyDescent="0.35">
      <c r="A3604">
        <v>2018</v>
      </c>
      <c r="B3604">
        <v>1</v>
      </c>
      <c r="C3604">
        <v>13</v>
      </c>
      <c r="D3604" s="1">
        <v>0.50694444444444442</v>
      </c>
      <c r="E3604">
        <v>41.16357</v>
      </c>
    </row>
    <row r="3605" spans="1:5" x14ac:dyDescent="0.35">
      <c r="A3605">
        <v>2018</v>
      </c>
      <c r="B3605">
        <v>1</v>
      </c>
      <c r="C3605">
        <v>13</v>
      </c>
      <c r="D3605" s="1">
        <v>0.51041666666666663</v>
      </c>
      <c r="E3605">
        <v>39.115479999999998</v>
      </c>
    </row>
    <row r="3606" spans="1:5" x14ac:dyDescent="0.35">
      <c r="A3606">
        <v>2018</v>
      </c>
      <c r="B3606">
        <v>1</v>
      </c>
      <c r="C3606">
        <v>13</v>
      </c>
      <c r="D3606" s="1">
        <v>0.51388888888888895</v>
      </c>
      <c r="E3606">
        <v>34.610349999999997</v>
      </c>
    </row>
    <row r="3607" spans="1:5" x14ac:dyDescent="0.35">
      <c r="A3607">
        <v>2018</v>
      </c>
      <c r="B3607">
        <v>1</v>
      </c>
      <c r="C3607">
        <v>13</v>
      </c>
      <c r="D3607" s="1">
        <v>0.51736111111111105</v>
      </c>
      <c r="E3607">
        <v>42.084959999999903</v>
      </c>
    </row>
    <row r="3608" spans="1:5" x14ac:dyDescent="0.35">
      <c r="A3608">
        <v>2018</v>
      </c>
      <c r="B3608">
        <v>1</v>
      </c>
      <c r="C3608">
        <v>13</v>
      </c>
      <c r="D3608" s="1">
        <v>0.52083333333333337</v>
      </c>
      <c r="E3608">
        <v>50.686279999999996</v>
      </c>
    </row>
    <row r="3609" spans="1:5" x14ac:dyDescent="0.35">
      <c r="A3609">
        <v>2018</v>
      </c>
      <c r="B3609">
        <v>1</v>
      </c>
      <c r="C3609">
        <v>13</v>
      </c>
      <c r="D3609" s="1">
        <v>0.52430555555555558</v>
      </c>
      <c r="E3609">
        <v>49.048099999999998</v>
      </c>
    </row>
    <row r="3610" spans="1:5" x14ac:dyDescent="0.35">
      <c r="A3610">
        <v>2018</v>
      </c>
      <c r="B3610">
        <v>1</v>
      </c>
      <c r="C3610">
        <v>13</v>
      </c>
      <c r="D3610" s="1">
        <v>0.52777777777777779</v>
      </c>
      <c r="E3610">
        <v>49.867190000000001</v>
      </c>
    </row>
    <row r="3611" spans="1:5" x14ac:dyDescent="0.35">
      <c r="A3611">
        <v>2018</v>
      </c>
      <c r="B3611">
        <v>1</v>
      </c>
      <c r="C3611">
        <v>13</v>
      </c>
      <c r="D3611" s="1">
        <v>0.53125</v>
      </c>
      <c r="E3611">
        <v>52.83643</v>
      </c>
    </row>
    <row r="3612" spans="1:5" x14ac:dyDescent="0.35">
      <c r="A3612">
        <v>2018</v>
      </c>
      <c r="B3612">
        <v>1</v>
      </c>
      <c r="C3612">
        <v>13</v>
      </c>
      <c r="D3612" s="1">
        <v>0.53472222222222221</v>
      </c>
      <c r="E3612">
        <v>48.331299999999999</v>
      </c>
    </row>
    <row r="3613" spans="1:5" x14ac:dyDescent="0.35">
      <c r="A3613">
        <v>2018</v>
      </c>
      <c r="B3613">
        <v>1</v>
      </c>
      <c r="C3613">
        <v>13</v>
      </c>
      <c r="D3613" s="1">
        <v>0.53819444444444442</v>
      </c>
      <c r="E3613">
        <v>52.324950000000001</v>
      </c>
    </row>
    <row r="3614" spans="1:5" x14ac:dyDescent="0.35">
      <c r="A3614">
        <v>2018</v>
      </c>
      <c r="B3614">
        <v>1</v>
      </c>
      <c r="C3614">
        <v>13</v>
      </c>
      <c r="D3614" s="1">
        <v>0.54166666666666663</v>
      </c>
      <c r="E3614">
        <v>52.836669999999998</v>
      </c>
    </row>
    <row r="3615" spans="1:5" x14ac:dyDescent="0.35">
      <c r="A3615">
        <v>2018</v>
      </c>
      <c r="B3615">
        <v>1</v>
      </c>
      <c r="C3615">
        <v>13</v>
      </c>
      <c r="D3615" s="1">
        <v>0.54513888888888895</v>
      </c>
      <c r="E3615">
        <v>52.73413</v>
      </c>
    </row>
    <row r="3616" spans="1:5" x14ac:dyDescent="0.35">
      <c r="A3616">
        <v>2018</v>
      </c>
      <c r="B3616">
        <v>1</v>
      </c>
      <c r="C3616">
        <v>13</v>
      </c>
      <c r="D3616" s="1">
        <v>0.54861111111111105</v>
      </c>
      <c r="E3616">
        <v>52.83643</v>
      </c>
    </row>
    <row r="3617" spans="1:5" x14ac:dyDescent="0.35">
      <c r="A3617">
        <v>2018</v>
      </c>
      <c r="B3617">
        <v>1</v>
      </c>
      <c r="C3617">
        <v>13</v>
      </c>
      <c r="D3617" s="1">
        <v>0.55208333333333337</v>
      </c>
      <c r="E3617">
        <v>52.73413</v>
      </c>
    </row>
    <row r="3618" spans="1:5" x14ac:dyDescent="0.35">
      <c r="A3618">
        <v>2018</v>
      </c>
      <c r="B3618">
        <v>1</v>
      </c>
      <c r="C3618">
        <v>13</v>
      </c>
      <c r="D3618" s="1">
        <v>0.55555555555555558</v>
      </c>
      <c r="E3618">
        <v>52.83643</v>
      </c>
    </row>
    <row r="3619" spans="1:5" x14ac:dyDescent="0.35">
      <c r="A3619">
        <v>2018</v>
      </c>
      <c r="B3619">
        <v>1</v>
      </c>
      <c r="C3619">
        <v>13</v>
      </c>
      <c r="D3619" s="1">
        <v>0.55902777777777779</v>
      </c>
      <c r="E3619">
        <v>52.222659999999998</v>
      </c>
    </row>
    <row r="3620" spans="1:5" x14ac:dyDescent="0.35">
      <c r="A3620">
        <v>2018</v>
      </c>
      <c r="B3620">
        <v>1</v>
      </c>
      <c r="C3620">
        <v>13</v>
      </c>
      <c r="D3620" s="1">
        <v>0.5625</v>
      </c>
      <c r="E3620">
        <v>52.73413</v>
      </c>
    </row>
    <row r="3621" spans="1:5" x14ac:dyDescent="0.35">
      <c r="A3621">
        <v>2018</v>
      </c>
      <c r="B3621">
        <v>1</v>
      </c>
      <c r="C3621">
        <v>13</v>
      </c>
      <c r="D3621" s="1">
        <v>0.56597222222222221</v>
      </c>
      <c r="E3621">
        <v>52.73413</v>
      </c>
    </row>
    <row r="3622" spans="1:5" x14ac:dyDescent="0.35">
      <c r="A3622">
        <v>2018</v>
      </c>
      <c r="B3622">
        <v>1</v>
      </c>
      <c r="C3622">
        <v>13</v>
      </c>
      <c r="D3622" s="1">
        <v>0.56944444444444442</v>
      </c>
      <c r="E3622">
        <v>50.072020000000002</v>
      </c>
    </row>
    <row r="3623" spans="1:5" x14ac:dyDescent="0.35">
      <c r="A3623">
        <v>2018</v>
      </c>
      <c r="B3623">
        <v>1</v>
      </c>
      <c r="C3623">
        <v>13</v>
      </c>
      <c r="D3623" s="1">
        <v>0.57291666666666663</v>
      </c>
      <c r="E3623">
        <v>52.120359999999998</v>
      </c>
    </row>
    <row r="3624" spans="1:5" x14ac:dyDescent="0.35">
      <c r="A3624">
        <v>2018</v>
      </c>
      <c r="B3624">
        <v>1</v>
      </c>
      <c r="C3624">
        <v>13</v>
      </c>
      <c r="D3624" s="1">
        <v>0.57638888888888895</v>
      </c>
      <c r="E3624">
        <v>51.50562</v>
      </c>
    </row>
    <row r="3625" spans="1:5" x14ac:dyDescent="0.35">
      <c r="A3625">
        <v>2018</v>
      </c>
      <c r="B3625">
        <v>1</v>
      </c>
      <c r="C3625">
        <v>13</v>
      </c>
      <c r="D3625" s="1">
        <v>0.57986111111111105</v>
      </c>
      <c r="E3625">
        <v>52.73413</v>
      </c>
    </row>
    <row r="3626" spans="1:5" x14ac:dyDescent="0.35">
      <c r="A3626">
        <v>2018</v>
      </c>
      <c r="B3626">
        <v>1</v>
      </c>
      <c r="C3626">
        <v>13</v>
      </c>
      <c r="D3626" s="1">
        <v>0.58333333333333337</v>
      </c>
      <c r="E3626">
        <v>52.83643</v>
      </c>
    </row>
    <row r="3627" spans="1:5" x14ac:dyDescent="0.35">
      <c r="A3627">
        <v>2018</v>
      </c>
      <c r="B3627">
        <v>1</v>
      </c>
      <c r="C3627">
        <v>13</v>
      </c>
      <c r="D3627" s="1">
        <v>0.58680555555555558</v>
      </c>
      <c r="E3627">
        <v>48.126709999999903</v>
      </c>
    </row>
    <row r="3628" spans="1:5" x14ac:dyDescent="0.35">
      <c r="A3628">
        <v>2018</v>
      </c>
      <c r="B3628">
        <v>1</v>
      </c>
      <c r="C3628">
        <v>13</v>
      </c>
      <c r="D3628" s="1">
        <v>0.59027777777777779</v>
      </c>
      <c r="E3628">
        <v>52.119869999999999</v>
      </c>
    </row>
    <row r="3629" spans="1:5" x14ac:dyDescent="0.35">
      <c r="A3629">
        <v>2018</v>
      </c>
      <c r="B3629">
        <v>1</v>
      </c>
      <c r="C3629">
        <v>13</v>
      </c>
      <c r="D3629" s="1">
        <v>0.59375</v>
      </c>
      <c r="E3629">
        <v>52.73413</v>
      </c>
    </row>
    <row r="3630" spans="1:5" x14ac:dyDescent="0.35">
      <c r="A3630">
        <v>2018</v>
      </c>
      <c r="B3630">
        <v>1</v>
      </c>
      <c r="C3630">
        <v>13</v>
      </c>
      <c r="D3630" s="1">
        <v>0.59722222222222221</v>
      </c>
      <c r="E3630">
        <v>52.938959999999902</v>
      </c>
    </row>
    <row r="3631" spans="1:5" x14ac:dyDescent="0.35">
      <c r="A3631">
        <v>2018</v>
      </c>
      <c r="B3631">
        <v>1</v>
      </c>
      <c r="C3631">
        <v>13</v>
      </c>
      <c r="D3631" s="1">
        <v>0.60069444444444442</v>
      </c>
      <c r="E3631">
        <v>52.83643</v>
      </c>
    </row>
    <row r="3632" spans="1:5" x14ac:dyDescent="0.35">
      <c r="A3632">
        <v>2018</v>
      </c>
      <c r="B3632">
        <v>1</v>
      </c>
      <c r="C3632">
        <v>13</v>
      </c>
      <c r="D3632" s="1">
        <v>0.60416666666666663</v>
      </c>
      <c r="E3632">
        <v>52.83643</v>
      </c>
    </row>
    <row r="3633" spans="1:5" x14ac:dyDescent="0.35">
      <c r="A3633">
        <v>2018</v>
      </c>
      <c r="B3633">
        <v>1</v>
      </c>
      <c r="C3633">
        <v>13</v>
      </c>
      <c r="D3633" s="1">
        <v>0.60763888888888895</v>
      </c>
      <c r="E3633">
        <v>52.83643</v>
      </c>
    </row>
    <row r="3634" spans="1:5" x14ac:dyDescent="0.35">
      <c r="A3634">
        <v>2018</v>
      </c>
      <c r="B3634">
        <v>1</v>
      </c>
      <c r="C3634">
        <v>13</v>
      </c>
      <c r="D3634" s="1">
        <v>0.61111111111111105</v>
      </c>
      <c r="E3634">
        <v>52.83643</v>
      </c>
    </row>
    <row r="3635" spans="1:5" x14ac:dyDescent="0.35">
      <c r="A3635">
        <v>2018</v>
      </c>
      <c r="B3635">
        <v>1</v>
      </c>
      <c r="C3635">
        <v>13</v>
      </c>
      <c r="D3635" s="1">
        <v>0.61458333333333337</v>
      </c>
      <c r="E3635">
        <v>52.529539999999997</v>
      </c>
    </row>
    <row r="3636" spans="1:5" x14ac:dyDescent="0.35">
      <c r="A3636">
        <v>2018</v>
      </c>
      <c r="B3636">
        <v>1</v>
      </c>
      <c r="C3636">
        <v>13</v>
      </c>
      <c r="D3636" s="1">
        <v>0.61805555555555558</v>
      </c>
      <c r="E3636">
        <v>52.631839999999997</v>
      </c>
    </row>
    <row r="3637" spans="1:5" x14ac:dyDescent="0.35">
      <c r="A3637">
        <v>2018</v>
      </c>
      <c r="B3637">
        <v>1</v>
      </c>
      <c r="C3637">
        <v>13</v>
      </c>
      <c r="D3637" s="1">
        <v>0.62152777777777779</v>
      </c>
      <c r="E3637">
        <v>48.945799999999998</v>
      </c>
    </row>
    <row r="3638" spans="1:5" x14ac:dyDescent="0.35">
      <c r="A3638">
        <v>2018</v>
      </c>
      <c r="B3638">
        <v>1</v>
      </c>
      <c r="C3638">
        <v>13</v>
      </c>
      <c r="D3638" s="1">
        <v>0.625</v>
      </c>
      <c r="E3638">
        <v>50.583979999999997</v>
      </c>
    </row>
    <row r="3639" spans="1:5" x14ac:dyDescent="0.35">
      <c r="A3639">
        <v>2018</v>
      </c>
      <c r="B3639">
        <v>1</v>
      </c>
      <c r="C3639">
        <v>13</v>
      </c>
      <c r="D3639" s="1">
        <v>0.62847222222222221</v>
      </c>
      <c r="E3639">
        <v>48.945309999999999</v>
      </c>
    </row>
    <row r="3640" spans="1:5" x14ac:dyDescent="0.35">
      <c r="A3640">
        <v>2018</v>
      </c>
      <c r="B3640">
        <v>1</v>
      </c>
      <c r="C3640">
        <v>13</v>
      </c>
      <c r="D3640" s="1">
        <v>0.63194444444444442</v>
      </c>
      <c r="E3640">
        <v>51.095950000000002</v>
      </c>
    </row>
    <row r="3641" spans="1:5" x14ac:dyDescent="0.35">
      <c r="A3641">
        <v>2018</v>
      </c>
      <c r="B3641">
        <v>1</v>
      </c>
      <c r="C3641">
        <v>13</v>
      </c>
      <c r="D3641" s="1">
        <v>0.63541666666666663</v>
      </c>
      <c r="E3641">
        <v>49.354979999999998</v>
      </c>
    </row>
    <row r="3642" spans="1:5" x14ac:dyDescent="0.35">
      <c r="A3642">
        <v>2018</v>
      </c>
      <c r="B3642">
        <v>1</v>
      </c>
      <c r="C3642">
        <v>13</v>
      </c>
      <c r="D3642" s="1">
        <v>0.63888888888888895</v>
      </c>
      <c r="E3642">
        <v>52.734380000000002</v>
      </c>
    </row>
    <row r="3643" spans="1:5" x14ac:dyDescent="0.35">
      <c r="A3643">
        <v>2018</v>
      </c>
      <c r="B3643">
        <v>1</v>
      </c>
      <c r="C3643">
        <v>13</v>
      </c>
      <c r="D3643" s="1">
        <v>0.64236111111111105</v>
      </c>
      <c r="E3643">
        <v>48.228999999999999</v>
      </c>
    </row>
    <row r="3644" spans="1:5" x14ac:dyDescent="0.35">
      <c r="A3644">
        <v>2018</v>
      </c>
      <c r="B3644">
        <v>1</v>
      </c>
      <c r="C3644">
        <v>13</v>
      </c>
      <c r="D3644" s="1">
        <v>0.64583333333333337</v>
      </c>
      <c r="E3644">
        <v>43.007080000000002</v>
      </c>
    </row>
    <row r="3645" spans="1:5" x14ac:dyDescent="0.35">
      <c r="A3645">
        <v>2018</v>
      </c>
      <c r="B3645">
        <v>1</v>
      </c>
      <c r="C3645">
        <v>13</v>
      </c>
      <c r="D3645" s="1">
        <v>0.64930555555555558</v>
      </c>
      <c r="E3645">
        <v>38.193849999999998</v>
      </c>
    </row>
    <row r="3646" spans="1:5" x14ac:dyDescent="0.35">
      <c r="A3646">
        <v>2018</v>
      </c>
      <c r="B3646">
        <v>1</v>
      </c>
      <c r="C3646">
        <v>13</v>
      </c>
      <c r="D3646" s="1">
        <v>0.65277777777777779</v>
      </c>
      <c r="E3646">
        <v>38.39893</v>
      </c>
    </row>
    <row r="3647" spans="1:5" x14ac:dyDescent="0.35">
      <c r="A3647">
        <v>2018</v>
      </c>
      <c r="B3647">
        <v>1</v>
      </c>
      <c r="C3647">
        <v>13</v>
      </c>
      <c r="D3647" s="1">
        <v>0.65625</v>
      </c>
      <c r="E3647">
        <v>41.26587</v>
      </c>
    </row>
    <row r="3648" spans="1:5" x14ac:dyDescent="0.35">
      <c r="A3648">
        <v>2018</v>
      </c>
      <c r="B3648">
        <v>1</v>
      </c>
      <c r="C3648">
        <v>13</v>
      </c>
      <c r="D3648" s="1">
        <v>0.65972222222222221</v>
      </c>
      <c r="E3648">
        <v>36.146239999999999</v>
      </c>
    </row>
    <row r="3649" spans="1:5" x14ac:dyDescent="0.35">
      <c r="A3649">
        <v>2018</v>
      </c>
      <c r="B3649">
        <v>1</v>
      </c>
      <c r="C3649">
        <v>13</v>
      </c>
      <c r="D3649" s="1">
        <v>0.66319444444444442</v>
      </c>
      <c r="E3649">
        <v>31.7431599999999</v>
      </c>
    </row>
    <row r="3650" spans="1:5" x14ac:dyDescent="0.35">
      <c r="A3650">
        <v>2018</v>
      </c>
      <c r="B3650">
        <v>1</v>
      </c>
      <c r="C3650">
        <v>13</v>
      </c>
      <c r="D3650" s="1">
        <v>0.66666666666666663</v>
      </c>
      <c r="E3650">
        <v>31.435549999999999</v>
      </c>
    </row>
    <row r="3651" spans="1:5" x14ac:dyDescent="0.35">
      <c r="A3651">
        <v>2018</v>
      </c>
      <c r="B3651">
        <v>1</v>
      </c>
      <c r="C3651">
        <v>13</v>
      </c>
      <c r="D3651" s="1">
        <v>0.67013888888888884</v>
      </c>
      <c r="E3651">
        <v>29.285399999999999</v>
      </c>
    </row>
    <row r="3652" spans="1:5" x14ac:dyDescent="0.35">
      <c r="A3652">
        <v>2018</v>
      </c>
      <c r="B3652">
        <v>1</v>
      </c>
      <c r="C3652">
        <v>13</v>
      </c>
      <c r="D3652" s="1">
        <v>0.67361111111111116</v>
      </c>
      <c r="E3652">
        <v>30.002199999999998</v>
      </c>
    </row>
    <row r="3653" spans="1:5" x14ac:dyDescent="0.35">
      <c r="A3653">
        <v>2018</v>
      </c>
      <c r="B3653">
        <v>1</v>
      </c>
      <c r="C3653">
        <v>13</v>
      </c>
      <c r="D3653" s="1">
        <v>0.67708333333333337</v>
      </c>
      <c r="E3653">
        <v>36.657959999999903</v>
      </c>
    </row>
    <row r="3654" spans="1:5" x14ac:dyDescent="0.35">
      <c r="A3654">
        <v>2018</v>
      </c>
      <c r="B3654">
        <v>1</v>
      </c>
      <c r="C3654">
        <v>13</v>
      </c>
      <c r="D3654" s="1">
        <v>0.68055555555555547</v>
      </c>
      <c r="E3654">
        <v>37.169919999999998</v>
      </c>
    </row>
    <row r="3655" spans="1:5" x14ac:dyDescent="0.35">
      <c r="A3655">
        <v>2018</v>
      </c>
      <c r="B3655">
        <v>1</v>
      </c>
      <c r="C3655">
        <v>13</v>
      </c>
      <c r="D3655" s="1">
        <v>0.68402777777777779</v>
      </c>
      <c r="E3655">
        <v>33.073970000000003</v>
      </c>
    </row>
    <row r="3656" spans="1:5" x14ac:dyDescent="0.35">
      <c r="A3656">
        <v>2018</v>
      </c>
      <c r="B3656">
        <v>1</v>
      </c>
      <c r="C3656">
        <v>13</v>
      </c>
      <c r="D3656" s="1">
        <v>0.6875</v>
      </c>
      <c r="E3656">
        <v>25.39453</v>
      </c>
    </row>
    <row r="3657" spans="1:5" x14ac:dyDescent="0.35">
      <c r="A3657">
        <v>2018</v>
      </c>
      <c r="B3657">
        <v>1</v>
      </c>
      <c r="C3657">
        <v>13</v>
      </c>
      <c r="D3657" s="1">
        <v>0.69097222222222221</v>
      </c>
      <c r="E3657">
        <v>29.388179999999998</v>
      </c>
    </row>
    <row r="3658" spans="1:5" x14ac:dyDescent="0.35">
      <c r="A3658">
        <v>2018</v>
      </c>
      <c r="B3658">
        <v>1</v>
      </c>
      <c r="C3658">
        <v>13</v>
      </c>
      <c r="D3658" s="1">
        <v>0.69444444444444453</v>
      </c>
      <c r="E3658">
        <v>26.725829999999998</v>
      </c>
    </row>
    <row r="3659" spans="1:5" x14ac:dyDescent="0.35">
      <c r="A3659">
        <v>2018</v>
      </c>
      <c r="B3659">
        <v>1</v>
      </c>
      <c r="C3659">
        <v>13</v>
      </c>
      <c r="D3659" s="1">
        <v>0.69791666666666663</v>
      </c>
      <c r="E3659">
        <v>30.616700000000002</v>
      </c>
    </row>
    <row r="3660" spans="1:5" x14ac:dyDescent="0.35">
      <c r="A3660">
        <v>2018</v>
      </c>
      <c r="B3660">
        <v>1</v>
      </c>
      <c r="C3660">
        <v>13</v>
      </c>
      <c r="D3660" s="1">
        <v>0.70138888888888884</v>
      </c>
      <c r="E3660">
        <v>32.050049999999999</v>
      </c>
    </row>
    <row r="3661" spans="1:5" x14ac:dyDescent="0.35">
      <c r="A3661">
        <v>2018</v>
      </c>
      <c r="B3661">
        <v>1</v>
      </c>
      <c r="C3661">
        <v>13</v>
      </c>
      <c r="D3661" s="1">
        <v>0.70486111111111116</v>
      </c>
      <c r="E3661">
        <v>29.387699999999999</v>
      </c>
    </row>
    <row r="3662" spans="1:5" x14ac:dyDescent="0.35">
      <c r="A3662">
        <v>2018</v>
      </c>
      <c r="B3662">
        <v>1</v>
      </c>
      <c r="C3662">
        <v>13</v>
      </c>
      <c r="D3662" s="1">
        <v>0.70833333333333337</v>
      </c>
      <c r="E3662">
        <v>28.363769999999999</v>
      </c>
    </row>
    <row r="3663" spans="1:5" x14ac:dyDescent="0.35">
      <c r="A3663">
        <v>2018</v>
      </c>
      <c r="B3663">
        <v>1</v>
      </c>
      <c r="C3663">
        <v>13</v>
      </c>
      <c r="D3663" s="1">
        <v>0.71180555555555547</v>
      </c>
      <c r="E3663">
        <v>23.346679999999999</v>
      </c>
    </row>
    <row r="3664" spans="1:5" x14ac:dyDescent="0.35">
      <c r="A3664">
        <v>2018</v>
      </c>
      <c r="B3664">
        <v>1</v>
      </c>
      <c r="C3664">
        <v>13</v>
      </c>
      <c r="D3664" s="1">
        <v>0.71527777777777779</v>
      </c>
      <c r="E3664">
        <v>20.27441</v>
      </c>
    </row>
    <row r="3665" spans="1:5" x14ac:dyDescent="0.35">
      <c r="A3665">
        <v>2018</v>
      </c>
      <c r="B3665">
        <v>1</v>
      </c>
      <c r="C3665">
        <v>13</v>
      </c>
      <c r="D3665" s="1">
        <v>0.71875</v>
      </c>
      <c r="E3665">
        <v>25.087160000000001</v>
      </c>
    </row>
    <row r="3666" spans="1:5" x14ac:dyDescent="0.35">
      <c r="A3666">
        <v>2018</v>
      </c>
      <c r="B3666">
        <v>1</v>
      </c>
      <c r="C3666">
        <v>13</v>
      </c>
      <c r="D3666" s="1">
        <v>0.72222222222222221</v>
      </c>
      <c r="E3666">
        <v>23.551269999999999</v>
      </c>
    </row>
    <row r="3667" spans="1:5" x14ac:dyDescent="0.35">
      <c r="A3667">
        <v>2018</v>
      </c>
      <c r="B3667">
        <v>1</v>
      </c>
      <c r="C3667">
        <v>13</v>
      </c>
      <c r="D3667" s="1">
        <v>0.72569444444444453</v>
      </c>
      <c r="E3667">
        <v>23.960940000000001</v>
      </c>
    </row>
    <row r="3668" spans="1:5" x14ac:dyDescent="0.35">
      <c r="A3668">
        <v>2018</v>
      </c>
      <c r="B3668">
        <v>1</v>
      </c>
      <c r="C3668">
        <v>13</v>
      </c>
      <c r="D3668" s="1">
        <v>0.72916666666666663</v>
      </c>
      <c r="E3668">
        <v>24.984860000000001</v>
      </c>
    </row>
    <row r="3669" spans="1:5" x14ac:dyDescent="0.35">
      <c r="A3669">
        <v>2018</v>
      </c>
      <c r="B3669">
        <v>1</v>
      </c>
      <c r="C3669">
        <v>13</v>
      </c>
      <c r="D3669" s="1">
        <v>0.73263888888888884</v>
      </c>
      <c r="E3669">
        <v>24.574950000000001</v>
      </c>
    </row>
    <row r="3670" spans="1:5" x14ac:dyDescent="0.35">
      <c r="A3670">
        <v>2018</v>
      </c>
      <c r="B3670">
        <v>1</v>
      </c>
      <c r="C3670">
        <v>13</v>
      </c>
      <c r="D3670" s="1">
        <v>0.73611111111111116</v>
      </c>
      <c r="E3670">
        <v>21.91309</v>
      </c>
    </row>
    <row r="3671" spans="1:5" x14ac:dyDescent="0.35">
      <c r="A3671">
        <v>2018</v>
      </c>
      <c r="B3671">
        <v>1</v>
      </c>
      <c r="C3671">
        <v>13</v>
      </c>
      <c r="D3671" s="1">
        <v>0.73958333333333337</v>
      </c>
      <c r="E3671">
        <v>15.564209999999999</v>
      </c>
    </row>
    <row r="3672" spans="1:5" x14ac:dyDescent="0.35">
      <c r="A3672">
        <v>2018</v>
      </c>
      <c r="B3672">
        <v>1</v>
      </c>
      <c r="C3672">
        <v>13</v>
      </c>
      <c r="D3672" s="1">
        <v>0.74305555555555547</v>
      </c>
      <c r="E3672">
        <v>13.208979999999899</v>
      </c>
    </row>
    <row r="3673" spans="1:5" x14ac:dyDescent="0.35">
      <c r="A3673">
        <v>2018</v>
      </c>
      <c r="B3673">
        <v>1</v>
      </c>
      <c r="C3673">
        <v>13</v>
      </c>
      <c r="D3673" s="1">
        <v>0.74652777777777779</v>
      </c>
      <c r="E3673">
        <v>12.901859999999999</v>
      </c>
    </row>
    <row r="3674" spans="1:5" x14ac:dyDescent="0.35">
      <c r="A3674">
        <v>2018</v>
      </c>
      <c r="B3674">
        <v>1</v>
      </c>
      <c r="C3674">
        <v>13</v>
      </c>
      <c r="D3674" s="1">
        <v>0.75</v>
      </c>
      <c r="E3674">
        <v>12.389889999999999</v>
      </c>
    </row>
    <row r="3675" spans="1:5" x14ac:dyDescent="0.35">
      <c r="A3675">
        <v>2018</v>
      </c>
      <c r="B3675">
        <v>1</v>
      </c>
      <c r="C3675">
        <v>13</v>
      </c>
      <c r="D3675" s="1">
        <v>0.75347222222222221</v>
      </c>
      <c r="E3675">
        <v>11.77539</v>
      </c>
    </row>
    <row r="3676" spans="1:5" x14ac:dyDescent="0.35">
      <c r="A3676">
        <v>2018</v>
      </c>
      <c r="B3676">
        <v>1</v>
      </c>
      <c r="C3676">
        <v>13</v>
      </c>
      <c r="D3676" s="1">
        <v>0.75694444444444453</v>
      </c>
      <c r="E3676">
        <v>10.853999999999999</v>
      </c>
    </row>
    <row r="3677" spans="1:5" x14ac:dyDescent="0.35">
      <c r="A3677">
        <v>2018</v>
      </c>
      <c r="B3677">
        <v>1</v>
      </c>
      <c r="C3677">
        <v>13</v>
      </c>
      <c r="D3677" s="1">
        <v>0.76041666666666663</v>
      </c>
      <c r="E3677">
        <v>9.3181200000000004</v>
      </c>
    </row>
    <row r="3678" spans="1:5" x14ac:dyDescent="0.35">
      <c r="A3678">
        <v>2018</v>
      </c>
      <c r="B3678">
        <v>1</v>
      </c>
      <c r="C3678">
        <v>13</v>
      </c>
      <c r="D3678" s="1">
        <v>0.76388888888888884</v>
      </c>
      <c r="E3678">
        <v>7.1677200000000001</v>
      </c>
    </row>
    <row r="3679" spans="1:5" x14ac:dyDescent="0.35">
      <c r="A3679">
        <v>2018</v>
      </c>
      <c r="B3679">
        <v>1</v>
      </c>
      <c r="C3679">
        <v>13</v>
      </c>
      <c r="D3679" s="1">
        <v>0.76736111111111116</v>
      </c>
      <c r="E3679">
        <v>8.9082000000000008</v>
      </c>
    </row>
    <row r="3680" spans="1:5" x14ac:dyDescent="0.35">
      <c r="A3680">
        <v>2018</v>
      </c>
      <c r="B3680">
        <v>1</v>
      </c>
      <c r="C3680">
        <v>13</v>
      </c>
      <c r="D3680" s="1">
        <v>0.77083333333333337</v>
      </c>
      <c r="E3680">
        <v>7.47485</v>
      </c>
    </row>
    <row r="3681" spans="1:5" x14ac:dyDescent="0.35">
      <c r="A3681">
        <v>2018</v>
      </c>
      <c r="B3681">
        <v>1</v>
      </c>
      <c r="C3681">
        <v>13</v>
      </c>
      <c r="D3681" s="1">
        <v>0.77430555555555547</v>
      </c>
      <c r="E3681">
        <v>6.7583000000000002</v>
      </c>
    </row>
    <row r="3682" spans="1:5" x14ac:dyDescent="0.35">
      <c r="A3682">
        <v>2018</v>
      </c>
      <c r="B3682">
        <v>1</v>
      </c>
      <c r="C3682">
        <v>13</v>
      </c>
      <c r="D3682" s="1">
        <v>0.77777777777777779</v>
      </c>
      <c r="E3682">
        <v>5.8366699999999998</v>
      </c>
    </row>
    <row r="3683" spans="1:5" x14ac:dyDescent="0.35">
      <c r="A3683">
        <v>2018</v>
      </c>
      <c r="B3683">
        <v>1</v>
      </c>
      <c r="C3683">
        <v>13</v>
      </c>
      <c r="D3683" s="1">
        <v>0.78125</v>
      </c>
      <c r="E3683">
        <v>5.22241</v>
      </c>
    </row>
    <row r="3684" spans="1:5" x14ac:dyDescent="0.35">
      <c r="A3684">
        <v>2018</v>
      </c>
      <c r="B3684">
        <v>1</v>
      </c>
      <c r="C3684">
        <v>13</v>
      </c>
      <c r="D3684" s="1">
        <v>0.78472222222222221</v>
      </c>
      <c r="E3684">
        <v>3.9936500000000001</v>
      </c>
    </row>
    <row r="3685" spans="1:5" x14ac:dyDescent="0.35">
      <c r="A3685">
        <v>2018</v>
      </c>
      <c r="B3685">
        <v>1</v>
      </c>
      <c r="C3685">
        <v>13</v>
      </c>
      <c r="D3685" s="1">
        <v>0.78819444444444453</v>
      </c>
      <c r="E3685">
        <v>3.1740699999999999</v>
      </c>
    </row>
    <row r="3686" spans="1:5" x14ac:dyDescent="0.35">
      <c r="A3686">
        <v>2018</v>
      </c>
      <c r="B3686">
        <v>1</v>
      </c>
      <c r="C3686">
        <v>13</v>
      </c>
      <c r="D3686" s="1">
        <v>0.79166666666666663</v>
      </c>
      <c r="E3686">
        <v>2.7648899999999998</v>
      </c>
    </row>
    <row r="3687" spans="1:5" x14ac:dyDescent="0.35">
      <c r="A3687">
        <v>2018</v>
      </c>
      <c r="B3687">
        <v>1</v>
      </c>
      <c r="C3687">
        <v>13</v>
      </c>
      <c r="D3687" s="1">
        <v>0.79513888888888884</v>
      </c>
      <c r="E3687">
        <v>2.4575200000000001</v>
      </c>
    </row>
    <row r="3688" spans="1:5" x14ac:dyDescent="0.35">
      <c r="A3688">
        <v>2018</v>
      </c>
      <c r="B3688">
        <v>1</v>
      </c>
      <c r="C3688">
        <v>13</v>
      </c>
      <c r="D3688" s="1">
        <v>0.79861111111111116</v>
      </c>
      <c r="E3688">
        <v>1.9450700000000001</v>
      </c>
    </row>
    <row r="3689" spans="1:5" x14ac:dyDescent="0.35">
      <c r="A3689">
        <v>2018</v>
      </c>
      <c r="B3689">
        <v>1</v>
      </c>
      <c r="C3689">
        <v>13</v>
      </c>
      <c r="D3689" s="1">
        <v>0.80208333333333337</v>
      </c>
      <c r="E3689">
        <v>1.53589</v>
      </c>
    </row>
    <row r="3690" spans="1:5" x14ac:dyDescent="0.35">
      <c r="A3690">
        <v>2018</v>
      </c>
      <c r="B3690">
        <v>1</v>
      </c>
      <c r="C3690">
        <v>13</v>
      </c>
      <c r="D3690" s="1">
        <v>0.80555555555555547</v>
      </c>
      <c r="E3690">
        <v>1.2290000000000001</v>
      </c>
    </row>
    <row r="3691" spans="1:5" x14ac:dyDescent="0.35">
      <c r="A3691">
        <v>2018</v>
      </c>
      <c r="B3691">
        <v>1</v>
      </c>
      <c r="C3691">
        <v>13</v>
      </c>
      <c r="D3691" s="1">
        <v>0.80902777777777779</v>
      </c>
      <c r="E3691">
        <v>1.2290000000000001</v>
      </c>
    </row>
    <row r="3692" spans="1:5" x14ac:dyDescent="0.35">
      <c r="A3692">
        <v>2018</v>
      </c>
      <c r="B3692">
        <v>1</v>
      </c>
      <c r="C3692">
        <v>13</v>
      </c>
      <c r="D3692" s="1">
        <v>0.8125</v>
      </c>
      <c r="E3692">
        <v>1.02441</v>
      </c>
    </row>
    <row r="3693" spans="1:5" x14ac:dyDescent="0.35">
      <c r="A3693">
        <v>2018</v>
      </c>
      <c r="B3693">
        <v>1</v>
      </c>
      <c r="C3693">
        <v>13</v>
      </c>
      <c r="D3693" s="1">
        <v>0.81597222222222221</v>
      </c>
      <c r="E3693">
        <v>0</v>
      </c>
    </row>
    <row r="3694" spans="1:5" x14ac:dyDescent="0.35">
      <c r="A3694">
        <v>2018</v>
      </c>
      <c r="B3694">
        <v>1</v>
      </c>
      <c r="C3694">
        <v>13</v>
      </c>
      <c r="D3694" s="1">
        <v>0.81944444444444453</v>
      </c>
      <c r="E3694">
        <v>0</v>
      </c>
    </row>
    <row r="3695" spans="1:5" x14ac:dyDescent="0.35">
      <c r="A3695">
        <v>2018</v>
      </c>
      <c r="B3695">
        <v>1</v>
      </c>
      <c r="C3695">
        <v>13</v>
      </c>
      <c r="D3695" s="1">
        <v>0.82291666666666663</v>
      </c>
      <c r="E3695">
        <v>0</v>
      </c>
    </row>
    <row r="3696" spans="1:5" x14ac:dyDescent="0.35">
      <c r="A3696">
        <v>2018</v>
      </c>
      <c r="B3696">
        <v>1</v>
      </c>
      <c r="C3696">
        <v>13</v>
      </c>
      <c r="D3696" s="1">
        <v>0.82638888888888884</v>
      </c>
      <c r="E3696">
        <v>0</v>
      </c>
    </row>
    <row r="3697" spans="1:5" x14ac:dyDescent="0.35">
      <c r="A3697">
        <v>2018</v>
      </c>
      <c r="B3697">
        <v>1</v>
      </c>
      <c r="C3697">
        <v>13</v>
      </c>
      <c r="D3697" s="1">
        <v>0.82986111111111116</v>
      </c>
      <c r="E3697">
        <v>0</v>
      </c>
    </row>
    <row r="3698" spans="1:5" x14ac:dyDescent="0.35">
      <c r="A3698">
        <v>2018</v>
      </c>
      <c r="B3698">
        <v>1</v>
      </c>
      <c r="C3698">
        <v>13</v>
      </c>
      <c r="D3698" s="1">
        <v>0.83333333333333337</v>
      </c>
      <c r="E3698">
        <v>0</v>
      </c>
    </row>
    <row r="3699" spans="1:5" x14ac:dyDescent="0.35">
      <c r="A3699">
        <v>2018</v>
      </c>
      <c r="B3699">
        <v>1</v>
      </c>
      <c r="C3699">
        <v>13</v>
      </c>
      <c r="D3699" s="1">
        <v>0.83680555555555547</v>
      </c>
      <c r="E3699">
        <v>0</v>
      </c>
    </row>
    <row r="3700" spans="1:5" x14ac:dyDescent="0.35">
      <c r="A3700">
        <v>2018</v>
      </c>
      <c r="B3700">
        <v>1</v>
      </c>
      <c r="C3700">
        <v>13</v>
      </c>
      <c r="D3700" s="1">
        <v>0.84027777777777779</v>
      </c>
      <c r="E3700">
        <v>0</v>
      </c>
    </row>
    <row r="3701" spans="1:5" x14ac:dyDescent="0.35">
      <c r="A3701">
        <v>2018</v>
      </c>
      <c r="B3701">
        <v>1</v>
      </c>
      <c r="C3701">
        <v>13</v>
      </c>
      <c r="D3701" s="1">
        <v>0.84375</v>
      </c>
      <c r="E3701">
        <v>0</v>
      </c>
    </row>
    <row r="3702" spans="1:5" x14ac:dyDescent="0.35">
      <c r="A3702">
        <v>2018</v>
      </c>
      <c r="B3702">
        <v>1</v>
      </c>
      <c r="C3702">
        <v>13</v>
      </c>
      <c r="D3702" s="1">
        <v>0.84722222222222221</v>
      </c>
      <c r="E3702">
        <v>0</v>
      </c>
    </row>
    <row r="3703" spans="1:5" x14ac:dyDescent="0.35">
      <c r="A3703">
        <v>2018</v>
      </c>
      <c r="B3703">
        <v>1</v>
      </c>
      <c r="C3703">
        <v>13</v>
      </c>
      <c r="D3703" s="1">
        <v>0.85069444444444453</v>
      </c>
      <c r="E3703">
        <v>0</v>
      </c>
    </row>
    <row r="3704" spans="1:5" x14ac:dyDescent="0.35">
      <c r="A3704">
        <v>2018</v>
      </c>
      <c r="B3704">
        <v>1</v>
      </c>
      <c r="C3704">
        <v>13</v>
      </c>
      <c r="D3704" s="1">
        <v>0.85416666666666663</v>
      </c>
      <c r="E3704">
        <v>0</v>
      </c>
    </row>
    <row r="3705" spans="1:5" x14ac:dyDescent="0.35">
      <c r="A3705">
        <v>2018</v>
      </c>
      <c r="B3705">
        <v>1</v>
      </c>
      <c r="C3705">
        <v>13</v>
      </c>
      <c r="D3705" s="1">
        <v>0.85763888888888884</v>
      </c>
      <c r="E3705">
        <v>0</v>
      </c>
    </row>
    <row r="3706" spans="1:5" x14ac:dyDescent="0.35">
      <c r="A3706">
        <v>2018</v>
      </c>
      <c r="B3706">
        <v>1</v>
      </c>
      <c r="C3706">
        <v>13</v>
      </c>
      <c r="D3706" s="1">
        <v>0.86111111111111116</v>
      </c>
      <c r="E3706">
        <v>0</v>
      </c>
    </row>
    <row r="3707" spans="1:5" x14ac:dyDescent="0.35">
      <c r="A3707">
        <v>2018</v>
      </c>
      <c r="B3707">
        <v>1</v>
      </c>
      <c r="C3707">
        <v>13</v>
      </c>
      <c r="D3707" s="1">
        <v>0.86458333333333337</v>
      </c>
      <c r="E3707">
        <v>0</v>
      </c>
    </row>
    <row r="3708" spans="1:5" x14ac:dyDescent="0.35">
      <c r="A3708">
        <v>2018</v>
      </c>
      <c r="B3708">
        <v>1</v>
      </c>
      <c r="C3708">
        <v>13</v>
      </c>
      <c r="D3708" s="1">
        <v>0.86805555555555547</v>
      </c>
      <c r="E3708">
        <v>0</v>
      </c>
    </row>
    <row r="3709" spans="1:5" x14ac:dyDescent="0.35">
      <c r="A3709">
        <v>2018</v>
      </c>
      <c r="B3709">
        <v>1</v>
      </c>
      <c r="C3709">
        <v>13</v>
      </c>
      <c r="D3709" s="1">
        <v>0.87152777777777779</v>
      </c>
      <c r="E3709">
        <v>0</v>
      </c>
    </row>
    <row r="3710" spans="1:5" x14ac:dyDescent="0.35">
      <c r="A3710">
        <v>2018</v>
      </c>
      <c r="B3710">
        <v>1</v>
      </c>
      <c r="C3710">
        <v>13</v>
      </c>
      <c r="D3710" s="1">
        <v>0.875</v>
      </c>
      <c r="E3710">
        <v>0</v>
      </c>
    </row>
    <row r="3711" spans="1:5" x14ac:dyDescent="0.35">
      <c r="A3711">
        <v>2018</v>
      </c>
      <c r="B3711">
        <v>1</v>
      </c>
      <c r="C3711">
        <v>13</v>
      </c>
      <c r="D3711" s="1">
        <v>0.87847222222222221</v>
      </c>
      <c r="E3711">
        <v>0</v>
      </c>
    </row>
    <row r="3712" spans="1:5" x14ac:dyDescent="0.35">
      <c r="A3712">
        <v>2018</v>
      </c>
      <c r="B3712">
        <v>1</v>
      </c>
      <c r="C3712">
        <v>13</v>
      </c>
      <c r="D3712" s="1">
        <v>0.88194444444444453</v>
      </c>
      <c r="E3712">
        <v>0</v>
      </c>
    </row>
    <row r="3713" spans="1:5" x14ac:dyDescent="0.35">
      <c r="A3713">
        <v>2018</v>
      </c>
      <c r="B3713">
        <v>1</v>
      </c>
      <c r="C3713">
        <v>13</v>
      </c>
      <c r="D3713" s="1">
        <v>0.88541666666666663</v>
      </c>
      <c r="E3713">
        <v>0</v>
      </c>
    </row>
    <row r="3714" spans="1:5" x14ac:dyDescent="0.35">
      <c r="A3714">
        <v>2018</v>
      </c>
      <c r="B3714">
        <v>1</v>
      </c>
      <c r="C3714">
        <v>13</v>
      </c>
      <c r="D3714" s="1">
        <v>0.88888888888888884</v>
      </c>
      <c r="E3714">
        <v>0</v>
      </c>
    </row>
    <row r="3715" spans="1:5" x14ac:dyDescent="0.35">
      <c r="A3715">
        <v>2018</v>
      </c>
      <c r="B3715">
        <v>1</v>
      </c>
      <c r="C3715">
        <v>13</v>
      </c>
      <c r="D3715" s="1">
        <v>0.89236111111111116</v>
      </c>
      <c r="E3715">
        <v>0</v>
      </c>
    </row>
    <row r="3716" spans="1:5" x14ac:dyDescent="0.35">
      <c r="A3716">
        <v>2018</v>
      </c>
      <c r="B3716">
        <v>1</v>
      </c>
      <c r="C3716">
        <v>13</v>
      </c>
      <c r="D3716" s="1">
        <v>0.89583333333333337</v>
      </c>
      <c r="E3716">
        <v>0</v>
      </c>
    </row>
    <row r="3717" spans="1:5" x14ac:dyDescent="0.35">
      <c r="A3717">
        <v>2018</v>
      </c>
      <c r="B3717">
        <v>1</v>
      </c>
      <c r="C3717">
        <v>13</v>
      </c>
      <c r="D3717" s="1">
        <v>0.89930555555555547</v>
      </c>
      <c r="E3717">
        <v>0</v>
      </c>
    </row>
    <row r="3718" spans="1:5" x14ac:dyDescent="0.35">
      <c r="A3718">
        <v>2018</v>
      </c>
      <c r="B3718">
        <v>1</v>
      </c>
      <c r="C3718">
        <v>13</v>
      </c>
      <c r="D3718" s="1">
        <v>0.90277777777777779</v>
      </c>
      <c r="E3718">
        <v>0</v>
      </c>
    </row>
    <row r="3719" spans="1:5" x14ac:dyDescent="0.35">
      <c r="A3719">
        <v>2018</v>
      </c>
      <c r="B3719">
        <v>1</v>
      </c>
      <c r="C3719">
        <v>13</v>
      </c>
      <c r="D3719" s="1">
        <v>0.90625</v>
      </c>
      <c r="E3719">
        <v>0</v>
      </c>
    </row>
    <row r="3720" spans="1:5" x14ac:dyDescent="0.35">
      <c r="A3720">
        <v>2018</v>
      </c>
      <c r="B3720">
        <v>1</v>
      </c>
      <c r="C3720">
        <v>13</v>
      </c>
      <c r="D3720" s="1">
        <v>0.90972222222222221</v>
      </c>
      <c r="E3720">
        <v>0</v>
      </c>
    </row>
    <row r="3721" spans="1:5" x14ac:dyDescent="0.35">
      <c r="A3721">
        <v>2018</v>
      </c>
      <c r="B3721">
        <v>1</v>
      </c>
      <c r="C3721">
        <v>13</v>
      </c>
      <c r="D3721" s="1">
        <v>0.91319444444444453</v>
      </c>
      <c r="E3721">
        <v>0</v>
      </c>
    </row>
    <row r="3722" spans="1:5" x14ac:dyDescent="0.35">
      <c r="A3722">
        <v>2018</v>
      </c>
      <c r="B3722">
        <v>1</v>
      </c>
      <c r="C3722">
        <v>13</v>
      </c>
      <c r="D3722" s="1">
        <v>0.91666666666666663</v>
      </c>
      <c r="E3722">
        <v>0</v>
      </c>
    </row>
    <row r="3723" spans="1:5" x14ac:dyDescent="0.35">
      <c r="A3723">
        <v>2018</v>
      </c>
      <c r="B3723">
        <v>1</v>
      </c>
      <c r="C3723">
        <v>13</v>
      </c>
      <c r="D3723" s="1">
        <v>0.92013888888888884</v>
      </c>
      <c r="E3723">
        <v>0</v>
      </c>
    </row>
    <row r="3724" spans="1:5" x14ac:dyDescent="0.35">
      <c r="A3724">
        <v>2018</v>
      </c>
      <c r="B3724">
        <v>1</v>
      </c>
      <c r="C3724">
        <v>13</v>
      </c>
      <c r="D3724" s="1">
        <v>0.92361111111111116</v>
      </c>
      <c r="E3724">
        <v>0</v>
      </c>
    </row>
    <row r="3725" spans="1:5" x14ac:dyDescent="0.35">
      <c r="A3725">
        <v>2018</v>
      </c>
      <c r="B3725">
        <v>1</v>
      </c>
      <c r="C3725">
        <v>13</v>
      </c>
      <c r="D3725" s="1">
        <v>0.92708333333333337</v>
      </c>
      <c r="E3725">
        <v>0</v>
      </c>
    </row>
    <row r="3726" spans="1:5" x14ac:dyDescent="0.35">
      <c r="A3726">
        <v>2018</v>
      </c>
      <c r="B3726">
        <v>1</v>
      </c>
      <c r="C3726">
        <v>13</v>
      </c>
      <c r="D3726" s="1">
        <v>0.93055555555555547</v>
      </c>
      <c r="E3726">
        <v>0</v>
      </c>
    </row>
    <row r="3727" spans="1:5" x14ac:dyDescent="0.35">
      <c r="A3727">
        <v>2018</v>
      </c>
      <c r="B3727">
        <v>1</v>
      </c>
      <c r="C3727">
        <v>13</v>
      </c>
      <c r="D3727" s="1">
        <v>0.93402777777777779</v>
      </c>
      <c r="E3727">
        <v>0</v>
      </c>
    </row>
    <row r="3728" spans="1:5" x14ac:dyDescent="0.35">
      <c r="A3728">
        <v>2018</v>
      </c>
      <c r="B3728">
        <v>1</v>
      </c>
      <c r="C3728">
        <v>13</v>
      </c>
      <c r="D3728" s="1">
        <v>0.9375</v>
      </c>
      <c r="E3728">
        <v>0</v>
      </c>
    </row>
    <row r="3729" spans="1:5" x14ac:dyDescent="0.35">
      <c r="A3729">
        <v>2018</v>
      </c>
      <c r="B3729">
        <v>1</v>
      </c>
      <c r="C3729">
        <v>13</v>
      </c>
      <c r="D3729" s="1">
        <v>0.94097222222222221</v>
      </c>
      <c r="E3729">
        <v>0</v>
      </c>
    </row>
    <row r="3730" spans="1:5" x14ac:dyDescent="0.35">
      <c r="A3730">
        <v>2018</v>
      </c>
      <c r="B3730">
        <v>1</v>
      </c>
      <c r="C3730">
        <v>13</v>
      </c>
      <c r="D3730" s="1">
        <v>0.94444444444444453</v>
      </c>
      <c r="E3730">
        <v>0</v>
      </c>
    </row>
    <row r="3731" spans="1:5" x14ac:dyDescent="0.35">
      <c r="A3731">
        <v>2018</v>
      </c>
      <c r="B3731">
        <v>1</v>
      </c>
      <c r="C3731">
        <v>13</v>
      </c>
      <c r="D3731" s="1">
        <v>0.94791666666666663</v>
      </c>
      <c r="E3731">
        <v>0</v>
      </c>
    </row>
    <row r="3732" spans="1:5" x14ac:dyDescent="0.35">
      <c r="A3732">
        <v>2018</v>
      </c>
      <c r="B3732">
        <v>1</v>
      </c>
      <c r="C3732">
        <v>13</v>
      </c>
      <c r="D3732" s="1">
        <v>0.95138888888888884</v>
      </c>
      <c r="E3732">
        <v>0</v>
      </c>
    </row>
    <row r="3733" spans="1:5" x14ac:dyDescent="0.35">
      <c r="A3733">
        <v>2018</v>
      </c>
      <c r="B3733">
        <v>1</v>
      </c>
      <c r="C3733">
        <v>13</v>
      </c>
      <c r="D3733" s="1">
        <v>0.95486111111111116</v>
      </c>
      <c r="E3733">
        <v>0</v>
      </c>
    </row>
    <row r="3734" spans="1:5" x14ac:dyDescent="0.35">
      <c r="A3734">
        <v>2018</v>
      </c>
      <c r="B3734">
        <v>1</v>
      </c>
      <c r="C3734">
        <v>13</v>
      </c>
      <c r="D3734" s="1">
        <v>0.95833333333333337</v>
      </c>
      <c r="E3734">
        <v>0</v>
      </c>
    </row>
    <row r="3735" spans="1:5" x14ac:dyDescent="0.35">
      <c r="A3735">
        <v>2018</v>
      </c>
      <c r="B3735">
        <v>1</v>
      </c>
      <c r="C3735">
        <v>13</v>
      </c>
      <c r="D3735" s="1">
        <v>0.96180555555555547</v>
      </c>
      <c r="E3735">
        <v>0</v>
      </c>
    </row>
    <row r="3736" spans="1:5" x14ac:dyDescent="0.35">
      <c r="A3736">
        <v>2018</v>
      </c>
      <c r="B3736">
        <v>1</v>
      </c>
      <c r="C3736">
        <v>13</v>
      </c>
      <c r="D3736" s="1">
        <v>0.96527777777777779</v>
      </c>
      <c r="E3736">
        <v>0</v>
      </c>
    </row>
    <row r="3737" spans="1:5" x14ac:dyDescent="0.35">
      <c r="A3737">
        <v>2018</v>
      </c>
      <c r="B3737">
        <v>1</v>
      </c>
      <c r="C3737">
        <v>13</v>
      </c>
      <c r="D3737" s="1">
        <v>0.96875</v>
      </c>
      <c r="E3737">
        <v>0</v>
      </c>
    </row>
    <row r="3738" spans="1:5" x14ac:dyDescent="0.35">
      <c r="A3738">
        <v>2018</v>
      </c>
      <c r="B3738">
        <v>1</v>
      </c>
      <c r="C3738">
        <v>13</v>
      </c>
      <c r="D3738" s="1">
        <v>0.97222222222222221</v>
      </c>
      <c r="E3738">
        <v>0</v>
      </c>
    </row>
    <row r="3739" spans="1:5" x14ac:dyDescent="0.35">
      <c r="A3739">
        <v>2018</v>
      </c>
      <c r="B3739">
        <v>1</v>
      </c>
      <c r="C3739">
        <v>13</v>
      </c>
      <c r="D3739" s="1">
        <v>0.97569444444444453</v>
      </c>
      <c r="E3739">
        <v>0</v>
      </c>
    </row>
    <row r="3740" spans="1:5" x14ac:dyDescent="0.35">
      <c r="A3740">
        <v>2018</v>
      </c>
      <c r="B3740">
        <v>1</v>
      </c>
      <c r="C3740">
        <v>13</v>
      </c>
      <c r="D3740" s="1">
        <v>0.97916666666666663</v>
      </c>
      <c r="E3740">
        <v>0</v>
      </c>
    </row>
    <row r="3741" spans="1:5" x14ac:dyDescent="0.35">
      <c r="A3741">
        <v>2018</v>
      </c>
      <c r="B3741">
        <v>1</v>
      </c>
      <c r="C3741">
        <v>13</v>
      </c>
      <c r="D3741" s="1">
        <v>0.98263888888888884</v>
      </c>
      <c r="E3741">
        <v>0</v>
      </c>
    </row>
    <row r="3742" spans="1:5" x14ac:dyDescent="0.35">
      <c r="A3742">
        <v>2018</v>
      </c>
      <c r="B3742">
        <v>1</v>
      </c>
      <c r="C3742">
        <v>13</v>
      </c>
      <c r="D3742" s="1">
        <v>0.98611111111111116</v>
      </c>
      <c r="E3742">
        <v>0</v>
      </c>
    </row>
    <row r="3743" spans="1:5" x14ac:dyDescent="0.35">
      <c r="A3743">
        <v>2018</v>
      </c>
      <c r="B3743">
        <v>1</v>
      </c>
      <c r="C3743">
        <v>13</v>
      </c>
      <c r="D3743" s="1">
        <v>0.98958333333333337</v>
      </c>
      <c r="E3743">
        <v>0</v>
      </c>
    </row>
    <row r="3744" spans="1:5" x14ac:dyDescent="0.35">
      <c r="A3744">
        <v>2018</v>
      </c>
      <c r="B3744">
        <v>1</v>
      </c>
      <c r="C3744">
        <v>13</v>
      </c>
      <c r="D3744" s="1">
        <v>0.99305555555555547</v>
      </c>
      <c r="E3744">
        <v>0</v>
      </c>
    </row>
    <row r="3745" spans="1:5" x14ac:dyDescent="0.35">
      <c r="A3745">
        <v>2018</v>
      </c>
      <c r="B3745">
        <v>1</v>
      </c>
      <c r="C3745">
        <v>13</v>
      </c>
      <c r="D3745" s="1">
        <v>0.99652777777777779</v>
      </c>
      <c r="E3745">
        <v>0</v>
      </c>
    </row>
    <row r="3746" spans="1:5" x14ac:dyDescent="0.35">
      <c r="A3746">
        <v>2018</v>
      </c>
      <c r="B3746">
        <v>1</v>
      </c>
      <c r="C3746">
        <v>14</v>
      </c>
      <c r="D3746" s="1">
        <v>0</v>
      </c>
      <c r="E3746">
        <v>0</v>
      </c>
    </row>
    <row r="3747" spans="1:5" x14ac:dyDescent="0.35">
      <c r="A3747">
        <v>2018</v>
      </c>
      <c r="B3747">
        <v>1</v>
      </c>
      <c r="C3747">
        <v>14</v>
      </c>
      <c r="D3747" s="1">
        <v>3.472222222222222E-3</v>
      </c>
      <c r="E3747">
        <v>0</v>
      </c>
    </row>
    <row r="3748" spans="1:5" x14ac:dyDescent="0.35">
      <c r="A3748">
        <v>2018</v>
      </c>
      <c r="B3748">
        <v>1</v>
      </c>
      <c r="C3748">
        <v>14</v>
      </c>
      <c r="D3748" s="1">
        <v>6.9444444444444441E-3</v>
      </c>
      <c r="E3748">
        <v>0</v>
      </c>
    </row>
    <row r="3749" spans="1:5" x14ac:dyDescent="0.35">
      <c r="A3749">
        <v>2018</v>
      </c>
      <c r="B3749">
        <v>1</v>
      </c>
      <c r="C3749">
        <v>14</v>
      </c>
      <c r="D3749" s="1">
        <v>1.0416666666666666E-2</v>
      </c>
      <c r="E3749">
        <v>0</v>
      </c>
    </row>
    <row r="3750" spans="1:5" x14ac:dyDescent="0.35">
      <c r="A3750">
        <v>2018</v>
      </c>
      <c r="B3750">
        <v>1</v>
      </c>
      <c r="C3750">
        <v>14</v>
      </c>
      <c r="D3750" s="1">
        <v>1.3888888888888888E-2</v>
      </c>
      <c r="E3750">
        <v>0</v>
      </c>
    </row>
    <row r="3751" spans="1:5" x14ac:dyDescent="0.35">
      <c r="A3751">
        <v>2018</v>
      </c>
      <c r="B3751">
        <v>1</v>
      </c>
      <c r="C3751">
        <v>14</v>
      </c>
      <c r="D3751" s="1">
        <v>1.7361111111111112E-2</v>
      </c>
      <c r="E3751">
        <v>0</v>
      </c>
    </row>
    <row r="3752" spans="1:5" x14ac:dyDescent="0.35">
      <c r="A3752">
        <v>2018</v>
      </c>
      <c r="B3752">
        <v>1</v>
      </c>
      <c r="C3752">
        <v>14</v>
      </c>
      <c r="D3752" s="1">
        <v>2.0833333333333332E-2</v>
      </c>
      <c r="E3752">
        <v>0</v>
      </c>
    </row>
    <row r="3753" spans="1:5" x14ac:dyDescent="0.35">
      <c r="A3753">
        <v>2018</v>
      </c>
      <c r="B3753">
        <v>1</v>
      </c>
      <c r="C3753">
        <v>14</v>
      </c>
      <c r="D3753" s="1">
        <v>2.4305555555555556E-2</v>
      </c>
      <c r="E3753">
        <v>0</v>
      </c>
    </row>
    <row r="3754" spans="1:5" x14ac:dyDescent="0.35">
      <c r="A3754">
        <v>2018</v>
      </c>
      <c r="B3754">
        <v>1</v>
      </c>
      <c r="C3754">
        <v>14</v>
      </c>
      <c r="D3754" s="1">
        <v>2.7777777777777776E-2</v>
      </c>
      <c r="E3754">
        <v>0</v>
      </c>
    </row>
    <row r="3755" spans="1:5" x14ac:dyDescent="0.35">
      <c r="A3755">
        <v>2018</v>
      </c>
      <c r="B3755">
        <v>1</v>
      </c>
      <c r="C3755">
        <v>14</v>
      </c>
      <c r="D3755" s="1">
        <v>3.125E-2</v>
      </c>
      <c r="E3755">
        <v>0</v>
      </c>
    </row>
    <row r="3756" spans="1:5" x14ac:dyDescent="0.35">
      <c r="A3756">
        <v>2018</v>
      </c>
      <c r="B3756">
        <v>1</v>
      </c>
      <c r="C3756">
        <v>14</v>
      </c>
      <c r="D3756" s="1">
        <v>3.4722222222222224E-2</v>
      </c>
      <c r="E3756">
        <v>0</v>
      </c>
    </row>
    <row r="3757" spans="1:5" x14ac:dyDescent="0.35">
      <c r="A3757">
        <v>2018</v>
      </c>
      <c r="B3757">
        <v>1</v>
      </c>
      <c r="C3757">
        <v>14</v>
      </c>
      <c r="D3757" s="1">
        <v>3.8194444444444441E-2</v>
      </c>
      <c r="E3757">
        <v>0</v>
      </c>
    </row>
    <row r="3758" spans="1:5" x14ac:dyDescent="0.35">
      <c r="A3758">
        <v>2018</v>
      </c>
      <c r="B3758">
        <v>1</v>
      </c>
      <c r="C3758">
        <v>14</v>
      </c>
      <c r="D3758" s="1">
        <v>4.1666666666666664E-2</v>
      </c>
      <c r="E3758">
        <v>0</v>
      </c>
    </row>
    <row r="3759" spans="1:5" x14ac:dyDescent="0.35">
      <c r="A3759">
        <v>2018</v>
      </c>
      <c r="B3759">
        <v>1</v>
      </c>
      <c r="C3759">
        <v>14</v>
      </c>
      <c r="D3759" s="1">
        <v>4.5138888888888888E-2</v>
      </c>
      <c r="E3759">
        <v>0</v>
      </c>
    </row>
    <row r="3760" spans="1:5" x14ac:dyDescent="0.35">
      <c r="A3760">
        <v>2018</v>
      </c>
      <c r="B3760">
        <v>1</v>
      </c>
      <c r="C3760">
        <v>14</v>
      </c>
      <c r="D3760" s="1">
        <v>4.8611111111111112E-2</v>
      </c>
      <c r="E3760">
        <v>0</v>
      </c>
    </row>
    <row r="3761" spans="1:5" x14ac:dyDescent="0.35">
      <c r="A3761">
        <v>2018</v>
      </c>
      <c r="B3761">
        <v>1</v>
      </c>
      <c r="C3761">
        <v>14</v>
      </c>
      <c r="D3761" s="1">
        <v>5.2083333333333336E-2</v>
      </c>
      <c r="E3761">
        <v>0</v>
      </c>
    </row>
    <row r="3762" spans="1:5" x14ac:dyDescent="0.35">
      <c r="A3762">
        <v>2018</v>
      </c>
      <c r="B3762">
        <v>1</v>
      </c>
      <c r="C3762">
        <v>14</v>
      </c>
      <c r="D3762" s="1">
        <v>5.5555555555555552E-2</v>
      </c>
      <c r="E3762">
        <v>0</v>
      </c>
    </row>
    <row r="3763" spans="1:5" x14ac:dyDescent="0.35">
      <c r="A3763">
        <v>2018</v>
      </c>
      <c r="B3763">
        <v>1</v>
      </c>
      <c r="C3763">
        <v>14</v>
      </c>
      <c r="D3763" s="1">
        <v>5.9027777777777783E-2</v>
      </c>
      <c r="E3763">
        <v>0</v>
      </c>
    </row>
    <row r="3764" spans="1:5" x14ac:dyDescent="0.35">
      <c r="A3764">
        <v>2018</v>
      </c>
      <c r="B3764">
        <v>1</v>
      </c>
      <c r="C3764">
        <v>14</v>
      </c>
      <c r="D3764" s="1">
        <v>6.25E-2</v>
      </c>
      <c r="E3764">
        <v>0</v>
      </c>
    </row>
    <row r="3765" spans="1:5" x14ac:dyDescent="0.35">
      <c r="A3765">
        <v>2018</v>
      </c>
      <c r="B3765">
        <v>1</v>
      </c>
      <c r="C3765">
        <v>14</v>
      </c>
      <c r="D3765" s="1">
        <v>6.5972222222222224E-2</v>
      </c>
      <c r="E3765">
        <v>0</v>
      </c>
    </row>
    <row r="3766" spans="1:5" x14ac:dyDescent="0.35">
      <c r="A3766">
        <v>2018</v>
      </c>
      <c r="B3766">
        <v>1</v>
      </c>
      <c r="C3766">
        <v>14</v>
      </c>
      <c r="D3766" s="1">
        <v>6.9444444444444434E-2</v>
      </c>
      <c r="E3766">
        <v>0</v>
      </c>
    </row>
    <row r="3767" spans="1:5" x14ac:dyDescent="0.35">
      <c r="A3767">
        <v>2018</v>
      </c>
      <c r="B3767">
        <v>1</v>
      </c>
      <c r="C3767">
        <v>14</v>
      </c>
      <c r="D3767" s="1">
        <v>7.2916666666666671E-2</v>
      </c>
      <c r="E3767">
        <v>0</v>
      </c>
    </row>
    <row r="3768" spans="1:5" x14ac:dyDescent="0.35">
      <c r="A3768">
        <v>2018</v>
      </c>
      <c r="B3768">
        <v>1</v>
      </c>
      <c r="C3768">
        <v>14</v>
      </c>
      <c r="D3768" s="1">
        <v>7.6388888888888895E-2</v>
      </c>
      <c r="E3768">
        <v>0</v>
      </c>
    </row>
    <row r="3769" spans="1:5" x14ac:dyDescent="0.35">
      <c r="A3769">
        <v>2018</v>
      </c>
      <c r="B3769">
        <v>1</v>
      </c>
      <c r="C3769">
        <v>14</v>
      </c>
      <c r="D3769" s="1">
        <v>7.9861111111111105E-2</v>
      </c>
      <c r="E3769">
        <v>0</v>
      </c>
    </row>
    <row r="3770" spans="1:5" x14ac:dyDescent="0.35">
      <c r="A3770">
        <v>2018</v>
      </c>
      <c r="B3770">
        <v>1</v>
      </c>
      <c r="C3770">
        <v>14</v>
      </c>
      <c r="D3770" s="1">
        <v>8.3333333333333329E-2</v>
      </c>
      <c r="E3770">
        <v>0</v>
      </c>
    </row>
    <row r="3771" spans="1:5" x14ac:dyDescent="0.35">
      <c r="A3771">
        <v>2018</v>
      </c>
      <c r="B3771">
        <v>1</v>
      </c>
      <c r="C3771">
        <v>14</v>
      </c>
      <c r="D3771" s="1">
        <v>8.6805555555555566E-2</v>
      </c>
      <c r="E3771">
        <v>0</v>
      </c>
    </row>
    <row r="3772" spans="1:5" x14ac:dyDescent="0.35">
      <c r="A3772">
        <v>2018</v>
      </c>
      <c r="B3772">
        <v>1</v>
      </c>
      <c r="C3772">
        <v>14</v>
      </c>
      <c r="D3772" s="1">
        <v>9.0277777777777776E-2</v>
      </c>
      <c r="E3772">
        <v>0</v>
      </c>
    </row>
    <row r="3773" spans="1:5" x14ac:dyDescent="0.35">
      <c r="A3773">
        <v>2018</v>
      </c>
      <c r="B3773">
        <v>1</v>
      </c>
      <c r="C3773">
        <v>14</v>
      </c>
      <c r="D3773" s="1">
        <v>9.375E-2</v>
      </c>
      <c r="E3773">
        <v>0</v>
      </c>
    </row>
    <row r="3774" spans="1:5" x14ac:dyDescent="0.35">
      <c r="A3774">
        <v>2018</v>
      </c>
      <c r="B3774">
        <v>1</v>
      </c>
      <c r="C3774">
        <v>14</v>
      </c>
      <c r="D3774" s="1">
        <v>9.7222222222222224E-2</v>
      </c>
      <c r="E3774">
        <v>0</v>
      </c>
    </row>
    <row r="3775" spans="1:5" x14ac:dyDescent="0.35">
      <c r="A3775">
        <v>2018</v>
      </c>
      <c r="B3775">
        <v>1</v>
      </c>
      <c r="C3775">
        <v>14</v>
      </c>
      <c r="D3775" s="1">
        <v>0.10069444444444443</v>
      </c>
      <c r="E3775">
        <v>0</v>
      </c>
    </row>
    <row r="3776" spans="1:5" x14ac:dyDescent="0.35">
      <c r="A3776">
        <v>2018</v>
      </c>
      <c r="B3776">
        <v>1</v>
      </c>
      <c r="C3776">
        <v>14</v>
      </c>
      <c r="D3776" s="1">
        <v>0.10416666666666667</v>
      </c>
      <c r="E3776">
        <v>0</v>
      </c>
    </row>
    <row r="3777" spans="1:5" x14ac:dyDescent="0.35">
      <c r="A3777">
        <v>2018</v>
      </c>
      <c r="B3777">
        <v>1</v>
      </c>
      <c r="C3777">
        <v>14</v>
      </c>
      <c r="D3777" s="1">
        <v>0.1076388888888889</v>
      </c>
      <c r="E3777">
        <v>0</v>
      </c>
    </row>
    <row r="3778" spans="1:5" x14ac:dyDescent="0.35">
      <c r="A3778">
        <v>2018</v>
      </c>
      <c r="B3778">
        <v>1</v>
      </c>
      <c r="C3778">
        <v>14</v>
      </c>
      <c r="D3778" s="1">
        <v>0.1111111111111111</v>
      </c>
      <c r="E3778">
        <v>0</v>
      </c>
    </row>
    <row r="3779" spans="1:5" x14ac:dyDescent="0.35">
      <c r="A3779">
        <v>2018</v>
      </c>
      <c r="B3779">
        <v>1</v>
      </c>
      <c r="C3779">
        <v>14</v>
      </c>
      <c r="D3779" s="1">
        <v>0.11458333333333333</v>
      </c>
      <c r="E3779">
        <v>0</v>
      </c>
    </row>
    <row r="3780" spans="1:5" x14ac:dyDescent="0.35">
      <c r="A3780">
        <v>2018</v>
      </c>
      <c r="B3780">
        <v>1</v>
      </c>
      <c r="C3780">
        <v>14</v>
      </c>
      <c r="D3780" s="1">
        <v>0.11805555555555557</v>
      </c>
      <c r="E3780">
        <v>0</v>
      </c>
    </row>
    <row r="3781" spans="1:5" x14ac:dyDescent="0.35">
      <c r="A3781">
        <v>2018</v>
      </c>
      <c r="B3781">
        <v>1</v>
      </c>
      <c r="C3781">
        <v>14</v>
      </c>
      <c r="D3781" s="1">
        <v>0.12152777777777778</v>
      </c>
      <c r="E3781">
        <v>0</v>
      </c>
    </row>
    <row r="3782" spans="1:5" x14ac:dyDescent="0.35">
      <c r="A3782">
        <v>2018</v>
      </c>
      <c r="B3782">
        <v>1</v>
      </c>
      <c r="C3782">
        <v>14</v>
      </c>
      <c r="D3782" s="1">
        <v>0.125</v>
      </c>
      <c r="E3782">
        <v>0</v>
      </c>
    </row>
    <row r="3783" spans="1:5" x14ac:dyDescent="0.35">
      <c r="A3783">
        <v>2018</v>
      </c>
      <c r="B3783">
        <v>1</v>
      </c>
      <c r="C3783">
        <v>14</v>
      </c>
      <c r="D3783" s="1">
        <v>0.12847222222222224</v>
      </c>
      <c r="E3783">
        <v>0</v>
      </c>
    </row>
    <row r="3784" spans="1:5" x14ac:dyDescent="0.35">
      <c r="A3784">
        <v>2018</v>
      </c>
      <c r="B3784">
        <v>1</v>
      </c>
      <c r="C3784">
        <v>14</v>
      </c>
      <c r="D3784" s="1">
        <v>0.13194444444444445</v>
      </c>
      <c r="E3784">
        <v>0</v>
      </c>
    </row>
    <row r="3785" spans="1:5" x14ac:dyDescent="0.35">
      <c r="A3785">
        <v>2018</v>
      </c>
      <c r="B3785">
        <v>1</v>
      </c>
      <c r="C3785">
        <v>14</v>
      </c>
      <c r="D3785" s="1">
        <v>0.13541666666666666</v>
      </c>
      <c r="E3785">
        <v>0</v>
      </c>
    </row>
    <row r="3786" spans="1:5" x14ac:dyDescent="0.35">
      <c r="A3786">
        <v>2018</v>
      </c>
      <c r="B3786">
        <v>1</v>
      </c>
      <c r="C3786">
        <v>14</v>
      </c>
      <c r="D3786" s="1">
        <v>0.1388888888888889</v>
      </c>
      <c r="E3786">
        <v>0</v>
      </c>
    </row>
    <row r="3787" spans="1:5" x14ac:dyDescent="0.35">
      <c r="A3787">
        <v>2018</v>
      </c>
      <c r="B3787">
        <v>1</v>
      </c>
      <c r="C3787">
        <v>14</v>
      </c>
      <c r="D3787" s="1">
        <v>0.1423611111111111</v>
      </c>
      <c r="E3787">
        <v>0</v>
      </c>
    </row>
    <row r="3788" spans="1:5" x14ac:dyDescent="0.35">
      <c r="A3788">
        <v>2018</v>
      </c>
      <c r="B3788">
        <v>1</v>
      </c>
      <c r="C3788">
        <v>14</v>
      </c>
      <c r="D3788" s="1">
        <v>0.14583333333333334</v>
      </c>
      <c r="E3788">
        <v>0</v>
      </c>
    </row>
    <row r="3789" spans="1:5" x14ac:dyDescent="0.35">
      <c r="A3789">
        <v>2018</v>
      </c>
      <c r="B3789">
        <v>1</v>
      </c>
      <c r="C3789">
        <v>14</v>
      </c>
      <c r="D3789" s="1">
        <v>0.14930555555555555</v>
      </c>
      <c r="E3789">
        <v>0</v>
      </c>
    </row>
    <row r="3790" spans="1:5" x14ac:dyDescent="0.35">
      <c r="A3790">
        <v>2018</v>
      </c>
      <c r="B3790">
        <v>1</v>
      </c>
      <c r="C3790">
        <v>14</v>
      </c>
      <c r="D3790" s="1">
        <v>0.15277777777777776</v>
      </c>
      <c r="E3790">
        <v>0</v>
      </c>
    </row>
    <row r="3791" spans="1:5" x14ac:dyDescent="0.35">
      <c r="A3791">
        <v>2018</v>
      </c>
      <c r="B3791">
        <v>1</v>
      </c>
      <c r="C3791">
        <v>14</v>
      </c>
      <c r="D3791" s="1">
        <v>0.15625</v>
      </c>
      <c r="E3791">
        <v>0</v>
      </c>
    </row>
    <row r="3792" spans="1:5" x14ac:dyDescent="0.35">
      <c r="A3792">
        <v>2018</v>
      </c>
      <c r="B3792">
        <v>1</v>
      </c>
      <c r="C3792">
        <v>14</v>
      </c>
      <c r="D3792" s="1">
        <v>0.15972222222222224</v>
      </c>
      <c r="E3792">
        <v>0</v>
      </c>
    </row>
    <row r="3793" spans="1:5" x14ac:dyDescent="0.35">
      <c r="A3793">
        <v>2018</v>
      </c>
      <c r="B3793">
        <v>1</v>
      </c>
      <c r="C3793">
        <v>14</v>
      </c>
      <c r="D3793" s="1">
        <v>0.16319444444444445</v>
      </c>
      <c r="E3793">
        <v>0</v>
      </c>
    </row>
    <row r="3794" spans="1:5" x14ac:dyDescent="0.35">
      <c r="A3794">
        <v>2018</v>
      </c>
      <c r="B3794">
        <v>1</v>
      </c>
      <c r="C3794">
        <v>14</v>
      </c>
      <c r="D3794" s="1">
        <v>0.16666666666666666</v>
      </c>
      <c r="E3794">
        <v>0</v>
      </c>
    </row>
    <row r="3795" spans="1:5" x14ac:dyDescent="0.35">
      <c r="A3795">
        <v>2018</v>
      </c>
      <c r="B3795">
        <v>1</v>
      </c>
      <c r="C3795">
        <v>14</v>
      </c>
      <c r="D3795" s="1">
        <v>0.17013888888888887</v>
      </c>
      <c r="E3795">
        <v>0</v>
      </c>
    </row>
    <row r="3796" spans="1:5" x14ac:dyDescent="0.35">
      <c r="A3796">
        <v>2018</v>
      </c>
      <c r="B3796">
        <v>1</v>
      </c>
      <c r="C3796">
        <v>14</v>
      </c>
      <c r="D3796" s="1">
        <v>0.17361111111111113</v>
      </c>
      <c r="E3796">
        <v>0</v>
      </c>
    </row>
    <row r="3797" spans="1:5" x14ac:dyDescent="0.35">
      <c r="A3797">
        <v>2018</v>
      </c>
      <c r="B3797">
        <v>1</v>
      </c>
      <c r="C3797">
        <v>14</v>
      </c>
      <c r="D3797" s="1">
        <v>0.17708333333333334</v>
      </c>
      <c r="E3797">
        <v>0</v>
      </c>
    </row>
    <row r="3798" spans="1:5" x14ac:dyDescent="0.35">
      <c r="A3798">
        <v>2018</v>
      </c>
      <c r="B3798">
        <v>1</v>
      </c>
      <c r="C3798">
        <v>14</v>
      </c>
      <c r="D3798" s="1">
        <v>0.18055555555555555</v>
      </c>
      <c r="E3798">
        <v>0</v>
      </c>
    </row>
    <row r="3799" spans="1:5" x14ac:dyDescent="0.35">
      <c r="A3799">
        <v>2018</v>
      </c>
      <c r="B3799">
        <v>1</v>
      </c>
      <c r="C3799">
        <v>14</v>
      </c>
      <c r="D3799" s="1">
        <v>0.18402777777777779</v>
      </c>
      <c r="E3799">
        <v>0</v>
      </c>
    </row>
    <row r="3800" spans="1:5" x14ac:dyDescent="0.35">
      <c r="A3800">
        <v>2018</v>
      </c>
      <c r="B3800">
        <v>1</v>
      </c>
      <c r="C3800">
        <v>14</v>
      </c>
      <c r="D3800" s="1">
        <v>0.1875</v>
      </c>
      <c r="E3800">
        <v>0</v>
      </c>
    </row>
    <row r="3801" spans="1:5" x14ac:dyDescent="0.35">
      <c r="A3801">
        <v>2018</v>
      </c>
      <c r="B3801">
        <v>1</v>
      </c>
      <c r="C3801">
        <v>14</v>
      </c>
      <c r="D3801" s="1">
        <v>0.19097222222222221</v>
      </c>
      <c r="E3801">
        <v>0</v>
      </c>
    </row>
    <row r="3802" spans="1:5" x14ac:dyDescent="0.35">
      <c r="A3802">
        <v>2018</v>
      </c>
      <c r="B3802">
        <v>1</v>
      </c>
      <c r="C3802">
        <v>14</v>
      </c>
      <c r="D3802" s="1">
        <v>0.19444444444444445</v>
      </c>
      <c r="E3802">
        <v>0</v>
      </c>
    </row>
    <row r="3803" spans="1:5" x14ac:dyDescent="0.35">
      <c r="A3803">
        <v>2018</v>
      </c>
      <c r="B3803">
        <v>1</v>
      </c>
      <c r="C3803">
        <v>14</v>
      </c>
      <c r="D3803" s="1">
        <v>0.19791666666666666</v>
      </c>
      <c r="E3803">
        <v>0</v>
      </c>
    </row>
    <row r="3804" spans="1:5" x14ac:dyDescent="0.35">
      <c r="A3804">
        <v>2018</v>
      </c>
      <c r="B3804">
        <v>1</v>
      </c>
      <c r="C3804">
        <v>14</v>
      </c>
      <c r="D3804" s="1">
        <v>0.20138888888888887</v>
      </c>
      <c r="E3804">
        <v>0</v>
      </c>
    </row>
    <row r="3805" spans="1:5" x14ac:dyDescent="0.35">
      <c r="A3805">
        <v>2018</v>
      </c>
      <c r="B3805">
        <v>1</v>
      </c>
      <c r="C3805">
        <v>14</v>
      </c>
      <c r="D3805" s="1">
        <v>0.20486111111111113</v>
      </c>
      <c r="E3805">
        <v>0</v>
      </c>
    </row>
    <row r="3806" spans="1:5" x14ac:dyDescent="0.35">
      <c r="A3806">
        <v>2018</v>
      </c>
      <c r="B3806">
        <v>1</v>
      </c>
      <c r="C3806">
        <v>14</v>
      </c>
      <c r="D3806" s="1">
        <v>0.20833333333333334</v>
      </c>
      <c r="E3806">
        <v>0</v>
      </c>
    </row>
    <row r="3807" spans="1:5" x14ac:dyDescent="0.35">
      <c r="A3807">
        <v>2018</v>
      </c>
      <c r="B3807">
        <v>1</v>
      </c>
      <c r="C3807">
        <v>14</v>
      </c>
      <c r="D3807" s="1">
        <v>0.21180555555555555</v>
      </c>
      <c r="E3807">
        <v>0</v>
      </c>
    </row>
    <row r="3808" spans="1:5" x14ac:dyDescent="0.35">
      <c r="A3808">
        <v>2018</v>
      </c>
      <c r="B3808">
        <v>1</v>
      </c>
      <c r="C3808">
        <v>14</v>
      </c>
      <c r="D3808" s="1">
        <v>0.21527777777777779</v>
      </c>
      <c r="E3808">
        <v>0</v>
      </c>
    </row>
    <row r="3809" spans="1:5" x14ac:dyDescent="0.35">
      <c r="A3809">
        <v>2018</v>
      </c>
      <c r="B3809">
        <v>1</v>
      </c>
      <c r="C3809">
        <v>14</v>
      </c>
      <c r="D3809" s="1">
        <v>0.21875</v>
      </c>
      <c r="E3809">
        <v>0</v>
      </c>
    </row>
    <row r="3810" spans="1:5" x14ac:dyDescent="0.35">
      <c r="A3810">
        <v>2018</v>
      </c>
      <c r="B3810">
        <v>1</v>
      </c>
      <c r="C3810">
        <v>14</v>
      </c>
      <c r="D3810" s="1">
        <v>0.22222222222222221</v>
      </c>
      <c r="E3810">
        <v>0</v>
      </c>
    </row>
    <row r="3811" spans="1:5" x14ac:dyDescent="0.35">
      <c r="A3811">
        <v>2018</v>
      </c>
      <c r="B3811">
        <v>1</v>
      </c>
      <c r="C3811">
        <v>14</v>
      </c>
      <c r="D3811" s="1">
        <v>0.22569444444444445</v>
      </c>
      <c r="E3811">
        <v>0</v>
      </c>
    </row>
    <row r="3812" spans="1:5" x14ac:dyDescent="0.35">
      <c r="A3812">
        <v>2018</v>
      </c>
      <c r="B3812">
        <v>1</v>
      </c>
      <c r="C3812">
        <v>14</v>
      </c>
      <c r="D3812" s="1">
        <v>0.22916666666666666</v>
      </c>
      <c r="E3812">
        <v>0</v>
      </c>
    </row>
    <row r="3813" spans="1:5" x14ac:dyDescent="0.35">
      <c r="A3813">
        <v>2018</v>
      </c>
      <c r="B3813">
        <v>1</v>
      </c>
      <c r="C3813">
        <v>14</v>
      </c>
      <c r="D3813" s="1">
        <v>0.23263888888888887</v>
      </c>
      <c r="E3813">
        <v>0</v>
      </c>
    </row>
    <row r="3814" spans="1:5" x14ac:dyDescent="0.35">
      <c r="A3814">
        <v>2018</v>
      </c>
      <c r="B3814">
        <v>1</v>
      </c>
      <c r="C3814">
        <v>14</v>
      </c>
      <c r="D3814" s="1">
        <v>0.23611111111111113</v>
      </c>
      <c r="E3814">
        <v>0</v>
      </c>
    </row>
    <row r="3815" spans="1:5" x14ac:dyDescent="0.35">
      <c r="A3815">
        <v>2018</v>
      </c>
      <c r="B3815">
        <v>1</v>
      </c>
      <c r="C3815">
        <v>14</v>
      </c>
      <c r="D3815" s="1">
        <v>0.23958333333333334</v>
      </c>
      <c r="E3815">
        <v>0</v>
      </c>
    </row>
    <row r="3816" spans="1:5" x14ac:dyDescent="0.35">
      <c r="A3816">
        <v>2018</v>
      </c>
      <c r="B3816">
        <v>1</v>
      </c>
      <c r="C3816">
        <v>14</v>
      </c>
      <c r="D3816" s="1">
        <v>0.24305555555555555</v>
      </c>
      <c r="E3816">
        <v>0</v>
      </c>
    </row>
    <row r="3817" spans="1:5" x14ac:dyDescent="0.35">
      <c r="A3817">
        <v>2018</v>
      </c>
      <c r="B3817">
        <v>1</v>
      </c>
      <c r="C3817">
        <v>14</v>
      </c>
      <c r="D3817" s="1">
        <v>0.24652777777777779</v>
      </c>
      <c r="E3817">
        <v>0</v>
      </c>
    </row>
    <row r="3818" spans="1:5" x14ac:dyDescent="0.35">
      <c r="A3818">
        <v>2018</v>
      </c>
      <c r="B3818">
        <v>1</v>
      </c>
      <c r="C3818">
        <v>14</v>
      </c>
      <c r="D3818" s="1">
        <v>0.25</v>
      </c>
      <c r="E3818">
        <v>0</v>
      </c>
    </row>
    <row r="3819" spans="1:5" x14ac:dyDescent="0.35">
      <c r="A3819">
        <v>2018</v>
      </c>
      <c r="B3819">
        <v>1</v>
      </c>
      <c r="C3819">
        <v>14</v>
      </c>
      <c r="D3819" s="1">
        <v>0.25347222222222221</v>
      </c>
      <c r="E3819">
        <v>0</v>
      </c>
    </row>
    <row r="3820" spans="1:5" x14ac:dyDescent="0.35">
      <c r="A3820">
        <v>2018</v>
      </c>
      <c r="B3820">
        <v>1</v>
      </c>
      <c r="C3820">
        <v>14</v>
      </c>
      <c r="D3820" s="1">
        <v>0.25694444444444448</v>
      </c>
      <c r="E3820">
        <v>0</v>
      </c>
    </row>
    <row r="3821" spans="1:5" x14ac:dyDescent="0.35">
      <c r="A3821">
        <v>2018</v>
      </c>
      <c r="B3821">
        <v>1</v>
      </c>
      <c r="C3821">
        <v>14</v>
      </c>
      <c r="D3821" s="1">
        <v>0.26041666666666669</v>
      </c>
      <c r="E3821">
        <v>1.02441</v>
      </c>
    </row>
    <row r="3822" spans="1:5" x14ac:dyDescent="0.35">
      <c r="A3822">
        <v>2018</v>
      </c>
      <c r="B3822">
        <v>1</v>
      </c>
      <c r="C3822">
        <v>14</v>
      </c>
      <c r="D3822" s="1">
        <v>0.2638888888888889</v>
      </c>
      <c r="E3822">
        <v>1.1267100000000001</v>
      </c>
    </row>
    <row r="3823" spans="1:5" x14ac:dyDescent="0.35">
      <c r="A3823">
        <v>2018</v>
      </c>
      <c r="B3823">
        <v>1</v>
      </c>
      <c r="C3823">
        <v>14</v>
      </c>
      <c r="D3823" s="1">
        <v>0.2673611111111111</v>
      </c>
      <c r="E3823">
        <v>1.3312999999999999</v>
      </c>
    </row>
    <row r="3824" spans="1:5" x14ac:dyDescent="0.35">
      <c r="A3824">
        <v>2018</v>
      </c>
      <c r="B3824">
        <v>1</v>
      </c>
      <c r="C3824">
        <v>14</v>
      </c>
      <c r="D3824" s="1">
        <v>0.27083333333333331</v>
      </c>
      <c r="E3824">
        <v>1.53589</v>
      </c>
    </row>
    <row r="3825" spans="1:5" x14ac:dyDescent="0.35">
      <c r="A3825">
        <v>2018</v>
      </c>
      <c r="B3825">
        <v>1</v>
      </c>
      <c r="C3825">
        <v>14</v>
      </c>
      <c r="D3825" s="1">
        <v>0.27430555555555552</v>
      </c>
      <c r="E3825">
        <v>1.63818</v>
      </c>
    </row>
    <row r="3826" spans="1:5" x14ac:dyDescent="0.35">
      <c r="A3826">
        <v>2018</v>
      </c>
      <c r="B3826">
        <v>1</v>
      </c>
      <c r="C3826">
        <v>14</v>
      </c>
      <c r="D3826" s="1">
        <v>0.27777777777777779</v>
      </c>
      <c r="E3826">
        <v>1.74048</v>
      </c>
    </row>
    <row r="3827" spans="1:5" x14ac:dyDescent="0.35">
      <c r="A3827">
        <v>2018</v>
      </c>
      <c r="B3827">
        <v>1</v>
      </c>
      <c r="C3827">
        <v>14</v>
      </c>
      <c r="D3827" s="1">
        <v>0.28125</v>
      </c>
      <c r="E3827">
        <v>2.0473599999999998</v>
      </c>
    </row>
    <row r="3828" spans="1:5" x14ac:dyDescent="0.35">
      <c r="A3828">
        <v>2018</v>
      </c>
      <c r="B3828">
        <v>1</v>
      </c>
      <c r="C3828">
        <v>14</v>
      </c>
      <c r="D3828" s="1">
        <v>0.28472222222222221</v>
      </c>
      <c r="E3828">
        <v>2.3552200000000001</v>
      </c>
    </row>
    <row r="3829" spans="1:5" x14ac:dyDescent="0.35">
      <c r="A3829">
        <v>2018</v>
      </c>
      <c r="B3829">
        <v>1</v>
      </c>
      <c r="C3829">
        <v>14</v>
      </c>
      <c r="D3829" s="1">
        <v>0.28819444444444448</v>
      </c>
      <c r="E3829">
        <v>2.9694799999999999</v>
      </c>
    </row>
    <row r="3830" spans="1:5" x14ac:dyDescent="0.35">
      <c r="A3830">
        <v>2018</v>
      </c>
      <c r="B3830">
        <v>1</v>
      </c>
      <c r="C3830">
        <v>14</v>
      </c>
      <c r="D3830" s="1">
        <v>0.29166666666666669</v>
      </c>
      <c r="E3830">
        <v>3.7888199999999999</v>
      </c>
    </row>
    <row r="3831" spans="1:5" x14ac:dyDescent="0.35">
      <c r="A3831">
        <v>2018</v>
      </c>
      <c r="B3831">
        <v>1</v>
      </c>
      <c r="C3831">
        <v>14</v>
      </c>
      <c r="D3831" s="1">
        <v>0.2951388888888889</v>
      </c>
      <c r="E3831">
        <v>4.6076699999999997</v>
      </c>
    </row>
    <row r="3832" spans="1:5" x14ac:dyDescent="0.35">
      <c r="A3832">
        <v>2018</v>
      </c>
      <c r="B3832">
        <v>1</v>
      </c>
      <c r="C3832">
        <v>14</v>
      </c>
      <c r="D3832" s="1">
        <v>0.2986111111111111</v>
      </c>
      <c r="E3832">
        <v>5.5295399999999999</v>
      </c>
    </row>
    <row r="3833" spans="1:5" x14ac:dyDescent="0.35">
      <c r="A3833">
        <v>2018</v>
      </c>
      <c r="B3833">
        <v>1</v>
      </c>
      <c r="C3833">
        <v>14</v>
      </c>
      <c r="D3833" s="1">
        <v>0.30208333333333331</v>
      </c>
      <c r="E3833">
        <v>6.7583000000000002</v>
      </c>
    </row>
    <row r="3834" spans="1:5" x14ac:dyDescent="0.35">
      <c r="A3834">
        <v>2018</v>
      </c>
      <c r="B3834">
        <v>1</v>
      </c>
      <c r="C3834">
        <v>14</v>
      </c>
      <c r="D3834" s="1">
        <v>0.30555555555555552</v>
      </c>
      <c r="E3834">
        <v>7.8845199999999904</v>
      </c>
    </row>
    <row r="3835" spans="1:5" x14ac:dyDescent="0.35">
      <c r="A3835">
        <v>2018</v>
      </c>
      <c r="B3835">
        <v>1</v>
      </c>
      <c r="C3835">
        <v>14</v>
      </c>
      <c r="D3835" s="1">
        <v>0.30902777777777779</v>
      </c>
      <c r="E3835">
        <v>9.0107400000000002</v>
      </c>
    </row>
    <row r="3836" spans="1:5" x14ac:dyDescent="0.35">
      <c r="A3836">
        <v>2018</v>
      </c>
      <c r="B3836">
        <v>1</v>
      </c>
      <c r="C3836">
        <v>14</v>
      </c>
      <c r="D3836" s="1">
        <v>0.3125</v>
      </c>
      <c r="E3836">
        <v>10.341799999999999</v>
      </c>
    </row>
    <row r="3837" spans="1:5" x14ac:dyDescent="0.35">
      <c r="A3837">
        <v>2018</v>
      </c>
      <c r="B3837">
        <v>1</v>
      </c>
      <c r="C3837">
        <v>14</v>
      </c>
      <c r="D3837" s="1">
        <v>0.31597222222222221</v>
      </c>
      <c r="E3837">
        <v>11.77539</v>
      </c>
    </row>
    <row r="3838" spans="1:5" x14ac:dyDescent="0.35">
      <c r="A3838">
        <v>2018</v>
      </c>
      <c r="B3838">
        <v>1</v>
      </c>
      <c r="C3838">
        <v>14</v>
      </c>
      <c r="D3838" s="1">
        <v>0.31944444444444448</v>
      </c>
      <c r="E3838">
        <v>13.2092299999999</v>
      </c>
    </row>
    <row r="3839" spans="1:5" x14ac:dyDescent="0.35">
      <c r="A3839">
        <v>2018</v>
      </c>
      <c r="B3839">
        <v>1</v>
      </c>
      <c r="C3839">
        <v>14</v>
      </c>
      <c r="D3839" s="1">
        <v>0.32291666666666669</v>
      </c>
      <c r="E3839">
        <v>14.74512</v>
      </c>
    </row>
    <row r="3840" spans="1:5" x14ac:dyDescent="0.35">
      <c r="A3840">
        <v>2018</v>
      </c>
      <c r="B3840">
        <v>1</v>
      </c>
      <c r="C3840">
        <v>14</v>
      </c>
      <c r="D3840" s="1">
        <v>0.3263888888888889</v>
      </c>
      <c r="E3840">
        <v>16.281009999999998</v>
      </c>
    </row>
    <row r="3841" spans="1:5" x14ac:dyDescent="0.35">
      <c r="A3841">
        <v>2018</v>
      </c>
      <c r="B3841">
        <v>1</v>
      </c>
      <c r="C3841">
        <v>14</v>
      </c>
      <c r="D3841" s="1">
        <v>0.3298611111111111</v>
      </c>
      <c r="E3841">
        <v>17.612300000000001</v>
      </c>
    </row>
    <row r="3842" spans="1:5" x14ac:dyDescent="0.35">
      <c r="A3842">
        <v>2018</v>
      </c>
      <c r="B3842">
        <v>1</v>
      </c>
      <c r="C3842">
        <v>14</v>
      </c>
      <c r="D3842" s="1">
        <v>0.33333333333333331</v>
      </c>
      <c r="E3842">
        <v>19.250489999999999</v>
      </c>
    </row>
    <row r="3843" spans="1:5" x14ac:dyDescent="0.35">
      <c r="A3843">
        <v>2018</v>
      </c>
      <c r="B3843">
        <v>1</v>
      </c>
      <c r="C3843">
        <v>14</v>
      </c>
      <c r="D3843" s="1">
        <v>0.33680555555555558</v>
      </c>
      <c r="E3843">
        <v>20.888670000000001</v>
      </c>
    </row>
    <row r="3844" spans="1:5" x14ac:dyDescent="0.35">
      <c r="A3844">
        <v>2018</v>
      </c>
      <c r="B3844">
        <v>1</v>
      </c>
      <c r="C3844">
        <v>14</v>
      </c>
      <c r="D3844" s="1">
        <v>0.34027777777777773</v>
      </c>
      <c r="E3844">
        <v>22.11768</v>
      </c>
    </row>
    <row r="3845" spans="1:5" x14ac:dyDescent="0.35">
      <c r="A3845">
        <v>2018</v>
      </c>
      <c r="B3845">
        <v>1</v>
      </c>
      <c r="C3845">
        <v>14</v>
      </c>
      <c r="D3845" s="1">
        <v>0.34375</v>
      </c>
      <c r="E3845">
        <v>24.063479999999998</v>
      </c>
    </row>
    <row r="3846" spans="1:5" x14ac:dyDescent="0.35">
      <c r="A3846">
        <v>2018</v>
      </c>
      <c r="B3846">
        <v>1</v>
      </c>
      <c r="C3846">
        <v>14</v>
      </c>
      <c r="D3846" s="1">
        <v>0.34722222222222227</v>
      </c>
      <c r="E3846">
        <v>25.39453</v>
      </c>
    </row>
    <row r="3847" spans="1:5" x14ac:dyDescent="0.35">
      <c r="A3847">
        <v>2018</v>
      </c>
      <c r="B3847">
        <v>1</v>
      </c>
      <c r="C3847">
        <v>14</v>
      </c>
      <c r="D3847" s="1">
        <v>0.35069444444444442</v>
      </c>
      <c r="E3847">
        <v>27.032959999999999</v>
      </c>
    </row>
    <row r="3848" spans="1:5" x14ac:dyDescent="0.35">
      <c r="A3848">
        <v>2018</v>
      </c>
      <c r="B3848">
        <v>1</v>
      </c>
      <c r="C3848">
        <v>14</v>
      </c>
      <c r="D3848" s="1">
        <v>0.35416666666666669</v>
      </c>
      <c r="E3848">
        <v>28.057129999999901</v>
      </c>
    </row>
    <row r="3849" spans="1:5" x14ac:dyDescent="0.35">
      <c r="A3849">
        <v>2018</v>
      </c>
      <c r="B3849">
        <v>1</v>
      </c>
      <c r="C3849">
        <v>14</v>
      </c>
      <c r="D3849" s="1">
        <v>0.3576388888888889</v>
      </c>
      <c r="E3849">
        <v>29.899899999999999</v>
      </c>
    </row>
    <row r="3850" spans="1:5" x14ac:dyDescent="0.35">
      <c r="A3850">
        <v>2018</v>
      </c>
      <c r="B3850">
        <v>1</v>
      </c>
      <c r="C3850">
        <v>14</v>
      </c>
      <c r="D3850" s="1">
        <v>0.3611111111111111</v>
      </c>
      <c r="E3850">
        <v>31.435549999999999</v>
      </c>
    </row>
    <row r="3851" spans="1:5" x14ac:dyDescent="0.35">
      <c r="A3851">
        <v>2018</v>
      </c>
      <c r="B3851">
        <v>1</v>
      </c>
      <c r="C3851">
        <v>14</v>
      </c>
      <c r="D3851" s="1">
        <v>0.36458333333333331</v>
      </c>
      <c r="E3851">
        <v>32.971679999999999</v>
      </c>
    </row>
    <row r="3852" spans="1:5" x14ac:dyDescent="0.35">
      <c r="A3852">
        <v>2018</v>
      </c>
      <c r="B3852">
        <v>1</v>
      </c>
      <c r="C3852">
        <v>14</v>
      </c>
      <c r="D3852" s="1">
        <v>0.36805555555555558</v>
      </c>
      <c r="E3852">
        <v>34.098140000000001</v>
      </c>
    </row>
    <row r="3853" spans="1:5" x14ac:dyDescent="0.35">
      <c r="A3853">
        <v>2018</v>
      </c>
      <c r="B3853">
        <v>1</v>
      </c>
      <c r="C3853">
        <v>14</v>
      </c>
      <c r="D3853" s="1">
        <v>0.37152777777777773</v>
      </c>
      <c r="E3853">
        <v>35.42944</v>
      </c>
    </row>
    <row r="3854" spans="1:5" x14ac:dyDescent="0.35">
      <c r="A3854">
        <v>2018</v>
      </c>
      <c r="B3854">
        <v>1</v>
      </c>
      <c r="C3854">
        <v>14</v>
      </c>
      <c r="D3854" s="1">
        <v>0.375</v>
      </c>
      <c r="E3854">
        <v>36.7605</v>
      </c>
    </row>
    <row r="3855" spans="1:5" x14ac:dyDescent="0.35">
      <c r="A3855">
        <v>2018</v>
      </c>
      <c r="B3855">
        <v>1</v>
      </c>
      <c r="C3855">
        <v>14</v>
      </c>
      <c r="D3855" s="1">
        <v>0.37847222222222227</v>
      </c>
      <c r="E3855">
        <v>38.29663</v>
      </c>
    </row>
    <row r="3856" spans="1:5" x14ac:dyDescent="0.35">
      <c r="A3856">
        <v>2018</v>
      </c>
      <c r="B3856">
        <v>1</v>
      </c>
      <c r="C3856">
        <v>14</v>
      </c>
      <c r="D3856" s="1">
        <v>0.38194444444444442</v>
      </c>
      <c r="E3856">
        <v>39.423099999999998</v>
      </c>
    </row>
    <row r="3857" spans="1:5" x14ac:dyDescent="0.35">
      <c r="A3857">
        <v>2018</v>
      </c>
      <c r="B3857">
        <v>1</v>
      </c>
      <c r="C3857">
        <v>14</v>
      </c>
      <c r="D3857" s="1">
        <v>0.38541666666666669</v>
      </c>
      <c r="E3857">
        <v>41.16357</v>
      </c>
    </row>
    <row r="3858" spans="1:5" x14ac:dyDescent="0.35">
      <c r="A3858">
        <v>2018</v>
      </c>
      <c r="B3858">
        <v>1</v>
      </c>
      <c r="C3858">
        <v>14</v>
      </c>
      <c r="D3858" s="1">
        <v>0.3888888888888889</v>
      </c>
      <c r="E3858">
        <v>42.289790000000004</v>
      </c>
    </row>
    <row r="3859" spans="1:5" x14ac:dyDescent="0.35">
      <c r="A3859">
        <v>2018</v>
      </c>
      <c r="B3859">
        <v>1</v>
      </c>
      <c r="C3859">
        <v>14</v>
      </c>
      <c r="D3859" s="1">
        <v>0.3923611111111111</v>
      </c>
      <c r="E3859">
        <v>43.518549999999998</v>
      </c>
    </row>
    <row r="3860" spans="1:5" x14ac:dyDescent="0.35">
      <c r="A3860">
        <v>2018</v>
      </c>
      <c r="B3860">
        <v>1</v>
      </c>
      <c r="C3860">
        <v>14</v>
      </c>
      <c r="D3860" s="1">
        <v>0.39583333333333331</v>
      </c>
      <c r="E3860">
        <v>44.440429999999999</v>
      </c>
    </row>
    <row r="3861" spans="1:5" x14ac:dyDescent="0.35">
      <c r="A3861">
        <v>2018</v>
      </c>
      <c r="B3861">
        <v>1</v>
      </c>
      <c r="C3861">
        <v>14</v>
      </c>
      <c r="D3861" s="1">
        <v>0.39930555555555558</v>
      </c>
      <c r="E3861">
        <v>45.464359999999999</v>
      </c>
    </row>
    <row r="3862" spans="1:5" x14ac:dyDescent="0.35">
      <c r="A3862">
        <v>2018</v>
      </c>
      <c r="B3862">
        <v>1</v>
      </c>
      <c r="C3862">
        <v>14</v>
      </c>
      <c r="D3862" s="1">
        <v>0.40277777777777773</v>
      </c>
      <c r="E3862">
        <v>46.69312</v>
      </c>
    </row>
    <row r="3863" spans="1:5" x14ac:dyDescent="0.35">
      <c r="A3863">
        <v>2018</v>
      </c>
      <c r="B3863">
        <v>1</v>
      </c>
      <c r="C3863">
        <v>14</v>
      </c>
      <c r="D3863" s="1">
        <v>0.40625</v>
      </c>
      <c r="E3863">
        <v>47.716799999999999</v>
      </c>
    </row>
    <row r="3864" spans="1:5" x14ac:dyDescent="0.35">
      <c r="A3864">
        <v>2018</v>
      </c>
      <c r="B3864">
        <v>1</v>
      </c>
      <c r="C3864">
        <v>14</v>
      </c>
      <c r="D3864" s="1">
        <v>0.40972222222222227</v>
      </c>
      <c r="E3864">
        <v>49.355220000000003</v>
      </c>
    </row>
    <row r="3865" spans="1:5" x14ac:dyDescent="0.35">
      <c r="A3865">
        <v>2018</v>
      </c>
      <c r="B3865">
        <v>1</v>
      </c>
      <c r="C3865">
        <v>14</v>
      </c>
      <c r="D3865" s="1">
        <v>0.41319444444444442</v>
      </c>
      <c r="E3865">
        <v>49.764890000000001</v>
      </c>
    </row>
    <row r="3866" spans="1:5" x14ac:dyDescent="0.35">
      <c r="A3866">
        <v>2018</v>
      </c>
      <c r="B3866">
        <v>1</v>
      </c>
      <c r="C3866">
        <v>14</v>
      </c>
      <c r="D3866" s="1">
        <v>0.41666666666666669</v>
      </c>
      <c r="E3866">
        <v>50.891359999999999</v>
      </c>
    </row>
    <row r="3867" spans="1:5" x14ac:dyDescent="0.35">
      <c r="A3867">
        <v>2018</v>
      </c>
      <c r="B3867">
        <v>1</v>
      </c>
      <c r="C3867">
        <v>14</v>
      </c>
      <c r="D3867" s="1">
        <v>0.4201388888888889</v>
      </c>
      <c r="E3867">
        <v>51.505369999999999</v>
      </c>
    </row>
    <row r="3868" spans="1:5" x14ac:dyDescent="0.35">
      <c r="A3868">
        <v>2018</v>
      </c>
      <c r="B3868">
        <v>1</v>
      </c>
      <c r="C3868">
        <v>14</v>
      </c>
      <c r="D3868" s="1">
        <v>0.4236111111111111</v>
      </c>
      <c r="E3868">
        <v>52.119869999999999</v>
      </c>
    </row>
    <row r="3869" spans="1:5" x14ac:dyDescent="0.35">
      <c r="A3869">
        <v>2018</v>
      </c>
      <c r="B3869">
        <v>1</v>
      </c>
      <c r="C3869">
        <v>14</v>
      </c>
      <c r="D3869" s="1">
        <v>0.42708333333333331</v>
      </c>
      <c r="E3869">
        <v>52.529539999999997</v>
      </c>
    </row>
    <row r="3870" spans="1:5" x14ac:dyDescent="0.35">
      <c r="A3870">
        <v>2018</v>
      </c>
      <c r="B3870">
        <v>1</v>
      </c>
      <c r="C3870">
        <v>14</v>
      </c>
      <c r="D3870" s="1">
        <v>0.43055555555555558</v>
      </c>
      <c r="E3870">
        <v>52.73413</v>
      </c>
    </row>
    <row r="3871" spans="1:5" x14ac:dyDescent="0.35">
      <c r="A3871">
        <v>2018</v>
      </c>
      <c r="B3871">
        <v>1</v>
      </c>
      <c r="C3871">
        <v>14</v>
      </c>
      <c r="D3871" s="1">
        <v>0.43402777777777773</v>
      </c>
      <c r="E3871">
        <v>52.83643</v>
      </c>
    </row>
    <row r="3872" spans="1:5" x14ac:dyDescent="0.35">
      <c r="A3872">
        <v>2018</v>
      </c>
      <c r="B3872">
        <v>1</v>
      </c>
      <c r="C3872">
        <v>14</v>
      </c>
      <c r="D3872" s="1">
        <v>0.4375</v>
      </c>
      <c r="E3872">
        <v>52.938959999999902</v>
      </c>
    </row>
    <row r="3873" spans="1:5" x14ac:dyDescent="0.35">
      <c r="A3873">
        <v>2018</v>
      </c>
      <c r="B3873">
        <v>1</v>
      </c>
      <c r="C3873">
        <v>14</v>
      </c>
      <c r="D3873" s="1">
        <v>0.44097222222222227</v>
      </c>
      <c r="E3873">
        <v>52.938959999999902</v>
      </c>
    </row>
    <row r="3874" spans="1:5" x14ac:dyDescent="0.35">
      <c r="A3874">
        <v>2018</v>
      </c>
      <c r="B3874">
        <v>1</v>
      </c>
      <c r="C3874">
        <v>14</v>
      </c>
      <c r="D3874" s="1">
        <v>0.44444444444444442</v>
      </c>
      <c r="E3874">
        <v>52.83643</v>
      </c>
    </row>
    <row r="3875" spans="1:5" x14ac:dyDescent="0.35">
      <c r="A3875">
        <v>2018</v>
      </c>
      <c r="B3875">
        <v>1</v>
      </c>
      <c r="C3875">
        <v>14</v>
      </c>
      <c r="D3875" s="1">
        <v>0.44791666666666669</v>
      </c>
      <c r="E3875">
        <v>52.938959999999902</v>
      </c>
    </row>
    <row r="3876" spans="1:5" x14ac:dyDescent="0.35">
      <c r="A3876">
        <v>2018</v>
      </c>
      <c r="B3876">
        <v>1</v>
      </c>
      <c r="C3876">
        <v>14</v>
      </c>
      <c r="D3876" s="1">
        <v>0.4513888888888889</v>
      </c>
      <c r="E3876">
        <v>52.83643</v>
      </c>
    </row>
    <row r="3877" spans="1:5" x14ac:dyDescent="0.35">
      <c r="A3877">
        <v>2018</v>
      </c>
      <c r="B3877">
        <v>1</v>
      </c>
      <c r="C3877">
        <v>14</v>
      </c>
      <c r="D3877" s="1">
        <v>0.4548611111111111</v>
      </c>
      <c r="E3877">
        <v>52.83643</v>
      </c>
    </row>
    <row r="3878" spans="1:5" x14ac:dyDescent="0.35">
      <c r="A3878">
        <v>2018</v>
      </c>
      <c r="B3878">
        <v>1</v>
      </c>
      <c r="C3878">
        <v>14</v>
      </c>
      <c r="D3878" s="1">
        <v>0.45833333333333331</v>
      </c>
      <c r="E3878">
        <v>52.938959999999902</v>
      </c>
    </row>
    <row r="3879" spans="1:5" x14ac:dyDescent="0.35">
      <c r="A3879">
        <v>2018</v>
      </c>
      <c r="B3879">
        <v>1</v>
      </c>
      <c r="C3879">
        <v>14</v>
      </c>
      <c r="D3879" s="1">
        <v>0.46180555555555558</v>
      </c>
      <c r="E3879">
        <v>52.83643</v>
      </c>
    </row>
    <row r="3880" spans="1:5" x14ac:dyDescent="0.35">
      <c r="A3880">
        <v>2018</v>
      </c>
      <c r="B3880">
        <v>1</v>
      </c>
      <c r="C3880">
        <v>14</v>
      </c>
      <c r="D3880" s="1">
        <v>0.46527777777777773</v>
      </c>
      <c r="E3880">
        <v>52.83643</v>
      </c>
    </row>
    <row r="3881" spans="1:5" x14ac:dyDescent="0.35">
      <c r="A3881">
        <v>2018</v>
      </c>
      <c r="B3881">
        <v>1</v>
      </c>
      <c r="C3881">
        <v>14</v>
      </c>
      <c r="D3881" s="1">
        <v>0.46875</v>
      </c>
      <c r="E3881">
        <v>52.73413</v>
      </c>
    </row>
    <row r="3882" spans="1:5" x14ac:dyDescent="0.35">
      <c r="A3882">
        <v>2018</v>
      </c>
      <c r="B3882">
        <v>1</v>
      </c>
      <c r="C3882">
        <v>14</v>
      </c>
      <c r="D3882" s="1">
        <v>0.47222222222222227</v>
      </c>
      <c r="E3882">
        <v>52.83643</v>
      </c>
    </row>
    <row r="3883" spans="1:5" x14ac:dyDescent="0.35">
      <c r="A3883">
        <v>2018</v>
      </c>
      <c r="B3883">
        <v>1</v>
      </c>
      <c r="C3883">
        <v>14</v>
      </c>
      <c r="D3883" s="1">
        <v>0.47569444444444442</v>
      </c>
      <c r="E3883">
        <v>52.938959999999902</v>
      </c>
    </row>
    <row r="3884" spans="1:5" x14ac:dyDescent="0.35">
      <c r="A3884">
        <v>2018</v>
      </c>
      <c r="B3884">
        <v>1</v>
      </c>
      <c r="C3884">
        <v>14</v>
      </c>
      <c r="D3884" s="1">
        <v>0.47916666666666669</v>
      </c>
      <c r="E3884">
        <v>52.938959999999902</v>
      </c>
    </row>
    <row r="3885" spans="1:5" x14ac:dyDescent="0.35">
      <c r="A3885">
        <v>2018</v>
      </c>
      <c r="B3885">
        <v>1</v>
      </c>
      <c r="C3885">
        <v>14</v>
      </c>
      <c r="D3885" s="1">
        <v>0.4826388888888889</v>
      </c>
      <c r="E3885">
        <v>52.83643</v>
      </c>
    </row>
    <row r="3886" spans="1:5" x14ac:dyDescent="0.35">
      <c r="A3886">
        <v>2018</v>
      </c>
      <c r="B3886">
        <v>1</v>
      </c>
      <c r="C3886">
        <v>14</v>
      </c>
      <c r="D3886" s="1">
        <v>0.4861111111111111</v>
      </c>
      <c r="E3886">
        <v>52.938959999999902</v>
      </c>
    </row>
    <row r="3887" spans="1:5" x14ac:dyDescent="0.35">
      <c r="A3887">
        <v>2018</v>
      </c>
      <c r="B3887">
        <v>1</v>
      </c>
      <c r="C3887">
        <v>14</v>
      </c>
      <c r="D3887" s="1">
        <v>0.48958333333333331</v>
      </c>
      <c r="E3887">
        <v>52.938959999999902</v>
      </c>
    </row>
    <row r="3888" spans="1:5" x14ac:dyDescent="0.35">
      <c r="A3888">
        <v>2018</v>
      </c>
      <c r="B3888">
        <v>1</v>
      </c>
      <c r="C3888">
        <v>14</v>
      </c>
      <c r="D3888" s="1">
        <v>0.49305555555555558</v>
      </c>
      <c r="E3888">
        <v>52.938959999999902</v>
      </c>
    </row>
    <row r="3889" spans="1:5" x14ac:dyDescent="0.35">
      <c r="A3889">
        <v>2018</v>
      </c>
      <c r="B3889">
        <v>1</v>
      </c>
      <c r="C3889">
        <v>14</v>
      </c>
      <c r="D3889" s="1">
        <v>0.49652777777777773</v>
      </c>
      <c r="E3889">
        <v>52.938959999999902</v>
      </c>
    </row>
    <row r="3890" spans="1:5" x14ac:dyDescent="0.35">
      <c r="A3890">
        <v>2018</v>
      </c>
      <c r="B3890">
        <v>1</v>
      </c>
      <c r="C3890">
        <v>14</v>
      </c>
      <c r="D3890" s="1">
        <v>0.5</v>
      </c>
      <c r="E3890">
        <v>52.83643</v>
      </c>
    </row>
    <row r="3891" spans="1:5" x14ac:dyDescent="0.35">
      <c r="A3891">
        <v>2018</v>
      </c>
      <c r="B3891">
        <v>1</v>
      </c>
      <c r="C3891">
        <v>14</v>
      </c>
      <c r="D3891" s="1">
        <v>0.50347222222222221</v>
      </c>
      <c r="E3891">
        <v>53.041499999999999</v>
      </c>
    </row>
    <row r="3892" spans="1:5" x14ac:dyDescent="0.35">
      <c r="A3892">
        <v>2018</v>
      </c>
      <c r="B3892">
        <v>1</v>
      </c>
      <c r="C3892">
        <v>14</v>
      </c>
      <c r="D3892" s="1">
        <v>0.50694444444444442</v>
      </c>
      <c r="E3892">
        <v>52.938959999999902</v>
      </c>
    </row>
    <row r="3893" spans="1:5" x14ac:dyDescent="0.35">
      <c r="A3893">
        <v>2018</v>
      </c>
      <c r="B3893">
        <v>1</v>
      </c>
      <c r="C3893">
        <v>14</v>
      </c>
      <c r="D3893" s="1">
        <v>0.51041666666666663</v>
      </c>
      <c r="E3893">
        <v>52.938959999999902</v>
      </c>
    </row>
    <row r="3894" spans="1:5" x14ac:dyDescent="0.35">
      <c r="A3894">
        <v>2018</v>
      </c>
      <c r="B3894">
        <v>1</v>
      </c>
      <c r="C3894">
        <v>14</v>
      </c>
      <c r="D3894" s="1">
        <v>0.51388888888888895</v>
      </c>
      <c r="E3894">
        <v>52.938959999999902</v>
      </c>
    </row>
    <row r="3895" spans="1:5" x14ac:dyDescent="0.35">
      <c r="A3895">
        <v>2018</v>
      </c>
      <c r="B3895">
        <v>1</v>
      </c>
      <c r="C3895">
        <v>14</v>
      </c>
      <c r="D3895" s="1">
        <v>0.51736111111111105</v>
      </c>
      <c r="E3895">
        <v>53.041499999999999</v>
      </c>
    </row>
    <row r="3896" spans="1:5" x14ac:dyDescent="0.35">
      <c r="A3896">
        <v>2018</v>
      </c>
      <c r="B3896">
        <v>1</v>
      </c>
      <c r="C3896">
        <v>14</v>
      </c>
      <c r="D3896" s="1">
        <v>0.52083333333333337</v>
      </c>
      <c r="E3896">
        <v>52.83643</v>
      </c>
    </row>
    <row r="3897" spans="1:5" x14ac:dyDescent="0.35">
      <c r="A3897">
        <v>2018</v>
      </c>
      <c r="B3897">
        <v>1</v>
      </c>
      <c r="C3897">
        <v>14</v>
      </c>
      <c r="D3897" s="1">
        <v>0.52430555555555558</v>
      </c>
      <c r="E3897">
        <v>52.938959999999902</v>
      </c>
    </row>
    <row r="3898" spans="1:5" x14ac:dyDescent="0.35">
      <c r="A3898">
        <v>2018</v>
      </c>
      <c r="B3898">
        <v>1</v>
      </c>
      <c r="C3898">
        <v>14</v>
      </c>
      <c r="D3898" s="1">
        <v>0.52777777777777779</v>
      </c>
      <c r="E3898">
        <v>53.041499999999999</v>
      </c>
    </row>
    <row r="3899" spans="1:5" x14ac:dyDescent="0.35">
      <c r="A3899">
        <v>2018</v>
      </c>
      <c r="B3899">
        <v>1</v>
      </c>
      <c r="C3899">
        <v>14</v>
      </c>
      <c r="D3899" s="1">
        <v>0.53125</v>
      </c>
      <c r="E3899">
        <v>52.938959999999902</v>
      </c>
    </row>
    <row r="3900" spans="1:5" x14ac:dyDescent="0.35">
      <c r="A3900">
        <v>2018</v>
      </c>
      <c r="B3900">
        <v>1</v>
      </c>
      <c r="C3900">
        <v>14</v>
      </c>
      <c r="D3900" s="1">
        <v>0.53472222222222221</v>
      </c>
      <c r="E3900">
        <v>52.938959999999902</v>
      </c>
    </row>
    <row r="3901" spans="1:5" x14ac:dyDescent="0.35">
      <c r="A3901">
        <v>2018</v>
      </c>
      <c r="B3901">
        <v>1</v>
      </c>
      <c r="C3901">
        <v>14</v>
      </c>
      <c r="D3901" s="1">
        <v>0.53819444444444442</v>
      </c>
      <c r="E3901">
        <v>53.143799999999999</v>
      </c>
    </row>
    <row r="3902" spans="1:5" x14ac:dyDescent="0.35">
      <c r="A3902">
        <v>2018</v>
      </c>
      <c r="B3902">
        <v>1</v>
      </c>
      <c r="C3902">
        <v>14</v>
      </c>
      <c r="D3902" s="1">
        <v>0.54166666666666663</v>
      </c>
      <c r="E3902">
        <v>52.938959999999902</v>
      </c>
    </row>
    <row r="3903" spans="1:5" x14ac:dyDescent="0.35">
      <c r="A3903">
        <v>2018</v>
      </c>
      <c r="B3903">
        <v>1</v>
      </c>
      <c r="C3903">
        <v>14</v>
      </c>
      <c r="D3903" s="1">
        <v>0.54513888888888895</v>
      </c>
      <c r="E3903">
        <v>52.938959999999902</v>
      </c>
    </row>
    <row r="3904" spans="1:5" x14ac:dyDescent="0.35">
      <c r="A3904">
        <v>2018</v>
      </c>
      <c r="B3904">
        <v>1</v>
      </c>
      <c r="C3904">
        <v>14</v>
      </c>
      <c r="D3904" s="1">
        <v>0.54861111111111105</v>
      </c>
      <c r="E3904">
        <v>52.938959999999902</v>
      </c>
    </row>
    <row r="3905" spans="1:5" x14ac:dyDescent="0.35">
      <c r="A3905">
        <v>2018</v>
      </c>
      <c r="B3905">
        <v>1</v>
      </c>
      <c r="C3905">
        <v>14</v>
      </c>
      <c r="D3905" s="1">
        <v>0.55208333333333337</v>
      </c>
      <c r="E3905">
        <v>52.938959999999902</v>
      </c>
    </row>
    <row r="3906" spans="1:5" x14ac:dyDescent="0.35">
      <c r="A3906">
        <v>2018</v>
      </c>
      <c r="B3906">
        <v>1</v>
      </c>
      <c r="C3906">
        <v>14</v>
      </c>
      <c r="D3906" s="1">
        <v>0.55555555555555558</v>
      </c>
      <c r="E3906">
        <v>52.938959999999902</v>
      </c>
    </row>
    <row r="3907" spans="1:5" x14ac:dyDescent="0.35">
      <c r="A3907">
        <v>2018</v>
      </c>
      <c r="B3907">
        <v>1</v>
      </c>
      <c r="C3907">
        <v>14</v>
      </c>
      <c r="D3907" s="1">
        <v>0.55902777777777779</v>
      </c>
      <c r="E3907">
        <v>52.938959999999902</v>
      </c>
    </row>
    <row r="3908" spans="1:5" x14ac:dyDescent="0.35">
      <c r="A3908">
        <v>2018</v>
      </c>
      <c r="B3908">
        <v>1</v>
      </c>
      <c r="C3908">
        <v>14</v>
      </c>
      <c r="D3908" s="1">
        <v>0.5625</v>
      </c>
      <c r="E3908">
        <v>53.041499999999999</v>
      </c>
    </row>
    <row r="3909" spans="1:5" x14ac:dyDescent="0.35">
      <c r="A3909">
        <v>2018</v>
      </c>
      <c r="B3909">
        <v>1</v>
      </c>
      <c r="C3909">
        <v>14</v>
      </c>
      <c r="D3909" s="1">
        <v>0.56597222222222221</v>
      </c>
      <c r="E3909">
        <v>52.938959999999902</v>
      </c>
    </row>
    <row r="3910" spans="1:5" x14ac:dyDescent="0.35">
      <c r="A3910">
        <v>2018</v>
      </c>
      <c r="B3910">
        <v>1</v>
      </c>
      <c r="C3910">
        <v>14</v>
      </c>
      <c r="D3910" s="1">
        <v>0.56944444444444442</v>
      </c>
      <c r="E3910">
        <v>52.938959999999902</v>
      </c>
    </row>
    <row r="3911" spans="1:5" x14ac:dyDescent="0.35">
      <c r="A3911">
        <v>2018</v>
      </c>
      <c r="B3911">
        <v>1</v>
      </c>
      <c r="C3911">
        <v>14</v>
      </c>
      <c r="D3911" s="1">
        <v>0.57291666666666663</v>
      </c>
      <c r="E3911">
        <v>52.938959999999902</v>
      </c>
    </row>
    <row r="3912" spans="1:5" x14ac:dyDescent="0.35">
      <c r="A3912">
        <v>2018</v>
      </c>
      <c r="B3912">
        <v>1</v>
      </c>
      <c r="C3912">
        <v>14</v>
      </c>
      <c r="D3912" s="1">
        <v>0.57638888888888895</v>
      </c>
      <c r="E3912">
        <v>52.938959999999902</v>
      </c>
    </row>
    <row r="3913" spans="1:5" x14ac:dyDescent="0.35">
      <c r="A3913">
        <v>2018</v>
      </c>
      <c r="B3913">
        <v>1</v>
      </c>
      <c r="C3913">
        <v>14</v>
      </c>
      <c r="D3913" s="1">
        <v>0.57986111111111105</v>
      </c>
      <c r="E3913">
        <v>52.938959999999902</v>
      </c>
    </row>
    <row r="3914" spans="1:5" x14ac:dyDescent="0.35">
      <c r="A3914">
        <v>2018</v>
      </c>
      <c r="B3914">
        <v>1</v>
      </c>
      <c r="C3914">
        <v>14</v>
      </c>
      <c r="D3914" s="1">
        <v>0.58333333333333337</v>
      </c>
      <c r="E3914">
        <v>52.938959999999902</v>
      </c>
    </row>
    <row r="3915" spans="1:5" x14ac:dyDescent="0.35">
      <c r="A3915">
        <v>2018</v>
      </c>
      <c r="B3915">
        <v>1</v>
      </c>
      <c r="C3915">
        <v>14</v>
      </c>
      <c r="D3915" s="1">
        <v>0.58680555555555558</v>
      </c>
      <c r="E3915">
        <v>53.041499999999999</v>
      </c>
    </row>
    <row r="3916" spans="1:5" x14ac:dyDescent="0.35">
      <c r="A3916">
        <v>2018</v>
      </c>
      <c r="B3916">
        <v>1</v>
      </c>
      <c r="C3916">
        <v>14</v>
      </c>
      <c r="D3916" s="1">
        <v>0.59027777777777779</v>
      </c>
      <c r="E3916">
        <v>52.938959999999902</v>
      </c>
    </row>
    <row r="3917" spans="1:5" x14ac:dyDescent="0.35">
      <c r="A3917">
        <v>2018</v>
      </c>
      <c r="B3917">
        <v>1</v>
      </c>
      <c r="C3917">
        <v>14</v>
      </c>
      <c r="D3917" s="1">
        <v>0.59375</v>
      </c>
      <c r="E3917">
        <v>52.938959999999902</v>
      </c>
    </row>
    <row r="3918" spans="1:5" x14ac:dyDescent="0.35">
      <c r="A3918">
        <v>2018</v>
      </c>
      <c r="B3918">
        <v>1</v>
      </c>
      <c r="C3918">
        <v>14</v>
      </c>
      <c r="D3918" s="1">
        <v>0.59722222222222221</v>
      </c>
      <c r="E3918">
        <v>52.938959999999902</v>
      </c>
    </row>
    <row r="3919" spans="1:5" x14ac:dyDescent="0.35">
      <c r="A3919">
        <v>2018</v>
      </c>
      <c r="B3919">
        <v>1</v>
      </c>
      <c r="C3919">
        <v>14</v>
      </c>
      <c r="D3919" s="1">
        <v>0.60069444444444442</v>
      </c>
      <c r="E3919">
        <v>52.938959999999902</v>
      </c>
    </row>
    <row r="3920" spans="1:5" x14ac:dyDescent="0.35">
      <c r="A3920">
        <v>2018</v>
      </c>
      <c r="B3920">
        <v>1</v>
      </c>
      <c r="C3920">
        <v>14</v>
      </c>
      <c r="D3920" s="1">
        <v>0.60416666666666663</v>
      </c>
      <c r="E3920">
        <v>52.938959999999902</v>
      </c>
    </row>
    <row r="3921" spans="1:5" x14ac:dyDescent="0.35">
      <c r="A3921">
        <v>2018</v>
      </c>
      <c r="B3921">
        <v>1</v>
      </c>
      <c r="C3921">
        <v>14</v>
      </c>
      <c r="D3921" s="1">
        <v>0.60763888888888895</v>
      </c>
      <c r="E3921">
        <v>52.938959999999902</v>
      </c>
    </row>
    <row r="3922" spans="1:5" x14ac:dyDescent="0.35">
      <c r="A3922">
        <v>2018</v>
      </c>
      <c r="B3922">
        <v>1</v>
      </c>
      <c r="C3922">
        <v>14</v>
      </c>
      <c r="D3922" s="1">
        <v>0.61111111111111105</v>
      </c>
      <c r="E3922">
        <v>52.938959999999902</v>
      </c>
    </row>
    <row r="3923" spans="1:5" x14ac:dyDescent="0.35">
      <c r="A3923">
        <v>2018</v>
      </c>
      <c r="B3923">
        <v>1</v>
      </c>
      <c r="C3923">
        <v>14</v>
      </c>
      <c r="D3923" s="1">
        <v>0.61458333333333337</v>
      </c>
      <c r="E3923">
        <v>52.938959999999902</v>
      </c>
    </row>
    <row r="3924" spans="1:5" x14ac:dyDescent="0.35">
      <c r="A3924">
        <v>2018</v>
      </c>
      <c r="B3924">
        <v>1</v>
      </c>
      <c r="C3924">
        <v>14</v>
      </c>
      <c r="D3924" s="1">
        <v>0.61805555555555558</v>
      </c>
      <c r="E3924">
        <v>52.938959999999902</v>
      </c>
    </row>
    <row r="3925" spans="1:5" x14ac:dyDescent="0.35">
      <c r="A3925">
        <v>2018</v>
      </c>
      <c r="B3925">
        <v>1</v>
      </c>
      <c r="C3925">
        <v>14</v>
      </c>
      <c r="D3925" s="1">
        <v>0.62152777777777779</v>
      </c>
      <c r="E3925">
        <v>52.938959999999902</v>
      </c>
    </row>
    <row r="3926" spans="1:5" x14ac:dyDescent="0.35">
      <c r="A3926">
        <v>2018</v>
      </c>
      <c r="B3926">
        <v>1</v>
      </c>
      <c r="C3926">
        <v>14</v>
      </c>
      <c r="D3926" s="1">
        <v>0.625</v>
      </c>
      <c r="E3926">
        <v>52.938959999999902</v>
      </c>
    </row>
    <row r="3927" spans="1:5" x14ac:dyDescent="0.35">
      <c r="A3927">
        <v>2018</v>
      </c>
      <c r="B3927">
        <v>1</v>
      </c>
      <c r="C3927">
        <v>14</v>
      </c>
      <c r="D3927" s="1">
        <v>0.62847222222222221</v>
      </c>
      <c r="E3927">
        <v>52.938959999999902</v>
      </c>
    </row>
    <row r="3928" spans="1:5" x14ac:dyDescent="0.35">
      <c r="A3928">
        <v>2018</v>
      </c>
      <c r="B3928">
        <v>1</v>
      </c>
      <c r="C3928">
        <v>14</v>
      </c>
      <c r="D3928" s="1">
        <v>0.63194444444444442</v>
      </c>
      <c r="E3928">
        <v>52.938959999999902</v>
      </c>
    </row>
    <row r="3929" spans="1:5" x14ac:dyDescent="0.35">
      <c r="A3929">
        <v>2018</v>
      </c>
      <c r="B3929">
        <v>1</v>
      </c>
      <c r="C3929">
        <v>14</v>
      </c>
      <c r="D3929" s="1">
        <v>0.63541666666666663</v>
      </c>
      <c r="E3929">
        <v>52.836669999999998</v>
      </c>
    </row>
    <row r="3930" spans="1:5" x14ac:dyDescent="0.35">
      <c r="A3930">
        <v>2018</v>
      </c>
      <c r="B3930">
        <v>1</v>
      </c>
      <c r="C3930">
        <v>14</v>
      </c>
      <c r="D3930" s="1">
        <v>0.63888888888888895</v>
      </c>
      <c r="E3930">
        <v>52.427250000000001</v>
      </c>
    </row>
    <row r="3931" spans="1:5" x14ac:dyDescent="0.35">
      <c r="A3931">
        <v>2018</v>
      </c>
      <c r="B3931">
        <v>1</v>
      </c>
      <c r="C3931">
        <v>14</v>
      </c>
      <c r="D3931" s="1">
        <v>0.64236111111111105</v>
      </c>
      <c r="E3931">
        <v>52.017580000000002</v>
      </c>
    </row>
    <row r="3932" spans="1:5" x14ac:dyDescent="0.35">
      <c r="A3932">
        <v>2018</v>
      </c>
      <c r="B3932">
        <v>1</v>
      </c>
      <c r="C3932">
        <v>14</v>
      </c>
      <c r="D3932" s="1">
        <v>0.64583333333333337</v>
      </c>
      <c r="E3932">
        <v>51.505369999999999</v>
      </c>
    </row>
    <row r="3933" spans="1:5" x14ac:dyDescent="0.35">
      <c r="A3933">
        <v>2018</v>
      </c>
      <c r="B3933">
        <v>1</v>
      </c>
      <c r="C3933">
        <v>14</v>
      </c>
      <c r="D3933" s="1">
        <v>0.64930555555555558</v>
      </c>
      <c r="E3933">
        <v>50.891359999999999</v>
      </c>
    </row>
    <row r="3934" spans="1:5" x14ac:dyDescent="0.35">
      <c r="A3934">
        <v>2018</v>
      </c>
      <c r="B3934">
        <v>1</v>
      </c>
      <c r="C3934">
        <v>14</v>
      </c>
      <c r="D3934" s="1">
        <v>0.65277777777777779</v>
      </c>
      <c r="E3934">
        <v>50.276859999999999</v>
      </c>
    </row>
    <row r="3935" spans="1:5" x14ac:dyDescent="0.35">
      <c r="A3935">
        <v>2018</v>
      </c>
      <c r="B3935">
        <v>1</v>
      </c>
      <c r="C3935">
        <v>14</v>
      </c>
      <c r="D3935" s="1">
        <v>0.65625</v>
      </c>
      <c r="E3935">
        <v>49.457520000000002</v>
      </c>
    </row>
    <row r="3936" spans="1:5" x14ac:dyDescent="0.35">
      <c r="A3936">
        <v>2018</v>
      </c>
      <c r="B3936">
        <v>1</v>
      </c>
      <c r="C3936">
        <v>14</v>
      </c>
      <c r="D3936" s="1">
        <v>0.65972222222222221</v>
      </c>
      <c r="E3936">
        <v>48.331299999999999</v>
      </c>
    </row>
    <row r="3937" spans="1:5" x14ac:dyDescent="0.35">
      <c r="A3937">
        <v>2018</v>
      </c>
      <c r="B3937">
        <v>1</v>
      </c>
      <c r="C3937">
        <v>14</v>
      </c>
      <c r="D3937" s="1">
        <v>0.66319444444444442</v>
      </c>
      <c r="E3937">
        <v>47.307369999999999</v>
      </c>
    </row>
    <row r="3938" spans="1:5" x14ac:dyDescent="0.35">
      <c r="A3938">
        <v>2018</v>
      </c>
      <c r="B3938">
        <v>1</v>
      </c>
      <c r="C3938">
        <v>14</v>
      </c>
      <c r="D3938" s="1">
        <v>0.66666666666666663</v>
      </c>
      <c r="E3938">
        <v>45.976320000000001</v>
      </c>
    </row>
    <row r="3939" spans="1:5" x14ac:dyDescent="0.35">
      <c r="A3939">
        <v>2018</v>
      </c>
      <c r="B3939">
        <v>1</v>
      </c>
      <c r="C3939">
        <v>14</v>
      </c>
      <c r="D3939" s="1">
        <v>0.67013888888888884</v>
      </c>
      <c r="E3939">
        <v>45.05444</v>
      </c>
    </row>
    <row r="3940" spans="1:5" x14ac:dyDescent="0.35">
      <c r="A3940">
        <v>2018</v>
      </c>
      <c r="B3940">
        <v>1</v>
      </c>
      <c r="C3940">
        <v>14</v>
      </c>
      <c r="D3940" s="1">
        <v>0.67361111111111116</v>
      </c>
      <c r="E3940">
        <v>44.030520000000003</v>
      </c>
    </row>
    <row r="3941" spans="1:5" x14ac:dyDescent="0.35">
      <c r="A3941">
        <v>2018</v>
      </c>
      <c r="B3941">
        <v>1</v>
      </c>
      <c r="C3941">
        <v>14</v>
      </c>
      <c r="D3941" s="1">
        <v>0.67708333333333337</v>
      </c>
      <c r="E3941">
        <v>42.904539999999997</v>
      </c>
    </row>
    <row r="3942" spans="1:5" x14ac:dyDescent="0.35">
      <c r="A3942">
        <v>2018</v>
      </c>
      <c r="B3942">
        <v>1</v>
      </c>
      <c r="C3942">
        <v>14</v>
      </c>
      <c r="D3942" s="1">
        <v>0.68055555555555547</v>
      </c>
      <c r="E3942">
        <v>41.675779999999897</v>
      </c>
    </row>
    <row r="3943" spans="1:5" x14ac:dyDescent="0.35">
      <c r="A3943">
        <v>2018</v>
      </c>
      <c r="B3943">
        <v>1</v>
      </c>
      <c r="C3943">
        <v>14</v>
      </c>
      <c r="D3943" s="1">
        <v>0.68402777777777779</v>
      </c>
      <c r="E3943">
        <v>40.446779999999997</v>
      </c>
    </row>
    <row r="3944" spans="1:5" x14ac:dyDescent="0.35">
      <c r="A3944">
        <v>2018</v>
      </c>
      <c r="B3944">
        <v>1</v>
      </c>
      <c r="C3944">
        <v>14</v>
      </c>
      <c r="D3944" s="1">
        <v>0.6875</v>
      </c>
      <c r="E3944">
        <v>39.218020000000003</v>
      </c>
    </row>
    <row r="3945" spans="1:5" x14ac:dyDescent="0.35">
      <c r="A3945">
        <v>2018</v>
      </c>
      <c r="B3945">
        <v>1</v>
      </c>
      <c r="C3945">
        <v>14</v>
      </c>
      <c r="D3945" s="1">
        <v>0.69097222222222221</v>
      </c>
      <c r="E3945">
        <v>37.886719999999997</v>
      </c>
    </row>
    <row r="3946" spans="1:5" x14ac:dyDescent="0.35">
      <c r="A3946">
        <v>2018</v>
      </c>
      <c r="B3946">
        <v>1</v>
      </c>
      <c r="C3946">
        <v>14</v>
      </c>
      <c r="D3946" s="1">
        <v>0.69444444444444453</v>
      </c>
      <c r="E3946">
        <v>36.453130000000002</v>
      </c>
    </row>
    <row r="3947" spans="1:5" x14ac:dyDescent="0.35">
      <c r="A3947">
        <v>2018</v>
      </c>
      <c r="B3947">
        <v>1</v>
      </c>
      <c r="C3947">
        <v>14</v>
      </c>
      <c r="D3947" s="1">
        <v>0.69791666666666663</v>
      </c>
      <c r="E3947">
        <v>35.122070000000001</v>
      </c>
    </row>
    <row r="3948" spans="1:5" x14ac:dyDescent="0.35">
      <c r="A3948">
        <v>2018</v>
      </c>
      <c r="B3948">
        <v>1</v>
      </c>
      <c r="C3948">
        <v>14</v>
      </c>
      <c r="D3948" s="1">
        <v>0.70138888888888884</v>
      </c>
      <c r="E3948">
        <v>33.790770000000002</v>
      </c>
    </row>
    <row r="3949" spans="1:5" x14ac:dyDescent="0.35">
      <c r="A3949">
        <v>2018</v>
      </c>
      <c r="B3949">
        <v>1</v>
      </c>
      <c r="C3949">
        <v>14</v>
      </c>
      <c r="D3949" s="1">
        <v>0.70486111111111116</v>
      </c>
      <c r="E3949">
        <v>32.562259999999903</v>
      </c>
    </row>
    <row r="3950" spans="1:5" x14ac:dyDescent="0.35">
      <c r="A3950">
        <v>2018</v>
      </c>
      <c r="B3950">
        <v>1</v>
      </c>
      <c r="C3950">
        <v>14</v>
      </c>
      <c r="D3950" s="1">
        <v>0.70833333333333337</v>
      </c>
      <c r="E3950">
        <v>31.128659999999901</v>
      </c>
    </row>
    <row r="3951" spans="1:5" x14ac:dyDescent="0.35">
      <c r="A3951">
        <v>2018</v>
      </c>
      <c r="B3951">
        <v>1</v>
      </c>
      <c r="C3951">
        <v>14</v>
      </c>
      <c r="D3951" s="1">
        <v>0.71180555555555547</v>
      </c>
      <c r="E3951">
        <v>29.183109999999999</v>
      </c>
    </row>
    <row r="3952" spans="1:5" x14ac:dyDescent="0.35">
      <c r="A3952">
        <v>2018</v>
      </c>
      <c r="B3952">
        <v>1</v>
      </c>
      <c r="C3952">
        <v>14</v>
      </c>
      <c r="D3952" s="1">
        <v>0.71527777777777779</v>
      </c>
      <c r="E3952">
        <v>28.158940000000001</v>
      </c>
    </row>
    <row r="3953" spans="1:5" x14ac:dyDescent="0.35">
      <c r="A3953">
        <v>2018</v>
      </c>
      <c r="B3953">
        <v>1</v>
      </c>
      <c r="C3953">
        <v>14</v>
      </c>
      <c r="D3953" s="1">
        <v>0.71875</v>
      </c>
      <c r="E3953">
        <v>26.623049999999999</v>
      </c>
    </row>
    <row r="3954" spans="1:5" x14ac:dyDescent="0.35">
      <c r="A3954">
        <v>2018</v>
      </c>
      <c r="B3954">
        <v>1</v>
      </c>
      <c r="C3954">
        <v>14</v>
      </c>
      <c r="D3954" s="1">
        <v>0.72222222222222221</v>
      </c>
      <c r="E3954">
        <v>25.29224</v>
      </c>
    </row>
    <row r="3955" spans="1:5" x14ac:dyDescent="0.35">
      <c r="A3955">
        <v>2018</v>
      </c>
      <c r="B3955">
        <v>1</v>
      </c>
      <c r="C3955">
        <v>14</v>
      </c>
      <c r="D3955" s="1">
        <v>0.72569444444444453</v>
      </c>
      <c r="E3955">
        <v>23.755859999999998</v>
      </c>
    </row>
    <row r="3956" spans="1:5" x14ac:dyDescent="0.35">
      <c r="A3956">
        <v>2018</v>
      </c>
      <c r="B3956">
        <v>1</v>
      </c>
      <c r="C3956">
        <v>14</v>
      </c>
      <c r="D3956" s="1">
        <v>0.72916666666666663</v>
      </c>
      <c r="E3956">
        <v>22.21997</v>
      </c>
    </row>
    <row r="3957" spans="1:5" x14ac:dyDescent="0.35">
      <c r="A3957">
        <v>2018</v>
      </c>
      <c r="B3957">
        <v>1</v>
      </c>
      <c r="C3957">
        <v>14</v>
      </c>
      <c r="D3957" s="1">
        <v>0.73263888888888884</v>
      </c>
      <c r="E3957">
        <v>20.786379999999902</v>
      </c>
    </row>
    <row r="3958" spans="1:5" x14ac:dyDescent="0.35">
      <c r="A3958">
        <v>2018</v>
      </c>
      <c r="B3958">
        <v>1</v>
      </c>
      <c r="C3958">
        <v>14</v>
      </c>
      <c r="D3958" s="1">
        <v>0.73611111111111116</v>
      </c>
      <c r="E3958">
        <v>19.250489999999999</v>
      </c>
    </row>
    <row r="3959" spans="1:5" x14ac:dyDescent="0.35">
      <c r="A3959">
        <v>2018</v>
      </c>
      <c r="B3959">
        <v>1</v>
      </c>
      <c r="C3959">
        <v>14</v>
      </c>
      <c r="D3959" s="1">
        <v>0.73958333333333337</v>
      </c>
      <c r="E3959">
        <v>17.714600000000001</v>
      </c>
    </row>
    <row r="3960" spans="1:5" x14ac:dyDescent="0.35">
      <c r="A3960">
        <v>2018</v>
      </c>
      <c r="B3960">
        <v>1</v>
      </c>
      <c r="C3960">
        <v>14</v>
      </c>
      <c r="D3960" s="1">
        <v>0.74305555555555547</v>
      </c>
      <c r="E3960">
        <v>16.38354</v>
      </c>
    </row>
    <row r="3961" spans="1:5" x14ac:dyDescent="0.35">
      <c r="A3961">
        <v>2018</v>
      </c>
      <c r="B3961">
        <v>1</v>
      </c>
      <c r="C3961">
        <v>14</v>
      </c>
      <c r="D3961" s="1">
        <v>0.74652777777777779</v>
      </c>
      <c r="E3961">
        <v>14.84741</v>
      </c>
    </row>
    <row r="3962" spans="1:5" x14ac:dyDescent="0.35">
      <c r="A3962">
        <v>2018</v>
      </c>
      <c r="B3962">
        <v>1</v>
      </c>
      <c r="C3962">
        <v>14</v>
      </c>
      <c r="D3962" s="1">
        <v>0.75</v>
      </c>
      <c r="E3962">
        <v>13.414059999999999</v>
      </c>
    </row>
    <row r="3963" spans="1:5" x14ac:dyDescent="0.35">
      <c r="A3963">
        <v>2018</v>
      </c>
      <c r="B3963">
        <v>1</v>
      </c>
      <c r="C3963">
        <v>14</v>
      </c>
      <c r="D3963" s="1">
        <v>0.75347222222222221</v>
      </c>
      <c r="E3963">
        <v>11.98047</v>
      </c>
    </row>
    <row r="3964" spans="1:5" x14ac:dyDescent="0.35">
      <c r="A3964">
        <v>2018</v>
      </c>
      <c r="B3964">
        <v>1</v>
      </c>
      <c r="C3964">
        <v>14</v>
      </c>
      <c r="D3964" s="1">
        <v>0.75694444444444453</v>
      </c>
      <c r="E3964">
        <v>10.54712</v>
      </c>
    </row>
    <row r="3965" spans="1:5" x14ac:dyDescent="0.35">
      <c r="A3965">
        <v>2018</v>
      </c>
      <c r="B3965">
        <v>1</v>
      </c>
      <c r="C3965">
        <v>14</v>
      </c>
      <c r="D3965" s="1">
        <v>0.76041666666666663</v>
      </c>
      <c r="E3965">
        <v>9.2158199999999901</v>
      </c>
    </row>
    <row r="3966" spans="1:5" x14ac:dyDescent="0.35">
      <c r="A3966">
        <v>2018</v>
      </c>
      <c r="B3966">
        <v>1</v>
      </c>
      <c r="C3966">
        <v>14</v>
      </c>
      <c r="D3966" s="1">
        <v>0.76388888888888884</v>
      </c>
      <c r="E3966">
        <v>8.0891099999999998</v>
      </c>
    </row>
    <row r="3967" spans="1:5" x14ac:dyDescent="0.35">
      <c r="A3967">
        <v>2018</v>
      </c>
      <c r="B3967">
        <v>1</v>
      </c>
      <c r="C3967">
        <v>14</v>
      </c>
      <c r="D3967" s="1">
        <v>0.76736111111111116</v>
      </c>
      <c r="E3967">
        <v>6.8605999999999998</v>
      </c>
    </row>
    <row r="3968" spans="1:5" x14ac:dyDescent="0.35">
      <c r="A3968">
        <v>2018</v>
      </c>
      <c r="B3968">
        <v>1</v>
      </c>
      <c r="C3968">
        <v>14</v>
      </c>
      <c r="D3968" s="1">
        <v>0.77083333333333337</v>
      </c>
      <c r="E3968">
        <v>5.7341300000000004</v>
      </c>
    </row>
    <row r="3969" spans="1:5" x14ac:dyDescent="0.35">
      <c r="A3969">
        <v>2018</v>
      </c>
      <c r="B3969">
        <v>1</v>
      </c>
      <c r="C3969">
        <v>14</v>
      </c>
      <c r="D3969" s="1">
        <v>0.77430555555555547</v>
      </c>
      <c r="E3969">
        <v>4.6076699999999997</v>
      </c>
    </row>
    <row r="3970" spans="1:5" x14ac:dyDescent="0.35">
      <c r="A3970">
        <v>2018</v>
      </c>
      <c r="B3970">
        <v>1</v>
      </c>
      <c r="C3970">
        <v>14</v>
      </c>
      <c r="D3970" s="1">
        <v>0.77777777777777779</v>
      </c>
      <c r="E3970">
        <v>3.7888199999999999</v>
      </c>
    </row>
    <row r="3971" spans="1:5" x14ac:dyDescent="0.35">
      <c r="A3971">
        <v>2018</v>
      </c>
      <c r="B3971">
        <v>1</v>
      </c>
      <c r="C3971">
        <v>14</v>
      </c>
      <c r="D3971" s="1">
        <v>0.78125</v>
      </c>
      <c r="E3971">
        <v>2.9694799999999999</v>
      </c>
    </row>
    <row r="3972" spans="1:5" x14ac:dyDescent="0.35">
      <c r="A3972">
        <v>2018</v>
      </c>
      <c r="B3972">
        <v>1</v>
      </c>
      <c r="C3972">
        <v>14</v>
      </c>
      <c r="D3972" s="1">
        <v>0.78472222222222221</v>
      </c>
      <c r="E3972">
        <v>2.3552200000000001</v>
      </c>
    </row>
    <row r="3973" spans="1:5" x14ac:dyDescent="0.35">
      <c r="A3973">
        <v>2018</v>
      </c>
      <c r="B3973">
        <v>1</v>
      </c>
      <c r="C3973">
        <v>14</v>
      </c>
      <c r="D3973" s="1">
        <v>0.78819444444444453</v>
      </c>
      <c r="E3973">
        <v>1.9450700000000001</v>
      </c>
    </row>
    <row r="3974" spans="1:5" x14ac:dyDescent="0.35">
      <c r="A3974">
        <v>2018</v>
      </c>
      <c r="B3974">
        <v>1</v>
      </c>
      <c r="C3974">
        <v>14</v>
      </c>
      <c r="D3974" s="1">
        <v>0.79166666666666663</v>
      </c>
      <c r="E3974">
        <v>1.63818</v>
      </c>
    </row>
    <row r="3975" spans="1:5" x14ac:dyDescent="0.35">
      <c r="A3975">
        <v>2018</v>
      </c>
      <c r="B3975">
        <v>1</v>
      </c>
      <c r="C3975">
        <v>14</v>
      </c>
      <c r="D3975" s="1">
        <v>0.79513888888888884</v>
      </c>
      <c r="E3975">
        <v>1.4335899999999999</v>
      </c>
    </row>
    <row r="3976" spans="1:5" x14ac:dyDescent="0.35">
      <c r="A3976">
        <v>2018</v>
      </c>
      <c r="B3976">
        <v>1</v>
      </c>
      <c r="C3976">
        <v>14</v>
      </c>
      <c r="D3976" s="1">
        <v>0.79861111111111116</v>
      </c>
      <c r="E3976">
        <v>1.2290000000000001</v>
      </c>
    </row>
    <row r="3977" spans="1:5" x14ac:dyDescent="0.35">
      <c r="A3977">
        <v>2018</v>
      </c>
      <c r="B3977">
        <v>1</v>
      </c>
      <c r="C3977">
        <v>14</v>
      </c>
      <c r="D3977" s="1">
        <v>0.80208333333333337</v>
      </c>
      <c r="E3977">
        <v>1.1267100000000001</v>
      </c>
    </row>
    <row r="3978" spans="1:5" x14ac:dyDescent="0.35">
      <c r="A3978">
        <v>2018</v>
      </c>
      <c r="B3978">
        <v>1</v>
      </c>
      <c r="C3978">
        <v>14</v>
      </c>
      <c r="D3978" s="1">
        <v>0.80555555555555547</v>
      </c>
      <c r="E3978">
        <v>1.02441</v>
      </c>
    </row>
    <row r="3979" spans="1:5" x14ac:dyDescent="0.35">
      <c r="A3979">
        <v>2018</v>
      </c>
      <c r="B3979">
        <v>1</v>
      </c>
      <c r="C3979">
        <v>14</v>
      </c>
      <c r="D3979" s="1">
        <v>0.80902777777777779</v>
      </c>
      <c r="E3979">
        <v>0</v>
      </c>
    </row>
    <row r="3980" spans="1:5" x14ac:dyDescent="0.35">
      <c r="A3980">
        <v>2018</v>
      </c>
      <c r="B3980">
        <v>1</v>
      </c>
      <c r="C3980">
        <v>14</v>
      </c>
      <c r="D3980" s="1">
        <v>0.8125</v>
      </c>
      <c r="E3980">
        <v>0</v>
      </c>
    </row>
    <row r="3981" spans="1:5" x14ac:dyDescent="0.35">
      <c r="A3981">
        <v>2018</v>
      </c>
      <c r="B3981">
        <v>1</v>
      </c>
      <c r="C3981">
        <v>14</v>
      </c>
      <c r="D3981" s="1">
        <v>0.81597222222222221</v>
      </c>
      <c r="E3981">
        <v>0</v>
      </c>
    </row>
    <row r="3982" spans="1:5" x14ac:dyDescent="0.35">
      <c r="A3982">
        <v>2018</v>
      </c>
      <c r="B3982">
        <v>1</v>
      </c>
      <c r="C3982">
        <v>14</v>
      </c>
      <c r="D3982" s="1">
        <v>0.81944444444444453</v>
      </c>
      <c r="E3982">
        <v>0</v>
      </c>
    </row>
    <row r="3983" spans="1:5" x14ac:dyDescent="0.35">
      <c r="A3983">
        <v>2018</v>
      </c>
      <c r="B3983">
        <v>1</v>
      </c>
      <c r="C3983">
        <v>14</v>
      </c>
      <c r="D3983" s="1">
        <v>0.82291666666666663</v>
      </c>
      <c r="E3983">
        <v>0</v>
      </c>
    </row>
    <row r="3984" spans="1:5" x14ac:dyDescent="0.35">
      <c r="A3984">
        <v>2018</v>
      </c>
      <c r="B3984">
        <v>1</v>
      </c>
      <c r="C3984">
        <v>14</v>
      </c>
      <c r="D3984" s="1">
        <v>0.82638888888888884</v>
      </c>
      <c r="E3984">
        <v>0</v>
      </c>
    </row>
    <row r="3985" spans="1:5" x14ac:dyDescent="0.35">
      <c r="A3985">
        <v>2018</v>
      </c>
      <c r="B3985">
        <v>1</v>
      </c>
      <c r="C3985">
        <v>14</v>
      </c>
      <c r="D3985" s="1">
        <v>0.82986111111111116</v>
      </c>
      <c r="E3985">
        <v>0</v>
      </c>
    </row>
    <row r="3986" spans="1:5" x14ac:dyDescent="0.35">
      <c r="A3986">
        <v>2018</v>
      </c>
      <c r="B3986">
        <v>1</v>
      </c>
      <c r="C3986">
        <v>14</v>
      </c>
      <c r="D3986" s="1">
        <v>0.83333333333333337</v>
      </c>
      <c r="E3986">
        <v>0</v>
      </c>
    </row>
    <row r="3987" spans="1:5" x14ac:dyDescent="0.35">
      <c r="A3987">
        <v>2018</v>
      </c>
      <c r="B3987">
        <v>1</v>
      </c>
      <c r="C3987">
        <v>14</v>
      </c>
      <c r="D3987" s="1">
        <v>0.83680555555555547</v>
      </c>
      <c r="E3987">
        <v>0</v>
      </c>
    </row>
    <row r="3988" spans="1:5" x14ac:dyDescent="0.35">
      <c r="A3988">
        <v>2018</v>
      </c>
      <c r="B3988">
        <v>1</v>
      </c>
      <c r="C3988">
        <v>14</v>
      </c>
      <c r="D3988" s="1">
        <v>0.84027777777777779</v>
      </c>
      <c r="E3988">
        <v>0</v>
      </c>
    </row>
    <row r="3989" spans="1:5" x14ac:dyDescent="0.35">
      <c r="A3989">
        <v>2018</v>
      </c>
      <c r="B3989">
        <v>1</v>
      </c>
      <c r="C3989">
        <v>14</v>
      </c>
      <c r="D3989" s="1">
        <v>0.84375</v>
      </c>
      <c r="E3989">
        <v>0</v>
      </c>
    </row>
    <row r="3990" spans="1:5" x14ac:dyDescent="0.35">
      <c r="A3990">
        <v>2018</v>
      </c>
      <c r="B3990">
        <v>1</v>
      </c>
      <c r="C3990">
        <v>14</v>
      </c>
      <c r="D3990" s="1">
        <v>0.84722222222222221</v>
      </c>
      <c r="E3990">
        <v>0</v>
      </c>
    </row>
    <row r="3991" spans="1:5" x14ac:dyDescent="0.35">
      <c r="A3991">
        <v>2018</v>
      </c>
      <c r="B3991">
        <v>1</v>
      </c>
      <c r="C3991">
        <v>14</v>
      </c>
      <c r="D3991" s="1">
        <v>0.85069444444444453</v>
      </c>
      <c r="E3991">
        <v>0</v>
      </c>
    </row>
    <row r="3992" spans="1:5" x14ac:dyDescent="0.35">
      <c r="A3992">
        <v>2018</v>
      </c>
      <c r="B3992">
        <v>1</v>
      </c>
      <c r="C3992">
        <v>14</v>
      </c>
      <c r="D3992" s="1">
        <v>0.85416666666666663</v>
      </c>
      <c r="E3992">
        <v>0</v>
      </c>
    </row>
    <row r="3993" spans="1:5" x14ac:dyDescent="0.35">
      <c r="A3993">
        <v>2018</v>
      </c>
      <c r="B3993">
        <v>1</v>
      </c>
      <c r="C3993">
        <v>14</v>
      </c>
      <c r="D3993" s="1">
        <v>0.85763888888888884</v>
      </c>
      <c r="E3993">
        <v>0</v>
      </c>
    </row>
    <row r="3994" spans="1:5" x14ac:dyDescent="0.35">
      <c r="A3994">
        <v>2018</v>
      </c>
      <c r="B3994">
        <v>1</v>
      </c>
      <c r="C3994">
        <v>14</v>
      </c>
      <c r="D3994" s="1">
        <v>0.86111111111111116</v>
      </c>
      <c r="E3994">
        <v>0</v>
      </c>
    </row>
    <row r="3995" spans="1:5" x14ac:dyDescent="0.35">
      <c r="A3995">
        <v>2018</v>
      </c>
      <c r="B3995">
        <v>1</v>
      </c>
      <c r="C3995">
        <v>14</v>
      </c>
      <c r="D3995" s="1">
        <v>0.86458333333333337</v>
      </c>
      <c r="E3995">
        <v>0</v>
      </c>
    </row>
    <row r="3996" spans="1:5" x14ac:dyDescent="0.35">
      <c r="A3996">
        <v>2018</v>
      </c>
      <c r="B3996">
        <v>1</v>
      </c>
      <c r="C3996">
        <v>14</v>
      </c>
      <c r="D3996" s="1">
        <v>0.86805555555555547</v>
      </c>
      <c r="E3996">
        <v>0</v>
      </c>
    </row>
    <row r="3997" spans="1:5" x14ac:dyDescent="0.35">
      <c r="A3997">
        <v>2018</v>
      </c>
      <c r="B3997">
        <v>1</v>
      </c>
      <c r="C3997">
        <v>14</v>
      </c>
      <c r="D3997" s="1">
        <v>0.87152777777777779</v>
      </c>
      <c r="E3997">
        <v>0</v>
      </c>
    </row>
    <row r="3998" spans="1:5" x14ac:dyDescent="0.35">
      <c r="A3998">
        <v>2018</v>
      </c>
      <c r="B3998">
        <v>1</v>
      </c>
      <c r="C3998">
        <v>14</v>
      </c>
      <c r="D3998" s="1">
        <v>0.875</v>
      </c>
      <c r="E3998">
        <v>0</v>
      </c>
    </row>
    <row r="3999" spans="1:5" x14ac:dyDescent="0.35">
      <c r="A3999">
        <v>2018</v>
      </c>
      <c r="B3999">
        <v>1</v>
      </c>
      <c r="C3999">
        <v>14</v>
      </c>
      <c r="D3999" s="1">
        <v>0.87847222222222221</v>
      </c>
      <c r="E3999">
        <v>0</v>
      </c>
    </row>
    <row r="4000" spans="1:5" x14ac:dyDescent="0.35">
      <c r="A4000">
        <v>2018</v>
      </c>
      <c r="B4000">
        <v>1</v>
      </c>
      <c r="C4000">
        <v>14</v>
      </c>
      <c r="D4000" s="1">
        <v>0.88194444444444453</v>
      </c>
      <c r="E4000">
        <v>0</v>
      </c>
    </row>
    <row r="4001" spans="1:5" x14ac:dyDescent="0.35">
      <c r="A4001">
        <v>2018</v>
      </c>
      <c r="B4001">
        <v>1</v>
      </c>
      <c r="C4001">
        <v>14</v>
      </c>
      <c r="D4001" s="1">
        <v>0.88541666666666663</v>
      </c>
      <c r="E4001">
        <v>0</v>
      </c>
    </row>
    <row r="4002" spans="1:5" x14ac:dyDescent="0.35">
      <c r="A4002">
        <v>2018</v>
      </c>
      <c r="B4002">
        <v>1</v>
      </c>
      <c r="C4002">
        <v>14</v>
      </c>
      <c r="D4002" s="1">
        <v>0.88888888888888884</v>
      </c>
      <c r="E4002">
        <v>0</v>
      </c>
    </row>
    <row r="4003" spans="1:5" x14ac:dyDescent="0.35">
      <c r="A4003">
        <v>2018</v>
      </c>
      <c r="B4003">
        <v>1</v>
      </c>
      <c r="C4003">
        <v>14</v>
      </c>
      <c r="D4003" s="1">
        <v>0.89236111111111116</v>
      </c>
      <c r="E4003">
        <v>0</v>
      </c>
    </row>
    <row r="4004" spans="1:5" x14ac:dyDescent="0.35">
      <c r="A4004">
        <v>2018</v>
      </c>
      <c r="B4004">
        <v>1</v>
      </c>
      <c r="C4004">
        <v>14</v>
      </c>
      <c r="D4004" s="1">
        <v>0.89583333333333337</v>
      </c>
      <c r="E4004">
        <v>0</v>
      </c>
    </row>
    <row r="4005" spans="1:5" x14ac:dyDescent="0.35">
      <c r="A4005">
        <v>2018</v>
      </c>
      <c r="B4005">
        <v>1</v>
      </c>
      <c r="C4005">
        <v>14</v>
      </c>
      <c r="D4005" s="1">
        <v>0.89930555555555547</v>
      </c>
      <c r="E4005">
        <v>0</v>
      </c>
    </row>
    <row r="4006" spans="1:5" x14ac:dyDescent="0.35">
      <c r="A4006">
        <v>2018</v>
      </c>
      <c r="B4006">
        <v>1</v>
      </c>
      <c r="C4006">
        <v>14</v>
      </c>
      <c r="D4006" s="1">
        <v>0.90277777777777779</v>
      </c>
      <c r="E4006">
        <v>0</v>
      </c>
    </row>
    <row r="4007" spans="1:5" x14ac:dyDescent="0.35">
      <c r="A4007">
        <v>2018</v>
      </c>
      <c r="B4007">
        <v>1</v>
      </c>
      <c r="C4007">
        <v>14</v>
      </c>
      <c r="D4007" s="1">
        <v>0.90625</v>
      </c>
      <c r="E4007">
        <v>0</v>
      </c>
    </row>
    <row r="4008" spans="1:5" x14ac:dyDescent="0.35">
      <c r="A4008">
        <v>2018</v>
      </c>
      <c r="B4008">
        <v>1</v>
      </c>
      <c r="C4008">
        <v>14</v>
      </c>
      <c r="D4008" s="1">
        <v>0.90972222222222221</v>
      </c>
      <c r="E4008">
        <v>0</v>
      </c>
    </row>
    <row r="4009" spans="1:5" x14ac:dyDescent="0.35">
      <c r="A4009">
        <v>2018</v>
      </c>
      <c r="B4009">
        <v>1</v>
      </c>
      <c r="C4009">
        <v>14</v>
      </c>
      <c r="D4009" s="1">
        <v>0.91319444444444453</v>
      </c>
      <c r="E4009">
        <v>0</v>
      </c>
    </row>
    <row r="4010" spans="1:5" x14ac:dyDescent="0.35">
      <c r="A4010">
        <v>2018</v>
      </c>
      <c r="B4010">
        <v>1</v>
      </c>
      <c r="C4010">
        <v>14</v>
      </c>
      <c r="D4010" s="1">
        <v>0.91666666666666663</v>
      </c>
      <c r="E4010">
        <v>0</v>
      </c>
    </row>
    <row r="4011" spans="1:5" x14ac:dyDescent="0.35">
      <c r="A4011">
        <v>2018</v>
      </c>
      <c r="B4011">
        <v>1</v>
      </c>
      <c r="C4011">
        <v>14</v>
      </c>
      <c r="D4011" s="1">
        <v>0.92013888888888884</v>
      </c>
      <c r="E4011">
        <v>0</v>
      </c>
    </row>
    <row r="4012" spans="1:5" x14ac:dyDescent="0.35">
      <c r="A4012">
        <v>2018</v>
      </c>
      <c r="B4012">
        <v>1</v>
      </c>
      <c r="C4012">
        <v>14</v>
      </c>
      <c r="D4012" s="1">
        <v>0.92361111111111116</v>
      </c>
      <c r="E4012">
        <v>0</v>
      </c>
    </row>
    <row r="4013" spans="1:5" x14ac:dyDescent="0.35">
      <c r="A4013">
        <v>2018</v>
      </c>
      <c r="B4013">
        <v>1</v>
      </c>
      <c r="C4013">
        <v>14</v>
      </c>
      <c r="D4013" s="1">
        <v>0.92708333333333337</v>
      </c>
      <c r="E4013">
        <v>0</v>
      </c>
    </row>
    <row r="4014" spans="1:5" x14ac:dyDescent="0.35">
      <c r="A4014">
        <v>2018</v>
      </c>
      <c r="B4014">
        <v>1</v>
      </c>
      <c r="C4014">
        <v>14</v>
      </c>
      <c r="D4014" s="1">
        <v>0.93055555555555547</v>
      </c>
      <c r="E4014">
        <v>0</v>
      </c>
    </row>
    <row r="4015" spans="1:5" x14ac:dyDescent="0.35">
      <c r="A4015">
        <v>2018</v>
      </c>
      <c r="B4015">
        <v>1</v>
      </c>
      <c r="C4015">
        <v>14</v>
      </c>
      <c r="D4015" s="1">
        <v>0.93402777777777779</v>
      </c>
      <c r="E4015">
        <v>0</v>
      </c>
    </row>
    <row r="4016" spans="1:5" x14ac:dyDescent="0.35">
      <c r="A4016">
        <v>2018</v>
      </c>
      <c r="B4016">
        <v>1</v>
      </c>
      <c r="C4016">
        <v>14</v>
      </c>
      <c r="D4016" s="1">
        <v>0.9375</v>
      </c>
      <c r="E4016">
        <v>0</v>
      </c>
    </row>
    <row r="4017" spans="1:5" x14ac:dyDescent="0.35">
      <c r="A4017">
        <v>2018</v>
      </c>
      <c r="B4017">
        <v>1</v>
      </c>
      <c r="C4017">
        <v>14</v>
      </c>
      <c r="D4017" s="1">
        <v>0.94097222222222221</v>
      </c>
      <c r="E4017">
        <v>0</v>
      </c>
    </row>
    <row r="4018" spans="1:5" x14ac:dyDescent="0.35">
      <c r="A4018">
        <v>2018</v>
      </c>
      <c r="B4018">
        <v>1</v>
      </c>
      <c r="C4018">
        <v>14</v>
      </c>
      <c r="D4018" s="1">
        <v>0.94444444444444453</v>
      </c>
      <c r="E4018">
        <v>0</v>
      </c>
    </row>
    <row r="4019" spans="1:5" x14ac:dyDescent="0.35">
      <c r="A4019">
        <v>2018</v>
      </c>
      <c r="B4019">
        <v>1</v>
      </c>
      <c r="C4019">
        <v>14</v>
      </c>
      <c r="D4019" s="1">
        <v>0.94791666666666663</v>
      </c>
      <c r="E4019">
        <v>0</v>
      </c>
    </row>
    <row r="4020" spans="1:5" x14ac:dyDescent="0.35">
      <c r="A4020">
        <v>2018</v>
      </c>
      <c r="B4020">
        <v>1</v>
      </c>
      <c r="C4020">
        <v>14</v>
      </c>
      <c r="D4020" s="1">
        <v>0.95138888888888884</v>
      </c>
      <c r="E4020">
        <v>0</v>
      </c>
    </row>
    <row r="4021" spans="1:5" x14ac:dyDescent="0.35">
      <c r="A4021">
        <v>2018</v>
      </c>
      <c r="B4021">
        <v>1</v>
      </c>
      <c r="C4021">
        <v>14</v>
      </c>
      <c r="D4021" s="1">
        <v>0.95486111111111116</v>
      </c>
      <c r="E4021">
        <v>0</v>
      </c>
    </row>
    <row r="4022" spans="1:5" x14ac:dyDescent="0.35">
      <c r="A4022">
        <v>2018</v>
      </c>
      <c r="B4022">
        <v>1</v>
      </c>
      <c r="C4022">
        <v>14</v>
      </c>
      <c r="D4022" s="1">
        <v>0.95833333333333337</v>
      </c>
      <c r="E4022">
        <v>0</v>
      </c>
    </row>
    <row r="4023" spans="1:5" x14ac:dyDescent="0.35">
      <c r="A4023">
        <v>2018</v>
      </c>
      <c r="B4023">
        <v>1</v>
      </c>
      <c r="C4023">
        <v>14</v>
      </c>
      <c r="D4023" s="1">
        <v>0.96180555555555547</v>
      </c>
      <c r="E4023">
        <v>0</v>
      </c>
    </row>
    <row r="4024" spans="1:5" x14ac:dyDescent="0.35">
      <c r="A4024">
        <v>2018</v>
      </c>
      <c r="B4024">
        <v>1</v>
      </c>
      <c r="C4024">
        <v>14</v>
      </c>
      <c r="D4024" s="1">
        <v>0.96527777777777779</v>
      </c>
      <c r="E4024">
        <v>0</v>
      </c>
    </row>
    <row r="4025" spans="1:5" x14ac:dyDescent="0.35">
      <c r="A4025">
        <v>2018</v>
      </c>
      <c r="B4025">
        <v>1</v>
      </c>
      <c r="C4025">
        <v>14</v>
      </c>
      <c r="D4025" s="1">
        <v>0.96875</v>
      </c>
      <c r="E4025">
        <v>0</v>
      </c>
    </row>
    <row r="4026" spans="1:5" x14ac:dyDescent="0.35">
      <c r="A4026">
        <v>2018</v>
      </c>
      <c r="B4026">
        <v>1</v>
      </c>
      <c r="C4026">
        <v>14</v>
      </c>
      <c r="D4026" s="1">
        <v>0.97222222222222221</v>
      </c>
      <c r="E4026">
        <v>0</v>
      </c>
    </row>
    <row r="4027" spans="1:5" x14ac:dyDescent="0.35">
      <c r="A4027">
        <v>2018</v>
      </c>
      <c r="B4027">
        <v>1</v>
      </c>
      <c r="C4027">
        <v>14</v>
      </c>
      <c r="D4027" s="1">
        <v>0.97569444444444453</v>
      </c>
      <c r="E4027">
        <v>0</v>
      </c>
    </row>
    <row r="4028" spans="1:5" x14ac:dyDescent="0.35">
      <c r="A4028">
        <v>2018</v>
      </c>
      <c r="B4028">
        <v>1</v>
      </c>
      <c r="C4028">
        <v>14</v>
      </c>
      <c r="D4028" s="1">
        <v>0.97916666666666663</v>
      </c>
      <c r="E4028">
        <v>0</v>
      </c>
    </row>
    <row r="4029" spans="1:5" x14ac:dyDescent="0.35">
      <c r="A4029">
        <v>2018</v>
      </c>
      <c r="B4029">
        <v>1</v>
      </c>
      <c r="C4029">
        <v>14</v>
      </c>
      <c r="D4029" s="1">
        <v>0.98263888888888884</v>
      </c>
      <c r="E4029">
        <v>0</v>
      </c>
    </row>
    <row r="4030" spans="1:5" x14ac:dyDescent="0.35">
      <c r="A4030">
        <v>2018</v>
      </c>
      <c r="B4030">
        <v>1</v>
      </c>
      <c r="C4030">
        <v>14</v>
      </c>
      <c r="D4030" s="1">
        <v>0.98611111111111116</v>
      </c>
      <c r="E4030">
        <v>0</v>
      </c>
    </row>
    <row r="4031" spans="1:5" x14ac:dyDescent="0.35">
      <c r="A4031">
        <v>2018</v>
      </c>
      <c r="B4031">
        <v>1</v>
      </c>
      <c r="C4031">
        <v>14</v>
      </c>
      <c r="D4031" s="1">
        <v>0.98958333333333337</v>
      </c>
      <c r="E4031">
        <v>0</v>
      </c>
    </row>
    <row r="4032" spans="1:5" x14ac:dyDescent="0.35">
      <c r="A4032">
        <v>2018</v>
      </c>
      <c r="B4032">
        <v>1</v>
      </c>
      <c r="C4032">
        <v>14</v>
      </c>
      <c r="D4032" s="1">
        <v>0.99305555555555547</v>
      </c>
      <c r="E4032">
        <v>0</v>
      </c>
    </row>
    <row r="4033" spans="1:5" x14ac:dyDescent="0.35">
      <c r="A4033">
        <v>2018</v>
      </c>
      <c r="B4033">
        <v>1</v>
      </c>
      <c r="C4033">
        <v>14</v>
      </c>
      <c r="D4033" s="1">
        <v>0.99652777777777779</v>
      </c>
      <c r="E4033">
        <v>0</v>
      </c>
    </row>
    <row r="4034" spans="1:5" x14ac:dyDescent="0.35">
      <c r="A4034">
        <v>2018</v>
      </c>
      <c r="B4034">
        <v>1</v>
      </c>
      <c r="C4034">
        <v>15</v>
      </c>
      <c r="D4034" s="1">
        <v>0</v>
      </c>
      <c r="E4034">
        <v>0</v>
      </c>
    </row>
    <row r="4035" spans="1:5" x14ac:dyDescent="0.35">
      <c r="A4035">
        <v>2018</v>
      </c>
      <c r="B4035">
        <v>1</v>
      </c>
      <c r="C4035">
        <v>15</v>
      </c>
      <c r="D4035" s="1">
        <v>3.472222222222222E-3</v>
      </c>
      <c r="E4035">
        <v>0</v>
      </c>
    </row>
    <row r="4036" spans="1:5" x14ac:dyDescent="0.35">
      <c r="A4036">
        <v>2018</v>
      </c>
      <c r="B4036">
        <v>1</v>
      </c>
      <c r="C4036">
        <v>15</v>
      </c>
      <c r="D4036" s="1">
        <v>6.9444444444444441E-3</v>
      </c>
      <c r="E4036">
        <v>0</v>
      </c>
    </row>
    <row r="4037" spans="1:5" x14ac:dyDescent="0.35">
      <c r="A4037">
        <v>2018</v>
      </c>
      <c r="B4037">
        <v>1</v>
      </c>
      <c r="C4037">
        <v>15</v>
      </c>
      <c r="D4037" s="1">
        <v>1.0416666666666666E-2</v>
      </c>
      <c r="E4037">
        <v>0</v>
      </c>
    </row>
    <row r="4038" spans="1:5" x14ac:dyDescent="0.35">
      <c r="A4038">
        <v>2018</v>
      </c>
      <c r="B4038">
        <v>1</v>
      </c>
      <c r="C4038">
        <v>15</v>
      </c>
      <c r="D4038" s="1">
        <v>1.3888888888888888E-2</v>
      </c>
      <c r="E4038">
        <v>0</v>
      </c>
    </row>
    <row r="4039" spans="1:5" x14ac:dyDescent="0.35">
      <c r="A4039">
        <v>2018</v>
      </c>
      <c r="B4039">
        <v>1</v>
      </c>
      <c r="C4039">
        <v>15</v>
      </c>
      <c r="D4039" s="1">
        <v>1.7361111111111112E-2</v>
      </c>
      <c r="E4039">
        <v>0</v>
      </c>
    </row>
    <row r="4040" spans="1:5" x14ac:dyDescent="0.35">
      <c r="A4040">
        <v>2018</v>
      </c>
      <c r="B4040">
        <v>1</v>
      </c>
      <c r="C4040">
        <v>15</v>
      </c>
      <c r="D4040" s="1">
        <v>2.0833333333333332E-2</v>
      </c>
      <c r="E4040">
        <v>0</v>
      </c>
    </row>
    <row r="4041" spans="1:5" x14ac:dyDescent="0.35">
      <c r="A4041">
        <v>2018</v>
      </c>
      <c r="B4041">
        <v>1</v>
      </c>
      <c r="C4041">
        <v>15</v>
      </c>
      <c r="D4041" s="1">
        <v>2.4305555555555556E-2</v>
      </c>
      <c r="E4041">
        <v>0</v>
      </c>
    </row>
    <row r="4042" spans="1:5" x14ac:dyDescent="0.35">
      <c r="A4042">
        <v>2018</v>
      </c>
      <c r="B4042">
        <v>1</v>
      </c>
      <c r="C4042">
        <v>15</v>
      </c>
      <c r="D4042" s="1">
        <v>2.7777777777777776E-2</v>
      </c>
      <c r="E4042">
        <v>0</v>
      </c>
    </row>
    <row r="4043" spans="1:5" x14ac:dyDescent="0.35">
      <c r="A4043">
        <v>2018</v>
      </c>
      <c r="B4043">
        <v>1</v>
      </c>
      <c r="C4043">
        <v>15</v>
      </c>
      <c r="D4043" s="1">
        <v>3.125E-2</v>
      </c>
      <c r="E4043">
        <v>0</v>
      </c>
    </row>
    <row r="4044" spans="1:5" x14ac:dyDescent="0.35">
      <c r="A4044">
        <v>2018</v>
      </c>
      <c r="B4044">
        <v>1</v>
      </c>
      <c r="C4044">
        <v>15</v>
      </c>
      <c r="D4044" s="1">
        <v>3.4722222222222224E-2</v>
      </c>
      <c r="E4044">
        <v>0</v>
      </c>
    </row>
    <row r="4045" spans="1:5" x14ac:dyDescent="0.35">
      <c r="A4045">
        <v>2018</v>
      </c>
      <c r="B4045">
        <v>1</v>
      </c>
      <c r="C4045">
        <v>15</v>
      </c>
      <c r="D4045" s="1">
        <v>3.8194444444444441E-2</v>
      </c>
      <c r="E4045">
        <v>0</v>
      </c>
    </row>
    <row r="4046" spans="1:5" x14ac:dyDescent="0.35">
      <c r="A4046">
        <v>2018</v>
      </c>
      <c r="B4046">
        <v>1</v>
      </c>
      <c r="C4046">
        <v>15</v>
      </c>
      <c r="D4046" s="1">
        <v>4.1666666666666664E-2</v>
      </c>
      <c r="E4046">
        <v>0</v>
      </c>
    </row>
    <row r="4047" spans="1:5" x14ac:dyDescent="0.35">
      <c r="A4047">
        <v>2018</v>
      </c>
      <c r="B4047">
        <v>1</v>
      </c>
      <c r="C4047">
        <v>15</v>
      </c>
      <c r="D4047" s="1">
        <v>4.5138888888888888E-2</v>
      </c>
      <c r="E4047">
        <v>0</v>
      </c>
    </row>
    <row r="4048" spans="1:5" x14ac:dyDescent="0.35">
      <c r="A4048">
        <v>2018</v>
      </c>
      <c r="B4048">
        <v>1</v>
      </c>
      <c r="C4048">
        <v>15</v>
      </c>
      <c r="D4048" s="1">
        <v>4.8611111111111112E-2</v>
      </c>
      <c r="E4048">
        <v>0</v>
      </c>
    </row>
    <row r="4049" spans="1:5" x14ac:dyDescent="0.35">
      <c r="A4049">
        <v>2018</v>
      </c>
      <c r="B4049">
        <v>1</v>
      </c>
      <c r="C4049">
        <v>15</v>
      </c>
      <c r="D4049" s="1">
        <v>5.2083333333333336E-2</v>
      </c>
      <c r="E4049">
        <v>0</v>
      </c>
    </row>
    <row r="4050" spans="1:5" x14ac:dyDescent="0.35">
      <c r="A4050">
        <v>2018</v>
      </c>
      <c r="B4050">
        <v>1</v>
      </c>
      <c r="C4050">
        <v>15</v>
      </c>
      <c r="D4050" s="1">
        <v>5.5555555555555552E-2</v>
      </c>
      <c r="E4050">
        <v>0</v>
      </c>
    </row>
    <row r="4051" spans="1:5" x14ac:dyDescent="0.35">
      <c r="A4051">
        <v>2018</v>
      </c>
      <c r="B4051">
        <v>1</v>
      </c>
      <c r="C4051">
        <v>15</v>
      </c>
      <c r="D4051" s="1">
        <v>5.9027777777777783E-2</v>
      </c>
      <c r="E4051">
        <v>0</v>
      </c>
    </row>
    <row r="4052" spans="1:5" x14ac:dyDescent="0.35">
      <c r="A4052">
        <v>2018</v>
      </c>
      <c r="B4052">
        <v>1</v>
      </c>
      <c r="C4052">
        <v>15</v>
      </c>
      <c r="D4052" s="1">
        <v>6.25E-2</v>
      </c>
      <c r="E4052">
        <v>0</v>
      </c>
    </row>
    <row r="4053" spans="1:5" x14ac:dyDescent="0.35">
      <c r="A4053">
        <v>2018</v>
      </c>
      <c r="B4053">
        <v>1</v>
      </c>
      <c r="C4053">
        <v>15</v>
      </c>
      <c r="D4053" s="1">
        <v>6.5972222222222224E-2</v>
      </c>
      <c r="E4053">
        <v>0</v>
      </c>
    </row>
    <row r="4054" spans="1:5" x14ac:dyDescent="0.35">
      <c r="A4054">
        <v>2018</v>
      </c>
      <c r="B4054">
        <v>1</v>
      </c>
      <c r="C4054">
        <v>15</v>
      </c>
      <c r="D4054" s="1">
        <v>6.9444444444444434E-2</v>
      </c>
      <c r="E4054">
        <v>0</v>
      </c>
    </row>
    <row r="4055" spans="1:5" x14ac:dyDescent="0.35">
      <c r="A4055">
        <v>2018</v>
      </c>
      <c r="B4055">
        <v>1</v>
      </c>
      <c r="C4055">
        <v>15</v>
      </c>
      <c r="D4055" s="1">
        <v>7.2916666666666671E-2</v>
      </c>
      <c r="E4055">
        <v>0</v>
      </c>
    </row>
    <row r="4056" spans="1:5" x14ac:dyDescent="0.35">
      <c r="A4056">
        <v>2018</v>
      </c>
      <c r="B4056">
        <v>1</v>
      </c>
      <c r="C4056">
        <v>15</v>
      </c>
      <c r="D4056" s="1">
        <v>7.6388888888888895E-2</v>
      </c>
      <c r="E4056">
        <v>0</v>
      </c>
    </row>
    <row r="4057" spans="1:5" x14ac:dyDescent="0.35">
      <c r="A4057">
        <v>2018</v>
      </c>
      <c r="B4057">
        <v>1</v>
      </c>
      <c r="C4057">
        <v>15</v>
      </c>
      <c r="D4057" s="1">
        <v>7.9861111111111105E-2</v>
      </c>
      <c r="E4057">
        <v>0</v>
      </c>
    </row>
    <row r="4058" spans="1:5" x14ac:dyDescent="0.35">
      <c r="A4058">
        <v>2018</v>
      </c>
      <c r="B4058">
        <v>1</v>
      </c>
      <c r="C4058">
        <v>15</v>
      </c>
      <c r="D4058" s="1">
        <v>8.3333333333333329E-2</v>
      </c>
      <c r="E4058">
        <v>0</v>
      </c>
    </row>
    <row r="4059" spans="1:5" x14ac:dyDescent="0.35">
      <c r="A4059">
        <v>2018</v>
      </c>
      <c r="B4059">
        <v>1</v>
      </c>
      <c r="C4059">
        <v>15</v>
      </c>
      <c r="D4059" s="1">
        <v>8.6805555555555566E-2</v>
      </c>
      <c r="E4059">
        <v>0</v>
      </c>
    </row>
    <row r="4060" spans="1:5" x14ac:dyDescent="0.35">
      <c r="A4060">
        <v>2018</v>
      </c>
      <c r="B4060">
        <v>1</v>
      </c>
      <c r="C4060">
        <v>15</v>
      </c>
      <c r="D4060" s="1">
        <v>9.0277777777777776E-2</v>
      </c>
      <c r="E4060">
        <v>0</v>
      </c>
    </row>
    <row r="4061" spans="1:5" x14ac:dyDescent="0.35">
      <c r="A4061">
        <v>2018</v>
      </c>
      <c r="B4061">
        <v>1</v>
      </c>
      <c r="C4061">
        <v>15</v>
      </c>
      <c r="D4061" s="1">
        <v>9.375E-2</v>
      </c>
      <c r="E4061">
        <v>0</v>
      </c>
    </row>
    <row r="4062" spans="1:5" x14ac:dyDescent="0.35">
      <c r="A4062">
        <v>2018</v>
      </c>
      <c r="B4062">
        <v>1</v>
      </c>
      <c r="C4062">
        <v>15</v>
      </c>
      <c r="D4062" s="1">
        <v>9.7222222222222224E-2</v>
      </c>
      <c r="E4062">
        <v>0</v>
      </c>
    </row>
    <row r="4063" spans="1:5" x14ac:dyDescent="0.35">
      <c r="A4063">
        <v>2018</v>
      </c>
      <c r="B4063">
        <v>1</v>
      </c>
      <c r="C4063">
        <v>15</v>
      </c>
      <c r="D4063" s="1">
        <v>0.10069444444444443</v>
      </c>
      <c r="E4063">
        <v>0</v>
      </c>
    </row>
    <row r="4064" spans="1:5" x14ac:dyDescent="0.35">
      <c r="A4064">
        <v>2018</v>
      </c>
      <c r="B4064">
        <v>1</v>
      </c>
      <c r="C4064">
        <v>15</v>
      </c>
      <c r="D4064" s="1">
        <v>0.10416666666666667</v>
      </c>
      <c r="E4064">
        <v>0</v>
      </c>
    </row>
    <row r="4065" spans="1:5" x14ac:dyDescent="0.35">
      <c r="A4065">
        <v>2018</v>
      </c>
      <c r="B4065">
        <v>1</v>
      </c>
      <c r="C4065">
        <v>15</v>
      </c>
      <c r="D4065" s="1">
        <v>0.1076388888888889</v>
      </c>
      <c r="E4065">
        <v>0</v>
      </c>
    </row>
    <row r="4066" spans="1:5" x14ac:dyDescent="0.35">
      <c r="A4066">
        <v>2018</v>
      </c>
      <c r="B4066">
        <v>1</v>
      </c>
      <c r="C4066">
        <v>15</v>
      </c>
      <c r="D4066" s="1">
        <v>0.1111111111111111</v>
      </c>
      <c r="E4066">
        <v>0</v>
      </c>
    </row>
    <row r="4067" spans="1:5" x14ac:dyDescent="0.35">
      <c r="A4067">
        <v>2018</v>
      </c>
      <c r="B4067">
        <v>1</v>
      </c>
      <c r="C4067">
        <v>15</v>
      </c>
      <c r="D4067" s="1">
        <v>0.11458333333333333</v>
      </c>
      <c r="E4067">
        <v>0</v>
      </c>
    </row>
    <row r="4068" spans="1:5" x14ac:dyDescent="0.35">
      <c r="A4068">
        <v>2018</v>
      </c>
      <c r="B4068">
        <v>1</v>
      </c>
      <c r="C4068">
        <v>15</v>
      </c>
      <c r="D4068" s="1">
        <v>0.11805555555555557</v>
      </c>
      <c r="E4068">
        <v>0</v>
      </c>
    </row>
    <row r="4069" spans="1:5" x14ac:dyDescent="0.35">
      <c r="A4069">
        <v>2018</v>
      </c>
      <c r="B4069">
        <v>1</v>
      </c>
      <c r="C4069">
        <v>15</v>
      </c>
      <c r="D4069" s="1">
        <v>0.12152777777777778</v>
      </c>
      <c r="E4069">
        <v>0</v>
      </c>
    </row>
    <row r="4070" spans="1:5" x14ac:dyDescent="0.35">
      <c r="A4070">
        <v>2018</v>
      </c>
      <c r="B4070">
        <v>1</v>
      </c>
      <c r="C4070">
        <v>15</v>
      </c>
      <c r="D4070" s="1">
        <v>0.125</v>
      </c>
      <c r="E4070">
        <v>0</v>
      </c>
    </row>
    <row r="4071" spans="1:5" x14ac:dyDescent="0.35">
      <c r="A4071">
        <v>2018</v>
      </c>
      <c r="B4071">
        <v>1</v>
      </c>
      <c r="C4071">
        <v>15</v>
      </c>
      <c r="D4071" s="1">
        <v>0.12847222222222224</v>
      </c>
      <c r="E4071">
        <v>0</v>
      </c>
    </row>
    <row r="4072" spans="1:5" x14ac:dyDescent="0.35">
      <c r="A4072">
        <v>2018</v>
      </c>
      <c r="B4072">
        <v>1</v>
      </c>
      <c r="C4072">
        <v>15</v>
      </c>
      <c r="D4072" s="1">
        <v>0.13194444444444445</v>
      </c>
      <c r="E4072">
        <v>0</v>
      </c>
    </row>
    <row r="4073" spans="1:5" x14ac:dyDescent="0.35">
      <c r="A4073">
        <v>2018</v>
      </c>
      <c r="B4073">
        <v>1</v>
      </c>
      <c r="C4073">
        <v>15</v>
      </c>
      <c r="D4073" s="1">
        <v>0.13541666666666666</v>
      </c>
      <c r="E4073">
        <v>0</v>
      </c>
    </row>
    <row r="4074" spans="1:5" x14ac:dyDescent="0.35">
      <c r="A4074">
        <v>2018</v>
      </c>
      <c r="B4074">
        <v>1</v>
      </c>
      <c r="C4074">
        <v>15</v>
      </c>
      <c r="D4074" s="1">
        <v>0.1388888888888889</v>
      </c>
      <c r="E4074">
        <v>0</v>
      </c>
    </row>
    <row r="4075" spans="1:5" x14ac:dyDescent="0.35">
      <c r="A4075">
        <v>2018</v>
      </c>
      <c r="B4075">
        <v>1</v>
      </c>
      <c r="C4075">
        <v>15</v>
      </c>
      <c r="D4075" s="1">
        <v>0.1423611111111111</v>
      </c>
      <c r="E4075">
        <v>0</v>
      </c>
    </row>
    <row r="4076" spans="1:5" x14ac:dyDescent="0.35">
      <c r="A4076">
        <v>2018</v>
      </c>
      <c r="B4076">
        <v>1</v>
      </c>
      <c r="C4076">
        <v>15</v>
      </c>
      <c r="D4076" s="1">
        <v>0.14583333333333334</v>
      </c>
      <c r="E4076">
        <v>0</v>
      </c>
    </row>
    <row r="4077" spans="1:5" x14ac:dyDescent="0.35">
      <c r="A4077">
        <v>2018</v>
      </c>
      <c r="B4077">
        <v>1</v>
      </c>
      <c r="C4077">
        <v>15</v>
      </c>
      <c r="D4077" s="1">
        <v>0.14930555555555555</v>
      </c>
      <c r="E4077">
        <v>0</v>
      </c>
    </row>
    <row r="4078" spans="1:5" x14ac:dyDescent="0.35">
      <c r="A4078">
        <v>2018</v>
      </c>
      <c r="B4078">
        <v>1</v>
      </c>
      <c r="C4078">
        <v>15</v>
      </c>
      <c r="D4078" s="1">
        <v>0.15277777777777776</v>
      </c>
      <c r="E4078">
        <v>0</v>
      </c>
    </row>
    <row r="4079" spans="1:5" x14ac:dyDescent="0.35">
      <c r="A4079">
        <v>2018</v>
      </c>
      <c r="B4079">
        <v>1</v>
      </c>
      <c r="C4079">
        <v>15</v>
      </c>
      <c r="D4079" s="1">
        <v>0.15625</v>
      </c>
      <c r="E4079">
        <v>0</v>
      </c>
    </row>
    <row r="4080" spans="1:5" x14ac:dyDescent="0.35">
      <c r="A4080">
        <v>2018</v>
      </c>
      <c r="B4080">
        <v>1</v>
      </c>
      <c r="C4080">
        <v>15</v>
      </c>
      <c r="D4080" s="1">
        <v>0.15972222222222224</v>
      </c>
      <c r="E4080">
        <v>0</v>
      </c>
    </row>
    <row r="4081" spans="1:5" x14ac:dyDescent="0.35">
      <c r="A4081">
        <v>2018</v>
      </c>
      <c r="B4081">
        <v>1</v>
      </c>
      <c r="C4081">
        <v>15</v>
      </c>
      <c r="D4081" s="1">
        <v>0.16319444444444445</v>
      </c>
      <c r="E4081">
        <v>0</v>
      </c>
    </row>
    <row r="4082" spans="1:5" x14ac:dyDescent="0.35">
      <c r="A4082">
        <v>2018</v>
      </c>
      <c r="B4082">
        <v>1</v>
      </c>
      <c r="C4082">
        <v>15</v>
      </c>
      <c r="D4082" s="1">
        <v>0.16666666666666666</v>
      </c>
      <c r="E4082">
        <v>0</v>
      </c>
    </row>
    <row r="4083" spans="1:5" x14ac:dyDescent="0.35">
      <c r="A4083">
        <v>2018</v>
      </c>
      <c r="B4083">
        <v>1</v>
      </c>
      <c r="C4083">
        <v>15</v>
      </c>
      <c r="D4083" s="1">
        <v>0.17013888888888887</v>
      </c>
      <c r="E4083">
        <v>0</v>
      </c>
    </row>
    <row r="4084" spans="1:5" x14ac:dyDescent="0.35">
      <c r="A4084">
        <v>2018</v>
      </c>
      <c r="B4084">
        <v>1</v>
      </c>
      <c r="C4084">
        <v>15</v>
      </c>
      <c r="D4084" s="1">
        <v>0.17361111111111113</v>
      </c>
      <c r="E4084">
        <v>0</v>
      </c>
    </row>
    <row r="4085" spans="1:5" x14ac:dyDescent="0.35">
      <c r="A4085">
        <v>2018</v>
      </c>
      <c r="B4085">
        <v>1</v>
      </c>
      <c r="C4085">
        <v>15</v>
      </c>
      <c r="D4085" s="1">
        <v>0.17708333333333334</v>
      </c>
      <c r="E4085">
        <v>0</v>
      </c>
    </row>
    <row r="4086" spans="1:5" x14ac:dyDescent="0.35">
      <c r="A4086">
        <v>2018</v>
      </c>
      <c r="B4086">
        <v>1</v>
      </c>
      <c r="C4086">
        <v>15</v>
      </c>
      <c r="D4086" s="1">
        <v>0.18055555555555555</v>
      </c>
      <c r="E4086">
        <v>0</v>
      </c>
    </row>
    <row r="4087" spans="1:5" x14ac:dyDescent="0.35">
      <c r="A4087">
        <v>2018</v>
      </c>
      <c r="B4087">
        <v>1</v>
      </c>
      <c r="C4087">
        <v>15</v>
      </c>
      <c r="D4087" s="1">
        <v>0.18402777777777779</v>
      </c>
      <c r="E4087">
        <v>0</v>
      </c>
    </row>
    <row r="4088" spans="1:5" x14ac:dyDescent="0.35">
      <c r="A4088">
        <v>2018</v>
      </c>
      <c r="B4088">
        <v>1</v>
      </c>
      <c r="C4088">
        <v>15</v>
      </c>
      <c r="D4088" s="1">
        <v>0.1875</v>
      </c>
      <c r="E4088">
        <v>0</v>
      </c>
    </row>
    <row r="4089" spans="1:5" x14ac:dyDescent="0.35">
      <c r="A4089">
        <v>2018</v>
      </c>
      <c r="B4089">
        <v>1</v>
      </c>
      <c r="C4089">
        <v>15</v>
      </c>
      <c r="D4089" s="1">
        <v>0.19097222222222221</v>
      </c>
      <c r="E4089">
        <v>0</v>
      </c>
    </row>
    <row r="4090" spans="1:5" x14ac:dyDescent="0.35">
      <c r="A4090">
        <v>2018</v>
      </c>
      <c r="B4090">
        <v>1</v>
      </c>
      <c r="C4090">
        <v>15</v>
      </c>
      <c r="D4090" s="1">
        <v>0.19444444444444445</v>
      </c>
      <c r="E4090">
        <v>0</v>
      </c>
    </row>
    <row r="4091" spans="1:5" x14ac:dyDescent="0.35">
      <c r="A4091">
        <v>2018</v>
      </c>
      <c r="B4091">
        <v>1</v>
      </c>
      <c r="C4091">
        <v>15</v>
      </c>
      <c r="D4091" s="1">
        <v>0.19791666666666666</v>
      </c>
      <c r="E4091">
        <v>0</v>
      </c>
    </row>
    <row r="4092" spans="1:5" x14ac:dyDescent="0.35">
      <c r="A4092">
        <v>2018</v>
      </c>
      <c r="B4092">
        <v>1</v>
      </c>
      <c r="C4092">
        <v>15</v>
      </c>
      <c r="D4092" s="1">
        <v>0.20138888888888887</v>
      </c>
      <c r="E4092">
        <v>0</v>
      </c>
    </row>
    <row r="4093" spans="1:5" x14ac:dyDescent="0.35">
      <c r="A4093">
        <v>2018</v>
      </c>
      <c r="B4093">
        <v>1</v>
      </c>
      <c r="C4093">
        <v>15</v>
      </c>
      <c r="D4093" s="1">
        <v>0.20486111111111113</v>
      </c>
      <c r="E4093">
        <v>0</v>
      </c>
    </row>
    <row r="4094" spans="1:5" x14ac:dyDescent="0.35">
      <c r="A4094">
        <v>2018</v>
      </c>
      <c r="B4094">
        <v>1</v>
      </c>
      <c r="C4094">
        <v>15</v>
      </c>
      <c r="D4094" s="1">
        <v>0.20833333333333334</v>
      </c>
      <c r="E4094">
        <v>0</v>
      </c>
    </row>
    <row r="4095" spans="1:5" x14ac:dyDescent="0.35">
      <c r="A4095">
        <v>2018</v>
      </c>
      <c r="B4095">
        <v>1</v>
      </c>
      <c r="C4095">
        <v>15</v>
      </c>
      <c r="D4095" s="1">
        <v>0.21180555555555555</v>
      </c>
      <c r="E4095">
        <v>0</v>
      </c>
    </row>
    <row r="4096" spans="1:5" x14ac:dyDescent="0.35">
      <c r="A4096">
        <v>2018</v>
      </c>
      <c r="B4096">
        <v>1</v>
      </c>
      <c r="C4096">
        <v>15</v>
      </c>
      <c r="D4096" s="1">
        <v>0.21527777777777779</v>
      </c>
      <c r="E4096">
        <v>0</v>
      </c>
    </row>
    <row r="4097" spans="1:5" x14ac:dyDescent="0.35">
      <c r="A4097">
        <v>2018</v>
      </c>
      <c r="B4097">
        <v>1</v>
      </c>
      <c r="C4097">
        <v>15</v>
      </c>
      <c r="D4097" s="1">
        <v>0.21875</v>
      </c>
      <c r="E4097">
        <v>0</v>
      </c>
    </row>
    <row r="4098" spans="1:5" x14ac:dyDescent="0.35">
      <c r="A4098">
        <v>2018</v>
      </c>
      <c r="B4098">
        <v>1</v>
      </c>
      <c r="C4098">
        <v>15</v>
      </c>
      <c r="D4098" s="1">
        <v>0.22222222222222221</v>
      </c>
      <c r="E4098">
        <v>0</v>
      </c>
    </row>
    <row r="4099" spans="1:5" x14ac:dyDescent="0.35">
      <c r="A4099">
        <v>2018</v>
      </c>
      <c r="B4099">
        <v>1</v>
      </c>
      <c r="C4099">
        <v>15</v>
      </c>
      <c r="D4099" s="1">
        <v>0.22569444444444445</v>
      </c>
      <c r="E4099">
        <v>0</v>
      </c>
    </row>
    <row r="4100" spans="1:5" x14ac:dyDescent="0.35">
      <c r="A4100">
        <v>2018</v>
      </c>
      <c r="B4100">
        <v>1</v>
      </c>
      <c r="C4100">
        <v>15</v>
      </c>
      <c r="D4100" s="1">
        <v>0.22916666666666666</v>
      </c>
      <c r="E4100">
        <v>0</v>
      </c>
    </row>
    <row r="4101" spans="1:5" x14ac:dyDescent="0.35">
      <c r="A4101">
        <v>2018</v>
      </c>
      <c r="B4101">
        <v>1</v>
      </c>
      <c r="C4101">
        <v>15</v>
      </c>
      <c r="D4101" s="1">
        <v>0.23263888888888887</v>
      </c>
      <c r="E4101">
        <v>0</v>
      </c>
    </row>
    <row r="4102" spans="1:5" x14ac:dyDescent="0.35">
      <c r="A4102">
        <v>2018</v>
      </c>
      <c r="B4102">
        <v>1</v>
      </c>
      <c r="C4102">
        <v>15</v>
      </c>
      <c r="D4102" s="1">
        <v>0.23611111111111113</v>
      </c>
      <c r="E4102">
        <v>0</v>
      </c>
    </row>
    <row r="4103" spans="1:5" x14ac:dyDescent="0.35">
      <c r="A4103">
        <v>2018</v>
      </c>
      <c r="B4103">
        <v>1</v>
      </c>
      <c r="C4103">
        <v>15</v>
      </c>
      <c r="D4103" s="1">
        <v>0.23958333333333334</v>
      </c>
      <c r="E4103">
        <v>0</v>
      </c>
    </row>
    <row r="4104" spans="1:5" x14ac:dyDescent="0.35">
      <c r="A4104">
        <v>2018</v>
      </c>
      <c r="B4104">
        <v>1</v>
      </c>
      <c r="C4104">
        <v>15</v>
      </c>
      <c r="D4104" s="1">
        <v>0.24305555555555555</v>
      </c>
      <c r="E4104">
        <v>0</v>
      </c>
    </row>
    <row r="4105" spans="1:5" x14ac:dyDescent="0.35">
      <c r="A4105">
        <v>2018</v>
      </c>
      <c r="B4105">
        <v>1</v>
      </c>
      <c r="C4105">
        <v>15</v>
      </c>
      <c r="D4105" s="1">
        <v>0.24652777777777779</v>
      </c>
      <c r="E4105">
        <v>0</v>
      </c>
    </row>
    <row r="4106" spans="1:5" x14ac:dyDescent="0.35">
      <c r="A4106">
        <v>2018</v>
      </c>
      <c r="B4106">
        <v>1</v>
      </c>
      <c r="C4106">
        <v>15</v>
      </c>
      <c r="D4106" s="1">
        <v>0.25</v>
      </c>
      <c r="E4106">
        <v>0</v>
      </c>
    </row>
    <row r="4107" spans="1:5" x14ac:dyDescent="0.35">
      <c r="A4107">
        <v>2018</v>
      </c>
      <c r="B4107">
        <v>1</v>
      </c>
      <c r="C4107">
        <v>15</v>
      </c>
      <c r="D4107" s="1">
        <v>0.25347222222222221</v>
      </c>
      <c r="E4107">
        <v>0</v>
      </c>
    </row>
    <row r="4108" spans="1:5" x14ac:dyDescent="0.35">
      <c r="A4108">
        <v>2018</v>
      </c>
      <c r="B4108">
        <v>1</v>
      </c>
      <c r="C4108">
        <v>15</v>
      </c>
      <c r="D4108" s="1">
        <v>0.25694444444444448</v>
      </c>
      <c r="E4108">
        <v>0</v>
      </c>
    </row>
    <row r="4109" spans="1:5" x14ac:dyDescent="0.35">
      <c r="A4109">
        <v>2018</v>
      </c>
      <c r="B4109">
        <v>1</v>
      </c>
      <c r="C4109">
        <v>15</v>
      </c>
      <c r="D4109" s="1">
        <v>0.26041666666666669</v>
      </c>
      <c r="E4109">
        <v>0.51221000000000005</v>
      </c>
    </row>
    <row r="4110" spans="1:5" x14ac:dyDescent="0.35">
      <c r="A4110">
        <v>2018</v>
      </c>
      <c r="B4110">
        <v>1</v>
      </c>
      <c r="C4110">
        <v>15</v>
      </c>
      <c r="D4110" s="1">
        <v>0.2638888888888889</v>
      </c>
      <c r="E4110">
        <v>1.02441</v>
      </c>
    </row>
    <row r="4111" spans="1:5" x14ac:dyDescent="0.35">
      <c r="A4111">
        <v>2018</v>
      </c>
      <c r="B4111">
        <v>1</v>
      </c>
      <c r="C4111">
        <v>15</v>
      </c>
      <c r="D4111" s="1">
        <v>0.2673611111111111</v>
      </c>
      <c r="E4111">
        <v>1.2290000000000001</v>
      </c>
    </row>
    <row r="4112" spans="1:5" x14ac:dyDescent="0.35">
      <c r="A4112">
        <v>2018</v>
      </c>
      <c r="B4112">
        <v>1</v>
      </c>
      <c r="C4112">
        <v>15</v>
      </c>
      <c r="D4112" s="1">
        <v>0.27083333333333331</v>
      </c>
      <c r="E4112">
        <v>1.3312999999999999</v>
      </c>
    </row>
    <row r="4113" spans="1:5" x14ac:dyDescent="0.35">
      <c r="A4113">
        <v>2018</v>
      </c>
      <c r="B4113">
        <v>1</v>
      </c>
      <c r="C4113">
        <v>15</v>
      </c>
      <c r="D4113" s="1">
        <v>0.27430555555555552</v>
      </c>
      <c r="E4113">
        <v>1.53589</v>
      </c>
    </row>
    <row r="4114" spans="1:5" x14ac:dyDescent="0.35">
      <c r="A4114">
        <v>2018</v>
      </c>
      <c r="B4114">
        <v>1</v>
      </c>
      <c r="C4114">
        <v>15</v>
      </c>
      <c r="D4114" s="1">
        <v>0.27777777777777779</v>
      </c>
      <c r="E4114">
        <v>1.63818</v>
      </c>
    </row>
    <row r="4115" spans="1:5" x14ac:dyDescent="0.35">
      <c r="A4115">
        <v>2018</v>
      </c>
      <c r="B4115">
        <v>1</v>
      </c>
      <c r="C4115">
        <v>15</v>
      </c>
      <c r="D4115" s="1">
        <v>0.28125</v>
      </c>
      <c r="E4115">
        <v>1.9450700000000001</v>
      </c>
    </row>
    <row r="4116" spans="1:5" x14ac:dyDescent="0.35">
      <c r="A4116">
        <v>2018</v>
      </c>
      <c r="B4116">
        <v>1</v>
      </c>
      <c r="C4116">
        <v>15</v>
      </c>
      <c r="D4116" s="1">
        <v>0.28472222222222221</v>
      </c>
      <c r="E4116">
        <v>2.15015</v>
      </c>
    </row>
    <row r="4117" spans="1:5" x14ac:dyDescent="0.35">
      <c r="A4117">
        <v>2018</v>
      </c>
      <c r="B4117">
        <v>1</v>
      </c>
      <c r="C4117">
        <v>15</v>
      </c>
      <c r="D4117" s="1">
        <v>0.28819444444444448</v>
      </c>
      <c r="E4117">
        <v>2.7648899999999998</v>
      </c>
    </row>
    <row r="4118" spans="1:5" x14ac:dyDescent="0.35">
      <c r="A4118">
        <v>2018</v>
      </c>
      <c r="B4118">
        <v>1</v>
      </c>
      <c r="C4118">
        <v>15</v>
      </c>
      <c r="D4118" s="1">
        <v>0.29166666666666669</v>
      </c>
      <c r="E4118">
        <v>3.4814500000000002</v>
      </c>
    </row>
    <row r="4119" spans="1:5" x14ac:dyDescent="0.35">
      <c r="A4119">
        <v>2018</v>
      </c>
      <c r="B4119">
        <v>1</v>
      </c>
      <c r="C4119">
        <v>15</v>
      </c>
      <c r="D4119" s="1">
        <v>0.2951388888888889</v>
      </c>
      <c r="E4119">
        <v>4.3007799999999996</v>
      </c>
    </row>
    <row r="4120" spans="1:5" x14ac:dyDescent="0.35">
      <c r="A4120">
        <v>2018</v>
      </c>
      <c r="B4120">
        <v>1</v>
      </c>
      <c r="C4120">
        <v>15</v>
      </c>
      <c r="D4120" s="1">
        <v>0.2986111111111111</v>
      </c>
      <c r="E4120">
        <v>5.3247099999999996</v>
      </c>
    </row>
    <row r="4121" spans="1:5" x14ac:dyDescent="0.35">
      <c r="A4121">
        <v>2018</v>
      </c>
      <c r="B4121">
        <v>1</v>
      </c>
      <c r="C4121">
        <v>15</v>
      </c>
      <c r="D4121" s="1">
        <v>0.30208333333333331</v>
      </c>
      <c r="E4121">
        <v>6.34863</v>
      </c>
    </row>
    <row r="4122" spans="1:5" x14ac:dyDescent="0.35">
      <c r="A4122">
        <v>2018</v>
      </c>
      <c r="B4122">
        <v>1</v>
      </c>
      <c r="C4122">
        <v>15</v>
      </c>
      <c r="D4122" s="1">
        <v>0.30555555555555552</v>
      </c>
      <c r="E4122">
        <v>7.5771499999999996</v>
      </c>
    </row>
    <row r="4123" spans="1:5" x14ac:dyDescent="0.35">
      <c r="A4123">
        <v>2018</v>
      </c>
      <c r="B4123">
        <v>1</v>
      </c>
      <c r="C4123">
        <v>15</v>
      </c>
      <c r="D4123" s="1">
        <v>0.30902777777777779</v>
      </c>
      <c r="E4123">
        <v>8.7036099999999994</v>
      </c>
    </row>
    <row r="4124" spans="1:5" x14ac:dyDescent="0.35">
      <c r="A4124">
        <v>2018</v>
      </c>
      <c r="B4124">
        <v>1</v>
      </c>
      <c r="C4124">
        <v>15</v>
      </c>
      <c r="D4124" s="1">
        <v>0.3125</v>
      </c>
      <c r="E4124">
        <v>9.93262</v>
      </c>
    </row>
    <row r="4125" spans="1:5" x14ac:dyDescent="0.35">
      <c r="A4125">
        <v>2018</v>
      </c>
      <c r="B4125">
        <v>1</v>
      </c>
      <c r="C4125">
        <v>15</v>
      </c>
      <c r="D4125" s="1">
        <v>0.31597222222222221</v>
      </c>
      <c r="E4125">
        <v>11.3659699999999</v>
      </c>
    </row>
    <row r="4126" spans="1:5" x14ac:dyDescent="0.35">
      <c r="A4126">
        <v>2018</v>
      </c>
      <c r="B4126">
        <v>1</v>
      </c>
      <c r="C4126">
        <v>15</v>
      </c>
      <c r="D4126" s="1">
        <v>0.31944444444444448</v>
      </c>
      <c r="E4126">
        <v>12.79956</v>
      </c>
    </row>
    <row r="4127" spans="1:5" x14ac:dyDescent="0.35">
      <c r="A4127">
        <v>2018</v>
      </c>
      <c r="B4127">
        <v>1</v>
      </c>
      <c r="C4127">
        <v>15</v>
      </c>
      <c r="D4127" s="1">
        <v>0.32291666666666669</v>
      </c>
      <c r="E4127">
        <v>14.23315</v>
      </c>
    </row>
    <row r="4128" spans="1:5" x14ac:dyDescent="0.35">
      <c r="A4128">
        <v>2018</v>
      </c>
      <c r="B4128">
        <v>1</v>
      </c>
      <c r="C4128">
        <v>15</v>
      </c>
      <c r="D4128" s="1">
        <v>0.3263888888888889</v>
      </c>
      <c r="E4128">
        <v>15.769039999999899</v>
      </c>
    </row>
    <row r="4129" spans="1:5" x14ac:dyDescent="0.35">
      <c r="A4129">
        <v>2018</v>
      </c>
      <c r="B4129">
        <v>1</v>
      </c>
      <c r="C4129">
        <v>15</v>
      </c>
      <c r="D4129" s="1">
        <v>0.3298611111111111</v>
      </c>
      <c r="E4129">
        <v>17.100339999999999</v>
      </c>
    </row>
    <row r="4130" spans="1:5" x14ac:dyDescent="0.35">
      <c r="A4130">
        <v>2018</v>
      </c>
      <c r="B4130">
        <v>1</v>
      </c>
      <c r="C4130">
        <v>15</v>
      </c>
      <c r="D4130" s="1">
        <v>0.33333333333333331</v>
      </c>
      <c r="E4130">
        <v>18.63599</v>
      </c>
    </row>
    <row r="4131" spans="1:5" x14ac:dyDescent="0.35">
      <c r="A4131">
        <v>2018</v>
      </c>
      <c r="B4131">
        <v>1</v>
      </c>
      <c r="C4131">
        <v>15</v>
      </c>
      <c r="D4131" s="1">
        <v>0.33680555555555558</v>
      </c>
      <c r="E4131">
        <v>20.069579999999998</v>
      </c>
    </row>
    <row r="4132" spans="1:5" x14ac:dyDescent="0.35">
      <c r="A4132">
        <v>2018</v>
      </c>
      <c r="B4132">
        <v>1</v>
      </c>
      <c r="C4132">
        <v>15</v>
      </c>
      <c r="D4132" s="1">
        <v>0.34027777777777773</v>
      </c>
      <c r="E4132">
        <v>21.70825</v>
      </c>
    </row>
    <row r="4133" spans="1:5" x14ac:dyDescent="0.35">
      <c r="A4133">
        <v>2018</v>
      </c>
      <c r="B4133">
        <v>1</v>
      </c>
      <c r="C4133">
        <v>15</v>
      </c>
      <c r="D4133" s="1">
        <v>0.34375</v>
      </c>
      <c r="E4133">
        <v>22.936769999999999</v>
      </c>
    </row>
    <row r="4134" spans="1:5" x14ac:dyDescent="0.35">
      <c r="A4134">
        <v>2018</v>
      </c>
      <c r="B4134">
        <v>1</v>
      </c>
      <c r="C4134">
        <v>15</v>
      </c>
      <c r="D4134" s="1">
        <v>0.34722222222222227</v>
      </c>
      <c r="E4134">
        <v>24.67773</v>
      </c>
    </row>
    <row r="4135" spans="1:5" x14ac:dyDescent="0.35">
      <c r="A4135">
        <v>2018</v>
      </c>
      <c r="B4135">
        <v>1</v>
      </c>
      <c r="C4135">
        <v>15</v>
      </c>
      <c r="D4135" s="1">
        <v>0.35069444444444442</v>
      </c>
      <c r="E4135">
        <v>26.009029999999999</v>
      </c>
    </row>
    <row r="4136" spans="1:5" x14ac:dyDescent="0.35">
      <c r="A4136">
        <v>2018</v>
      </c>
      <c r="B4136">
        <v>1</v>
      </c>
      <c r="C4136">
        <v>15</v>
      </c>
      <c r="D4136" s="1">
        <v>0.35416666666666669</v>
      </c>
      <c r="E4136">
        <v>27.442629999999902</v>
      </c>
    </row>
    <row r="4137" spans="1:5" x14ac:dyDescent="0.35">
      <c r="A4137">
        <v>2018</v>
      </c>
      <c r="B4137">
        <v>1</v>
      </c>
      <c r="C4137">
        <v>15</v>
      </c>
      <c r="D4137" s="1">
        <v>0.3576388888888889</v>
      </c>
      <c r="E4137">
        <v>28.97852</v>
      </c>
    </row>
    <row r="4138" spans="1:5" x14ac:dyDescent="0.35">
      <c r="A4138">
        <v>2018</v>
      </c>
      <c r="B4138">
        <v>1</v>
      </c>
      <c r="C4138">
        <v>15</v>
      </c>
      <c r="D4138" s="1">
        <v>0.3611111111111111</v>
      </c>
      <c r="E4138">
        <v>30.41187</v>
      </c>
    </row>
    <row r="4139" spans="1:5" x14ac:dyDescent="0.35">
      <c r="A4139">
        <v>2018</v>
      </c>
      <c r="B4139">
        <v>1</v>
      </c>
      <c r="C4139">
        <v>15</v>
      </c>
      <c r="D4139" s="1">
        <v>0.36458333333333331</v>
      </c>
      <c r="E4139">
        <v>31.845459999999999</v>
      </c>
    </row>
    <row r="4140" spans="1:5" x14ac:dyDescent="0.35">
      <c r="A4140">
        <v>2018</v>
      </c>
      <c r="B4140">
        <v>1</v>
      </c>
      <c r="C4140">
        <v>15</v>
      </c>
      <c r="D4140" s="1">
        <v>0.36805555555555558</v>
      </c>
      <c r="E4140">
        <v>33.279049999999998</v>
      </c>
    </row>
    <row r="4141" spans="1:5" x14ac:dyDescent="0.35">
      <c r="A4141">
        <v>2018</v>
      </c>
      <c r="B4141">
        <v>1</v>
      </c>
      <c r="C4141">
        <v>15</v>
      </c>
      <c r="D4141" s="1">
        <v>0.37152777777777773</v>
      </c>
      <c r="E4141">
        <v>34.507809999999999</v>
      </c>
    </row>
    <row r="4142" spans="1:5" x14ac:dyDescent="0.35">
      <c r="A4142">
        <v>2018</v>
      </c>
      <c r="B4142">
        <v>1</v>
      </c>
      <c r="C4142">
        <v>15</v>
      </c>
      <c r="D4142" s="1">
        <v>0.375</v>
      </c>
      <c r="E4142">
        <v>35.736330000000002</v>
      </c>
    </row>
    <row r="4143" spans="1:5" x14ac:dyDescent="0.35">
      <c r="A4143">
        <v>2018</v>
      </c>
      <c r="B4143">
        <v>1</v>
      </c>
      <c r="C4143">
        <v>15</v>
      </c>
      <c r="D4143" s="1">
        <v>0.37847222222222227</v>
      </c>
      <c r="E4143">
        <v>37.067630000000001</v>
      </c>
    </row>
    <row r="4144" spans="1:5" x14ac:dyDescent="0.35">
      <c r="A4144">
        <v>2018</v>
      </c>
      <c r="B4144">
        <v>1</v>
      </c>
      <c r="C4144">
        <v>15</v>
      </c>
      <c r="D4144" s="1">
        <v>0.38194444444444442</v>
      </c>
      <c r="E4144">
        <v>38.501709999999903</v>
      </c>
    </row>
    <row r="4145" spans="1:5" x14ac:dyDescent="0.35">
      <c r="A4145">
        <v>2018</v>
      </c>
      <c r="B4145">
        <v>1</v>
      </c>
      <c r="C4145">
        <v>15</v>
      </c>
      <c r="D4145" s="1">
        <v>0.38541666666666669</v>
      </c>
      <c r="E4145">
        <v>39.83276</v>
      </c>
    </row>
    <row r="4146" spans="1:5" x14ac:dyDescent="0.35">
      <c r="A4146">
        <v>2018</v>
      </c>
      <c r="B4146">
        <v>1</v>
      </c>
      <c r="C4146">
        <v>15</v>
      </c>
      <c r="D4146" s="1">
        <v>0.3888888888888889</v>
      </c>
      <c r="E4146">
        <v>40.958500000000001</v>
      </c>
    </row>
    <row r="4147" spans="1:5" x14ac:dyDescent="0.35">
      <c r="A4147">
        <v>2018</v>
      </c>
      <c r="B4147">
        <v>1</v>
      </c>
      <c r="C4147">
        <v>15</v>
      </c>
      <c r="D4147" s="1">
        <v>0.3923611111111111</v>
      </c>
      <c r="E4147">
        <v>42.084959999999903</v>
      </c>
    </row>
    <row r="4148" spans="1:5" x14ac:dyDescent="0.35">
      <c r="A4148">
        <v>2018</v>
      </c>
      <c r="B4148">
        <v>1</v>
      </c>
      <c r="C4148">
        <v>15</v>
      </c>
      <c r="D4148" s="1">
        <v>0.39583333333333331</v>
      </c>
      <c r="E4148">
        <v>43.211669999999998</v>
      </c>
    </row>
    <row r="4149" spans="1:5" x14ac:dyDescent="0.35">
      <c r="A4149">
        <v>2018</v>
      </c>
      <c r="B4149">
        <v>1</v>
      </c>
      <c r="C4149">
        <v>15</v>
      </c>
      <c r="D4149" s="1">
        <v>0.39930555555555558</v>
      </c>
      <c r="E4149">
        <v>44.337890000000002</v>
      </c>
    </row>
    <row r="4150" spans="1:5" x14ac:dyDescent="0.35">
      <c r="A4150">
        <v>2018</v>
      </c>
      <c r="B4150">
        <v>1</v>
      </c>
      <c r="C4150">
        <v>15</v>
      </c>
      <c r="D4150" s="1">
        <v>0.40277777777777773</v>
      </c>
      <c r="E4150">
        <v>45.464109999999998</v>
      </c>
    </row>
    <row r="4151" spans="1:5" x14ac:dyDescent="0.35">
      <c r="A4151">
        <v>2018</v>
      </c>
      <c r="B4151">
        <v>1</v>
      </c>
      <c r="C4151">
        <v>15</v>
      </c>
      <c r="D4151" s="1">
        <v>0.40625</v>
      </c>
      <c r="E4151">
        <v>46.488039999999998</v>
      </c>
    </row>
    <row r="4152" spans="1:5" x14ac:dyDescent="0.35">
      <c r="A4152">
        <v>2018</v>
      </c>
      <c r="B4152">
        <v>1</v>
      </c>
      <c r="C4152">
        <v>15</v>
      </c>
      <c r="D4152" s="1">
        <v>0.40972222222222227</v>
      </c>
      <c r="E4152">
        <v>47.512209999999897</v>
      </c>
    </row>
    <row r="4153" spans="1:5" x14ac:dyDescent="0.35">
      <c r="A4153">
        <v>2018</v>
      </c>
      <c r="B4153">
        <v>1</v>
      </c>
      <c r="C4153">
        <v>15</v>
      </c>
      <c r="D4153" s="1">
        <v>0.41319444444444442</v>
      </c>
      <c r="E4153">
        <v>48.536380000000001</v>
      </c>
    </row>
    <row r="4154" spans="1:5" x14ac:dyDescent="0.35">
      <c r="A4154">
        <v>2018</v>
      </c>
      <c r="B4154">
        <v>1</v>
      </c>
      <c r="C4154">
        <v>15</v>
      </c>
      <c r="D4154" s="1">
        <v>0.41666666666666669</v>
      </c>
      <c r="E4154">
        <v>49.457520000000002</v>
      </c>
    </row>
    <row r="4155" spans="1:5" x14ac:dyDescent="0.35">
      <c r="A4155">
        <v>2018</v>
      </c>
      <c r="B4155">
        <v>1</v>
      </c>
      <c r="C4155">
        <v>15</v>
      </c>
      <c r="D4155" s="1">
        <v>0.4201388888888889</v>
      </c>
      <c r="E4155">
        <v>50.379390000000001</v>
      </c>
    </row>
    <row r="4156" spans="1:5" x14ac:dyDescent="0.35">
      <c r="A4156">
        <v>2018</v>
      </c>
      <c r="B4156">
        <v>1</v>
      </c>
      <c r="C4156">
        <v>15</v>
      </c>
      <c r="D4156" s="1">
        <v>0.4236111111111111</v>
      </c>
      <c r="E4156">
        <v>50.993650000000002</v>
      </c>
    </row>
    <row r="4157" spans="1:5" x14ac:dyDescent="0.35">
      <c r="A4157">
        <v>2018</v>
      </c>
      <c r="B4157">
        <v>1</v>
      </c>
      <c r="C4157">
        <v>15</v>
      </c>
      <c r="D4157" s="1">
        <v>0.42708333333333331</v>
      </c>
      <c r="E4157">
        <v>51.505369999999999</v>
      </c>
    </row>
    <row r="4158" spans="1:5" x14ac:dyDescent="0.35">
      <c r="A4158">
        <v>2018</v>
      </c>
      <c r="B4158">
        <v>1</v>
      </c>
      <c r="C4158">
        <v>15</v>
      </c>
      <c r="D4158" s="1">
        <v>0.43055555555555558</v>
      </c>
      <c r="E4158">
        <v>52.119869999999999</v>
      </c>
    </row>
    <row r="4159" spans="1:5" x14ac:dyDescent="0.35">
      <c r="A4159">
        <v>2018</v>
      </c>
      <c r="B4159">
        <v>1</v>
      </c>
      <c r="C4159">
        <v>15</v>
      </c>
      <c r="D4159" s="1">
        <v>0.43402777777777773</v>
      </c>
      <c r="E4159">
        <v>52.529539999999997</v>
      </c>
    </row>
    <row r="4160" spans="1:5" x14ac:dyDescent="0.35">
      <c r="A4160">
        <v>2018</v>
      </c>
      <c r="B4160">
        <v>1</v>
      </c>
      <c r="C4160">
        <v>15</v>
      </c>
      <c r="D4160" s="1">
        <v>0.4375</v>
      </c>
      <c r="E4160">
        <v>52.836669999999998</v>
      </c>
    </row>
    <row r="4161" spans="1:5" x14ac:dyDescent="0.35">
      <c r="A4161">
        <v>2018</v>
      </c>
      <c r="B4161">
        <v>1</v>
      </c>
      <c r="C4161">
        <v>15</v>
      </c>
      <c r="D4161" s="1">
        <v>0.44097222222222227</v>
      </c>
      <c r="E4161">
        <v>52.938959999999902</v>
      </c>
    </row>
    <row r="4162" spans="1:5" x14ac:dyDescent="0.35">
      <c r="A4162">
        <v>2018</v>
      </c>
      <c r="B4162">
        <v>1</v>
      </c>
      <c r="C4162">
        <v>15</v>
      </c>
      <c r="D4162" s="1">
        <v>0.44444444444444442</v>
      </c>
      <c r="E4162">
        <v>52.938959999999902</v>
      </c>
    </row>
    <row r="4163" spans="1:5" x14ac:dyDescent="0.35">
      <c r="A4163">
        <v>2018</v>
      </c>
      <c r="B4163">
        <v>1</v>
      </c>
      <c r="C4163">
        <v>15</v>
      </c>
      <c r="D4163" s="1">
        <v>0.44791666666666669</v>
      </c>
      <c r="E4163">
        <v>52.938959999999902</v>
      </c>
    </row>
    <row r="4164" spans="1:5" x14ac:dyDescent="0.35">
      <c r="A4164">
        <v>2018</v>
      </c>
      <c r="B4164">
        <v>1</v>
      </c>
      <c r="C4164">
        <v>15</v>
      </c>
      <c r="D4164" s="1">
        <v>0.4513888888888889</v>
      </c>
      <c r="E4164">
        <v>52.938959999999902</v>
      </c>
    </row>
    <row r="4165" spans="1:5" x14ac:dyDescent="0.35">
      <c r="A4165">
        <v>2018</v>
      </c>
      <c r="B4165">
        <v>1</v>
      </c>
      <c r="C4165">
        <v>15</v>
      </c>
      <c r="D4165" s="1">
        <v>0.4548611111111111</v>
      </c>
      <c r="E4165">
        <v>52.938959999999902</v>
      </c>
    </row>
    <row r="4166" spans="1:5" x14ac:dyDescent="0.35">
      <c r="A4166">
        <v>2018</v>
      </c>
      <c r="B4166">
        <v>1</v>
      </c>
      <c r="C4166">
        <v>15</v>
      </c>
      <c r="D4166" s="1">
        <v>0.45833333333333331</v>
      </c>
      <c r="E4166">
        <v>52.938959999999902</v>
      </c>
    </row>
    <row r="4167" spans="1:5" x14ac:dyDescent="0.35">
      <c r="A4167">
        <v>2018</v>
      </c>
      <c r="B4167">
        <v>1</v>
      </c>
      <c r="C4167">
        <v>15</v>
      </c>
      <c r="D4167" s="1">
        <v>0.46180555555555558</v>
      </c>
      <c r="E4167">
        <v>52.938959999999902</v>
      </c>
    </row>
    <row r="4168" spans="1:5" x14ac:dyDescent="0.35">
      <c r="A4168">
        <v>2018</v>
      </c>
      <c r="B4168">
        <v>1</v>
      </c>
      <c r="C4168">
        <v>15</v>
      </c>
      <c r="D4168" s="1">
        <v>0.46527777777777773</v>
      </c>
      <c r="E4168">
        <v>52.938959999999902</v>
      </c>
    </row>
    <row r="4169" spans="1:5" x14ac:dyDescent="0.35">
      <c r="A4169">
        <v>2018</v>
      </c>
      <c r="B4169">
        <v>1</v>
      </c>
      <c r="C4169">
        <v>15</v>
      </c>
      <c r="D4169" s="1">
        <v>0.46875</v>
      </c>
      <c r="E4169">
        <v>52.938959999999902</v>
      </c>
    </row>
    <row r="4170" spans="1:5" x14ac:dyDescent="0.35">
      <c r="A4170">
        <v>2018</v>
      </c>
      <c r="B4170">
        <v>1</v>
      </c>
      <c r="C4170">
        <v>15</v>
      </c>
      <c r="D4170" s="1">
        <v>0.47222222222222227</v>
      </c>
      <c r="E4170">
        <v>52.938959999999902</v>
      </c>
    </row>
    <row r="4171" spans="1:5" x14ac:dyDescent="0.35">
      <c r="A4171">
        <v>2018</v>
      </c>
      <c r="B4171">
        <v>1</v>
      </c>
      <c r="C4171">
        <v>15</v>
      </c>
      <c r="D4171" s="1">
        <v>0.47569444444444442</v>
      </c>
      <c r="E4171">
        <v>52.938959999999902</v>
      </c>
    </row>
    <row r="4172" spans="1:5" x14ac:dyDescent="0.35">
      <c r="A4172">
        <v>2018</v>
      </c>
      <c r="B4172">
        <v>1</v>
      </c>
      <c r="C4172">
        <v>15</v>
      </c>
      <c r="D4172" s="1">
        <v>0.47916666666666669</v>
      </c>
      <c r="E4172">
        <v>52.938959999999902</v>
      </c>
    </row>
    <row r="4173" spans="1:5" x14ac:dyDescent="0.35">
      <c r="A4173">
        <v>2018</v>
      </c>
      <c r="B4173">
        <v>1</v>
      </c>
      <c r="C4173">
        <v>15</v>
      </c>
      <c r="D4173" s="1">
        <v>0.4826388888888889</v>
      </c>
      <c r="E4173">
        <v>52.83643</v>
      </c>
    </row>
    <row r="4174" spans="1:5" x14ac:dyDescent="0.35">
      <c r="A4174">
        <v>2018</v>
      </c>
      <c r="B4174">
        <v>1</v>
      </c>
      <c r="C4174">
        <v>15</v>
      </c>
      <c r="D4174" s="1">
        <v>0.4861111111111111</v>
      </c>
      <c r="E4174">
        <v>52.938959999999902</v>
      </c>
    </row>
    <row r="4175" spans="1:5" x14ac:dyDescent="0.35">
      <c r="A4175">
        <v>2018</v>
      </c>
      <c r="B4175">
        <v>1</v>
      </c>
      <c r="C4175">
        <v>15</v>
      </c>
      <c r="D4175" s="1">
        <v>0.48958333333333331</v>
      </c>
      <c r="E4175">
        <v>52.938959999999902</v>
      </c>
    </row>
    <row r="4176" spans="1:5" x14ac:dyDescent="0.35">
      <c r="A4176">
        <v>2018</v>
      </c>
      <c r="B4176">
        <v>1</v>
      </c>
      <c r="C4176">
        <v>15</v>
      </c>
      <c r="D4176" s="1">
        <v>0.49305555555555558</v>
      </c>
      <c r="E4176">
        <v>52.938959999999902</v>
      </c>
    </row>
    <row r="4177" spans="1:5" x14ac:dyDescent="0.35">
      <c r="A4177">
        <v>2018</v>
      </c>
      <c r="B4177">
        <v>1</v>
      </c>
      <c r="C4177">
        <v>15</v>
      </c>
      <c r="D4177" s="1">
        <v>0.49652777777777773</v>
      </c>
      <c r="E4177">
        <v>52.938959999999902</v>
      </c>
    </row>
    <row r="4178" spans="1:5" x14ac:dyDescent="0.35">
      <c r="A4178">
        <v>2018</v>
      </c>
      <c r="B4178">
        <v>1</v>
      </c>
      <c r="C4178">
        <v>15</v>
      </c>
      <c r="D4178" s="1">
        <v>0.5</v>
      </c>
      <c r="E4178">
        <v>52.83643</v>
      </c>
    </row>
    <row r="4179" spans="1:5" x14ac:dyDescent="0.35">
      <c r="A4179">
        <v>2018</v>
      </c>
      <c r="B4179">
        <v>1</v>
      </c>
      <c r="C4179">
        <v>15</v>
      </c>
      <c r="D4179" s="1">
        <v>0.50347222222222221</v>
      </c>
      <c r="E4179">
        <v>52.83643</v>
      </c>
    </row>
    <row r="4180" spans="1:5" x14ac:dyDescent="0.35">
      <c r="A4180">
        <v>2018</v>
      </c>
      <c r="B4180">
        <v>1</v>
      </c>
      <c r="C4180">
        <v>15</v>
      </c>
      <c r="D4180" s="1">
        <v>0.50694444444444442</v>
      </c>
      <c r="E4180">
        <v>52.83643</v>
      </c>
    </row>
    <row r="4181" spans="1:5" x14ac:dyDescent="0.35">
      <c r="A4181">
        <v>2018</v>
      </c>
      <c r="B4181">
        <v>1</v>
      </c>
      <c r="C4181">
        <v>15</v>
      </c>
      <c r="D4181" s="1">
        <v>0.51041666666666663</v>
      </c>
      <c r="E4181">
        <v>52.938959999999902</v>
      </c>
    </row>
    <row r="4182" spans="1:5" x14ac:dyDescent="0.35">
      <c r="A4182">
        <v>2018</v>
      </c>
      <c r="B4182">
        <v>1</v>
      </c>
      <c r="C4182">
        <v>15</v>
      </c>
      <c r="D4182" s="1">
        <v>0.51388888888888895</v>
      </c>
      <c r="E4182">
        <v>52.938959999999902</v>
      </c>
    </row>
    <row r="4183" spans="1:5" x14ac:dyDescent="0.35">
      <c r="A4183">
        <v>2018</v>
      </c>
      <c r="B4183">
        <v>1</v>
      </c>
      <c r="C4183">
        <v>15</v>
      </c>
      <c r="D4183" s="1">
        <v>0.51736111111111105</v>
      </c>
      <c r="E4183">
        <v>52.938959999999902</v>
      </c>
    </row>
    <row r="4184" spans="1:5" x14ac:dyDescent="0.35">
      <c r="A4184">
        <v>2018</v>
      </c>
      <c r="B4184">
        <v>1</v>
      </c>
      <c r="C4184">
        <v>15</v>
      </c>
      <c r="D4184" s="1">
        <v>0.52083333333333337</v>
      </c>
      <c r="E4184">
        <v>52.83643</v>
      </c>
    </row>
    <row r="4185" spans="1:5" x14ac:dyDescent="0.35">
      <c r="A4185">
        <v>2018</v>
      </c>
      <c r="B4185">
        <v>1</v>
      </c>
      <c r="C4185">
        <v>15</v>
      </c>
      <c r="D4185" s="1">
        <v>0.52430555555555558</v>
      </c>
      <c r="E4185">
        <v>52.938959999999902</v>
      </c>
    </row>
    <row r="4186" spans="1:5" x14ac:dyDescent="0.35">
      <c r="A4186">
        <v>2018</v>
      </c>
      <c r="B4186">
        <v>1</v>
      </c>
      <c r="C4186">
        <v>15</v>
      </c>
      <c r="D4186" s="1">
        <v>0.52777777777777779</v>
      </c>
      <c r="E4186">
        <v>52.83643</v>
      </c>
    </row>
    <row r="4187" spans="1:5" x14ac:dyDescent="0.35">
      <c r="A4187">
        <v>2018</v>
      </c>
      <c r="B4187">
        <v>1</v>
      </c>
      <c r="C4187">
        <v>15</v>
      </c>
      <c r="D4187" s="1">
        <v>0.53125</v>
      </c>
      <c r="E4187">
        <v>52.938959999999902</v>
      </c>
    </row>
    <row r="4188" spans="1:5" x14ac:dyDescent="0.35">
      <c r="A4188">
        <v>2018</v>
      </c>
      <c r="B4188">
        <v>1</v>
      </c>
      <c r="C4188">
        <v>15</v>
      </c>
      <c r="D4188" s="1">
        <v>0.53472222222222221</v>
      </c>
      <c r="E4188">
        <v>52.73413</v>
      </c>
    </row>
    <row r="4189" spans="1:5" x14ac:dyDescent="0.35">
      <c r="A4189">
        <v>2018</v>
      </c>
      <c r="B4189">
        <v>1</v>
      </c>
      <c r="C4189">
        <v>15</v>
      </c>
      <c r="D4189" s="1">
        <v>0.53819444444444442</v>
      </c>
      <c r="E4189">
        <v>52.83643</v>
      </c>
    </row>
    <row r="4190" spans="1:5" x14ac:dyDescent="0.35">
      <c r="A4190">
        <v>2018</v>
      </c>
      <c r="B4190">
        <v>1</v>
      </c>
      <c r="C4190">
        <v>15</v>
      </c>
      <c r="D4190" s="1">
        <v>0.54166666666666663</v>
      </c>
      <c r="E4190">
        <v>52.73413</v>
      </c>
    </row>
    <row r="4191" spans="1:5" x14ac:dyDescent="0.35">
      <c r="A4191">
        <v>2018</v>
      </c>
      <c r="B4191">
        <v>1</v>
      </c>
      <c r="C4191">
        <v>15</v>
      </c>
      <c r="D4191" s="1">
        <v>0.54513888888888895</v>
      </c>
      <c r="E4191">
        <v>52.73413</v>
      </c>
    </row>
    <row r="4192" spans="1:5" x14ac:dyDescent="0.35">
      <c r="A4192">
        <v>2018</v>
      </c>
      <c r="B4192">
        <v>1</v>
      </c>
      <c r="C4192">
        <v>15</v>
      </c>
      <c r="D4192" s="1">
        <v>0.54861111111111105</v>
      </c>
      <c r="E4192">
        <v>52.83643</v>
      </c>
    </row>
    <row r="4193" spans="1:5" x14ac:dyDescent="0.35">
      <c r="A4193">
        <v>2018</v>
      </c>
      <c r="B4193">
        <v>1</v>
      </c>
      <c r="C4193">
        <v>15</v>
      </c>
      <c r="D4193" s="1">
        <v>0.55208333333333337</v>
      </c>
      <c r="E4193">
        <v>52.83643</v>
      </c>
    </row>
    <row r="4194" spans="1:5" x14ac:dyDescent="0.35">
      <c r="A4194">
        <v>2018</v>
      </c>
      <c r="B4194">
        <v>1</v>
      </c>
      <c r="C4194">
        <v>15</v>
      </c>
      <c r="D4194" s="1">
        <v>0.55555555555555558</v>
      </c>
      <c r="E4194">
        <v>52.938959999999902</v>
      </c>
    </row>
    <row r="4195" spans="1:5" x14ac:dyDescent="0.35">
      <c r="A4195">
        <v>2018</v>
      </c>
      <c r="B4195">
        <v>1</v>
      </c>
      <c r="C4195">
        <v>15</v>
      </c>
      <c r="D4195" s="1">
        <v>0.55902777777777779</v>
      </c>
      <c r="E4195">
        <v>52.938959999999902</v>
      </c>
    </row>
    <row r="4196" spans="1:5" x14ac:dyDescent="0.35">
      <c r="A4196">
        <v>2018</v>
      </c>
      <c r="B4196">
        <v>1</v>
      </c>
      <c r="C4196">
        <v>15</v>
      </c>
      <c r="D4196" s="1">
        <v>0.5625</v>
      </c>
      <c r="E4196">
        <v>52.83643</v>
      </c>
    </row>
    <row r="4197" spans="1:5" x14ac:dyDescent="0.35">
      <c r="A4197">
        <v>2018</v>
      </c>
      <c r="B4197">
        <v>1</v>
      </c>
      <c r="C4197">
        <v>15</v>
      </c>
      <c r="D4197" s="1">
        <v>0.56597222222222221</v>
      </c>
      <c r="E4197">
        <v>52.938959999999902</v>
      </c>
    </row>
    <row r="4198" spans="1:5" x14ac:dyDescent="0.35">
      <c r="A4198">
        <v>2018</v>
      </c>
      <c r="B4198">
        <v>1</v>
      </c>
      <c r="C4198">
        <v>15</v>
      </c>
      <c r="D4198" s="1">
        <v>0.56944444444444442</v>
      </c>
      <c r="E4198">
        <v>52.83643</v>
      </c>
    </row>
    <row r="4199" spans="1:5" x14ac:dyDescent="0.35">
      <c r="A4199">
        <v>2018</v>
      </c>
      <c r="B4199">
        <v>1</v>
      </c>
      <c r="C4199">
        <v>15</v>
      </c>
      <c r="D4199" s="1">
        <v>0.57291666666666663</v>
      </c>
      <c r="E4199">
        <v>52.83643</v>
      </c>
    </row>
    <row r="4200" spans="1:5" x14ac:dyDescent="0.35">
      <c r="A4200">
        <v>2018</v>
      </c>
      <c r="B4200">
        <v>1</v>
      </c>
      <c r="C4200">
        <v>15</v>
      </c>
      <c r="D4200" s="1">
        <v>0.57638888888888895</v>
      </c>
      <c r="E4200">
        <v>52.83643</v>
      </c>
    </row>
    <row r="4201" spans="1:5" x14ac:dyDescent="0.35">
      <c r="A4201">
        <v>2018</v>
      </c>
      <c r="B4201">
        <v>1</v>
      </c>
      <c r="C4201">
        <v>15</v>
      </c>
      <c r="D4201" s="1">
        <v>0.57986111111111105</v>
      </c>
      <c r="E4201">
        <v>52.83643</v>
      </c>
    </row>
    <row r="4202" spans="1:5" x14ac:dyDescent="0.35">
      <c r="A4202">
        <v>2018</v>
      </c>
      <c r="B4202">
        <v>1</v>
      </c>
      <c r="C4202">
        <v>15</v>
      </c>
      <c r="D4202" s="1">
        <v>0.58333333333333337</v>
      </c>
      <c r="E4202">
        <v>52.83643</v>
      </c>
    </row>
    <row r="4203" spans="1:5" x14ac:dyDescent="0.35">
      <c r="A4203">
        <v>2018</v>
      </c>
      <c r="B4203">
        <v>1</v>
      </c>
      <c r="C4203">
        <v>15</v>
      </c>
      <c r="D4203" s="1">
        <v>0.58680555555555558</v>
      </c>
      <c r="E4203">
        <v>52.83643</v>
      </c>
    </row>
    <row r="4204" spans="1:5" x14ac:dyDescent="0.35">
      <c r="A4204">
        <v>2018</v>
      </c>
      <c r="B4204">
        <v>1</v>
      </c>
      <c r="C4204">
        <v>15</v>
      </c>
      <c r="D4204" s="1">
        <v>0.59027777777777779</v>
      </c>
      <c r="E4204">
        <v>52.83643</v>
      </c>
    </row>
    <row r="4205" spans="1:5" x14ac:dyDescent="0.35">
      <c r="A4205">
        <v>2018</v>
      </c>
      <c r="B4205">
        <v>1</v>
      </c>
      <c r="C4205">
        <v>15</v>
      </c>
      <c r="D4205" s="1">
        <v>0.59375</v>
      </c>
      <c r="E4205">
        <v>52.73413</v>
      </c>
    </row>
    <row r="4206" spans="1:5" x14ac:dyDescent="0.35">
      <c r="A4206">
        <v>2018</v>
      </c>
      <c r="B4206">
        <v>1</v>
      </c>
      <c r="C4206">
        <v>15</v>
      </c>
      <c r="D4206" s="1">
        <v>0.59722222222222221</v>
      </c>
      <c r="E4206">
        <v>52.73413</v>
      </c>
    </row>
    <row r="4207" spans="1:5" x14ac:dyDescent="0.35">
      <c r="A4207">
        <v>2018</v>
      </c>
      <c r="B4207">
        <v>1</v>
      </c>
      <c r="C4207">
        <v>15</v>
      </c>
      <c r="D4207" s="1">
        <v>0.60069444444444442</v>
      </c>
      <c r="E4207">
        <v>52.73413</v>
      </c>
    </row>
    <row r="4208" spans="1:5" x14ac:dyDescent="0.35">
      <c r="A4208">
        <v>2018</v>
      </c>
      <c r="B4208">
        <v>1</v>
      </c>
      <c r="C4208">
        <v>15</v>
      </c>
      <c r="D4208" s="1">
        <v>0.60416666666666663</v>
      </c>
      <c r="E4208">
        <v>52.83643</v>
      </c>
    </row>
    <row r="4209" spans="1:5" x14ac:dyDescent="0.35">
      <c r="A4209">
        <v>2018</v>
      </c>
      <c r="B4209">
        <v>1</v>
      </c>
      <c r="C4209">
        <v>15</v>
      </c>
      <c r="D4209" s="1">
        <v>0.60763888888888895</v>
      </c>
      <c r="E4209">
        <v>52.73413</v>
      </c>
    </row>
    <row r="4210" spans="1:5" x14ac:dyDescent="0.35">
      <c r="A4210">
        <v>2018</v>
      </c>
      <c r="B4210">
        <v>1</v>
      </c>
      <c r="C4210">
        <v>15</v>
      </c>
      <c r="D4210" s="1">
        <v>0.61111111111111105</v>
      </c>
      <c r="E4210">
        <v>52.73413</v>
      </c>
    </row>
    <row r="4211" spans="1:5" x14ac:dyDescent="0.35">
      <c r="A4211">
        <v>2018</v>
      </c>
      <c r="B4211">
        <v>1</v>
      </c>
      <c r="C4211">
        <v>15</v>
      </c>
      <c r="D4211" s="1">
        <v>0.61458333333333337</v>
      </c>
      <c r="E4211">
        <v>52.83643</v>
      </c>
    </row>
    <row r="4212" spans="1:5" x14ac:dyDescent="0.35">
      <c r="A4212">
        <v>2018</v>
      </c>
      <c r="B4212">
        <v>1</v>
      </c>
      <c r="C4212">
        <v>15</v>
      </c>
      <c r="D4212" s="1">
        <v>0.61805555555555558</v>
      </c>
      <c r="E4212">
        <v>52.73413</v>
      </c>
    </row>
    <row r="4213" spans="1:5" x14ac:dyDescent="0.35">
      <c r="A4213">
        <v>2018</v>
      </c>
      <c r="B4213">
        <v>1</v>
      </c>
      <c r="C4213">
        <v>15</v>
      </c>
      <c r="D4213" s="1">
        <v>0.62152777777777779</v>
      </c>
      <c r="E4213">
        <v>52.73413</v>
      </c>
    </row>
    <row r="4214" spans="1:5" x14ac:dyDescent="0.35">
      <c r="A4214">
        <v>2018</v>
      </c>
      <c r="B4214">
        <v>1</v>
      </c>
      <c r="C4214">
        <v>15</v>
      </c>
      <c r="D4214" s="1">
        <v>0.625</v>
      </c>
      <c r="E4214">
        <v>52.73413</v>
      </c>
    </row>
    <row r="4215" spans="1:5" x14ac:dyDescent="0.35">
      <c r="A4215">
        <v>2018</v>
      </c>
      <c r="B4215">
        <v>1</v>
      </c>
      <c r="C4215">
        <v>15</v>
      </c>
      <c r="D4215" s="1">
        <v>0.62847222222222221</v>
      </c>
      <c r="E4215">
        <v>52.73413</v>
      </c>
    </row>
    <row r="4216" spans="1:5" x14ac:dyDescent="0.35">
      <c r="A4216">
        <v>2018</v>
      </c>
      <c r="B4216">
        <v>1</v>
      </c>
      <c r="C4216">
        <v>15</v>
      </c>
      <c r="D4216" s="1">
        <v>0.63194444444444442</v>
      </c>
      <c r="E4216">
        <v>52.427250000000001</v>
      </c>
    </row>
    <row r="4217" spans="1:5" x14ac:dyDescent="0.35">
      <c r="A4217">
        <v>2018</v>
      </c>
      <c r="B4217">
        <v>1</v>
      </c>
      <c r="C4217">
        <v>15</v>
      </c>
      <c r="D4217" s="1">
        <v>0.63541666666666663</v>
      </c>
      <c r="E4217">
        <v>52.017580000000002</v>
      </c>
    </row>
    <row r="4218" spans="1:5" x14ac:dyDescent="0.35">
      <c r="A4218">
        <v>2018</v>
      </c>
      <c r="B4218">
        <v>1</v>
      </c>
      <c r="C4218">
        <v>15</v>
      </c>
      <c r="D4218" s="1">
        <v>0.63888888888888895</v>
      </c>
      <c r="E4218">
        <v>51.607909999999997</v>
      </c>
    </row>
    <row r="4219" spans="1:5" x14ac:dyDescent="0.35">
      <c r="A4219">
        <v>2018</v>
      </c>
      <c r="B4219">
        <v>1</v>
      </c>
      <c r="C4219">
        <v>15</v>
      </c>
      <c r="D4219" s="1">
        <v>0.64236111111111105</v>
      </c>
      <c r="E4219">
        <v>50.993650000000002</v>
      </c>
    </row>
    <row r="4220" spans="1:5" x14ac:dyDescent="0.35">
      <c r="A4220">
        <v>2018</v>
      </c>
      <c r="B4220">
        <v>1</v>
      </c>
      <c r="C4220">
        <v>15</v>
      </c>
      <c r="D4220" s="1">
        <v>0.64583333333333337</v>
      </c>
      <c r="E4220">
        <v>50.583979999999997</v>
      </c>
    </row>
    <row r="4221" spans="1:5" x14ac:dyDescent="0.35">
      <c r="A4221">
        <v>2018</v>
      </c>
      <c r="B4221">
        <v>1</v>
      </c>
      <c r="C4221">
        <v>15</v>
      </c>
      <c r="D4221" s="1">
        <v>0.64930555555555558</v>
      </c>
      <c r="E4221">
        <v>49.764890000000001</v>
      </c>
    </row>
    <row r="4222" spans="1:5" x14ac:dyDescent="0.35">
      <c r="A4222">
        <v>2018</v>
      </c>
      <c r="B4222">
        <v>1</v>
      </c>
      <c r="C4222">
        <v>15</v>
      </c>
      <c r="D4222" s="1">
        <v>0.65277777777777779</v>
      </c>
      <c r="E4222">
        <v>48.843509999999903</v>
      </c>
    </row>
    <row r="4223" spans="1:5" x14ac:dyDescent="0.35">
      <c r="A4223">
        <v>2018</v>
      </c>
      <c r="B4223">
        <v>1</v>
      </c>
      <c r="C4223">
        <v>15</v>
      </c>
      <c r="D4223" s="1">
        <v>0.65625</v>
      </c>
      <c r="E4223">
        <v>47.92163</v>
      </c>
    </row>
    <row r="4224" spans="1:5" x14ac:dyDescent="0.35">
      <c r="A4224">
        <v>2018</v>
      </c>
      <c r="B4224">
        <v>1</v>
      </c>
      <c r="C4224">
        <v>15</v>
      </c>
      <c r="D4224" s="1">
        <v>0.65972222222222221</v>
      </c>
      <c r="E4224">
        <v>47.102779999999903</v>
      </c>
    </row>
    <row r="4225" spans="1:5" x14ac:dyDescent="0.35">
      <c r="A4225">
        <v>2018</v>
      </c>
      <c r="B4225">
        <v>1</v>
      </c>
      <c r="C4225">
        <v>15</v>
      </c>
      <c r="D4225" s="1">
        <v>0.66319444444444442</v>
      </c>
      <c r="E4225">
        <v>45.771729999999998</v>
      </c>
    </row>
    <row r="4226" spans="1:5" x14ac:dyDescent="0.35">
      <c r="A4226">
        <v>2018</v>
      </c>
      <c r="B4226">
        <v>1</v>
      </c>
      <c r="C4226">
        <v>15</v>
      </c>
      <c r="D4226" s="1">
        <v>0.66666666666666663</v>
      </c>
      <c r="E4226">
        <v>44.849850000000004</v>
      </c>
    </row>
    <row r="4227" spans="1:5" x14ac:dyDescent="0.35">
      <c r="A4227">
        <v>2018</v>
      </c>
      <c r="B4227">
        <v>1</v>
      </c>
      <c r="C4227">
        <v>15</v>
      </c>
      <c r="D4227" s="1">
        <v>0.67013888888888884</v>
      </c>
      <c r="E4227">
        <v>43.620849999999997</v>
      </c>
    </row>
    <row r="4228" spans="1:5" x14ac:dyDescent="0.35">
      <c r="A4228">
        <v>2018</v>
      </c>
      <c r="B4228">
        <v>1</v>
      </c>
      <c r="C4228">
        <v>15</v>
      </c>
      <c r="D4228" s="1">
        <v>0.67361111111111116</v>
      </c>
      <c r="E4228">
        <v>42.494869999999999</v>
      </c>
    </row>
    <row r="4229" spans="1:5" x14ac:dyDescent="0.35">
      <c r="A4229">
        <v>2018</v>
      </c>
      <c r="B4229">
        <v>1</v>
      </c>
      <c r="C4229">
        <v>15</v>
      </c>
      <c r="D4229" s="1">
        <v>0.67708333333333337</v>
      </c>
      <c r="E4229">
        <v>41.57349</v>
      </c>
    </row>
    <row r="4230" spans="1:5" x14ac:dyDescent="0.35">
      <c r="A4230">
        <v>2018</v>
      </c>
      <c r="B4230">
        <v>1</v>
      </c>
      <c r="C4230">
        <v>15</v>
      </c>
      <c r="D4230" s="1">
        <v>0.68055555555555547</v>
      </c>
      <c r="E4230">
        <v>40.54907</v>
      </c>
    </row>
    <row r="4231" spans="1:5" x14ac:dyDescent="0.35">
      <c r="A4231">
        <v>2018</v>
      </c>
      <c r="B4231">
        <v>1</v>
      </c>
      <c r="C4231">
        <v>15</v>
      </c>
      <c r="D4231" s="1">
        <v>0.68402777777777779</v>
      </c>
      <c r="E4231">
        <v>39.320309999999999</v>
      </c>
    </row>
    <row r="4232" spans="1:5" x14ac:dyDescent="0.35">
      <c r="A4232">
        <v>2018</v>
      </c>
      <c r="B4232">
        <v>1</v>
      </c>
      <c r="C4232">
        <v>15</v>
      </c>
      <c r="D4232" s="1">
        <v>0.6875</v>
      </c>
      <c r="E4232">
        <v>38.501220000000004</v>
      </c>
    </row>
    <row r="4233" spans="1:5" x14ac:dyDescent="0.35">
      <c r="A4233">
        <v>2018</v>
      </c>
      <c r="B4233">
        <v>1</v>
      </c>
      <c r="C4233">
        <v>15</v>
      </c>
      <c r="D4233" s="1">
        <v>0.69097222222222221</v>
      </c>
      <c r="E4233">
        <v>37.682130000000001</v>
      </c>
    </row>
    <row r="4234" spans="1:5" x14ac:dyDescent="0.35">
      <c r="A4234">
        <v>2018</v>
      </c>
      <c r="B4234">
        <v>1</v>
      </c>
      <c r="C4234">
        <v>15</v>
      </c>
      <c r="D4234" s="1">
        <v>0.69444444444444453</v>
      </c>
      <c r="E4234">
        <v>31.7431599999999</v>
      </c>
    </row>
    <row r="4235" spans="1:5" x14ac:dyDescent="0.35">
      <c r="A4235">
        <v>2018</v>
      </c>
      <c r="B4235">
        <v>1</v>
      </c>
      <c r="C4235">
        <v>15</v>
      </c>
      <c r="D4235" s="1">
        <v>0.69791666666666663</v>
      </c>
      <c r="E4235">
        <v>30.412109999999998</v>
      </c>
    </row>
    <row r="4236" spans="1:5" x14ac:dyDescent="0.35">
      <c r="A4236">
        <v>2018</v>
      </c>
      <c r="B4236">
        <v>1</v>
      </c>
      <c r="C4236">
        <v>15</v>
      </c>
      <c r="D4236" s="1">
        <v>0.70138888888888884</v>
      </c>
      <c r="E4236">
        <v>26.725339999999999</v>
      </c>
    </row>
    <row r="4237" spans="1:5" x14ac:dyDescent="0.35">
      <c r="A4237">
        <v>2018</v>
      </c>
      <c r="B4237">
        <v>1</v>
      </c>
      <c r="C4237">
        <v>15</v>
      </c>
      <c r="D4237" s="1">
        <v>0.70486111111111116</v>
      </c>
      <c r="E4237">
        <v>32.25488</v>
      </c>
    </row>
    <row r="4238" spans="1:5" x14ac:dyDescent="0.35">
      <c r="A4238">
        <v>2018</v>
      </c>
      <c r="B4238">
        <v>1</v>
      </c>
      <c r="C4238">
        <v>15</v>
      </c>
      <c r="D4238" s="1">
        <v>0.70833333333333337</v>
      </c>
      <c r="E4238">
        <v>31.947749999999999</v>
      </c>
    </row>
    <row r="4239" spans="1:5" x14ac:dyDescent="0.35">
      <c r="A4239">
        <v>2018</v>
      </c>
      <c r="B4239">
        <v>1</v>
      </c>
      <c r="C4239">
        <v>15</v>
      </c>
      <c r="D4239" s="1">
        <v>0.71180555555555547</v>
      </c>
      <c r="E4239">
        <v>31.2309599999999</v>
      </c>
    </row>
    <row r="4240" spans="1:5" x14ac:dyDescent="0.35">
      <c r="A4240">
        <v>2018</v>
      </c>
      <c r="B4240">
        <v>1</v>
      </c>
      <c r="C4240">
        <v>15</v>
      </c>
      <c r="D4240" s="1">
        <v>0.71527777777777779</v>
      </c>
      <c r="E4240">
        <v>23.141850000000002</v>
      </c>
    </row>
    <row r="4241" spans="1:5" x14ac:dyDescent="0.35">
      <c r="A4241">
        <v>2018</v>
      </c>
      <c r="B4241">
        <v>1</v>
      </c>
      <c r="C4241">
        <v>15</v>
      </c>
      <c r="D4241" s="1">
        <v>0.71875</v>
      </c>
      <c r="E4241">
        <v>24.472660000000001</v>
      </c>
    </row>
    <row r="4242" spans="1:5" x14ac:dyDescent="0.35">
      <c r="A4242">
        <v>2018</v>
      </c>
      <c r="B4242">
        <v>1</v>
      </c>
      <c r="C4242">
        <v>15</v>
      </c>
      <c r="D4242" s="1">
        <v>0.72222222222222221</v>
      </c>
      <c r="E4242">
        <v>9.625</v>
      </c>
    </row>
    <row r="4243" spans="1:5" x14ac:dyDescent="0.35">
      <c r="A4243">
        <v>2018</v>
      </c>
      <c r="B4243">
        <v>1</v>
      </c>
      <c r="C4243">
        <v>15</v>
      </c>
      <c r="D4243" s="1">
        <v>0.72569444444444453</v>
      </c>
      <c r="E4243">
        <v>25.906739999999999</v>
      </c>
    </row>
    <row r="4244" spans="1:5" x14ac:dyDescent="0.35">
      <c r="A4244">
        <v>2018</v>
      </c>
      <c r="B4244">
        <v>1</v>
      </c>
      <c r="C4244">
        <v>15</v>
      </c>
      <c r="D4244" s="1">
        <v>0.72916666666666663</v>
      </c>
      <c r="E4244">
        <v>23.960940000000001</v>
      </c>
    </row>
    <row r="4245" spans="1:5" x14ac:dyDescent="0.35">
      <c r="A4245">
        <v>2018</v>
      </c>
      <c r="B4245">
        <v>1</v>
      </c>
      <c r="C4245">
        <v>15</v>
      </c>
      <c r="D4245" s="1">
        <v>0.73263888888888884</v>
      </c>
      <c r="E4245">
        <v>11.673579999999999</v>
      </c>
    </row>
    <row r="4246" spans="1:5" x14ac:dyDescent="0.35">
      <c r="A4246">
        <v>2018</v>
      </c>
      <c r="B4246">
        <v>1</v>
      </c>
      <c r="C4246">
        <v>15</v>
      </c>
      <c r="D4246" s="1">
        <v>0.73611111111111116</v>
      </c>
      <c r="E4246">
        <v>7.5771499999999996</v>
      </c>
    </row>
    <row r="4247" spans="1:5" x14ac:dyDescent="0.35">
      <c r="A4247">
        <v>2018</v>
      </c>
      <c r="B4247">
        <v>1</v>
      </c>
      <c r="C4247">
        <v>15</v>
      </c>
      <c r="D4247" s="1">
        <v>0.73958333333333337</v>
      </c>
      <c r="E4247">
        <v>6.0412600000000003</v>
      </c>
    </row>
    <row r="4248" spans="1:5" x14ac:dyDescent="0.35">
      <c r="A4248">
        <v>2018</v>
      </c>
      <c r="B4248">
        <v>1</v>
      </c>
      <c r="C4248">
        <v>15</v>
      </c>
      <c r="D4248" s="1">
        <v>0.74305555555555547</v>
      </c>
      <c r="E4248">
        <v>7.3727999999999998</v>
      </c>
    </row>
    <row r="4249" spans="1:5" x14ac:dyDescent="0.35">
      <c r="A4249">
        <v>2018</v>
      </c>
      <c r="B4249">
        <v>1</v>
      </c>
      <c r="C4249">
        <v>15</v>
      </c>
      <c r="D4249" s="1">
        <v>0.74652777777777779</v>
      </c>
      <c r="E4249">
        <v>9.1135300000000008</v>
      </c>
    </row>
    <row r="4250" spans="1:5" x14ac:dyDescent="0.35">
      <c r="A4250">
        <v>2018</v>
      </c>
      <c r="B4250">
        <v>1</v>
      </c>
      <c r="C4250">
        <v>15</v>
      </c>
      <c r="D4250" s="1">
        <v>0.75</v>
      </c>
      <c r="E4250">
        <v>15.052489999999899</v>
      </c>
    </row>
    <row r="4251" spans="1:5" x14ac:dyDescent="0.35">
      <c r="A4251">
        <v>2018</v>
      </c>
      <c r="B4251">
        <v>1</v>
      </c>
      <c r="C4251">
        <v>15</v>
      </c>
      <c r="D4251" s="1">
        <v>0.75347222222222221</v>
      </c>
      <c r="E4251">
        <v>11.98047</v>
      </c>
    </row>
    <row r="4252" spans="1:5" x14ac:dyDescent="0.35">
      <c r="A4252">
        <v>2018</v>
      </c>
      <c r="B4252">
        <v>1</v>
      </c>
      <c r="C4252">
        <v>15</v>
      </c>
      <c r="D4252" s="1">
        <v>0.75694444444444453</v>
      </c>
      <c r="E4252">
        <v>6.0412600000000003</v>
      </c>
    </row>
    <row r="4253" spans="1:5" x14ac:dyDescent="0.35">
      <c r="A4253">
        <v>2018</v>
      </c>
      <c r="B4253">
        <v>1</v>
      </c>
      <c r="C4253">
        <v>15</v>
      </c>
      <c r="D4253" s="1">
        <v>0.76041666666666663</v>
      </c>
      <c r="E4253">
        <v>7.9868199999999998</v>
      </c>
    </row>
    <row r="4254" spans="1:5" x14ac:dyDescent="0.35">
      <c r="A4254">
        <v>2018</v>
      </c>
      <c r="B4254">
        <v>1</v>
      </c>
      <c r="C4254">
        <v>15</v>
      </c>
      <c r="D4254" s="1">
        <v>0.76388888888888884</v>
      </c>
      <c r="E4254">
        <v>5.83643</v>
      </c>
    </row>
    <row r="4255" spans="1:5" x14ac:dyDescent="0.35">
      <c r="A4255">
        <v>2018</v>
      </c>
      <c r="B4255">
        <v>1</v>
      </c>
      <c r="C4255">
        <v>15</v>
      </c>
      <c r="D4255" s="1">
        <v>0.76736111111111116</v>
      </c>
      <c r="E4255">
        <v>8.3964800000000004</v>
      </c>
    </row>
    <row r="4256" spans="1:5" x14ac:dyDescent="0.35">
      <c r="A4256">
        <v>2018</v>
      </c>
      <c r="B4256">
        <v>1</v>
      </c>
      <c r="C4256">
        <v>15</v>
      </c>
      <c r="D4256" s="1">
        <v>0.77083333333333337</v>
      </c>
      <c r="E4256">
        <v>6.5532199999999996</v>
      </c>
    </row>
    <row r="4257" spans="1:5" x14ac:dyDescent="0.35">
      <c r="A4257">
        <v>2018</v>
      </c>
      <c r="B4257">
        <v>1</v>
      </c>
      <c r="C4257">
        <v>15</v>
      </c>
      <c r="D4257" s="1">
        <v>0.77430555555555547</v>
      </c>
      <c r="E4257">
        <v>5.22241</v>
      </c>
    </row>
    <row r="4258" spans="1:5" x14ac:dyDescent="0.35">
      <c r="A4258">
        <v>2018</v>
      </c>
      <c r="B4258">
        <v>1</v>
      </c>
      <c r="C4258">
        <v>15</v>
      </c>
      <c r="D4258" s="1">
        <v>0.77777777777777779</v>
      </c>
      <c r="E4258">
        <v>3.9936500000000001</v>
      </c>
    </row>
    <row r="4259" spans="1:5" x14ac:dyDescent="0.35">
      <c r="A4259">
        <v>2018</v>
      </c>
      <c r="B4259">
        <v>1</v>
      </c>
      <c r="C4259">
        <v>15</v>
      </c>
      <c r="D4259" s="1">
        <v>0.78125</v>
      </c>
      <c r="E4259">
        <v>5.22241</v>
      </c>
    </row>
    <row r="4260" spans="1:5" x14ac:dyDescent="0.35">
      <c r="A4260">
        <v>2018</v>
      </c>
      <c r="B4260">
        <v>1</v>
      </c>
      <c r="C4260">
        <v>15</v>
      </c>
      <c r="D4260" s="1">
        <v>0.78472222222222221</v>
      </c>
      <c r="E4260">
        <v>4.6076699999999997</v>
      </c>
    </row>
    <row r="4261" spans="1:5" x14ac:dyDescent="0.35">
      <c r="A4261">
        <v>2018</v>
      </c>
      <c r="B4261">
        <v>1</v>
      </c>
      <c r="C4261">
        <v>15</v>
      </c>
      <c r="D4261" s="1">
        <v>0.78819444444444453</v>
      </c>
      <c r="E4261">
        <v>4.1984899999999996</v>
      </c>
    </row>
    <row r="4262" spans="1:5" x14ac:dyDescent="0.35">
      <c r="A4262">
        <v>2018</v>
      </c>
      <c r="B4262">
        <v>1</v>
      </c>
      <c r="C4262">
        <v>15</v>
      </c>
      <c r="D4262" s="1">
        <v>0.79166666666666663</v>
      </c>
      <c r="E4262">
        <v>3.7888199999999999</v>
      </c>
    </row>
    <row r="4263" spans="1:5" x14ac:dyDescent="0.35">
      <c r="A4263">
        <v>2018</v>
      </c>
      <c r="B4263">
        <v>1</v>
      </c>
      <c r="C4263">
        <v>15</v>
      </c>
      <c r="D4263" s="1">
        <v>0.79513888888888884</v>
      </c>
      <c r="E4263">
        <v>3.37866</v>
      </c>
    </row>
    <row r="4264" spans="1:5" x14ac:dyDescent="0.35">
      <c r="A4264">
        <v>2018</v>
      </c>
      <c r="B4264">
        <v>1</v>
      </c>
      <c r="C4264">
        <v>15</v>
      </c>
      <c r="D4264" s="1">
        <v>0.79861111111111116</v>
      </c>
      <c r="E4264">
        <v>2.7648899999999998</v>
      </c>
    </row>
    <row r="4265" spans="1:5" x14ac:dyDescent="0.35">
      <c r="A4265">
        <v>2018</v>
      </c>
      <c r="B4265">
        <v>1</v>
      </c>
      <c r="C4265">
        <v>15</v>
      </c>
      <c r="D4265" s="1">
        <v>0.80208333333333337</v>
      </c>
      <c r="E4265">
        <v>2.2529300000000001</v>
      </c>
    </row>
    <row r="4266" spans="1:5" x14ac:dyDescent="0.35">
      <c r="A4266">
        <v>2018</v>
      </c>
      <c r="B4266">
        <v>1</v>
      </c>
      <c r="C4266">
        <v>15</v>
      </c>
      <c r="D4266" s="1">
        <v>0.80555555555555547</v>
      </c>
      <c r="E4266">
        <v>1.84277</v>
      </c>
    </row>
    <row r="4267" spans="1:5" x14ac:dyDescent="0.35">
      <c r="A4267">
        <v>2018</v>
      </c>
      <c r="B4267">
        <v>1</v>
      </c>
      <c r="C4267">
        <v>15</v>
      </c>
      <c r="D4267" s="1">
        <v>0.80902777777777779</v>
      </c>
      <c r="E4267">
        <v>1.2290000000000001</v>
      </c>
    </row>
    <row r="4268" spans="1:5" x14ac:dyDescent="0.35">
      <c r="A4268">
        <v>2018</v>
      </c>
      <c r="B4268">
        <v>1</v>
      </c>
      <c r="C4268">
        <v>15</v>
      </c>
      <c r="D4268" s="1">
        <v>0.8125</v>
      </c>
      <c r="E4268">
        <v>0</v>
      </c>
    </row>
    <row r="4269" spans="1:5" x14ac:dyDescent="0.35">
      <c r="A4269">
        <v>2018</v>
      </c>
      <c r="B4269">
        <v>1</v>
      </c>
      <c r="C4269">
        <v>15</v>
      </c>
      <c r="D4269" s="1">
        <v>0.81597222222222221</v>
      </c>
      <c r="E4269">
        <v>0</v>
      </c>
    </row>
    <row r="4270" spans="1:5" x14ac:dyDescent="0.35">
      <c r="A4270">
        <v>2018</v>
      </c>
      <c r="B4270">
        <v>1</v>
      </c>
      <c r="C4270">
        <v>15</v>
      </c>
      <c r="D4270" s="1">
        <v>0.81944444444444453</v>
      </c>
      <c r="E4270">
        <v>0</v>
      </c>
    </row>
    <row r="4271" spans="1:5" x14ac:dyDescent="0.35">
      <c r="A4271">
        <v>2018</v>
      </c>
      <c r="B4271">
        <v>1</v>
      </c>
      <c r="C4271">
        <v>15</v>
      </c>
      <c r="D4271" s="1">
        <v>0.82291666666666663</v>
      </c>
      <c r="E4271">
        <v>0</v>
      </c>
    </row>
    <row r="4272" spans="1:5" x14ac:dyDescent="0.35">
      <c r="A4272">
        <v>2018</v>
      </c>
      <c r="B4272">
        <v>1</v>
      </c>
      <c r="C4272">
        <v>15</v>
      </c>
      <c r="D4272" s="1">
        <v>0.82638888888888884</v>
      </c>
      <c r="E4272">
        <v>0</v>
      </c>
    </row>
    <row r="4273" spans="1:5" x14ac:dyDescent="0.35">
      <c r="A4273">
        <v>2018</v>
      </c>
      <c r="B4273">
        <v>1</v>
      </c>
      <c r="C4273">
        <v>15</v>
      </c>
      <c r="D4273" s="1">
        <v>0.82986111111111116</v>
      </c>
      <c r="E4273">
        <v>0</v>
      </c>
    </row>
    <row r="4274" spans="1:5" x14ac:dyDescent="0.35">
      <c r="A4274">
        <v>2018</v>
      </c>
      <c r="B4274">
        <v>1</v>
      </c>
      <c r="C4274">
        <v>15</v>
      </c>
      <c r="D4274" s="1">
        <v>0.83333333333333337</v>
      </c>
      <c r="E4274">
        <v>0</v>
      </c>
    </row>
    <row r="4275" spans="1:5" x14ac:dyDescent="0.35">
      <c r="A4275">
        <v>2018</v>
      </c>
      <c r="B4275">
        <v>1</v>
      </c>
      <c r="C4275">
        <v>15</v>
      </c>
      <c r="D4275" s="1">
        <v>0.83680555555555547</v>
      </c>
      <c r="E4275">
        <v>0</v>
      </c>
    </row>
    <row r="4276" spans="1:5" x14ac:dyDescent="0.35">
      <c r="A4276">
        <v>2018</v>
      </c>
      <c r="B4276">
        <v>1</v>
      </c>
      <c r="C4276">
        <v>15</v>
      </c>
      <c r="D4276" s="1">
        <v>0.84027777777777779</v>
      </c>
      <c r="E4276">
        <v>0</v>
      </c>
    </row>
    <row r="4277" spans="1:5" x14ac:dyDescent="0.35">
      <c r="A4277">
        <v>2018</v>
      </c>
      <c r="B4277">
        <v>1</v>
      </c>
      <c r="C4277">
        <v>15</v>
      </c>
      <c r="D4277" s="1">
        <v>0.84375</v>
      </c>
      <c r="E4277">
        <v>0</v>
      </c>
    </row>
    <row r="4278" spans="1:5" x14ac:dyDescent="0.35">
      <c r="A4278">
        <v>2018</v>
      </c>
      <c r="B4278">
        <v>1</v>
      </c>
      <c r="C4278">
        <v>15</v>
      </c>
      <c r="D4278" s="1">
        <v>0.84722222222222221</v>
      </c>
      <c r="E4278">
        <v>0</v>
      </c>
    </row>
    <row r="4279" spans="1:5" x14ac:dyDescent="0.35">
      <c r="A4279">
        <v>2018</v>
      </c>
      <c r="B4279">
        <v>1</v>
      </c>
      <c r="C4279">
        <v>15</v>
      </c>
      <c r="D4279" s="1">
        <v>0.85069444444444453</v>
      </c>
      <c r="E4279">
        <v>0</v>
      </c>
    </row>
    <row r="4280" spans="1:5" x14ac:dyDescent="0.35">
      <c r="A4280">
        <v>2018</v>
      </c>
      <c r="B4280">
        <v>1</v>
      </c>
      <c r="C4280">
        <v>15</v>
      </c>
      <c r="D4280" s="1">
        <v>0.85416666666666663</v>
      </c>
      <c r="E4280">
        <v>0</v>
      </c>
    </row>
    <row r="4281" spans="1:5" x14ac:dyDescent="0.35">
      <c r="A4281">
        <v>2018</v>
      </c>
      <c r="B4281">
        <v>1</v>
      </c>
      <c r="C4281">
        <v>15</v>
      </c>
      <c r="D4281" s="1">
        <v>0.85763888888888884</v>
      </c>
      <c r="E4281">
        <v>0</v>
      </c>
    </row>
    <row r="4282" spans="1:5" x14ac:dyDescent="0.35">
      <c r="A4282">
        <v>2018</v>
      </c>
      <c r="B4282">
        <v>1</v>
      </c>
      <c r="C4282">
        <v>15</v>
      </c>
      <c r="D4282" s="1">
        <v>0.86111111111111116</v>
      </c>
      <c r="E4282">
        <v>0</v>
      </c>
    </row>
    <row r="4283" spans="1:5" x14ac:dyDescent="0.35">
      <c r="A4283">
        <v>2018</v>
      </c>
      <c r="B4283">
        <v>1</v>
      </c>
      <c r="C4283">
        <v>15</v>
      </c>
      <c r="D4283" s="1">
        <v>0.86458333333333337</v>
      </c>
      <c r="E4283">
        <v>0</v>
      </c>
    </row>
    <row r="4284" spans="1:5" x14ac:dyDescent="0.35">
      <c r="A4284">
        <v>2018</v>
      </c>
      <c r="B4284">
        <v>1</v>
      </c>
      <c r="C4284">
        <v>15</v>
      </c>
      <c r="D4284" s="1">
        <v>0.86805555555555547</v>
      </c>
      <c r="E4284">
        <v>0</v>
      </c>
    </row>
    <row r="4285" spans="1:5" x14ac:dyDescent="0.35">
      <c r="A4285">
        <v>2018</v>
      </c>
      <c r="B4285">
        <v>1</v>
      </c>
      <c r="C4285">
        <v>15</v>
      </c>
      <c r="D4285" s="1">
        <v>0.87152777777777779</v>
      </c>
      <c r="E4285">
        <v>0</v>
      </c>
    </row>
    <row r="4286" spans="1:5" x14ac:dyDescent="0.35">
      <c r="A4286">
        <v>2018</v>
      </c>
      <c r="B4286">
        <v>1</v>
      </c>
      <c r="C4286">
        <v>15</v>
      </c>
      <c r="D4286" s="1">
        <v>0.875</v>
      </c>
      <c r="E4286">
        <v>0</v>
      </c>
    </row>
    <row r="4287" spans="1:5" x14ac:dyDescent="0.35">
      <c r="A4287">
        <v>2018</v>
      </c>
      <c r="B4287">
        <v>1</v>
      </c>
      <c r="C4287">
        <v>15</v>
      </c>
      <c r="D4287" s="1">
        <v>0.87847222222222221</v>
      </c>
      <c r="E4287">
        <v>0</v>
      </c>
    </row>
    <row r="4288" spans="1:5" x14ac:dyDescent="0.35">
      <c r="A4288">
        <v>2018</v>
      </c>
      <c r="B4288">
        <v>1</v>
      </c>
      <c r="C4288">
        <v>15</v>
      </c>
      <c r="D4288" s="1">
        <v>0.88194444444444453</v>
      </c>
      <c r="E4288">
        <v>0</v>
      </c>
    </row>
    <row r="4289" spans="1:5" x14ac:dyDescent="0.35">
      <c r="A4289">
        <v>2018</v>
      </c>
      <c r="B4289">
        <v>1</v>
      </c>
      <c r="C4289">
        <v>15</v>
      </c>
      <c r="D4289" s="1">
        <v>0.88541666666666663</v>
      </c>
      <c r="E4289">
        <v>0</v>
      </c>
    </row>
    <row r="4290" spans="1:5" x14ac:dyDescent="0.35">
      <c r="A4290">
        <v>2018</v>
      </c>
      <c r="B4290">
        <v>1</v>
      </c>
      <c r="C4290">
        <v>15</v>
      </c>
      <c r="D4290" s="1">
        <v>0.88888888888888884</v>
      </c>
      <c r="E4290">
        <v>0</v>
      </c>
    </row>
    <row r="4291" spans="1:5" x14ac:dyDescent="0.35">
      <c r="A4291">
        <v>2018</v>
      </c>
      <c r="B4291">
        <v>1</v>
      </c>
      <c r="C4291">
        <v>15</v>
      </c>
      <c r="D4291" s="1">
        <v>0.89236111111111116</v>
      </c>
      <c r="E4291">
        <v>0</v>
      </c>
    </row>
    <row r="4292" spans="1:5" x14ac:dyDescent="0.35">
      <c r="A4292">
        <v>2018</v>
      </c>
      <c r="B4292">
        <v>1</v>
      </c>
      <c r="C4292">
        <v>15</v>
      </c>
      <c r="D4292" s="1">
        <v>0.89583333333333337</v>
      </c>
      <c r="E4292">
        <v>0</v>
      </c>
    </row>
    <row r="4293" spans="1:5" x14ac:dyDescent="0.35">
      <c r="A4293">
        <v>2018</v>
      </c>
      <c r="B4293">
        <v>1</v>
      </c>
      <c r="C4293">
        <v>15</v>
      </c>
      <c r="D4293" s="1">
        <v>0.89930555555555547</v>
      </c>
      <c r="E4293">
        <v>0</v>
      </c>
    </row>
    <row r="4294" spans="1:5" x14ac:dyDescent="0.35">
      <c r="A4294">
        <v>2018</v>
      </c>
      <c r="B4294">
        <v>1</v>
      </c>
      <c r="C4294">
        <v>15</v>
      </c>
      <c r="D4294" s="1">
        <v>0.90277777777777779</v>
      </c>
      <c r="E4294">
        <v>0</v>
      </c>
    </row>
    <row r="4295" spans="1:5" x14ac:dyDescent="0.35">
      <c r="A4295">
        <v>2018</v>
      </c>
      <c r="B4295">
        <v>1</v>
      </c>
      <c r="C4295">
        <v>15</v>
      </c>
      <c r="D4295" s="1">
        <v>0.90625</v>
      </c>
      <c r="E4295">
        <v>0</v>
      </c>
    </row>
    <row r="4296" spans="1:5" x14ac:dyDescent="0.35">
      <c r="A4296">
        <v>2018</v>
      </c>
      <c r="B4296">
        <v>1</v>
      </c>
      <c r="C4296">
        <v>15</v>
      </c>
      <c r="D4296" s="1">
        <v>0.90972222222222221</v>
      </c>
      <c r="E4296">
        <v>0</v>
      </c>
    </row>
    <row r="4297" spans="1:5" x14ac:dyDescent="0.35">
      <c r="A4297">
        <v>2018</v>
      </c>
      <c r="B4297">
        <v>1</v>
      </c>
      <c r="C4297">
        <v>15</v>
      </c>
      <c r="D4297" s="1">
        <v>0.91319444444444453</v>
      </c>
      <c r="E4297">
        <v>0</v>
      </c>
    </row>
    <row r="4298" spans="1:5" x14ac:dyDescent="0.35">
      <c r="A4298">
        <v>2018</v>
      </c>
      <c r="B4298">
        <v>1</v>
      </c>
      <c r="C4298">
        <v>15</v>
      </c>
      <c r="D4298" s="1">
        <v>0.91666666666666663</v>
      </c>
      <c r="E4298">
        <v>0</v>
      </c>
    </row>
    <row r="4299" spans="1:5" x14ac:dyDescent="0.35">
      <c r="A4299">
        <v>2018</v>
      </c>
      <c r="B4299">
        <v>1</v>
      </c>
      <c r="C4299">
        <v>15</v>
      </c>
      <c r="D4299" s="1">
        <v>0.92013888888888884</v>
      </c>
      <c r="E4299">
        <v>0</v>
      </c>
    </row>
    <row r="4300" spans="1:5" x14ac:dyDescent="0.35">
      <c r="A4300">
        <v>2018</v>
      </c>
      <c r="B4300">
        <v>1</v>
      </c>
      <c r="C4300">
        <v>15</v>
      </c>
      <c r="D4300" s="1">
        <v>0.92361111111111116</v>
      </c>
      <c r="E4300">
        <v>0</v>
      </c>
    </row>
    <row r="4301" spans="1:5" x14ac:dyDescent="0.35">
      <c r="A4301">
        <v>2018</v>
      </c>
      <c r="B4301">
        <v>1</v>
      </c>
      <c r="C4301">
        <v>15</v>
      </c>
      <c r="D4301" s="1">
        <v>0.92708333333333337</v>
      </c>
      <c r="E4301">
        <v>0</v>
      </c>
    </row>
    <row r="4302" spans="1:5" x14ac:dyDescent="0.35">
      <c r="A4302">
        <v>2018</v>
      </c>
      <c r="B4302">
        <v>1</v>
      </c>
      <c r="C4302">
        <v>15</v>
      </c>
      <c r="D4302" s="1">
        <v>0.93055555555555547</v>
      </c>
      <c r="E4302">
        <v>0</v>
      </c>
    </row>
    <row r="4303" spans="1:5" x14ac:dyDescent="0.35">
      <c r="A4303">
        <v>2018</v>
      </c>
      <c r="B4303">
        <v>1</v>
      </c>
      <c r="C4303">
        <v>15</v>
      </c>
      <c r="D4303" s="1">
        <v>0.93402777777777779</v>
      </c>
      <c r="E4303">
        <v>0</v>
      </c>
    </row>
    <row r="4304" spans="1:5" x14ac:dyDescent="0.35">
      <c r="A4304">
        <v>2018</v>
      </c>
      <c r="B4304">
        <v>1</v>
      </c>
      <c r="C4304">
        <v>15</v>
      </c>
      <c r="D4304" s="1">
        <v>0.9375</v>
      </c>
      <c r="E4304">
        <v>0</v>
      </c>
    </row>
    <row r="4305" spans="1:5" x14ac:dyDescent="0.35">
      <c r="A4305">
        <v>2018</v>
      </c>
      <c r="B4305">
        <v>1</v>
      </c>
      <c r="C4305">
        <v>15</v>
      </c>
      <c r="D4305" s="1">
        <v>0.94097222222222221</v>
      </c>
      <c r="E4305">
        <v>0</v>
      </c>
    </row>
    <row r="4306" spans="1:5" x14ac:dyDescent="0.35">
      <c r="A4306">
        <v>2018</v>
      </c>
      <c r="B4306">
        <v>1</v>
      </c>
      <c r="C4306">
        <v>15</v>
      </c>
      <c r="D4306" s="1">
        <v>0.94444444444444453</v>
      </c>
      <c r="E4306">
        <v>0</v>
      </c>
    </row>
    <row r="4307" spans="1:5" x14ac:dyDescent="0.35">
      <c r="A4307">
        <v>2018</v>
      </c>
      <c r="B4307">
        <v>1</v>
      </c>
      <c r="C4307">
        <v>15</v>
      </c>
      <c r="D4307" s="1">
        <v>0.94791666666666663</v>
      </c>
      <c r="E4307">
        <v>0</v>
      </c>
    </row>
    <row r="4308" spans="1:5" x14ac:dyDescent="0.35">
      <c r="A4308">
        <v>2018</v>
      </c>
      <c r="B4308">
        <v>1</v>
      </c>
      <c r="C4308">
        <v>15</v>
      </c>
      <c r="D4308" s="1">
        <v>0.95138888888888884</v>
      </c>
      <c r="E4308">
        <v>0</v>
      </c>
    </row>
    <row r="4309" spans="1:5" x14ac:dyDescent="0.35">
      <c r="A4309">
        <v>2018</v>
      </c>
      <c r="B4309">
        <v>1</v>
      </c>
      <c r="C4309">
        <v>15</v>
      </c>
      <c r="D4309" s="1">
        <v>0.95486111111111116</v>
      </c>
      <c r="E4309">
        <v>0</v>
      </c>
    </row>
    <row r="4310" spans="1:5" x14ac:dyDescent="0.35">
      <c r="A4310">
        <v>2018</v>
      </c>
      <c r="B4310">
        <v>1</v>
      </c>
      <c r="C4310">
        <v>15</v>
      </c>
      <c r="D4310" s="1">
        <v>0.95833333333333337</v>
      </c>
      <c r="E4310">
        <v>0</v>
      </c>
    </row>
    <row r="4311" spans="1:5" x14ac:dyDescent="0.35">
      <c r="A4311">
        <v>2018</v>
      </c>
      <c r="B4311">
        <v>1</v>
      </c>
      <c r="C4311">
        <v>15</v>
      </c>
      <c r="D4311" s="1">
        <v>0.96180555555555547</v>
      </c>
      <c r="E4311">
        <v>0</v>
      </c>
    </row>
    <row r="4312" spans="1:5" x14ac:dyDescent="0.35">
      <c r="A4312">
        <v>2018</v>
      </c>
      <c r="B4312">
        <v>1</v>
      </c>
      <c r="C4312">
        <v>15</v>
      </c>
      <c r="D4312" s="1">
        <v>0.96527777777777779</v>
      </c>
      <c r="E4312">
        <v>0</v>
      </c>
    </row>
    <row r="4313" spans="1:5" x14ac:dyDescent="0.35">
      <c r="A4313">
        <v>2018</v>
      </c>
      <c r="B4313">
        <v>1</v>
      </c>
      <c r="C4313">
        <v>15</v>
      </c>
      <c r="D4313" s="1">
        <v>0.96875</v>
      </c>
      <c r="E4313">
        <v>0</v>
      </c>
    </row>
    <row r="4314" spans="1:5" x14ac:dyDescent="0.35">
      <c r="A4314">
        <v>2018</v>
      </c>
      <c r="B4314">
        <v>1</v>
      </c>
      <c r="C4314">
        <v>15</v>
      </c>
      <c r="D4314" s="1">
        <v>0.97222222222222221</v>
      </c>
      <c r="E4314">
        <v>0</v>
      </c>
    </row>
    <row r="4315" spans="1:5" x14ac:dyDescent="0.35">
      <c r="A4315">
        <v>2018</v>
      </c>
      <c r="B4315">
        <v>1</v>
      </c>
      <c r="C4315">
        <v>15</v>
      </c>
      <c r="D4315" s="1">
        <v>0.97569444444444453</v>
      </c>
      <c r="E4315">
        <v>0</v>
      </c>
    </row>
    <row r="4316" spans="1:5" x14ac:dyDescent="0.35">
      <c r="A4316">
        <v>2018</v>
      </c>
      <c r="B4316">
        <v>1</v>
      </c>
      <c r="C4316">
        <v>15</v>
      </c>
      <c r="D4316" s="1">
        <v>0.97916666666666663</v>
      </c>
      <c r="E4316">
        <v>0</v>
      </c>
    </row>
    <row r="4317" spans="1:5" x14ac:dyDescent="0.35">
      <c r="A4317">
        <v>2018</v>
      </c>
      <c r="B4317">
        <v>1</v>
      </c>
      <c r="C4317">
        <v>15</v>
      </c>
      <c r="D4317" s="1">
        <v>0.98263888888888884</v>
      </c>
      <c r="E4317">
        <v>0</v>
      </c>
    </row>
    <row r="4318" spans="1:5" x14ac:dyDescent="0.35">
      <c r="A4318">
        <v>2018</v>
      </c>
      <c r="B4318">
        <v>1</v>
      </c>
      <c r="C4318">
        <v>15</v>
      </c>
      <c r="D4318" s="1">
        <v>0.98611111111111116</v>
      </c>
      <c r="E4318">
        <v>0</v>
      </c>
    </row>
    <row r="4319" spans="1:5" x14ac:dyDescent="0.35">
      <c r="A4319">
        <v>2018</v>
      </c>
      <c r="B4319">
        <v>1</v>
      </c>
      <c r="C4319">
        <v>15</v>
      </c>
      <c r="D4319" s="1">
        <v>0.98958333333333337</v>
      </c>
      <c r="E4319">
        <v>0</v>
      </c>
    </row>
    <row r="4320" spans="1:5" x14ac:dyDescent="0.35">
      <c r="A4320">
        <v>2018</v>
      </c>
      <c r="B4320">
        <v>1</v>
      </c>
      <c r="C4320">
        <v>15</v>
      </c>
      <c r="D4320" s="1">
        <v>0.99305555555555547</v>
      </c>
      <c r="E4320">
        <v>0</v>
      </c>
    </row>
    <row r="4321" spans="1:5" x14ac:dyDescent="0.35">
      <c r="A4321">
        <v>2018</v>
      </c>
      <c r="B4321">
        <v>1</v>
      </c>
      <c r="C4321">
        <v>15</v>
      </c>
      <c r="D4321" s="1">
        <v>0.99652777777777779</v>
      </c>
      <c r="E4321">
        <v>0</v>
      </c>
    </row>
    <row r="4322" spans="1:5" x14ac:dyDescent="0.35">
      <c r="A4322">
        <v>2018</v>
      </c>
      <c r="B4322">
        <v>1</v>
      </c>
      <c r="C4322">
        <v>16</v>
      </c>
      <c r="D4322" s="1">
        <v>0</v>
      </c>
      <c r="E4322">
        <v>0</v>
      </c>
    </row>
    <row r="4323" spans="1:5" x14ac:dyDescent="0.35">
      <c r="A4323">
        <v>2018</v>
      </c>
      <c r="B4323">
        <v>1</v>
      </c>
      <c r="C4323">
        <v>16</v>
      </c>
      <c r="D4323" s="1">
        <v>3.472222222222222E-3</v>
      </c>
      <c r="E4323">
        <v>0</v>
      </c>
    </row>
    <row r="4324" spans="1:5" x14ac:dyDescent="0.35">
      <c r="A4324">
        <v>2018</v>
      </c>
      <c r="B4324">
        <v>1</v>
      </c>
      <c r="C4324">
        <v>16</v>
      </c>
      <c r="D4324" s="1">
        <v>6.9444444444444441E-3</v>
      </c>
      <c r="E4324">
        <v>0</v>
      </c>
    </row>
    <row r="4325" spans="1:5" x14ac:dyDescent="0.35">
      <c r="A4325">
        <v>2018</v>
      </c>
      <c r="B4325">
        <v>1</v>
      </c>
      <c r="C4325">
        <v>16</v>
      </c>
      <c r="D4325" s="1">
        <v>1.0416666666666666E-2</v>
      </c>
      <c r="E4325">
        <v>0</v>
      </c>
    </row>
    <row r="4326" spans="1:5" x14ac:dyDescent="0.35">
      <c r="A4326">
        <v>2018</v>
      </c>
      <c r="B4326">
        <v>1</v>
      </c>
      <c r="C4326">
        <v>16</v>
      </c>
      <c r="D4326" s="1">
        <v>1.3888888888888888E-2</v>
      </c>
      <c r="E4326">
        <v>0</v>
      </c>
    </row>
    <row r="4327" spans="1:5" x14ac:dyDescent="0.35">
      <c r="A4327">
        <v>2018</v>
      </c>
      <c r="B4327">
        <v>1</v>
      </c>
      <c r="C4327">
        <v>16</v>
      </c>
      <c r="D4327" s="1">
        <v>1.7361111111111112E-2</v>
      </c>
      <c r="E4327">
        <v>0</v>
      </c>
    </row>
    <row r="4328" spans="1:5" x14ac:dyDescent="0.35">
      <c r="A4328">
        <v>2018</v>
      </c>
      <c r="B4328">
        <v>1</v>
      </c>
      <c r="C4328">
        <v>16</v>
      </c>
      <c r="D4328" s="1">
        <v>2.0833333333333332E-2</v>
      </c>
      <c r="E4328">
        <v>0</v>
      </c>
    </row>
    <row r="4329" spans="1:5" x14ac:dyDescent="0.35">
      <c r="A4329">
        <v>2018</v>
      </c>
      <c r="B4329">
        <v>1</v>
      </c>
      <c r="C4329">
        <v>16</v>
      </c>
      <c r="D4329" s="1">
        <v>2.4305555555555556E-2</v>
      </c>
      <c r="E4329">
        <v>0</v>
      </c>
    </row>
    <row r="4330" spans="1:5" x14ac:dyDescent="0.35">
      <c r="A4330">
        <v>2018</v>
      </c>
      <c r="B4330">
        <v>1</v>
      </c>
      <c r="C4330">
        <v>16</v>
      </c>
      <c r="D4330" s="1">
        <v>2.7777777777777776E-2</v>
      </c>
      <c r="E4330">
        <v>0</v>
      </c>
    </row>
    <row r="4331" spans="1:5" x14ac:dyDescent="0.35">
      <c r="A4331">
        <v>2018</v>
      </c>
      <c r="B4331">
        <v>1</v>
      </c>
      <c r="C4331">
        <v>16</v>
      </c>
      <c r="D4331" s="1">
        <v>3.125E-2</v>
      </c>
      <c r="E4331">
        <v>0</v>
      </c>
    </row>
    <row r="4332" spans="1:5" x14ac:dyDescent="0.35">
      <c r="A4332">
        <v>2018</v>
      </c>
      <c r="B4332">
        <v>1</v>
      </c>
      <c r="C4332">
        <v>16</v>
      </c>
      <c r="D4332" s="1">
        <v>3.4722222222222224E-2</v>
      </c>
      <c r="E4332">
        <v>0</v>
      </c>
    </row>
    <row r="4333" spans="1:5" x14ac:dyDescent="0.35">
      <c r="A4333">
        <v>2018</v>
      </c>
      <c r="B4333">
        <v>1</v>
      </c>
      <c r="C4333">
        <v>16</v>
      </c>
      <c r="D4333" s="1">
        <v>3.8194444444444441E-2</v>
      </c>
      <c r="E4333">
        <v>0</v>
      </c>
    </row>
    <row r="4334" spans="1:5" x14ac:dyDescent="0.35">
      <c r="A4334">
        <v>2018</v>
      </c>
      <c r="B4334">
        <v>1</v>
      </c>
      <c r="C4334">
        <v>16</v>
      </c>
      <c r="D4334" s="1">
        <v>4.1666666666666664E-2</v>
      </c>
      <c r="E4334">
        <v>0</v>
      </c>
    </row>
    <row r="4335" spans="1:5" x14ac:dyDescent="0.35">
      <c r="A4335">
        <v>2018</v>
      </c>
      <c r="B4335">
        <v>1</v>
      </c>
      <c r="C4335">
        <v>16</v>
      </c>
      <c r="D4335" s="1">
        <v>4.5138888888888888E-2</v>
      </c>
      <c r="E4335">
        <v>0</v>
      </c>
    </row>
    <row r="4336" spans="1:5" x14ac:dyDescent="0.35">
      <c r="A4336">
        <v>2018</v>
      </c>
      <c r="B4336">
        <v>1</v>
      </c>
      <c r="C4336">
        <v>16</v>
      </c>
      <c r="D4336" s="1">
        <v>4.8611111111111112E-2</v>
      </c>
      <c r="E4336">
        <v>0</v>
      </c>
    </row>
    <row r="4337" spans="1:5" x14ac:dyDescent="0.35">
      <c r="A4337">
        <v>2018</v>
      </c>
      <c r="B4337">
        <v>1</v>
      </c>
      <c r="C4337">
        <v>16</v>
      </c>
      <c r="D4337" s="1">
        <v>5.2083333333333336E-2</v>
      </c>
      <c r="E4337">
        <v>0</v>
      </c>
    </row>
    <row r="4338" spans="1:5" x14ac:dyDescent="0.35">
      <c r="A4338">
        <v>2018</v>
      </c>
      <c r="B4338">
        <v>1</v>
      </c>
      <c r="C4338">
        <v>16</v>
      </c>
      <c r="D4338" s="1">
        <v>5.5555555555555552E-2</v>
      </c>
      <c r="E4338">
        <v>0</v>
      </c>
    </row>
    <row r="4339" spans="1:5" x14ac:dyDescent="0.35">
      <c r="A4339">
        <v>2018</v>
      </c>
      <c r="B4339">
        <v>1</v>
      </c>
      <c r="C4339">
        <v>16</v>
      </c>
      <c r="D4339" s="1">
        <v>5.9027777777777783E-2</v>
      </c>
      <c r="E4339">
        <v>0</v>
      </c>
    </row>
    <row r="4340" spans="1:5" x14ac:dyDescent="0.35">
      <c r="A4340">
        <v>2018</v>
      </c>
      <c r="B4340">
        <v>1</v>
      </c>
      <c r="C4340">
        <v>16</v>
      </c>
      <c r="D4340" s="1">
        <v>6.25E-2</v>
      </c>
      <c r="E4340">
        <v>0</v>
      </c>
    </row>
    <row r="4341" spans="1:5" x14ac:dyDescent="0.35">
      <c r="A4341">
        <v>2018</v>
      </c>
      <c r="B4341">
        <v>1</v>
      </c>
      <c r="C4341">
        <v>16</v>
      </c>
      <c r="D4341" s="1">
        <v>6.5972222222222224E-2</v>
      </c>
      <c r="E4341">
        <v>0</v>
      </c>
    </row>
    <row r="4342" spans="1:5" x14ac:dyDescent="0.35">
      <c r="A4342">
        <v>2018</v>
      </c>
      <c r="B4342">
        <v>1</v>
      </c>
      <c r="C4342">
        <v>16</v>
      </c>
      <c r="D4342" s="1">
        <v>6.9444444444444434E-2</v>
      </c>
      <c r="E4342">
        <v>0</v>
      </c>
    </row>
    <row r="4343" spans="1:5" x14ac:dyDescent="0.35">
      <c r="A4343">
        <v>2018</v>
      </c>
      <c r="B4343">
        <v>1</v>
      </c>
      <c r="C4343">
        <v>16</v>
      </c>
      <c r="D4343" s="1">
        <v>7.2916666666666671E-2</v>
      </c>
      <c r="E4343">
        <v>0</v>
      </c>
    </row>
    <row r="4344" spans="1:5" x14ac:dyDescent="0.35">
      <c r="A4344">
        <v>2018</v>
      </c>
      <c r="B4344">
        <v>1</v>
      </c>
      <c r="C4344">
        <v>16</v>
      </c>
      <c r="D4344" s="1">
        <v>7.6388888888888895E-2</v>
      </c>
      <c r="E4344">
        <v>0</v>
      </c>
    </row>
    <row r="4345" spans="1:5" x14ac:dyDescent="0.35">
      <c r="A4345">
        <v>2018</v>
      </c>
      <c r="B4345">
        <v>1</v>
      </c>
      <c r="C4345">
        <v>16</v>
      </c>
      <c r="D4345" s="1">
        <v>7.9861111111111105E-2</v>
      </c>
      <c r="E4345">
        <v>0</v>
      </c>
    </row>
    <row r="4346" spans="1:5" x14ac:dyDescent="0.35">
      <c r="A4346">
        <v>2018</v>
      </c>
      <c r="B4346">
        <v>1</v>
      </c>
      <c r="C4346">
        <v>16</v>
      </c>
      <c r="D4346" s="1">
        <v>8.3333333333333329E-2</v>
      </c>
      <c r="E4346">
        <v>0</v>
      </c>
    </row>
    <row r="4347" spans="1:5" x14ac:dyDescent="0.35">
      <c r="A4347">
        <v>2018</v>
      </c>
      <c r="B4347">
        <v>1</v>
      </c>
      <c r="C4347">
        <v>16</v>
      </c>
      <c r="D4347" s="1">
        <v>8.6805555555555566E-2</v>
      </c>
      <c r="E4347">
        <v>0</v>
      </c>
    </row>
    <row r="4348" spans="1:5" x14ac:dyDescent="0.35">
      <c r="A4348">
        <v>2018</v>
      </c>
      <c r="B4348">
        <v>1</v>
      </c>
      <c r="C4348">
        <v>16</v>
      </c>
      <c r="D4348" s="1">
        <v>9.0277777777777776E-2</v>
      </c>
      <c r="E4348">
        <v>0</v>
      </c>
    </row>
    <row r="4349" spans="1:5" x14ac:dyDescent="0.35">
      <c r="A4349">
        <v>2018</v>
      </c>
      <c r="B4349">
        <v>1</v>
      </c>
      <c r="C4349">
        <v>16</v>
      </c>
      <c r="D4349" s="1">
        <v>9.375E-2</v>
      </c>
      <c r="E4349">
        <v>0</v>
      </c>
    </row>
    <row r="4350" spans="1:5" x14ac:dyDescent="0.35">
      <c r="A4350">
        <v>2018</v>
      </c>
      <c r="B4350">
        <v>1</v>
      </c>
      <c r="C4350">
        <v>16</v>
      </c>
      <c r="D4350" s="1">
        <v>9.7222222222222224E-2</v>
      </c>
      <c r="E4350">
        <v>0</v>
      </c>
    </row>
    <row r="4351" spans="1:5" x14ac:dyDescent="0.35">
      <c r="A4351">
        <v>2018</v>
      </c>
      <c r="B4351">
        <v>1</v>
      </c>
      <c r="C4351">
        <v>16</v>
      </c>
      <c r="D4351" s="1">
        <v>0.10069444444444443</v>
      </c>
      <c r="E4351">
        <v>0</v>
      </c>
    </row>
    <row r="4352" spans="1:5" x14ac:dyDescent="0.35">
      <c r="A4352">
        <v>2018</v>
      </c>
      <c r="B4352">
        <v>1</v>
      </c>
      <c r="C4352">
        <v>16</v>
      </c>
      <c r="D4352" s="1">
        <v>0.10416666666666667</v>
      </c>
      <c r="E4352">
        <v>0</v>
      </c>
    </row>
    <row r="4353" spans="1:5" x14ac:dyDescent="0.35">
      <c r="A4353">
        <v>2018</v>
      </c>
      <c r="B4353">
        <v>1</v>
      </c>
      <c r="C4353">
        <v>16</v>
      </c>
      <c r="D4353" s="1">
        <v>0.1076388888888889</v>
      </c>
      <c r="E4353">
        <v>0</v>
      </c>
    </row>
    <row r="4354" spans="1:5" x14ac:dyDescent="0.35">
      <c r="A4354">
        <v>2018</v>
      </c>
      <c r="B4354">
        <v>1</v>
      </c>
      <c r="C4354">
        <v>16</v>
      </c>
      <c r="D4354" s="1">
        <v>0.1111111111111111</v>
      </c>
      <c r="E4354">
        <v>0</v>
      </c>
    </row>
    <row r="4355" spans="1:5" x14ac:dyDescent="0.35">
      <c r="A4355">
        <v>2018</v>
      </c>
      <c r="B4355">
        <v>1</v>
      </c>
      <c r="C4355">
        <v>16</v>
      </c>
      <c r="D4355" s="1">
        <v>0.11458333333333333</v>
      </c>
      <c r="E4355">
        <v>0</v>
      </c>
    </row>
    <row r="4356" spans="1:5" x14ac:dyDescent="0.35">
      <c r="A4356">
        <v>2018</v>
      </c>
      <c r="B4356">
        <v>1</v>
      </c>
      <c r="C4356">
        <v>16</v>
      </c>
      <c r="D4356" s="1">
        <v>0.11805555555555557</v>
      </c>
      <c r="E4356">
        <v>0</v>
      </c>
    </row>
    <row r="4357" spans="1:5" x14ac:dyDescent="0.35">
      <c r="A4357">
        <v>2018</v>
      </c>
      <c r="B4357">
        <v>1</v>
      </c>
      <c r="C4357">
        <v>16</v>
      </c>
      <c r="D4357" s="1">
        <v>0.12152777777777778</v>
      </c>
      <c r="E4357">
        <v>0</v>
      </c>
    </row>
    <row r="4358" spans="1:5" x14ac:dyDescent="0.35">
      <c r="A4358">
        <v>2018</v>
      </c>
      <c r="B4358">
        <v>1</v>
      </c>
      <c r="C4358">
        <v>16</v>
      </c>
      <c r="D4358" s="1">
        <v>0.125</v>
      </c>
      <c r="E4358">
        <v>0</v>
      </c>
    </row>
    <row r="4359" spans="1:5" x14ac:dyDescent="0.35">
      <c r="A4359">
        <v>2018</v>
      </c>
      <c r="B4359">
        <v>1</v>
      </c>
      <c r="C4359">
        <v>16</v>
      </c>
      <c r="D4359" s="1">
        <v>0.12847222222222224</v>
      </c>
      <c r="E4359">
        <v>0</v>
      </c>
    </row>
    <row r="4360" spans="1:5" x14ac:dyDescent="0.35">
      <c r="A4360">
        <v>2018</v>
      </c>
      <c r="B4360">
        <v>1</v>
      </c>
      <c r="C4360">
        <v>16</v>
      </c>
      <c r="D4360" s="1">
        <v>0.13194444444444445</v>
      </c>
      <c r="E4360">
        <v>0</v>
      </c>
    </row>
    <row r="4361" spans="1:5" x14ac:dyDescent="0.35">
      <c r="A4361">
        <v>2018</v>
      </c>
      <c r="B4361">
        <v>1</v>
      </c>
      <c r="C4361">
        <v>16</v>
      </c>
      <c r="D4361" s="1">
        <v>0.13541666666666666</v>
      </c>
      <c r="E4361">
        <v>0</v>
      </c>
    </row>
    <row r="4362" spans="1:5" x14ac:dyDescent="0.35">
      <c r="A4362">
        <v>2018</v>
      </c>
      <c r="B4362">
        <v>1</v>
      </c>
      <c r="C4362">
        <v>16</v>
      </c>
      <c r="D4362" s="1">
        <v>0.1388888888888889</v>
      </c>
      <c r="E4362">
        <v>0</v>
      </c>
    </row>
    <row r="4363" spans="1:5" x14ac:dyDescent="0.35">
      <c r="A4363">
        <v>2018</v>
      </c>
      <c r="B4363">
        <v>1</v>
      </c>
      <c r="C4363">
        <v>16</v>
      </c>
      <c r="D4363" s="1">
        <v>0.1423611111111111</v>
      </c>
      <c r="E4363">
        <v>0</v>
      </c>
    </row>
    <row r="4364" spans="1:5" x14ac:dyDescent="0.35">
      <c r="A4364">
        <v>2018</v>
      </c>
      <c r="B4364">
        <v>1</v>
      </c>
      <c r="C4364">
        <v>16</v>
      </c>
      <c r="D4364" s="1">
        <v>0.14583333333333334</v>
      </c>
      <c r="E4364">
        <v>0</v>
      </c>
    </row>
    <row r="4365" spans="1:5" x14ac:dyDescent="0.35">
      <c r="A4365">
        <v>2018</v>
      </c>
      <c r="B4365">
        <v>1</v>
      </c>
      <c r="C4365">
        <v>16</v>
      </c>
      <c r="D4365" s="1">
        <v>0.14930555555555555</v>
      </c>
      <c r="E4365">
        <v>0</v>
      </c>
    </row>
    <row r="4366" spans="1:5" x14ac:dyDescent="0.35">
      <c r="A4366">
        <v>2018</v>
      </c>
      <c r="B4366">
        <v>1</v>
      </c>
      <c r="C4366">
        <v>16</v>
      </c>
      <c r="D4366" s="1">
        <v>0.15277777777777776</v>
      </c>
      <c r="E4366">
        <v>0</v>
      </c>
    </row>
    <row r="4367" spans="1:5" x14ac:dyDescent="0.35">
      <c r="A4367">
        <v>2018</v>
      </c>
      <c r="B4367">
        <v>1</v>
      </c>
      <c r="C4367">
        <v>16</v>
      </c>
      <c r="D4367" s="1">
        <v>0.15625</v>
      </c>
      <c r="E4367">
        <v>0</v>
      </c>
    </row>
    <row r="4368" spans="1:5" x14ac:dyDescent="0.35">
      <c r="A4368">
        <v>2018</v>
      </c>
      <c r="B4368">
        <v>1</v>
      </c>
      <c r="C4368">
        <v>16</v>
      </c>
      <c r="D4368" s="1">
        <v>0.15972222222222224</v>
      </c>
      <c r="E4368">
        <v>0</v>
      </c>
    </row>
    <row r="4369" spans="1:5" x14ac:dyDescent="0.35">
      <c r="A4369">
        <v>2018</v>
      </c>
      <c r="B4369">
        <v>1</v>
      </c>
      <c r="C4369">
        <v>16</v>
      </c>
      <c r="D4369" s="1">
        <v>0.16319444444444445</v>
      </c>
      <c r="E4369">
        <v>0</v>
      </c>
    </row>
    <row r="4370" spans="1:5" x14ac:dyDescent="0.35">
      <c r="A4370">
        <v>2018</v>
      </c>
      <c r="B4370">
        <v>1</v>
      </c>
      <c r="C4370">
        <v>16</v>
      </c>
      <c r="D4370" s="1">
        <v>0.16666666666666666</v>
      </c>
      <c r="E4370">
        <v>0</v>
      </c>
    </row>
    <row r="4371" spans="1:5" x14ac:dyDescent="0.35">
      <c r="A4371">
        <v>2018</v>
      </c>
      <c r="B4371">
        <v>1</v>
      </c>
      <c r="C4371">
        <v>16</v>
      </c>
      <c r="D4371" s="1">
        <v>0.17013888888888887</v>
      </c>
      <c r="E4371">
        <v>0</v>
      </c>
    </row>
    <row r="4372" spans="1:5" x14ac:dyDescent="0.35">
      <c r="A4372">
        <v>2018</v>
      </c>
      <c r="B4372">
        <v>1</v>
      </c>
      <c r="C4372">
        <v>16</v>
      </c>
      <c r="D4372" s="1">
        <v>0.17361111111111113</v>
      </c>
      <c r="E4372">
        <v>0</v>
      </c>
    </row>
    <row r="4373" spans="1:5" x14ac:dyDescent="0.35">
      <c r="A4373">
        <v>2018</v>
      </c>
      <c r="B4373">
        <v>1</v>
      </c>
      <c r="C4373">
        <v>16</v>
      </c>
      <c r="D4373" s="1">
        <v>0.17708333333333334</v>
      </c>
      <c r="E4373">
        <v>0</v>
      </c>
    </row>
    <row r="4374" spans="1:5" x14ac:dyDescent="0.35">
      <c r="A4374">
        <v>2018</v>
      </c>
      <c r="B4374">
        <v>1</v>
      </c>
      <c r="C4374">
        <v>16</v>
      </c>
      <c r="D4374" s="1">
        <v>0.18055555555555555</v>
      </c>
      <c r="E4374">
        <v>0</v>
      </c>
    </row>
    <row r="4375" spans="1:5" x14ac:dyDescent="0.35">
      <c r="A4375">
        <v>2018</v>
      </c>
      <c r="B4375">
        <v>1</v>
      </c>
      <c r="C4375">
        <v>16</v>
      </c>
      <c r="D4375" s="1">
        <v>0.18402777777777779</v>
      </c>
      <c r="E4375">
        <v>0</v>
      </c>
    </row>
    <row r="4376" spans="1:5" x14ac:dyDescent="0.35">
      <c r="A4376">
        <v>2018</v>
      </c>
      <c r="B4376">
        <v>1</v>
      </c>
      <c r="C4376">
        <v>16</v>
      </c>
      <c r="D4376" s="1">
        <v>0.1875</v>
      </c>
      <c r="E4376">
        <v>0</v>
      </c>
    </row>
    <row r="4377" spans="1:5" x14ac:dyDescent="0.35">
      <c r="A4377">
        <v>2018</v>
      </c>
      <c r="B4377">
        <v>1</v>
      </c>
      <c r="C4377">
        <v>16</v>
      </c>
      <c r="D4377" s="1">
        <v>0.19097222222222221</v>
      </c>
      <c r="E4377">
        <v>0</v>
      </c>
    </row>
    <row r="4378" spans="1:5" x14ac:dyDescent="0.35">
      <c r="A4378">
        <v>2018</v>
      </c>
      <c r="B4378">
        <v>1</v>
      </c>
      <c r="C4378">
        <v>16</v>
      </c>
      <c r="D4378" s="1">
        <v>0.19444444444444445</v>
      </c>
      <c r="E4378">
        <v>0</v>
      </c>
    </row>
    <row r="4379" spans="1:5" x14ac:dyDescent="0.35">
      <c r="A4379">
        <v>2018</v>
      </c>
      <c r="B4379">
        <v>1</v>
      </c>
      <c r="C4379">
        <v>16</v>
      </c>
      <c r="D4379" s="1">
        <v>0.19791666666666666</v>
      </c>
      <c r="E4379">
        <v>0</v>
      </c>
    </row>
    <row r="4380" spans="1:5" x14ac:dyDescent="0.35">
      <c r="A4380">
        <v>2018</v>
      </c>
      <c r="B4380">
        <v>1</v>
      </c>
      <c r="C4380">
        <v>16</v>
      </c>
      <c r="D4380" s="1">
        <v>0.20138888888888887</v>
      </c>
      <c r="E4380">
        <v>0</v>
      </c>
    </row>
    <row r="4381" spans="1:5" x14ac:dyDescent="0.35">
      <c r="A4381">
        <v>2018</v>
      </c>
      <c r="B4381">
        <v>1</v>
      </c>
      <c r="C4381">
        <v>16</v>
      </c>
      <c r="D4381" s="1">
        <v>0.20486111111111113</v>
      </c>
      <c r="E4381">
        <v>0</v>
      </c>
    </row>
    <row r="4382" spans="1:5" x14ac:dyDescent="0.35">
      <c r="A4382">
        <v>2018</v>
      </c>
      <c r="B4382">
        <v>1</v>
      </c>
      <c r="C4382">
        <v>16</v>
      </c>
      <c r="D4382" s="1">
        <v>0.20833333333333334</v>
      </c>
      <c r="E4382">
        <v>0</v>
      </c>
    </row>
    <row r="4383" spans="1:5" x14ac:dyDescent="0.35">
      <c r="A4383">
        <v>2018</v>
      </c>
      <c r="B4383">
        <v>1</v>
      </c>
      <c r="C4383">
        <v>16</v>
      </c>
      <c r="D4383" s="1">
        <v>0.21180555555555555</v>
      </c>
      <c r="E4383">
        <v>0</v>
      </c>
    </row>
    <row r="4384" spans="1:5" x14ac:dyDescent="0.35">
      <c r="A4384">
        <v>2018</v>
      </c>
      <c r="B4384">
        <v>1</v>
      </c>
      <c r="C4384">
        <v>16</v>
      </c>
      <c r="D4384" s="1">
        <v>0.21527777777777779</v>
      </c>
      <c r="E4384">
        <v>0</v>
      </c>
    </row>
    <row r="4385" spans="1:5" x14ac:dyDescent="0.35">
      <c r="A4385">
        <v>2018</v>
      </c>
      <c r="B4385">
        <v>1</v>
      </c>
      <c r="C4385">
        <v>16</v>
      </c>
      <c r="D4385" s="1">
        <v>0.21875</v>
      </c>
      <c r="E4385">
        <v>0</v>
      </c>
    </row>
    <row r="4386" spans="1:5" x14ac:dyDescent="0.35">
      <c r="A4386">
        <v>2018</v>
      </c>
      <c r="B4386">
        <v>1</v>
      </c>
      <c r="C4386">
        <v>16</v>
      </c>
      <c r="D4386" s="1">
        <v>0.22222222222222221</v>
      </c>
      <c r="E4386">
        <v>0</v>
      </c>
    </row>
    <row r="4387" spans="1:5" x14ac:dyDescent="0.35">
      <c r="A4387">
        <v>2018</v>
      </c>
      <c r="B4387">
        <v>1</v>
      </c>
      <c r="C4387">
        <v>16</v>
      </c>
      <c r="D4387" s="1">
        <v>0.22569444444444445</v>
      </c>
      <c r="E4387">
        <v>0</v>
      </c>
    </row>
    <row r="4388" spans="1:5" x14ac:dyDescent="0.35">
      <c r="A4388">
        <v>2018</v>
      </c>
      <c r="B4388">
        <v>1</v>
      </c>
      <c r="C4388">
        <v>16</v>
      </c>
      <c r="D4388" s="1">
        <v>0.22916666666666666</v>
      </c>
      <c r="E4388">
        <v>0</v>
      </c>
    </row>
    <row r="4389" spans="1:5" x14ac:dyDescent="0.35">
      <c r="A4389">
        <v>2018</v>
      </c>
      <c r="B4389">
        <v>1</v>
      </c>
      <c r="C4389">
        <v>16</v>
      </c>
      <c r="D4389" s="1">
        <v>0.23263888888888887</v>
      </c>
      <c r="E4389">
        <v>0</v>
      </c>
    </row>
    <row r="4390" spans="1:5" x14ac:dyDescent="0.35">
      <c r="A4390">
        <v>2018</v>
      </c>
      <c r="B4390">
        <v>1</v>
      </c>
      <c r="C4390">
        <v>16</v>
      </c>
      <c r="D4390" s="1">
        <v>0.23611111111111113</v>
      </c>
      <c r="E4390">
        <v>0</v>
      </c>
    </row>
    <row r="4391" spans="1:5" x14ac:dyDescent="0.35">
      <c r="A4391">
        <v>2018</v>
      </c>
      <c r="B4391">
        <v>1</v>
      </c>
      <c r="C4391">
        <v>16</v>
      </c>
      <c r="D4391" s="1">
        <v>0.23958333333333334</v>
      </c>
      <c r="E4391">
        <v>0</v>
      </c>
    </row>
    <row r="4392" spans="1:5" x14ac:dyDescent="0.35">
      <c r="A4392">
        <v>2018</v>
      </c>
      <c r="B4392">
        <v>1</v>
      </c>
      <c r="C4392">
        <v>16</v>
      </c>
      <c r="D4392" s="1">
        <v>0.24305555555555555</v>
      </c>
      <c r="E4392">
        <v>0</v>
      </c>
    </row>
    <row r="4393" spans="1:5" x14ac:dyDescent="0.35">
      <c r="A4393">
        <v>2018</v>
      </c>
      <c r="B4393">
        <v>1</v>
      </c>
      <c r="C4393">
        <v>16</v>
      </c>
      <c r="D4393" s="1">
        <v>0.24652777777777779</v>
      </c>
      <c r="E4393">
        <v>0</v>
      </c>
    </row>
    <row r="4394" spans="1:5" x14ac:dyDescent="0.35">
      <c r="A4394">
        <v>2018</v>
      </c>
      <c r="B4394">
        <v>1</v>
      </c>
      <c r="C4394">
        <v>16</v>
      </c>
      <c r="D4394" s="1">
        <v>0.25</v>
      </c>
      <c r="E4394">
        <v>0</v>
      </c>
    </row>
    <row r="4395" spans="1:5" x14ac:dyDescent="0.35">
      <c r="A4395">
        <v>2018</v>
      </c>
      <c r="B4395">
        <v>1</v>
      </c>
      <c r="C4395">
        <v>16</v>
      </c>
      <c r="D4395" s="1">
        <v>0.25347222222222221</v>
      </c>
      <c r="E4395">
        <v>0</v>
      </c>
    </row>
    <row r="4396" spans="1:5" x14ac:dyDescent="0.35">
      <c r="A4396">
        <v>2018</v>
      </c>
      <c r="B4396">
        <v>1</v>
      </c>
      <c r="C4396">
        <v>16</v>
      </c>
      <c r="D4396" s="1">
        <v>0.25694444444444448</v>
      </c>
      <c r="E4396">
        <v>0</v>
      </c>
    </row>
    <row r="4397" spans="1:5" x14ac:dyDescent="0.35">
      <c r="A4397">
        <v>2018</v>
      </c>
      <c r="B4397">
        <v>1</v>
      </c>
      <c r="C4397">
        <v>16</v>
      </c>
      <c r="D4397" s="1">
        <v>0.26041666666666669</v>
      </c>
      <c r="E4397">
        <v>0</v>
      </c>
    </row>
    <row r="4398" spans="1:5" x14ac:dyDescent="0.35">
      <c r="A4398">
        <v>2018</v>
      </c>
      <c r="B4398">
        <v>1</v>
      </c>
      <c r="C4398">
        <v>16</v>
      </c>
      <c r="D4398" s="1">
        <v>0.2638888888888889</v>
      </c>
      <c r="E4398">
        <v>1.02441</v>
      </c>
    </row>
    <row r="4399" spans="1:5" x14ac:dyDescent="0.35">
      <c r="A4399">
        <v>2018</v>
      </c>
      <c r="B4399">
        <v>1</v>
      </c>
      <c r="C4399">
        <v>16</v>
      </c>
      <c r="D4399" s="1">
        <v>0.2673611111111111</v>
      </c>
      <c r="E4399">
        <v>1.2290000000000001</v>
      </c>
    </row>
    <row r="4400" spans="1:5" x14ac:dyDescent="0.35">
      <c r="A4400">
        <v>2018</v>
      </c>
      <c r="B4400">
        <v>1</v>
      </c>
      <c r="C4400">
        <v>16</v>
      </c>
      <c r="D4400" s="1">
        <v>0.27083333333333331</v>
      </c>
      <c r="E4400">
        <v>1.3312999999999999</v>
      </c>
    </row>
    <row r="4401" spans="1:5" x14ac:dyDescent="0.35">
      <c r="A4401">
        <v>2018</v>
      </c>
      <c r="B4401">
        <v>1</v>
      </c>
      <c r="C4401">
        <v>16</v>
      </c>
      <c r="D4401" s="1">
        <v>0.27430555555555552</v>
      </c>
      <c r="E4401">
        <v>1.4335899999999999</v>
      </c>
    </row>
    <row r="4402" spans="1:5" x14ac:dyDescent="0.35">
      <c r="A4402">
        <v>2018</v>
      </c>
      <c r="B4402">
        <v>1</v>
      </c>
      <c r="C4402">
        <v>16</v>
      </c>
      <c r="D4402" s="1">
        <v>0.27777777777777779</v>
      </c>
      <c r="E4402">
        <v>1.63818</v>
      </c>
    </row>
    <row r="4403" spans="1:5" x14ac:dyDescent="0.35">
      <c r="A4403">
        <v>2018</v>
      </c>
      <c r="B4403">
        <v>1</v>
      </c>
      <c r="C4403">
        <v>16</v>
      </c>
      <c r="D4403" s="1">
        <v>0.28125</v>
      </c>
      <c r="E4403">
        <v>1.84277</v>
      </c>
    </row>
    <row r="4404" spans="1:5" x14ac:dyDescent="0.35">
      <c r="A4404">
        <v>2018</v>
      </c>
      <c r="B4404">
        <v>1</v>
      </c>
      <c r="C4404">
        <v>16</v>
      </c>
      <c r="D4404" s="1">
        <v>0.28472222222222221</v>
      </c>
      <c r="E4404">
        <v>2.15015</v>
      </c>
    </row>
    <row r="4405" spans="1:5" x14ac:dyDescent="0.35">
      <c r="A4405">
        <v>2018</v>
      </c>
      <c r="B4405">
        <v>1</v>
      </c>
      <c r="C4405">
        <v>16</v>
      </c>
      <c r="D4405" s="1">
        <v>0.28819444444444448</v>
      </c>
      <c r="E4405">
        <v>2.7648899999999998</v>
      </c>
    </row>
    <row r="4406" spans="1:5" x14ac:dyDescent="0.35">
      <c r="A4406">
        <v>2018</v>
      </c>
      <c r="B4406">
        <v>1</v>
      </c>
      <c r="C4406">
        <v>16</v>
      </c>
      <c r="D4406" s="1">
        <v>0.29166666666666669</v>
      </c>
      <c r="E4406">
        <v>3.37866</v>
      </c>
    </row>
    <row r="4407" spans="1:5" x14ac:dyDescent="0.35">
      <c r="A4407">
        <v>2018</v>
      </c>
      <c r="B4407">
        <v>1</v>
      </c>
      <c r="C4407">
        <v>16</v>
      </c>
      <c r="D4407" s="1">
        <v>0.2951388888888889</v>
      </c>
      <c r="E4407">
        <v>4.1984899999999996</v>
      </c>
    </row>
    <row r="4408" spans="1:5" x14ac:dyDescent="0.35">
      <c r="A4408">
        <v>2018</v>
      </c>
      <c r="B4408">
        <v>1</v>
      </c>
      <c r="C4408">
        <v>16</v>
      </c>
      <c r="D4408" s="1">
        <v>0.2986111111111111</v>
      </c>
      <c r="E4408">
        <v>5.1196299999999999</v>
      </c>
    </row>
    <row r="4409" spans="1:5" x14ac:dyDescent="0.35">
      <c r="A4409">
        <v>2018</v>
      </c>
      <c r="B4409">
        <v>1</v>
      </c>
      <c r="C4409">
        <v>16</v>
      </c>
      <c r="D4409" s="1">
        <v>0.30208333333333331</v>
      </c>
      <c r="E4409">
        <v>6.1435500000000003</v>
      </c>
    </row>
    <row r="4410" spans="1:5" x14ac:dyDescent="0.35">
      <c r="A4410">
        <v>2018</v>
      </c>
      <c r="B4410">
        <v>1</v>
      </c>
      <c r="C4410">
        <v>16</v>
      </c>
      <c r="D4410" s="1">
        <v>0.30555555555555552</v>
      </c>
      <c r="E4410">
        <v>7.37256</v>
      </c>
    </row>
    <row r="4411" spans="1:5" x14ac:dyDescent="0.35">
      <c r="A4411">
        <v>2018</v>
      </c>
      <c r="B4411">
        <v>1</v>
      </c>
      <c r="C4411">
        <v>16</v>
      </c>
      <c r="D4411" s="1">
        <v>0.30902777777777779</v>
      </c>
      <c r="E4411">
        <v>8.49878</v>
      </c>
    </row>
    <row r="4412" spans="1:5" x14ac:dyDescent="0.35">
      <c r="A4412">
        <v>2018</v>
      </c>
      <c r="B4412">
        <v>1</v>
      </c>
      <c r="C4412">
        <v>16</v>
      </c>
      <c r="D4412" s="1">
        <v>0.3125</v>
      </c>
      <c r="E4412">
        <v>9.6254899999999992</v>
      </c>
    </row>
    <row r="4413" spans="1:5" x14ac:dyDescent="0.35">
      <c r="A4413">
        <v>2018</v>
      </c>
      <c r="B4413">
        <v>1</v>
      </c>
      <c r="C4413">
        <v>16</v>
      </c>
      <c r="D4413" s="1">
        <v>0.31597222222222221</v>
      </c>
      <c r="E4413">
        <v>10.956300000000001</v>
      </c>
    </row>
    <row r="4414" spans="1:5" x14ac:dyDescent="0.35">
      <c r="A4414">
        <v>2018</v>
      </c>
      <c r="B4414">
        <v>1</v>
      </c>
      <c r="C4414">
        <v>16</v>
      </c>
      <c r="D4414" s="1">
        <v>0.31944444444444448</v>
      </c>
      <c r="E4414">
        <v>12.389889999999999</v>
      </c>
    </row>
    <row r="4415" spans="1:5" x14ac:dyDescent="0.35">
      <c r="A4415">
        <v>2018</v>
      </c>
      <c r="B4415">
        <v>1</v>
      </c>
      <c r="C4415">
        <v>16</v>
      </c>
      <c r="D4415" s="1">
        <v>0.32291666666666669</v>
      </c>
      <c r="E4415">
        <v>13.823729999999999</v>
      </c>
    </row>
    <row r="4416" spans="1:5" x14ac:dyDescent="0.35">
      <c r="A4416">
        <v>2018</v>
      </c>
      <c r="B4416">
        <v>1</v>
      </c>
      <c r="C4416">
        <v>16</v>
      </c>
      <c r="D4416" s="1">
        <v>0.3263888888888889</v>
      </c>
      <c r="E4416">
        <v>15.25732</v>
      </c>
    </row>
    <row r="4417" spans="1:5" x14ac:dyDescent="0.35">
      <c r="A4417">
        <v>2018</v>
      </c>
      <c r="B4417">
        <v>1</v>
      </c>
      <c r="C4417">
        <v>16</v>
      </c>
      <c r="D4417" s="1">
        <v>0.3298611111111111</v>
      </c>
      <c r="E4417">
        <v>16.690919999999998</v>
      </c>
    </row>
    <row r="4418" spans="1:5" x14ac:dyDescent="0.35">
      <c r="A4418">
        <v>2018</v>
      </c>
      <c r="B4418">
        <v>1</v>
      </c>
      <c r="C4418">
        <v>16</v>
      </c>
      <c r="D4418" s="1">
        <v>0.33333333333333331</v>
      </c>
      <c r="E4418">
        <v>18.124510000000001</v>
      </c>
    </row>
    <row r="4419" spans="1:5" x14ac:dyDescent="0.35">
      <c r="A4419">
        <v>2018</v>
      </c>
      <c r="B4419">
        <v>1</v>
      </c>
      <c r="C4419">
        <v>16</v>
      </c>
      <c r="D4419" s="1">
        <v>0.33680555555555558</v>
      </c>
      <c r="E4419">
        <v>19.558109999999999</v>
      </c>
    </row>
    <row r="4420" spans="1:5" x14ac:dyDescent="0.35">
      <c r="A4420">
        <v>2018</v>
      </c>
      <c r="B4420">
        <v>1</v>
      </c>
      <c r="C4420">
        <v>16</v>
      </c>
      <c r="D4420" s="1">
        <v>0.34027777777777773</v>
      </c>
      <c r="E4420">
        <v>21.093989999999899</v>
      </c>
    </row>
    <row r="4421" spans="1:5" x14ac:dyDescent="0.35">
      <c r="A4421">
        <v>2018</v>
      </c>
      <c r="B4421">
        <v>1</v>
      </c>
      <c r="C4421">
        <v>16</v>
      </c>
      <c r="D4421" s="1">
        <v>0.34375</v>
      </c>
      <c r="E4421">
        <v>22.62988</v>
      </c>
    </row>
    <row r="4422" spans="1:5" x14ac:dyDescent="0.35">
      <c r="A4422">
        <v>2018</v>
      </c>
      <c r="B4422">
        <v>1</v>
      </c>
      <c r="C4422">
        <v>16</v>
      </c>
      <c r="D4422" s="1">
        <v>0.34722222222222227</v>
      </c>
      <c r="E4422">
        <v>24.165769999999998</v>
      </c>
    </row>
    <row r="4423" spans="1:5" x14ac:dyDescent="0.35">
      <c r="A4423">
        <v>2018</v>
      </c>
      <c r="B4423">
        <v>1</v>
      </c>
      <c r="C4423">
        <v>16</v>
      </c>
      <c r="D4423" s="1">
        <v>0.35069444444444442</v>
      </c>
      <c r="E4423">
        <v>25.496829999999999</v>
      </c>
    </row>
    <row r="4424" spans="1:5" x14ac:dyDescent="0.35">
      <c r="A4424">
        <v>2018</v>
      </c>
      <c r="B4424">
        <v>1</v>
      </c>
      <c r="C4424">
        <v>16</v>
      </c>
      <c r="D4424" s="1">
        <v>0.35416666666666669</v>
      </c>
      <c r="E4424">
        <v>24.370360000000002</v>
      </c>
    </row>
    <row r="4425" spans="1:5" x14ac:dyDescent="0.35">
      <c r="A4425">
        <v>2018</v>
      </c>
      <c r="B4425">
        <v>1</v>
      </c>
      <c r="C4425">
        <v>16</v>
      </c>
      <c r="D4425" s="1">
        <v>0.3576388888888889</v>
      </c>
      <c r="E4425">
        <v>24.984860000000001</v>
      </c>
    </row>
    <row r="4426" spans="1:5" x14ac:dyDescent="0.35">
      <c r="A4426">
        <v>2018</v>
      </c>
      <c r="B4426">
        <v>1</v>
      </c>
      <c r="C4426">
        <v>16</v>
      </c>
      <c r="D4426" s="1">
        <v>0.3611111111111111</v>
      </c>
      <c r="E4426">
        <v>29.285399999999999</v>
      </c>
    </row>
    <row r="4427" spans="1:5" x14ac:dyDescent="0.35">
      <c r="A4427">
        <v>2018</v>
      </c>
      <c r="B4427">
        <v>1</v>
      </c>
      <c r="C4427">
        <v>16</v>
      </c>
      <c r="D4427" s="1">
        <v>0.36458333333333331</v>
      </c>
      <c r="E4427">
        <v>31.7431599999999</v>
      </c>
    </row>
    <row r="4428" spans="1:5" x14ac:dyDescent="0.35">
      <c r="A4428">
        <v>2018</v>
      </c>
      <c r="B4428">
        <v>1</v>
      </c>
      <c r="C4428">
        <v>16</v>
      </c>
      <c r="D4428" s="1">
        <v>0.36805555555555558</v>
      </c>
      <c r="E4428">
        <v>33.074459999999902</v>
      </c>
    </row>
    <row r="4429" spans="1:5" x14ac:dyDescent="0.35">
      <c r="A4429">
        <v>2018</v>
      </c>
      <c r="B4429">
        <v>1</v>
      </c>
      <c r="C4429">
        <v>16</v>
      </c>
      <c r="D4429" s="1">
        <v>0.37152777777777773</v>
      </c>
      <c r="E4429">
        <v>34.20044</v>
      </c>
    </row>
    <row r="4430" spans="1:5" x14ac:dyDescent="0.35">
      <c r="A4430">
        <v>2018</v>
      </c>
      <c r="B4430">
        <v>1</v>
      </c>
      <c r="C4430">
        <v>16</v>
      </c>
      <c r="D4430" s="1">
        <v>0.375</v>
      </c>
      <c r="E4430">
        <v>35.326659999999997</v>
      </c>
    </row>
    <row r="4431" spans="1:5" x14ac:dyDescent="0.35">
      <c r="A4431">
        <v>2018</v>
      </c>
      <c r="B4431">
        <v>1</v>
      </c>
      <c r="C4431">
        <v>16</v>
      </c>
      <c r="D4431" s="1">
        <v>0.37847222222222227</v>
      </c>
      <c r="E4431">
        <v>36.350830000000002</v>
      </c>
    </row>
    <row r="4432" spans="1:5" x14ac:dyDescent="0.35">
      <c r="A4432">
        <v>2018</v>
      </c>
      <c r="B4432">
        <v>1</v>
      </c>
      <c r="C4432">
        <v>16</v>
      </c>
      <c r="D4432" s="1">
        <v>0.38194444444444442</v>
      </c>
      <c r="E4432">
        <v>37.579590000000003</v>
      </c>
    </row>
    <row r="4433" spans="1:5" x14ac:dyDescent="0.35">
      <c r="A4433">
        <v>2018</v>
      </c>
      <c r="B4433">
        <v>1</v>
      </c>
      <c r="C4433">
        <v>16</v>
      </c>
      <c r="D4433" s="1">
        <v>0.38541666666666669</v>
      </c>
      <c r="E4433">
        <v>38.808590000000002</v>
      </c>
    </row>
    <row r="4434" spans="1:5" x14ac:dyDescent="0.35">
      <c r="A4434">
        <v>2018</v>
      </c>
      <c r="B4434">
        <v>1</v>
      </c>
      <c r="C4434">
        <v>16</v>
      </c>
      <c r="D4434" s="1">
        <v>0.3888888888888889</v>
      </c>
      <c r="E4434">
        <v>39.93506</v>
      </c>
    </row>
    <row r="4435" spans="1:5" x14ac:dyDescent="0.35">
      <c r="A4435">
        <v>2018</v>
      </c>
      <c r="B4435">
        <v>1</v>
      </c>
      <c r="C4435">
        <v>16</v>
      </c>
      <c r="D4435" s="1">
        <v>0.3923611111111111</v>
      </c>
      <c r="E4435">
        <v>41.061039999999998</v>
      </c>
    </row>
    <row r="4436" spans="1:5" x14ac:dyDescent="0.35">
      <c r="A4436">
        <v>2018</v>
      </c>
      <c r="B4436">
        <v>1</v>
      </c>
      <c r="C4436">
        <v>16</v>
      </c>
      <c r="D4436" s="1">
        <v>0.39583333333333331</v>
      </c>
      <c r="E4436">
        <v>42.084959999999903</v>
      </c>
    </row>
    <row r="4437" spans="1:5" x14ac:dyDescent="0.35">
      <c r="A4437">
        <v>2018</v>
      </c>
      <c r="B4437">
        <v>1</v>
      </c>
      <c r="C4437">
        <v>16</v>
      </c>
      <c r="D4437" s="1">
        <v>0.39930555555555558</v>
      </c>
      <c r="E4437">
        <v>43.10913</v>
      </c>
    </row>
    <row r="4438" spans="1:5" x14ac:dyDescent="0.35">
      <c r="A4438">
        <v>2018</v>
      </c>
      <c r="B4438">
        <v>1</v>
      </c>
      <c r="C4438">
        <v>16</v>
      </c>
      <c r="D4438" s="1">
        <v>0.40277777777777773</v>
      </c>
      <c r="E4438">
        <v>44.235599999999998</v>
      </c>
    </row>
    <row r="4439" spans="1:5" x14ac:dyDescent="0.35">
      <c r="A4439">
        <v>2018</v>
      </c>
      <c r="B4439">
        <v>1</v>
      </c>
      <c r="C4439">
        <v>16</v>
      </c>
      <c r="D4439" s="1">
        <v>0.40625</v>
      </c>
      <c r="E4439">
        <v>45.259029999999903</v>
      </c>
    </row>
    <row r="4440" spans="1:5" x14ac:dyDescent="0.35">
      <c r="A4440">
        <v>2018</v>
      </c>
      <c r="B4440">
        <v>1</v>
      </c>
      <c r="C4440">
        <v>16</v>
      </c>
      <c r="D4440" s="1">
        <v>0.40972222222222227</v>
      </c>
      <c r="E4440">
        <v>46.180909999999997</v>
      </c>
    </row>
    <row r="4441" spans="1:5" x14ac:dyDescent="0.35">
      <c r="A4441">
        <v>2018</v>
      </c>
      <c r="B4441">
        <v>1</v>
      </c>
      <c r="C4441">
        <v>16</v>
      </c>
      <c r="D4441" s="1">
        <v>0.41319444444444442</v>
      </c>
      <c r="E4441">
        <v>47.307369999999999</v>
      </c>
    </row>
    <row r="4442" spans="1:5" x14ac:dyDescent="0.35">
      <c r="A4442">
        <v>2018</v>
      </c>
      <c r="B4442">
        <v>1</v>
      </c>
      <c r="C4442">
        <v>16</v>
      </c>
      <c r="D4442" s="1">
        <v>0.41666666666666669</v>
      </c>
      <c r="E4442">
        <v>48.228520000000003</v>
      </c>
    </row>
    <row r="4443" spans="1:5" x14ac:dyDescent="0.35">
      <c r="A4443">
        <v>2018</v>
      </c>
      <c r="B4443">
        <v>1</v>
      </c>
      <c r="C4443">
        <v>16</v>
      </c>
      <c r="D4443" s="1">
        <v>0.4201388888888889</v>
      </c>
      <c r="E4443">
        <v>49.355220000000003</v>
      </c>
    </row>
    <row r="4444" spans="1:5" x14ac:dyDescent="0.35">
      <c r="A4444">
        <v>2018</v>
      </c>
      <c r="B4444">
        <v>1</v>
      </c>
      <c r="C4444">
        <v>16</v>
      </c>
      <c r="D4444" s="1">
        <v>0.4236111111111111</v>
      </c>
      <c r="E4444">
        <v>50.072270000000003</v>
      </c>
    </row>
    <row r="4445" spans="1:5" x14ac:dyDescent="0.35">
      <c r="A4445">
        <v>2018</v>
      </c>
      <c r="B4445">
        <v>1</v>
      </c>
      <c r="C4445">
        <v>16</v>
      </c>
      <c r="D4445" s="1">
        <v>0.42708333333333331</v>
      </c>
      <c r="E4445">
        <v>50.78857</v>
      </c>
    </row>
    <row r="4446" spans="1:5" x14ac:dyDescent="0.35">
      <c r="A4446">
        <v>2018</v>
      </c>
      <c r="B4446">
        <v>1</v>
      </c>
      <c r="C4446">
        <v>16</v>
      </c>
      <c r="D4446" s="1">
        <v>0.43055555555555558</v>
      </c>
      <c r="E4446">
        <v>51.300779999999897</v>
      </c>
    </row>
    <row r="4447" spans="1:5" x14ac:dyDescent="0.35">
      <c r="A4447">
        <v>2018</v>
      </c>
      <c r="B4447">
        <v>1</v>
      </c>
      <c r="C4447">
        <v>16</v>
      </c>
      <c r="D4447" s="1">
        <v>0.43402777777777773</v>
      </c>
      <c r="E4447">
        <v>51.71069</v>
      </c>
    </row>
    <row r="4448" spans="1:5" x14ac:dyDescent="0.35">
      <c r="A4448">
        <v>2018</v>
      </c>
      <c r="B4448">
        <v>1</v>
      </c>
      <c r="C4448">
        <v>16</v>
      </c>
      <c r="D4448" s="1">
        <v>0.4375</v>
      </c>
      <c r="E4448">
        <v>52.222659999999998</v>
      </c>
    </row>
    <row r="4449" spans="1:5" x14ac:dyDescent="0.35">
      <c r="A4449">
        <v>2018</v>
      </c>
      <c r="B4449">
        <v>1</v>
      </c>
      <c r="C4449">
        <v>16</v>
      </c>
      <c r="D4449" s="1">
        <v>0.44097222222222227</v>
      </c>
      <c r="E4449">
        <v>52.529539999999997</v>
      </c>
    </row>
    <row r="4450" spans="1:5" x14ac:dyDescent="0.35">
      <c r="A4450">
        <v>2018</v>
      </c>
      <c r="B4450">
        <v>1</v>
      </c>
      <c r="C4450">
        <v>16</v>
      </c>
      <c r="D4450" s="1">
        <v>0.44444444444444442</v>
      </c>
      <c r="E4450">
        <v>52.73413</v>
      </c>
    </row>
    <row r="4451" spans="1:5" x14ac:dyDescent="0.35">
      <c r="A4451">
        <v>2018</v>
      </c>
      <c r="B4451">
        <v>1</v>
      </c>
      <c r="C4451">
        <v>16</v>
      </c>
      <c r="D4451" s="1">
        <v>0.44791666666666669</v>
      </c>
      <c r="E4451">
        <v>52.83643</v>
      </c>
    </row>
    <row r="4452" spans="1:5" x14ac:dyDescent="0.35">
      <c r="A4452">
        <v>2018</v>
      </c>
      <c r="B4452">
        <v>1</v>
      </c>
      <c r="C4452">
        <v>16</v>
      </c>
      <c r="D4452" s="1">
        <v>0.4513888888888889</v>
      </c>
      <c r="E4452">
        <v>52.83643</v>
      </c>
    </row>
    <row r="4453" spans="1:5" x14ac:dyDescent="0.35">
      <c r="A4453">
        <v>2018</v>
      </c>
      <c r="B4453">
        <v>1</v>
      </c>
      <c r="C4453">
        <v>16</v>
      </c>
      <c r="D4453" s="1">
        <v>0.4548611111111111</v>
      </c>
      <c r="E4453">
        <v>52.83643</v>
      </c>
    </row>
    <row r="4454" spans="1:5" x14ac:dyDescent="0.35">
      <c r="A4454">
        <v>2018</v>
      </c>
      <c r="B4454">
        <v>1</v>
      </c>
      <c r="C4454">
        <v>16</v>
      </c>
      <c r="D4454" s="1">
        <v>0.45833333333333331</v>
      </c>
      <c r="E4454">
        <v>52.938959999999902</v>
      </c>
    </row>
    <row r="4455" spans="1:5" x14ac:dyDescent="0.35">
      <c r="A4455">
        <v>2018</v>
      </c>
      <c r="B4455">
        <v>1</v>
      </c>
      <c r="C4455">
        <v>16</v>
      </c>
      <c r="D4455" s="1">
        <v>0.46180555555555558</v>
      </c>
      <c r="E4455">
        <v>52.83643</v>
      </c>
    </row>
    <row r="4456" spans="1:5" x14ac:dyDescent="0.35">
      <c r="A4456">
        <v>2018</v>
      </c>
      <c r="B4456">
        <v>1</v>
      </c>
      <c r="C4456">
        <v>16</v>
      </c>
      <c r="D4456" s="1">
        <v>0.46527777777777773</v>
      </c>
      <c r="E4456">
        <v>52.938959999999902</v>
      </c>
    </row>
    <row r="4457" spans="1:5" x14ac:dyDescent="0.35">
      <c r="A4457">
        <v>2018</v>
      </c>
      <c r="B4457">
        <v>1</v>
      </c>
      <c r="C4457">
        <v>16</v>
      </c>
      <c r="D4457" s="1">
        <v>0.46875</v>
      </c>
      <c r="E4457">
        <v>52.83643</v>
      </c>
    </row>
    <row r="4458" spans="1:5" x14ac:dyDescent="0.35">
      <c r="A4458">
        <v>2018</v>
      </c>
      <c r="B4458">
        <v>1</v>
      </c>
      <c r="C4458">
        <v>16</v>
      </c>
      <c r="D4458" s="1">
        <v>0.47222222222222227</v>
      </c>
      <c r="E4458">
        <v>52.83643</v>
      </c>
    </row>
    <row r="4459" spans="1:5" x14ac:dyDescent="0.35">
      <c r="A4459">
        <v>2018</v>
      </c>
      <c r="B4459">
        <v>1</v>
      </c>
      <c r="C4459">
        <v>16</v>
      </c>
      <c r="D4459" s="1">
        <v>0.47569444444444442</v>
      </c>
      <c r="E4459">
        <v>52.73413</v>
      </c>
    </row>
    <row r="4460" spans="1:5" x14ac:dyDescent="0.35">
      <c r="A4460">
        <v>2018</v>
      </c>
      <c r="B4460">
        <v>1</v>
      </c>
      <c r="C4460">
        <v>16</v>
      </c>
      <c r="D4460" s="1">
        <v>0.47916666666666669</v>
      </c>
      <c r="E4460">
        <v>52.83643</v>
      </c>
    </row>
    <row r="4461" spans="1:5" x14ac:dyDescent="0.35">
      <c r="A4461">
        <v>2018</v>
      </c>
      <c r="B4461">
        <v>1</v>
      </c>
      <c r="C4461">
        <v>16</v>
      </c>
      <c r="D4461" s="1">
        <v>0.4826388888888889</v>
      </c>
      <c r="E4461">
        <v>52.73413</v>
      </c>
    </row>
    <row r="4462" spans="1:5" x14ac:dyDescent="0.35">
      <c r="A4462">
        <v>2018</v>
      </c>
      <c r="B4462">
        <v>1</v>
      </c>
      <c r="C4462">
        <v>16</v>
      </c>
      <c r="D4462" s="1">
        <v>0.4861111111111111</v>
      </c>
      <c r="E4462">
        <v>52.73413</v>
      </c>
    </row>
    <row r="4463" spans="1:5" x14ac:dyDescent="0.35">
      <c r="A4463">
        <v>2018</v>
      </c>
      <c r="B4463">
        <v>1</v>
      </c>
      <c r="C4463">
        <v>16</v>
      </c>
      <c r="D4463" s="1">
        <v>0.48958333333333331</v>
      </c>
      <c r="E4463">
        <v>52.83643</v>
      </c>
    </row>
    <row r="4464" spans="1:5" x14ac:dyDescent="0.35">
      <c r="A4464">
        <v>2018</v>
      </c>
      <c r="B4464">
        <v>1</v>
      </c>
      <c r="C4464">
        <v>16</v>
      </c>
      <c r="D4464" s="1">
        <v>0.49305555555555558</v>
      </c>
      <c r="E4464">
        <v>52.83643</v>
      </c>
    </row>
    <row r="4465" spans="1:5" x14ac:dyDescent="0.35">
      <c r="A4465">
        <v>2018</v>
      </c>
      <c r="B4465">
        <v>1</v>
      </c>
      <c r="C4465">
        <v>16</v>
      </c>
      <c r="D4465" s="1">
        <v>0.49652777777777773</v>
      </c>
      <c r="E4465">
        <v>52.83643</v>
      </c>
    </row>
    <row r="4466" spans="1:5" x14ac:dyDescent="0.35">
      <c r="A4466">
        <v>2018</v>
      </c>
      <c r="B4466">
        <v>1</v>
      </c>
      <c r="C4466">
        <v>16</v>
      </c>
      <c r="D4466" s="1">
        <v>0.5</v>
      </c>
      <c r="E4466">
        <v>52.73413</v>
      </c>
    </row>
    <row r="4467" spans="1:5" x14ac:dyDescent="0.35">
      <c r="A4467">
        <v>2018</v>
      </c>
      <c r="B4467">
        <v>1</v>
      </c>
      <c r="C4467">
        <v>16</v>
      </c>
      <c r="D4467" s="1">
        <v>0.50347222222222221</v>
      </c>
      <c r="E4467">
        <v>52.73413</v>
      </c>
    </row>
    <row r="4468" spans="1:5" x14ac:dyDescent="0.35">
      <c r="A4468">
        <v>2018</v>
      </c>
      <c r="B4468">
        <v>1</v>
      </c>
      <c r="C4468">
        <v>16</v>
      </c>
      <c r="D4468" s="1">
        <v>0.50694444444444442</v>
      </c>
      <c r="E4468">
        <v>52.83643</v>
      </c>
    </row>
    <row r="4469" spans="1:5" x14ac:dyDescent="0.35">
      <c r="A4469">
        <v>2018</v>
      </c>
      <c r="B4469">
        <v>1</v>
      </c>
      <c r="C4469">
        <v>16</v>
      </c>
      <c r="D4469" s="1">
        <v>0.51041666666666663</v>
      </c>
      <c r="E4469">
        <v>52.938959999999902</v>
      </c>
    </row>
    <row r="4470" spans="1:5" x14ac:dyDescent="0.35">
      <c r="A4470">
        <v>2018</v>
      </c>
      <c r="B4470">
        <v>1</v>
      </c>
      <c r="C4470">
        <v>16</v>
      </c>
      <c r="D4470" s="1">
        <v>0.51388888888888895</v>
      </c>
      <c r="E4470">
        <v>52.73413</v>
      </c>
    </row>
    <row r="4471" spans="1:5" x14ac:dyDescent="0.35">
      <c r="A4471">
        <v>2018</v>
      </c>
      <c r="B4471">
        <v>1</v>
      </c>
      <c r="C4471">
        <v>16</v>
      </c>
      <c r="D4471" s="1">
        <v>0.51736111111111105</v>
      </c>
      <c r="E4471">
        <v>52.73413</v>
      </c>
    </row>
    <row r="4472" spans="1:5" x14ac:dyDescent="0.35">
      <c r="A4472">
        <v>2018</v>
      </c>
      <c r="B4472">
        <v>1</v>
      </c>
      <c r="C4472">
        <v>16</v>
      </c>
      <c r="D4472" s="1">
        <v>0.52083333333333337</v>
      </c>
      <c r="E4472">
        <v>52.83643</v>
      </c>
    </row>
    <row r="4473" spans="1:5" x14ac:dyDescent="0.35">
      <c r="A4473">
        <v>2018</v>
      </c>
      <c r="B4473">
        <v>1</v>
      </c>
      <c r="C4473">
        <v>16</v>
      </c>
      <c r="D4473" s="1">
        <v>0.52430555555555558</v>
      </c>
      <c r="E4473">
        <v>52.73413</v>
      </c>
    </row>
    <row r="4474" spans="1:5" x14ac:dyDescent="0.35">
      <c r="A4474">
        <v>2018</v>
      </c>
      <c r="B4474">
        <v>1</v>
      </c>
      <c r="C4474">
        <v>16</v>
      </c>
      <c r="D4474" s="1">
        <v>0.52777777777777779</v>
      </c>
      <c r="E4474">
        <v>52.73413</v>
      </c>
    </row>
    <row r="4475" spans="1:5" x14ac:dyDescent="0.35">
      <c r="A4475">
        <v>2018</v>
      </c>
      <c r="B4475">
        <v>1</v>
      </c>
      <c r="C4475">
        <v>16</v>
      </c>
      <c r="D4475" s="1">
        <v>0.53125</v>
      </c>
      <c r="E4475">
        <v>52.83643</v>
      </c>
    </row>
    <row r="4476" spans="1:5" x14ac:dyDescent="0.35">
      <c r="A4476">
        <v>2018</v>
      </c>
      <c r="B4476">
        <v>1</v>
      </c>
      <c r="C4476">
        <v>16</v>
      </c>
      <c r="D4476" s="1">
        <v>0.53472222222222221</v>
      </c>
      <c r="E4476">
        <v>52.73413</v>
      </c>
    </row>
    <row r="4477" spans="1:5" x14ac:dyDescent="0.35">
      <c r="A4477">
        <v>2018</v>
      </c>
      <c r="B4477">
        <v>1</v>
      </c>
      <c r="C4477">
        <v>16</v>
      </c>
      <c r="D4477" s="1">
        <v>0.53819444444444442</v>
      </c>
      <c r="E4477">
        <v>52.73413</v>
      </c>
    </row>
    <row r="4478" spans="1:5" x14ac:dyDescent="0.35">
      <c r="A4478">
        <v>2018</v>
      </c>
      <c r="B4478">
        <v>1</v>
      </c>
      <c r="C4478">
        <v>16</v>
      </c>
      <c r="D4478" s="1">
        <v>0.54166666666666663</v>
      </c>
      <c r="E4478">
        <v>52.73413</v>
      </c>
    </row>
    <row r="4479" spans="1:5" x14ac:dyDescent="0.35">
      <c r="A4479">
        <v>2018</v>
      </c>
      <c r="B4479">
        <v>1</v>
      </c>
      <c r="C4479">
        <v>16</v>
      </c>
      <c r="D4479" s="1">
        <v>0.54513888888888895</v>
      </c>
      <c r="E4479">
        <v>52.017580000000002</v>
      </c>
    </row>
    <row r="4480" spans="1:5" x14ac:dyDescent="0.35">
      <c r="A4480">
        <v>2018</v>
      </c>
      <c r="B4480">
        <v>1</v>
      </c>
      <c r="C4480">
        <v>16</v>
      </c>
      <c r="D4480" s="1">
        <v>0.54861111111111105</v>
      </c>
      <c r="E4480">
        <v>52.73413</v>
      </c>
    </row>
    <row r="4481" spans="1:5" x14ac:dyDescent="0.35">
      <c r="A4481">
        <v>2018</v>
      </c>
      <c r="B4481">
        <v>1</v>
      </c>
      <c r="C4481">
        <v>16</v>
      </c>
      <c r="D4481" s="1">
        <v>0.55208333333333337</v>
      </c>
      <c r="E4481">
        <v>52.73413</v>
      </c>
    </row>
    <row r="4482" spans="1:5" x14ac:dyDescent="0.35">
      <c r="A4482">
        <v>2018</v>
      </c>
      <c r="B4482">
        <v>1</v>
      </c>
      <c r="C4482">
        <v>16</v>
      </c>
      <c r="D4482" s="1">
        <v>0.55555555555555558</v>
      </c>
      <c r="E4482">
        <v>52.73413</v>
      </c>
    </row>
    <row r="4483" spans="1:5" x14ac:dyDescent="0.35">
      <c r="A4483">
        <v>2018</v>
      </c>
      <c r="B4483">
        <v>1</v>
      </c>
      <c r="C4483">
        <v>16</v>
      </c>
      <c r="D4483" s="1">
        <v>0.55902777777777779</v>
      </c>
      <c r="E4483">
        <v>52.73413</v>
      </c>
    </row>
    <row r="4484" spans="1:5" x14ac:dyDescent="0.35">
      <c r="A4484">
        <v>2018</v>
      </c>
      <c r="B4484">
        <v>1</v>
      </c>
      <c r="C4484">
        <v>16</v>
      </c>
      <c r="D4484" s="1">
        <v>0.5625</v>
      </c>
      <c r="E4484">
        <v>52.73413</v>
      </c>
    </row>
    <row r="4485" spans="1:5" x14ac:dyDescent="0.35">
      <c r="A4485">
        <v>2018</v>
      </c>
      <c r="B4485">
        <v>1</v>
      </c>
      <c r="C4485">
        <v>16</v>
      </c>
      <c r="D4485" s="1">
        <v>0.56597222222222221</v>
      </c>
      <c r="E4485">
        <v>52.73413</v>
      </c>
    </row>
    <row r="4486" spans="1:5" x14ac:dyDescent="0.35">
      <c r="A4486">
        <v>2018</v>
      </c>
      <c r="B4486">
        <v>1</v>
      </c>
      <c r="C4486">
        <v>16</v>
      </c>
      <c r="D4486" s="1">
        <v>0.56944444444444442</v>
      </c>
      <c r="E4486">
        <v>52.73413</v>
      </c>
    </row>
    <row r="4487" spans="1:5" x14ac:dyDescent="0.35">
      <c r="A4487">
        <v>2018</v>
      </c>
      <c r="B4487">
        <v>1</v>
      </c>
      <c r="C4487">
        <v>16</v>
      </c>
      <c r="D4487" s="1">
        <v>0.57291666666666663</v>
      </c>
      <c r="E4487">
        <v>52.83643</v>
      </c>
    </row>
    <row r="4488" spans="1:5" x14ac:dyDescent="0.35">
      <c r="A4488">
        <v>2018</v>
      </c>
      <c r="B4488">
        <v>1</v>
      </c>
      <c r="C4488">
        <v>16</v>
      </c>
      <c r="D4488" s="1">
        <v>0.57638888888888895</v>
      </c>
      <c r="E4488">
        <v>52.73413</v>
      </c>
    </row>
    <row r="4489" spans="1:5" x14ac:dyDescent="0.35">
      <c r="A4489">
        <v>2018</v>
      </c>
      <c r="B4489">
        <v>1</v>
      </c>
      <c r="C4489">
        <v>16</v>
      </c>
      <c r="D4489" s="1">
        <v>0.57986111111111105</v>
      </c>
      <c r="E4489">
        <v>52.73413</v>
      </c>
    </row>
    <row r="4490" spans="1:5" x14ac:dyDescent="0.35">
      <c r="A4490">
        <v>2018</v>
      </c>
      <c r="B4490">
        <v>1</v>
      </c>
      <c r="C4490">
        <v>16</v>
      </c>
      <c r="D4490" s="1">
        <v>0.58333333333333337</v>
      </c>
      <c r="E4490">
        <v>52.73413</v>
      </c>
    </row>
    <row r="4491" spans="1:5" x14ac:dyDescent="0.35">
      <c r="A4491">
        <v>2018</v>
      </c>
      <c r="B4491">
        <v>1</v>
      </c>
      <c r="C4491">
        <v>16</v>
      </c>
      <c r="D4491" s="1">
        <v>0.58680555555555558</v>
      </c>
      <c r="E4491">
        <v>52.73413</v>
      </c>
    </row>
    <row r="4492" spans="1:5" x14ac:dyDescent="0.35">
      <c r="A4492">
        <v>2018</v>
      </c>
      <c r="B4492">
        <v>1</v>
      </c>
      <c r="C4492">
        <v>16</v>
      </c>
      <c r="D4492" s="1">
        <v>0.59027777777777779</v>
      </c>
      <c r="E4492">
        <v>52.73413</v>
      </c>
    </row>
    <row r="4493" spans="1:5" x14ac:dyDescent="0.35">
      <c r="A4493">
        <v>2018</v>
      </c>
      <c r="B4493">
        <v>1</v>
      </c>
      <c r="C4493">
        <v>16</v>
      </c>
      <c r="D4493" s="1">
        <v>0.59375</v>
      </c>
      <c r="E4493">
        <v>52.73413</v>
      </c>
    </row>
    <row r="4494" spans="1:5" x14ac:dyDescent="0.35">
      <c r="A4494">
        <v>2018</v>
      </c>
      <c r="B4494">
        <v>1</v>
      </c>
      <c r="C4494">
        <v>16</v>
      </c>
      <c r="D4494" s="1">
        <v>0.59722222222222221</v>
      </c>
      <c r="E4494">
        <v>52.73413</v>
      </c>
    </row>
    <row r="4495" spans="1:5" x14ac:dyDescent="0.35">
      <c r="A4495">
        <v>2018</v>
      </c>
      <c r="B4495">
        <v>1</v>
      </c>
      <c r="C4495">
        <v>16</v>
      </c>
      <c r="D4495" s="1">
        <v>0.60069444444444442</v>
      </c>
      <c r="E4495">
        <v>52.73413</v>
      </c>
    </row>
    <row r="4496" spans="1:5" x14ac:dyDescent="0.35">
      <c r="A4496">
        <v>2018</v>
      </c>
      <c r="B4496">
        <v>1</v>
      </c>
      <c r="C4496">
        <v>16</v>
      </c>
      <c r="D4496" s="1">
        <v>0.60416666666666663</v>
      </c>
      <c r="E4496">
        <v>52.529539999999997</v>
      </c>
    </row>
    <row r="4497" spans="1:5" x14ac:dyDescent="0.35">
      <c r="A4497">
        <v>2018</v>
      </c>
      <c r="B4497">
        <v>1</v>
      </c>
      <c r="C4497">
        <v>16</v>
      </c>
      <c r="D4497" s="1">
        <v>0.60763888888888895</v>
      </c>
      <c r="E4497">
        <v>52.427250000000001</v>
      </c>
    </row>
    <row r="4498" spans="1:5" x14ac:dyDescent="0.35">
      <c r="A4498">
        <v>2018</v>
      </c>
      <c r="B4498">
        <v>1</v>
      </c>
      <c r="C4498">
        <v>16</v>
      </c>
      <c r="D4498" s="1">
        <v>0.61111111111111105</v>
      </c>
      <c r="E4498">
        <v>52.73413</v>
      </c>
    </row>
    <row r="4499" spans="1:5" x14ac:dyDescent="0.35">
      <c r="A4499">
        <v>2018</v>
      </c>
      <c r="B4499">
        <v>1</v>
      </c>
      <c r="C4499">
        <v>16</v>
      </c>
      <c r="D4499" s="1">
        <v>0.61458333333333337</v>
      </c>
      <c r="E4499">
        <v>52.73413</v>
      </c>
    </row>
    <row r="4500" spans="1:5" x14ac:dyDescent="0.35">
      <c r="A4500">
        <v>2018</v>
      </c>
      <c r="B4500">
        <v>1</v>
      </c>
      <c r="C4500">
        <v>16</v>
      </c>
      <c r="D4500" s="1">
        <v>0.61805555555555558</v>
      </c>
      <c r="E4500">
        <v>52.631839999999997</v>
      </c>
    </row>
    <row r="4501" spans="1:5" x14ac:dyDescent="0.35">
      <c r="A4501">
        <v>2018</v>
      </c>
      <c r="B4501">
        <v>1</v>
      </c>
      <c r="C4501">
        <v>16</v>
      </c>
      <c r="D4501" s="1">
        <v>0.62152777777777779</v>
      </c>
      <c r="E4501">
        <v>52.427250000000001</v>
      </c>
    </row>
    <row r="4502" spans="1:5" x14ac:dyDescent="0.35">
      <c r="A4502">
        <v>2018</v>
      </c>
      <c r="B4502">
        <v>1</v>
      </c>
      <c r="C4502">
        <v>16</v>
      </c>
      <c r="D4502" s="1">
        <v>0.625</v>
      </c>
      <c r="E4502">
        <v>51.505369999999999</v>
      </c>
    </row>
    <row r="4503" spans="1:5" x14ac:dyDescent="0.35">
      <c r="A4503">
        <v>2018</v>
      </c>
      <c r="B4503">
        <v>1</v>
      </c>
      <c r="C4503">
        <v>16</v>
      </c>
      <c r="D4503" s="1">
        <v>0.62847222222222221</v>
      </c>
      <c r="E4503">
        <v>51.50562</v>
      </c>
    </row>
    <row r="4504" spans="1:5" x14ac:dyDescent="0.35">
      <c r="A4504">
        <v>2018</v>
      </c>
      <c r="B4504">
        <v>1</v>
      </c>
      <c r="C4504">
        <v>16</v>
      </c>
      <c r="D4504" s="1">
        <v>0.63194444444444442</v>
      </c>
      <c r="E4504">
        <v>51.403079999999903</v>
      </c>
    </row>
    <row r="4505" spans="1:5" x14ac:dyDescent="0.35">
      <c r="A4505">
        <v>2018</v>
      </c>
      <c r="B4505">
        <v>1</v>
      </c>
      <c r="C4505">
        <v>16</v>
      </c>
      <c r="D4505" s="1">
        <v>0.63541666666666663</v>
      </c>
      <c r="E4505">
        <v>50.891359999999999</v>
      </c>
    </row>
    <row r="4506" spans="1:5" x14ac:dyDescent="0.35">
      <c r="A4506">
        <v>2018</v>
      </c>
      <c r="B4506">
        <v>1</v>
      </c>
      <c r="C4506">
        <v>16</v>
      </c>
      <c r="D4506" s="1">
        <v>0.63888888888888895</v>
      </c>
      <c r="E4506">
        <v>49.867190000000001</v>
      </c>
    </row>
    <row r="4507" spans="1:5" x14ac:dyDescent="0.35">
      <c r="A4507">
        <v>2018</v>
      </c>
      <c r="B4507">
        <v>1</v>
      </c>
      <c r="C4507">
        <v>16</v>
      </c>
      <c r="D4507" s="1">
        <v>0.64236111111111105</v>
      </c>
      <c r="E4507">
        <v>48.740969999999997</v>
      </c>
    </row>
    <row r="4508" spans="1:5" x14ac:dyDescent="0.35">
      <c r="A4508">
        <v>2018</v>
      </c>
      <c r="B4508">
        <v>1</v>
      </c>
      <c r="C4508">
        <v>16</v>
      </c>
      <c r="D4508" s="1">
        <v>0.64583333333333337</v>
      </c>
      <c r="E4508">
        <v>49.048099999999998</v>
      </c>
    </row>
    <row r="4509" spans="1:5" x14ac:dyDescent="0.35">
      <c r="A4509">
        <v>2018</v>
      </c>
      <c r="B4509">
        <v>1</v>
      </c>
      <c r="C4509">
        <v>16</v>
      </c>
      <c r="D4509" s="1">
        <v>0.64930555555555558</v>
      </c>
      <c r="E4509">
        <v>49.048099999999998</v>
      </c>
    </row>
    <row r="4510" spans="1:5" x14ac:dyDescent="0.35">
      <c r="A4510">
        <v>2018</v>
      </c>
      <c r="B4510">
        <v>1</v>
      </c>
      <c r="C4510">
        <v>16</v>
      </c>
      <c r="D4510" s="1">
        <v>0.65277777777777779</v>
      </c>
      <c r="E4510">
        <v>47.92163</v>
      </c>
    </row>
    <row r="4511" spans="1:5" x14ac:dyDescent="0.35">
      <c r="A4511">
        <v>2018</v>
      </c>
      <c r="B4511">
        <v>1</v>
      </c>
      <c r="C4511">
        <v>16</v>
      </c>
      <c r="D4511" s="1">
        <v>0.65625</v>
      </c>
      <c r="E4511">
        <v>46.692630000000001</v>
      </c>
    </row>
    <row r="4512" spans="1:5" x14ac:dyDescent="0.35">
      <c r="A4512">
        <v>2018</v>
      </c>
      <c r="B4512">
        <v>1</v>
      </c>
      <c r="C4512">
        <v>16</v>
      </c>
      <c r="D4512" s="1">
        <v>0.65972222222222221</v>
      </c>
      <c r="E4512">
        <v>45.874020000000002</v>
      </c>
    </row>
    <row r="4513" spans="1:5" x14ac:dyDescent="0.35">
      <c r="A4513">
        <v>2018</v>
      </c>
      <c r="B4513">
        <v>1</v>
      </c>
      <c r="C4513">
        <v>16</v>
      </c>
      <c r="D4513" s="1">
        <v>0.66319444444444442</v>
      </c>
      <c r="E4513">
        <v>44.952150000000003</v>
      </c>
    </row>
    <row r="4514" spans="1:5" x14ac:dyDescent="0.35">
      <c r="A4514">
        <v>2018</v>
      </c>
      <c r="B4514">
        <v>1</v>
      </c>
      <c r="C4514">
        <v>16</v>
      </c>
      <c r="D4514" s="1">
        <v>0.66666666666666663</v>
      </c>
      <c r="E4514">
        <v>43.82544</v>
      </c>
    </row>
    <row r="4515" spans="1:5" x14ac:dyDescent="0.35">
      <c r="A4515">
        <v>2018</v>
      </c>
      <c r="B4515">
        <v>1</v>
      </c>
      <c r="C4515">
        <v>16</v>
      </c>
      <c r="D4515" s="1">
        <v>0.67013888888888884</v>
      </c>
      <c r="E4515">
        <v>42.597169999999998</v>
      </c>
    </row>
    <row r="4516" spans="1:5" x14ac:dyDescent="0.35">
      <c r="A4516">
        <v>2018</v>
      </c>
      <c r="B4516">
        <v>1</v>
      </c>
      <c r="C4516">
        <v>16</v>
      </c>
      <c r="D4516" s="1">
        <v>0.67361111111111116</v>
      </c>
      <c r="E4516">
        <v>41.57349</v>
      </c>
    </row>
    <row r="4517" spans="1:5" x14ac:dyDescent="0.35">
      <c r="A4517">
        <v>2018</v>
      </c>
      <c r="B4517">
        <v>1</v>
      </c>
      <c r="C4517">
        <v>16</v>
      </c>
      <c r="D4517" s="1">
        <v>0.67708333333333337</v>
      </c>
      <c r="E4517">
        <v>40.753659999999897</v>
      </c>
    </row>
    <row r="4518" spans="1:5" x14ac:dyDescent="0.35">
      <c r="A4518">
        <v>2018</v>
      </c>
      <c r="B4518">
        <v>1</v>
      </c>
      <c r="C4518">
        <v>16</v>
      </c>
      <c r="D4518" s="1">
        <v>0.68055555555555547</v>
      </c>
      <c r="E4518">
        <v>39.627690000000001</v>
      </c>
    </row>
    <row r="4519" spans="1:5" x14ac:dyDescent="0.35">
      <c r="A4519">
        <v>2018</v>
      </c>
      <c r="B4519">
        <v>1</v>
      </c>
      <c r="C4519">
        <v>16</v>
      </c>
      <c r="D4519" s="1">
        <v>0.68402777777777779</v>
      </c>
      <c r="E4519">
        <v>38.39893</v>
      </c>
    </row>
    <row r="4520" spans="1:5" x14ac:dyDescent="0.35">
      <c r="A4520">
        <v>2018</v>
      </c>
      <c r="B4520">
        <v>1</v>
      </c>
      <c r="C4520">
        <v>16</v>
      </c>
      <c r="D4520" s="1">
        <v>0.6875</v>
      </c>
      <c r="E4520">
        <v>37.169919999999998</v>
      </c>
    </row>
    <row r="4521" spans="1:5" x14ac:dyDescent="0.35">
      <c r="A4521">
        <v>2018</v>
      </c>
      <c r="B4521">
        <v>1</v>
      </c>
      <c r="C4521">
        <v>16</v>
      </c>
      <c r="D4521" s="1">
        <v>0.69097222222222221</v>
      </c>
      <c r="E4521">
        <v>35.941409999999998</v>
      </c>
    </row>
    <row r="4522" spans="1:5" x14ac:dyDescent="0.35">
      <c r="A4522">
        <v>2018</v>
      </c>
      <c r="B4522">
        <v>1</v>
      </c>
      <c r="C4522">
        <v>16</v>
      </c>
      <c r="D4522" s="1">
        <v>0.69444444444444453</v>
      </c>
      <c r="E4522">
        <v>34.712649999999996</v>
      </c>
    </row>
    <row r="4523" spans="1:5" x14ac:dyDescent="0.35">
      <c r="A4523">
        <v>2018</v>
      </c>
      <c r="B4523">
        <v>1</v>
      </c>
      <c r="C4523">
        <v>16</v>
      </c>
      <c r="D4523" s="1">
        <v>0.69791666666666663</v>
      </c>
      <c r="E4523">
        <v>33.585940000000001</v>
      </c>
    </row>
    <row r="4524" spans="1:5" x14ac:dyDescent="0.35">
      <c r="A4524">
        <v>2018</v>
      </c>
      <c r="B4524">
        <v>1</v>
      </c>
      <c r="C4524">
        <v>16</v>
      </c>
      <c r="D4524" s="1">
        <v>0.70138888888888884</v>
      </c>
      <c r="E4524">
        <v>32.459470000000003</v>
      </c>
    </row>
    <row r="4525" spans="1:5" x14ac:dyDescent="0.35">
      <c r="A4525">
        <v>2018</v>
      </c>
      <c r="B4525">
        <v>1</v>
      </c>
      <c r="C4525">
        <v>16</v>
      </c>
      <c r="D4525" s="1">
        <v>0.70486111111111116</v>
      </c>
      <c r="E4525">
        <v>31.025879999999901</v>
      </c>
    </row>
    <row r="4526" spans="1:5" x14ac:dyDescent="0.35">
      <c r="A4526">
        <v>2018</v>
      </c>
      <c r="B4526">
        <v>1</v>
      </c>
      <c r="C4526">
        <v>16</v>
      </c>
      <c r="D4526" s="1">
        <v>0.70833333333333337</v>
      </c>
      <c r="E4526">
        <v>29.695070000000001</v>
      </c>
    </row>
    <row r="4527" spans="1:5" x14ac:dyDescent="0.35">
      <c r="A4527">
        <v>2018</v>
      </c>
      <c r="B4527">
        <v>1</v>
      </c>
      <c r="C4527">
        <v>16</v>
      </c>
      <c r="D4527" s="1">
        <v>0.71180555555555547</v>
      </c>
      <c r="E4527">
        <v>28.466309999999901</v>
      </c>
    </row>
    <row r="4528" spans="1:5" x14ac:dyDescent="0.35">
      <c r="A4528">
        <v>2018</v>
      </c>
      <c r="B4528">
        <v>1</v>
      </c>
      <c r="C4528">
        <v>16</v>
      </c>
      <c r="D4528" s="1">
        <v>0.71527777777777779</v>
      </c>
      <c r="E4528">
        <v>27.237549999999999</v>
      </c>
    </row>
    <row r="4529" spans="1:5" x14ac:dyDescent="0.35">
      <c r="A4529">
        <v>2018</v>
      </c>
      <c r="B4529">
        <v>1</v>
      </c>
      <c r="C4529">
        <v>16</v>
      </c>
      <c r="D4529" s="1">
        <v>0.71875</v>
      </c>
      <c r="E4529">
        <v>26.009029999999999</v>
      </c>
    </row>
    <row r="4530" spans="1:5" x14ac:dyDescent="0.35">
      <c r="A4530">
        <v>2018</v>
      </c>
      <c r="B4530">
        <v>1</v>
      </c>
      <c r="C4530">
        <v>16</v>
      </c>
      <c r="D4530" s="1">
        <v>0.72222222222222221</v>
      </c>
      <c r="E4530">
        <v>24.984860000000001</v>
      </c>
    </row>
    <row r="4531" spans="1:5" x14ac:dyDescent="0.35">
      <c r="A4531">
        <v>2018</v>
      </c>
      <c r="B4531">
        <v>1</v>
      </c>
      <c r="C4531">
        <v>16</v>
      </c>
      <c r="D4531" s="1">
        <v>0.72569444444444453</v>
      </c>
      <c r="E4531">
        <v>23.755859999999998</v>
      </c>
    </row>
    <row r="4532" spans="1:5" x14ac:dyDescent="0.35">
      <c r="A4532">
        <v>2018</v>
      </c>
      <c r="B4532">
        <v>1</v>
      </c>
      <c r="C4532">
        <v>16</v>
      </c>
      <c r="D4532" s="1">
        <v>0.72916666666666663</v>
      </c>
      <c r="E4532">
        <v>22.21997</v>
      </c>
    </row>
    <row r="4533" spans="1:5" x14ac:dyDescent="0.35">
      <c r="A4533">
        <v>2018</v>
      </c>
      <c r="B4533">
        <v>1</v>
      </c>
      <c r="C4533">
        <v>16</v>
      </c>
      <c r="D4533" s="1">
        <v>0.73263888888888884</v>
      </c>
      <c r="E4533">
        <v>20.786379999999902</v>
      </c>
    </row>
    <row r="4534" spans="1:5" x14ac:dyDescent="0.35">
      <c r="A4534">
        <v>2018</v>
      </c>
      <c r="B4534">
        <v>1</v>
      </c>
      <c r="C4534">
        <v>16</v>
      </c>
      <c r="D4534" s="1">
        <v>0.73611111111111116</v>
      </c>
      <c r="E4534">
        <v>19.250489999999999</v>
      </c>
    </row>
    <row r="4535" spans="1:5" x14ac:dyDescent="0.35">
      <c r="A4535">
        <v>2018</v>
      </c>
      <c r="B4535">
        <v>1</v>
      </c>
      <c r="C4535">
        <v>16</v>
      </c>
      <c r="D4535" s="1">
        <v>0.73958333333333337</v>
      </c>
      <c r="E4535">
        <v>17.816890000000001</v>
      </c>
    </row>
    <row r="4536" spans="1:5" x14ac:dyDescent="0.35">
      <c r="A4536">
        <v>2018</v>
      </c>
      <c r="B4536">
        <v>1</v>
      </c>
      <c r="C4536">
        <v>16</v>
      </c>
      <c r="D4536" s="1">
        <v>0.74305555555555547</v>
      </c>
      <c r="E4536">
        <v>15.46191</v>
      </c>
    </row>
    <row r="4537" spans="1:5" x14ac:dyDescent="0.35">
      <c r="A4537">
        <v>2018</v>
      </c>
      <c r="B4537">
        <v>1</v>
      </c>
      <c r="C4537">
        <v>16</v>
      </c>
      <c r="D4537" s="1">
        <v>0.74652777777777779</v>
      </c>
      <c r="E4537">
        <v>10.444339999999899</v>
      </c>
    </row>
    <row r="4538" spans="1:5" x14ac:dyDescent="0.35">
      <c r="A4538">
        <v>2018</v>
      </c>
      <c r="B4538">
        <v>1</v>
      </c>
      <c r="C4538">
        <v>16</v>
      </c>
      <c r="D4538" s="1">
        <v>0.75</v>
      </c>
      <c r="E4538">
        <v>8.7036099999999994</v>
      </c>
    </row>
    <row r="4539" spans="1:5" x14ac:dyDescent="0.35">
      <c r="A4539">
        <v>2018</v>
      </c>
      <c r="B4539">
        <v>1</v>
      </c>
      <c r="C4539">
        <v>16</v>
      </c>
      <c r="D4539" s="1">
        <v>0.75347222222222221</v>
      </c>
      <c r="E4539">
        <v>5.5295399999999999</v>
      </c>
    </row>
    <row r="4540" spans="1:5" x14ac:dyDescent="0.35">
      <c r="A4540">
        <v>2018</v>
      </c>
      <c r="B4540">
        <v>1</v>
      </c>
      <c r="C4540">
        <v>16</v>
      </c>
      <c r="D4540" s="1">
        <v>0.75694444444444453</v>
      </c>
      <c r="E4540">
        <v>5.0173300000000003</v>
      </c>
    </row>
    <row r="4541" spans="1:5" x14ac:dyDescent="0.35">
      <c r="A4541">
        <v>2018</v>
      </c>
      <c r="B4541">
        <v>1</v>
      </c>
      <c r="C4541">
        <v>16</v>
      </c>
      <c r="D4541" s="1">
        <v>0.76041666666666663</v>
      </c>
      <c r="E4541">
        <v>3.37866</v>
      </c>
    </row>
    <row r="4542" spans="1:5" x14ac:dyDescent="0.35">
      <c r="A4542">
        <v>2018</v>
      </c>
      <c r="B4542">
        <v>1</v>
      </c>
      <c r="C4542">
        <v>16</v>
      </c>
      <c r="D4542" s="1">
        <v>0.76388888888888884</v>
      </c>
      <c r="E4542">
        <v>6.1440400000000004</v>
      </c>
    </row>
    <row r="4543" spans="1:5" x14ac:dyDescent="0.35">
      <c r="A4543">
        <v>2018</v>
      </c>
      <c r="B4543">
        <v>1</v>
      </c>
      <c r="C4543">
        <v>16</v>
      </c>
      <c r="D4543" s="1">
        <v>0.76736111111111116</v>
      </c>
      <c r="E4543">
        <v>7.2702600000000004</v>
      </c>
    </row>
    <row r="4544" spans="1:5" x14ac:dyDescent="0.35">
      <c r="A4544">
        <v>2018</v>
      </c>
      <c r="B4544">
        <v>1</v>
      </c>
      <c r="C4544">
        <v>16</v>
      </c>
      <c r="D4544" s="1">
        <v>0.77083333333333337</v>
      </c>
      <c r="E4544">
        <v>7.2702600000000004</v>
      </c>
    </row>
    <row r="4545" spans="1:5" x14ac:dyDescent="0.35">
      <c r="A4545">
        <v>2018</v>
      </c>
      <c r="B4545">
        <v>1</v>
      </c>
      <c r="C4545">
        <v>16</v>
      </c>
      <c r="D4545" s="1">
        <v>0.77430555555555547</v>
      </c>
      <c r="E4545">
        <v>6.5532199999999996</v>
      </c>
    </row>
    <row r="4546" spans="1:5" x14ac:dyDescent="0.35">
      <c r="A4546">
        <v>2018</v>
      </c>
      <c r="B4546">
        <v>1</v>
      </c>
      <c r="C4546">
        <v>16</v>
      </c>
      <c r="D4546" s="1">
        <v>0.77777777777777779</v>
      </c>
      <c r="E4546">
        <v>4.7099599999999997</v>
      </c>
    </row>
    <row r="4547" spans="1:5" x14ac:dyDescent="0.35">
      <c r="A4547">
        <v>2018</v>
      </c>
      <c r="B4547">
        <v>1</v>
      </c>
      <c r="C4547">
        <v>16</v>
      </c>
      <c r="D4547" s="1">
        <v>0.78125</v>
      </c>
      <c r="E4547">
        <v>4.09619</v>
      </c>
    </row>
    <row r="4548" spans="1:5" x14ac:dyDescent="0.35">
      <c r="A4548">
        <v>2018</v>
      </c>
      <c r="B4548">
        <v>1</v>
      </c>
      <c r="C4548">
        <v>16</v>
      </c>
      <c r="D4548" s="1">
        <v>0.78472222222222221</v>
      </c>
      <c r="E4548">
        <v>4.4030800000000001</v>
      </c>
    </row>
    <row r="4549" spans="1:5" x14ac:dyDescent="0.35">
      <c r="A4549">
        <v>2018</v>
      </c>
      <c r="B4549">
        <v>1</v>
      </c>
      <c r="C4549">
        <v>16</v>
      </c>
      <c r="D4549" s="1">
        <v>0.78819444444444453</v>
      </c>
      <c r="E4549">
        <v>3.7888199999999999</v>
      </c>
    </row>
    <row r="4550" spans="1:5" x14ac:dyDescent="0.35">
      <c r="A4550">
        <v>2018</v>
      </c>
      <c r="B4550">
        <v>1</v>
      </c>
      <c r="C4550">
        <v>16</v>
      </c>
      <c r="D4550" s="1">
        <v>0.79166666666666663</v>
      </c>
      <c r="E4550">
        <v>3.4809600000000001</v>
      </c>
    </row>
    <row r="4551" spans="1:5" x14ac:dyDescent="0.35">
      <c r="A4551">
        <v>2018</v>
      </c>
      <c r="B4551">
        <v>1</v>
      </c>
      <c r="C4551">
        <v>16</v>
      </c>
      <c r="D4551" s="1">
        <v>0.79513888888888884</v>
      </c>
      <c r="E4551">
        <v>2.9694799999999999</v>
      </c>
    </row>
    <row r="4552" spans="1:5" x14ac:dyDescent="0.35">
      <c r="A4552">
        <v>2018</v>
      </c>
      <c r="B4552">
        <v>1</v>
      </c>
      <c r="C4552">
        <v>16</v>
      </c>
      <c r="D4552" s="1">
        <v>0.79861111111111116</v>
      </c>
      <c r="E4552">
        <v>2.6625999999999999</v>
      </c>
    </row>
    <row r="4553" spans="1:5" x14ac:dyDescent="0.35">
      <c r="A4553">
        <v>2018</v>
      </c>
      <c r="B4553">
        <v>1</v>
      </c>
      <c r="C4553">
        <v>16</v>
      </c>
      <c r="D4553" s="1">
        <v>0.80208333333333337</v>
      </c>
      <c r="E4553">
        <v>2.3552200000000001</v>
      </c>
    </row>
    <row r="4554" spans="1:5" x14ac:dyDescent="0.35">
      <c r="A4554">
        <v>2018</v>
      </c>
      <c r="B4554">
        <v>1</v>
      </c>
      <c r="C4554">
        <v>16</v>
      </c>
      <c r="D4554" s="1">
        <v>0.80555555555555547</v>
      </c>
      <c r="E4554">
        <v>2.0473599999999998</v>
      </c>
    </row>
    <row r="4555" spans="1:5" x14ac:dyDescent="0.35">
      <c r="A4555">
        <v>2018</v>
      </c>
      <c r="B4555">
        <v>1</v>
      </c>
      <c r="C4555">
        <v>16</v>
      </c>
      <c r="D4555" s="1">
        <v>0.80902777777777779</v>
      </c>
      <c r="E4555">
        <v>1.63818</v>
      </c>
    </row>
    <row r="4556" spans="1:5" x14ac:dyDescent="0.35">
      <c r="A4556">
        <v>2018</v>
      </c>
      <c r="B4556">
        <v>1</v>
      </c>
      <c r="C4556">
        <v>16</v>
      </c>
      <c r="D4556" s="1">
        <v>0.8125</v>
      </c>
      <c r="E4556">
        <v>1.4335899999999999</v>
      </c>
    </row>
    <row r="4557" spans="1:5" x14ac:dyDescent="0.35">
      <c r="A4557">
        <v>2018</v>
      </c>
      <c r="B4557">
        <v>1</v>
      </c>
      <c r="C4557">
        <v>16</v>
      </c>
      <c r="D4557" s="1">
        <v>0.81597222222222221</v>
      </c>
      <c r="E4557">
        <v>0.51221000000000005</v>
      </c>
    </row>
    <row r="4558" spans="1:5" x14ac:dyDescent="0.35">
      <c r="A4558">
        <v>2018</v>
      </c>
      <c r="B4558">
        <v>1</v>
      </c>
      <c r="C4558">
        <v>16</v>
      </c>
      <c r="D4558" s="1">
        <v>0.81944444444444453</v>
      </c>
      <c r="E4558">
        <v>0</v>
      </c>
    </row>
    <row r="4559" spans="1:5" x14ac:dyDescent="0.35">
      <c r="A4559">
        <v>2018</v>
      </c>
      <c r="B4559">
        <v>1</v>
      </c>
      <c r="C4559">
        <v>16</v>
      </c>
      <c r="D4559" s="1">
        <v>0.82291666666666663</v>
      </c>
      <c r="E4559">
        <v>0</v>
      </c>
    </row>
    <row r="4560" spans="1:5" x14ac:dyDescent="0.35">
      <c r="A4560">
        <v>2018</v>
      </c>
      <c r="B4560">
        <v>1</v>
      </c>
      <c r="C4560">
        <v>16</v>
      </c>
      <c r="D4560" s="1">
        <v>0.82638888888888884</v>
      </c>
      <c r="E4560">
        <v>0</v>
      </c>
    </row>
    <row r="4561" spans="1:5" x14ac:dyDescent="0.35">
      <c r="A4561">
        <v>2018</v>
      </c>
      <c r="B4561">
        <v>1</v>
      </c>
      <c r="C4561">
        <v>16</v>
      </c>
      <c r="D4561" s="1">
        <v>0.82986111111111116</v>
      </c>
      <c r="E4561">
        <v>0</v>
      </c>
    </row>
    <row r="4562" spans="1:5" x14ac:dyDescent="0.35">
      <c r="A4562">
        <v>2018</v>
      </c>
      <c r="B4562">
        <v>1</v>
      </c>
      <c r="C4562">
        <v>16</v>
      </c>
      <c r="D4562" s="1">
        <v>0.83333333333333337</v>
      </c>
      <c r="E4562">
        <v>0</v>
      </c>
    </row>
    <row r="4563" spans="1:5" x14ac:dyDescent="0.35">
      <c r="A4563">
        <v>2018</v>
      </c>
      <c r="B4563">
        <v>1</v>
      </c>
      <c r="C4563">
        <v>16</v>
      </c>
      <c r="D4563" s="1">
        <v>0.83680555555555547</v>
      </c>
      <c r="E4563">
        <v>0</v>
      </c>
    </row>
    <row r="4564" spans="1:5" x14ac:dyDescent="0.35">
      <c r="A4564">
        <v>2018</v>
      </c>
      <c r="B4564">
        <v>1</v>
      </c>
      <c r="C4564">
        <v>16</v>
      </c>
      <c r="D4564" s="1">
        <v>0.84027777777777779</v>
      </c>
      <c r="E4564">
        <v>0</v>
      </c>
    </row>
    <row r="4565" spans="1:5" x14ac:dyDescent="0.35">
      <c r="A4565">
        <v>2018</v>
      </c>
      <c r="B4565">
        <v>1</v>
      </c>
      <c r="C4565">
        <v>16</v>
      </c>
      <c r="D4565" s="1">
        <v>0.84375</v>
      </c>
      <c r="E4565">
        <v>0</v>
      </c>
    </row>
    <row r="4566" spans="1:5" x14ac:dyDescent="0.35">
      <c r="A4566">
        <v>2018</v>
      </c>
      <c r="B4566">
        <v>1</v>
      </c>
      <c r="C4566">
        <v>16</v>
      </c>
      <c r="D4566" s="1">
        <v>0.84722222222222221</v>
      </c>
      <c r="E4566">
        <v>0</v>
      </c>
    </row>
    <row r="4567" spans="1:5" x14ac:dyDescent="0.35">
      <c r="A4567">
        <v>2018</v>
      </c>
      <c r="B4567">
        <v>1</v>
      </c>
      <c r="C4567">
        <v>16</v>
      </c>
      <c r="D4567" s="1">
        <v>0.85069444444444453</v>
      </c>
      <c r="E4567">
        <v>0</v>
      </c>
    </row>
    <row r="4568" spans="1:5" x14ac:dyDescent="0.35">
      <c r="A4568">
        <v>2018</v>
      </c>
      <c r="B4568">
        <v>1</v>
      </c>
      <c r="C4568">
        <v>16</v>
      </c>
      <c r="D4568" s="1">
        <v>0.85416666666666663</v>
      </c>
      <c r="E4568">
        <v>0</v>
      </c>
    </row>
    <row r="4569" spans="1:5" x14ac:dyDescent="0.35">
      <c r="A4569">
        <v>2018</v>
      </c>
      <c r="B4569">
        <v>1</v>
      </c>
      <c r="C4569">
        <v>16</v>
      </c>
      <c r="D4569" s="1">
        <v>0.85763888888888884</v>
      </c>
      <c r="E4569">
        <v>0</v>
      </c>
    </row>
    <row r="4570" spans="1:5" x14ac:dyDescent="0.35">
      <c r="A4570">
        <v>2018</v>
      </c>
      <c r="B4570">
        <v>1</v>
      </c>
      <c r="C4570">
        <v>16</v>
      </c>
      <c r="D4570" s="1">
        <v>0.86111111111111116</v>
      </c>
      <c r="E4570">
        <v>0</v>
      </c>
    </row>
    <row r="4571" spans="1:5" x14ac:dyDescent="0.35">
      <c r="A4571">
        <v>2018</v>
      </c>
      <c r="B4571">
        <v>1</v>
      </c>
      <c r="C4571">
        <v>16</v>
      </c>
      <c r="D4571" s="1">
        <v>0.86458333333333337</v>
      </c>
      <c r="E4571">
        <v>0</v>
      </c>
    </row>
    <row r="4572" spans="1:5" x14ac:dyDescent="0.35">
      <c r="A4572">
        <v>2018</v>
      </c>
      <c r="B4572">
        <v>1</v>
      </c>
      <c r="C4572">
        <v>16</v>
      </c>
      <c r="D4572" s="1">
        <v>0.86805555555555547</v>
      </c>
      <c r="E4572">
        <v>0</v>
      </c>
    </row>
    <row r="4573" spans="1:5" x14ac:dyDescent="0.35">
      <c r="A4573">
        <v>2018</v>
      </c>
      <c r="B4573">
        <v>1</v>
      </c>
      <c r="C4573">
        <v>16</v>
      </c>
      <c r="D4573" s="1">
        <v>0.87152777777777779</v>
      </c>
      <c r="E4573">
        <v>0</v>
      </c>
    </row>
    <row r="4574" spans="1:5" x14ac:dyDescent="0.35">
      <c r="A4574">
        <v>2018</v>
      </c>
      <c r="B4574">
        <v>1</v>
      </c>
      <c r="C4574">
        <v>16</v>
      </c>
      <c r="D4574" s="1">
        <v>0.875</v>
      </c>
      <c r="E4574">
        <v>0</v>
      </c>
    </row>
    <row r="4575" spans="1:5" x14ac:dyDescent="0.35">
      <c r="A4575">
        <v>2018</v>
      </c>
      <c r="B4575">
        <v>1</v>
      </c>
      <c r="C4575">
        <v>16</v>
      </c>
      <c r="D4575" s="1">
        <v>0.87847222222222221</v>
      </c>
      <c r="E4575">
        <v>0</v>
      </c>
    </row>
    <row r="4576" spans="1:5" x14ac:dyDescent="0.35">
      <c r="A4576">
        <v>2018</v>
      </c>
      <c r="B4576">
        <v>1</v>
      </c>
      <c r="C4576">
        <v>16</v>
      </c>
      <c r="D4576" s="1">
        <v>0.88194444444444453</v>
      </c>
      <c r="E4576">
        <v>0</v>
      </c>
    </row>
    <row r="4577" spans="1:5" x14ac:dyDescent="0.35">
      <c r="A4577">
        <v>2018</v>
      </c>
      <c r="B4577">
        <v>1</v>
      </c>
      <c r="C4577">
        <v>16</v>
      </c>
      <c r="D4577" s="1">
        <v>0.88541666666666663</v>
      </c>
      <c r="E4577">
        <v>0</v>
      </c>
    </row>
    <row r="4578" spans="1:5" x14ac:dyDescent="0.35">
      <c r="A4578">
        <v>2018</v>
      </c>
      <c r="B4578">
        <v>1</v>
      </c>
      <c r="C4578">
        <v>16</v>
      </c>
      <c r="D4578" s="1">
        <v>0.88888888888888884</v>
      </c>
      <c r="E4578">
        <v>0</v>
      </c>
    </row>
    <row r="4579" spans="1:5" x14ac:dyDescent="0.35">
      <c r="A4579">
        <v>2018</v>
      </c>
      <c r="B4579">
        <v>1</v>
      </c>
      <c r="C4579">
        <v>16</v>
      </c>
      <c r="D4579" s="1">
        <v>0.89236111111111116</v>
      </c>
      <c r="E4579">
        <v>0</v>
      </c>
    </row>
    <row r="4580" spans="1:5" x14ac:dyDescent="0.35">
      <c r="A4580">
        <v>2018</v>
      </c>
      <c r="B4580">
        <v>1</v>
      </c>
      <c r="C4580">
        <v>16</v>
      </c>
      <c r="D4580" s="1">
        <v>0.89583333333333337</v>
      </c>
      <c r="E4580">
        <v>0</v>
      </c>
    </row>
    <row r="4581" spans="1:5" x14ac:dyDescent="0.35">
      <c r="A4581">
        <v>2018</v>
      </c>
      <c r="B4581">
        <v>1</v>
      </c>
      <c r="C4581">
        <v>16</v>
      </c>
      <c r="D4581" s="1">
        <v>0.89930555555555547</v>
      </c>
      <c r="E4581">
        <v>0</v>
      </c>
    </row>
    <row r="4582" spans="1:5" x14ac:dyDescent="0.35">
      <c r="A4582">
        <v>2018</v>
      </c>
      <c r="B4582">
        <v>1</v>
      </c>
      <c r="C4582">
        <v>16</v>
      </c>
      <c r="D4582" s="1">
        <v>0.90277777777777779</v>
      </c>
      <c r="E4582">
        <v>0</v>
      </c>
    </row>
    <row r="4583" spans="1:5" x14ac:dyDescent="0.35">
      <c r="A4583">
        <v>2018</v>
      </c>
      <c r="B4583">
        <v>1</v>
      </c>
      <c r="C4583">
        <v>16</v>
      </c>
      <c r="D4583" s="1">
        <v>0.90625</v>
      </c>
      <c r="E4583">
        <v>0</v>
      </c>
    </row>
    <row r="4584" spans="1:5" x14ac:dyDescent="0.35">
      <c r="A4584">
        <v>2018</v>
      </c>
      <c r="B4584">
        <v>1</v>
      </c>
      <c r="C4584">
        <v>16</v>
      </c>
      <c r="D4584" s="1">
        <v>0.90972222222222221</v>
      </c>
      <c r="E4584">
        <v>0</v>
      </c>
    </row>
    <row r="4585" spans="1:5" x14ac:dyDescent="0.35">
      <c r="A4585">
        <v>2018</v>
      </c>
      <c r="B4585">
        <v>1</v>
      </c>
      <c r="C4585">
        <v>16</v>
      </c>
      <c r="D4585" s="1">
        <v>0.91319444444444453</v>
      </c>
      <c r="E4585">
        <v>0</v>
      </c>
    </row>
    <row r="4586" spans="1:5" x14ac:dyDescent="0.35">
      <c r="A4586">
        <v>2018</v>
      </c>
      <c r="B4586">
        <v>1</v>
      </c>
      <c r="C4586">
        <v>16</v>
      </c>
      <c r="D4586" s="1">
        <v>0.91666666666666663</v>
      </c>
      <c r="E4586">
        <v>0</v>
      </c>
    </row>
    <row r="4587" spans="1:5" x14ac:dyDescent="0.35">
      <c r="A4587">
        <v>2018</v>
      </c>
      <c r="B4587">
        <v>1</v>
      </c>
      <c r="C4587">
        <v>16</v>
      </c>
      <c r="D4587" s="1">
        <v>0.92013888888888884</v>
      </c>
      <c r="E4587">
        <v>0</v>
      </c>
    </row>
    <row r="4588" spans="1:5" x14ac:dyDescent="0.35">
      <c r="A4588">
        <v>2018</v>
      </c>
      <c r="B4588">
        <v>1</v>
      </c>
      <c r="C4588">
        <v>16</v>
      </c>
      <c r="D4588" s="1">
        <v>0.92361111111111116</v>
      </c>
      <c r="E4588">
        <v>0</v>
      </c>
    </row>
    <row r="4589" spans="1:5" x14ac:dyDescent="0.35">
      <c r="A4589">
        <v>2018</v>
      </c>
      <c r="B4589">
        <v>1</v>
      </c>
      <c r="C4589">
        <v>16</v>
      </c>
      <c r="D4589" s="1">
        <v>0.92708333333333337</v>
      </c>
      <c r="E4589">
        <v>0</v>
      </c>
    </row>
    <row r="4590" spans="1:5" x14ac:dyDescent="0.35">
      <c r="A4590">
        <v>2018</v>
      </c>
      <c r="B4590">
        <v>1</v>
      </c>
      <c r="C4590">
        <v>16</v>
      </c>
      <c r="D4590" s="1">
        <v>0.93055555555555547</v>
      </c>
      <c r="E4590">
        <v>0</v>
      </c>
    </row>
    <row r="4591" spans="1:5" x14ac:dyDescent="0.35">
      <c r="A4591">
        <v>2018</v>
      </c>
      <c r="B4591">
        <v>1</v>
      </c>
      <c r="C4591">
        <v>16</v>
      </c>
      <c r="D4591" s="1">
        <v>0.93402777777777779</v>
      </c>
      <c r="E4591">
        <v>0</v>
      </c>
    </row>
    <row r="4592" spans="1:5" x14ac:dyDescent="0.35">
      <c r="A4592">
        <v>2018</v>
      </c>
      <c r="B4592">
        <v>1</v>
      </c>
      <c r="C4592">
        <v>16</v>
      </c>
      <c r="D4592" s="1">
        <v>0.9375</v>
      </c>
      <c r="E4592">
        <v>0</v>
      </c>
    </row>
    <row r="4593" spans="1:5" x14ac:dyDescent="0.35">
      <c r="A4593">
        <v>2018</v>
      </c>
      <c r="B4593">
        <v>1</v>
      </c>
      <c r="C4593">
        <v>16</v>
      </c>
      <c r="D4593" s="1">
        <v>0.94097222222222221</v>
      </c>
      <c r="E4593">
        <v>0</v>
      </c>
    </row>
    <row r="4594" spans="1:5" x14ac:dyDescent="0.35">
      <c r="A4594">
        <v>2018</v>
      </c>
      <c r="B4594">
        <v>1</v>
      </c>
      <c r="C4594">
        <v>16</v>
      </c>
      <c r="D4594" s="1">
        <v>0.94444444444444453</v>
      </c>
      <c r="E4594">
        <v>0</v>
      </c>
    </row>
    <row r="4595" spans="1:5" x14ac:dyDescent="0.35">
      <c r="A4595">
        <v>2018</v>
      </c>
      <c r="B4595">
        <v>1</v>
      </c>
      <c r="C4595">
        <v>16</v>
      </c>
      <c r="D4595" s="1">
        <v>0.94791666666666663</v>
      </c>
      <c r="E4595">
        <v>0</v>
      </c>
    </row>
    <row r="4596" spans="1:5" x14ac:dyDescent="0.35">
      <c r="A4596">
        <v>2018</v>
      </c>
      <c r="B4596">
        <v>1</v>
      </c>
      <c r="C4596">
        <v>16</v>
      </c>
      <c r="D4596" s="1">
        <v>0.95138888888888884</v>
      </c>
      <c r="E4596">
        <v>0</v>
      </c>
    </row>
    <row r="4597" spans="1:5" x14ac:dyDescent="0.35">
      <c r="A4597">
        <v>2018</v>
      </c>
      <c r="B4597">
        <v>1</v>
      </c>
      <c r="C4597">
        <v>16</v>
      </c>
      <c r="D4597" s="1">
        <v>0.95486111111111116</v>
      </c>
      <c r="E4597">
        <v>0</v>
      </c>
    </row>
    <row r="4598" spans="1:5" x14ac:dyDescent="0.35">
      <c r="A4598">
        <v>2018</v>
      </c>
      <c r="B4598">
        <v>1</v>
      </c>
      <c r="C4598">
        <v>16</v>
      </c>
      <c r="D4598" s="1">
        <v>0.95833333333333337</v>
      </c>
      <c r="E4598">
        <v>0</v>
      </c>
    </row>
    <row r="4599" spans="1:5" x14ac:dyDescent="0.35">
      <c r="A4599">
        <v>2018</v>
      </c>
      <c r="B4599">
        <v>1</v>
      </c>
      <c r="C4599">
        <v>16</v>
      </c>
      <c r="D4599" s="1">
        <v>0.96180555555555547</v>
      </c>
      <c r="E4599">
        <v>0</v>
      </c>
    </row>
    <row r="4600" spans="1:5" x14ac:dyDescent="0.35">
      <c r="A4600">
        <v>2018</v>
      </c>
      <c r="B4600">
        <v>1</v>
      </c>
      <c r="C4600">
        <v>16</v>
      </c>
      <c r="D4600" s="1">
        <v>0.96527777777777779</v>
      </c>
      <c r="E4600">
        <v>0</v>
      </c>
    </row>
    <row r="4601" spans="1:5" x14ac:dyDescent="0.35">
      <c r="A4601">
        <v>2018</v>
      </c>
      <c r="B4601">
        <v>1</v>
      </c>
      <c r="C4601">
        <v>16</v>
      </c>
      <c r="D4601" s="1">
        <v>0.96875</v>
      </c>
      <c r="E4601">
        <v>0</v>
      </c>
    </row>
    <row r="4602" spans="1:5" x14ac:dyDescent="0.35">
      <c r="A4602">
        <v>2018</v>
      </c>
      <c r="B4602">
        <v>1</v>
      </c>
      <c r="C4602">
        <v>16</v>
      </c>
      <c r="D4602" s="1">
        <v>0.97222222222222221</v>
      </c>
      <c r="E4602">
        <v>0</v>
      </c>
    </row>
    <row r="4603" spans="1:5" x14ac:dyDescent="0.35">
      <c r="A4603">
        <v>2018</v>
      </c>
      <c r="B4603">
        <v>1</v>
      </c>
      <c r="C4603">
        <v>16</v>
      </c>
      <c r="D4603" s="1">
        <v>0.97569444444444453</v>
      </c>
      <c r="E4603">
        <v>0</v>
      </c>
    </row>
    <row r="4604" spans="1:5" x14ac:dyDescent="0.35">
      <c r="A4604">
        <v>2018</v>
      </c>
      <c r="B4604">
        <v>1</v>
      </c>
      <c r="C4604">
        <v>16</v>
      </c>
      <c r="D4604" s="1">
        <v>0.97916666666666663</v>
      </c>
      <c r="E4604">
        <v>0</v>
      </c>
    </row>
    <row r="4605" spans="1:5" x14ac:dyDescent="0.35">
      <c r="A4605">
        <v>2018</v>
      </c>
      <c r="B4605">
        <v>1</v>
      </c>
      <c r="C4605">
        <v>16</v>
      </c>
      <c r="D4605" s="1">
        <v>0.98263888888888884</v>
      </c>
      <c r="E4605">
        <v>0</v>
      </c>
    </row>
    <row r="4606" spans="1:5" x14ac:dyDescent="0.35">
      <c r="A4606">
        <v>2018</v>
      </c>
      <c r="B4606">
        <v>1</v>
      </c>
      <c r="C4606">
        <v>16</v>
      </c>
      <c r="D4606" s="1">
        <v>0.98611111111111116</v>
      </c>
      <c r="E4606">
        <v>0</v>
      </c>
    </row>
    <row r="4607" spans="1:5" x14ac:dyDescent="0.35">
      <c r="A4607">
        <v>2018</v>
      </c>
      <c r="B4607">
        <v>1</v>
      </c>
      <c r="C4607">
        <v>16</v>
      </c>
      <c r="D4607" s="1">
        <v>0.98958333333333337</v>
      </c>
      <c r="E4607">
        <v>0</v>
      </c>
    </row>
    <row r="4608" spans="1:5" x14ac:dyDescent="0.35">
      <c r="A4608">
        <v>2018</v>
      </c>
      <c r="B4608">
        <v>1</v>
      </c>
      <c r="C4608">
        <v>16</v>
      </c>
      <c r="D4608" s="1">
        <v>0.99305555555555547</v>
      </c>
      <c r="E4608">
        <v>0</v>
      </c>
    </row>
    <row r="4609" spans="1:5" x14ac:dyDescent="0.35">
      <c r="A4609">
        <v>2018</v>
      </c>
      <c r="B4609">
        <v>1</v>
      </c>
      <c r="C4609">
        <v>16</v>
      </c>
      <c r="D4609" s="1">
        <v>0.99652777777777779</v>
      </c>
      <c r="E4609">
        <v>0</v>
      </c>
    </row>
    <row r="4610" spans="1:5" x14ac:dyDescent="0.35">
      <c r="A4610">
        <v>2018</v>
      </c>
      <c r="B4610">
        <v>1</v>
      </c>
      <c r="C4610">
        <v>17</v>
      </c>
      <c r="D4610" s="1">
        <v>0</v>
      </c>
      <c r="E4610">
        <v>0</v>
      </c>
    </row>
    <row r="4611" spans="1:5" x14ac:dyDescent="0.35">
      <c r="A4611">
        <v>2018</v>
      </c>
      <c r="B4611">
        <v>1</v>
      </c>
      <c r="C4611">
        <v>17</v>
      </c>
      <c r="D4611" s="1">
        <v>3.472222222222222E-3</v>
      </c>
      <c r="E4611">
        <v>0</v>
      </c>
    </row>
    <row r="4612" spans="1:5" x14ac:dyDescent="0.35">
      <c r="A4612">
        <v>2018</v>
      </c>
      <c r="B4612">
        <v>1</v>
      </c>
      <c r="C4612">
        <v>17</v>
      </c>
      <c r="D4612" s="1">
        <v>6.9444444444444441E-3</v>
      </c>
      <c r="E4612">
        <v>0</v>
      </c>
    </row>
    <row r="4613" spans="1:5" x14ac:dyDescent="0.35">
      <c r="A4613">
        <v>2018</v>
      </c>
      <c r="B4613">
        <v>1</v>
      </c>
      <c r="C4613">
        <v>17</v>
      </c>
      <c r="D4613" s="1">
        <v>1.0416666666666666E-2</v>
      </c>
      <c r="E4613">
        <v>0</v>
      </c>
    </row>
    <row r="4614" spans="1:5" x14ac:dyDescent="0.35">
      <c r="A4614">
        <v>2018</v>
      </c>
      <c r="B4614">
        <v>1</v>
      </c>
      <c r="C4614">
        <v>17</v>
      </c>
      <c r="D4614" s="1">
        <v>1.3888888888888888E-2</v>
      </c>
      <c r="E4614">
        <v>0</v>
      </c>
    </row>
    <row r="4615" spans="1:5" x14ac:dyDescent="0.35">
      <c r="A4615">
        <v>2018</v>
      </c>
      <c r="B4615">
        <v>1</v>
      </c>
      <c r="C4615">
        <v>17</v>
      </c>
      <c r="D4615" s="1">
        <v>1.7361111111111112E-2</v>
      </c>
      <c r="E4615">
        <v>0</v>
      </c>
    </row>
    <row r="4616" spans="1:5" x14ac:dyDescent="0.35">
      <c r="A4616">
        <v>2018</v>
      </c>
      <c r="B4616">
        <v>1</v>
      </c>
      <c r="C4616">
        <v>17</v>
      </c>
      <c r="D4616" s="1">
        <v>2.0833333333333332E-2</v>
      </c>
      <c r="E4616">
        <v>0</v>
      </c>
    </row>
    <row r="4617" spans="1:5" x14ac:dyDescent="0.35">
      <c r="A4617">
        <v>2018</v>
      </c>
      <c r="B4617">
        <v>1</v>
      </c>
      <c r="C4617">
        <v>17</v>
      </c>
      <c r="D4617" s="1">
        <v>2.4305555555555556E-2</v>
      </c>
      <c r="E4617">
        <v>0</v>
      </c>
    </row>
    <row r="4618" spans="1:5" x14ac:dyDescent="0.35">
      <c r="A4618">
        <v>2018</v>
      </c>
      <c r="B4618">
        <v>1</v>
      </c>
      <c r="C4618">
        <v>17</v>
      </c>
      <c r="D4618" s="1">
        <v>2.7777777777777776E-2</v>
      </c>
      <c r="E4618">
        <v>0</v>
      </c>
    </row>
    <row r="4619" spans="1:5" x14ac:dyDescent="0.35">
      <c r="A4619">
        <v>2018</v>
      </c>
      <c r="B4619">
        <v>1</v>
      </c>
      <c r="C4619">
        <v>17</v>
      </c>
      <c r="D4619" s="1">
        <v>3.125E-2</v>
      </c>
      <c r="E4619">
        <v>0</v>
      </c>
    </row>
    <row r="4620" spans="1:5" x14ac:dyDescent="0.35">
      <c r="A4620">
        <v>2018</v>
      </c>
      <c r="B4620">
        <v>1</v>
      </c>
      <c r="C4620">
        <v>17</v>
      </c>
      <c r="D4620" s="1">
        <v>3.4722222222222224E-2</v>
      </c>
      <c r="E4620">
        <v>0</v>
      </c>
    </row>
    <row r="4621" spans="1:5" x14ac:dyDescent="0.35">
      <c r="A4621">
        <v>2018</v>
      </c>
      <c r="B4621">
        <v>1</v>
      </c>
      <c r="C4621">
        <v>17</v>
      </c>
      <c r="D4621" s="1">
        <v>3.8194444444444441E-2</v>
      </c>
      <c r="E4621">
        <v>0</v>
      </c>
    </row>
    <row r="4622" spans="1:5" x14ac:dyDescent="0.35">
      <c r="A4622">
        <v>2018</v>
      </c>
      <c r="B4622">
        <v>1</v>
      </c>
      <c r="C4622">
        <v>17</v>
      </c>
      <c r="D4622" s="1">
        <v>4.1666666666666664E-2</v>
      </c>
      <c r="E4622">
        <v>0</v>
      </c>
    </row>
    <row r="4623" spans="1:5" x14ac:dyDescent="0.35">
      <c r="A4623">
        <v>2018</v>
      </c>
      <c r="B4623">
        <v>1</v>
      </c>
      <c r="C4623">
        <v>17</v>
      </c>
      <c r="D4623" s="1">
        <v>4.5138888888888888E-2</v>
      </c>
      <c r="E4623">
        <v>0</v>
      </c>
    </row>
    <row r="4624" spans="1:5" x14ac:dyDescent="0.35">
      <c r="A4624">
        <v>2018</v>
      </c>
      <c r="B4624">
        <v>1</v>
      </c>
      <c r="C4624">
        <v>17</v>
      </c>
      <c r="D4624" s="1">
        <v>4.8611111111111112E-2</v>
      </c>
      <c r="E4624">
        <v>0</v>
      </c>
    </row>
    <row r="4625" spans="1:5" x14ac:dyDescent="0.35">
      <c r="A4625">
        <v>2018</v>
      </c>
      <c r="B4625">
        <v>1</v>
      </c>
      <c r="C4625">
        <v>17</v>
      </c>
      <c r="D4625" s="1">
        <v>5.2083333333333336E-2</v>
      </c>
      <c r="E4625">
        <v>0</v>
      </c>
    </row>
    <row r="4626" spans="1:5" x14ac:dyDescent="0.35">
      <c r="A4626">
        <v>2018</v>
      </c>
      <c r="B4626">
        <v>1</v>
      </c>
      <c r="C4626">
        <v>17</v>
      </c>
      <c r="D4626" s="1">
        <v>5.5555555555555552E-2</v>
      </c>
      <c r="E4626">
        <v>0</v>
      </c>
    </row>
    <row r="4627" spans="1:5" x14ac:dyDescent="0.35">
      <c r="A4627">
        <v>2018</v>
      </c>
      <c r="B4627">
        <v>1</v>
      </c>
      <c r="C4627">
        <v>17</v>
      </c>
      <c r="D4627" s="1">
        <v>5.9027777777777783E-2</v>
      </c>
      <c r="E4627">
        <v>0</v>
      </c>
    </row>
    <row r="4628" spans="1:5" x14ac:dyDescent="0.35">
      <c r="A4628">
        <v>2018</v>
      </c>
      <c r="B4628">
        <v>1</v>
      </c>
      <c r="C4628">
        <v>17</v>
      </c>
      <c r="D4628" s="1">
        <v>6.25E-2</v>
      </c>
      <c r="E4628">
        <v>0</v>
      </c>
    </row>
    <row r="4629" spans="1:5" x14ac:dyDescent="0.35">
      <c r="A4629">
        <v>2018</v>
      </c>
      <c r="B4629">
        <v>1</v>
      </c>
      <c r="C4629">
        <v>17</v>
      </c>
      <c r="D4629" s="1">
        <v>6.5972222222222224E-2</v>
      </c>
      <c r="E4629">
        <v>0</v>
      </c>
    </row>
    <row r="4630" spans="1:5" x14ac:dyDescent="0.35">
      <c r="A4630">
        <v>2018</v>
      </c>
      <c r="B4630">
        <v>1</v>
      </c>
      <c r="C4630">
        <v>17</v>
      </c>
      <c r="D4630" s="1">
        <v>6.9444444444444434E-2</v>
      </c>
      <c r="E4630">
        <v>0</v>
      </c>
    </row>
    <row r="4631" spans="1:5" x14ac:dyDescent="0.35">
      <c r="A4631">
        <v>2018</v>
      </c>
      <c r="B4631">
        <v>1</v>
      </c>
      <c r="C4631">
        <v>17</v>
      </c>
      <c r="D4631" s="1">
        <v>7.2916666666666671E-2</v>
      </c>
      <c r="E4631">
        <v>0</v>
      </c>
    </row>
    <row r="4632" spans="1:5" x14ac:dyDescent="0.35">
      <c r="A4632">
        <v>2018</v>
      </c>
      <c r="B4632">
        <v>1</v>
      </c>
      <c r="C4632">
        <v>17</v>
      </c>
      <c r="D4632" s="1">
        <v>7.6388888888888895E-2</v>
      </c>
      <c r="E4632">
        <v>0</v>
      </c>
    </row>
    <row r="4633" spans="1:5" x14ac:dyDescent="0.35">
      <c r="A4633">
        <v>2018</v>
      </c>
      <c r="B4633">
        <v>1</v>
      </c>
      <c r="C4633">
        <v>17</v>
      </c>
      <c r="D4633" s="1">
        <v>7.9861111111111105E-2</v>
      </c>
      <c r="E4633">
        <v>0</v>
      </c>
    </row>
    <row r="4634" spans="1:5" x14ac:dyDescent="0.35">
      <c r="A4634">
        <v>2018</v>
      </c>
      <c r="B4634">
        <v>1</v>
      </c>
      <c r="C4634">
        <v>17</v>
      </c>
      <c r="D4634" s="1">
        <v>8.3333333333333329E-2</v>
      </c>
      <c r="E4634">
        <v>0</v>
      </c>
    </row>
    <row r="4635" spans="1:5" x14ac:dyDescent="0.35">
      <c r="A4635">
        <v>2018</v>
      </c>
      <c r="B4635">
        <v>1</v>
      </c>
      <c r="C4635">
        <v>17</v>
      </c>
      <c r="D4635" s="1">
        <v>8.6805555555555566E-2</v>
      </c>
      <c r="E4635">
        <v>0</v>
      </c>
    </row>
    <row r="4636" spans="1:5" x14ac:dyDescent="0.35">
      <c r="A4636">
        <v>2018</v>
      </c>
      <c r="B4636">
        <v>1</v>
      </c>
      <c r="C4636">
        <v>17</v>
      </c>
      <c r="D4636" s="1">
        <v>9.0277777777777776E-2</v>
      </c>
      <c r="E4636">
        <v>0</v>
      </c>
    </row>
    <row r="4637" spans="1:5" x14ac:dyDescent="0.35">
      <c r="A4637">
        <v>2018</v>
      </c>
      <c r="B4637">
        <v>1</v>
      </c>
      <c r="C4637">
        <v>17</v>
      </c>
      <c r="D4637" s="1">
        <v>9.375E-2</v>
      </c>
      <c r="E4637">
        <v>0</v>
      </c>
    </row>
    <row r="4638" spans="1:5" x14ac:dyDescent="0.35">
      <c r="A4638">
        <v>2018</v>
      </c>
      <c r="B4638">
        <v>1</v>
      </c>
      <c r="C4638">
        <v>17</v>
      </c>
      <c r="D4638" s="1">
        <v>9.7222222222222224E-2</v>
      </c>
      <c r="E4638">
        <v>0</v>
      </c>
    </row>
    <row r="4639" spans="1:5" x14ac:dyDescent="0.35">
      <c r="A4639">
        <v>2018</v>
      </c>
      <c r="B4639">
        <v>1</v>
      </c>
      <c r="C4639">
        <v>17</v>
      </c>
      <c r="D4639" s="1">
        <v>0.10069444444444443</v>
      </c>
      <c r="E4639">
        <v>0</v>
      </c>
    </row>
    <row r="4640" spans="1:5" x14ac:dyDescent="0.35">
      <c r="A4640">
        <v>2018</v>
      </c>
      <c r="B4640">
        <v>1</v>
      </c>
      <c r="C4640">
        <v>17</v>
      </c>
      <c r="D4640" s="1">
        <v>0.10416666666666667</v>
      </c>
      <c r="E4640">
        <v>0</v>
      </c>
    </row>
    <row r="4641" spans="1:5" x14ac:dyDescent="0.35">
      <c r="A4641">
        <v>2018</v>
      </c>
      <c r="B4641">
        <v>1</v>
      </c>
      <c r="C4641">
        <v>17</v>
      </c>
      <c r="D4641" s="1">
        <v>0.1076388888888889</v>
      </c>
      <c r="E4641">
        <v>0</v>
      </c>
    </row>
    <row r="4642" spans="1:5" x14ac:dyDescent="0.35">
      <c r="A4642">
        <v>2018</v>
      </c>
      <c r="B4642">
        <v>1</v>
      </c>
      <c r="C4642">
        <v>17</v>
      </c>
      <c r="D4642" s="1">
        <v>0.1111111111111111</v>
      </c>
      <c r="E4642">
        <v>0</v>
      </c>
    </row>
    <row r="4643" spans="1:5" x14ac:dyDescent="0.35">
      <c r="A4643">
        <v>2018</v>
      </c>
      <c r="B4643">
        <v>1</v>
      </c>
      <c r="C4643">
        <v>17</v>
      </c>
      <c r="D4643" s="1">
        <v>0.11458333333333333</v>
      </c>
      <c r="E4643">
        <v>0</v>
      </c>
    </row>
    <row r="4644" spans="1:5" x14ac:dyDescent="0.35">
      <c r="A4644">
        <v>2018</v>
      </c>
      <c r="B4644">
        <v>1</v>
      </c>
      <c r="C4644">
        <v>17</v>
      </c>
      <c r="D4644" s="1">
        <v>0.11805555555555557</v>
      </c>
      <c r="E4644">
        <v>0</v>
      </c>
    </row>
    <row r="4645" spans="1:5" x14ac:dyDescent="0.35">
      <c r="A4645">
        <v>2018</v>
      </c>
      <c r="B4645">
        <v>1</v>
      </c>
      <c r="C4645">
        <v>17</v>
      </c>
      <c r="D4645" s="1">
        <v>0.12152777777777778</v>
      </c>
      <c r="E4645">
        <v>0</v>
      </c>
    </row>
    <row r="4646" spans="1:5" x14ac:dyDescent="0.35">
      <c r="A4646">
        <v>2018</v>
      </c>
      <c r="B4646">
        <v>1</v>
      </c>
      <c r="C4646">
        <v>17</v>
      </c>
      <c r="D4646" s="1">
        <v>0.125</v>
      </c>
      <c r="E4646">
        <v>0</v>
      </c>
    </row>
    <row r="4647" spans="1:5" x14ac:dyDescent="0.35">
      <c r="A4647">
        <v>2018</v>
      </c>
      <c r="B4647">
        <v>1</v>
      </c>
      <c r="C4647">
        <v>17</v>
      </c>
      <c r="D4647" s="1">
        <v>0.12847222222222224</v>
      </c>
      <c r="E4647">
        <v>0</v>
      </c>
    </row>
    <row r="4648" spans="1:5" x14ac:dyDescent="0.35">
      <c r="A4648">
        <v>2018</v>
      </c>
      <c r="B4648">
        <v>1</v>
      </c>
      <c r="C4648">
        <v>17</v>
      </c>
      <c r="D4648" s="1">
        <v>0.13194444444444445</v>
      </c>
      <c r="E4648">
        <v>0</v>
      </c>
    </row>
    <row r="4649" spans="1:5" x14ac:dyDescent="0.35">
      <c r="A4649">
        <v>2018</v>
      </c>
      <c r="B4649">
        <v>1</v>
      </c>
      <c r="C4649">
        <v>17</v>
      </c>
      <c r="D4649" s="1">
        <v>0.13541666666666666</v>
      </c>
      <c r="E4649">
        <v>0</v>
      </c>
    </row>
    <row r="4650" spans="1:5" x14ac:dyDescent="0.35">
      <c r="A4650">
        <v>2018</v>
      </c>
      <c r="B4650">
        <v>1</v>
      </c>
      <c r="C4650">
        <v>17</v>
      </c>
      <c r="D4650" s="1">
        <v>0.1388888888888889</v>
      </c>
      <c r="E4650">
        <v>0</v>
      </c>
    </row>
    <row r="4651" spans="1:5" x14ac:dyDescent="0.35">
      <c r="A4651">
        <v>2018</v>
      </c>
      <c r="B4651">
        <v>1</v>
      </c>
      <c r="C4651">
        <v>17</v>
      </c>
      <c r="D4651" s="1">
        <v>0.1423611111111111</v>
      </c>
      <c r="E4651">
        <v>0</v>
      </c>
    </row>
    <row r="4652" spans="1:5" x14ac:dyDescent="0.35">
      <c r="A4652">
        <v>2018</v>
      </c>
      <c r="B4652">
        <v>1</v>
      </c>
      <c r="C4652">
        <v>17</v>
      </c>
      <c r="D4652" s="1">
        <v>0.14583333333333334</v>
      </c>
      <c r="E4652">
        <v>0</v>
      </c>
    </row>
    <row r="4653" spans="1:5" x14ac:dyDescent="0.35">
      <c r="A4653">
        <v>2018</v>
      </c>
      <c r="B4653">
        <v>1</v>
      </c>
      <c r="C4653">
        <v>17</v>
      </c>
      <c r="D4653" s="1">
        <v>0.14930555555555555</v>
      </c>
      <c r="E4653">
        <v>0</v>
      </c>
    </row>
    <row r="4654" spans="1:5" x14ac:dyDescent="0.35">
      <c r="A4654">
        <v>2018</v>
      </c>
      <c r="B4654">
        <v>1</v>
      </c>
      <c r="C4654">
        <v>17</v>
      </c>
      <c r="D4654" s="1">
        <v>0.15277777777777776</v>
      </c>
      <c r="E4654">
        <v>0</v>
      </c>
    </row>
    <row r="4655" spans="1:5" x14ac:dyDescent="0.35">
      <c r="A4655">
        <v>2018</v>
      </c>
      <c r="B4655">
        <v>1</v>
      </c>
      <c r="C4655">
        <v>17</v>
      </c>
      <c r="D4655" s="1">
        <v>0.15625</v>
      </c>
      <c r="E4655">
        <v>0</v>
      </c>
    </row>
    <row r="4656" spans="1:5" x14ac:dyDescent="0.35">
      <c r="A4656">
        <v>2018</v>
      </c>
      <c r="B4656">
        <v>1</v>
      </c>
      <c r="C4656">
        <v>17</v>
      </c>
      <c r="D4656" s="1">
        <v>0.15972222222222224</v>
      </c>
      <c r="E4656">
        <v>0</v>
      </c>
    </row>
    <row r="4657" spans="1:5" x14ac:dyDescent="0.35">
      <c r="A4657">
        <v>2018</v>
      </c>
      <c r="B4657">
        <v>1</v>
      </c>
      <c r="C4657">
        <v>17</v>
      </c>
      <c r="D4657" s="1">
        <v>0.16319444444444445</v>
      </c>
      <c r="E4657">
        <v>0</v>
      </c>
    </row>
    <row r="4658" spans="1:5" x14ac:dyDescent="0.35">
      <c r="A4658">
        <v>2018</v>
      </c>
      <c r="B4658">
        <v>1</v>
      </c>
      <c r="C4658">
        <v>17</v>
      </c>
      <c r="D4658" s="1">
        <v>0.16666666666666666</v>
      </c>
      <c r="E4658">
        <v>0</v>
      </c>
    </row>
    <row r="4659" spans="1:5" x14ac:dyDescent="0.35">
      <c r="A4659">
        <v>2018</v>
      </c>
      <c r="B4659">
        <v>1</v>
      </c>
      <c r="C4659">
        <v>17</v>
      </c>
      <c r="D4659" s="1">
        <v>0.17013888888888887</v>
      </c>
      <c r="E4659">
        <v>0</v>
      </c>
    </row>
    <row r="4660" spans="1:5" x14ac:dyDescent="0.35">
      <c r="A4660">
        <v>2018</v>
      </c>
      <c r="B4660">
        <v>1</v>
      </c>
      <c r="C4660">
        <v>17</v>
      </c>
      <c r="D4660" s="1">
        <v>0.17361111111111113</v>
      </c>
      <c r="E4660">
        <v>0</v>
      </c>
    </row>
    <row r="4661" spans="1:5" x14ac:dyDescent="0.35">
      <c r="A4661">
        <v>2018</v>
      </c>
      <c r="B4661">
        <v>1</v>
      </c>
      <c r="C4661">
        <v>17</v>
      </c>
      <c r="D4661" s="1">
        <v>0.17708333333333334</v>
      </c>
      <c r="E4661">
        <v>0</v>
      </c>
    </row>
    <row r="4662" spans="1:5" x14ac:dyDescent="0.35">
      <c r="A4662">
        <v>2018</v>
      </c>
      <c r="B4662">
        <v>1</v>
      </c>
      <c r="C4662">
        <v>17</v>
      </c>
      <c r="D4662" s="1">
        <v>0.18055555555555555</v>
      </c>
      <c r="E4662">
        <v>0</v>
      </c>
    </row>
    <row r="4663" spans="1:5" x14ac:dyDescent="0.35">
      <c r="A4663">
        <v>2018</v>
      </c>
      <c r="B4663">
        <v>1</v>
      </c>
      <c r="C4663">
        <v>17</v>
      </c>
      <c r="D4663" s="1">
        <v>0.18402777777777779</v>
      </c>
      <c r="E4663">
        <v>0</v>
      </c>
    </row>
    <row r="4664" spans="1:5" x14ac:dyDescent="0.35">
      <c r="A4664">
        <v>2018</v>
      </c>
      <c r="B4664">
        <v>1</v>
      </c>
      <c r="C4664">
        <v>17</v>
      </c>
      <c r="D4664" s="1">
        <v>0.1875</v>
      </c>
      <c r="E4664">
        <v>0</v>
      </c>
    </row>
    <row r="4665" spans="1:5" x14ac:dyDescent="0.35">
      <c r="A4665">
        <v>2018</v>
      </c>
      <c r="B4665">
        <v>1</v>
      </c>
      <c r="C4665">
        <v>17</v>
      </c>
      <c r="D4665" s="1">
        <v>0.19097222222222221</v>
      </c>
      <c r="E4665">
        <v>0</v>
      </c>
    </row>
    <row r="4666" spans="1:5" x14ac:dyDescent="0.35">
      <c r="A4666">
        <v>2018</v>
      </c>
      <c r="B4666">
        <v>1</v>
      </c>
      <c r="C4666">
        <v>17</v>
      </c>
      <c r="D4666" s="1">
        <v>0.19444444444444445</v>
      </c>
      <c r="E4666">
        <v>0</v>
      </c>
    </row>
    <row r="4667" spans="1:5" x14ac:dyDescent="0.35">
      <c r="A4667">
        <v>2018</v>
      </c>
      <c r="B4667">
        <v>1</v>
      </c>
      <c r="C4667">
        <v>17</v>
      </c>
      <c r="D4667" s="1">
        <v>0.19791666666666666</v>
      </c>
      <c r="E4667">
        <v>0</v>
      </c>
    </row>
    <row r="4668" spans="1:5" x14ac:dyDescent="0.35">
      <c r="A4668">
        <v>2018</v>
      </c>
      <c r="B4668">
        <v>1</v>
      </c>
      <c r="C4668">
        <v>17</v>
      </c>
      <c r="D4668" s="1">
        <v>0.20138888888888887</v>
      </c>
      <c r="E4668">
        <v>0</v>
      </c>
    </row>
    <row r="4669" spans="1:5" x14ac:dyDescent="0.35">
      <c r="A4669">
        <v>2018</v>
      </c>
      <c r="B4669">
        <v>1</v>
      </c>
      <c r="C4669">
        <v>17</v>
      </c>
      <c r="D4669" s="1">
        <v>0.20486111111111113</v>
      </c>
      <c r="E4669">
        <v>0</v>
      </c>
    </row>
    <row r="4670" spans="1:5" x14ac:dyDescent="0.35">
      <c r="A4670">
        <v>2018</v>
      </c>
      <c r="B4670">
        <v>1</v>
      </c>
      <c r="C4670">
        <v>17</v>
      </c>
      <c r="D4670" s="1">
        <v>0.20833333333333334</v>
      </c>
      <c r="E4670">
        <v>0</v>
      </c>
    </row>
    <row r="4671" spans="1:5" x14ac:dyDescent="0.35">
      <c r="A4671">
        <v>2018</v>
      </c>
      <c r="B4671">
        <v>1</v>
      </c>
      <c r="C4671">
        <v>17</v>
      </c>
      <c r="D4671" s="1">
        <v>0.21180555555555555</v>
      </c>
      <c r="E4671">
        <v>0</v>
      </c>
    </row>
    <row r="4672" spans="1:5" x14ac:dyDescent="0.35">
      <c r="A4672">
        <v>2018</v>
      </c>
      <c r="B4672">
        <v>1</v>
      </c>
      <c r="C4672">
        <v>17</v>
      </c>
      <c r="D4672" s="1">
        <v>0.21527777777777779</v>
      </c>
      <c r="E4672">
        <v>0</v>
      </c>
    </row>
    <row r="4673" spans="1:5" x14ac:dyDescent="0.35">
      <c r="A4673">
        <v>2018</v>
      </c>
      <c r="B4673">
        <v>1</v>
      </c>
      <c r="C4673">
        <v>17</v>
      </c>
      <c r="D4673" s="1">
        <v>0.21875</v>
      </c>
      <c r="E4673">
        <v>0</v>
      </c>
    </row>
    <row r="4674" spans="1:5" x14ac:dyDescent="0.35">
      <c r="A4674">
        <v>2018</v>
      </c>
      <c r="B4674">
        <v>1</v>
      </c>
      <c r="C4674">
        <v>17</v>
      </c>
      <c r="D4674" s="1">
        <v>0.22222222222222221</v>
      </c>
      <c r="E4674">
        <v>0</v>
      </c>
    </row>
    <row r="4675" spans="1:5" x14ac:dyDescent="0.35">
      <c r="A4675">
        <v>2018</v>
      </c>
      <c r="B4675">
        <v>1</v>
      </c>
      <c r="C4675">
        <v>17</v>
      </c>
      <c r="D4675" s="1">
        <v>0.22569444444444445</v>
      </c>
      <c r="E4675">
        <v>0</v>
      </c>
    </row>
    <row r="4676" spans="1:5" x14ac:dyDescent="0.35">
      <c r="A4676">
        <v>2018</v>
      </c>
      <c r="B4676">
        <v>1</v>
      </c>
      <c r="C4676">
        <v>17</v>
      </c>
      <c r="D4676" s="1">
        <v>0.22916666666666666</v>
      </c>
      <c r="E4676">
        <v>0</v>
      </c>
    </row>
    <row r="4677" spans="1:5" x14ac:dyDescent="0.35">
      <c r="A4677">
        <v>2018</v>
      </c>
      <c r="B4677">
        <v>1</v>
      </c>
      <c r="C4677">
        <v>17</v>
      </c>
      <c r="D4677" s="1">
        <v>0.23263888888888887</v>
      </c>
      <c r="E4677">
        <v>0</v>
      </c>
    </row>
    <row r="4678" spans="1:5" x14ac:dyDescent="0.35">
      <c r="A4678">
        <v>2018</v>
      </c>
      <c r="B4678">
        <v>1</v>
      </c>
      <c r="C4678">
        <v>17</v>
      </c>
      <c r="D4678" s="1">
        <v>0.23611111111111113</v>
      </c>
      <c r="E4678">
        <v>0</v>
      </c>
    </row>
    <row r="4679" spans="1:5" x14ac:dyDescent="0.35">
      <c r="A4679">
        <v>2018</v>
      </c>
      <c r="B4679">
        <v>1</v>
      </c>
      <c r="C4679">
        <v>17</v>
      </c>
      <c r="D4679" s="1">
        <v>0.23958333333333334</v>
      </c>
      <c r="E4679">
        <v>0</v>
      </c>
    </row>
    <row r="4680" spans="1:5" x14ac:dyDescent="0.35">
      <c r="A4680">
        <v>2018</v>
      </c>
      <c r="B4680">
        <v>1</v>
      </c>
      <c r="C4680">
        <v>17</v>
      </c>
      <c r="D4680" s="1">
        <v>0.24305555555555555</v>
      </c>
      <c r="E4680">
        <v>0</v>
      </c>
    </row>
    <row r="4681" spans="1:5" x14ac:dyDescent="0.35">
      <c r="A4681">
        <v>2018</v>
      </c>
      <c r="B4681">
        <v>1</v>
      </c>
      <c r="C4681">
        <v>17</v>
      </c>
      <c r="D4681" s="1">
        <v>0.24652777777777779</v>
      </c>
      <c r="E4681">
        <v>0</v>
      </c>
    </row>
    <row r="4682" spans="1:5" x14ac:dyDescent="0.35">
      <c r="A4682">
        <v>2018</v>
      </c>
      <c r="B4682">
        <v>1</v>
      </c>
      <c r="C4682">
        <v>17</v>
      </c>
      <c r="D4682" s="1">
        <v>0.25</v>
      </c>
      <c r="E4682">
        <v>0</v>
      </c>
    </row>
    <row r="4683" spans="1:5" x14ac:dyDescent="0.35">
      <c r="A4683">
        <v>2018</v>
      </c>
      <c r="B4683">
        <v>1</v>
      </c>
      <c r="C4683">
        <v>17</v>
      </c>
      <c r="D4683" s="1">
        <v>0.25347222222222221</v>
      </c>
      <c r="E4683">
        <v>0</v>
      </c>
    </row>
    <row r="4684" spans="1:5" x14ac:dyDescent="0.35">
      <c r="A4684">
        <v>2018</v>
      </c>
      <c r="B4684">
        <v>1</v>
      </c>
      <c r="C4684">
        <v>17</v>
      </c>
      <c r="D4684" s="1">
        <v>0.25694444444444448</v>
      </c>
      <c r="E4684">
        <v>0</v>
      </c>
    </row>
    <row r="4685" spans="1:5" x14ac:dyDescent="0.35">
      <c r="A4685">
        <v>2018</v>
      </c>
      <c r="B4685">
        <v>1</v>
      </c>
      <c r="C4685">
        <v>17</v>
      </c>
      <c r="D4685" s="1">
        <v>0.26041666666666669</v>
      </c>
      <c r="E4685">
        <v>0</v>
      </c>
    </row>
    <row r="4686" spans="1:5" x14ac:dyDescent="0.35">
      <c r="A4686">
        <v>2018</v>
      </c>
      <c r="B4686">
        <v>1</v>
      </c>
      <c r="C4686">
        <v>17</v>
      </c>
      <c r="D4686" s="1">
        <v>0.2638888888888889</v>
      </c>
      <c r="E4686">
        <v>1.02441</v>
      </c>
    </row>
    <row r="4687" spans="1:5" x14ac:dyDescent="0.35">
      <c r="A4687">
        <v>2018</v>
      </c>
      <c r="B4687">
        <v>1</v>
      </c>
      <c r="C4687">
        <v>17</v>
      </c>
      <c r="D4687" s="1">
        <v>0.2673611111111111</v>
      </c>
      <c r="E4687">
        <v>1.1267100000000001</v>
      </c>
    </row>
    <row r="4688" spans="1:5" x14ac:dyDescent="0.35">
      <c r="A4688">
        <v>2018</v>
      </c>
      <c r="B4688">
        <v>1</v>
      </c>
      <c r="C4688">
        <v>17</v>
      </c>
      <c r="D4688" s="1">
        <v>0.27083333333333331</v>
      </c>
      <c r="E4688">
        <v>1.2290000000000001</v>
      </c>
    </row>
    <row r="4689" spans="1:5" x14ac:dyDescent="0.35">
      <c r="A4689">
        <v>2018</v>
      </c>
      <c r="B4689">
        <v>1</v>
      </c>
      <c r="C4689">
        <v>17</v>
      </c>
      <c r="D4689" s="1">
        <v>0.27430555555555552</v>
      </c>
      <c r="E4689">
        <v>1.4335899999999999</v>
      </c>
    </row>
    <row r="4690" spans="1:5" x14ac:dyDescent="0.35">
      <c r="A4690">
        <v>2018</v>
      </c>
      <c r="B4690">
        <v>1</v>
      </c>
      <c r="C4690">
        <v>17</v>
      </c>
      <c r="D4690" s="1">
        <v>0.27777777777777779</v>
      </c>
      <c r="E4690">
        <v>1.53589</v>
      </c>
    </row>
    <row r="4691" spans="1:5" x14ac:dyDescent="0.35">
      <c r="A4691">
        <v>2018</v>
      </c>
      <c r="B4691">
        <v>1</v>
      </c>
      <c r="C4691">
        <v>17</v>
      </c>
      <c r="D4691" s="1">
        <v>0.28125</v>
      </c>
      <c r="E4691">
        <v>1.74048</v>
      </c>
    </row>
    <row r="4692" spans="1:5" x14ac:dyDescent="0.35">
      <c r="A4692">
        <v>2018</v>
      </c>
      <c r="B4692">
        <v>1</v>
      </c>
      <c r="C4692">
        <v>17</v>
      </c>
      <c r="D4692" s="1">
        <v>0.28472222222222221</v>
      </c>
      <c r="E4692">
        <v>2.15015</v>
      </c>
    </row>
    <row r="4693" spans="1:5" x14ac:dyDescent="0.35">
      <c r="A4693">
        <v>2018</v>
      </c>
      <c r="B4693">
        <v>1</v>
      </c>
      <c r="C4693">
        <v>17</v>
      </c>
      <c r="D4693" s="1">
        <v>0.28819444444444448</v>
      </c>
      <c r="E4693">
        <v>2.56006</v>
      </c>
    </row>
    <row r="4694" spans="1:5" x14ac:dyDescent="0.35">
      <c r="A4694">
        <v>2018</v>
      </c>
      <c r="B4694">
        <v>1</v>
      </c>
      <c r="C4694">
        <v>17</v>
      </c>
      <c r="D4694" s="1">
        <v>0.29166666666666669</v>
      </c>
      <c r="E4694">
        <v>3.27637</v>
      </c>
    </row>
    <row r="4695" spans="1:5" x14ac:dyDescent="0.35">
      <c r="A4695">
        <v>2018</v>
      </c>
      <c r="B4695">
        <v>1</v>
      </c>
      <c r="C4695">
        <v>17</v>
      </c>
      <c r="D4695" s="1">
        <v>0.2951388888888889</v>
      </c>
      <c r="E4695">
        <v>4.0959500000000002</v>
      </c>
    </row>
    <row r="4696" spans="1:5" x14ac:dyDescent="0.35">
      <c r="A4696">
        <v>2018</v>
      </c>
      <c r="B4696">
        <v>1</v>
      </c>
      <c r="C4696">
        <v>17</v>
      </c>
      <c r="D4696" s="1">
        <v>0.2986111111111111</v>
      </c>
      <c r="E4696">
        <v>4.9150400000000003</v>
      </c>
    </row>
    <row r="4697" spans="1:5" x14ac:dyDescent="0.35">
      <c r="A4697">
        <v>2018</v>
      </c>
      <c r="B4697">
        <v>1</v>
      </c>
      <c r="C4697">
        <v>17</v>
      </c>
      <c r="D4697" s="1">
        <v>0.30208333333333331</v>
      </c>
      <c r="E4697">
        <v>5.9389599999999998</v>
      </c>
    </row>
    <row r="4698" spans="1:5" x14ac:dyDescent="0.35">
      <c r="A4698">
        <v>2018</v>
      </c>
      <c r="B4698">
        <v>1</v>
      </c>
      <c r="C4698">
        <v>17</v>
      </c>
      <c r="D4698" s="1">
        <v>0.30555555555555552</v>
      </c>
      <c r="E4698">
        <v>7.1677200000000001</v>
      </c>
    </row>
    <row r="4699" spans="1:5" x14ac:dyDescent="0.35">
      <c r="A4699">
        <v>2018</v>
      </c>
      <c r="B4699">
        <v>1</v>
      </c>
      <c r="C4699">
        <v>17</v>
      </c>
      <c r="D4699" s="1">
        <v>0.30902777777777779</v>
      </c>
      <c r="E4699">
        <v>8.3964800000000004</v>
      </c>
    </row>
    <row r="4700" spans="1:5" x14ac:dyDescent="0.35">
      <c r="A4700">
        <v>2018</v>
      </c>
      <c r="B4700">
        <v>1</v>
      </c>
      <c r="C4700">
        <v>17</v>
      </c>
      <c r="D4700" s="1">
        <v>0.3125</v>
      </c>
      <c r="E4700">
        <v>9.52271</v>
      </c>
    </row>
    <row r="4701" spans="1:5" x14ac:dyDescent="0.35">
      <c r="A4701">
        <v>2018</v>
      </c>
      <c r="B4701">
        <v>1</v>
      </c>
      <c r="C4701">
        <v>17</v>
      </c>
      <c r="D4701" s="1">
        <v>0.31597222222222221</v>
      </c>
      <c r="E4701">
        <v>10.853999999999999</v>
      </c>
    </row>
    <row r="4702" spans="1:5" x14ac:dyDescent="0.35">
      <c r="A4702">
        <v>2018</v>
      </c>
      <c r="B4702">
        <v>1</v>
      </c>
      <c r="C4702">
        <v>17</v>
      </c>
      <c r="D4702" s="1">
        <v>0.31944444444444448</v>
      </c>
      <c r="E4702">
        <v>12.287599999999999</v>
      </c>
    </row>
    <row r="4703" spans="1:5" x14ac:dyDescent="0.35">
      <c r="A4703">
        <v>2018</v>
      </c>
      <c r="B4703">
        <v>1</v>
      </c>
      <c r="C4703">
        <v>17</v>
      </c>
      <c r="D4703" s="1">
        <v>0.32291666666666669</v>
      </c>
      <c r="E4703">
        <v>13.6189</v>
      </c>
    </row>
    <row r="4704" spans="1:5" x14ac:dyDescent="0.35">
      <c r="A4704">
        <v>2018</v>
      </c>
      <c r="B4704">
        <v>1</v>
      </c>
      <c r="C4704">
        <v>17</v>
      </c>
      <c r="D4704" s="1">
        <v>0.3263888888888889</v>
      </c>
      <c r="E4704">
        <v>15.052250000000001</v>
      </c>
    </row>
    <row r="4705" spans="1:5" x14ac:dyDescent="0.35">
      <c r="A4705">
        <v>2018</v>
      </c>
      <c r="B4705">
        <v>1</v>
      </c>
      <c r="C4705">
        <v>17</v>
      </c>
      <c r="D4705" s="1">
        <v>0.3298611111111111</v>
      </c>
      <c r="E4705">
        <v>16.58813</v>
      </c>
    </row>
    <row r="4706" spans="1:5" x14ac:dyDescent="0.35">
      <c r="A4706">
        <v>2018</v>
      </c>
      <c r="B4706">
        <v>1</v>
      </c>
      <c r="C4706">
        <v>17</v>
      </c>
      <c r="D4706" s="1">
        <v>0.33333333333333331</v>
      </c>
      <c r="E4706">
        <v>17.91919</v>
      </c>
    </row>
    <row r="4707" spans="1:5" x14ac:dyDescent="0.35">
      <c r="A4707">
        <v>2018</v>
      </c>
      <c r="B4707">
        <v>1</v>
      </c>
      <c r="C4707">
        <v>17</v>
      </c>
      <c r="D4707" s="1">
        <v>0.33680555555555558</v>
      </c>
      <c r="E4707">
        <v>19.45532</v>
      </c>
    </row>
    <row r="4708" spans="1:5" x14ac:dyDescent="0.35">
      <c r="A4708">
        <v>2018</v>
      </c>
      <c r="B4708">
        <v>1</v>
      </c>
      <c r="C4708">
        <v>17</v>
      </c>
      <c r="D4708" s="1">
        <v>0.34027777777777773</v>
      </c>
      <c r="E4708">
        <v>20.888670000000001</v>
      </c>
    </row>
    <row r="4709" spans="1:5" x14ac:dyDescent="0.35">
      <c r="A4709">
        <v>2018</v>
      </c>
      <c r="B4709">
        <v>1</v>
      </c>
      <c r="C4709">
        <v>17</v>
      </c>
      <c r="D4709" s="1">
        <v>0.34375</v>
      </c>
      <c r="E4709">
        <v>22.425049999999999</v>
      </c>
    </row>
    <row r="4710" spans="1:5" x14ac:dyDescent="0.35">
      <c r="A4710">
        <v>2018</v>
      </c>
      <c r="B4710">
        <v>1</v>
      </c>
      <c r="C4710">
        <v>17</v>
      </c>
      <c r="D4710" s="1">
        <v>0.34722222222222227</v>
      </c>
      <c r="E4710">
        <v>23.858149999999998</v>
      </c>
    </row>
    <row r="4711" spans="1:5" x14ac:dyDescent="0.35">
      <c r="A4711">
        <v>2018</v>
      </c>
      <c r="B4711">
        <v>1</v>
      </c>
      <c r="C4711">
        <v>17</v>
      </c>
      <c r="D4711" s="1">
        <v>0.35069444444444442</v>
      </c>
      <c r="E4711">
        <v>25.29224</v>
      </c>
    </row>
    <row r="4712" spans="1:5" x14ac:dyDescent="0.35">
      <c r="A4712">
        <v>2018</v>
      </c>
      <c r="B4712">
        <v>1</v>
      </c>
      <c r="C4712">
        <v>17</v>
      </c>
      <c r="D4712" s="1">
        <v>0.35416666666666669</v>
      </c>
      <c r="E4712">
        <v>26.623049999999999</v>
      </c>
    </row>
    <row r="4713" spans="1:5" x14ac:dyDescent="0.35">
      <c r="A4713">
        <v>2018</v>
      </c>
      <c r="B4713">
        <v>1</v>
      </c>
      <c r="C4713">
        <v>17</v>
      </c>
      <c r="D4713" s="1">
        <v>0.3576388888888889</v>
      </c>
      <c r="E4713">
        <v>28.056640000000002</v>
      </c>
    </row>
    <row r="4714" spans="1:5" x14ac:dyDescent="0.35">
      <c r="A4714">
        <v>2018</v>
      </c>
      <c r="B4714">
        <v>1</v>
      </c>
      <c r="C4714">
        <v>17</v>
      </c>
      <c r="D4714" s="1">
        <v>0.3611111111111111</v>
      </c>
      <c r="E4714">
        <v>29.49023</v>
      </c>
    </row>
    <row r="4715" spans="1:5" x14ac:dyDescent="0.35">
      <c r="A4715">
        <v>2018</v>
      </c>
      <c r="B4715">
        <v>1</v>
      </c>
      <c r="C4715">
        <v>17</v>
      </c>
      <c r="D4715" s="1">
        <v>0.36458333333333331</v>
      </c>
      <c r="E4715">
        <v>30.821290000000001</v>
      </c>
    </row>
    <row r="4716" spans="1:5" x14ac:dyDescent="0.35">
      <c r="A4716">
        <v>2018</v>
      </c>
      <c r="B4716">
        <v>1</v>
      </c>
      <c r="C4716">
        <v>17</v>
      </c>
      <c r="D4716" s="1">
        <v>0.36805555555555558</v>
      </c>
      <c r="E4716">
        <v>32.25488</v>
      </c>
    </row>
    <row r="4717" spans="1:5" x14ac:dyDescent="0.35">
      <c r="A4717">
        <v>2018</v>
      </c>
      <c r="B4717">
        <v>1</v>
      </c>
      <c r="C4717">
        <v>17</v>
      </c>
      <c r="D4717" s="1">
        <v>0.37152777777777773</v>
      </c>
      <c r="E4717">
        <v>33.483640000000001</v>
      </c>
    </row>
    <row r="4718" spans="1:5" x14ac:dyDescent="0.35">
      <c r="A4718">
        <v>2018</v>
      </c>
      <c r="B4718">
        <v>1</v>
      </c>
      <c r="C4718">
        <v>17</v>
      </c>
      <c r="D4718" s="1">
        <v>0.375</v>
      </c>
      <c r="E4718">
        <v>34.712649999999996</v>
      </c>
    </row>
    <row r="4719" spans="1:5" x14ac:dyDescent="0.35">
      <c r="A4719">
        <v>2018</v>
      </c>
      <c r="B4719">
        <v>1</v>
      </c>
      <c r="C4719">
        <v>17</v>
      </c>
      <c r="D4719" s="1">
        <v>0.37847222222222227</v>
      </c>
      <c r="E4719">
        <v>35.941409999999998</v>
      </c>
    </row>
    <row r="4720" spans="1:5" x14ac:dyDescent="0.35">
      <c r="A4720">
        <v>2018</v>
      </c>
      <c r="B4720">
        <v>1</v>
      </c>
      <c r="C4720">
        <v>17</v>
      </c>
      <c r="D4720" s="1">
        <v>0.38194444444444442</v>
      </c>
      <c r="E4720">
        <v>37.067630000000001</v>
      </c>
    </row>
    <row r="4721" spans="1:5" x14ac:dyDescent="0.35">
      <c r="A4721">
        <v>2018</v>
      </c>
      <c r="B4721">
        <v>1</v>
      </c>
      <c r="C4721">
        <v>17</v>
      </c>
      <c r="D4721" s="1">
        <v>0.38541666666666669</v>
      </c>
      <c r="E4721">
        <v>38.39893</v>
      </c>
    </row>
    <row r="4722" spans="1:5" x14ac:dyDescent="0.35">
      <c r="A4722">
        <v>2018</v>
      </c>
      <c r="B4722">
        <v>1</v>
      </c>
      <c r="C4722">
        <v>17</v>
      </c>
      <c r="D4722" s="1">
        <v>0.3888888888888889</v>
      </c>
      <c r="E4722">
        <v>39.524900000000002</v>
      </c>
    </row>
    <row r="4723" spans="1:5" x14ac:dyDescent="0.35">
      <c r="A4723">
        <v>2018</v>
      </c>
      <c r="B4723">
        <v>1</v>
      </c>
      <c r="C4723">
        <v>17</v>
      </c>
      <c r="D4723" s="1">
        <v>0.3923611111111111</v>
      </c>
      <c r="E4723">
        <v>40.753659999999897</v>
      </c>
    </row>
    <row r="4724" spans="1:5" x14ac:dyDescent="0.35">
      <c r="A4724">
        <v>2018</v>
      </c>
      <c r="B4724">
        <v>1</v>
      </c>
      <c r="C4724">
        <v>17</v>
      </c>
      <c r="D4724" s="1">
        <v>0.39583333333333331</v>
      </c>
      <c r="E4724">
        <v>41.880369999999999</v>
      </c>
    </row>
    <row r="4725" spans="1:5" x14ac:dyDescent="0.35">
      <c r="A4725">
        <v>2018</v>
      </c>
      <c r="B4725">
        <v>1</v>
      </c>
      <c r="C4725">
        <v>17</v>
      </c>
      <c r="D4725" s="1">
        <v>0.39930555555555558</v>
      </c>
      <c r="E4725">
        <v>42.904539999999997</v>
      </c>
    </row>
    <row r="4726" spans="1:5" x14ac:dyDescent="0.35">
      <c r="A4726">
        <v>2018</v>
      </c>
      <c r="B4726">
        <v>1</v>
      </c>
      <c r="C4726">
        <v>17</v>
      </c>
      <c r="D4726" s="1">
        <v>0.40277777777777773</v>
      </c>
      <c r="E4726">
        <v>43.82544</v>
      </c>
    </row>
    <row r="4727" spans="1:5" x14ac:dyDescent="0.35">
      <c r="A4727">
        <v>2018</v>
      </c>
      <c r="B4727">
        <v>1</v>
      </c>
      <c r="C4727">
        <v>17</v>
      </c>
      <c r="D4727" s="1">
        <v>0.40625</v>
      </c>
      <c r="E4727">
        <v>44.849850000000004</v>
      </c>
    </row>
    <row r="4728" spans="1:5" x14ac:dyDescent="0.35">
      <c r="A4728">
        <v>2018</v>
      </c>
      <c r="B4728">
        <v>1</v>
      </c>
      <c r="C4728">
        <v>17</v>
      </c>
      <c r="D4728" s="1">
        <v>0.40972222222222227</v>
      </c>
      <c r="E4728">
        <v>45.874020000000002</v>
      </c>
    </row>
    <row r="4729" spans="1:5" x14ac:dyDescent="0.35">
      <c r="A4729">
        <v>2018</v>
      </c>
      <c r="B4729">
        <v>1</v>
      </c>
      <c r="C4729">
        <v>17</v>
      </c>
      <c r="D4729" s="1">
        <v>0.41319444444444442</v>
      </c>
      <c r="E4729">
        <v>46.692630000000001</v>
      </c>
    </row>
    <row r="4730" spans="1:5" x14ac:dyDescent="0.35">
      <c r="A4730">
        <v>2018</v>
      </c>
      <c r="B4730">
        <v>1</v>
      </c>
      <c r="C4730">
        <v>17</v>
      </c>
      <c r="D4730" s="1">
        <v>0.41666666666666669</v>
      </c>
      <c r="E4730">
        <v>47.102539999999998</v>
      </c>
    </row>
    <row r="4731" spans="1:5" x14ac:dyDescent="0.35">
      <c r="A4731">
        <v>2018</v>
      </c>
      <c r="B4731">
        <v>1</v>
      </c>
      <c r="C4731">
        <v>17</v>
      </c>
      <c r="D4731" s="1">
        <v>0.4201388888888889</v>
      </c>
      <c r="E4731">
        <v>48.536380000000001</v>
      </c>
    </row>
    <row r="4732" spans="1:5" x14ac:dyDescent="0.35">
      <c r="A4732">
        <v>2018</v>
      </c>
      <c r="B4732">
        <v>1</v>
      </c>
      <c r="C4732">
        <v>17</v>
      </c>
      <c r="D4732" s="1">
        <v>0.4236111111111111</v>
      </c>
      <c r="E4732">
        <v>49.355220000000003</v>
      </c>
    </row>
    <row r="4733" spans="1:5" x14ac:dyDescent="0.35">
      <c r="A4733">
        <v>2018</v>
      </c>
      <c r="B4733">
        <v>1</v>
      </c>
      <c r="C4733">
        <v>17</v>
      </c>
      <c r="D4733" s="1">
        <v>0.42708333333333331</v>
      </c>
      <c r="E4733">
        <v>50.072270000000003</v>
      </c>
    </row>
    <row r="4734" spans="1:5" x14ac:dyDescent="0.35">
      <c r="A4734">
        <v>2018</v>
      </c>
      <c r="B4734">
        <v>1</v>
      </c>
      <c r="C4734">
        <v>17</v>
      </c>
      <c r="D4734" s="1">
        <v>0.43055555555555558</v>
      </c>
      <c r="E4734">
        <v>50.78857</v>
      </c>
    </row>
    <row r="4735" spans="1:5" x14ac:dyDescent="0.35">
      <c r="A4735">
        <v>2018</v>
      </c>
      <c r="B4735">
        <v>1</v>
      </c>
      <c r="C4735">
        <v>17</v>
      </c>
      <c r="D4735" s="1">
        <v>0.43402777777777773</v>
      </c>
      <c r="E4735">
        <v>51.19849</v>
      </c>
    </row>
    <row r="4736" spans="1:5" x14ac:dyDescent="0.35">
      <c r="A4736">
        <v>2018</v>
      </c>
      <c r="B4736">
        <v>1</v>
      </c>
      <c r="C4736">
        <v>17</v>
      </c>
      <c r="D4736" s="1">
        <v>0.4375</v>
      </c>
      <c r="E4736">
        <v>51.505369999999999</v>
      </c>
    </row>
    <row r="4737" spans="1:5" x14ac:dyDescent="0.35">
      <c r="A4737">
        <v>2018</v>
      </c>
      <c r="B4737">
        <v>1</v>
      </c>
      <c r="C4737">
        <v>17</v>
      </c>
      <c r="D4737" s="1">
        <v>0.44097222222222227</v>
      </c>
      <c r="E4737">
        <v>52.017580000000002</v>
      </c>
    </row>
    <row r="4738" spans="1:5" x14ac:dyDescent="0.35">
      <c r="A4738">
        <v>2018</v>
      </c>
      <c r="B4738">
        <v>1</v>
      </c>
      <c r="C4738">
        <v>17</v>
      </c>
      <c r="D4738" s="1">
        <v>0.44444444444444442</v>
      </c>
      <c r="E4738">
        <v>52.222659999999998</v>
      </c>
    </row>
    <row r="4739" spans="1:5" x14ac:dyDescent="0.35">
      <c r="A4739">
        <v>2018</v>
      </c>
      <c r="B4739">
        <v>1</v>
      </c>
      <c r="C4739">
        <v>17</v>
      </c>
      <c r="D4739" s="1">
        <v>0.44791666666666669</v>
      </c>
      <c r="E4739">
        <v>52.631839999999997</v>
      </c>
    </row>
    <row r="4740" spans="1:5" x14ac:dyDescent="0.35">
      <c r="A4740">
        <v>2018</v>
      </c>
      <c r="B4740">
        <v>1</v>
      </c>
      <c r="C4740">
        <v>17</v>
      </c>
      <c r="D4740" s="1">
        <v>0.4513888888888889</v>
      </c>
      <c r="E4740">
        <v>52.73413</v>
      </c>
    </row>
    <row r="4741" spans="1:5" x14ac:dyDescent="0.35">
      <c r="A4741">
        <v>2018</v>
      </c>
      <c r="B4741">
        <v>1</v>
      </c>
      <c r="C4741">
        <v>17</v>
      </c>
      <c r="D4741" s="1">
        <v>0.4548611111111111</v>
      </c>
      <c r="E4741">
        <v>52.73413</v>
      </c>
    </row>
    <row r="4742" spans="1:5" x14ac:dyDescent="0.35">
      <c r="A4742">
        <v>2018</v>
      </c>
      <c r="B4742">
        <v>1</v>
      </c>
      <c r="C4742">
        <v>17</v>
      </c>
      <c r="D4742" s="1">
        <v>0.45833333333333331</v>
      </c>
      <c r="E4742">
        <v>52.73413</v>
      </c>
    </row>
    <row r="4743" spans="1:5" x14ac:dyDescent="0.35">
      <c r="A4743">
        <v>2018</v>
      </c>
      <c r="B4743">
        <v>1</v>
      </c>
      <c r="C4743">
        <v>17</v>
      </c>
      <c r="D4743" s="1">
        <v>0.46180555555555558</v>
      </c>
      <c r="E4743">
        <v>52.83643</v>
      </c>
    </row>
    <row r="4744" spans="1:5" x14ac:dyDescent="0.35">
      <c r="A4744">
        <v>2018</v>
      </c>
      <c r="B4744">
        <v>1</v>
      </c>
      <c r="C4744">
        <v>17</v>
      </c>
      <c r="D4744" s="1">
        <v>0.46527777777777773</v>
      </c>
      <c r="E4744">
        <v>52.73413</v>
      </c>
    </row>
    <row r="4745" spans="1:5" x14ac:dyDescent="0.35">
      <c r="A4745">
        <v>2018</v>
      </c>
      <c r="B4745">
        <v>1</v>
      </c>
      <c r="C4745">
        <v>17</v>
      </c>
      <c r="D4745" s="1">
        <v>0.46875</v>
      </c>
      <c r="E4745">
        <v>52.73413</v>
      </c>
    </row>
    <row r="4746" spans="1:5" x14ac:dyDescent="0.35">
      <c r="A4746">
        <v>2018</v>
      </c>
      <c r="B4746">
        <v>1</v>
      </c>
      <c r="C4746">
        <v>17</v>
      </c>
      <c r="D4746" s="1">
        <v>0.47222222222222227</v>
      </c>
      <c r="E4746">
        <v>52.73413</v>
      </c>
    </row>
    <row r="4747" spans="1:5" x14ac:dyDescent="0.35">
      <c r="A4747">
        <v>2018</v>
      </c>
      <c r="B4747">
        <v>1</v>
      </c>
      <c r="C4747">
        <v>17</v>
      </c>
      <c r="D4747" s="1">
        <v>0.47569444444444442</v>
      </c>
      <c r="E4747">
        <v>52.73413</v>
      </c>
    </row>
    <row r="4748" spans="1:5" x14ac:dyDescent="0.35">
      <c r="A4748">
        <v>2018</v>
      </c>
      <c r="B4748">
        <v>1</v>
      </c>
      <c r="C4748">
        <v>17</v>
      </c>
      <c r="D4748" s="1">
        <v>0.47916666666666669</v>
      </c>
      <c r="E4748">
        <v>52.73413</v>
      </c>
    </row>
    <row r="4749" spans="1:5" x14ac:dyDescent="0.35">
      <c r="A4749">
        <v>2018</v>
      </c>
      <c r="B4749">
        <v>1</v>
      </c>
      <c r="C4749">
        <v>17</v>
      </c>
      <c r="D4749" s="1">
        <v>0.4826388888888889</v>
      </c>
      <c r="E4749">
        <v>52.73413</v>
      </c>
    </row>
    <row r="4750" spans="1:5" x14ac:dyDescent="0.35">
      <c r="A4750">
        <v>2018</v>
      </c>
      <c r="B4750">
        <v>1</v>
      </c>
      <c r="C4750">
        <v>17</v>
      </c>
      <c r="D4750" s="1">
        <v>0.4861111111111111</v>
      </c>
      <c r="E4750">
        <v>52.73413</v>
      </c>
    </row>
    <row r="4751" spans="1:5" x14ac:dyDescent="0.35">
      <c r="A4751">
        <v>2018</v>
      </c>
      <c r="B4751">
        <v>1</v>
      </c>
      <c r="C4751">
        <v>17</v>
      </c>
      <c r="D4751" s="1">
        <v>0.48958333333333331</v>
      </c>
      <c r="E4751">
        <v>52.73413</v>
      </c>
    </row>
    <row r="4752" spans="1:5" x14ac:dyDescent="0.35">
      <c r="A4752">
        <v>2018</v>
      </c>
      <c r="B4752">
        <v>1</v>
      </c>
      <c r="C4752">
        <v>17</v>
      </c>
      <c r="D4752" s="1">
        <v>0.49305555555555558</v>
      </c>
      <c r="E4752">
        <v>52.73413</v>
      </c>
    </row>
    <row r="4753" spans="1:5" x14ac:dyDescent="0.35">
      <c r="A4753">
        <v>2018</v>
      </c>
      <c r="B4753">
        <v>1</v>
      </c>
      <c r="C4753">
        <v>17</v>
      </c>
      <c r="D4753" s="1">
        <v>0.49652777777777773</v>
      </c>
      <c r="E4753">
        <v>52.73413</v>
      </c>
    </row>
    <row r="4754" spans="1:5" x14ac:dyDescent="0.35">
      <c r="A4754">
        <v>2018</v>
      </c>
      <c r="B4754">
        <v>1</v>
      </c>
      <c r="C4754">
        <v>17</v>
      </c>
      <c r="D4754" s="1">
        <v>0.5</v>
      </c>
      <c r="E4754">
        <v>52.73413</v>
      </c>
    </row>
    <row r="4755" spans="1:5" x14ac:dyDescent="0.35">
      <c r="A4755">
        <v>2018</v>
      </c>
      <c r="B4755">
        <v>1</v>
      </c>
      <c r="C4755">
        <v>17</v>
      </c>
      <c r="D4755" s="1">
        <v>0.50347222222222221</v>
      </c>
      <c r="E4755">
        <v>52.73413</v>
      </c>
    </row>
    <row r="4756" spans="1:5" x14ac:dyDescent="0.35">
      <c r="A4756">
        <v>2018</v>
      </c>
      <c r="B4756">
        <v>1</v>
      </c>
      <c r="C4756">
        <v>17</v>
      </c>
      <c r="D4756" s="1">
        <v>0.50694444444444442</v>
      </c>
      <c r="E4756">
        <v>52.73413</v>
      </c>
    </row>
    <row r="4757" spans="1:5" x14ac:dyDescent="0.35">
      <c r="A4757">
        <v>2018</v>
      </c>
      <c r="B4757">
        <v>1</v>
      </c>
      <c r="C4757">
        <v>17</v>
      </c>
      <c r="D4757" s="1">
        <v>0.51041666666666663</v>
      </c>
      <c r="E4757">
        <v>52.73413</v>
      </c>
    </row>
    <row r="4758" spans="1:5" x14ac:dyDescent="0.35">
      <c r="A4758">
        <v>2018</v>
      </c>
      <c r="B4758">
        <v>1</v>
      </c>
      <c r="C4758">
        <v>17</v>
      </c>
      <c r="D4758" s="1">
        <v>0.51388888888888895</v>
      </c>
      <c r="E4758">
        <v>52.73413</v>
      </c>
    </row>
    <row r="4759" spans="1:5" x14ac:dyDescent="0.35">
      <c r="A4759">
        <v>2018</v>
      </c>
      <c r="B4759">
        <v>1</v>
      </c>
      <c r="C4759">
        <v>17</v>
      </c>
      <c r="D4759" s="1">
        <v>0.51736111111111105</v>
      </c>
      <c r="E4759">
        <v>52.73413</v>
      </c>
    </row>
    <row r="4760" spans="1:5" x14ac:dyDescent="0.35">
      <c r="A4760">
        <v>2018</v>
      </c>
      <c r="B4760">
        <v>1</v>
      </c>
      <c r="C4760">
        <v>17</v>
      </c>
      <c r="D4760" s="1">
        <v>0.52083333333333337</v>
      </c>
      <c r="E4760">
        <v>52.73413</v>
      </c>
    </row>
    <row r="4761" spans="1:5" x14ac:dyDescent="0.35">
      <c r="A4761">
        <v>2018</v>
      </c>
      <c r="B4761">
        <v>1</v>
      </c>
      <c r="C4761">
        <v>17</v>
      </c>
      <c r="D4761" s="1">
        <v>0.52430555555555558</v>
      </c>
      <c r="E4761">
        <v>52.73413</v>
      </c>
    </row>
    <row r="4762" spans="1:5" x14ac:dyDescent="0.35">
      <c r="A4762">
        <v>2018</v>
      </c>
      <c r="B4762">
        <v>1</v>
      </c>
      <c r="C4762">
        <v>17</v>
      </c>
      <c r="D4762" s="1">
        <v>0.52777777777777779</v>
      </c>
      <c r="E4762">
        <v>52.73413</v>
      </c>
    </row>
    <row r="4763" spans="1:5" x14ac:dyDescent="0.35">
      <c r="A4763">
        <v>2018</v>
      </c>
      <c r="B4763">
        <v>1</v>
      </c>
      <c r="C4763">
        <v>17</v>
      </c>
      <c r="D4763" s="1">
        <v>0.53125</v>
      </c>
      <c r="E4763">
        <v>52.73413</v>
      </c>
    </row>
    <row r="4764" spans="1:5" x14ac:dyDescent="0.35">
      <c r="A4764">
        <v>2018</v>
      </c>
      <c r="B4764">
        <v>1</v>
      </c>
      <c r="C4764">
        <v>17</v>
      </c>
      <c r="D4764" s="1">
        <v>0.53472222222222221</v>
      </c>
      <c r="E4764">
        <v>52.73413</v>
      </c>
    </row>
    <row r="4765" spans="1:5" x14ac:dyDescent="0.35">
      <c r="A4765">
        <v>2018</v>
      </c>
      <c r="B4765">
        <v>1</v>
      </c>
      <c r="C4765">
        <v>17</v>
      </c>
      <c r="D4765" s="1">
        <v>0.53819444444444442</v>
      </c>
      <c r="E4765">
        <v>52.73413</v>
      </c>
    </row>
    <row r="4766" spans="1:5" x14ac:dyDescent="0.35">
      <c r="A4766">
        <v>2018</v>
      </c>
      <c r="B4766">
        <v>1</v>
      </c>
      <c r="C4766">
        <v>17</v>
      </c>
      <c r="D4766" s="1">
        <v>0.54166666666666663</v>
      </c>
      <c r="E4766">
        <v>52.73413</v>
      </c>
    </row>
    <row r="4767" spans="1:5" x14ac:dyDescent="0.35">
      <c r="A4767">
        <v>2018</v>
      </c>
      <c r="B4767">
        <v>1</v>
      </c>
      <c r="C4767">
        <v>17</v>
      </c>
      <c r="D4767" s="1">
        <v>0.54513888888888895</v>
      </c>
      <c r="E4767">
        <v>52.73413</v>
      </c>
    </row>
    <row r="4768" spans="1:5" x14ac:dyDescent="0.35">
      <c r="A4768">
        <v>2018</v>
      </c>
      <c r="B4768">
        <v>1</v>
      </c>
      <c r="C4768">
        <v>17</v>
      </c>
      <c r="D4768" s="1">
        <v>0.54861111111111105</v>
      </c>
      <c r="E4768">
        <v>52.73413</v>
      </c>
    </row>
    <row r="4769" spans="1:5" x14ac:dyDescent="0.35">
      <c r="A4769">
        <v>2018</v>
      </c>
      <c r="B4769">
        <v>1</v>
      </c>
      <c r="C4769">
        <v>17</v>
      </c>
      <c r="D4769" s="1">
        <v>0.55208333333333337</v>
      </c>
      <c r="E4769">
        <v>52.73413</v>
      </c>
    </row>
    <row r="4770" spans="1:5" x14ac:dyDescent="0.35">
      <c r="A4770">
        <v>2018</v>
      </c>
      <c r="B4770">
        <v>1</v>
      </c>
      <c r="C4770">
        <v>17</v>
      </c>
      <c r="D4770" s="1">
        <v>0.55555555555555558</v>
      </c>
      <c r="E4770">
        <v>52.73413</v>
      </c>
    </row>
    <row r="4771" spans="1:5" x14ac:dyDescent="0.35">
      <c r="A4771">
        <v>2018</v>
      </c>
      <c r="B4771">
        <v>1</v>
      </c>
      <c r="C4771">
        <v>17</v>
      </c>
      <c r="D4771" s="1">
        <v>0.55902777777777779</v>
      </c>
      <c r="E4771">
        <v>52.73413</v>
      </c>
    </row>
    <row r="4772" spans="1:5" x14ac:dyDescent="0.35">
      <c r="A4772">
        <v>2018</v>
      </c>
      <c r="B4772">
        <v>1</v>
      </c>
      <c r="C4772">
        <v>17</v>
      </c>
      <c r="D4772" s="1">
        <v>0.5625</v>
      </c>
      <c r="E4772">
        <v>52.73413</v>
      </c>
    </row>
    <row r="4773" spans="1:5" x14ac:dyDescent="0.35">
      <c r="A4773">
        <v>2018</v>
      </c>
      <c r="B4773">
        <v>1</v>
      </c>
      <c r="C4773">
        <v>17</v>
      </c>
      <c r="D4773" s="1">
        <v>0.56597222222222221</v>
      </c>
      <c r="E4773">
        <v>52.73413</v>
      </c>
    </row>
    <row r="4774" spans="1:5" x14ac:dyDescent="0.35">
      <c r="A4774">
        <v>2018</v>
      </c>
      <c r="B4774">
        <v>1</v>
      </c>
      <c r="C4774">
        <v>17</v>
      </c>
      <c r="D4774" s="1">
        <v>0.56944444444444442</v>
      </c>
      <c r="E4774">
        <v>52.73413</v>
      </c>
    </row>
    <row r="4775" spans="1:5" x14ac:dyDescent="0.35">
      <c r="A4775">
        <v>2018</v>
      </c>
      <c r="B4775">
        <v>1</v>
      </c>
      <c r="C4775">
        <v>17</v>
      </c>
      <c r="D4775" s="1">
        <v>0.57291666666666663</v>
      </c>
      <c r="E4775">
        <v>52.73413</v>
      </c>
    </row>
    <row r="4776" spans="1:5" x14ac:dyDescent="0.35">
      <c r="A4776">
        <v>2018</v>
      </c>
      <c r="B4776">
        <v>1</v>
      </c>
      <c r="C4776">
        <v>17</v>
      </c>
      <c r="D4776" s="1">
        <v>0.57638888888888895</v>
      </c>
      <c r="E4776">
        <v>52.73413</v>
      </c>
    </row>
    <row r="4777" spans="1:5" x14ac:dyDescent="0.35">
      <c r="A4777">
        <v>2018</v>
      </c>
      <c r="B4777">
        <v>1</v>
      </c>
      <c r="C4777">
        <v>17</v>
      </c>
      <c r="D4777" s="1">
        <v>0.57986111111111105</v>
      </c>
      <c r="E4777">
        <v>52.73413</v>
      </c>
    </row>
    <row r="4778" spans="1:5" x14ac:dyDescent="0.35">
      <c r="A4778">
        <v>2018</v>
      </c>
      <c r="B4778">
        <v>1</v>
      </c>
      <c r="C4778">
        <v>17</v>
      </c>
      <c r="D4778" s="1">
        <v>0.58333333333333337</v>
      </c>
      <c r="E4778">
        <v>52.73413</v>
      </c>
    </row>
    <row r="4779" spans="1:5" x14ac:dyDescent="0.35">
      <c r="A4779">
        <v>2018</v>
      </c>
      <c r="B4779">
        <v>1</v>
      </c>
      <c r="C4779">
        <v>17</v>
      </c>
      <c r="D4779" s="1">
        <v>0.58680555555555558</v>
      </c>
      <c r="E4779">
        <v>52.73413</v>
      </c>
    </row>
    <row r="4780" spans="1:5" x14ac:dyDescent="0.35">
      <c r="A4780">
        <v>2018</v>
      </c>
      <c r="B4780">
        <v>1</v>
      </c>
      <c r="C4780">
        <v>17</v>
      </c>
      <c r="D4780" s="1">
        <v>0.59027777777777779</v>
      </c>
      <c r="E4780">
        <v>52.73413</v>
      </c>
    </row>
    <row r="4781" spans="1:5" x14ac:dyDescent="0.35">
      <c r="A4781">
        <v>2018</v>
      </c>
      <c r="B4781">
        <v>1</v>
      </c>
      <c r="C4781">
        <v>17</v>
      </c>
      <c r="D4781" s="1">
        <v>0.59375</v>
      </c>
      <c r="E4781">
        <v>52.73413</v>
      </c>
    </row>
    <row r="4782" spans="1:5" x14ac:dyDescent="0.35">
      <c r="A4782">
        <v>2018</v>
      </c>
      <c r="B4782">
        <v>1</v>
      </c>
      <c r="C4782">
        <v>17</v>
      </c>
      <c r="D4782" s="1">
        <v>0.59722222222222221</v>
      </c>
      <c r="E4782">
        <v>52.631839999999997</v>
      </c>
    </row>
    <row r="4783" spans="1:5" x14ac:dyDescent="0.35">
      <c r="A4783">
        <v>2018</v>
      </c>
      <c r="B4783">
        <v>1</v>
      </c>
      <c r="C4783">
        <v>17</v>
      </c>
      <c r="D4783" s="1">
        <v>0.60069444444444442</v>
      </c>
      <c r="E4783">
        <v>52.73413</v>
      </c>
    </row>
    <row r="4784" spans="1:5" x14ac:dyDescent="0.35">
      <c r="A4784">
        <v>2018</v>
      </c>
      <c r="B4784">
        <v>1</v>
      </c>
      <c r="C4784">
        <v>17</v>
      </c>
      <c r="D4784" s="1">
        <v>0.60416666666666663</v>
      </c>
      <c r="E4784">
        <v>52.73413</v>
      </c>
    </row>
    <row r="4785" spans="1:5" x14ac:dyDescent="0.35">
      <c r="A4785">
        <v>2018</v>
      </c>
      <c r="B4785">
        <v>1</v>
      </c>
      <c r="C4785">
        <v>17</v>
      </c>
      <c r="D4785" s="1">
        <v>0.60763888888888895</v>
      </c>
      <c r="E4785">
        <v>52.631839999999997</v>
      </c>
    </row>
    <row r="4786" spans="1:5" x14ac:dyDescent="0.35">
      <c r="A4786">
        <v>2018</v>
      </c>
      <c r="B4786">
        <v>1</v>
      </c>
      <c r="C4786">
        <v>17</v>
      </c>
      <c r="D4786" s="1">
        <v>0.61111111111111105</v>
      </c>
      <c r="E4786">
        <v>52.73413</v>
      </c>
    </row>
    <row r="4787" spans="1:5" x14ac:dyDescent="0.35">
      <c r="A4787">
        <v>2018</v>
      </c>
      <c r="B4787">
        <v>1</v>
      </c>
      <c r="C4787">
        <v>17</v>
      </c>
      <c r="D4787" s="1">
        <v>0.61458333333333337</v>
      </c>
      <c r="E4787">
        <v>52.73413</v>
      </c>
    </row>
    <row r="4788" spans="1:5" x14ac:dyDescent="0.35">
      <c r="A4788">
        <v>2018</v>
      </c>
      <c r="B4788">
        <v>1</v>
      </c>
      <c r="C4788">
        <v>17</v>
      </c>
      <c r="D4788" s="1">
        <v>0.61805555555555558</v>
      </c>
      <c r="E4788">
        <v>52.529539999999997</v>
      </c>
    </row>
    <row r="4789" spans="1:5" x14ac:dyDescent="0.35">
      <c r="A4789">
        <v>2018</v>
      </c>
      <c r="B4789">
        <v>1</v>
      </c>
      <c r="C4789">
        <v>17</v>
      </c>
      <c r="D4789" s="1">
        <v>0.62152777777777779</v>
      </c>
      <c r="E4789">
        <v>52.120359999999998</v>
      </c>
    </row>
    <row r="4790" spans="1:5" x14ac:dyDescent="0.35">
      <c r="A4790">
        <v>2018</v>
      </c>
      <c r="B4790">
        <v>1</v>
      </c>
      <c r="C4790">
        <v>17</v>
      </c>
      <c r="D4790" s="1">
        <v>0.625</v>
      </c>
      <c r="E4790">
        <v>51.812989999999999</v>
      </c>
    </row>
    <row r="4791" spans="1:5" x14ac:dyDescent="0.35">
      <c r="A4791">
        <v>2018</v>
      </c>
      <c r="B4791">
        <v>1</v>
      </c>
      <c r="C4791">
        <v>17</v>
      </c>
      <c r="D4791" s="1">
        <v>0.62847222222222221</v>
      </c>
      <c r="E4791">
        <v>51.403079999999903</v>
      </c>
    </row>
    <row r="4792" spans="1:5" x14ac:dyDescent="0.35">
      <c r="A4792">
        <v>2018</v>
      </c>
      <c r="B4792">
        <v>1</v>
      </c>
      <c r="C4792">
        <v>17</v>
      </c>
      <c r="D4792" s="1">
        <v>0.63194444444444442</v>
      </c>
      <c r="E4792">
        <v>51.19849</v>
      </c>
    </row>
    <row r="4793" spans="1:5" x14ac:dyDescent="0.35">
      <c r="A4793">
        <v>2018</v>
      </c>
      <c r="B4793">
        <v>1</v>
      </c>
      <c r="C4793">
        <v>17</v>
      </c>
      <c r="D4793" s="1">
        <v>0.63541666666666663</v>
      </c>
      <c r="E4793">
        <v>50.891359999999999</v>
      </c>
    </row>
    <row r="4794" spans="1:5" x14ac:dyDescent="0.35">
      <c r="A4794">
        <v>2018</v>
      </c>
      <c r="B4794">
        <v>1</v>
      </c>
      <c r="C4794">
        <v>17</v>
      </c>
      <c r="D4794" s="1">
        <v>0.63888888888888895</v>
      </c>
      <c r="E4794">
        <v>50.379390000000001</v>
      </c>
    </row>
    <row r="4795" spans="1:5" x14ac:dyDescent="0.35">
      <c r="A4795">
        <v>2018</v>
      </c>
      <c r="B4795">
        <v>1</v>
      </c>
      <c r="C4795">
        <v>17</v>
      </c>
      <c r="D4795" s="1">
        <v>0.64236111111111105</v>
      </c>
      <c r="E4795">
        <v>49.560299999999998</v>
      </c>
    </row>
    <row r="4796" spans="1:5" x14ac:dyDescent="0.35">
      <c r="A4796">
        <v>2018</v>
      </c>
      <c r="B4796">
        <v>1</v>
      </c>
      <c r="C4796">
        <v>17</v>
      </c>
      <c r="D4796" s="1">
        <v>0.64583333333333337</v>
      </c>
      <c r="E4796">
        <v>48.945799999999998</v>
      </c>
    </row>
    <row r="4797" spans="1:5" x14ac:dyDescent="0.35">
      <c r="A4797">
        <v>2018</v>
      </c>
      <c r="B4797">
        <v>1</v>
      </c>
      <c r="C4797">
        <v>17</v>
      </c>
      <c r="D4797" s="1">
        <v>0.64930555555555558</v>
      </c>
      <c r="E4797">
        <v>48.02393</v>
      </c>
    </row>
    <row r="4798" spans="1:5" x14ac:dyDescent="0.35">
      <c r="A4798">
        <v>2018</v>
      </c>
      <c r="B4798">
        <v>1</v>
      </c>
      <c r="C4798">
        <v>17</v>
      </c>
      <c r="D4798" s="1">
        <v>0.65277777777777779</v>
      </c>
      <c r="E4798">
        <v>46.897709999999996</v>
      </c>
    </row>
    <row r="4799" spans="1:5" x14ac:dyDescent="0.35">
      <c r="A4799">
        <v>2018</v>
      </c>
      <c r="B4799">
        <v>1</v>
      </c>
      <c r="C4799">
        <v>17</v>
      </c>
      <c r="D4799" s="1">
        <v>0.65625</v>
      </c>
      <c r="E4799">
        <v>46.078609999999998</v>
      </c>
    </row>
    <row r="4800" spans="1:5" x14ac:dyDescent="0.35">
      <c r="A4800">
        <v>2018</v>
      </c>
      <c r="B4800">
        <v>1</v>
      </c>
      <c r="C4800">
        <v>17</v>
      </c>
      <c r="D4800" s="1">
        <v>0.65972222222222221</v>
      </c>
      <c r="E4800">
        <v>45.05444</v>
      </c>
    </row>
    <row r="4801" spans="1:5" x14ac:dyDescent="0.35">
      <c r="A4801">
        <v>2018</v>
      </c>
      <c r="B4801">
        <v>1</v>
      </c>
      <c r="C4801">
        <v>17</v>
      </c>
      <c r="D4801" s="1">
        <v>0.66319444444444442</v>
      </c>
      <c r="E4801">
        <v>44.235599999999998</v>
      </c>
    </row>
    <row r="4802" spans="1:5" x14ac:dyDescent="0.35">
      <c r="A4802">
        <v>2018</v>
      </c>
      <c r="B4802">
        <v>1</v>
      </c>
      <c r="C4802">
        <v>17</v>
      </c>
      <c r="D4802" s="1">
        <v>0.66666666666666663</v>
      </c>
      <c r="E4802">
        <v>43.10913</v>
      </c>
    </row>
    <row r="4803" spans="1:5" x14ac:dyDescent="0.35">
      <c r="A4803">
        <v>2018</v>
      </c>
      <c r="B4803">
        <v>1</v>
      </c>
      <c r="C4803">
        <v>17</v>
      </c>
      <c r="D4803" s="1">
        <v>0.67013888888888884</v>
      </c>
      <c r="E4803">
        <v>41.982669999999999</v>
      </c>
    </row>
    <row r="4804" spans="1:5" x14ac:dyDescent="0.35">
      <c r="A4804">
        <v>2018</v>
      </c>
      <c r="B4804">
        <v>1</v>
      </c>
      <c r="C4804">
        <v>17</v>
      </c>
      <c r="D4804" s="1">
        <v>0.67361111111111116</v>
      </c>
      <c r="E4804">
        <v>40.65137</v>
      </c>
    </row>
    <row r="4805" spans="1:5" x14ac:dyDescent="0.35">
      <c r="A4805">
        <v>2018</v>
      </c>
      <c r="B4805">
        <v>1</v>
      </c>
      <c r="C4805">
        <v>17</v>
      </c>
      <c r="D4805" s="1">
        <v>0.67708333333333337</v>
      </c>
      <c r="E4805">
        <v>39.730220000000003</v>
      </c>
    </row>
    <row r="4806" spans="1:5" x14ac:dyDescent="0.35">
      <c r="A4806">
        <v>2018</v>
      </c>
      <c r="B4806">
        <v>1</v>
      </c>
      <c r="C4806">
        <v>17</v>
      </c>
      <c r="D4806" s="1">
        <v>0.68055555555555547</v>
      </c>
      <c r="E4806">
        <v>38.808590000000002</v>
      </c>
    </row>
    <row r="4807" spans="1:5" x14ac:dyDescent="0.35">
      <c r="A4807">
        <v>2018</v>
      </c>
      <c r="B4807">
        <v>1</v>
      </c>
      <c r="C4807">
        <v>17</v>
      </c>
      <c r="D4807" s="1">
        <v>0.68402777777777779</v>
      </c>
      <c r="E4807">
        <v>37.784419999999997</v>
      </c>
    </row>
    <row r="4808" spans="1:5" x14ac:dyDescent="0.35">
      <c r="A4808">
        <v>2018</v>
      </c>
      <c r="B4808">
        <v>1</v>
      </c>
      <c r="C4808">
        <v>17</v>
      </c>
      <c r="D4808" s="1">
        <v>0.6875</v>
      </c>
      <c r="E4808">
        <v>36.657709999999902</v>
      </c>
    </row>
    <row r="4809" spans="1:5" x14ac:dyDescent="0.35">
      <c r="A4809">
        <v>2018</v>
      </c>
      <c r="B4809">
        <v>1</v>
      </c>
      <c r="C4809">
        <v>17</v>
      </c>
      <c r="D4809" s="1">
        <v>0.69097222222222221</v>
      </c>
      <c r="E4809">
        <v>35.42944</v>
      </c>
    </row>
    <row r="4810" spans="1:5" x14ac:dyDescent="0.35">
      <c r="A4810">
        <v>2018</v>
      </c>
      <c r="B4810">
        <v>1</v>
      </c>
      <c r="C4810">
        <v>17</v>
      </c>
      <c r="D4810" s="1">
        <v>0.69444444444444453</v>
      </c>
      <c r="E4810">
        <v>34.20044</v>
      </c>
    </row>
    <row r="4811" spans="1:5" x14ac:dyDescent="0.35">
      <c r="A4811">
        <v>2018</v>
      </c>
      <c r="B4811">
        <v>1</v>
      </c>
      <c r="C4811">
        <v>17</v>
      </c>
      <c r="D4811" s="1">
        <v>0.69791666666666663</v>
      </c>
      <c r="E4811">
        <v>33.176759999999902</v>
      </c>
    </row>
    <row r="4812" spans="1:5" x14ac:dyDescent="0.35">
      <c r="A4812">
        <v>2018</v>
      </c>
      <c r="B4812">
        <v>1</v>
      </c>
      <c r="C4812">
        <v>17</v>
      </c>
      <c r="D4812" s="1">
        <v>0.70138888888888884</v>
      </c>
      <c r="E4812">
        <v>31.845459999999999</v>
      </c>
    </row>
    <row r="4813" spans="1:5" x14ac:dyDescent="0.35">
      <c r="A4813">
        <v>2018</v>
      </c>
      <c r="B4813">
        <v>1</v>
      </c>
      <c r="C4813">
        <v>17</v>
      </c>
      <c r="D4813" s="1">
        <v>0.70486111111111116</v>
      </c>
      <c r="E4813">
        <v>30.514159999999901</v>
      </c>
    </row>
    <row r="4814" spans="1:5" x14ac:dyDescent="0.35">
      <c r="A4814">
        <v>2018</v>
      </c>
      <c r="B4814">
        <v>1</v>
      </c>
      <c r="C4814">
        <v>17</v>
      </c>
      <c r="D4814" s="1">
        <v>0.70833333333333337</v>
      </c>
      <c r="E4814">
        <v>29.285399999999999</v>
      </c>
    </row>
    <row r="4815" spans="1:5" x14ac:dyDescent="0.35">
      <c r="A4815">
        <v>2018</v>
      </c>
      <c r="B4815">
        <v>1</v>
      </c>
      <c r="C4815">
        <v>17</v>
      </c>
      <c r="D4815" s="1">
        <v>0.71180555555555547</v>
      </c>
      <c r="E4815">
        <v>27.749509999999901</v>
      </c>
    </row>
    <row r="4816" spans="1:5" x14ac:dyDescent="0.35">
      <c r="A4816">
        <v>2018</v>
      </c>
      <c r="B4816">
        <v>1</v>
      </c>
      <c r="C4816">
        <v>17</v>
      </c>
      <c r="D4816" s="1">
        <v>0.71527777777777779</v>
      </c>
      <c r="E4816">
        <v>26.52075</v>
      </c>
    </row>
    <row r="4817" spans="1:5" x14ac:dyDescent="0.35">
      <c r="A4817">
        <v>2018</v>
      </c>
      <c r="B4817">
        <v>1</v>
      </c>
      <c r="C4817">
        <v>17</v>
      </c>
      <c r="D4817" s="1">
        <v>0.71875</v>
      </c>
      <c r="E4817">
        <v>25.29224</v>
      </c>
    </row>
    <row r="4818" spans="1:5" x14ac:dyDescent="0.35">
      <c r="A4818">
        <v>2018</v>
      </c>
      <c r="B4818">
        <v>1</v>
      </c>
      <c r="C4818">
        <v>17</v>
      </c>
      <c r="D4818" s="1">
        <v>0.72222222222222221</v>
      </c>
      <c r="E4818">
        <v>24.063229999999901</v>
      </c>
    </row>
    <row r="4819" spans="1:5" x14ac:dyDescent="0.35">
      <c r="A4819">
        <v>2018</v>
      </c>
      <c r="B4819">
        <v>1</v>
      </c>
      <c r="C4819">
        <v>17</v>
      </c>
      <c r="D4819" s="1">
        <v>0.72569444444444453</v>
      </c>
      <c r="E4819">
        <v>22.62988</v>
      </c>
    </row>
    <row r="4820" spans="1:5" x14ac:dyDescent="0.35">
      <c r="A4820">
        <v>2018</v>
      </c>
      <c r="B4820">
        <v>1</v>
      </c>
      <c r="C4820">
        <v>17</v>
      </c>
      <c r="D4820" s="1">
        <v>0.72916666666666663</v>
      </c>
      <c r="E4820">
        <v>21.196290000000001</v>
      </c>
    </row>
    <row r="4821" spans="1:5" x14ac:dyDescent="0.35">
      <c r="A4821">
        <v>2018</v>
      </c>
      <c r="B4821">
        <v>1</v>
      </c>
      <c r="C4821">
        <v>17</v>
      </c>
      <c r="D4821" s="1">
        <v>0.73263888888888884</v>
      </c>
      <c r="E4821">
        <v>19.762699999999999</v>
      </c>
    </row>
    <row r="4822" spans="1:5" x14ac:dyDescent="0.35">
      <c r="A4822">
        <v>2018</v>
      </c>
      <c r="B4822">
        <v>1</v>
      </c>
      <c r="C4822">
        <v>17</v>
      </c>
      <c r="D4822" s="1">
        <v>0.73611111111111116</v>
      </c>
      <c r="E4822">
        <v>18.3291</v>
      </c>
    </row>
    <row r="4823" spans="1:5" x14ac:dyDescent="0.35">
      <c r="A4823">
        <v>2018</v>
      </c>
      <c r="B4823">
        <v>1</v>
      </c>
      <c r="C4823">
        <v>17</v>
      </c>
      <c r="D4823" s="1">
        <v>0.73958333333333337</v>
      </c>
      <c r="E4823">
        <v>16.998049999999999</v>
      </c>
    </row>
    <row r="4824" spans="1:5" x14ac:dyDescent="0.35">
      <c r="A4824">
        <v>2018</v>
      </c>
      <c r="B4824">
        <v>1</v>
      </c>
      <c r="C4824">
        <v>17</v>
      </c>
      <c r="D4824" s="1">
        <v>0.74305555555555547</v>
      </c>
      <c r="E4824">
        <v>15.66675</v>
      </c>
    </row>
    <row r="4825" spans="1:5" x14ac:dyDescent="0.35">
      <c r="A4825">
        <v>2018</v>
      </c>
      <c r="B4825">
        <v>1</v>
      </c>
      <c r="C4825">
        <v>17</v>
      </c>
      <c r="D4825" s="1">
        <v>0.74652777777777779</v>
      </c>
      <c r="E4825">
        <v>14.33545</v>
      </c>
    </row>
    <row r="4826" spans="1:5" x14ac:dyDescent="0.35">
      <c r="A4826">
        <v>2018</v>
      </c>
      <c r="B4826">
        <v>1</v>
      </c>
      <c r="C4826">
        <v>17</v>
      </c>
      <c r="D4826" s="1">
        <v>0.75</v>
      </c>
      <c r="E4826">
        <v>12.901859999999999</v>
      </c>
    </row>
    <row r="4827" spans="1:5" x14ac:dyDescent="0.35">
      <c r="A4827">
        <v>2018</v>
      </c>
      <c r="B4827">
        <v>1</v>
      </c>
      <c r="C4827">
        <v>17</v>
      </c>
      <c r="D4827" s="1">
        <v>0.75347222222222221</v>
      </c>
      <c r="E4827">
        <v>11.468260000000001</v>
      </c>
    </row>
    <row r="4828" spans="1:5" x14ac:dyDescent="0.35">
      <c r="A4828">
        <v>2018</v>
      </c>
      <c r="B4828">
        <v>1</v>
      </c>
      <c r="C4828">
        <v>17</v>
      </c>
      <c r="D4828" s="1">
        <v>0.75694444444444453</v>
      </c>
      <c r="E4828">
        <v>10.2395</v>
      </c>
    </row>
    <row r="4829" spans="1:5" x14ac:dyDescent="0.35">
      <c r="A4829">
        <v>2018</v>
      </c>
      <c r="B4829">
        <v>1</v>
      </c>
      <c r="C4829">
        <v>17</v>
      </c>
      <c r="D4829" s="1">
        <v>0.76041666666666663</v>
      </c>
      <c r="E4829">
        <v>8.9084500000000002</v>
      </c>
    </row>
    <row r="4830" spans="1:5" x14ac:dyDescent="0.35">
      <c r="A4830">
        <v>2018</v>
      </c>
      <c r="B4830">
        <v>1</v>
      </c>
      <c r="C4830">
        <v>17</v>
      </c>
      <c r="D4830" s="1">
        <v>0.76388888888888884</v>
      </c>
      <c r="E4830">
        <v>7.7822300000000002</v>
      </c>
    </row>
    <row r="4831" spans="1:5" x14ac:dyDescent="0.35">
      <c r="A4831">
        <v>2018</v>
      </c>
      <c r="B4831">
        <v>1</v>
      </c>
      <c r="C4831">
        <v>17</v>
      </c>
      <c r="D4831" s="1">
        <v>0.76736111111111116</v>
      </c>
      <c r="E4831">
        <v>6.6560100000000002</v>
      </c>
    </row>
    <row r="4832" spans="1:5" x14ac:dyDescent="0.35">
      <c r="A4832">
        <v>2018</v>
      </c>
      <c r="B4832">
        <v>1</v>
      </c>
      <c r="C4832">
        <v>17</v>
      </c>
      <c r="D4832" s="1">
        <v>0.77083333333333337</v>
      </c>
      <c r="E4832">
        <v>5.6318400000000004</v>
      </c>
    </row>
    <row r="4833" spans="1:5" x14ac:dyDescent="0.35">
      <c r="A4833">
        <v>2018</v>
      </c>
      <c r="B4833">
        <v>1</v>
      </c>
      <c r="C4833">
        <v>17</v>
      </c>
      <c r="D4833" s="1">
        <v>0.77430555555555547</v>
      </c>
      <c r="E4833">
        <v>4.6076699999999997</v>
      </c>
    </row>
    <row r="4834" spans="1:5" x14ac:dyDescent="0.35">
      <c r="A4834">
        <v>2018</v>
      </c>
      <c r="B4834">
        <v>1</v>
      </c>
      <c r="C4834">
        <v>17</v>
      </c>
      <c r="D4834" s="1">
        <v>0.77777777777777779</v>
      </c>
      <c r="E4834">
        <v>3.7888199999999999</v>
      </c>
    </row>
    <row r="4835" spans="1:5" x14ac:dyDescent="0.35">
      <c r="A4835">
        <v>2018</v>
      </c>
      <c r="B4835">
        <v>1</v>
      </c>
      <c r="C4835">
        <v>17</v>
      </c>
      <c r="D4835" s="1">
        <v>0.78125</v>
      </c>
      <c r="E4835">
        <v>2.9694799999999999</v>
      </c>
    </row>
    <row r="4836" spans="1:5" x14ac:dyDescent="0.35">
      <c r="A4836">
        <v>2018</v>
      </c>
      <c r="B4836">
        <v>1</v>
      </c>
      <c r="C4836">
        <v>17</v>
      </c>
      <c r="D4836" s="1">
        <v>0.78472222222222221</v>
      </c>
      <c r="E4836">
        <v>2.3552200000000001</v>
      </c>
    </row>
    <row r="4837" spans="1:5" x14ac:dyDescent="0.35">
      <c r="A4837">
        <v>2018</v>
      </c>
      <c r="B4837">
        <v>1</v>
      </c>
      <c r="C4837">
        <v>17</v>
      </c>
      <c r="D4837" s="1">
        <v>0.78819444444444453</v>
      </c>
      <c r="E4837">
        <v>1.9450700000000001</v>
      </c>
    </row>
    <row r="4838" spans="1:5" x14ac:dyDescent="0.35">
      <c r="A4838">
        <v>2018</v>
      </c>
      <c r="B4838">
        <v>1</v>
      </c>
      <c r="C4838">
        <v>17</v>
      </c>
      <c r="D4838" s="1">
        <v>0.79166666666666663</v>
      </c>
      <c r="E4838">
        <v>1.53589</v>
      </c>
    </row>
    <row r="4839" spans="1:5" x14ac:dyDescent="0.35">
      <c r="A4839">
        <v>2018</v>
      </c>
      <c r="B4839">
        <v>1</v>
      </c>
      <c r="C4839">
        <v>17</v>
      </c>
      <c r="D4839" s="1">
        <v>0.79513888888888884</v>
      </c>
      <c r="E4839">
        <v>1.3312999999999999</v>
      </c>
    </row>
    <row r="4840" spans="1:5" x14ac:dyDescent="0.35">
      <c r="A4840">
        <v>2018</v>
      </c>
      <c r="B4840">
        <v>1</v>
      </c>
      <c r="C4840">
        <v>17</v>
      </c>
      <c r="D4840" s="1">
        <v>0.79861111111111116</v>
      </c>
      <c r="E4840">
        <v>1.2290000000000001</v>
      </c>
    </row>
    <row r="4841" spans="1:5" x14ac:dyDescent="0.35">
      <c r="A4841">
        <v>2018</v>
      </c>
      <c r="B4841">
        <v>1</v>
      </c>
      <c r="C4841">
        <v>17</v>
      </c>
      <c r="D4841" s="1">
        <v>0.80208333333333337</v>
      </c>
      <c r="E4841">
        <v>1.02441</v>
      </c>
    </row>
    <row r="4842" spans="1:5" x14ac:dyDescent="0.35">
      <c r="A4842">
        <v>2018</v>
      </c>
      <c r="B4842">
        <v>1</v>
      </c>
      <c r="C4842">
        <v>17</v>
      </c>
      <c r="D4842" s="1">
        <v>0.80555555555555547</v>
      </c>
      <c r="E4842">
        <v>0.51221000000000005</v>
      </c>
    </row>
    <row r="4843" spans="1:5" x14ac:dyDescent="0.35">
      <c r="A4843">
        <v>2018</v>
      </c>
      <c r="B4843">
        <v>1</v>
      </c>
      <c r="C4843">
        <v>17</v>
      </c>
      <c r="D4843" s="1">
        <v>0.80902777777777779</v>
      </c>
      <c r="E4843">
        <v>0</v>
      </c>
    </row>
    <row r="4844" spans="1:5" x14ac:dyDescent="0.35">
      <c r="A4844">
        <v>2018</v>
      </c>
      <c r="B4844">
        <v>1</v>
      </c>
      <c r="C4844">
        <v>17</v>
      </c>
      <c r="D4844" s="1">
        <v>0.8125</v>
      </c>
      <c r="E4844">
        <v>0</v>
      </c>
    </row>
    <row r="4845" spans="1:5" x14ac:dyDescent="0.35">
      <c r="A4845">
        <v>2018</v>
      </c>
      <c r="B4845">
        <v>1</v>
      </c>
      <c r="C4845">
        <v>17</v>
      </c>
      <c r="D4845" s="1">
        <v>0.81597222222222221</v>
      </c>
      <c r="E4845">
        <v>0</v>
      </c>
    </row>
    <row r="4846" spans="1:5" x14ac:dyDescent="0.35">
      <c r="A4846">
        <v>2018</v>
      </c>
      <c r="B4846">
        <v>1</v>
      </c>
      <c r="C4846">
        <v>17</v>
      </c>
      <c r="D4846" s="1">
        <v>0.81944444444444453</v>
      </c>
      <c r="E4846">
        <v>0</v>
      </c>
    </row>
    <row r="4847" spans="1:5" x14ac:dyDescent="0.35">
      <c r="A4847">
        <v>2018</v>
      </c>
      <c r="B4847">
        <v>1</v>
      </c>
      <c r="C4847">
        <v>17</v>
      </c>
      <c r="D4847" s="1">
        <v>0.82291666666666663</v>
      </c>
      <c r="E4847">
        <v>0</v>
      </c>
    </row>
    <row r="4848" spans="1:5" x14ac:dyDescent="0.35">
      <c r="A4848">
        <v>2018</v>
      </c>
      <c r="B4848">
        <v>1</v>
      </c>
      <c r="C4848">
        <v>17</v>
      </c>
      <c r="D4848" s="1">
        <v>0.82638888888888884</v>
      </c>
      <c r="E4848">
        <v>0</v>
      </c>
    </row>
    <row r="4849" spans="1:5" x14ac:dyDescent="0.35">
      <c r="A4849">
        <v>2018</v>
      </c>
      <c r="B4849">
        <v>1</v>
      </c>
      <c r="C4849">
        <v>17</v>
      </c>
      <c r="D4849" s="1">
        <v>0.82986111111111116</v>
      </c>
      <c r="E4849">
        <v>0</v>
      </c>
    </row>
    <row r="4850" spans="1:5" x14ac:dyDescent="0.35">
      <c r="A4850">
        <v>2018</v>
      </c>
      <c r="B4850">
        <v>1</v>
      </c>
      <c r="C4850">
        <v>17</v>
      </c>
      <c r="D4850" s="1">
        <v>0.83333333333333337</v>
      </c>
      <c r="E4850">
        <v>0</v>
      </c>
    </row>
    <row r="4851" spans="1:5" x14ac:dyDescent="0.35">
      <c r="A4851">
        <v>2018</v>
      </c>
      <c r="B4851">
        <v>1</v>
      </c>
      <c r="C4851">
        <v>17</v>
      </c>
      <c r="D4851" s="1">
        <v>0.83680555555555547</v>
      </c>
      <c r="E4851">
        <v>0</v>
      </c>
    </row>
    <row r="4852" spans="1:5" x14ac:dyDescent="0.35">
      <c r="A4852">
        <v>2018</v>
      </c>
      <c r="B4852">
        <v>1</v>
      </c>
      <c r="C4852">
        <v>17</v>
      </c>
      <c r="D4852" s="1">
        <v>0.84027777777777779</v>
      </c>
      <c r="E4852">
        <v>0</v>
      </c>
    </row>
    <row r="4853" spans="1:5" x14ac:dyDescent="0.35">
      <c r="A4853">
        <v>2018</v>
      </c>
      <c r="B4853">
        <v>1</v>
      </c>
      <c r="C4853">
        <v>17</v>
      </c>
      <c r="D4853" s="1">
        <v>0.84375</v>
      </c>
      <c r="E4853">
        <v>0</v>
      </c>
    </row>
    <row r="4854" spans="1:5" x14ac:dyDescent="0.35">
      <c r="A4854">
        <v>2018</v>
      </c>
      <c r="B4854">
        <v>1</v>
      </c>
      <c r="C4854">
        <v>17</v>
      </c>
      <c r="D4854" s="1">
        <v>0.84722222222222221</v>
      </c>
      <c r="E4854">
        <v>0</v>
      </c>
    </row>
    <row r="4855" spans="1:5" x14ac:dyDescent="0.35">
      <c r="A4855">
        <v>2018</v>
      </c>
      <c r="B4855">
        <v>1</v>
      </c>
      <c r="C4855">
        <v>17</v>
      </c>
      <c r="D4855" s="1">
        <v>0.85069444444444453</v>
      </c>
      <c r="E4855">
        <v>0</v>
      </c>
    </row>
    <row r="4856" spans="1:5" x14ac:dyDescent="0.35">
      <c r="A4856">
        <v>2018</v>
      </c>
      <c r="B4856">
        <v>1</v>
      </c>
      <c r="C4856">
        <v>17</v>
      </c>
      <c r="D4856" s="1">
        <v>0.85416666666666663</v>
      </c>
      <c r="E4856">
        <v>0</v>
      </c>
    </row>
    <row r="4857" spans="1:5" x14ac:dyDescent="0.35">
      <c r="A4857">
        <v>2018</v>
      </c>
      <c r="B4857">
        <v>1</v>
      </c>
      <c r="C4857">
        <v>17</v>
      </c>
      <c r="D4857" s="1">
        <v>0.85763888888888884</v>
      </c>
      <c r="E4857">
        <v>0</v>
      </c>
    </row>
    <row r="4858" spans="1:5" x14ac:dyDescent="0.35">
      <c r="A4858">
        <v>2018</v>
      </c>
      <c r="B4858">
        <v>1</v>
      </c>
      <c r="C4858">
        <v>17</v>
      </c>
      <c r="D4858" s="1">
        <v>0.86111111111111116</v>
      </c>
      <c r="E4858">
        <v>0</v>
      </c>
    </row>
    <row r="4859" spans="1:5" x14ac:dyDescent="0.35">
      <c r="A4859">
        <v>2018</v>
      </c>
      <c r="B4859">
        <v>1</v>
      </c>
      <c r="C4859">
        <v>17</v>
      </c>
      <c r="D4859" s="1">
        <v>0.86458333333333337</v>
      </c>
      <c r="E4859">
        <v>0</v>
      </c>
    </row>
    <row r="4860" spans="1:5" x14ac:dyDescent="0.35">
      <c r="A4860">
        <v>2018</v>
      </c>
      <c r="B4860">
        <v>1</v>
      </c>
      <c r="C4860">
        <v>17</v>
      </c>
      <c r="D4860" s="1">
        <v>0.86805555555555547</v>
      </c>
      <c r="E4860">
        <v>0</v>
      </c>
    </row>
    <row r="4861" spans="1:5" x14ac:dyDescent="0.35">
      <c r="A4861">
        <v>2018</v>
      </c>
      <c r="B4861">
        <v>1</v>
      </c>
      <c r="C4861">
        <v>17</v>
      </c>
      <c r="D4861" s="1">
        <v>0.87152777777777779</v>
      </c>
      <c r="E4861">
        <v>0</v>
      </c>
    </row>
    <row r="4862" spans="1:5" x14ac:dyDescent="0.35">
      <c r="A4862">
        <v>2018</v>
      </c>
      <c r="B4862">
        <v>1</v>
      </c>
      <c r="C4862">
        <v>17</v>
      </c>
      <c r="D4862" s="1">
        <v>0.875</v>
      </c>
      <c r="E4862">
        <v>0</v>
      </c>
    </row>
    <row r="4863" spans="1:5" x14ac:dyDescent="0.35">
      <c r="A4863">
        <v>2018</v>
      </c>
      <c r="B4863">
        <v>1</v>
      </c>
      <c r="C4863">
        <v>17</v>
      </c>
      <c r="D4863" s="1">
        <v>0.87847222222222221</v>
      </c>
      <c r="E4863">
        <v>0</v>
      </c>
    </row>
    <row r="4864" spans="1:5" x14ac:dyDescent="0.35">
      <c r="A4864">
        <v>2018</v>
      </c>
      <c r="B4864">
        <v>1</v>
      </c>
      <c r="C4864">
        <v>17</v>
      </c>
      <c r="D4864" s="1">
        <v>0.88194444444444453</v>
      </c>
      <c r="E4864">
        <v>0</v>
      </c>
    </row>
    <row r="4865" spans="1:5" x14ac:dyDescent="0.35">
      <c r="A4865">
        <v>2018</v>
      </c>
      <c r="B4865">
        <v>1</v>
      </c>
      <c r="C4865">
        <v>17</v>
      </c>
      <c r="D4865" s="1">
        <v>0.88541666666666663</v>
      </c>
      <c r="E4865">
        <v>0</v>
      </c>
    </row>
    <row r="4866" spans="1:5" x14ac:dyDescent="0.35">
      <c r="A4866">
        <v>2018</v>
      </c>
      <c r="B4866">
        <v>1</v>
      </c>
      <c r="C4866">
        <v>17</v>
      </c>
      <c r="D4866" s="1">
        <v>0.88888888888888884</v>
      </c>
      <c r="E4866">
        <v>0</v>
      </c>
    </row>
    <row r="4867" spans="1:5" x14ac:dyDescent="0.35">
      <c r="A4867">
        <v>2018</v>
      </c>
      <c r="B4867">
        <v>1</v>
      </c>
      <c r="C4867">
        <v>17</v>
      </c>
      <c r="D4867" s="1">
        <v>0.89236111111111116</v>
      </c>
      <c r="E4867">
        <v>0</v>
      </c>
    </row>
    <row r="4868" spans="1:5" x14ac:dyDescent="0.35">
      <c r="A4868">
        <v>2018</v>
      </c>
      <c r="B4868">
        <v>1</v>
      </c>
      <c r="C4868">
        <v>17</v>
      </c>
      <c r="D4868" s="1">
        <v>0.89583333333333337</v>
      </c>
      <c r="E4868">
        <v>0</v>
      </c>
    </row>
    <row r="4869" spans="1:5" x14ac:dyDescent="0.35">
      <c r="A4869">
        <v>2018</v>
      </c>
      <c r="B4869">
        <v>1</v>
      </c>
      <c r="C4869">
        <v>17</v>
      </c>
      <c r="D4869" s="1">
        <v>0.89930555555555547</v>
      </c>
      <c r="E4869">
        <v>0</v>
      </c>
    </row>
    <row r="4870" spans="1:5" x14ac:dyDescent="0.35">
      <c r="A4870">
        <v>2018</v>
      </c>
      <c r="B4870">
        <v>1</v>
      </c>
      <c r="C4870">
        <v>17</v>
      </c>
      <c r="D4870" s="1">
        <v>0.90277777777777779</v>
      </c>
      <c r="E4870">
        <v>0</v>
      </c>
    </row>
    <row r="4871" spans="1:5" x14ac:dyDescent="0.35">
      <c r="A4871">
        <v>2018</v>
      </c>
      <c r="B4871">
        <v>1</v>
      </c>
      <c r="C4871">
        <v>17</v>
      </c>
      <c r="D4871" s="1">
        <v>0.90625</v>
      </c>
      <c r="E4871">
        <v>0</v>
      </c>
    </row>
    <row r="4872" spans="1:5" x14ac:dyDescent="0.35">
      <c r="A4872">
        <v>2018</v>
      </c>
      <c r="B4872">
        <v>1</v>
      </c>
      <c r="C4872">
        <v>17</v>
      </c>
      <c r="D4872" s="1">
        <v>0.90972222222222221</v>
      </c>
      <c r="E4872">
        <v>0</v>
      </c>
    </row>
    <row r="4873" spans="1:5" x14ac:dyDescent="0.35">
      <c r="A4873">
        <v>2018</v>
      </c>
      <c r="B4873">
        <v>1</v>
      </c>
      <c r="C4873">
        <v>17</v>
      </c>
      <c r="D4873" s="1">
        <v>0.91319444444444453</v>
      </c>
      <c r="E4873">
        <v>0</v>
      </c>
    </row>
    <row r="4874" spans="1:5" x14ac:dyDescent="0.35">
      <c r="A4874">
        <v>2018</v>
      </c>
      <c r="B4874">
        <v>1</v>
      </c>
      <c r="C4874">
        <v>17</v>
      </c>
      <c r="D4874" s="1">
        <v>0.91666666666666663</v>
      </c>
      <c r="E4874">
        <v>0</v>
      </c>
    </row>
    <row r="4875" spans="1:5" x14ac:dyDescent="0.35">
      <c r="A4875">
        <v>2018</v>
      </c>
      <c r="B4875">
        <v>1</v>
      </c>
      <c r="C4875">
        <v>17</v>
      </c>
      <c r="D4875" s="1">
        <v>0.92013888888888884</v>
      </c>
      <c r="E4875">
        <v>0</v>
      </c>
    </row>
    <row r="4876" spans="1:5" x14ac:dyDescent="0.35">
      <c r="A4876">
        <v>2018</v>
      </c>
      <c r="B4876">
        <v>1</v>
      </c>
      <c r="C4876">
        <v>17</v>
      </c>
      <c r="D4876" s="1">
        <v>0.92361111111111116</v>
      </c>
      <c r="E4876">
        <v>0</v>
      </c>
    </row>
    <row r="4877" spans="1:5" x14ac:dyDescent="0.35">
      <c r="A4877">
        <v>2018</v>
      </c>
      <c r="B4877">
        <v>1</v>
      </c>
      <c r="C4877">
        <v>17</v>
      </c>
      <c r="D4877" s="1">
        <v>0.92708333333333337</v>
      </c>
      <c r="E4877">
        <v>0</v>
      </c>
    </row>
    <row r="4878" spans="1:5" x14ac:dyDescent="0.35">
      <c r="A4878">
        <v>2018</v>
      </c>
      <c r="B4878">
        <v>1</v>
      </c>
      <c r="C4878">
        <v>17</v>
      </c>
      <c r="D4878" s="1">
        <v>0.93055555555555547</v>
      </c>
      <c r="E4878">
        <v>0</v>
      </c>
    </row>
    <row r="4879" spans="1:5" x14ac:dyDescent="0.35">
      <c r="A4879">
        <v>2018</v>
      </c>
      <c r="B4879">
        <v>1</v>
      </c>
      <c r="C4879">
        <v>17</v>
      </c>
      <c r="D4879" s="1">
        <v>0.93402777777777779</v>
      </c>
      <c r="E4879">
        <v>0</v>
      </c>
    </row>
    <row r="4880" spans="1:5" x14ac:dyDescent="0.35">
      <c r="A4880">
        <v>2018</v>
      </c>
      <c r="B4880">
        <v>1</v>
      </c>
      <c r="C4880">
        <v>17</v>
      </c>
      <c r="D4880" s="1">
        <v>0.9375</v>
      </c>
      <c r="E4880">
        <v>0</v>
      </c>
    </row>
    <row r="4881" spans="1:5" x14ac:dyDescent="0.35">
      <c r="A4881">
        <v>2018</v>
      </c>
      <c r="B4881">
        <v>1</v>
      </c>
      <c r="C4881">
        <v>17</v>
      </c>
      <c r="D4881" s="1">
        <v>0.94097222222222221</v>
      </c>
      <c r="E4881">
        <v>0</v>
      </c>
    </row>
    <row r="4882" spans="1:5" x14ac:dyDescent="0.35">
      <c r="A4882">
        <v>2018</v>
      </c>
      <c r="B4882">
        <v>1</v>
      </c>
      <c r="C4882">
        <v>17</v>
      </c>
      <c r="D4882" s="1">
        <v>0.94444444444444453</v>
      </c>
      <c r="E4882">
        <v>0</v>
      </c>
    </row>
    <row r="4883" spans="1:5" x14ac:dyDescent="0.35">
      <c r="A4883">
        <v>2018</v>
      </c>
      <c r="B4883">
        <v>1</v>
      </c>
      <c r="C4883">
        <v>17</v>
      </c>
      <c r="D4883" s="1">
        <v>0.94791666666666663</v>
      </c>
      <c r="E4883">
        <v>0</v>
      </c>
    </row>
    <row r="4884" spans="1:5" x14ac:dyDescent="0.35">
      <c r="A4884">
        <v>2018</v>
      </c>
      <c r="B4884">
        <v>1</v>
      </c>
      <c r="C4884">
        <v>17</v>
      </c>
      <c r="D4884" s="1">
        <v>0.95138888888888884</v>
      </c>
      <c r="E4884">
        <v>0</v>
      </c>
    </row>
    <row r="4885" spans="1:5" x14ac:dyDescent="0.35">
      <c r="A4885">
        <v>2018</v>
      </c>
      <c r="B4885">
        <v>1</v>
      </c>
      <c r="C4885">
        <v>17</v>
      </c>
      <c r="D4885" s="1">
        <v>0.95486111111111116</v>
      </c>
      <c r="E4885">
        <v>0</v>
      </c>
    </row>
    <row r="4886" spans="1:5" x14ac:dyDescent="0.35">
      <c r="A4886">
        <v>2018</v>
      </c>
      <c r="B4886">
        <v>1</v>
      </c>
      <c r="C4886">
        <v>17</v>
      </c>
      <c r="D4886" s="1">
        <v>0.95833333333333337</v>
      </c>
      <c r="E4886">
        <v>0</v>
      </c>
    </row>
    <row r="4887" spans="1:5" x14ac:dyDescent="0.35">
      <c r="A4887">
        <v>2018</v>
      </c>
      <c r="B4887">
        <v>1</v>
      </c>
      <c r="C4887">
        <v>17</v>
      </c>
      <c r="D4887" s="1">
        <v>0.96180555555555547</v>
      </c>
      <c r="E4887">
        <v>0</v>
      </c>
    </row>
    <row r="4888" spans="1:5" x14ac:dyDescent="0.35">
      <c r="A4888">
        <v>2018</v>
      </c>
      <c r="B4888">
        <v>1</v>
      </c>
      <c r="C4888">
        <v>17</v>
      </c>
      <c r="D4888" s="1">
        <v>0.96527777777777779</v>
      </c>
      <c r="E4888">
        <v>0</v>
      </c>
    </row>
    <row r="4889" spans="1:5" x14ac:dyDescent="0.35">
      <c r="A4889">
        <v>2018</v>
      </c>
      <c r="B4889">
        <v>1</v>
      </c>
      <c r="C4889">
        <v>17</v>
      </c>
      <c r="D4889" s="1">
        <v>0.96875</v>
      </c>
      <c r="E4889">
        <v>0</v>
      </c>
    </row>
    <row r="4890" spans="1:5" x14ac:dyDescent="0.35">
      <c r="A4890">
        <v>2018</v>
      </c>
      <c r="B4890">
        <v>1</v>
      </c>
      <c r="C4890">
        <v>17</v>
      </c>
      <c r="D4890" s="1">
        <v>0.97222222222222221</v>
      </c>
      <c r="E4890">
        <v>0</v>
      </c>
    </row>
    <row r="4891" spans="1:5" x14ac:dyDescent="0.35">
      <c r="A4891">
        <v>2018</v>
      </c>
      <c r="B4891">
        <v>1</v>
      </c>
      <c r="C4891">
        <v>17</v>
      </c>
      <c r="D4891" s="1">
        <v>0.97569444444444453</v>
      </c>
      <c r="E4891">
        <v>0</v>
      </c>
    </row>
    <row r="4892" spans="1:5" x14ac:dyDescent="0.35">
      <c r="A4892">
        <v>2018</v>
      </c>
      <c r="B4892">
        <v>1</v>
      </c>
      <c r="C4892">
        <v>17</v>
      </c>
      <c r="D4892" s="1">
        <v>0.97916666666666663</v>
      </c>
      <c r="E4892">
        <v>0</v>
      </c>
    </row>
    <row r="4893" spans="1:5" x14ac:dyDescent="0.35">
      <c r="A4893">
        <v>2018</v>
      </c>
      <c r="B4893">
        <v>1</v>
      </c>
      <c r="C4893">
        <v>17</v>
      </c>
      <c r="D4893" s="1">
        <v>0.98263888888888884</v>
      </c>
      <c r="E4893">
        <v>0</v>
      </c>
    </row>
    <row r="4894" spans="1:5" x14ac:dyDescent="0.35">
      <c r="A4894">
        <v>2018</v>
      </c>
      <c r="B4894">
        <v>1</v>
      </c>
      <c r="C4894">
        <v>17</v>
      </c>
      <c r="D4894" s="1">
        <v>0.98611111111111116</v>
      </c>
      <c r="E4894">
        <v>0</v>
      </c>
    </row>
    <row r="4895" spans="1:5" x14ac:dyDescent="0.35">
      <c r="A4895">
        <v>2018</v>
      </c>
      <c r="B4895">
        <v>1</v>
      </c>
      <c r="C4895">
        <v>17</v>
      </c>
      <c r="D4895" s="1">
        <v>0.98958333333333337</v>
      </c>
      <c r="E4895">
        <v>0</v>
      </c>
    </row>
    <row r="4896" spans="1:5" x14ac:dyDescent="0.35">
      <c r="A4896">
        <v>2018</v>
      </c>
      <c r="B4896">
        <v>1</v>
      </c>
      <c r="C4896">
        <v>17</v>
      </c>
      <c r="D4896" s="1">
        <v>0.99305555555555547</v>
      </c>
      <c r="E4896">
        <v>0</v>
      </c>
    </row>
    <row r="4897" spans="1:5" x14ac:dyDescent="0.35">
      <c r="A4897">
        <v>2018</v>
      </c>
      <c r="B4897">
        <v>1</v>
      </c>
      <c r="C4897">
        <v>17</v>
      </c>
      <c r="D4897" s="1">
        <v>0.99652777777777779</v>
      </c>
      <c r="E4897">
        <v>0</v>
      </c>
    </row>
    <row r="4898" spans="1:5" x14ac:dyDescent="0.35">
      <c r="A4898">
        <v>2018</v>
      </c>
      <c r="B4898">
        <v>1</v>
      </c>
      <c r="C4898">
        <v>18</v>
      </c>
      <c r="D4898" s="1">
        <v>0</v>
      </c>
      <c r="E4898">
        <v>0</v>
      </c>
    </row>
    <row r="4899" spans="1:5" x14ac:dyDescent="0.35">
      <c r="A4899">
        <v>2018</v>
      </c>
      <c r="B4899">
        <v>1</v>
      </c>
      <c r="C4899">
        <v>18</v>
      </c>
      <c r="D4899" s="1">
        <v>3.472222222222222E-3</v>
      </c>
      <c r="E4899">
        <v>0</v>
      </c>
    </row>
    <row r="4900" spans="1:5" x14ac:dyDescent="0.35">
      <c r="A4900">
        <v>2018</v>
      </c>
      <c r="B4900">
        <v>1</v>
      </c>
      <c r="C4900">
        <v>18</v>
      </c>
      <c r="D4900" s="1">
        <v>6.9444444444444441E-3</v>
      </c>
      <c r="E4900">
        <v>0</v>
      </c>
    </row>
    <row r="4901" spans="1:5" x14ac:dyDescent="0.35">
      <c r="A4901">
        <v>2018</v>
      </c>
      <c r="B4901">
        <v>1</v>
      </c>
      <c r="C4901">
        <v>18</v>
      </c>
      <c r="D4901" s="1">
        <v>1.0416666666666666E-2</v>
      </c>
      <c r="E4901">
        <v>0</v>
      </c>
    </row>
    <row r="4902" spans="1:5" x14ac:dyDescent="0.35">
      <c r="A4902">
        <v>2018</v>
      </c>
      <c r="B4902">
        <v>1</v>
      </c>
      <c r="C4902">
        <v>18</v>
      </c>
      <c r="D4902" s="1">
        <v>1.3888888888888888E-2</v>
      </c>
      <c r="E4902">
        <v>0</v>
      </c>
    </row>
    <row r="4903" spans="1:5" x14ac:dyDescent="0.35">
      <c r="A4903">
        <v>2018</v>
      </c>
      <c r="B4903">
        <v>1</v>
      </c>
      <c r="C4903">
        <v>18</v>
      </c>
      <c r="D4903" s="1">
        <v>1.7361111111111112E-2</v>
      </c>
      <c r="E4903">
        <v>0</v>
      </c>
    </row>
    <row r="4904" spans="1:5" x14ac:dyDescent="0.35">
      <c r="A4904">
        <v>2018</v>
      </c>
      <c r="B4904">
        <v>1</v>
      </c>
      <c r="C4904">
        <v>18</v>
      </c>
      <c r="D4904" s="1">
        <v>2.0833333333333332E-2</v>
      </c>
      <c r="E4904">
        <v>0</v>
      </c>
    </row>
    <row r="4905" spans="1:5" x14ac:dyDescent="0.35">
      <c r="A4905">
        <v>2018</v>
      </c>
      <c r="B4905">
        <v>1</v>
      </c>
      <c r="C4905">
        <v>18</v>
      </c>
      <c r="D4905" s="1">
        <v>2.4305555555555556E-2</v>
      </c>
      <c r="E4905">
        <v>0</v>
      </c>
    </row>
    <row r="4906" spans="1:5" x14ac:dyDescent="0.35">
      <c r="A4906">
        <v>2018</v>
      </c>
      <c r="B4906">
        <v>1</v>
      </c>
      <c r="C4906">
        <v>18</v>
      </c>
      <c r="D4906" s="1">
        <v>2.7777777777777776E-2</v>
      </c>
      <c r="E4906">
        <v>0</v>
      </c>
    </row>
    <row r="4907" spans="1:5" x14ac:dyDescent="0.35">
      <c r="A4907">
        <v>2018</v>
      </c>
      <c r="B4907">
        <v>1</v>
      </c>
      <c r="C4907">
        <v>18</v>
      </c>
      <c r="D4907" s="1">
        <v>3.125E-2</v>
      </c>
      <c r="E4907">
        <v>0</v>
      </c>
    </row>
    <row r="4908" spans="1:5" x14ac:dyDescent="0.35">
      <c r="A4908">
        <v>2018</v>
      </c>
      <c r="B4908">
        <v>1</v>
      </c>
      <c r="C4908">
        <v>18</v>
      </c>
      <c r="D4908" s="1">
        <v>3.4722222222222224E-2</v>
      </c>
      <c r="E4908">
        <v>0</v>
      </c>
    </row>
    <row r="4909" spans="1:5" x14ac:dyDescent="0.35">
      <c r="A4909">
        <v>2018</v>
      </c>
      <c r="B4909">
        <v>1</v>
      </c>
      <c r="C4909">
        <v>18</v>
      </c>
      <c r="D4909" s="1">
        <v>3.8194444444444441E-2</v>
      </c>
      <c r="E4909">
        <v>0</v>
      </c>
    </row>
    <row r="4910" spans="1:5" x14ac:dyDescent="0.35">
      <c r="A4910">
        <v>2018</v>
      </c>
      <c r="B4910">
        <v>1</v>
      </c>
      <c r="C4910">
        <v>18</v>
      </c>
      <c r="D4910" s="1">
        <v>4.1666666666666664E-2</v>
      </c>
      <c r="E4910">
        <v>0</v>
      </c>
    </row>
    <row r="4911" spans="1:5" x14ac:dyDescent="0.35">
      <c r="A4911">
        <v>2018</v>
      </c>
      <c r="B4911">
        <v>1</v>
      </c>
      <c r="C4911">
        <v>18</v>
      </c>
      <c r="D4911" s="1">
        <v>4.5138888888888888E-2</v>
      </c>
      <c r="E4911">
        <v>0</v>
      </c>
    </row>
    <row r="4912" spans="1:5" x14ac:dyDescent="0.35">
      <c r="A4912">
        <v>2018</v>
      </c>
      <c r="B4912">
        <v>1</v>
      </c>
      <c r="C4912">
        <v>18</v>
      </c>
      <c r="D4912" s="1">
        <v>4.8611111111111112E-2</v>
      </c>
      <c r="E4912">
        <v>0</v>
      </c>
    </row>
    <row r="4913" spans="1:5" x14ac:dyDescent="0.35">
      <c r="A4913">
        <v>2018</v>
      </c>
      <c r="B4913">
        <v>1</v>
      </c>
      <c r="C4913">
        <v>18</v>
      </c>
      <c r="D4913" s="1">
        <v>5.2083333333333336E-2</v>
      </c>
      <c r="E4913">
        <v>0</v>
      </c>
    </row>
    <row r="4914" spans="1:5" x14ac:dyDescent="0.35">
      <c r="A4914">
        <v>2018</v>
      </c>
      <c r="B4914">
        <v>1</v>
      </c>
      <c r="C4914">
        <v>18</v>
      </c>
      <c r="D4914" s="1">
        <v>5.5555555555555552E-2</v>
      </c>
      <c r="E4914">
        <v>0</v>
      </c>
    </row>
    <row r="4915" spans="1:5" x14ac:dyDescent="0.35">
      <c r="A4915">
        <v>2018</v>
      </c>
      <c r="B4915">
        <v>1</v>
      </c>
      <c r="C4915">
        <v>18</v>
      </c>
      <c r="D4915" s="1">
        <v>5.9027777777777783E-2</v>
      </c>
      <c r="E4915">
        <v>0</v>
      </c>
    </row>
    <row r="4916" spans="1:5" x14ac:dyDescent="0.35">
      <c r="A4916">
        <v>2018</v>
      </c>
      <c r="B4916">
        <v>1</v>
      </c>
      <c r="C4916">
        <v>18</v>
      </c>
      <c r="D4916" s="1">
        <v>6.25E-2</v>
      </c>
      <c r="E4916">
        <v>0</v>
      </c>
    </row>
    <row r="4917" spans="1:5" x14ac:dyDescent="0.35">
      <c r="A4917">
        <v>2018</v>
      </c>
      <c r="B4917">
        <v>1</v>
      </c>
      <c r="C4917">
        <v>18</v>
      </c>
      <c r="D4917" s="1">
        <v>6.5972222222222224E-2</v>
      </c>
      <c r="E4917">
        <v>0</v>
      </c>
    </row>
    <row r="4918" spans="1:5" x14ac:dyDescent="0.35">
      <c r="A4918">
        <v>2018</v>
      </c>
      <c r="B4918">
        <v>1</v>
      </c>
      <c r="C4918">
        <v>18</v>
      </c>
      <c r="D4918" s="1">
        <v>6.9444444444444434E-2</v>
      </c>
      <c r="E4918">
        <v>0</v>
      </c>
    </row>
    <row r="4919" spans="1:5" x14ac:dyDescent="0.35">
      <c r="A4919">
        <v>2018</v>
      </c>
      <c r="B4919">
        <v>1</v>
      </c>
      <c r="C4919">
        <v>18</v>
      </c>
      <c r="D4919" s="1">
        <v>7.2916666666666671E-2</v>
      </c>
      <c r="E4919">
        <v>0</v>
      </c>
    </row>
    <row r="4920" spans="1:5" x14ac:dyDescent="0.35">
      <c r="A4920">
        <v>2018</v>
      </c>
      <c r="B4920">
        <v>1</v>
      </c>
      <c r="C4920">
        <v>18</v>
      </c>
      <c r="D4920" s="1">
        <v>7.6388888888888895E-2</v>
      </c>
      <c r="E4920">
        <v>0</v>
      </c>
    </row>
    <row r="4921" spans="1:5" x14ac:dyDescent="0.35">
      <c r="A4921">
        <v>2018</v>
      </c>
      <c r="B4921">
        <v>1</v>
      </c>
      <c r="C4921">
        <v>18</v>
      </c>
      <c r="D4921" s="1">
        <v>7.9861111111111105E-2</v>
      </c>
      <c r="E4921">
        <v>0</v>
      </c>
    </row>
    <row r="4922" spans="1:5" x14ac:dyDescent="0.35">
      <c r="A4922">
        <v>2018</v>
      </c>
      <c r="B4922">
        <v>1</v>
      </c>
      <c r="C4922">
        <v>18</v>
      </c>
      <c r="D4922" s="1">
        <v>8.3333333333333329E-2</v>
      </c>
      <c r="E4922">
        <v>0</v>
      </c>
    </row>
    <row r="4923" spans="1:5" x14ac:dyDescent="0.35">
      <c r="A4923">
        <v>2018</v>
      </c>
      <c r="B4923">
        <v>1</v>
      </c>
      <c r="C4923">
        <v>18</v>
      </c>
      <c r="D4923" s="1">
        <v>8.6805555555555566E-2</v>
      </c>
      <c r="E4923">
        <v>0</v>
      </c>
    </row>
    <row r="4924" spans="1:5" x14ac:dyDescent="0.35">
      <c r="A4924">
        <v>2018</v>
      </c>
      <c r="B4924">
        <v>1</v>
      </c>
      <c r="C4924">
        <v>18</v>
      </c>
      <c r="D4924" s="1">
        <v>9.0277777777777776E-2</v>
      </c>
      <c r="E4924">
        <v>0</v>
      </c>
    </row>
    <row r="4925" spans="1:5" x14ac:dyDescent="0.35">
      <c r="A4925">
        <v>2018</v>
      </c>
      <c r="B4925">
        <v>1</v>
      </c>
      <c r="C4925">
        <v>18</v>
      </c>
      <c r="D4925" s="1">
        <v>9.375E-2</v>
      </c>
      <c r="E4925">
        <v>0</v>
      </c>
    </row>
    <row r="4926" spans="1:5" x14ac:dyDescent="0.35">
      <c r="A4926">
        <v>2018</v>
      </c>
      <c r="B4926">
        <v>1</v>
      </c>
      <c r="C4926">
        <v>18</v>
      </c>
      <c r="D4926" s="1">
        <v>9.7222222222222224E-2</v>
      </c>
      <c r="E4926">
        <v>0</v>
      </c>
    </row>
    <row r="4927" spans="1:5" x14ac:dyDescent="0.35">
      <c r="A4927">
        <v>2018</v>
      </c>
      <c r="B4927">
        <v>1</v>
      </c>
      <c r="C4927">
        <v>18</v>
      </c>
      <c r="D4927" s="1">
        <v>0.10069444444444443</v>
      </c>
      <c r="E4927">
        <v>0</v>
      </c>
    </row>
    <row r="4928" spans="1:5" x14ac:dyDescent="0.35">
      <c r="A4928">
        <v>2018</v>
      </c>
      <c r="B4928">
        <v>1</v>
      </c>
      <c r="C4928">
        <v>18</v>
      </c>
      <c r="D4928" s="1">
        <v>0.10416666666666667</v>
      </c>
      <c r="E4928">
        <v>0</v>
      </c>
    </row>
    <row r="4929" spans="1:5" x14ac:dyDescent="0.35">
      <c r="A4929">
        <v>2018</v>
      </c>
      <c r="B4929">
        <v>1</v>
      </c>
      <c r="C4929">
        <v>18</v>
      </c>
      <c r="D4929" s="1">
        <v>0.1076388888888889</v>
      </c>
      <c r="E4929">
        <v>0</v>
      </c>
    </row>
    <row r="4930" spans="1:5" x14ac:dyDescent="0.35">
      <c r="A4930">
        <v>2018</v>
      </c>
      <c r="B4930">
        <v>1</v>
      </c>
      <c r="C4930">
        <v>18</v>
      </c>
      <c r="D4930" s="1">
        <v>0.1111111111111111</v>
      </c>
      <c r="E4930">
        <v>0</v>
      </c>
    </row>
    <row r="4931" spans="1:5" x14ac:dyDescent="0.35">
      <c r="A4931">
        <v>2018</v>
      </c>
      <c r="B4931">
        <v>1</v>
      </c>
      <c r="C4931">
        <v>18</v>
      </c>
      <c r="D4931" s="1">
        <v>0.11458333333333333</v>
      </c>
      <c r="E4931">
        <v>0</v>
      </c>
    </row>
    <row r="4932" spans="1:5" x14ac:dyDescent="0.35">
      <c r="A4932">
        <v>2018</v>
      </c>
      <c r="B4932">
        <v>1</v>
      </c>
      <c r="C4932">
        <v>18</v>
      </c>
      <c r="D4932" s="1">
        <v>0.11805555555555557</v>
      </c>
      <c r="E4932">
        <v>0</v>
      </c>
    </row>
    <row r="4933" spans="1:5" x14ac:dyDescent="0.35">
      <c r="A4933">
        <v>2018</v>
      </c>
      <c r="B4933">
        <v>1</v>
      </c>
      <c r="C4933">
        <v>18</v>
      </c>
      <c r="D4933" s="1">
        <v>0.12152777777777778</v>
      </c>
      <c r="E4933">
        <v>0</v>
      </c>
    </row>
    <row r="4934" spans="1:5" x14ac:dyDescent="0.35">
      <c r="A4934">
        <v>2018</v>
      </c>
      <c r="B4934">
        <v>1</v>
      </c>
      <c r="C4934">
        <v>18</v>
      </c>
      <c r="D4934" s="1">
        <v>0.125</v>
      </c>
      <c r="E4934">
        <v>0</v>
      </c>
    </row>
    <row r="4935" spans="1:5" x14ac:dyDescent="0.35">
      <c r="A4935">
        <v>2018</v>
      </c>
      <c r="B4935">
        <v>1</v>
      </c>
      <c r="C4935">
        <v>18</v>
      </c>
      <c r="D4935" s="1">
        <v>0.12847222222222224</v>
      </c>
      <c r="E4935">
        <v>0</v>
      </c>
    </row>
    <row r="4936" spans="1:5" x14ac:dyDescent="0.35">
      <c r="A4936">
        <v>2018</v>
      </c>
      <c r="B4936">
        <v>1</v>
      </c>
      <c r="C4936">
        <v>18</v>
      </c>
      <c r="D4936" s="1">
        <v>0.13194444444444445</v>
      </c>
      <c r="E4936">
        <v>0</v>
      </c>
    </row>
    <row r="4937" spans="1:5" x14ac:dyDescent="0.35">
      <c r="A4937">
        <v>2018</v>
      </c>
      <c r="B4937">
        <v>1</v>
      </c>
      <c r="C4937">
        <v>18</v>
      </c>
      <c r="D4937" s="1">
        <v>0.13541666666666666</v>
      </c>
      <c r="E4937">
        <v>0</v>
      </c>
    </row>
    <row r="4938" spans="1:5" x14ac:dyDescent="0.35">
      <c r="A4938">
        <v>2018</v>
      </c>
      <c r="B4938">
        <v>1</v>
      </c>
      <c r="C4938">
        <v>18</v>
      </c>
      <c r="D4938" s="1">
        <v>0.1388888888888889</v>
      </c>
      <c r="E4938">
        <v>0</v>
      </c>
    </row>
    <row r="4939" spans="1:5" x14ac:dyDescent="0.35">
      <c r="A4939">
        <v>2018</v>
      </c>
      <c r="B4939">
        <v>1</v>
      </c>
      <c r="C4939">
        <v>18</v>
      </c>
      <c r="D4939" s="1">
        <v>0.1423611111111111</v>
      </c>
      <c r="E4939">
        <v>0</v>
      </c>
    </row>
    <row r="4940" spans="1:5" x14ac:dyDescent="0.35">
      <c r="A4940">
        <v>2018</v>
      </c>
      <c r="B4940">
        <v>1</v>
      </c>
      <c r="C4940">
        <v>18</v>
      </c>
      <c r="D4940" s="1">
        <v>0.14583333333333334</v>
      </c>
      <c r="E4940">
        <v>0</v>
      </c>
    </row>
    <row r="4941" spans="1:5" x14ac:dyDescent="0.35">
      <c r="A4941">
        <v>2018</v>
      </c>
      <c r="B4941">
        <v>1</v>
      </c>
      <c r="C4941">
        <v>18</v>
      </c>
      <c r="D4941" s="1">
        <v>0.14930555555555555</v>
      </c>
      <c r="E4941">
        <v>0</v>
      </c>
    </row>
    <row r="4942" spans="1:5" x14ac:dyDescent="0.35">
      <c r="A4942">
        <v>2018</v>
      </c>
      <c r="B4942">
        <v>1</v>
      </c>
      <c r="C4942">
        <v>18</v>
      </c>
      <c r="D4942" s="1">
        <v>0.15277777777777776</v>
      </c>
      <c r="E4942">
        <v>0</v>
      </c>
    </row>
    <row r="4943" spans="1:5" x14ac:dyDescent="0.35">
      <c r="A4943">
        <v>2018</v>
      </c>
      <c r="B4943">
        <v>1</v>
      </c>
      <c r="C4943">
        <v>18</v>
      </c>
      <c r="D4943" s="1">
        <v>0.15625</v>
      </c>
      <c r="E4943">
        <v>0</v>
      </c>
    </row>
    <row r="4944" spans="1:5" x14ac:dyDescent="0.35">
      <c r="A4944">
        <v>2018</v>
      </c>
      <c r="B4944">
        <v>1</v>
      </c>
      <c r="C4944">
        <v>18</v>
      </c>
      <c r="D4944" s="1">
        <v>0.15972222222222224</v>
      </c>
      <c r="E4944">
        <v>0</v>
      </c>
    </row>
    <row r="4945" spans="1:5" x14ac:dyDescent="0.35">
      <c r="A4945">
        <v>2018</v>
      </c>
      <c r="B4945">
        <v>1</v>
      </c>
      <c r="C4945">
        <v>18</v>
      </c>
      <c r="D4945" s="1">
        <v>0.16319444444444445</v>
      </c>
      <c r="E4945">
        <v>0</v>
      </c>
    </row>
    <row r="4946" spans="1:5" x14ac:dyDescent="0.35">
      <c r="A4946">
        <v>2018</v>
      </c>
      <c r="B4946">
        <v>1</v>
      </c>
      <c r="C4946">
        <v>18</v>
      </c>
      <c r="D4946" s="1">
        <v>0.16666666666666666</v>
      </c>
      <c r="E4946">
        <v>0</v>
      </c>
    </row>
    <row r="4947" spans="1:5" x14ac:dyDescent="0.35">
      <c r="A4947">
        <v>2018</v>
      </c>
      <c r="B4947">
        <v>1</v>
      </c>
      <c r="C4947">
        <v>18</v>
      </c>
      <c r="D4947" s="1">
        <v>0.17013888888888887</v>
      </c>
      <c r="E4947">
        <v>0</v>
      </c>
    </row>
    <row r="4948" spans="1:5" x14ac:dyDescent="0.35">
      <c r="A4948">
        <v>2018</v>
      </c>
      <c r="B4948">
        <v>1</v>
      </c>
      <c r="C4948">
        <v>18</v>
      </c>
      <c r="D4948" s="1">
        <v>0.17361111111111113</v>
      </c>
      <c r="E4948">
        <v>0</v>
      </c>
    </row>
    <row r="4949" spans="1:5" x14ac:dyDescent="0.35">
      <c r="A4949">
        <v>2018</v>
      </c>
      <c r="B4949">
        <v>1</v>
      </c>
      <c r="C4949">
        <v>18</v>
      </c>
      <c r="D4949" s="1">
        <v>0.17708333333333334</v>
      </c>
      <c r="E4949">
        <v>0</v>
      </c>
    </row>
    <row r="4950" spans="1:5" x14ac:dyDescent="0.35">
      <c r="A4950">
        <v>2018</v>
      </c>
      <c r="B4950">
        <v>1</v>
      </c>
      <c r="C4950">
        <v>18</v>
      </c>
      <c r="D4950" s="1">
        <v>0.18055555555555555</v>
      </c>
      <c r="E4950">
        <v>0</v>
      </c>
    </row>
    <row r="4951" spans="1:5" x14ac:dyDescent="0.35">
      <c r="A4951">
        <v>2018</v>
      </c>
      <c r="B4951">
        <v>1</v>
      </c>
      <c r="C4951">
        <v>18</v>
      </c>
      <c r="D4951" s="1">
        <v>0.18402777777777779</v>
      </c>
      <c r="E4951">
        <v>0</v>
      </c>
    </row>
    <row r="4952" spans="1:5" x14ac:dyDescent="0.35">
      <c r="A4952">
        <v>2018</v>
      </c>
      <c r="B4952">
        <v>1</v>
      </c>
      <c r="C4952">
        <v>18</v>
      </c>
      <c r="D4952" s="1">
        <v>0.1875</v>
      </c>
      <c r="E4952">
        <v>0</v>
      </c>
    </row>
    <row r="4953" spans="1:5" x14ac:dyDescent="0.35">
      <c r="A4953">
        <v>2018</v>
      </c>
      <c r="B4953">
        <v>1</v>
      </c>
      <c r="C4953">
        <v>18</v>
      </c>
      <c r="D4953" s="1">
        <v>0.19097222222222221</v>
      </c>
      <c r="E4953">
        <v>0</v>
      </c>
    </row>
    <row r="4954" spans="1:5" x14ac:dyDescent="0.35">
      <c r="A4954">
        <v>2018</v>
      </c>
      <c r="B4954">
        <v>1</v>
      </c>
      <c r="C4954">
        <v>18</v>
      </c>
      <c r="D4954" s="1">
        <v>0.19444444444444445</v>
      </c>
      <c r="E4954">
        <v>0</v>
      </c>
    </row>
    <row r="4955" spans="1:5" x14ac:dyDescent="0.35">
      <c r="A4955">
        <v>2018</v>
      </c>
      <c r="B4955">
        <v>1</v>
      </c>
      <c r="C4955">
        <v>18</v>
      </c>
      <c r="D4955" s="1">
        <v>0.19791666666666666</v>
      </c>
      <c r="E4955">
        <v>0</v>
      </c>
    </row>
    <row r="4956" spans="1:5" x14ac:dyDescent="0.35">
      <c r="A4956">
        <v>2018</v>
      </c>
      <c r="B4956">
        <v>1</v>
      </c>
      <c r="C4956">
        <v>18</v>
      </c>
      <c r="D4956" s="1">
        <v>0.20138888888888887</v>
      </c>
      <c r="E4956">
        <v>0</v>
      </c>
    </row>
    <row r="4957" spans="1:5" x14ac:dyDescent="0.35">
      <c r="A4957">
        <v>2018</v>
      </c>
      <c r="B4957">
        <v>1</v>
      </c>
      <c r="C4957">
        <v>18</v>
      </c>
      <c r="D4957" s="1">
        <v>0.20486111111111113</v>
      </c>
      <c r="E4957">
        <v>0</v>
      </c>
    </row>
    <row r="4958" spans="1:5" x14ac:dyDescent="0.35">
      <c r="A4958">
        <v>2018</v>
      </c>
      <c r="B4958">
        <v>1</v>
      </c>
      <c r="C4958">
        <v>18</v>
      </c>
      <c r="D4958" s="1">
        <v>0.20833333333333334</v>
      </c>
      <c r="E4958">
        <v>0</v>
      </c>
    </row>
    <row r="4959" spans="1:5" x14ac:dyDescent="0.35">
      <c r="A4959">
        <v>2018</v>
      </c>
      <c r="B4959">
        <v>1</v>
      </c>
      <c r="C4959">
        <v>18</v>
      </c>
      <c r="D4959" s="1">
        <v>0.21180555555555555</v>
      </c>
      <c r="E4959">
        <v>0</v>
      </c>
    </row>
    <row r="4960" spans="1:5" x14ac:dyDescent="0.35">
      <c r="A4960">
        <v>2018</v>
      </c>
      <c r="B4960">
        <v>1</v>
      </c>
      <c r="C4960">
        <v>18</v>
      </c>
      <c r="D4960" s="1">
        <v>0.21527777777777779</v>
      </c>
      <c r="E4960">
        <v>0</v>
      </c>
    </row>
    <row r="4961" spans="1:5" x14ac:dyDescent="0.35">
      <c r="A4961">
        <v>2018</v>
      </c>
      <c r="B4961">
        <v>1</v>
      </c>
      <c r="C4961">
        <v>18</v>
      </c>
      <c r="D4961" s="1">
        <v>0.21875</v>
      </c>
      <c r="E4961">
        <v>0</v>
      </c>
    </row>
    <row r="4962" spans="1:5" x14ac:dyDescent="0.35">
      <c r="A4962">
        <v>2018</v>
      </c>
      <c r="B4962">
        <v>1</v>
      </c>
      <c r="C4962">
        <v>18</v>
      </c>
      <c r="D4962" s="1">
        <v>0.22222222222222221</v>
      </c>
      <c r="E4962">
        <v>0</v>
      </c>
    </row>
    <row r="4963" spans="1:5" x14ac:dyDescent="0.35">
      <c r="A4963">
        <v>2018</v>
      </c>
      <c r="B4963">
        <v>1</v>
      </c>
      <c r="C4963">
        <v>18</v>
      </c>
      <c r="D4963" s="1">
        <v>0.22569444444444445</v>
      </c>
      <c r="E4963">
        <v>0</v>
      </c>
    </row>
    <row r="4964" spans="1:5" x14ac:dyDescent="0.35">
      <c r="A4964">
        <v>2018</v>
      </c>
      <c r="B4964">
        <v>1</v>
      </c>
      <c r="C4964">
        <v>18</v>
      </c>
      <c r="D4964" s="1">
        <v>0.22916666666666666</v>
      </c>
      <c r="E4964">
        <v>0</v>
      </c>
    </row>
    <row r="4965" spans="1:5" x14ac:dyDescent="0.35">
      <c r="A4965">
        <v>2018</v>
      </c>
      <c r="B4965">
        <v>1</v>
      </c>
      <c r="C4965">
        <v>18</v>
      </c>
      <c r="D4965" s="1">
        <v>0.23263888888888887</v>
      </c>
      <c r="E4965">
        <v>0</v>
      </c>
    </row>
    <row r="4966" spans="1:5" x14ac:dyDescent="0.35">
      <c r="A4966">
        <v>2018</v>
      </c>
      <c r="B4966">
        <v>1</v>
      </c>
      <c r="C4966">
        <v>18</v>
      </c>
      <c r="D4966" s="1">
        <v>0.23611111111111113</v>
      </c>
      <c r="E4966">
        <v>0</v>
      </c>
    </row>
    <row r="4967" spans="1:5" x14ac:dyDescent="0.35">
      <c r="A4967">
        <v>2018</v>
      </c>
      <c r="B4967">
        <v>1</v>
      </c>
      <c r="C4967">
        <v>18</v>
      </c>
      <c r="D4967" s="1">
        <v>0.23958333333333334</v>
      </c>
      <c r="E4967">
        <v>0</v>
      </c>
    </row>
    <row r="4968" spans="1:5" x14ac:dyDescent="0.35">
      <c r="A4968">
        <v>2018</v>
      </c>
      <c r="B4968">
        <v>1</v>
      </c>
      <c r="C4968">
        <v>18</v>
      </c>
      <c r="D4968" s="1">
        <v>0.24305555555555555</v>
      </c>
      <c r="E4968">
        <v>0</v>
      </c>
    </row>
    <row r="4969" spans="1:5" x14ac:dyDescent="0.35">
      <c r="A4969">
        <v>2018</v>
      </c>
      <c r="B4969">
        <v>1</v>
      </c>
      <c r="C4969">
        <v>18</v>
      </c>
      <c r="D4969" s="1">
        <v>0.24652777777777779</v>
      </c>
      <c r="E4969">
        <v>0</v>
      </c>
    </row>
    <row r="4970" spans="1:5" x14ac:dyDescent="0.35">
      <c r="A4970">
        <v>2018</v>
      </c>
      <c r="B4970">
        <v>1</v>
      </c>
      <c r="C4970">
        <v>18</v>
      </c>
      <c r="D4970" s="1">
        <v>0.25</v>
      </c>
      <c r="E4970">
        <v>0</v>
      </c>
    </row>
    <row r="4971" spans="1:5" x14ac:dyDescent="0.35">
      <c r="A4971">
        <v>2018</v>
      </c>
      <c r="B4971">
        <v>1</v>
      </c>
      <c r="C4971">
        <v>18</v>
      </c>
      <c r="D4971" s="1">
        <v>0.25347222222222221</v>
      </c>
      <c r="E4971">
        <v>0</v>
      </c>
    </row>
    <row r="4972" spans="1:5" x14ac:dyDescent="0.35">
      <c r="A4972">
        <v>2018</v>
      </c>
      <c r="B4972">
        <v>1</v>
      </c>
      <c r="C4972">
        <v>18</v>
      </c>
      <c r="D4972" s="1">
        <v>0.25694444444444448</v>
      </c>
      <c r="E4972">
        <v>0</v>
      </c>
    </row>
    <row r="4973" spans="1:5" x14ac:dyDescent="0.35">
      <c r="A4973">
        <v>2018</v>
      </c>
      <c r="B4973">
        <v>1</v>
      </c>
      <c r="C4973">
        <v>18</v>
      </c>
      <c r="D4973" s="1">
        <v>0.26041666666666669</v>
      </c>
      <c r="E4973">
        <v>0</v>
      </c>
    </row>
    <row r="4974" spans="1:5" x14ac:dyDescent="0.35">
      <c r="A4974">
        <v>2018</v>
      </c>
      <c r="B4974">
        <v>1</v>
      </c>
      <c r="C4974">
        <v>18</v>
      </c>
      <c r="D4974" s="1">
        <v>0.2638888888888889</v>
      </c>
      <c r="E4974">
        <v>1.02441</v>
      </c>
    </row>
    <row r="4975" spans="1:5" x14ac:dyDescent="0.35">
      <c r="A4975">
        <v>2018</v>
      </c>
      <c r="B4975">
        <v>1</v>
      </c>
      <c r="C4975">
        <v>18</v>
      </c>
      <c r="D4975" s="1">
        <v>0.2673611111111111</v>
      </c>
      <c r="E4975">
        <v>1.1267100000000001</v>
      </c>
    </row>
    <row r="4976" spans="1:5" x14ac:dyDescent="0.35">
      <c r="A4976">
        <v>2018</v>
      </c>
      <c r="B4976">
        <v>1</v>
      </c>
      <c r="C4976">
        <v>18</v>
      </c>
      <c r="D4976" s="1">
        <v>0.27083333333333331</v>
      </c>
      <c r="E4976">
        <v>1.3312999999999999</v>
      </c>
    </row>
    <row r="4977" spans="1:5" x14ac:dyDescent="0.35">
      <c r="A4977">
        <v>2018</v>
      </c>
      <c r="B4977">
        <v>1</v>
      </c>
      <c r="C4977">
        <v>18</v>
      </c>
      <c r="D4977" s="1">
        <v>0.27430555555555552</v>
      </c>
      <c r="E4977">
        <v>1.4335899999999999</v>
      </c>
    </row>
    <row r="4978" spans="1:5" x14ac:dyDescent="0.35">
      <c r="A4978">
        <v>2018</v>
      </c>
      <c r="B4978">
        <v>1</v>
      </c>
      <c r="C4978">
        <v>18</v>
      </c>
      <c r="D4978" s="1">
        <v>0.27777777777777779</v>
      </c>
      <c r="E4978">
        <v>1.53589</v>
      </c>
    </row>
    <row r="4979" spans="1:5" x14ac:dyDescent="0.35">
      <c r="A4979">
        <v>2018</v>
      </c>
      <c r="B4979">
        <v>1</v>
      </c>
      <c r="C4979">
        <v>18</v>
      </c>
      <c r="D4979" s="1">
        <v>0.28125</v>
      </c>
      <c r="E4979">
        <v>1.74048</v>
      </c>
    </row>
    <row r="4980" spans="1:5" x14ac:dyDescent="0.35">
      <c r="A4980">
        <v>2018</v>
      </c>
      <c r="B4980">
        <v>1</v>
      </c>
      <c r="C4980">
        <v>18</v>
      </c>
      <c r="D4980" s="1">
        <v>0.28472222222222221</v>
      </c>
      <c r="E4980">
        <v>2.15015</v>
      </c>
    </row>
    <row r="4981" spans="1:5" x14ac:dyDescent="0.35">
      <c r="A4981">
        <v>2018</v>
      </c>
      <c r="B4981">
        <v>1</v>
      </c>
      <c r="C4981">
        <v>18</v>
      </c>
      <c r="D4981" s="1">
        <v>0.28819444444444448</v>
      </c>
      <c r="E4981">
        <v>2.56006</v>
      </c>
    </row>
    <row r="4982" spans="1:5" x14ac:dyDescent="0.35">
      <c r="A4982">
        <v>2018</v>
      </c>
      <c r="B4982">
        <v>1</v>
      </c>
      <c r="C4982">
        <v>18</v>
      </c>
      <c r="D4982" s="1">
        <v>0.29166666666666669</v>
      </c>
      <c r="E4982">
        <v>3.27637</v>
      </c>
    </row>
    <row r="4983" spans="1:5" x14ac:dyDescent="0.35">
      <c r="A4983">
        <v>2018</v>
      </c>
      <c r="B4983">
        <v>1</v>
      </c>
      <c r="C4983">
        <v>18</v>
      </c>
      <c r="D4983" s="1">
        <v>0.2951388888888889</v>
      </c>
      <c r="E4983">
        <v>3.9936500000000001</v>
      </c>
    </row>
    <row r="4984" spans="1:5" x14ac:dyDescent="0.35">
      <c r="A4984">
        <v>2018</v>
      </c>
      <c r="B4984">
        <v>1</v>
      </c>
      <c r="C4984">
        <v>18</v>
      </c>
      <c r="D4984" s="1">
        <v>0.2986111111111111</v>
      </c>
      <c r="E4984">
        <v>4.9150400000000003</v>
      </c>
    </row>
    <row r="4985" spans="1:5" x14ac:dyDescent="0.35">
      <c r="A4985">
        <v>2018</v>
      </c>
      <c r="B4985">
        <v>1</v>
      </c>
      <c r="C4985">
        <v>18</v>
      </c>
      <c r="D4985" s="1">
        <v>0.30208333333333331</v>
      </c>
      <c r="E4985">
        <v>5.9389599999999998</v>
      </c>
    </row>
    <row r="4986" spans="1:5" x14ac:dyDescent="0.35">
      <c r="A4986">
        <v>2018</v>
      </c>
      <c r="B4986">
        <v>1</v>
      </c>
      <c r="C4986">
        <v>18</v>
      </c>
      <c r="D4986" s="1">
        <v>0.30555555555555552</v>
      </c>
      <c r="E4986">
        <v>7.1677200000000001</v>
      </c>
    </row>
    <row r="4987" spans="1:5" x14ac:dyDescent="0.35">
      <c r="A4987">
        <v>2018</v>
      </c>
      <c r="B4987">
        <v>1</v>
      </c>
      <c r="C4987">
        <v>18</v>
      </c>
      <c r="D4987" s="1">
        <v>0.30902777777777779</v>
      </c>
      <c r="E4987">
        <v>8.1918899999999901</v>
      </c>
    </row>
    <row r="4988" spans="1:5" x14ac:dyDescent="0.35">
      <c r="A4988">
        <v>2018</v>
      </c>
      <c r="B4988">
        <v>1</v>
      </c>
      <c r="C4988">
        <v>18</v>
      </c>
      <c r="D4988" s="1">
        <v>0.3125</v>
      </c>
      <c r="E4988">
        <v>9.3181200000000004</v>
      </c>
    </row>
    <row r="4989" spans="1:5" x14ac:dyDescent="0.35">
      <c r="A4989">
        <v>2018</v>
      </c>
      <c r="B4989">
        <v>1</v>
      </c>
      <c r="C4989">
        <v>18</v>
      </c>
      <c r="D4989" s="1">
        <v>0.31597222222222221</v>
      </c>
      <c r="E4989">
        <v>10.64941</v>
      </c>
    </row>
    <row r="4990" spans="1:5" x14ac:dyDescent="0.35">
      <c r="A4990">
        <v>2018</v>
      </c>
      <c r="B4990">
        <v>1</v>
      </c>
      <c r="C4990">
        <v>18</v>
      </c>
      <c r="D4990" s="1">
        <v>0.31944444444444448</v>
      </c>
      <c r="E4990">
        <v>11.98047</v>
      </c>
    </row>
    <row r="4991" spans="1:5" x14ac:dyDescent="0.35">
      <c r="A4991">
        <v>2018</v>
      </c>
      <c r="B4991">
        <v>1</v>
      </c>
      <c r="C4991">
        <v>18</v>
      </c>
      <c r="D4991" s="1">
        <v>0.32291666666666669</v>
      </c>
      <c r="E4991">
        <v>13.414059999999999</v>
      </c>
    </row>
    <row r="4992" spans="1:5" x14ac:dyDescent="0.35">
      <c r="A4992">
        <v>2018</v>
      </c>
      <c r="B4992">
        <v>1</v>
      </c>
      <c r="C4992">
        <v>18</v>
      </c>
      <c r="D4992" s="1">
        <v>0.3263888888888889</v>
      </c>
      <c r="E4992">
        <v>14.84741</v>
      </c>
    </row>
    <row r="4993" spans="1:5" x14ac:dyDescent="0.35">
      <c r="A4993">
        <v>2018</v>
      </c>
      <c r="B4993">
        <v>1</v>
      </c>
      <c r="C4993">
        <v>18</v>
      </c>
      <c r="D4993" s="1">
        <v>0.3298611111111111</v>
      </c>
      <c r="E4993">
        <v>16.281009999999998</v>
      </c>
    </row>
    <row r="4994" spans="1:5" x14ac:dyDescent="0.35">
      <c r="A4994">
        <v>2018</v>
      </c>
      <c r="B4994">
        <v>1</v>
      </c>
      <c r="C4994">
        <v>18</v>
      </c>
      <c r="D4994" s="1">
        <v>0.33333333333333331</v>
      </c>
      <c r="E4994">
        <v>17.510010000000001</v>
      </c>
    </row>
    <row r="4995" spans="1:5" x14ac:dyDescent="0.35">
      <c r="A4995">
        <v>2018</v>
      </c>
      <c r="B4995">
        <v>1</v>
      </c>
      <c r="C4995">
        <v>18</v>
      </c>
      <c r="D4995" s="1">
        <v>0.33680555555555558</v>
      </c>
      <c r="E4995">
        <v>19.0459</v>
      </c>
    </row>
    <row r="4996" spans="1:5" x14ac:dyDescent="0.35">
      <c r="A4996">
        <v>2018</v>
      </c>
      <c r="B4996">
        <v>1</v>
      </c>
      <c r="C4996">
        <v>18</v>
      </c>
      <c r="D4996" s="1">
        <v>0.34027777777777773</v>
      </c>
      <c r="E4996">
        <v>20.479489999999998</v>
      </c>
    </row>
    <row r="4997" spans="1:5" x14ac:dyDescent="0.35">
      <c r="A4997">
        <v>2018</v>
      </c>
      <c r="B4997">
        <v>1</v>
      </c>
      <c r="C4997">
        <v>18</v>
      </c>
      <c r="D4997" s="1">
        <v>0.34375</v>
      </c>
      <c r="E4997">
        <v>21.91309</v>
      </c>
    </row>
    <row r="4998" spans="1:5" x14ac:dyDescent="0.35">
      <c r="A4998">
        <v>2018</v>
      </c>
      <c r="B4998">
        <v>1</v>
      </c>
      <c r="C4998">
        <v>18</v>
      </c>
      <c r="D4998" s="1">
        <v>0.34722222222222227</v>
      </c>
      <c r="E4998">
        <v>23.346679999999999</v>
      </c>
    </row>
    <row r="4999" spans="1:5" x14ac:dyDescent="0.35">
      <c r="A4999">
        <v>2018</v>
      </c>
      <c r="B4999">
        <v>1</v>
      </c>
      <c r="C4999">
        <v>18</v>
      </c>
      <c r="D4999" s="1">
        <v>0.35069444444444442</v>
      </c>
      <c r="E4999">
        <v>24.984860000000001</v>
      </c>
    </row>
    <row r="5000" spans="1:5" x14ac:dyDescent="0.35">
      <c r="A5000">
        <v>2018</v>
      </c>
      <c r="B5000">
        <v>1</v>
      </c>
      <c r="C5000">
        <v>18</v>
      </c>
      <c r="D5000" s="1">
        <v>0.35416666666666669</v>
      </c>
      <c r="E5000">
        <v>26.111329999999999</v>
      </c>
    </row>
    <row r="5001" spans="1:5" x14ac:dyDescent="0.35">
      <c r="A5001">
        <v>2018</v>
      </c>
      <c r="B5001">
        <v>1</v>
      </c>
      <c r="C5001">
        <v>18</v>
      </c>
      <c r="D5001" s="1">
        <v>0.3576388888888889</v>
      </c>
      <c r="E5001">
        <v>27.544920000000001</v>
      </c>
    </row>
    <row r="5002" spans="1:5" x14ac:dyDescent="0.35">
      <c r="A5002">
        <v>2018</v>
      </c>
      <c r="B5002">
        <v>1</v>
      </c>
      <c r="C5002">
        <v>18</v>
      </c>
      <c r="D5002" s="1">
        <v>0.3611111111111111</v>
      </c>
      <c r="E5002">
        <v>28.875979999999998</v>
      </c>
    </row>
    <row r="5003" spans="1:5" x14ac:dyDescent="0.35">
      <c r="A5003">
        <v>2018</v>
      </c>
      <c r="B5003">
        <v>1</v>
      </c>
      <c r="C5003">
        <v>18</v>
      </c>
      <c r="D5003" s="1">
        <v>0.36458333333333331</v>
      </c>
      <c r="E5003">
        <v>30.207279999999901</v>
      </c>
    </row>
    <row r="5004" spans="1:5" x14ac:dyDescent="0.35">
      <c r="A5004">
        <v>2018</v>
      </c>
      <c r="B5004">
        <v>1</v>
      </c>
      <c r="C5004">
        <v>18</v>
      </c>
      <c r="D5004" s="1">
        <v>0.36805555555555558</v>
      </c>
      <c r="E5004">
        <v>31.53809</v>
      </c>
    </row>
    <row r="5005" spans="1:5" x14ac:dyDescent="0.35">
      <c r="A5005">
        <v>2018</v>
      </c>
      <c r="B5005">
        <v>1</v>
      </c>
      <c r="C5005">
        <v>18</v>
      </c>
      <c r="D5005" s="1">
        <v>0.37152777777777773</v>
      </c>
      <c r="E5005">
        <v>32.869140000000002</v>
      </c>
    </row>
    <row r="5006" spans="1:5" x14ac:dyDescent="0.35">
      <c r="A5006">
        <v>2018</v>
      </c>
      <c r="B5006">
        <v>1</v>
      </c>
      <c r="C5006">
        <v>18</v>
      </c>
      <c r="D5006" s="1">
        <v>0.375</v>
      </c>
      <c r="E5006">
        <v>33.995849999999997</v>
      </c>
    </row>
    <row r="5007" spans="1:5" x14ac:dyDescent="0.35">
      <c r="A5007">
        <v>2018</v>
      </c>
      <c r="B5007">
        <v>1</v>
      </c>
      <c r="C5007">
        <v>18</v>
      </c>
      <c r="D5007" s="1">
        <v>0.37847222222222227</v>
      </c>
      <c r="E5007">
        <v>35.122070000000001</v>
      </c>
    </row>
    <row r="5008" spans="1:5" x14ac:dyDescent="0.35">
      <c r="A5008">
        <v>2018</v>
      </c>
      <c r="B5008">
        <v>1</v>
      </c>
      <c r="C5008">
        <v>18</v>
      </c>
      <c r="D5008" s="1">
        <v>0.38194444444444442</v>
      </c>
      <c r="E5008">
        <v>36.350830000000002</v>
      </c>
    </row>
    <row r="5009" spans="1:5" x14ac:dyDescent="0.35">
      <c r="A5009">
        <v>2018</v>
      </c>
      <c r="B5009">
        <v>1</v>
      </c>
      <c r="C5009">
        <v>18</v>
      </c>
      <c r="D5009" s="1">
        <v>0.38541666666666669</v>
      </c>
      <c r="E5009">
        <v>37.579590000000003</v>
      </c>
    </row>
    <row r="5010" spans="1:5" x14ac:dyDescent="0.35">
      <c r="A5010">
        <v>2018</v>
      </c>
      <c r="B5010">
        <v>1</v>
      </c>
      <c r="C5010">
        <v>18</v>
      </c>
      <c r="D5010" s="1">
        <v>0.3888888888888889</v>
      </c>
      <c r="E5010">
        <v>38.808590000000002</v>
      </c>
    </row>
    <row r="5011" spans="1:5" x14ac:dyDescent="0.35">
      <c r="A5011">
        <v>2018</v>
      </c>
      <c r="B5011">
        <v>1</v>
      </c>
      <c r="C5011">
        <v>18</v>
      </c>
      <c r="D5011" s="1">
        <v>0.3923611111111111</v>
      </c>
      <c r="E5011">
        <v>40.037350000000004</v>
      </c>
    </row>
    <row r="5012" spans="1:5" x14ac:dyDescent="0.35">
      <c r="A5012">
        <v>2018</v>
      </c>
      <c r="B5012">
        <v>1</v>
      </c>
      <c r="C5012">
        <v>18</v>
      </c>
      <c r="D5012" s="1">
        <v>0.39583333333333331</v>
      </c>
      <c r="E5012">
        <v>41.061039999999998</v>
      </c>
    </row>
    <row r="5013" spans="1:5" x14ac:dyDescent="0.35">
      <c r="A5013">
        <v>2018</v>
      </c>
      <c r="B5013">
        <v>1</v>
      </c>
      <c r="C5013">
        <v>18</v>
      </c>
      <c r="D5013" s="1">
        <v>0.39930555555555558</v>
      </c>
      <c r="E5013">
        <v>42.1875</v>
      </c>
    </row>
    <row r="5014" spans="1:5" x14ac:dyDescent="0.35">
      <c r="A5014">
        <v>2018</v>
      </c>
      <c r="B5014">
        <v>1</v>
      </c>
      <c r="C5014">
        <v>18</v>
      </c>
      <c r="D5014" s="1">
        <v>0.40277777777777773</v>
      </c>
      <c r="E5014">
        <v>43.10913</v>
      </c>
    </row>
    <row r="5015" spans="1:5" x14ac:dyDescent="0.35">
      <c r="A5015">
        <v>2018</v>
      </c>
      <c r="B5015">
        <v>1</v>
      </c>
      <c r="C5015">
        <v>18</v>
      </c>
      <c r="D5015" s="1">
        <v>0.40625</v>
      </c>
      <c r="E5015">
        <v>44.030520000000003</v>
      </c>
    </row>
    <row r="5016" spans="1:5" x14ac:dyDescent="0.35">
      <c r="A5016">
        <v>2018</v>
      </c>
      <c r="B5016">
        <v>1</v>
      </c>
      <c r="C5016">
        <v>18</v>
      </c>
      <c r="D5016" s="1">
        <v>0.40972222222222227</v>
      </c>
      <c r="E5016">
        <v>45.05444</v>
      </c>
    </row>
    <row r="5017" spans="1:5" x14ac:dyDescent="0.35">
      <c r="A5017">
        <v>2018</v>
      </c>
      <c r="B5017">
        <v>1</v>
      </c>
      <c r="C5017">
        <v>18</v>
      </c>
      <c r="D5017" s="1">
        <v>0.41319444444444442</v>
      </c>
      <c r="E5017">
        <v>45.976320000000001</v>
      </c>
    </row>
    <row r="5018" spans="1:5" x14ac:dyDescent="0.35">
      <c r="A5018">
        <v>2018</v>
      </c>
      <c r="B5018">
        <v>1</v>
      </c>
      <c r="C5018">
        <v>18</v>
      </c>
      <c r="D5018" s="1">
        <v>0.41666666666666669</v>
      </c>
      <c r="E5018">
        <v>46.897709999999996</v>
      </c>
    </row>
    <row r="5019" spans="1:5" x14ac:dyDescent="0.35">
      <c r="A5019">
        <v>2018</v>
      </c>
      <c r="B5019">
        <v>1</v>
      </c>
      <c r="C5019">
        <v>18</v>
      </c>
      <c r="D5019" s="1">
        <v>0.4201388888888889</v>
      </c>
      <c r="E5019">
        <v>47.819339999999997</v>
      </c>
    </row>
    <row r="5020" spans="1:5" x14ac:dyDescent="0.35">
      <c r="A5020">
        <v>2018</v>
      </c>
      <c r="B5020">
        <v>1</v>
      </c>
      <c r="C5020">
        <v>18</v>
      </c>
      <c r="D5020" s="1">
        <v>0.4236111111111111</v>
      </c>
      <c r="E5020">
        <v>48.638669999999998</v>
      </c>
    </row>
    <row r="5021" spans="1:5" x14ac:dyDescent="0.35">
      <c r="A5021">
        <v>2018</v>
      </c>
      <c r="B5021">
        <v>1</v>
      </c>
      <c r="C5021">
        <v>18</v>
      </c>
      <c r="D5021" s="1">
        <v>0.42708333333333331</v>
      </c>
      <c r="E5021">
        <v>49.355220000000003</v>
      </c>
    </row>
    <row r="5022" spans="1:5" x14ac:dyDescent="0.35">
      <c r="A5022">
        <v>2018</v>
      </c>
      <c r="B5022">
        <v>1</v>
      </c>
      <c r="C5022">
        <v>18</v>
      </c>
      <c r="D5022" s="1">
        <v>0.43055555555555558</v>
      </c>
      <c r="E5022">
        <v>50.072270000000003</v>
      </c>
    </row>
    <row r="5023" spans="1:5" x14ac:dyDescent="0.35">
      <c r="A5023">
        <v>2018</v>
      </c>
      <c r="B5023">
        <v>1</v>
      </c>
      <c r="C5023">
        <v>18</v>
      </c>
      <c r="D5023" s="1">
        <v>0.43402777777777773</v>
      </c>
      <c r="E5023">
        <v>50.583979999999997</v>
      </c>
    </row>
    <row r="5024" spans="1:5" x14ac:dyDescent="0.35">
      <c r="A5024">
        <v>2018</v>
      </c>
      <c r="B5024">
        <v>1</v>
      </c>
      <c r="C5024">
        <v>18</v>
      </c>
      <c r="D5024" s="1">
        <v>0.4375</v>
      </c>
      <c r="E5024">
        <v>50.993650000000002</v>
      </c>
    </row>
    <row r="5025" spans="1:5" x14ac:dyDescent="0.35">
      <c r="A5025">
        <v>2018</v>
      </c>
      <c r="B5025">
        <v>1</v>
      </c>
      <c r="C5025">
        <v>18</v>
      </c>
      <c r="D5025" s="1">
        <v>0.44097222222222227</v>
      </c>
      <c r="E5025">
        <v>51.403079999999903</v>
      </c>
    </row>
    <row r="5026" spans="1:5" x14ac:dyDescent="0.35">
      <c r="A5026">
        <v>2018</v>
      </c>
      <c r="B5026">
        <v>1</v>
      </c>
      <c r="C5026">
        <v>18</v>
      </c>
      <c r="D5026" s="1">
        <v>0.44444444444444442</v>
      </c>
      <c r="E5026">
        <v>51.607909999999997</v>
      </c>
    </row>
    <row r="5027" spans="1:5" x14ac:dyDescent="0.35">
      <c r="A5027">
        <v>2018</v>
      </c>
      <c r="B5027">
        <v>1</v>
      </c>
      <c r="C5027">
        <v>18</v>
      </c>
      <c r="D5027" s="1">
        <v>0.44791666666666669</v>
      </c>
      <c r="E5027">
        <v>52.017580000000002</v>
      </c>
    </row>
    <row r="5028" spans="1:5" x14ac:dyDescent="0.35">
      <c r="A5028">
        <v>2018</v>
      </c>
      <c r="B5028">
        <v>1</v>
      </c>
      <c r="C5028">
        <v>18</v>
      </c>
      <c r="D5028" s="1">
        <v>0.4513888888888889</v>
      </c>
      <c r="E5028">
        <v>52.529539999999997</v>
      </c>
    </row>
    <row r="5029" spans="1:5" x14ac:dyDescent="0.35">
      <c r="A5029">
        <v>2018</v>
      </c>
      <c r="B5029">
        <v>1</v>
      </c>
      <c r="C5029">
        <v>18</v>
      </c>
      <c r="D5029" s="1">
        <v>0.4548611111111111</v>
      </c>
      <c r="E5029">
        <v>52.73413</v>
      </c>
    </row>
    <row r="5030" spans="1:5" x14ac:dyDescent="0.35">
      <c r="A5030">
        <v>2018</v>
      </c>
      <c r="B5030">
        <v>1</v>
      </c>
      <c r="C5030">
        <v>18</v>
      </c>
      <c r="D5030" s="1">
        <v>0.45833333333333331</v>
      </c>
      <c r="E5030">
        <v>52.73413</v>
      </c>
    </row>
    <row r="5031" spans="1:5" x14ac:dyDescent="0.35">
      <c r="A5031">
        <v>2018</v>
      </c>
      <c r="B5031">
        <v>1</v>
      </c>
      <c r="C5031">
        <v>18</v>
      </c>
      <c r="D5031" s="1">
        <v>0.46180555555555558</v>
      </c>
      <c r="E5031">
        <v>52.73413</v>
      </c>
    </row>
    <row r="5032" spans="1:5" x14ac:dyDescent="0.35">
      <c r="A5032">
        <v>2018</v>
      </c>
      <c r="B5032">
        <v>1</v>
      </c>
      <c r="C5032">
        <v>18</v>
      </c>
      <c r="D5032" s="1">
        <v>0.46527777777777773</v>
      </c>
      <c r="E5032">
        <v>52.73413</v>
      </c>
    </row>
    <row r="5033" spans="1:5" x14ac:dyDescent="0.35">
      <c r="A5033">
        <v>2018</v>
      </c>
      <c r="B5033">
        <v>1</v>
      </c>
      <c r="C5033">
        <v>18</v>
      </c>
      <c r="D5033" s="1">
        <v>0.46875</v>
      </c>
      <c r="E5033">
        <v>52.73413</v>
      </c>
    </row>
    <row r="5034" spans="1:5" x14ac:dyDescent="0.35">
      <c r="A5034">
        <v>2018</v>
      </c>
      <c r="B5034">
        <v>1</v>
      </c>
      <c r="C5034">
        <v>18</v>
      </c>
      <c r="D5034" s="1">
        <v>0.47222222222222227</v>
      </c>
      <c r="E5034">
        <v>52.73413</v>
      </c>
    </row>
    <row r="5035" spans="1:5" x14ac:dyDescent="0.35">
      <c r="A5035">
        <v>2018</v>
      </c>
      <c r="B5035">
        <v>1</v>
      </c>
      <c r="C5035">
        <v>18</v>
      </c>
      <c r="D5035" s="1">
        <v>0.47569444444444442</v>
      </c>
      <c r="E5035">
        <v>52.73413</v>
      </c>
    </row>
    <row r="5036" spans="1:5" x14ac:dyDescent="0.35">
      <c r="A5036">
        <v>2018</v>
      </c>
      <c r="B5036">
        <v>1</v>
      </c>
      <c r="C5036">
        <v>18</v>
      </c>
      <c r="D5036" s="1">
        <v>0.47916666666666669</v>
      </c>
      <c r="E5036">
        <v>52.83643</v>
      </c>
    </row>
    <row r="5037" spans="1:5" x14ac:dyDescent="0.35">
      <c r="A5037">
        <v>2018</v>
      </c>
      <c r="B5037">
        <v>1</v>
      </c>
      <c r="C5037">
        <v>18</v>
      </c>
      <c r="D5037" s="1">
        <v>0.4826388888888889</v>
      </c>
      <c r="E5037">
        <v>52.73413</v>
      </c>
    </row>
    <row r="5038" spans="1:5" x14ac:dyDescent="0.35">
      <c r="A5038">
        <v>2018</v>
      </c>
      <c r="B5038">
        <v>1</v>
      </c>
      <c r="C5038">
        <v>18</v>
      </c>
      <c r="D5038" s="1">
        <v>0.4861111111111111</v>
      </c>
      <c r="E5038">
        <v>52.73413</v>
      </c>
    </row>
    <row r="5039" spans="1:5" x14ac:dyDescent="0.35">
      <c r="A5039">
        <v>2018</v>
      </c>
      <c r="B5039">
        <v>1</v>
      </c>
      <c r="C5039">
        <v>18</v>
      </c>
      <c r="D5039" s="1">
        <v>0.48958333333333331</v>
      </c>
      <c r="E5039">
        <v>52.73413</v>
      </c>
    </row>
    <row r="5040" spans="1:5" x14ac:dyDescent="0.35">
      <c r="A5040">
        <v>2018</v>
      </c>
      <c r="B5040">
        <v>1</v>
      </c>
      <c r="C5040">
        <v>18</v>
      </c>
      <c r="D5040" s="1">
        <v>0.49305555555555558</v>
      </c>
      <c r="E5040">
        <v>52.631839999999997</v>
      </c>
    </row>
    <row r="5041" spans="1:5" x14ac:dyDescent="0.35">
      <c r="A5041">
        <v>2018</v>
      </c>
      <c r="B5041">
        <v>1</v>
      </c>
      <c r="C5041">
        <v>18</v>
      </c>
      <c r="D5041" s="1">
        <v>0.49652777777777773</v>
      </c>
      <c r="E5041">
        <v>52.73413</v>
      </c>
    </row>
    <row r="5042" spans="1:5" x14ac:dyDescent="0.35">
      <c r="A5042">
        <v>2018</v>
      </c>
      <c r="B5042">
        <v>1</v>
      </c>
      <c r="C5042">
        <v>18</v>
      </c>
      <c r="D5042" s="1">
        <v>0.5</v>
      </c>
      <c r="E5042">
        <v>52.73413</v>
      </c>
    </row>
    <row r="5043" spans="1:5" x14ac:dyDescent="0.35">
      <c r="A5043">
        <v>2018</v>
      </c>
      <c r="B5043">
        <v>1</v>
      </c>
      <c r="C5043">
        <v>18</v>
      </c>
      <c r="D5043" s="1">
        <v>0.50347222222222221</v>
      </c>
      <c r="E5043">
        <v>52.73413</v>
      </c>
    </row>
    <row r="5044" spans="1:5" x14ac:dyDescent="0.35">
      <c r="A5044">
        <v>2018</v>
      </c>
      <c r="B5044">
        <v>1</v>
      </c>
      <c r="C5044">
        <v>18</v>
      </c>
      <c r="D5044" s="1">
        <v>0.50694444444444442</v>
      </c>
      <c r="E5044">
        <v>52.631839999999997</v>
      </c>
    </row>
    <row r="5045" spans="1:5" x14ac:dyDescent="0.35">
      <c r="A5045">
        <v>2018</v>
      </c>
      <c r="B5045">
        <v>1</v>
      </c>
      <c r="C5045">
        <v>18</v>
      </c>
      <c r="D5045" s="1">
        <v>0.51041666666666663</v>
      </c>
      <c r="E5045">
        <v>52.73413</v>
      </c>
    </row>
    <row r="5046" spans="1:5" x14ac:dyDescent="0.35">
      <c r="A5046">
        <v>2018</v>
      </c>
      <c r="B5046">
        <v>1</v>
      </c>
      <c r="C5046">
        <v>18</v>
      </c>
      <c r="D5046" s="1">
        <v>0.51388888888888895</v>
      </c>
      <c r="E5046">
        <v>52.631839999999997</v>
      </c>
    </row>
    <row r="5047" spans="1:5" x14ac:dyDescent="0.35">
      <c r="A5047">
        <v>2018</v>
      </c>
      <c r="B5047">
        <v>1</v>
      </c>
      <c r="C5047">
        <v>18</v>
      </c>
      <c r="D5047" s="1">
        <v>0.51736111111111105</v>
      </c>
      <c r="E5047">
        <v>52.631839999999997</v>
      </c>
    </row>
    <row r="5048" spans="1:5" x14ac:dyDescent="0.35">
      <c r="A5048">
        <v>2018</v>
      </c>
      <c r="B5048">
        <v>1</v>
      </c>
      <c r="C5048">
        <v>18</v>
      </c>
      <c r="D5048" s="1">
        <v>0.52083333333333337</v>
      </c>
      <c r="E5048">
        <v>52.73413</v>
      </c>
    </row>
    <row r="5049" spans="1:5" x14ac:dyDescent="0.35">
      <c r="A5049">
        <v>2018</v>
      </c>
      <c r="B5049">
        <v>1</v>
      </c>
      <c r="C5049">
        <v>18</v>
      </c>
      <c r="D5049" s="1">
        <v>0.52430555555555558</v>
      </c>
      <c r="E5049">
        <v>52.631839999999997</v>
      </c>
    </row>
    <row r="5050" spans="1:5" x14ac:dyDescent="0.35">
      <c r="A5050">
        <v>2018</v>
      </c>
      <c r="B5050">
        <v>1</v>
      </c>
      <c r="C5050">
        <v>18</v>
      </c>
      <c r="D5050" s="1">
        <v>0.52777777777777779</v>
      </c>
      <c r="E5050">
        <v>52.73413</v>
      </c>
    </row>
    <row r="5051" spans="1:5" x14ac:dyDescent="0.35">
      <c r="A5051">
        <v>2018</v>
      </c>
      <c r="B5051">
        <v>1</v>
      </c>
      <c r="C5051">
        <v>18</v>
      </c>
      <c r="D5051" s="1">
        <v>0.53125</v>
      </c>
      <c r="E5051">
        <v>52.73413</v>
      </c>
    </row>
    <row r="5052" spans="1:5" x14ac:dyDescent="0.35">
      <c r="A5052">
        <v>2018</v>
      </c>
      <c r="B5052">
        <v>1</v>
      </c>
      <c r="C5052">
        <v>18</v>
      </c>
      <c r="D5052" s="1">
        <v>0.53472222222222221</v>
      </c>
      <c r="E5052">
        <v>52.73413</v>
      </c>
    </row>
    <row r="5053" spans="1:5" x14ac:dyDescent="0.35">
      <c r="A5053">
        <v>2018</v>
      </c>
      <c r="B5053">
        <v>1</v>
      </c>
      <c r="C5053">
        <v>18</v>
      </c>
      <c r="D5053" s="1">
        <v>0.53819444444444442</v>
      </c>
      <c r="E5053">
        <v>52.73413</v>
      </c>
    </row>
    <row r="5054" spans="1:5" x14ac:dyDescent="0.35">
      <c r="A5054">
        <v>2018</v>
      </c>
      <c r="B5054">
        <v>1</v>
      </c>
      <c r="C5054">
        <v>18</v>
      </c>
      <c r="D5054" s="1">
        <v>0.54166666666666663</v>
      </c>
      <c r="E5054">
        <v>52.73413</v>
      </c>
    </row>
    <row r="5055" spans="1:5" x14ac:dyDescent="0.35">
      <c r="A5055">
        <v>2018</v>
      </c>
      <c r="B5055">
        <v>1</v>
      </c>
      <c r="C5055">
        <v>18</v>
      </c>
      <c r="D5055" s="1">
        <v>0.54513888888888895</v>
      </c>
      <c r="E5055">
        <v>52.631839999999997</v>
      </c>
    </row>
    <row r="5056" spans="1:5" x14ac:dyDescent="0.35">
      <c r="A5056">
        <v>2018</v>
      </c>
      <c r="B5056">
        <v>1</v>
      </c>
      <c r="C5056">
        <v>18</v>
      </c>
      <c r="D5056" s="1">
        <v>0.54861111111111105</v>
      </c>
      <c r="E5056">
        <v>52.73413</v>
      </c>
    </row>
    <row r="5057" spans="1:5" x14ac:dyDescent="0.35">
      <c r="A5057">
        <v>2018</v>
      </c>
      <c r="B5057">
        <v>1</v>
      </c>
      <c r="C5057">
        <v>18</v>
      </c>
      <c r="D5057" s="1">
        <v>0.55208333333333337</v>
      </c>
      <c r="E5057">
        <v>52.73413</v>
      </c>
    </row>
    <row r="5058" spans="1:5" x14ac:dyDescent="0.35">
      <c r="A5058">
        <v>2018</v>
      </c>
      <c r="B5058">
        <v>1</v>
      </c>
      <c r="C5058">
        <v>18</v>
      </c>
      <c r="D5058" s="1">
        <v>0.55555555555555558</v>
      </c>
      <c r="E5058">
        <v>52.73413</v>
      </c>
    </row>
    <row r="5059" spans="1:5" x14ac:dyDescent="0.35">
      <c r="A5059">
        <v>2018</v>
      </c>
      <c r="B5059">
        <v>1</v>
      </c>
      <c r="C5059">
        <v>18</v>
      </c>
      <c r="D5059" s="1">
        <v>0.55902777777777779</v>
      </c>
      <c r="E5059">
        <v>52.73413</v>
      </c>
    </row>
    <row r="5060" spans="1:5" x14ac:dyDescent="0.35">
      <c r="A5060">
        <v>2018</v>
      </c>
      <c r="B5060">
        <v>1</v>
      </c>
      <c r="C5060">
        <v>18</v>
      </c>
      <c r="D5060" s="1">
        <v>0.5625</v>
      </c>
      <c r="E5060">
        <v>52.73413</v>
      </c>
    </row>
    <row r="5061" spans="1:5" x14ac:dyDescent="0.35">
      <c r="A5061">
        <v>2018</v>
      </c>
      <c r="B5061">
        <v>1</v>
      </c>
      <c r="C5061">
        <v>18</v>
      </c>
      <c r="D5061" s="1">
        <v>0.56597222222222221</v>
      </c>
      <c r="E5061">
        <v>52.631839999999997</v>
      </c>
    </row>
    <row r="5062" spans="1:5" x14ac:dyDescent="0.35">
      <c r="A5062">
        <v>2018</v>
      </c>
      <c r="B5062">
        <v>1</v>
      </c>
      <c r="C5062">
        <v>18</v>
      </c>
      <c r="D5062" s="1">
        <v>0.56944444444444442</v>
      </c>
      <c r="E5062">
        <v>52.631839999999997</v>
      </c>
    </row>
    <row r="5063" spans="1:5" x14ac:dyDescent="0.35">
      <c r="A5063">
        <v>2018</v>
      </c>
      <c r="B5063">
        <v>1</v>
      </c>
      <c r="C5063">
        <v>18</v>
      </c>
      <c r="D5063" s="1">
        <v>0.57291666666666663</v>
      </c>
      <c r="E5063">
        <v>52.73413</v>
      </c>
    </row>
    <row r="5064" spans="1:5" x14ac:dyDescent="0.35">
      <c r="A5064">
        <v>2018</v>
      </c>
      <c r="B5064">
        <v>1</v>
      </c>
      <c r="C5064">
        <v>18</v>
      </c>
      <c r="D5064" s="1">
        <v>0.57638888888888895</v>
      </c>
      <c r="E5064">
        <v>52.73413</v>
      </c>
    </row>
    <row r="5065" spans="1:5" x14ac:dyDescent="0.35">
      <c r="A5065">
        <v>2018</v>
      </c>
      <c r="B5065">
        <v>1</v>
      </c>
      <c r="C5065">
        <v>18</v>
      </c>
      <c r="D5065" s="1">
        <v>0.57986111111111105</v>
      </c>
      <c r="E5065">
        <v>52.631839999999997</v>
      </c>
    </row>
    <row r="5066" spans="1:5" x14ac:dyDescent="0.35">
      <c r="A5066">
        <v>2018</v>
      </c>
      <c r="B5066">
        <v>1</v>
      </c>
      <c r="C5066">
        <v>18</v>
      </c>
      <c r="D5066" s="1">
        <v>0.58333333333333337</v>
      </c>
      <c r="E5066">
        <v>52.73413</v>
      </c>
    </row>
    <row r="5067" spans="1:5" x14ac:dyDescent="0.35">
      <c r="A5067">
        <v>2018</v>
      </c>
      <c r="B5067">
        <v>1</v>
      </c>
      <c r="C5067">
        <v>18</v>
      </c>
      <c r="D5067" s="1">
        <v>0.58680555555555558</v>
      </c>
      <c r="E5067">
        <v>52.73413</v>
      </c>
    </row>
    <row r="5068" spans="1:5" x14ac:dyDescent="0.35">
      <c r="A5068">
        <v>2018</v>
      </c>
      <c r="B5068">
        <v>1</v>
      </c>
      <c r="C5068">
        <v>18</v>
      </c>
      <c r="D5068" s="1">
        <v>0.59027777777777779</v>
      </c>
      <c r="E5068">
        <v>52.631839999999997</v>
      </c>
    </row>
    <row r="5069" spans="1:5" x14ac:dyDescent="0.35">
      <c r="A5069">
        <v>2018</v>
      </c>
      <c r="B5069">
        <v>1</v>
      </c>
      <c r="C5069">
        <v>18</v>
      </c>
      <c r="D5069" s="1">
        <v>0.59375</v>
      </c>
      <c r="E5069">
        <v>52.631839999999997</v>
      </c>
    </row>
    <row r="5070" spans="1:5" x14ac:dyDescent="0.35">
      <c r="A5070">
        <v>2018</v>
      </c>
      <c r="B5070">
        <v>1</v>
      </c>
      <c r="C5070">
        <v>18</v>
      </c>
      <c r="D5070" s="1">
        <v>0.59722222222222221</v>
      </c>
      <c r="E5070">
        <v>52.73413</v>
      </c>
    </row>
    <row r="5071" spans="1:5" x14ac:dyDescent="0.35">
      <c r="A5071">
        <v>2018</v>
      </c>
      <c r="B5071">
        <v>1</v>
      </c>
      <c r="C5071">
        <v>18</v>
      </c>
      <c r="D5071" s="1">
        <v>0.60069444444444442</v>
      </c>
      <c r="E5071">
        <v>52.73413</v>
      </c>
    </row>
    <row r="5072" spans="1:5" x14ac:dyDescent="0.35">
      <c r="A5072">
        <v>2018</v>
      </c>
      <c r="B5072">
        <v>1</v>
      </c>
      <c r="C5072">
        <v>18</v>
      </c>
      <c r="D5072" s="1">
        <v>0.60416666666666663</v>
      </c>
      <c r="E5072">
        <v>52.73413</v>
      </c>
    </row>
    <row r="5073" spans="1:5" x14ac:dyDescent="0.35">
      <c r="A5073">
        <v>2018</v>
      </c>
      <c r="B5073">
        <v>1</v>
      </c>
      <c r="C5073">
        <v>18</v>
      </c>
      <c r="D5073" s="1">
        <v>0.60763888888888895</v>
      </c>
      <c r="E5073">
        <v>52.73413</v>
      </c>
    </row>
    <row r="5074" spans="1:5" x14ac:dyDescent="0.35">
      <c r="A5074">
        <v>2018</v>
      </c>
      <c r="B5074">
        <v>1</v>
      </c>
      <c r="C5074">
        <v>18</v>
      </c>
      <c r="D5074" s="1">
        <v>0.61111111111111105</v>
      </c>
      <c r="E5074">
        <v>52.529539999999997</v>
      </c>
    </row>
    <row r="5075" spans="1:5" x14ac:dyDescent="0.35">
      <c r="A5075">
        <v>2018</v>
      </c>
      <c r="B5075">
        <v>1</v>
      </c>
      <c r="C5075">
        <v>18</v>
      </c>
      <c r="D5075" s="1">
        <v>0.61458333333333337</v>
      </c>
      <c r="E5075">
        <v>52.427250000000001</v>
      </c>
    </row>
    <row r="5076" spans="1:5" x14ac:dyDescent="0.35">
      <c r="A5076">
        <v>2018</v>
      </c>
      <c r="B5076">
        <v>1</v>
      </c>
      <c r="C5076">
        <v>18</v>
      </c>
      <c r="D5076" s="1">
        <v>0.61805555555555558</v>
      </c>
      <c r="E5076">
        <v>52.119869999999999</v>
      </c>
    </row>
    <row r="5077" spans="1:5" x14ac:dyDescent="0.35">
      <c r="A5077">
        <v>2018</v>
      </c>
      <c r="B5077">
        <v>1</v>
      </c>
      <c r="C5077">
        <v>18</v>
      </c>
      <c r="D5077" s="1">
        <v>0.62152777777777779</v>
      </c>
      <c r="E5077">
        <v>51.71069</v>
      </c>
    </row>
    <row r="5078" spans="1:5" x14ac:dyDescent="0.35">
      <c r="A5078">
        <v>2018</v>
      </c>
      <c r="B5078">
        <v>1</v>
      </c>
      <c r="C5078">
        <v>18</v>
      </c>
      <c r="D5078" s="1">
        <v>0.625</v>
      </c>
      <c r="E5078">
        <v>51.403079999999903</v>
      </c>
    </row>
    <row r="5079" spans="1:5" x14ac:dyDescent="0.35">
      <c r="A5079">
        <v>2018</v>
      </c>
      <c r="B5079">
        <v>1</v>
      </c>
      <c r="C5079">
        <v>18</v>
      </c>
      <c r="D5079" s="1">
        <v>0.62847222222222221</v>
      </c>
      <c r="E5079">
        <v>50.891359999999999</v>
      </c>
    </row>
    <row r="5080" spans="1:5" x14ac:dyDescent="0.35">
      <c r="A5080">
        <v>2018</v>
      </c>
      <c r="B5080">
        <v>1</v>
      </c>
      <c r="C5080">
        <v>18</v>
      </c>
      <c r="D5080" s="1">
        <v>0.63194444444444442</v>
      </c>
      <c r="E5080">
        <v>50.48169</v>
      </c>
    </row>
    <row r="5081" spans="1:5" x14ac:dyDescent="0.35">
      <c r="A5081">
        <v>2018</v>
      </c>
      <c r="B5081">
        <v>1</v>
      </c>
      <c r="C5081">
        <v>18</v>
      </c>
      <c r="D5081" s="1">
        <v>0.63541666666666663</v>
      </c>
      <c r="E5081">
        <v>49.867190000000001</v>
      </c>
    </row>
    <row r="5082" spans="1:5" x14ac:dyDescent="0.35">
      <c r="A5082">
        <v>2018</v>
      </c>
      <c r="B5082">
        <v>1</v>
      </c>
      <c r="C5082">
        <v>18</v>
      </c>
      <c r="D5082" s="1">
        <v>0.63888888888888895</v>
      </c>
      <c r="E5082">
        <v>49.457520000000002</v>
      </c>
    </row>
    <row r="5083" spans="1:5" x14ac:dyDescent="0.35">
      <c r="A5083">
        <v>2018</v>
      </c>
      <c r="B5083">
        <v>1</v>
      </c>
      <c r="C5083">
        <v>18</v>
      </c>
      <c r="D5083" s="1">
        <v>0.64236111111111105</v>
      </c>
      <c r="E5083">
        <v>48.638669999999998</v>
      </c>
    </row>
    <row r="5084" spans="1:5" x14ac:dyDescent="0.35">
      <c r="A5084">
        <v>2018</v>
      </c>
      <c r="B5084">
        <v>1</v>
      </c>
      <c r="C5084">
        <v>18</v>
      </c>
      <c r="D5084" s="1">
        <v>0.64583333333333337</v>
      </c>
      <c r="E5084">
        <v>47.819339999999997</v>
      </c>
    </row>
    <row r="5085" spans="1:5" x14ac:dyDescent="0.35">
      <c r="A5085">
        <v>2018</v>
      </c>
      <c r="B5085">
        <v>1</v>
      </c>
      <c r="C5085">
        <v>18</v>
      </c>
      <c r="D5085" s="1">
        <v>0.64930555555555558</v>
      </c>
      <c r="E5085">
        <v>47</v>
      </c>
    </row>
    <row r="5086" spans="1:5" x14ac:dyDescent="0.35">
      <c r="A5086">
        <v>2018</v>
      </c>
      <c r="B5086">
        <v>1</v>
      </c>
      <c r="C5086">
        <v>18</v>
      </c>
      <c r="D5086" s="1">
        <v>0.65277777777777779</v>
      </c>
      <c r="E5086">
        <v>46.180909999999997</v>
      </c>
    </row>
    <row r="5087" spans="1:5" x14ac:dyDescent="0.35">
      <c r="A5087">
        <v>2018</v>
      </c>
      <c r="B5087">
        <v>1</v>
      </c>
      <c r="C5087">
        <v>18</v>
      </c>
      <c r="D5087" s="1">
        <v>0.65625</v>
      </c>
      <c r="E5087">
        <v>45.361820000000002</v>
      </c>
    </row>
    <row r="5088" spans="1:5" x14ac:dyDescent="0.35">
      <c r="A5088">
        <v>2018</v>
      </c>
      <c r="B5088">
        <v>1</v>
      </c>
      <c r="C5088">
        <v>18</v>
      </c>
      <c r="D5088" s="1">
        <v>0.65972222222222221</v>
      </c>
      <c r="E5088">
        <v>44.33813</v>
      </c>
    </row>
    <row r="5089" spans="1:5" x14ac:dyDescent="0.35">
      <c r="A5089">
        <v>2018</v>
      </c>
      <c r="B5089">
        <v>1</v>
      </c>
      <c r="C5089">
        <v>18</v>
      </c>
      <c r="D5089" s="1">
        <v>0.66319444444444442</v>
      </c>
      <c r="E5089">
        <v>43.416260000000001</v>
      </c>
    </row>
    <row r="5090" spans="1:5" x14ac:dyDescent="0.35">
      <c r="A5090">
        <v>2018</v>
      </c>
      <c r="B5090">
        <v>1</v>
      </c>
      <c r="C5090">
        <v>18</v>
      </c>
      <c r="D5090" s="1">
        <v>0.66666666666666663</v>
      </c>
      <c r="E5090">
        <v>42.597169999999998</v>
      </c>
    </row>
    <row r="5091" spans="1:5" x14ac:dyDescent="0.35">
      <c r="A5091">
        <v>2018</v>
      </c>
      <c r="B5091">
        <v>1</v>
      </c>
      <c r="C5091">
        <v>18</v>
      </c>
      <c r="D5091" s="1">
        <v>0.67013888888888884</v>
      </c>
      <c r="E5091">
        <v>41.675779999999897</v>
      </c>
    </row>
    <row r="5092" spans="1:5" x14ac:dyDescent="0.35">
      <c r="A5092">
        <v>2018</v>
      </c>
      <c r="B5092">
        <v>1</v>
      </c>
      <c r="C5092">
        <v>18</v>
      </c>
      <c r="D5092" s="1">
        <v>0.67361111111111116</v>
      </c>
      <c r="E5092">
        <v>40.65137</v>
      </c>
    </row>
    <row r="5093" spans="1:5" x14ac:dyDescent="0.35">
      <c r="A5093">
        <v>2018</v>
      </c>
      <c r="B5093">
        <v>1</v>
      </c>
      <c r="C5093">
        <v>18</v>
      </c>
      <c r="D5093" s="1">
        <v>0.67708333333333337</v>
      </c>
      <c r="E5093">
        <v>39.525390000000002</v>
      </c>
    </row>
    <row r="5094" spans="1:5" x14ac:dyDescent="0.35">
      <c r="A5094">
        <v>2018</v>
      </c>
      <c r="B5094">
        <v>1</v>
      </c>
      <c r="C5094">
        <v>18</v>
      </c>
      <c r="D5094" s="1">
        <v>0.68055555555555547</v>
      </c>
      <c r="E5094">
        <v>38.603999999999999</v>
      </c>
    </row>
    <row r="5095" spans="1:5" x14ac:dyDescent="0.35">
      <c r="A5095">
        <v>2018</v>
      </c>
      <c r="B5095">
        <v>1</v>
      </c>
      <c r="C5095">
        <v>18</v>
      </c>
      <c r="D5095" s="1">
        <v>0.68402777777777779</v>
      </c>
      <c r="E5095">
        <v>37.477290000000004</v>
      </c>
    </row>
    <row r="5096" spans="1:5" x14ac:dyDescent="0.35">
      <c r="A5096">
        <v>2018</v>
      </c>
      <c r="B5096">
        <v>1</v>
      </c>
      <c r="C5096">
        <v>18</v>
      </c>
      <c r="D5096" s="1">
        <v>0.6875</v>
      </c>
      <c r="E5096">
        <v>36.248539999999998</v>
      </c>
    </row>
    <row r="5097" spans="1:5" x14ac:dyDescent="0.35">
      <c r="A5097">
        <v>2018</v>
      </c>
      <c r="B5097">
        <v>1</v>
      </c>
      <c r="C5097">
        <v>18</v>
      </c>
      <c r="D5097" s="1">
        <v>0.69097222222222221</v>
      </c>
      <c r="E5097">
        <v>34.91724</v>
      </c>
    </row>
    <row r="5098" spans="1:5" x14ac:dyDescent="0.35">
      <c r="A5098">
        <v>2018</v>
      </c>
      <c r="B5098">
        <v>1</v>
      </c>
      <c r="C5098">
        <v>18</v>
      </c>
      <c r="D5098" s="1">
        <v>0.69444444444444453</v>
      </c>
      <c r="E5098">
        <v>33.893549999999998</v>
      </c>
    </row>
    <row r="5099" spans="1:5" x14ac:dyDescent="0.35">
      <c r="A5099">
        <v>2018</v>
      </c>
      <c r="B5099">
        <v>1</v>
      </c>
      <c r="C5099">
        <v>18</v>
      </c>
      <c r="D5099" s="1">
        <v>0.69791666666666663</v>
      </c>
      <c r="E5099">
        <v>32.766849999999998</v>
      </c>
    </row>
    <row r="5100" spans="1:5" x14ac:dyDescent="0.35">
      <c r="A5100">
        <v>2018</v>
      </c>
      <c r="B5100">
        <v>1</v>
      </c>
      <c r="C5100">
        <v>18</v>
      </c>
      <c r="D5100" s="1">
        <v>0.70138888888888884</v>
      </c>
      <c r="E5100">
        <v>31.33325</v>
      </c>
    </row>
    <row r="5101" spans="1:5" x14ac:dyDescent="0.35">
      <c r="A5101">
        <v>2018</v>
      </c>
      <c r="B5101">
        <v>1</v>
      </c>
      <c r="C5101">
        <v>18</v>
      </c>
      <c r="D5101" s="1">
        <v>0.70486111111111116</v>
      </c>
      <c r="E5101">
        <v>30.104489999999998</v>
      </c>
    </row>
    <row r="5102" spans="1:5" x14ac:dyDescent="0.35">
      <c r="A5102">
        <v>2018</v>
      </c>
      <c r="B5102">
        <v>1</v>
      </c>
      <c r="C5102">
        <v>18</v>
      </c>
      <c r="D5102" s="1">
        <v>0.70833333333333337</v>
      </c>
      <c r="E5102">
        <v>28.875979999999998</v>
      </c>
    </row>
    <row r="5103" spans="1:5" x14ac:dyDescent="0.35">
      <c r="A5103">
        <v>2018</v>
      </c>
      <c r="B5103">
        <v>1</v>
      </c>
      <c r="C5103">
        <v>18</v>
      </c>
      <c r="D5103" s="1">
        <v>0.71180555555555547</v>
      </c>
      <c r="E5103">
        <v>27.647220000000001</v>
      </c>
    </row>
    <row r="5104" spans="1:5" x14ac:dyDescent="0.35">
      <c r="A5104">
        <v>2018</v>
      </c>
      <c r="B5104">
        <v>1</v>
      </c>
      <c r="C5104">
        <v>18</v>
      </c>
      <c r="D5104" s="1">
        <v>0.71527777777777779</v>
      </c>
      <c r="E5104">
        <v>26.213619999999999</v>
      </c>
    </row>
    <row r="5105" spans="1:5" x14ac:dyDescent="0.35">
      <c r="A5105">
        <v>2018</v>
      </c>
      <c r="B5105">
        <v>1</v>
      </c>
      <c r="C5105">
        <v>18</v>
      </c>
      <c r="D5105" s="1">
        <v>0.71875</v>
      </c>
      <c r="E5105">
        <v>25.087160000000001</v>
      </c>
    </row>
    <row r="5106" spans="1:5" x14ac:dyDescent="0.35">
      <c r="A5106">
        <v>2018</v>
      </c>
      <c r="B5106">
        <v>1</v>
      </c>
      <c r="C5106">
        <v>18</v>
      </c>
      <c r="D5106" s="1">
        <v>0.72222222222222221</v>
      </c>
      <c r="E5106">
        <v>23.653559999999999</v>
      </c>
    </row>
    <row r="5107" spans="1:5" x14ac:dyDescent="0.35">
      <c r="A5107">
        <v>2018</v>
      </c>
      <c r="B5107">
        <v>1</v>
      </c>
      <c r="C5107">
        <v>18</v>
      </c>
      <c r="D5107" s="1">
        <v>0.72569444444444453</v>
      </c>
      <c r="E5107">
        <v>22.32227</v>
      </c>
    </row>
    <row r="5108" spans="1:5" x14ac:dyDescent="0.35">
      <c r="A5108">
        <v>2018</v>
      </c>
      <c r="B5108">
        <v>1</v>
      </c>
      <c r="C5108">
        <v>18</v>
      </c>
      <c r="D5108" s="1">
        <v>0.72916666666666663</v>
      </c>
      <c r="E5108">
        <v>20.888670000000001</v>
      </c>
    </row>
    <row r="5109" spans="1:5" x14ac:dyDescent="0.35">
      <c r="A5109">
        <v>2018</v>
      </c>
      <c r="B5109">
        <v>1</v>
      </c>
      <c r="C5109">
        <v>18</v>
      </c>
      <c r="D5109" s="1">
        <v>0.73263888888888884</v>
      </c>
      <c r="E5109">
        <v>19.558109999999999</v>
      </c>
    </row>
    <row r="5110" spans="1:5" x14ac:dyDescent="0.35">
      <c r="A5110">
        <v>2018</v>
      </c>
      <c r="B5110">
        <v>1</v>
      </c>
      <c r="C5110">
        <v>18</v>
      </c>
      <c r="D5110" s="1">
        <v>0.73611111111111116</v>
      </c>
      <c r="E5110">
        <v>18.124510000000001</v>
      </c>
    </row>
    <row r="5111" spans="1:5" x14ac:dyDescent="0.35">
      <c r="A5111">
        <v>2018</v>
      </c>
      <c r="B5111">
        <v>1</v>
      </c>
      <c r="C5111">
        <v>18</v>
      </c>
      <c r="D5111" s="1">
        <v>0.73958333333333337</v>
      </c>
      <c r="E5111">
        <v>16.793209999999998</v>
      </c>
    </row>
    <row r="5112" spans="1:5" x14ac:dyDescent="0.35">
      <c r="A5112">
        <v>2018</v>
      </c>
      <c r="B5112">
        <v>1</v>
      </c>
      <c r="C5112">
        <v>18</v>
      </c>
      <c r="D5112" s="1">
        <v>0.74305555555555547</v>
      </c>
      <c r="E5112">
        <v>15.46191</v>
      </c>
    </row>
    <row r="5113" spans="1:5" x14ac:dyDescent="0.35">
      <c r="A5113">
        <v>2018</v>
      </c>
      <c r="B5113">
        <v>1</v>
      </c>
      <c r="C5113">
        <v>18</v>
      </c>
      <c r="D5113" s="1">
        <v>0.74652777777777779</v>
      </c>
      <c r="E5113">
        <v>13.9260299999999</v>
      </c>
    </row>
    <row r="5114" spans="1:5" x14ac:dyDescent="0.35">
      <c r="A5114">
        <v>2018</v>
      </c>
      <c r="B5114">
        <v>1</v>
      </c>
      <c r="C5114">
        <v>18</v>
      </c>
      <c r="D5114" s="1">
        <v>0.75</v>
      </c>
      <c r="E5114">
        <v>12.69727</v>
      </c>
    </row>
    <row r="5115" spans="1:5" x14ac:dyDescent="0.35">
      <c r="A5115">
        <v>2018</v>
      </c>
      <c r="B5115">
        <v>1</v>
      </c>
      <c r="C5115">
        <v>18</v>
      </c>
      <c r="D5115" s="1">
        <v>0.75347222222222221</v>
      </c>
      <c r="E5115">
        <v>12.343999999999999</v>
      </c>
    </row>
    <row r="5116" spans="1:5" x14ac:dyDescent="0.35">
      <c r="A5116">
        <v>2018</v>
      </c>
      <c r="B5116">
        <v>1</v>
      </c>
      <c r="C5116">
        <v>18</v>
      </c>
      <c r="D5116" s="1">
        <v>0.75694444444444453</v>
      </c>
      <c r="E5116">
        <v>10.03491</v>
      </c>
    </row>
    <row r="5117" spans="1:5" x14ac:dyDescent="0.35">
      <c r="A5117">
        <v>2018</v>
      </c>
      <c r="B5117">
        <v>1</v>
      </c>
      <c r="C5117">
        <v>18</v>
      </c>
      <c r="D5117" s="1">
        <v>0.76041666666666663</v>
      </c>
      <c r="E5117">
        <v>8.8059100000000008</v>
      </c>
    </row>
    <row r="5118" spans="1:5" x14ac:dyDescent="0.35">
      <c r="A5118">
        <v>2018</v>
      </c>
      <c r="B5118">
        <v>1</v>
      </c>
      <c r="C5118">
        <v>18</v>
      </c>
      <c r="D5118" s="1">
        <v>0.76388888888888884</v>
      </c>
      <c r="E5118">
        <v>7.7822300000000002</v>
      </c>
    </row>
    <row r="5119" spans="1:5" x14ac:dyDescent="0.35">
      <c r="A5119">
        <v>2018</v>
      </c>
      <c r="B5119">
        <v>1</v>
      </c>
      <c r="C5119">
        <v>18</v>
      </c>
      <c r="D5119" s="1">
        <v>0.76736111111111116</v>
      </c>
      <c r="E5119">
        <v>6.6560100000000002</v>
      </c>
    </row>
    <row r="5120" spans="1:5" x14ac:dyDescent="0.35">
      <c r="A5120">
        <v>2018</v>
      </c>
      <c r="B5120">
        <v>1</v>
      </c>
      <c r="C5120">
        <v>18</v>
      </c>
      <c r="D5120" s="1">
        <v>0.77083333333333337</v>
      </c>
      <c r="E5120">
        <v>5.6318400000000004</v>
      </c>
    </row>
    <row r="5121" spans="1:5" x14ac:dyDescent="0.35">
      <c r="A5121">
        <v>2018</v>
      </c>
      <c r="B5121">
        <v>1</v>
      </c>
      <c r="C5121">
        <v>18</v>
      </c>
      <c r="D5121" s="1">
        <v>0.77430555555555547</v>
      </c>
      <c r="E5121">
        <v>4.6076699999999997</v>
      </c>
    </row>
    <row r="5122" spans="1:5" x14ac:dyDescent="0.35">
      <c r="A5122">
        <v>2018</v>
      </c>
      <c r="B5122">
        <v>1</v>
      </c>
      <c r="C5122">
        <v>18</v>
      </c>
      <c r="D5122" s="1">
        <v>0.77777777777777779</v>
      </c>
      <c r="E5122">
        <v>3.7888199999999999</v>
      </c>
    </row>
    <row r="5123" spans="1:5" x14ac:dyDescent="0.35">
      <c r="A5123">
        <v>2018</v>
      </c>
      <c r="B5123">
        <v>1</v>
      </c>
      <c r="C5123">
        <v>18</v>
      </c>
      <c r="D5123" s="1">
        <v>0.78125</v>
      </c>
      <c r="E5123">
        <v>2.9694799999999999</v>
      </c>
    </row>
    <row r="5124" spans="1:5" x14ac:dyDescent="0.35">
      <c r="A5124">
        <v>2018</v>
      </c>
      <c r="B5124">
        <v>1</v>
      </c>
      <c r="C5124">
        <v>18</v>
      </c>
      <c r="D5124" s="1">
        <v>0.78472222222222221</v>
      </c>
      <c r="E5124">
        <v>2.3552200000000001</v>
      </c>
    </row>
    <row r="5125" spans="1:5" x14ac:dyDescent="0.35">
      <c r="A5125">
        <v>2018</v>
      </c>
      <c r="B5125">
        <v>1</v>
      </c>
      <c r="C5125">
        <v>18</v>
      </c>
      <c r="D5125" s="1">
        <v>0.78819444444444453</v>
      </c>
      <c r="E5125">
        <v>1.9450700000000001</v>
      </c>
    </row>
    <row r="5126" spans="1:5" x14ac:dyDescent="0.35">
      <c r="A5126">
        <v>2018</v>
      </c>
      <c r="B5126">
        <v>1</v>
      </c>
      <c r="C5126">
        <v>18</v>
      </c>
      <c r="D5126" s="1">
        <v>0.79166666666666663</v>
      </c>
      <c r="E5126">
        <v>1.63818</v>
      </c>
    </row>
    <row r="5127" spans="1:5" x14ac:dyDescent="0.35">
      <c r="A5127">
        <v>2018</v>
      </c>
      <c r="B5127">
        <v>1</v>
      </c>
      <c r="C5127">
        <v>18</v>
      </c>
      <c r="D5127" s="1">
        <v>0.79513888888888884</v>
      </c>
      <c r="E5127">
        <v>1.4335899999999999</v>
      </c>
    </row>
    <row r="5128" spans="1:5" x14ac:dyDescent="0.35">
      <c r="A5128">
        <v>2018</v>
      </c>
      <c r="B5128">
        <v>1</v>
      </c>
      <c r="C5128">
        <v>18</v>
      </c>
      <c r="D5128" s="1">
        <v>0.79861111111111116</v>
      </c>
      <c r="E5128">
        <v>1.2290000000000001</v>
      </c>
    </row>
    <row r="5129" spans="1:5" x14ac:dyDescent="0.35">
      <c r="A5129">
        <v>2018</v>
      </c>
      <c r="B5129">
        <v>1</v>
      </c>
      <c r="C5129">
        <v>18</v>
      </c>
      <c r="D5129" s="1">
        <v>0.80208333333333337</v>
      </c>
      <c r="E5129">
        <v>1.1267100000000001</v>
      </c>
    </row>
    <row r="5130" spans="1:5" x14ac:dyDescent="0.35">
      <c r="A5130">
        <v>2018</v>
      </c>
      <c r="B5130">
        <v>1</v>
      </c>
      <c r="C5130">
        <v>18</v>
      </c>
      <c r="D5130" s="1">
        <v>0.80555555555555547</v>
      </c>
      <c r="E5130">
        <v>0.51221000000000005</v>
      </c>
    </row>
    <row r="5131" spans="1:5" x14ac:dyDescent="0.35">
      <c r="A5131">
        <v>2018</v>
      </c>
      <c r="B5131">
        <v>1</v>
      </c>
      <c r="C5131">
        <v>18</v>
      </c>
      <c r="D5131" s="1">
        <v>0.80902777777777779</v>
      </c>
      <c r="E5131">
        <v>0</v>
      </c>
    </row>
    <row r="5132" spans="1:5" x14ac:dyDescent="0.35">
      <c r="A5132">
        <v>2018</v>
      </c>
      <c r="B5132">
        <v>1</v>
      </c>
      <c r="C5132">
        <v>18</v>
      </c>
      <c r="D5132" s="1">
        <v>0.8125</v>
      </c>
      <c r="E5132">
        <v>0</v>
      </c>
    </row>
    <row r="5133" spans="1:5" x14ac:dyDescent="0.35">
      <c r="A5133">
        <v>2018</v>
      </c>
      <c r="B5133">
        <v>1</v>
      </c>
      <c r="C5133">
        <v>18</v>
      </c>
      <c r="D5133" s="1">
        <v>0.81597222222222221</v>
      </c>
      <c r="E5133">
        <v>0</v>
      </c>
    </row>
    <row r="5134" spans="1:5" x14ac:dyDescent="0.35">
      <c r="A5134">
        <v>2018</v>
      </c>
      <c r="B5134">
        <v>1</v>
      </c>
      <c r="C5134">
        <v>18</v>
      </c>
      <c r="D5134" s="1">
        <v>0.81944444444444453</v>
      </c>
      <c r="E5134">
        <v>0</v>
      </c>
    </row>
    <row r="5135" spans="1:5" x14ac:dyDescent="0.35">
      <c r="A5135">
        <v>2018</v>
      </c>
      <c r="B5135">
        <v>1</v>
      </c>
      <c r="C5135">
        <v>18</v>
      </c>
      <c r="D5135" s="1">
        <v>0.82291666666666663</v>
      </c>
      <c r="E5135">
        <v>0</v>
      </c>
    </row>
    <row r="5136" spans="1:5" x14ac:dyDescent="0.35">
      <c r="A5136">
        <v>2018</v>
      </c>
      <c r="B5136">
        <v>1</v>
      </c>
      <c r="C5136">
        <v>18</v>
      </c>
      <c r="D5136" s="1">
        <v>0.82638888888888884</v>
      </c>
      <c r="E5136">
        <v>0</v>
      </c>
    </row>
    <row r="5137" spans="1:5" x14ac:dyDescent="0.35">
      <c r="A5137">
        <v>2018</v>
      </c>
      <c r="B5137">
        <v>1</v>
      </c>
      <c r="C5137">
        <v>18</v>
      </c>
      <c r="D5137" s="1">
        <v>0.82986111111111116</v>
      </c>
      <c r="E5137">
        <v>0</v>
      </c>
    </row>
    <row r="5138" spans="1:5" x14ac:dyDescent="0.35">
      <c r="A5138">
        <v>2018</v>
      </c>
      <c r="B5138">
        <v>1</v>
      </c>
      <c r="C5138">
        <v>18</v>
      </c>
      <c r="D5138" s="1">
        <v>0.83333333333333337</v>
      </c>
      <c r="E5138">
        <v>0</v>
      </c>
    </row>
    <row r="5139" spans="1:5" x14ac:dyDescent="0.35">
      <c r="A5139">
        <v>2018</v>
      </c>
      <c r="B5139">
        <v>1</v>
      </c>
      <c r="C5139">
        <v>18</v>
      </c>
      <c r="D5139" s="1">
        <v>0.83680555555555547</v>
      </c>
      <c r="E5139">
        <v>0</v>
      </c>
    </row>
    <row r="5140" spans="1:5" x14ac:dyDescent="0.35">
      <c r="A5140">
        <v>2018</v>
      </c>
      <c r="B5140">
        <v>1</v>
      </c>
      <c r="C5140">
        <v>18</v>
      </c>
      <c r="D5140" s="1">
        <v>0.84027777777777779</v>
      </c>
      <c r="E5140">
        <v>0</v>
      </c>
    </row>
    <row r="5141" spans="1:5" x14ac:dyDescent="0.35">
      <c r="A5141">
        <v>2018</v>
      </c>
      <c r="B5141">
        <v>1</v>
      </c>
      <c r="C5141">
        <v>18</v>
      </c>
      <c r="D5141" s="1">
        <v>0.84375</v>
      </c>
      <c r="E5141">
        <v>0</v>
      </c>
    </row>
    <row r="5142" spans="1:5" x14ac:dyDescent="0.35">
      <c r="A5142">
        <v>2018</v>
      </c>
      <c r="B5142">
        <v>1</v>
      </c>
      <c r="C5142">
        <v>18</v>
      </c>
      <c r="D5142" s="1">
        <v>0.84722222222222221</v>
      </c>
      <c r="E5142">
        <v>0</v>
      </c>
    </row>
    <row r="5143" spans="1:5" x14ac:dyDescent="0.35">
      <c r="A5143">
        <v>2018</v>
      </c>
      <c r="B5143">
        <v>1</v>
      </c>
      <c r="C5143">
        <v>18</v>
      </c>
      <c r="D5143" s="1">
        <v>0.85069444444444453</v>
      </c>
      <c r="E5143">
        <v>0</v>
      </c>
    </row>
    <row r="5144" spans="1:5" x14ac:dyDescent="0.35">
      <c r="A5144">
        <v>2018</v>
      </c>
      <c r="B5144">
        <v>1</v>
      </c>
      <c r="C5144">
        <v>18</v>
      </c>
      <c r="D5144" s="1">
        <v>0.85416666666666663</v>
      </c>
      <c r="E5144">
        <v>0</v>
      </c>
    </row>
    <row r="5145" spans="1:5" x14ac:dyDescent="0.35">
      <c r="A5145">
        <v>2018</v>
      </c>
      <c r="B5145">
        <v>1</v>
      </c>
      <c r="C5145">
        <v>18</v>
      </c>
      <c r="D5145" s="1">
        <v>0.85763888888888884</v>
      </c>
      <c r="E5145">
        <v>0</v>
      </c>
    </row>
    <row r="5146" spans="1:5" x14ac:dyDescent="0.35">
      <c r="A5146">
        <v>2018</v>
      </c>
      <c r="B5146">
        <v>1</v>
      </c>
      <c r="C5146">
        <v>18</v>
      </c>
      <c r="D5146" s="1">
        <v>0.86111111111111116</v>
      </c>
      <c r="E5146">
        <v>0</v>
      </c>
    </row>
    <row r="5147" spans="1:5" x14ac:dyDescent="0.35">
      <c r="A5147">
        <v>2018</v>
      </c>
      <c r="B5147">
        <v>1</v>
      </c>
      <c r="C5147">
        <v>18</v>
      </c>
      <c r="D5147" s="1">
        <v>0.86458333333333337</v>
      </c>
      <c r="E5147">
        <v>0</v>
      </c>
    </row>
    <row r="5148" spans="1:5" x14ac:dyDescent="0.35">
      <c r="A5148">
        <v>2018</v>
      </c>
      <c r="B5148">
        <v>1</v>
      </c>
      <c r="C5148">
        <v>18</v>
      </c>
      <c r="D5148" s="1">
        <v>0.86805555555555547</v>
      </c>
      <c r="E5148">
        <v>0</v>
      </c>
    </row>
    <row r="5149" spans="1:5" x14ac:dyDescent="0.35">
      <c r="A5149">
        <v>2018</v>
      </c>
      <c r="B5149">
        <v>1</v>
      </c>
      <c r="C5149">
        <v>18</v>
      </c>
      <c r="D5149" s="1">
        <v>0.87152777777777779</v>
      </c>
      <c r="E5149">
        <v>0</v>
      </c>
    </row>
    <row r="5150" spans="1:5" x14ac:dyDescent="0.35">
      <c r="A5150">
        <v>2018</v>
      </c>
      <c r="B5150">
        <v>1</v>
      </c>
      <c r="C5150">
        <v>18</v>
      </c>
      <c r="D5150" s="1">
        <v>0.875</v>
      </c>
      <c r="E5150">
        <v>0</v>
      </c>
    </row>
    <row r="5151" spans="1:5" x14ac:dyDescent="0.35">
      <c r="A5151">
        <v>2018</v>
      </c>
      <c r="B5151">
        <v>1</v>
      </c>
      <c r="C5151">
        <v>18</v>
      </c>
      <c r="D5151" s="1">
        <v>0.87847222222222221</v>
      </c>
      <c r="E5151">
        <v>0</v>
      </c>
    </row>
    <row r="5152" spans="1:5" x14ac:dyDescent="0.35">
      <c r="A5152">
        <v>2018</v>
      </c>
      <c r="B5152">
        <v>1</v>
      </c>
      <c r="C5152">
        <v>18</v>
      </c>
      <c r="D5152" s="1">
        <v>0.88194444444444453</v>
      </c>
      <c r="E5152">
        <v>0</v>
      </c>
    </row>
    <row r="5153" spans="1:5" x14ac:dyDescent="0.35">
      <c r="A5153">
        <v>2018</v>
      </c>
      <c r="B5153">
        <v>1</v>
      </c>
      <c r="C5153">
        <v>18</v>
      </c>
      <c r="D5153" s="1">
        <v>0.88541666666666663</v>
      </c>
      <c r="E5153">
        <v>0</v>
      </c>
    </row>
    <row r="5154" spans="1:5" x14ac:dyDescent="0.35">
      <c r="A5154">
        <v>2018</v>
      </c>
      <c r="B5154">
        <v>1</v>
      </c>
      <c r="C5154">
        <v>18</v>
      </c>
      <c r="D5154" s="1">
        <v>0.88888888888888884</v>
      </c>
      <c r="E5154">
        <v>0</v>
      </c>
    </row>
    <row r="5155" spans="1:5" x14ac:dyDescent="0.35">
      <c r="A5155">
        <v>2018</v>
      </c>
      <c r="B5155">
        <v>1</v>
      </c>
      <c r="C5155">
        <v>18</v>
      </c>
      <c r="D5155" s="1">
        <v>0.89236111111111116</v>
      </c>
      <c r="E5155">
        <v>0</v>
      </c>
    </row>
    <row r="5156" spans="1:5" x14ac:dyDescent="0.35">
      <c r="A5156">
        <v>2018</v>
      </c>
      <c r="B5156">
        <v>1</v>
      </c>
      <c r="C5156">
        <v>18</v>
      </c>
      <c r="D5156" s="1">
        <v>0.89583333333333337</v>
      </c>
      <c r="E5156">
        <v>0</v>
      </c>
    </row>
    <row r="5157" spans="1:5" x14ac:dyDescent="0.35">
      <c r="A5157">
        <v>2018</v>
      </c>
      <c r="B5157">
        <v>1</v>
      </c>
      <c r="C5157">
        <v>18</v>
      </c>
      <c r="D5157" s="1">
        <v>0.89930555555555547</v>
      </c>
      <c r="E5157">
        <v>0</v>
      </c>
    </row>
    <row r="5158" spans="1:5" x14ac:dyDescent="0.35">
      <c r="A5158">
        <v>2018</v>
      </c>
      <c r="B5158">
        <v>1</v>
      </c>
      <c r="C5158">
        <v>18</v>
      </c>
      <c r="D5158" s="1">
        <v>0.90277777777777779</v>
      </c>
      <c r="E5158">
        <v>0</v>
      </c>
    </row>
    <row r="5159" spans="1:5" x14ac:dyDescent="0.35">
      <c r="A5159">
        <v>2018</v>
      </c>
      <c r="B5159">
        <v>1</v>
      </c>
      <c r="C5159">
        <v>18</v>
      </c>
      <c r="D5159" s="1">
        <v>0.90625</v>
      </c>
      <c r="E5159">
        <v>0</v>
      </c>
    </row>
    <row r="5160" spans="1:5" x14ac:dyDescent="0.35">
      <c r="A5160">
        <v>2018</v>
      </c>
      <c r="B5160">
        <v>1</v>
      </c>
      <c r="C5160">
        <v>18</v>
      </c>
      <c r="D5160" s="1">
        <v>0.90972222222222221</v>
      </c>
      <c r="E5160">
        <v>0</v>
      </c>
    </row>
    <row r="5161" spans="1:5" x14ac:dyDescent="0.35">
      <c r="A5161">
        <v>2018</v>
      </c>
      <c r="B5161">
        <v>1</v>
      </c>
      <c r="C5161">
        <v>18</v>
      </c>
      <c r="D5161" s="1">
        <v>0.91319444444444453</v>
      </c>
      <c r="E5161">
        <v>0</v>
      </c>
    </row>
    <row r="5162" spans="1:5" x14ac:dyDescent="0.35">
      <c r="A5162">
        <v>2018</v>
      </c>
      <c r="B5162">
        <v>1</v>
      </c>
      <c r="C5162">
        <v>18</v>
      </c>
      <c r="D5162" s="1">
        <v>0.91666666666666663</v>
      </c>
      <c r="E5162">
        <v>0</v>
      </c>
    </row>
    <row r="5163" spans="1:5" x14ac:dyDescent="0.35">
      <c r="A5163">
        <v>2018</v>
      </c>
      <c r="B5163">
        <v>1</v>
      </c>
      <c r="C5163">
        <v>18</v>
      </c>
      <c r="D5163" s="1">
        <v>0.92013888888888884</v>
      </c>
      <c r="E5163">
        <v>0</v>
      </c>
    </row>
    <row r="5164" spans="1:5" x14ac:dyDescent="0.35">
      <c r="A5164">
        <v>2018</v>
      </c>
      <c r="B5164">
        <v>1</v>
      </c>
      <c r="C5164">
        <v>18</v>
      </c>
      <c r="D5164" s="1">
        <v>0.92361111111111116</v>
      </c>
      <c r="E5164">
        <v>0</v>
      </c>
    </row>
    <row r="5165" spans="1:5" x14ac:dyDescent="0.35">
      <c r="A5165">
        <v>2018</v>
      </c>
      <c r="B5165">
        <v>1</v>
      </c>
      <c r="C5165">
        <v>18</v>
      </c>
      <c r="D5165" s="1">
        <v>0.92708333333333337</v>
      </c>
      <c r="E5165">
        <v>0</v>
      </c>
    </row>
    <row r="5166" spans="1:5" x14ac:dyDescent="0.35">
      <c r="A5166">
        <v>2018</v>
      </c>
      <c r="B5166">
        <v>1</v>
      </c>
      <c r="C5166">
        <v>18</v>
      </c>
      <c r="D5166" s="1">
        <v>0.93055555555555547</v>
      </c>
      <c r="E5166">
        <v>0</v>
      </c>
    </row>
    <row r="5167" spans="1:5" x14ac:dyDescent="0.35">
      <c r="A5167">
        <v>2018</v>
      </c>
      <c r="B5167">
        <v>1</v>
      </c>
      <c r="C5167">
        <v>18</v>
      </c>
      <c r="D5167" s="1">
        <v>0.93402777777777779</v>
      </c>
      <c r="E5167">
        <v>0</v>
      </c>
    </row>
    <row r="5168" spans="1:5" x14ac:dyDescent="0.35">
      <c r="A5168">
        <v>2018</v>
      </c>
      <c r="B5168">
        <v>1</v>
      </c>
      <c r="C5168">
        <v>18</v>
      </c>
      <c r="D5168" s="1">
        <v>0.9375</v>
      </c>
      <c r="E5168">
        <v>0</v>
      </c>
    </row>
    <row r="5169" spans="1:5" x14ac:dyDescent="0.35">
      <c r="A5169">
        <v>2018</v>
      </c>
      <c r="B5169">
        <v>1</v>
      </c>
      <c r="C5169">
        <v>18</v>
      </c>
      <c r="D5169" s="1">
        <v>0.94097222222222221</v>
      </c>
      <c r="E5169">
        <v>0</v>
      </c>
    </row>
    <row r="5170" spans="1:5" x14ac:dyDescent="0.35">
      <c r="A5170">
        <v>2018</v>
      </c>
      <c r="B5170">
        <v>1</v>
      </c>
      <c r="C5170">
        <v>18</v>
      </c>
      <c r="D5170" s="1">
        <v>0.94444444444444453</v>
      </c>
      <c r="E5170">
        <v>0</v>
      </c>
    </row>
    <row r="5171" spans="1:5" x14ac:dyDescent="0.35">
      <c r="A5171">
        <v>2018</v>
      </c>
      <c r="B5171">
        <v>1</v>
      </c>
      <c r="C5171">
        <v>18</v>
      </c>
      <c r="D5171" s="1">
        <v>0.94791666666666663</v>
      </c>
      <c r="E5171">
        <v>0</v>
      </c>
    </row>
    <row r="5172" spans="1:5" x14ac:dyDescent="0.35">
      <c r="A5172">
        <v>2018</v>
      </c>
      <c r="B5172">
        <v>1</v>
      </c>
      <c r="C5172">
        <v>18</v>
      </c>
      <c r="D5172" s="1">
        <v>0.95138888888888884</v>
      </c>
      <c r="E5172">
        <v>0</v>
      </c>
    </row>
    <row r="5173" spans="1:5" x14ac:dyDescent="0.35">
      <c r="A5173">
        <v>2018</v>
      </c>
      <c r="B5173">
        <v>1</v>
      </c>
      <c r="C5173">
        <v>18</v>
      </c>
      <c r="D5173" s="1">
        <v>0.95486111111111116</v>
      </c>
      <c r="E5173">
        <v>0</v>
      </c>
    </row>
    <row r="5174" spans="1:5" x14ac:dyDescent="0.35">
      <c r="A5174">
        <v>2018</v>
      </c>
      <c r="B5174">
        <v>1</v>
      </c>
      <c r="C5174">
        <v>18</v>
      </c>
      <c r="D5174" s="1">
        <v>0.95833333333333337</v>
      </c>
      <c r="E5174">
        <v>0</v>
      </c>
    </row>
    <row r="5175" spans="1:5" x14ac:dyDescent="0.35">
      <c r="A5175">
        <v>2018</v>
      </c>
      <c r="B5175">
        <v>1</v>
      </c>
      <c r="C5175">
        <v>18</v>
      </c>
      <c r="D5175" s="1">
        <v>0.96180555555555547</v>
      </c>
      <c r="E5175">
        <v>0</v>
      </c>
    </row>
    <row r="5176" spans="1:5" x14ac:dyDescent="0.35">
      <c r="A5176">
        <v>2018</v>
      </c>
      <c r="B5176">
        <v>1</v>
      </c>
      <c r="C5176">
        <v>18</v>
      </c>
      <c r="D5176" s="1">
        <v>0.96527777777777779</v>
      </c>
      <c r="E5176">
        <v>0</v>
      </c>
    </row>
    <row r="5177" spans="1:5" x14ac:dyDescent="0.35">
      <c r="A5177">
        <v>2018</v>
      </c>
      <c r="B5177">
        <v>1</v>
      </c>
      <c r="C5177">
        <v>18</v>
      </c>
      <c r="D5177" s="1">
        <v>0.96875</v>
      </c>
      <c r="E5177">
        <v>0</v>
      </c>
    </row>
    <row r="5178" spans="1:5" x14ac:dyDescent="0.35">
      <c r="A5178">
        <v>2018</v>
      </c>
      <c r="B5178">
        <v>1</v>
      </c>
      <c r="C5178">
        <v>18</v>
      </c>
      <c r="D5178" s="1">
        <v>0.97222222222222221</v>
      </c>
      <c r="E5178">
        <v>0</v>
      </c>
    </row>
    <row r="5179" spans="1:5" x14ac:dyDescent="0.35">
      <c r="A5179">
        <v>2018</v>
      </c>
      <c r="B5179">
        <v>1</v>
      </c>
      <c r="C5179">
        <v>18</v>
      </c>
      <c r="D5179" s="1">
        <v>0.97569444444444453</v>
      </c>
      <c r="E5179">
        <v>0</v>
      </c>
    </row>
    <row r="5180" spans="1:5" x14ac:dyDescent="0.35">
      <c r="A5180">
        <v>2018</v>
      </c>
      <c r="B5180">
        <v>1</v>
      </c>
      <c r="C5180">
        <v>18</v>
      </c>
      <c r="D5180" s="1">
        <v>0.97916666666666663</v>
      </c>
      <c r="E5180">
        <v>0</v>
      </c>
    </row>
    <row r="5181" spans="1:5" x14ac:dyDescent="0.35">
      <c r="A5181">
        <v>2018</v>
      </c>
      <c r="B5181">
        <v>1</v>
      </c>
      <c r="C5181">
        <v>18</v>
      </c>
      <c r="D5181" s="1">
        <v>0.98263888888888884</v>
      </c>
      <c r="E5181">
        <v>0</v>
      </c>
    </row>
    <row r="5182" spans="1:5" x14ac:dyDescent="0.35">
      <c r="A5182">
        <v>2018</v>
      </c>
      <c r="B5182">
        <v>1</v>
      </c>
      <c r="C5182">
        <v>18</v>
      </c>
      <c r="D5182" s="1">
        <v>0.98611111111111116</v>
      </c>
      <c r="E5182">
        <v>0</v>
      </c>
    </row>
    <row r="5183" spans="1:5" x14ac:dyDescent="0.35">
      <c r="A5183">
        <v>2018</v>
      </c>
      <c r="B5183">
        <v>1</v>
      </c>
      <c r="C5183">
        <v>18</v>
      </c>
      <c r="D5183" s="1">
        <v>0.98958333333333337</v>
      </c>
      <c r="E5183">
        <v>0</v>
      </c>
    </row>
    <row r="5184" spans="1:5" x14ac:dyDescent="0.35">
      <c r="A5184">
        <v>2018</v>
      </c>
      <c r="B5184">
        <v>1</v>
      </c>
      <c r="C5184">
        <v>18</v>
      </c>
      <c r="D5184" s="1">
        <v>0.99305555555555547</v>
      </c>
      <c r="E5184">
        <v>0</v>
      </c>
    </row>
    <row r="5185" spans="1:5" x14ac:dyDescent="0.35">
      <c r="A5185">
        <v>2018</v>
      </c>
      <c r="B5185">
        <v>1</v>
      </c>
      <c r="C5185">
        <v>18</v>
      </c>
      <c r="D5185" s="1">
        <v>0.99652777777777779</v>
      </c>
      <c r="E5185">
        <v>0</v>
      </c>
    </row>
    <row r="5186" spans="1:5" x14ac:dyDescent="0.35">
      <c r="A5186">
        <v>2018</v>
      </c>
      <c r="B5186">
        <v>1</v>
      </c>
      <c r="C5186">
        <v>19</v>
      </c>
      <c r="D5186" s="1">
        <v>0</v>
      </c>
      <c r="E5186">
        <v>0</v>
      </c>
    </row>
    <row r="5187" spans="1:5" x14ac:dyDescent="0.35">
      <c r="A5187">
        <v>2018</v>
      </c>
      <c r="B5187">
        <v>1</v>
      </c>
      <c r="C5187">
        <v>19</v>
      </c>
      <c r="D5187" s="1">
        <v>3.472222222222222E-3</v>
      </c>
      <c r="E5187">
        <v>0</v>
      </c>
    </row>
    <row r="5188" spans="1:5" x14ac:dyDescent="0.35">
      <c r="A5188">
        <v>2018</v>
      </c>
      <c r="B5188">
        <v>1</v>
      </c>
      <c r="C5188">
        <v>19</v>
      </c>
      <c r="D5188" s="1">
        <v>6.9444444444444441E-3</v>
      </c>
      <c r="E5188">
        <v>0</v>
      </c>
    </row>
    <row r="5189" spans="1:5" x14ac:dyDescent="0.35">
      <c r="A5189">
        <v>2018</v>
      </c>
      <c r="B5189">
        <v>1</v>
      </c>
      <c r="C5189">
        <v>19</v>
      </c>
      <c r="D5189" s="1">
        <v>1.0416666666666666E-2</v>
      </c>
      <c r="E5189">
        <v>0</v>
      </c>
    </row>
    <row r="5190" spans="1:5" x14ac:dyDescent="0.35">
      <c r="A5190">
        <v>2018</v>
      </c>
      <c r="B5190">
        <v>1</v>
      </c>
      <c r="C5190">
        <v>19</v>
      </c>
      <c r="D5190" s="1">
        <v>1.3888888888888888E-2</v>
      </c>
      <c r="E5190">
        <v>0</v>
      </c>
    </row>
    <row r="5191" spans="1:5" x14ac:dyDescent="0.35">
      <c r="A5191">
        <v>2018</v>
      </c>
      <c r="B5191">
        <v>1</v>
      </c>
      <c r="C5191">
        <v>19</v>
      </c>
      <c r="D5191" s="1">
        <v>1.7361111111111112E-2</v>
      </c>
      <c r="E5191">
        <v>0</v>
      </c>
    </row>
    <row r="5192" spans="1:5" x14ac:dyDescent="0.35">
      <c r="A5192">
        <v>2018</v>
      </c>
      <c r="B5192">
        <v>1</v>
      </c>
      <c r="C5192">
        <v>19</v>
      </c>
      <c r="D5192" s="1">
        <v>2.0833333333333332E-2</v>
      </c>
      <c r="E5192">
        <v>0</v>
      </c>
    </row>
    <row r="5193" spans="1:5" x14ac:dyDescent="0.35">
      <c r="A5193">
        <v>2018</v>
      </c>
      <c r="B5193">
        <v>1</v>
      </c>
      <c r="C5193">
        <v>19</v>
      </c>
      <c r="D5193" s="1">
        <v>2.4305555555555556E-2</v>
      </c>
      <c r="E5193">
        <v>0</v>
      </c>
    </row>
    <row r="5194" spans="1:5" x14ac:dyDescent="0.35">
      <c r="A5194">
        <v>2018</v>
      </c>
      <c r="B5194">
        <v>1</v>
      </c>
      <c r="C5194">
        <v>19</v>
      </c>
      <c r="D5194" s="1">
        <v>2.7777777777777776E-2</v>
      </c>
      <c r="E5194">
        <v>0</v>
      </c>
    </row>
    <row r="5195" spans="1:5" x14ac:dyDescent="0.35">
      <c r="A5195">
        <v>2018</v>
      </c>
      <c r="B5195">
        <v>1</v>
      </c>
      <c r="C5195">
        <v>19</v>
      </c>
      <c r="D5195" s="1">
        <v>3.125E-2</v>
      </c>
      <c r="E5195">
        <v>0</v>
      </c>
    </row>
    <row r="5196" spans="1:5" x14ac:dyDescent="0.35">
      <c r="A5196">
        <v>2018</v>
      </c>
      <c r="B5196">
        <v>1</v>
      </c>
      <c r="C5196">
        <v>19</v>
      </c>
      <c r="D5196" s="1">
        <v>3.4722222222222224E-2</v>
      </c>
      <c r="E5196">
        <v>0</v>
      </c>
    </row>
    <row r="5197" spans="1:5" x14ac:dyDescent="0.35">
      <c r="A5197">
        <v>2018</v>
      </c>
      <c r="B5197">
        <v>1</v>
      </c>
      <c r="C5197">
        <v>19</v>
      </c>
      <c r="D5197" s="1">
        <v>3.8194444444444441E-2</v>
      </c>
      <c r="E5197">
        <v>0</v>
      </c>
    </row>
    <row r="5198" spans="1:5" x14ac:dyDescent="0.35">
      <c r="A5198">
        <v>2018</v>
      </c>
      <c r="B5198">
        <v>1</v>
      </c>
      <c r="C5198">
        <v>19</v>
      </c>
      <c r="D5198" s="1">
        <v>4.1666666666666664E-2</v>
      </c>
      <c r="E5198">
        <v>0</v>
      </c>
    </row>
    <row r="5199" spans="1:5" x14ac:dyDescent="0.35">
      <c r="A5199">
        <v>2018</v>
      </c>
      <c r="B5199">
        <v>1</v>
      </c>
      <c r="C5199">
        <v>19</v>
      </c>
      <c r="D5199" s="1">
        <v>4.5138888888888888E-2</v>
      </c>
      <c r="E5199">
        <v>0</v>
      </c>
    </row>
    <row r="5200" spans="1:5" x14ac:dyDescent="0.35">
      <c r="A5200">
        <v>2018</v>
      </c>
      <c r="B5200">
        <v>1</v>
      </c>
      <c r="C5200">
        <v>19</v>
      </c>
      <c r="D5200" s="1">
        <v>4.8611111111111112E-2</v>
      </c>
      <c r="E5200">
        <v>0</v>
      </c>
    </row>
    <row r="5201" spans="1:5" x14ac:dyDescent="0.35">
      <c r="A5201">
        <v>2018</v>
      </c>
      <c r="B5201">
        <v>1</v>
      </c>
      <c r="C5201">
        <v>19</v>
      </c>
      <c r="D5201" s="1">
        <v>5.2083333333333336E-2</v>
      </c>
      <c r="E5201">
        <v>0</v>
      </c>
    </row>
    <row r="5202" spans="1:5" x14ac:dyDescent="0.35">
      <c r="A5202">
        <v>2018</v>
      </c>
      <c r="B5202">
        <v>1</v>
      </c>
      <c r="C5202">
        <v>19</v>
      </c>
      <c r="D5202" s="1">
        <v>5.5555555555555552E-2</v>
      </c>
      <c r="E5202">
        <v>0</v>
      </c>
    </row>
    <row r="5203" spans="1:5" x14ac:dyDescent="0.35">
      <c r="A5203">
        <v>2018</v>
      </c>
      <c r="B5203">
        <v>1</v>
      </c>
      <c r="C5203">
        <v>19</v>
      </c>
      <c r="D5203" s="1">
        <v>5.9027777777777783E-2</v>
      </c>
      <c r="E5203">
        <v>0</v>
      </c>
    </row>
    <row r="5204" spans="1:5" x14ac:dyDescent="0.35">
      <c r="A5204">
        <v>2018</v>
      </c>
      <c r="B5204">
        <v>1</v>
      </c>
      <c r="C5204">
        <v>19</v>
      </c>
      <c r="D5204" s="1">
        <v>6.25E-2</v>
      </c>
      <c r="E5204">
        <v>0</v>
      </c>
    </row>
    <row r="5205" spans="1:5" x14ac:dyDescent="0.35">
      <c r="A5205">
        <v>2018</v>
      </c>
      <c r="B5205">
        <v>1</v>
      </c>
      <c r="C5205">
        <v>19</v>
      </c>
      <c r="D5205" s="1">
        <v>6.5972222222222224E-2</v>
      </c>
      <c r="E5205">
        <v>0</v>
      </c>
    </row>
    <row r="5206" spans="1:5" x14ac:dyDescent="0.35">
      <c r="A5206">
        <v>2018</v>
      </c>
      <c r="B5206">
        <v>1</v>
      </c>
      <c r="C5206">
        <v>19</v>
      </c>
      <c r="D5206" s="1">
        <v>6.9444444444444434E-2</v>
      </c>
      <c r="E5206">
        <v>0</v>
      </c>
    </row>
    <row r="5207" spans="1:5" x14ac:dyDescent="0.35">
      <c r="A5207">
        <v>2018</v>
      </c>
      <c r="B5207">
        <v>1</v>
      </c>
      <c r="C5207">
        <v>19</v>
      </c>
      <c r="D5207" s="1">
        <v>7.2916666666666671E-2</v>
      </c>
      <c r="E5207">
        <v>0</v>
      </c>
    </row>
    <row r="5208" spans="1:5" x14ac:dyDescent="0.35">
      <c r="A5208">
        <v>2018</v>
      </c>
      <c r="B5208">
        <v>1</v>
      </c>
      <c r="C5208">
        <v>19</v>
      </c>
      <c r="D5208" s="1">
        <v>7.6388888888888895E-2</v>
      </c>
      <c r="E5208">
        <v>0</v>
      </c>
    </row>
    <row r="5209" spans="1:5" x14ac:dyDescent="0.35">
      <c r="A5209">
        <v>2018</v>
      </c>
      <c r="B5209">
        <v>1</v>
      </c>
      <c r="C5209">
        <v>19</v>
      </c>
      <c r="D5209" s="1">
        <v>7.9861111111111105E-2</v>
      </c>
      <c r="E5209">
        <v>0</v>
      </c>
    </row>
    <row r="5210" spans="1:5" x14ac:dyDescent="0.35">
      <c r="A5210">
        <v>2018</v>
      </c>
      <c r="B5210">
        <v>1</v>
      </c>
      <c r="C5210">
        <v>19</v>
      </c>
      <c r="D5210" s="1">
        <v>8.3333333333333329E-2</v>
      </c>
      <c r="E5210">
        <v>0</v>
      </c>
    </row>
    <row r="5211" spans="1:5" x14ac:dyDescent="0.35">
      <c r="A5211">
        <v>2018</v>
      </c>
      <c r="B5211">
        <v>1</v>
      </c>
      <c r="C5211">
        <v>19</v>
      </c>
      <c r="D5211" s="1">
        <v>8.6805555555555566E-2</v>
      </c>
      <c r="E5211">
        <v>0</v>
      </c>
    </row>
    <row r="5212" spans="1:5" x14ac:dyDescent="0.35">
      <c r="A5212">
        <v>2018</v>
      </c>
      <c r="B5212">
        <v>1</v>
      </c>
      <c r="C5212">
        <v>19</v>
      </c>
      <c r="D5212" s="1">
        <v>9.0277777777777776E-2</v>
      </c>
      <c r="E5212">
        <v>0</v>
      </c>
    </row>
    <row r="5213" spans="1:5" x14ac:dyDescent="0.35">
      <c r="A5213">
        <v>2018</v>
      </c>
      <c r="B5213">
        <v>1</v>
      </c>
      <c r="C5213">
        <v>19</v>
      </c>
      <c r="D5213" s="1">
        <v>9.375E-2</v>
      </c>
      <c r="E5213">
        <v>0</v>
      </c>
    </row>
    <row r="5214" spans="1:5" x14ac:dyDescent="0.35">
      <c r="A5214">
        <v>2018</v>
      </c>
      <c r="B5214">
        <v>1</v>
      </c>
      <c r="C5214">
        <v>19</v>
      </c>
      <c r="D5214" s="1">
        <v>9.7222222222222224E-2</v>
      </c>
      <c r="E5214">
        <v>0</v>
      </c>
    </row>
    <row r="5215" spans="1:5" x14ac:dyDescent="0.35">
      <c r="A5215">
        <v>2018</v>
      </c>
      <c r="B5215">
        <v>1</v>
      </c>
      <c r="C5215">
        <v>19</v>
      </c>
      <c r="D5215" s="1">
        <v>0.10069444444444443</v>
      </c>
      <c r="E5215">
        <v>0</v>
      </c>
    </row>
    <row r="5216" spans="1:5" x14ac:dyDescent="0.35">
      <c r="A5216">
        <v>2018</v>
      </c>
      <c r="B5216">
        <v>1</v>
      </c>
      <c r="C5216">
        <v>19</v>
      </c>
      <c r="D5216" s="1">
        <v>0.10416666666666667</v>
      </c>
      <c r="E5216">
        <v>0</v>
      </c>
    </row>
    <row r="5217" spans="1:5" x14ac:dyDescent="0.35">
      <c r="A5217">
        <v>2018</v>
      </c>
      <c r="B5217">
        <v>1</v>
      </c>
      <c r="C5217">
        <v>19</v>
      </c>
      <c r="D5217" s="1">
        <v>0.1076388888888889</v>
      </c>
      <c r="E5217">
        <v>0</v>
      </c>
    </row>
    <row r="5218" spans="1:5" x14ac:dyDescent="0.35">
      <c r="A5218">
        <v>2018</v>
      </c>
      <c r="B5218">
        <v>1</v>
      </c>
      <c r="C5218">
        <v>19</v>
      </c>
      <c r="D5218" s="1">
        <v>0.1111111111111111</v>
      </c>
      <c r="E5218">
        <v>0</v>
      </c>
    </row>
    <row r="5219" spans="1:5" x14ac:dyDescent="0.35">
      <c r="A5219">
        <v>2018</v>
      </c>
      <c r="B5219">
        <v>1</v>
      </c>
      <c r="C5219">
        <v>19</v>
      </c>
      <c r="D5219" s="1">
        <v>0.11458333333333333</v>
      </c>
      <c r="E5219">
        <v>0</v>
      </c>
    </row>
    <row r="5220" spans="1:5" x14ac:dyDescent="0.35">
      <c r="A5220">
        <v>2018</v>
      </c>
      <c r="B5220">
        <v>1</v>
      </c>
      <c r="C5220">
        <v>19</v>
      </c>
      <c r="D5220" s="1">
        <v>0.11805555555555557</v>
      </c>
      <c r="E5220">
        <v>0</v>
      </c>
    </row>
    <row r="5221" spans="1:5" x14ac:dyDescent="0.35">
      <c r="A5221">
        <v>2018</v>
      </c>
      <c r="B5221">
        <v>1</v>
      </c>
      <c r="C5221">
        <v>19</v>
      </c>
      <c r="D5221" s="1">
        <v>0.12152777777777778</v>
      </c>
      <c r="E5221">
        <v>0</v>
      </c>
    </row>
    <row r="5222" spans="1:5" x14ac:dyDescent="0.35">
      <c r="A5222">
        <v>2018</v>
      </c>
      <c r="B5222">
        <v>1</v>
      </c>
      <c r="C5222">
        <v>19</v>
      </c>
      <c r="D5222" s="1">
        <v>0.125</v>
      </c>
      <c r="E5222">
        <v>0</v>
      </c>
    </row>
    <row r="5223" spans="1:5" x14ac:dyDescent="0.35">
      <c r="A5223">
        <v>2018</v>
      </c>
      <c r="B5223">
        <v>1</v>
      </c>
      <c r="C5223">
        <v>19</v>
      </c>
      <c r="D5223" s="1">
        <v>0.12847222222222224</v>
      </c>
      <c r="E5223">
        <v>0</v>
      </c>
    </row>
    <row r="5224" spans="1:5" x14ac:dyDescent="0.35">
      <c r="A5224">
        <v>2018</v>
      </c>
      <c r="B5224">
        <v>1</v>
      </c>
      <c r="C5224">
        <v>19</v>
      </c>
      <c r="D5224" s="1">
        <v>0.13194444444444445</v>
      </c>
      <c r="E5224">
        <v>0</v>
      </c>
    </row>
    <row r="5225" spans="1:5" x14ac:dyDescent="0.35">
      <c r="A5225">
        <v>2018</v>
      </c>
      <c r="B5225">
        <v>1</v>
      </c>
      <c r="C5225">
        <v>19</v>
      </c>
      <c r="D5225" s="1">
        <v>0.13541666666666666</v>
      </c>
      <c r="E5225">
        <v>0</v>
      </c>
    </row>
    <row r="5226" spans="1:5" x14ac:dyDescent="0.35">
      <c r="A5226">
        <v>2018</v>
      </c>
      <c r="B5226">
        <v>1</v>
      </c>
      <c r="C5226">
        <v>19</v>
      </c>
      <c r="D5226" s="1">
        <v>0.1388888888888889</v>
      </c>
      <c r="E5226">
        <v>0</v>
      </c>
    </row>
    <row r="5227" spans="1:5" x14ac:dyDescent="0.35">
      <c r="A5227">
        <v>2018</v>
      </c>
      <c r="B5227">
        <v>1</v>
      </c>
      <c r="C5227">
        <v>19</v>
      </c>
      <c r="D5227" s="1">
        <v>0.1423611111111111</v>
      </c>
      <c r="E5227">
        <v>0</v>
      </c>
    </row>
    <row r="5228" spans="1:5" x14ac:dyDescent="0.35">
      <c r="A5228">
        <v>2018</v>
      </c>
      <c r="B5228">
        <v>1</v>
      </c>
      <c r="C5228">
        <v>19</v>
      </c>
      <c r="D5228" s="1">
        <v>0.14583333333333334</v>
      </c>
      <c r="E5228">
        <v>0</v>
      </c>
    </row>
    <row r="5229" spans="1:5" x14ac:dyDescent="0.35">
      <c r="A5229">
        <v>2018</v>
      </c>
      <c r="B5229">
        <v>1</v>
      </c>
      <c r="C5229">
        <v>19</v>
      </c>
      <c r="D5229" s="1">
        <v>0.14930555555555555</v>
      </c>
      <c r="E5229">
        <v>0</v>
      </c>
    </row>
    <row r="5230" spans="1:5" x14ac:dyDescent="0.35">
      <c r="A5230">
        <v>2018</v>
      </c>
      <c r="B5230">
        <v>1</v>
      </c>
      <c r="C5230">
        <v>19</v>
      </c>
      <c r="D5230" s="1">
        <v>0.15277777777777776</v>
      </c>
      <c r="E5230">
        <v>0</v>
      </c>
    </row>
    <row r="5231" spans="1:5" x14ac:dyDescent="0.35">
      <c r="A5231">
        <v>2018</v>
      </c>
      <c r="B5231">
        <v>1</v>
      </c>
      <c r="C5231">
        <v>19</v>
      </c>
      <c r="D5231" s="1">
        <v>0.15625</v>
      </c>
      <c r="E5231">
        <v>0</v>
      </c>
    </row>
    <row r="5232" spans="1:5" x14ac:dyDescent="0.35">
      <c r="A5232">
        <v>2018</v>
      </c>
      <c r="B5232">
        <v>1</v>
      </c>
      <c r="C5232">
        <v>19</v>
      </c>
      <c r="D5232" s="1">
        <v>0.15972222222222224</v>
      </c>
      <c r="E5232">
        <v>0</v>
      </c>
    </row>
    <row r="5233" spans="1:5" x14ac:dyDescent="0.35">
      <c r="A5233">
        <v>2018</v>
      </c>
      <c r="B5233">
        <v>1</v>
      </c>
      <c r="C5233">
        <v>19</v>
      </c>
      <c r="D5233" s="1">
        <v>0.16319444444444445</v>
      </c>
      <c r="E5233">
        <v>0</v>
      </c>
    </row>
    <row r="5234" spans="1:5" x14ac:dyDescent="0.35">
      <c r="A5234">
        <v>2018</v>
      </c>
      <c r="B5234">
        <v>1</v>
      </c>
      <c r="C5234">
        <v>19</v>
      </c>
      <c r="D5234" s="1">
        <v>0.16666666666666666</v>
      </c>
      <c r="E5234">
        <v>0</v>
      </c>
    </row>
    <row r="5235" spans="1:5" x14ac:dyDescent="0.35">
      <c r="A5235">
        <v>2018</v>
      </c>
      <c r="B5235">
        <v>1</v>
      </c>
      <c r="C5235">
        <v>19</v>
      </c>
      <c r="D5235" s="1">
        <v>0.17013888888888887</v>
      </c>
      <c r="E5235">
        <v>0</v>
      </c>
    </row>
    <row r="5236" spans="1:5" x14ac:dyDescent="0.35">
      <c r="A5236">
        <v>2018</v>
      </c>
      <c r="B5236">
        <v>1</v>
      </c>
      <c r="C5236">
        <v>19</v>
      </c>
      <c r="D5236" s="1">
        <v>0.17361111111111113</v>
      </c>
      <c r="E5236">
        <v>0</v>
      </c>
    </row>
    <row r="5237" spans="1:5" x14ac:dyDescent="0.35">
      <c r="A5237">
        <v>2018</v>
      </c>
      <c r="B5237">
        <v>1</v>
      </c>
      <c r="C5237">
        <v>19</v>
      </c>
      <c r="D5237" s="1">
        <v>0.17708333333333334</v>
      </c>
      <c r="E5237">
        <v>0</v>
      </c>
    </row>
    <row r="5238" spans="1:5" x14ac:dyDescent="0.35">
      <c r="A5238">
        <v>2018</v>
      </c>
      <c r="B5238">
        <v>1</v>
      </c>
      <c r="C5238">
        <v>19</v>
      </c>
      <c r="D5238" s="1">
        <v>0.18055555555555555</v>
      </c>
      <c r="E5238">
        <v>0</v>
      </c>
    </row>
    <row r="5239" spans="1:5" x14ac:dyDescent="0.35">
      <c r="A5239">
        <v>2018</v>
      </c>
      <c r="B5239">
        <v>1</v>
      </c>
      <c r="C5239">
        <v>19</v>
      </c>
      <c r="D5239" s="1">
        <v>0.18402777777777779</v>
      </c>
      <c r="E5239">
        <v>0</v>
      </c>
    </row>
    <row r="5240" spans="1:5" x14ac:dyDescent="0.35">
      <c r="A5240">
        <v>2018</v>
      </c>
      <c r="B5240">
        <v>1</v>
      </c>
      <c r="C5240">
        <v>19</v>
      </c>
      <c r="D5240" s="1">
        <v>0.1875</v>
      </c>
      <c r="E5240">
        <v>0</v>
      </c>
    </row>
    <row r="5241" spans="1:5" x14ac:dyDescent="0.35">
      <c r="A5241">
        <v>2018</v>
      </c>
      <c r="B5241">
        <v>1</v>
      </c>
      <c r="C5241">
        <v>19</v>
      </c>
      <c r="D5241" s="1">
        <v>0.19097222222222221</v>
      </c>
      <c r="E5241">
        <v>0</v>
      </c>
    </row>
    <row r="5242" spans="1:5" x14ac:dyDescent="0.35">
      <c r="A5242">
        <v>2018</v>
      </c>
      <c r="B5242">
        <v>1</v>
      </c>
      <c r="C5242">
        <v>19</v>
      </c>
      <c r="D5242" s="1">
        <v>0.19444444444444445</v>
      </c>
      <c r="E5242">
        <v>0</v>
      </c>
    </row>
    <row r="5243" spans="1:5" x14ac:dyDescent="0.35">
      <c r="A5243">
        <v>2018</v>
      </c>
      <c r="B5243">
        <v>1</v>
      </c>
      <c r="C5243">
        <v>19</v>
      </c>
      <c r="D5243" s="1">
        <v>0.19791666666666666</v>
      </c>
      <c r="E5243">
        <v>0</v>
      </c>
    </row>
    <row r="5244" spans="1:5" x14ac:dyDescent="0.35">
      <c r="A5244">
        <v>2018</v>
      </c>
      <c r="B5244">
        <v>1</v>
      </c>
      <c r="C5244">
        <v>19</v>
      </c>
      <c r="D5244" s="1">
        <v>0.20138888888888887</v>
      </c>
      <c r="E5244">
        <v>0</v>
      </c>
    </row>
    <row r="5245" spans="1:5" x14ac:dyDescent="0.35">
      <c r="A5245">
        <v>2018</v>
      </c>
      <c r="B5245">
        <v>1</v>
      </c>
      <c r="C5245">
        <v>19</v>
      </c>
      <c r="D5245" s="1">
        <v>0.20486111111111113</v>
      </c>
      <c r="E5245">
        <v>0</v>
      </c>
    </row>
    <row r="5246" spans="1:5" x14ac:dyDescent="0.35">
      <c r="A5246">
        <v>2018</v>
      </c>
      <c r="B5246">
        <v>1</v>
      </c>
      <c r="C5246">
        <v>19</v>
      </c>
      <c r="D5246" s="1">
        <v>0.20833333333333334</v>
      </c>
      <c r="E5246">
        <v>0</v>
      </c>
    </row>
    <row r="5247" spans="1:5" x14ac:dyDescent="0.35">
      <c r="A5247">
        <v>2018</v>
      </c>
      <c r="B5247">
        <v>1</v>
      </c>
      <c r="C5247">
        <v>19</v>
      </c>
      <c r="D5247" s="1">
        <v>0.21180555555555555</v>
      </c>
      <c r="E5247">
        <v>0</v>
      </c>
    </row>
    <row r="5248" spans="1:5" x14ac:dyDescent="0.35">
      <c r="A5248">
        <v>2018</v>
      </c>
      <c r="B5248">
        <v>1</v>
      </c>
      <c r="C5248">
        <v>19</v>
      </c>
      <c r="D5248" s="1">
        <v>0.21527777777777779</v>
      </c>
      <c r="E5248">
        <v>0</v>
      </c>
    </row>
    <row r="5249" spans="1:5" x14ac:dyDescent="0.35">
      <c r="A5249">
        <v>2018</v>
      </c>
      <c r="B5249">
        <v>1</v>
      </c>
      <c r="C5249">
        <v>19</v>
      </c>
      <c r="D5249" s="1">
        <v>0.21875</v>
      </c>
      <c r="E5249">
        <v>0</v>
      </c>
    </row>
    <row r="5250" spans="1:5" x14ac:dyDescent="0.35">
      <c r="A5250">
        <v>2018</v>
      </c>
      <c r="B5250">
        <v>1</v>
      </c>
      <c r="C5250">
        <v>19</v>
      </c>
      <c r="D5250" s="1">
        <v>0.22222222222222221</v>
      </c>
      <c r="E5250">
        <v>0</v>
      </c>
    </row>
    <row r="5251" spans="1:5" x14ac:dyDescent="0.35">
      <c r="A5251">
        <v>2018</v>
      </c>
      <c r="B5251">
        <v>1</v>
      </c>
      <c r="C5251">
        <v>19</v>
      </c>
      <c r="D5251" s="1">
        <v>0.22569444444444445</v>
      </c>
      <c r="E5251">
        <v>0</v>
      </c>
    </row>
    <row r="5252" spans="1:5" x14ac:dyDescent="0.35">
      <c r="A5252">
        <v>2018</v>
      </c>
      <c r="B5252">
        <v>1</v>
      </c>
      <c r="C5252">
        <v>19</v>
      </c>
      <c r="D5252" s="1">
        <v>0.22916666666666666</v>
      </c>
      <c r="E5252">
        <v>0</v>
      </c>
    </row>
    <row r="5253" spans="1:5" x14ac:dyDescent="0.35">
      <c r="A5253">
        <v>2018</v>
      </c>
      <c r="B5253">
        <v>1</v>
      </c>
      <c r="C5253">
        <v>19</v>
      </c>
      <c r="D5253" s="1">
        <v>0.23263888888888887</v>
      </c>
      <c r="E5253">
        <v>0</v>
      </c>
    </row>
    <row r="5254" spans="1:5" x14ac:dyDescent="0.35">
      <c r="A5254">
        <v>2018</v>
      </c>
      <c r="B5254">
        <v>1</v>
      </c>
      <c r="C5254">
        <v>19</v>
      </c>
      <c r="D5254" s="1">
        <v>0.23611111111111113</v>
      </c>
      <c r="E5254">
        <v>0</v>
      </c>
    </row>
    <row r="5255" spans="1:5" x14ac:dyDescent="0.35">
      <c r="A5255">
        <v>2018</v>
      </c>
      <c r="B5255">
        <v>1</v>
      </c>
      <c r="C5255">
        <v>19</v>
      </c>
      <c r="D5255" s="1">
        <v>0.23958333333333334</v>
      </c>
      <c r="E5255">
        <v>0</v>
      </c>
    </row>
    <row r="5256" spans="1:5" x14ac:dyDescent="0.35">
      <c r="A5256">
        <v>2018</v>
      </c>
      <c r="B5256">
        <v>1</v>
      </c>
      <c r="C5256">
        <v>19</v>
      </c>
      <c r="D5256" s="1">
        <v>0.24305555555555555</v>
      </c>
      <c r="E5256">
        <v>0</v>
      </c>
    </row>
    <row r="5257" spans="1:5" x14ac:dyDescent="0.35">
      <c r="A5257">
        <v>2018</v>
      </c>
      <c r="B5257">
        <v>1</v>
      </c>
      <c r="C5257">
        <v>19</v>
      </c>
      <c r="D5257" s="1">
        <v>0.24652777777777779</v>
      </c>
      <c r="E5257">
        <v>0</v>
      </c>
    </row>
    <row r="5258" spans="1:5" x14ac:dyDescent="0.35">
      <c r="A5258">
        <v>2018</v>
      </c>
      <c r="B5258">
        <v>1</v>
      </c>
      <c r="C5258">
        <v>19</v>
      </c>
      <c r="D5258" s="1">
        <v>0.25</v>
      </c>
      <c r="E5258">
        <v>0</v>
      </c>
    </row>
    <row r="5259" spans="1:5" x14ac:dyDescent="0.35">
      <c r="A5259">
        <v>2018</v>
      </c>
      <c r="B5259">
        <v>1</v>
      </c>
      <c r="C5259">
        <v>19</v>
      </c>
      <c r="D5259" s="1">
        <v>0.25347222222222221</v>
      </c>
      <c r="E5259">
        <v>0</v>
      </c>
    </row>
    <row r="5260" spans="1:5" x14ac:dyDescent="0.35">
      <c r="A5260">
        <v>2018</v>
      </c>
      <c r="B5260">
        <v>1</v>
      </c>
      <c r="C5260">
        <v>19</v>
      </c>
      <c r="D5260" s="1">
        <v>0.25694444444444448</v>
      </c>
      <c r="E5260">
        <v>1.1267100000000001</v>
      </c>
    </row>
    <row r="5261" spans="1:5" x14ac:dyDescent="0.35">
      <c r="A5261">
        <v>2018</v>
      </c>
      <c r="B5261">
        <v>1</v>
      </c>
      <c r="C5261">
        <v>19</v>
      </c>
      <c r="D5261" s="1">
        <v>0.26041666666666669</v>
      </c>
      <c r="E5261">
        <v>1.63818</v>
      </c>
    </row>
    <row r="5262" spans="1:5" x14ac:dyDescent="0.35">
      <c r="A5262">
        <v>2018</v>
      </c>
      <c r="B5262">
        <v>1</v>
      </c>
      <c r="C5262">
        <v>19</v>
      </c>
      <c r="D5262" s="1">
        <v>0.2638888888888889</v>
      </c>
      <c r="E5262">
        <v>2.0473599999999998</v>
      </c>
    </row>
    <row r="5263" spans="1:5" x14ac:dyDescent="0.35">
      <c r="A5263">
        <v>2018</v>
      </c>
      <c r="B5263">
        <v>1</v>
      </c>
      <c r="C5263">
        <v>19</v>
      </c>
      <c r="D5263" s="1">
        <v>0.2673611111111111</v>
      </c>
      <c r="E5263">
        <v>2.4575200000000001</v>
      </c>
    </row>
    <row r="5264" spans="1:5" x14ac:dyDescent="0.35">
      <c r="A5264">
        <v>2018</v>
      </c>
      <c r="B5264">
        <v>1</v>
      </c>
      <c r="C5264">
        <v>19</v>
      </c>
      <c r="D5264" s="1">
        <v>0.27083333333333331</v>
      </c>
      <c r="E5264">
        <v>2.7648899999999998</v>
      </c>
    </row>
    <row r="5265" spans="1:5" x14ac:dyDescent="0.35">
      <c r="A5265">
        <v>2018</v>
      </c>
      <c r="B5265">
        <v>1</v>
      </c>
      <c r="C5265">
        <v>19</v>
      </c>
      <c r="D5265" s="1">
        <v>0.27430555555555552</v>
      </c>
      <c r="E5265">
        <v>2.7648899999999998</v>
      </c>
    </row>
    <row r="5266" spans="1:5" x14ac:dyDescent="0.35">
      <c r="A5266">
        <v>2018</v>
      </c>
      <c r="B5266">
        <v>1</v>
      </c>
      <c r="C5266">
        <v>19</v>
      </c>
      <c r="D5266" s="1">
        <v>0.27777777777777779</v>
      </c>
      <c r="E5266">
        <v>2.4575200000000001</v>
      </c>
    </row>
    <row r="5267" spans="1:5" x14ac:dyDescent="0.35">
      <c r="A5267">
        <v>2018</v>
      </c>
      <c r="B5267">
        <v>1</v>
      </c>
      <c r="C5267">
        <v>19</v>
      </c>
      <c r="D5267" s="1">
        <v>0.28125</v>
      </c>
      <c r="E5267">
        <v>2.56006</v>
      </c>
    </row>
    <row r="5268" spans="1:5" x14ac:dyDescent="0.35">
      <c r="A5268">
        <v>2018</v>
      </c>
      <c r="B5268">
        <v>1</v>
      </c>
      <c r="C5268">
        <v>19</v>
      </c>
      <c r="D5268" s="1">
        <v>0.28472222222222221</v>
      </c>
      <c r="E5268">
        <v>2.9694799999999999</v>
      </c>
    </row>
    <row r="5269" spans="1:5" x14ac:dyDescent="0.35">
      <c r="A5269">
        <v>2018</v>
      </c>
      <c r="B5269">
        <v>1</v>
      </c>
      <c r="C5269">
        <v>19</v>
      </c>
      <c r="D5269" s="1">
        <v>0.28819444444444448</v>
      </c>
      <c r="E5269">
        <v>3.1740699999999999</v>
      </c>
    </row>
    <row r="5270" spans="1:5" x14ac:dyDescent="0.35">
      <c r="A5270">
        <v>2018</v>
      </c>
      <c r="B5270">
        <v>1</v>
      </c>
      <c r="C5270">
        <v>19</v>
      </c>
      <c r="D5270" s="1">
        <v>0.29166666666666669</v>
      </c>
      <c r="E5270">
        <v>4.09619</v>
      </c>
    </row>
    <row r="5271" spans="1:5" x14ac:dyDescent="0.35">
      <c r="A5271">
        <v>2018</v>
      </c>
      <c r="B5271">
        <v>1</v>
      </c>
      <c r="C5271">
        <v>19</v>
      </c>
      <c r="D5271" s="1">
        <v>0.2951388888888889</v>
      </c>
      <c r="E5271">
        <v>6.1435500000000003</v>
      </c>
    </row>
    <row r="5272" spans="1:5" x14ac:dyDescent="0.35">
      <c r="A5272">
        <v>2018</v>
      </c>
      <c r="B5272">
        <v>1</v>
      </c>
      <c r="C5272">
        <v>19</v>
      </c>
      <c r="D5272" s="1">
        <v>0.2986111111111111</v>
      </c>
      <c r="E5272">
        <v>8.1918899999999901</v>
      </c>
    </row>
    <row r="5273" spans="1:5" x14ac:dyDescent="0.35">
      <c r="A5273">
        <v>2018</v>
      </c>
      <c r="B5273">
        <v>1</v>
      </c>
      <c r="C5273">
        <v>19</v>
      </c>
      <c r="D5273" s="1">
        <v>0.30208333333333331</v>
      </c>
      <c r="E5273">
        <v>8.60107</v>
      </c>
    </row>
    <row r="5274" spans="1:5" x14ac:dyDescent="0.35">
      <c r="A5274">
        <v>2018</v>
      </c>
      <c r="B5274">
        <v>1</v>
      </c>
      <c r="C5274">
        <v>19</v>
      </c>
      <c r="D5274" s="1">
        <v>0.30555555555555552</v>
      </c>
      <c r="E5274">
        <v>8.3964800000000004</v>
      </c>
    </row>
    <row r="5275" spans="1:5" x14ac:dyDescent="0.35">
      <c r="A5275">
        <v>2018</v>
      </c>
      <c r="B5275">
        <v>1</v>
      </c>
      <c r="C5275">
        <v>19</v>
      </c>
      <c r="D5275" s="1">
        <v>0.30902777777777779</v>
      </c>
      <c r="E5275">
        <v>9.1130399999999998</v>
      </c>
    </row>
    <row r="5276" spans="1:5" x14ac:dyDescent="0.35">
      <c r="A5276">
        <v>2018</v>
      </c>
      <c r="B5276">
        <v>1</v>
      </c>
      <c r="C5276">
        <v>19</v>
      </c>
      <c r="D5276" s="1">
        <v>0.3125</v>
      </c>
      <c r="E5276">
        <v>12.287599999999999</v>
      </c>
    </row>
    <row r="5277" spans="1:5" x14ac:dyDescent="0.35">
      <c r="A5277">
        <v>2018</v>
      </c>
      <c r="B5277">
        <v>1</v>
      </c>
      <c r="C5277">
        <v>19</v>
      </c>
      <c r="D5277" s="1">
        <v>0.31597222222222221</v>
      </c>
      <c r="E5277">
        <v>15.35962</v>
      </c>
    </row>
    <row r="5278" spans="1:5" x14ac:dyDescent="0.35">
      <c r="A5278">
        <v>2018</v>
      </c>
      <c r="B5278">
        <v>1</v>
      </c>
      <c r="C5278">
        <v>19</v>
      </c>
      <c r="D5278" s="1">
        <v>0.31944444444444448</v>
      </c>
      <c r="E5278">
        <v>10.444339999999899</v>
      </c>
    </row>
    <row r="5279" spans="1:5" x14ac:dyDescent="0.35">
      <c r="A5279">
        <v>2018</v>
      </c>
      <c r="B5279">
        <v>1</v>
      </c>
      <c r="C5279">
        <v>19</v>
      </c>
      <c r="D5279" s="1">
        <v>0.32291666666666669</v>
      </c>
      <c r="E5279">
        <v>13.0043899999999</v>
      </c>
    </row>
    <row r="5280" spans="1:5" x14ac:dyDescent="0.35">
      <c r="A5280">
        <v>2018</v>
      </c>
      <c r="B5280">
        <v>1</v>
      </c>
      <c r="C5280">
        <v>19</v>
      </c>
      <c r="D5280" s="1">
        <v>0.3263888888888889</v>
      </c>
      <c r="E5280">
        <v>12.901859999999999</v>
      </c>
    </row>
    <row r="5281" spans="1:5" x14ac:dyDescent="0.35">
      <c r="A5281">
        <v>2018</v>
      </c>
      <c r="B5281">
        <v>1</v>
      </c>
      <c r="C5281">
        <v>19</v>
      </c>
      <c r="D5281" s="1">
        <v>0.3298611111111111</v>
      </c>
      <c r="E5281">
        <v>12.59497</v>
      </c>
    </row>
    <row r="5282" spans="1:5" x14ac:dyDescent="0.35">
      <c r="A5282">
        <v>2018</v>
      </c>
      <c r="B5282">
        <v>1</v>
      </c>
      <c r="C5282">
        <v>19</v>
      </c>
      <c r="D5282" s="1">
        <v>0.33333333333333331</v>
      </c>
      <c r="E5282">
        <v>13.823969999999999</v>
      </c>
    </row>
    <row r="5283" spans="1:5" x14ac:dyDescent="0.35">
      <c r="A5283">
        <v>2018</v>
      </c>
      <c r="B5283">
        <v>1</v>
      </c>
      <c r="C5283">
        <v>19</v>
      </c>
      <c r="D5283" s="1">
        <v>0.33680555555555558</v>
      </c>
      <c r="E5283">
        <v>18.431639999999899</v>
      </c>
    </row>
    <row r="5284" spans="1:5" x14ac:dyDescent="0.35">
      <c r="A5284">
        <v>2018</v>
      </c>
      <c r="B5284">
        <v>1</v>
      </c>
      <c r="C5284">
        <v>19</v>
      </c>
      <c r="D5284" s="1">
        <v>0.34027777777777773</v>
      </c>
      <c r="E5284">
        <v>18.4314</v>
      </c>
    </row>
    <row r="5285" spans="1:5" x14ac:dyDescent="0.35">
      <c r="A5285">
        <v>2018</v>
      </c>
      <c r="B5285">
        <v>1</v>
      </c>
      <c r="C5285">
        <v>19</v>
      </c>
      <c r="D5285" s="1">
        <v>0.34375</v>
      </c>
      <c r="E5285">
        <v>19.65991</v>
      </c>
    </row>
    <row r="5286" spans="1:5" x14ac:dyDescent="0.35">
      <c r="A5286">
        <v>2018</v>
      </c>
      <c r="B5286">
        <v>1</v>
      </c>
      <c r="C5286">
        <v>19</v>
      </c>
      <c r="D5286" s="1">
        <v>0.34722222222222227</v>
      </c>
      <c r="E5286">
        <v>20.377199999999998</v>
      </c>
    </row>
    <row r="5287" spans="1:5" x14ac:dyDescent="0.35">
      <c r="A5287">
        <v>2018</v>
      </c>
      <c r="B5287">
        <v>1</v>
      </c>
      <c r="C5287">
        <v>19</v>
      </c>
      <c r="D5287" s="1">
        <v>0.35069444444444442</v>
      </c>
      <c r="E5287">
        <v>22.322749999999999</v>
      </c>
    </row>
    <row r="5288" spans="1:5" x14ac:dyDescent="0.35">
      <c r="A5288">
        <v>2018</v>
      </c>
      <c r="B5288">
        <v>1</v>
      </c>
      <c r="C5288">
        <v>19</v>
      </c>
      <c r="D5288" s="1">
        <v>0.35416666666666669</v>
      </c>
      <c r="E5288">
        <v>23.551269999999999</v>
      </c>
    </row>
    <row r="5289" spans="1:5" x14ac:dyDescent="0.35">
      <c r="A5289">
        <v>2018</v>
      </c>
      <c r="B5289">
        <v>1</v>
      </c>
      <c r="C5289">
        <v>19</v>
      </c>
      <c r="D5289" s="1">
        <v>0.3576388888888889</v>
      </c>
      <c r="E5289">
        <v>21.708010000000002</v>
      </c>
    </row>
    <row r="5290" spans="1:5" x14ac:dyDescent="0.35">
      <c r="A5290">
        <v>2018</v>
      </c>
      <c r="B5290">
        <v>1</v>
      </c>
      <c r="C5290">
        <v>19</v>
      </c>
      <c r="D5290" s="1">
        <v>0.3611111111111111</v>
      </c>
      <c r="E5290">
        <v>25.189450000000001</v>
      </c>
    </row>
    <row r="5291" spans="1:5" x14ac:dyDescent="0.35">
      <c r="A5291">
        <v>2018</v>
      </c>
      <c r="B5291">
        <v>1</v>
      </c>
      <c r="C5291">
        <v>19</v>
      </c>
      <c r="D5291" s="1">
        <v>0.36458333333333331</v>
      </c>
      <c r="E5291">
        <v>24.88232</v>
      </c>
    </row>
    <row r="5292" spans="1:5" x14ac:dyDescent="0.35">
      <c r="A5292">
        <v>2018</v>
      </c>
      <c r="B5292">
        <v>1</v>
      </c>
      <c r="C5292">
        <v>19</v>
      </c>
      <c r="D5292" s="1">
        <v>0.36805555555555558</v>
      </c>
      <c r="E5292">
        <v>27.135249999999999</v>
      </c>
    </row>
    <row r="5293" spans="1:5" x14ac:dyDescent="0.35">
      <c r="A5293">
        <v>2018</v>
      </c>
      <c r="B5293">
        <v>1</v>
      </c>
      <c r="C5293">
        <v>19</v>
      </c>
      <c r="D5293" s="1">
        <v>0.37152777777777773</v>
      </c>
      <c r="E5293">
        <v>25.90625</v>
      </c>
    </row>
    <row r="5294" spans="1:5" x14ac:dyDescent="0.35">
      <c r="A5294">
        <v>2018</v>
      </c>
      <c r="B5294">
        <v>1</v>
      </c>
      <c r="C5294">
        <v>19</v>
      </c>
      <c r="D5294" s="1">
        <v>0.375</v>
      </c>
      <c r="E5294">
        <v>23.960940000000001</v>
      </c>
    </row>
    <row r="5295" spans="1:5" x14ac:dyDescent="0.35">
      <c r="A5295">
        <v>2018</v>
      </c>
      <c r="B5295">
        <v>1</v>
      </c>
      <c r="C5295">
        <v>19</v>
      </c>
      <c r="D5295" s="1">
        <v>0.37847222222222227</v>
      </c>
      <c r="E5295">
        <v>22.322510000000001</v>
      </c>
    </row>
    <row r="5296" spans="1:5" x14ac:dyDescent="0.35">
      <c r="A5296">
        <v>2018</v>
      </c>
      <c r="B5296">
        <v>1</v>
      </c>
      <c r="C5296">
        <v>19</v>
      </c>
      <c r="D5296" s="1">
        <v>0.38194444444444442</v>
      </c>
      <c r="E5296">
        <v>28.466309999999901</v>
      </c>
    </row>
    <row r="5297" spans="1:5" x14ac:dyDescent="0.35">
      <c r="A5297">
        <v>2018</v>
      </c>
      <c r="B5297">
        <v>1</v>
      </c>
      <c r="C5297">
        <v>19</v>
      </c>
      <c r="D5297" s="1">
        <v>0.38541666666666669</v>
      </c>
      <c r="E5297">
        <v>29.694579999999998</v>
      </c>
    </row>
    <row r="5298" spans="1:5" x14ac:dyDescent="0.35">
      <c r="A5298">
        <v>2018</v>
      </c>
      <c r="B5298">
        <v>1</v>
      </c>
      <c r="C5298">
        <v>19</v>
      </c>
      <c r="D5298" s="1">
        <v>0.3888888888888889</v>
      </c>
      <c r="E5298">
        <v>25.189450000000001</v>
      </c>
    </row>
    <row r="5299" spans="1:5" x14ac:dyDescent="0.35">
      <c r="A5299">
        <v>2018</v>
      </c>
      <c r="B5299">
        <v>1</v>
      </c>
      <c r="C5299">
        <v>19</v>
      </c>
      <c r="D5299" s="1">
        <v>0.3923611111111111</v>
      </c>
      <c r="E5299">
        <v>24.26782</v>
      </c>
    </row>
    <row r="5300" spans="1:5" x14ac:dyDescent="0.35">
      <c r="A5300">
        <v>2018</v>
      </c>
      <c r="B5300">
        <v>1</v>
      </c>
      <c r="C5300">
        <v>19</v>
      </c>
      <c r="D5300" s="1">
        <v>0.39583333333333331</v>
      </c>
      <c r="E5300">
        <v>26.725829999999998</v>
      </c>
    </row>
    <row r="5301" spans="1:5" x14ac:dyDescent="0.35">
      <c r="A5301">
        <v>2018</v>
      </c>
      <c r="B5301">
        <v>1</v>
      </c>
      <c r="C5301">
        <v>19</v>
      </c>
      <c r="D5301" s="1">
        <v>0.39930555555555558</v>
      </c>
      <c r="E5301">
        <v>24.677489999999999</v>
      </c>
    </row>
    <row r="5302" spans="1:5" x14ac:dyDescent="0.35">
      <c r="A5302">
        <v>2018</v>
      </c>
      <c r="B5302">
        <v>1</v>
      </c>
      <c r="C5302">
        <v>19</v>
      </c>
      <c r="D5302" s="1">
        <v>0.40277777777777773</v>
      </c>
      <c r="E5302">
        <v>26.418949999999999</v>
      </c>
    </row>
    <row r="5303" spans="1:5" x14ac:dyDescent="0.35">
      <c r="A5303">
        <v>2018</v>
      </c>
      <c r="B5303">
        <v>1</v>
      </c>
      <c r="C5303">
        <v>19</v>
      </c>
      <c r="D5303" s="1">
        <v>0.40625</v>
      </c>
      <c r="E5303">
        <v>26.725339999999999</v>
      </c>
    </row>
    <row r="5304" spans="1:5" x14ac:dyDescent="0.35">
      <c r="A5304">
        <v>2018</v>
      </c>
      <c r="B5304">
        <v>1</v>
      </c>
      <c r="C5304">
        <v>19</v>
      </c>
      <c r="D5304" s="1">
        <v>0.40972222222222227</v>
      </c>
      <c r="E5304">
        <v>40.139890000000001</v>
      </c>
    </row>
    <row r="5305" spans="1:5" x14ac:dyDescent="0.35">
      <c r="A5305">
        <v>2018</v>
      </c>
      <c r="B5305">
        <v>1</v>
      </c>
      <c r="C5305">
        <v>19</v>
      </c>
      <c r="D5305" s="1">
        <v>0.41319444444444442</v>
      </c>
      <c r="E5305">
        <v>37.784419999999997</v>
      </c>
    </row>
    <row r="5306" spans="1:5" x14ac:dyDescent="0.35">
      <c r="A5306">
        <v>2018</v>
      </c>
      <c r="B5306">
        <v>1</v>
      </c>
      <c r="C5306">
        <v>19</v>
      </c>
      <c r="D5306" s="1">
        <v>0.41666666666666669</v>
      </c>
      <c r="E5306">
        <v>21.503170000000001</v>
      </c>
    </row>
    <row r="5307" spans="1:5" x14ac:dyDescent="0.35">
      <c r="A5307">
        <v>2018</v>
      </c>
      <c r="B5307">
        <v>1</v>
      </c>
      <c r="C5307">
        <v>19</v>
      </c>
      <c r="D5307" s="1">
        <v>0.4201388888888889</v>
      </c>
      <c r="E5307">
        <v>45.66919</v>
      </c>
    </row>
    <row r="5308" spans="1:5" x14ac:dyDescent="0.35">
      <c r="A5308">
        <v>2018</v>
      </c>
      <c r="B5308">
        <v>1</v>
      </c>
      <c r="C5308">
        <v>19</v>
      </c>
      <c r="D5308" s="1">
        <v>0.4236111111111111</v>
      </c>
      <c r="E5308">
        <v>47.819339999999997</v>
      </c>
    </row>
    <row r="5309" spans="1:5" x14ac:dyDescent="0.35">
      <c r="A5309">
        <v>2018</v>
      </c>
      <c r="B5309">
        <v>1</v>
      </c>
      <c r="C5309">
        <v>19</v>
      </c>
      <c r="D5309" s="1">
        <v>0.42708333333333331</v>
      </c>
      <c r="E5309">
        <v>47.409909999999897</v>
      </c>
    </row>
    <row r="5310" spans="1:5" x14ac:dyDescent="0.35">
      <c r="A5310">
        <v>2018</v>
      </c>
      <c r="B5310">
        <v>1</v>
      </c>
      <c r="C5310">
        <v>19</v>
      </c>
      <c r="D5310" s="1">
        <v>0.43055555555555558</v>
      </c>
      <c r="E5310">
        <v>52.529539999999997</v>
      </c>
    </row>
    <row r="5311" spans="1:5" x14ac:dyDescent="0.35">
      <c r="A5311">
        <v>2018</v>
      </c>
      <c r="B5311">
        <v>1</v>
      </c>
      <c r="C5311">
        <v>19</v>
      </c>
      <c r="D5311" s="1">
        <v>0.43402777777777773</v>
      </c>
      <c r="E5311">
        <v>49.458009999999902</v>
      </c>
    </row>
    <row r="5312" spans="1:5" x14ac:dyDescent="0.35">
      <c r="A5312">
        <v>2018</v>
      </c>
      <c r="B5312">
        <v>1</v>
      </c>
      <c r="C5312">
        <v>19</v>
      </c>
      <c r="D5312" s="1">
        <v>0.4375</v>
      </c>
      <c r="E5312">
        <v>29.080570000000002</v>
      </c>
    </row>
    <row r="5313" spans="1:5" x14ac:dyDescent="0.35">
      <c r="A5313">
        <v>2018</v>
      </c>
      <c r="B5313">
        <v>1</v>
      </c>
      <c r="C5313">
        <v>19</v>
      </c>
      <c r="D5313" s="1">
        <v>0.44097222222222227</v>
      </c>
      <c r="E5313">
        <v>24.78003</v>
      </c>
    </row>
    <row r="5314" spans="1:5" x14ac:dyDescent="0.35">
      <c r="A5314">
        <v>2018</v>
      </c>
      <c r="B5314">
        <v>1</v>
      </c>
      <c r="C5314">
        <v>19</v>
      </c>
      <c r="D5314" s="1">
        <v>0.44444444444444442</v>
      </c>
      <c r="E5314">
        <v>36.043700000000001</v>
      </c>
    </row>
    <row r="5315" spans="1:5" x14ac:dyDescent="0.35">
      <c r="A5315">
        <v>2018</v>
      </c>
      <c r="B5315">
        <v>1</v>
      </c>
      <c r="C5315">
        <v>19</v>
      </c>
      <c r="D5315" s="1">
        <v>0.44791666666666669</v>
      </c>
      <c r="E5315">
        <v>43.006839999999997</v>
      </c>
    </row>
    <row r="5316" spans="1:5" x14ac:dyDescent="0.35">
      <c r="A5316">
        <v>2018</v>
      </c>
      <c r="B5316">
        <v>1</v>
      </c>
      <c r="C5316">
        <v>19</v>
      </c>
      <c r="D5316" s="1">
        <v>0.4513888888888889</v>
      </c>
      <c r="E5316">
        <v>48.024169999999998</v>
      </c>
    </row>
    <row r="5317" spans="1:5" x14ac:dyDescent="0.35">
      <c r="A5317">
        <v>2018</v>
      </c>
      <c r="B5317">
        <v>1</v>
      </c>
      <c r="C5317">
        <v>19</v>
      </c>
      <c r="D5317" s="1">
        <v>0.4548611111111111</v>
      </c>
      <c r="E5317">
        <v>52.529539999999997</v>
      </c>
    </row>
    <row r="5318" spans="1:5" x14ac:dyDescent="0.35">
      <c r="A5318">
        <v>2018</v>
      </c>
      <c r="B5318">
        <v>1</v>
      </c>
      <c r="C5318">
        <v>19</v>
      </c>
      <c r="D5318" s="1">
        <v>0.45833333333333331</v>
      </c>
      <c r="E5318">
        <v>52.73413</v>
      </c>
    </row>
    <row r="5319" spans="1:5" x14ac:dyDescent="0.35">
      <c r="A5319">
        <v>2018</v>
      </c>
      <c r="B5319">
        <v>1</v>
      </c>
      <c r="C5319">
        <v>19</v>
      </c>
      <c r="D5319" s="1">
        <v>0.46180555555555558</v>
      </c>
      <c r="E5319">
        <v>52.427250000000001</v>
      </c>
    </row>
    <row r="5320" spans="1:5" x14ac:dyDescent="0.35">
      <c r="A5320">
        <v>2018</v>
      </c>
      <c r="B5320">
        <v>1</v>
      </c>
      <c r="C5320">
        <v>19</v>
      </c>
      <c r="D5320" s="1">
        <v>0.46527777777777773</v>
      </c>
      <c r="E5320">
        <v>52.73413</v>
      </c>
    </row>
    <row r="5321" spans="1:5" x14ac:dyDescent="0.35">
      <c r="A5321">
        <v>2018</v>
      </c>
      <c r="B5321">
        <v>1</v>
      </c>
      <c r="C5321">
        <v>19</v>
      </c>
      <c r="D5321" s="1">
        <v>0.46875</v>
      </c>
      <c r="E5321">
        <v>52.73413</v>
      </c>
    </row>
    <row r="5322" spans="1:5" x14ac:dyDescent="0.35">
      <c r="A5322">
        <v>2018</v>
      </c>
      <c r="B5322">
        <v>1</v>
      </c>
      <c r="C5322">
        <v>19</v>
      </c>
      <c r="D5322" s="1">
        <v>0.47222222222222227</v>
      </c>
      <c r="E5322">
        <v>52.73413</v>
      </c>
    </row>
    <row r="5323" spans="1:5" x14ac:dyDescent="0.35">
      <c r="A5323">
        <v>2018</v>
      </c>
      <c r="B5323">
        <v>1</v>
      </c>
      <c r="C5323">
        <v>19</v>
      </c>
      <c r="D5323" s="1">
        <v>0.47569444444444442</v>
      </c>
      <c r="E5323">
        <v>52.73413</v>
      </c>
    </row>
    <row r="5324" spans="1:5" x14ac:dyDescent="0.35">
      <c r="A5324">
        <v>2018</v>
      </c>
      <c r="B5324">
        <v>1</v>
      </c>
      <c r="C5324">
        <v>19</v>
      </c>
      <c r="D5324" s="1">
        <v>0.47916666666666669</v>
      </c>
      <c r="E5324">
        <v>52.427250000000001</v>
      </c>
    </row>
    <row r="5325" spans="1:5" x14ac:dyDescent="0.35">
      <c r="A5325">
        <v>2018</v>
      </c>
      <c r="B5325">
        <v>1</v>
      </c>
      <c r="C5325">
        <v>19</v>
      </c>
      <c r="D5325" s="1">
        <v>0.4826388888888889</v>
      </c>
      <c r="E5325">
        <v>52.222169999999998</v>
      </c>
    </row>
    <row r="5326" spans="1:5" x14ac:dyDescent="0.35">
      <c r="A5326">
        <v>2018</v>
      </c>
      <c r="B5326">
        <v>1</v>
      </c>
      <c r="C5326">
        <v>19</v>
      </c>
      <c r="D5326" s="1">
        <v>0.4861111111111111</v>
      </c>
      <c r="E5326">
        <v>51.710450000000002</v>
      </c>
    </row>
    <row r="5327" spans="1:5" x14ac:dyDescent="0.35">
      <c r="A5327">
        <v>2018</v>
      </c>
      <c r="B5327">
        <v>1</v>
      </c>
      <c r="C5327">
        <v>19</v>
      </c>
      <c r="D5327" s="1">
        <v>0.48958333333333331</v>
      </c>
      <c r="E5327">
        <v>40.549320000000002</v>
      </c>
    </row>
    <row r="5328" spans="1:5" x14ac:dyDescent="0.35">
      <c r="A5328">
        <v>2018</v>
      </c>
      <c r="B5328">
        <v>1</v>
      </c>
      <c r="C5328">
        <v>19</v>
      </c>
      <c r="D5328" s="1">
        <v>0.49305555555555558</v>
      </c>
      <c r="E5328">
        <v>38.501220000000004</v>
      </c>
    </row>
    <row r="5329" spans="1:5" x14ac:dyDescent="0.35">
      <c r="A5329">
        <v>2018</v>
      </c>
      <c r="B5329">
        <v>1</v>
      </c>
      <c r="C5329">
        <v>19</v>
      </c>
      <c r="D5329" s="1">
        <v>0.49652777777777773</v>
      </c>
      <c r="E5329">
        <v>34.81494</v>
      </c>
    </row>
    <row r="5330" spans="1:5" x14ac:dyDescent="0.35">
      <c r="A5330">
        <v>2018</v>
      </c>
      <c r="B5330">
        <v>1</v>
      </c>
      <c r="C5330">
        <v>19</v>
      </c>
      <c r="D5330" s="1">
        <v>0.5</v>
      </c>
      <c r="E5330">
        <v>24.063479999999998</v>
      </c>
    </row>
    <row r="5331" spans="1:5" x14ac:dyDescent="0.35">
      <c r="A5331">
        <v>2018</v>
      </c>
      <c r="B5331">
        <v>1</v>
      </c>
      <c r="C5331">
        <v>19</v>
      </c>
      <c r="D5331" s="1">
        <v>0.50347222222222221</v>
      </c>
      <c r="E5331">
        <v>34.20044</v>
      </c>
    </row>
    <row r="5332" spans="1:5" x14ac:dyDescent="0.35">
      <c r="A5332">
        <v>2018</v>
      </c>
      <c r="B5332">
        <v>1</v>
      </c>
      <c r="C5332">
        <v>19</v>
      </c>
      <c r="D5332" s="1">
        <v>0.50694444444444442</v>
      </c>
      <c r="E5332">
        <v>47.921880000000002</v>
      </c>
    </row>
    <row r="5333" spans="1:5" x14ac:dyDescent="0.35">
      <c r="A5333">
        <v>2018</v>
      </c>
      <c r="B5333">
        <v>1</v>
      </c>
      <c r="C5333">
        <v>19</v>
      </c>
      <c r="D5333" s="1">
        <v>0.51041666666666663</v>
      </c>
      <c r="E5333">
        <v>41.777830000000002</v>
      </c>
    </row>
    <row r="5334" spans="1:5" x14ac:dyDescent="0.35">
      <c r="A5334">
        <v>2018</v>
      </c>
      <c r="B5334">
        <v>1</v>
      </c>
      <c r="C5334">
        <v>19</v>
      </c>
      <c r="D5334" s="1">
        <v>0.51388888888888895</v>
      </c>
      <c r="E5334">
        <v>52.73413</v>
      </c>
    </row>
    <row r="5335" spans="1:5" x14ac:dyDescent="0.35">
      <c r="A5335">
        <v>2018</v>
      </c>
      <c r="B5335">
        <v>1</v>
      </c>
      <c r="C5335">
        <v>19</v>
      </c>
      <c r="D5335" s="1">
        <v>0.51736111111111105</v>
      </c>
      <c r="E5335">
        <v>52.631839999999997</v>
      </c>
    </row>
    <row r="5336" spans="1:5" x14ac:dyDescent="0.35">
      <c r="A5336">
        <v>2018</v>
      </c>
      <c r="B5336">
        <v>1</v>
      </c>
      <c r="C5336">
        <v>19</v>
      </c>
      <c r="D5336" s="1">
        <v>0.52083333333333337</v>
      </c>
      <c r="E5336">
        <v>52.73413</v>
      </c>
    </row>
    <row r="5337" spans="1:5" x14ac:dyDescent="0.35">
      <c r="A5337">
        <v>2018</v>
      </c>
      <c r="B5337">
        <v>1</v>
      </c>
      <c r="C5337">
        <v>19</v>
      </c>
      <c r="D5337" s="1">
        <v>0.52430555555555558</v>
      </c>
      <c r="E5337">
        <v>52.73413</v>
      </c>
    </row>
    <row r="5338" spans="1:5" x14ac:dyDescent="0.35">
      <c r="A5338">
        <v>2018</v>
      </c>
      <c r="B5338">
        <v>1</v>
      </c>
      <c r="C5338">
        <v>19</v>
      </c>
      <c r="D5338" s="1">
        <v>0.52777777777777779</v>
      </c>
      <c r="E5338">
        <v>52.73413</v>
      </c>
    </row>
    <row r="5339" spans="1:5" x14ac:dyDescent="0.35">
      <c r="A5339">
        <v>2018</v>
      </c>
      <c r="B5339">
        <v>1</v>
      </c>
      <c r="C5339">
        <v>19</v>
      </c>
      <c r="D5339" s="1">
        <v>0.53125</v>
      </c>
      <c r="E5339">
        <v>52.631839999999997</v>
      </c>
    </row>
    <row r="5340" spans="1:5" x14ac:dyDescent="0.35">
      <c r="A5340">
        <v>2018</v>
      </c>
      <c r="B5340">
        <v>1</v>
      </c>
      <c r="C5340">
        <v>19</v>
      </c>
      <c r="D5340" s="1">
        <v>0.53472222222222221</v>
      </c>
      <c r="E5340">
        <v>52.73413</v>
      </c>
    </row>
    <row r="5341" spans="1:5" x14ac:dyDescent="0.35">
      <c r="A5341">
        <v>2018</v>
      </c>
      <c r="B5341">
        <v>1</v>
      </c>
      <c r="C5341">
        <v>19</v>
      </c>
      <c r="D5341" s="1">
        <v>0.53819444444444442</v>
      </c>
      <c r="E5341">
        <v>52.73413</v>
      </c>
    </row>
    <row r="5342" spans="1:5" x14ac:dyDescent="0.35">
      <c r="A5342">
        <v>2018</v>
      </c>
      <c r="B5342">
        <v>1</v>
      </c>
      <c r="C5342">
        <v>19</v>
      </c>
      <c r="D5342" s="1">
        <v>0.54166666666666663</v>
      </c>
      <c r="E5342">
        <v>52.73413</v>
      </c>
    </row>
    <row r="5343" spans="1:5" x14ac:dyDescent="0.35">
      <c r="A5343">
        <v>2018</v>
      </c>
      <c r="B5343">
        <v>1</v>
      </c>
      <c r="C5343">
        <v>19</v>
      </c>
      <c r="D5343" s="1">
        <v>0.54513888888888895</v>
      </c>
      <c r="E5343">
        <v>52.631839999999997</v>
      </c>
    </row>
    <row r="5344" spans="1:5" x14ac:dyDescent="0.35">
      <c r="A5344">
        <v>2018</v>
      </c>
      <c r="B5344">
        <v>1</v>
      </c>
      <c r="C5344">
        <v>19</v>
      </c>
      <c r="D5344" s="1">
        <v>0.54861111111111105</v>
      </c>
      <c r="E5344">
        <v>52.73413</v>
      </c>
    </row>
    <row r="5345" spans="1:5" x14ac:dyDescent="0.35">
      <c r="A5345">
        <v>2018</v>
      </c>
      <c r="B5345">
        <v>1</v>
      </c>
      <c r="C5345">
        <v>19</v>
      </c>
      <c r="D5345" s="1">
        <v>0.55208333333333337</v>
      </c>
      <c r="E5345">
        <v>52.73413</v>
      </c>
    </row>
    <row r="5346" spans="1:5" x14ac:dyDescent="0.35">
      <c r="A5346">
        <v>2018</v>
      </c>
      <c r="B5346">
        <v>1</v>
      </c>
      <c r="C5346">
        <v>19</v>
      </c>
      <c r="D5346" s="1">
        <v>0.55555555555555558</v>
      </c>
      <c r="E5346">
        <v>52.631839999999997</v>
      </c>
    </row>
    <row r="5347" spans="1:5" x14ac:dyDescent="0.35">
      <c r="A5347">
        <v>2018</v>
      </c>
      <c r="B5347">
        <v>1</v>
      </c>
      <c r="C5347">
        <v>19</v>
      </c>
      <c r="D5347" s="1">
        <v>0.55902777777777779</v>
      </c>
      <c r="E5347">
        <v>52.631839999999997</v>
      </c>
    </row>
    <row r="5348" spans="1:5" x14ac:dyDescent="0.35">
      <c r="A5348">
        <v>2018</v>
      </c>
      <c r="B5348">
        <v>1</v>
      </c>
      <c r="C5348">
        <v>19</v>
      </c>
      <c r="D5348" s="1">
        <v>0.5625</v>
      </c>
      <c r="E5348">
        <v>52.631839999999997</v>
      </c>
    </row>
    <row r="5349" spans="1:5" x14ac:dyDescent="0.35">
      <c r="A5349">
        <v>2018</v>
      </c>
      <c r="B5349">
        <v>1</v>
      </c>
      <c r="C5349">
        <v>19</v>
      </c>
      <c r="D5349" s="1">
        <v>0.56597222222222221</v>
      </c>
      <c r="E5349">
        <v>52.73413</v>
      </c>
    </row>
    <row r="5350" spans="1:5" x14ac:dyDescent="0.35">
      <c r="A5350">
        <v>2018</v>
      </c>
      <c r="B5350">
        <v>1</v>
      </c>
      <c r="C5350">
        <v>19</v>
      </c>
      <c r="D5350" s="1">
        <v>0.56944444444444442</v>
      </c>
      <c r="E5350">
        <v>52.631839999999997</v>
      </c>
    </row>
    <row r="5351" spans="1:5" x14ac:dyDescent="0.35">
      <c r="A5351">
        <v>2018</v>
      </c>
      <c r="B5351">
        <v>1</v>
      </c>
      <c r="C5351">
        <v>19</v>
      </c>
      <c r="D5351" s="1">
        <v>0.57291666666666663</v>
      </c>
      <c r="E5351">
        <v>52.631839999999997</v>
      </c>
    </row>
    <row r="5352" spans="1:5" x14ac:dyDescent="0.35">
      <c r="A5352">
        <v>2018</v>
      </c>
      <c r="B5352">
        <v>1</v>
      </c>
      <c r="C5352">
        <v>19</v>
      </c>
      <c r="D5352" s="1">
        <v>0.57638888888888895</v>
      </c>
      <c r="E5352">
        <v>52.631839999999997</v>
      </c>
    </row>
    <row r="5353" spans="1:5" x14ac:dyDescent="0.35">
      <c r="A5353">
        <v>2018</v>
      </c>
      <c r="B5353">
        <v>1</v>
      </c>
      <c r="C5353">
        <v>19</v>
      </c>
      <c r="D5353" s="1">
        <v>0.57986111111111105</v>
      </c>
      <c r="E5353">
        <v>52.631839999999997</v>
      </c>
    </row>
    <row r="5354" spans="1:5" x14ac:dyDescent="0.35">
      <c r="A5354">
        <v>2018</v>
      </c>
      <c r="B5354">
        <v>1</v>
      </c>
      <c r="C5354">
        <v>19</v>
      </c>
      <c r="D5354" s="1">
        <v>0.58333333333333337</v>
      </c>
      <c r="E5354">
        <v>52.529539999999997</v>
      </c>
    </row>
    <row r="5355" spans="1:5" x14ac:dyDescent="0.35">
      <c r="A5355">
        <v>2018</v>
      </c>
      <c r="B5355">
        <v>1</v>
      </c>
      <c r="C5355">
        <v>19</v>
      </c>
      <c r="D5355" s="1">
        <v>0.58680555555555558</v>
      </c>
      <c r="E5355">
        <v>52.631839999999997</v>
      </c>
    </row>
    <row r="5356" spans="1:5" x14ac:dyDescent="0.35">
      <c r="A5356">
        <v>2018</v>
      </c>
      <c r="B5356">
        <v>1</v>
      </c>
      <c r="C5356">
        <v>19</v>
      </c>
      <c r="D5356" s="1">
        <v>0.59027777777777779</v>
      </c>
      <c r="E5356">
        <v>52.529539999999997</v>
      </c>
    </row>
    <row r="5357" spans="1:5" x14ac:dyDescent="0.35">
      <c r="A5357">
        <v>2018</v>
      </c>
      <c r="B5357">
        <v>1</v>
      </c>
      <c r="C5357">
        <v>19</v>
      </c>
      <c r="D5357" s="1">
        <v>0.59375</v>
      </c>
      <c r="E5357">
        <v>52.631839999999997</v>
      </c>
    </row>
    <row r="5358" spans="1:5" x14ac:dyDescent="0.35">
      <c r="A5358">
        <v>2018</v>
      </c>
      <c r="B5358">
        <v>1</v>
      </c>
      <c r="C5358">
        <v>19</v>
      </c>
      <c r="D5358" s="1">
        <v>0.59722222222222221</v>
      </c>
      <c r="E5358">
        <v>52.529539999999997</v>
      </c>
    </row>
    <row r="5359" spans="1:5" x14ac:dyDescent="0.35">
      <c r="A5359">
        <v>2018</v>
      </c>
      <c r="B5359">
        <v>1</v>
      </c>
      <c r="C5359">
        <v>19</v>
      </c>
      <c r="D5359" s="1">
        <v>0.60069444444444442</v>
      </c>
      <c r="E5359">
        <v>51.608150000000002</v>
      </c>
    </row>
    <row r="5360" spans="1:5" x14ac:dyDescent="0.35">
      <c r="A5360">
        <v>2018</v>
      </c>
      <c r="B5360">
        <v>1</v>
      </c>
      <c r="C5360">
        <v>19</v>
      </c>
      <c r="D5360" s="1">
        <v>0.60416666666666663</v>
      </c>
      <c r="E5360">
        <v>52.631839999999997</v>
      </c>
    </row>
    <row r="5361" spans="1:5" x14ac:dyDescent="0.35">
      <c r="A5361">
        <v>2018</v>
      </c>
      <c r="B5361">
        <v>1</v>
      </c>
      <c r="C5361">
        <v>19</v>
      </c>
      <c r="D5361" s="1">
        <v>0.60763888888888895</v>
      </c>
      <c r="E5361">
        <v>52.631839999999997</v>
      </c>
    </row>
    <row r="5362" spans="1:5" x14ac:dyDescent="0.35">
      <c r="A5362">
        <v>2018</v>
      </c>
      <c r="B5362">
        <v>1</v>
      </c>
      <c r="C5362">
        <v>19</v>
      </c>
      <c r="D5362" s="1">
        <v>0.61111111111111105</v>
      </c>
      <c r="E5362">
        <v>52.631839999999997</v>
      </c>
    </row>
    <row r="5363" spans="1:5" x14ac:dyDescent="0.35">
      <c r="A5363">
        <v>2018</v>
      </c>
      <c r="B5363">
        <v>1</v>
      </c>
      <c r="C5363">
        <v>19</v>
      </c>
      <c r="D5363" s="1">
        <v>0.61458333333333337</v>
      </c>
      <c r="E5363">
        <v>52.631839999999997</v>
      </c>
    </row>
    <row r="5364" spans="1:5" x14ac:dyDescent="0.35">
      <c r="A5364">
        <v>2018</v>
      </c>
      <c r="B5364">
        <v>1</v>
      </c>
      <c r="C5364">
        <v>19</v>
      </c>
      <c r="D5364" s="1">
        <v>0.61805555555555558</v>
      </c>
      <c r="E5364">
        <v>49.56006</v>
      </c>
    </row>
    <row r="5365" spans="1:5" x14ac:dyDescent="0.35">
      <c r="A5365">
        <v>2018</v>
      </c>
      <c r="B5365">
        <v>1</v>
      </c>
      <c r="C5365">
        <v>19</v>
      </c>
      <c r="D5365" s="1">
        <v>0.62152777777777779</v>
      </c>
      <c r="E5365">
        <v>49.457520000000002</v>
      </c>
    </row>
    <row r="5366" spans="1:5" x14ac:dyDescent="0.35">
      <c r="A5366">
        <v>2018</v>
      </c>
      <c r="B5366">
        <v>1</v>
      </c>
      <c r="C5366">
        <v>19</v>
      </c>
      <c r="D5366" s="1">
        <v>0.625</v>
      </c>
      <c r="E5366">
        <v>52.631839999999997</v>
      </c>
    </row>
    <row r="5367" spans="1:5" x14ac:dyDescent="0.35">
      <c r="A5367">
        <v>2018</v>
      </c>
      <c r="B5367">
        <v>1</v>
      </c>
      <c r="C5367">
        <v>19</v>
      </c>
      <c r="D5367" s="1">
        <v>0.62847222222222221</v>
      </c>
      <c r="E5367">
        <v>48.63843</v>
      </c>
    </row>
    <row r="5368" spans="1:5" x14ac:dyDescent="0.35">
      <c r="A5368">
        <v>2018</v>
      </c>
      <c r="B5368">
        <v>1</v>
      </c>
      <c r="C5368">
        <v>19</v>
      </c>
      <c r="D5368" s="1">
        <v>0.63194444444444442</v>
      </c>
      <c r="E5368">
        <v>51.301270000000002</v>
      </c>
    </row>
    <row r="5369" spans="1:5" x14ac:dyDescent="0.35">
      <c r="A5369">
        <v>2018</v>
      </c>
      <c r="B5369">
        <v>1</v>
      </c>
      <c r="C5369">
        <v>19</v>
      </c>
      <c r="D5369" s="1">
        <v>0.63541666666666663</v>
      </c>
      <c r="E5369">
        <v>50.276859999999999</v>
      </c>
    </row>
    <row r="5370" spans="1:5" x14ac:dyDescent="0.35">
      <c r="A5370">
        <v>2018</v>
      </c>
      <c r="B5370">
        <v>1</v>
      </c>
      <c r="C5370">
        <v>19</v>
      </c>
      <c r="D5370" s="1">
        <v>0.63888888888888895</v>
      </c>
      <c r="E5370">
        <v>52.017580000000002</v>
      </c>
    </row>
    <row r="5371" spans="1:5" x14ac:dyDescent="0.35">
      <c r="A5371">
        <v>2018</v>
      </c>
      <c r="B5371">
        <v>1</v>
      </c>
      <c r="C5371">
        <v>19</v>
      </c>
      <c r="D5371" s="1">
        <v>0.64236111111111105</v>
      </c>
      <c r="E5371">
        <v>51.403079999999903</v>
      </c>
    </row>
    <row r="5372" spans="1:5" x14ac:dyDescent="0.35">
      <c r="A5372">
        <v>2018</v>
      </c>
      <c r="B5372">
        <v>1</v>
      </c>
      <c r="C5372">
        <v>19</v>
      </c>
      <c r="D5372" s="1">
        <v>0.64583333333333337</v>
      </c>
      <c r="E5372">
        <v>51.300779999999897</v>
      </c>
    </row>
    <row r="5373" spans="1:5" x14ac:dyDescent="0.35">
      <c r="A5373">
        <v>2018</v>
      </c>
      <c r="B5373">
        <v>1</v>
      </c>
      <c r="C5373">
        <v>19</v>
      </c>
      <c r="D5373" s="1">
        <v>0.64930555555555558</v>
      </c>
      <c r="E5373">
        <v>50.78857</v>
      </c>
    </row>
    <row r="5374" spans="1:5" x14ac:dyDescent="0.35">
      <c r="A5374">
        <v>2018</v>
      </c>
      <c r="B5374">
        <v>1</v>
      </c>
      <c r="C5374">
        <v>19</v>
      </c>
      <c r="D5374" s="1">
        <v>0.65277777777777779</v>
      </c>
      <c r="E5374">
        <v>42.904049999999998</v>
      </c>
    </row>
    <row r="5375" spans="1:5" x14ac:dyDescent="0.35">
      <c r="A5375">
        <v>2018</v>
      </c>
      <c r="B5375">
        <v>1</v>
      </c>
      <c r="C5375">
        <v>19</v>
      </c>
      <c r="D5375" s="1">
        <v>0.65625</v>
      </c>
      <c r="E5375">
        <v>49.457520000000002</v>
      </c>
    </row>
    <row r="5376" spans="1:5" x14ac:dyDescent="0.35">
      <c r="A5376">
        <v>2018</v>
      </c>
      <c r="B5376">
        <v>1</v>
      </c>
      <c r="C5376">
        <v>19</v>
      </c>
      <c r="D5376" s="1">
        <v>0.65972222222222221</v>
      </c>
      <c r="E5376">
        <v>48.434080000000002</v>
      </c>
    </row>
    <row r="5377" spans="1:5" x14ac:dyDescent="0.35">
      <c r="A5377">
        <v>2018</v>
      </c>
      <c r="B5377">
        <v>1</v>
      </c>
      <c r="C5377">
        <v>19</v>
      </c>
      <c r="D5377" s="1">
        <v>0.66319444444444442</v>
      </c>
      <c r="E5377">
        <v>47.409909999999897</v>
      </c>
    </row>
    <row r="5378" spans="1:5" x14ac:dyDescent="0.35">
      <c r="A5378">
        <v>2018</v>
      </c>
      <c r="B5378">
        <v>1</v>
      </c>
      <c r="C5378">
        <v>19</v>
      </c>
      <c r="D5378" s="1">
        <v>0.66666666666666663</v>
      </c>
      <c r="E5378">
        <v>46.590330000000002</v>
      </c>
    </row>
    <row r="5379" spans="1:5" x14ac:dyDescent="0.35">
      <c r="A5379">
        <v>2018</v>
      </c>
      <c r="B5379">
        <v>1</v>
      </c>
      <c r="C5379">
        <v>19</v>
      </c>
      <c r="D5379" s="1">
        <v>0.67013888888888884</v>
      </c>
      <c r="E5379">
        <v>44.64526</v>
      </c>
    </row>
    <row r="5380" spans="1:5" x14ac:dyDescent="0.35">
      <c r="A5380">
        <v>2018</v>
      </c>
      <c r="B5380">
        <v>1</v>
      </c>
      <c r="C5380">
        <v>19</v>
      </c>
      <c r="D5380" s="1">
        <v>0.67361111111111116</v>
      </c>
      <c r="E5380">
        <v>36.248539999999998</v>
      </c>
    </row>
    <row r="5381" spans="1:5" x14ac:dyDescent="0.35">
      <c r="A5381">
        <v>2018</v>
      </c>
      <c r="B5381">
        <v>1</v>
      </c>
      <c r="C5381">
        <v>19</v>
      </c>
      <c r="D5381" s="1">
        <v>0.67708333333333337</v>
      </c>
      <c r="E5381">
        <v>28.057129999999901</v>
      </c>
    </row>
    <row r="5382" spans="1:5" x14ac:dyDescent="0.35">
      <c r="A5382">
        <v>2018</v>
      </c>
      <c r="B5382">
        <v>1</v>
      </c>
      <c r="C5382">
        <v>19</v>
      </c>
      <c r="D5382" s="1">
        <v>0.68055555555555547</v>
      </c>
      <c r="E5382">
        <v>26.418209999999998</v>
      </c>
    </row>
    <row r="5383" spans="1:5" x14ac:dyDescent="0.35">
      <c r="A5383">
        <v>2018</v>
      </c>
      <c r="B5383">
        <v>1</v>
      </c>
      <c r="C5383">
        <v>19</v>
      </c>
      <c r="D5383" s="1">
        <v>0.68402777777777779</v>
      </c>
      <c r="E5383">
        <v>27.851809999999901</v>
      </c>
    </row>
    <row r="5384" spans="1:5" x14ac:dyDescent="0.35">
      <c r="A5384">
        <v>2018</v>
      </c>
      <c r="B5384">
        <v>1</v>
      </c>
      <c r="C5384">
        <v>19</v>
      </c>
      <c r="D5384" s="1">
        <v>0.6875</v>
      </c>
      <c r="E5384">
        <v>34.81494</v>
      </c>
    </row>
    <row r="5385" spans="1:5" x14ac:dyDescent="0.35">
      <c r="A5385">
        <v>2018</v>
      </c>
      <c r="B5385">
        <v>1</v>
      </c>
      <c r="C5385">
        <v>19</v>
      </c>
      <c r="D5385" s="1">
        <v>0.69097222222222221</v>
      </c>
      <c r="E5385">
        <v>31.2309599999999</v>
      </c>
    </row>
    <row r="5386" spans="1:5" x14ac:dyDescent="0.35">
      <c r="A5386">
        <v>2018</v>
      </c>
      <c r="B5386">
        <v>1</v>
      </c>
      <c r="C5386">
        <v>19</v>
      </c>
      <c r="D5386" s="1">
        <v>0.69444444444444453</v>
      </c>
      <c r="E5386">
        <v>27.749509999999901</v>
      </c>
    </row>
    <row r="5387" spans="1:5" x14ac:dyDescent="0.35">
      <c r="A5387">
        <v>2018</v>
      </c>
      <c r="B5387">
        <v>1</v>
      </c>
      <c r="C5387">
        <v>19</v>
      </c>
      <c r="D5387" s="1">
        <v>0.69791666666666663</v>
      </c>
      <c r="E5387">
        <v>23.960940000000001</v>
      </c>
    </row>
    <row r="5388" spans="1:5" x14ac:dyDescent="0.35">
      <c r="A5388">
        <v>2018</v>
      </c>
      <c r="B5388">
        <v>1</v>
      </c>
      <c r="C5388">
        <v>19</v>
      </c>
      <c r="D5388" s="1">
        <v>0.70138888888888884</v>
      </c>
      <c r="E5388">
        <v>25.087160000000001</v>
      </c>
    </row>
    <row r="5389" spans="1:5" x14ac:dyDescent="0.35">
      <c r="A5389">
        <v>2018</v>
      </c>
      <c r="B5389">
        <v>1</v>
      </c>
      <c r="C5389">
        <v>19</v>
      </c>
      <c r="D5389" s="1">
        <v>0.70486111111111116</v>
      </c>
      <c r="E5389">
        <v>20.479489999999998</v>
      </c>
    </row>
    <row r="5390" spans="1:5" x14ac:dyDescent="0.35">
      <c r="A5390">
        <v>2018</v>
      </c>
      <c r="B5390">
        <v>1</v>
      </c>
      <c r="C5390">
        <v>19</v>
      </c>
      <c r="D5390" s="1">
        <v>0.70833333333333337</v>
      </c>
      <c r="E5390">
        <v>19.45532</v>
      </c>
    </row>
    <row r="5391" spans="1:5" x14ac:dyDescent="0.35">
      <c r="A5391">
        <v>2018</v>
      </c>
      <c r="B5391">
        <v>1</v>
      </c>
      <c r="C5391">
        <v>19</v>
      </c>
      <c r="D5391" s="1">
        <v>0.71180555555555547</v>
      </c>
      <c r="E5391">
        <v>19.660399999999999</v>
      </c>
    </row>
    <row r="5392" spans="1:5" x14ac:dyDescent="0.35">
      <c r="A5392">
        <v>2018</v>
      </c>
      <c r="B5392">
        <v>1</v>
      </c>
      <c r="C5392">
        <v>19</v>
      </c>
      <c r="D5392" s="1">
        <v>0.71527777777777779</v>
      </c>
      <c r="E5392">
        <v>19.967289999999998</v>
      </c>
    </row>
    <row r="5393" spans="1:5" x14ac:dyDescent="0.35">
      <c r="A5393">
        <v>2018</v>
      </c>
      <c r="B5393">
        <v>1</v>
      </c>
      <c r="C5393">
        <v>19</v>
      </c>
      <c r="D5393" s="1">
        <v>0.71875</v>
      </c>
      <c r="E5393">
        <v>21.093509999999998</v>
      </c>
    </row>
    <row r="5394" spans="1:5" x14ac:dyDescent="0.35">
      <c r="A5394">
        <v>2018</v>
      </c>
      <c r="B5394">
        <v>1</v>
      </c>
      <c r="C5394">
        <v>19</v>
      </c>
      <c r="D5394" s="1">
        <v>0.72222222222222221</v>
      </c>
      <c r="E5394">
        <v>20.478999999999999</v>
      </c>
    </row>
    <row r="5395" spans="1:5" x14ac:dyDescent="0.35">
      <c r="A5395">
        <v>2018</v>
      </c>
      <c r="B5395">
        <v>1</v>
      </c>
      <c r="C5395">
        <v>19</v>
      </c>
      <c r="D5395" s="1">
        <v>0.72569444444444453</v>
      </c>
      <c r="E5395">
        <v>25.39453</v>
      </c>
    </row>
    <row r="5396" spans="1:5" x14ac:dyDescent="0.35">
      <c r="A5396">
        <v>2018</v>
      </c>
      <c r="B5396">
        <v>1</v>
      </c>
      <c r="C5396">
        <v>19</v>
      </c>
      <c r="D5396" s="1">
        <v>0.72916666666666663</v>
      </c>
      <c r="E5396">
        <v>23.756350000000001</v>
      </c>
    </row>
    <row r="5397" spans="1:5" x14ac:dyDescent="0.35">
      <c r="A5397">
        <v>2018</v>
      </c>
      <c r="B5397">
        <v>1</v>
      </c>
      <c r="C5397">
        <v>19</v>
      </c>
      <c r="D5397" s="1">
        <v>0.73263888888888884</v>
      </c>
      <c r="E5397">
        <v>25.701419999999999</v>
      </c>
    </row>
    <row r="5398" spans="1:5" x14ac:dyDescent="0.35">
      <c r="A5398">
        <v>2018</v>
      </c>
      <c r="B5398">
        <v>1</v>
      </c>
      <c r="C5398">
        <v>19</v>
      </c>
      <c r="D5398" s="1">
        <v>0.73611111111111116</v>
      </c>
      <c r="E5398">
        <v>24.779789999999998</v>
      </c>
    </row>
    <row r="5399" spans="1:5" x14ac:dyDescent="0.35">
      <c r="A5399">
        <v>2018</v>
      </c>
      <c r="B5399">
        <v>1</v>
      </c>
      <c r="C5399">
        <v>19</v>
      </c>
      <c r="D5399" s="1">
        <v>0.73958333333333337</v>
      </c>
      <c r="E5399">
        <v>23.039059999999999</v>
      </c>
    </row>
    <row r="5400" spans="1:5" x14ac:dyDescent="0.35">
      <c r="A5400">
        <v>2018</v>
      </c>
      <c r="B5400">
        <v>1</v>
      </c>
      <c r="C5400">
        <v>19</v>
      </c>
      <c r="D5400" s="1">
        <v>0.74305555555555547</v>
      </c>
      <c r="E5400">
        <v>20.99146</v>
      </c>
    </row>
    <row r="5401" spans="1:5" x14ac:dyDescent="0.35">
      <c r="A5401">
        <v>2018</v>
      </c>
      <c r="B5401">
        <v>1</v>
      </c>
      <c r="C5401">
        <v>19</v>
      </c>
      <c r="D5401" s="1">
        <v>0.74652777777777779</v>
      </c>
      <c r="E5401">
        <v>16.28125</v>
      </c>
    </row>
    <row r="5402" spans="1:5" x14ac:dyDescent="0.35">
      <c r="A5402">
        <v>2018</v>
      </c>
      <c r="B5402">
        <v>1</v>
      </c>
      <c r="C5402">
        <v>19</v>
      </c>
      <c r="D5402" s="1">
        <v>0.75</v>
      </c>
      <c r="E5402">
        <v>17.100339999999999</v>
      </c>
    </row>
    <row r="5403" spans="1:5" x14ac:dyDescent="0.35">
      <c r="A5403">
        <v>2018</v>
      </c>
      <c r="B5403">
        <v>1</v>
      </c>
      <c r="C5403">
        <v>19</v>
      </c>
      <c r="D5403" s="1">
        <v>0.75347222222222221</v>
      </c>
      <c r="E5403">
        <v>12.4921899999999</v>
      </c>
    </row>
    <row r="5404" spans="1:5" x14ac:dyDescent="0.35">
      <c r="A5404">
        <v>2018</v>
      </c>
      <c r="B5404">
        <v>1</v>
      </c>
      <c r="C5404">
        <v>19</v>
      </c>
      <c r="D5404" s="1">
        <v>0.75694444444444453</v>
      </c>
      <c r="E5404">
        <v>7.0654300000000001</v>
      </c>
    </row>
    <row r="5405" spans="1:5" x14ac:dyDescent="0.35">
      <c r="A5405">
        <v>2018</v>
      </c>
      <c r="B5405">
        <v>1</v>
      </c>
      <c r="C5405">
        <v>19</v>
      </c>
      <c r="D5405" s="1">
        <v>0.76041666666666663</v>
      </c>
      <c r="E5405">
        <v>6.6560100000000002</v>
      </c>
    </row>
    <row r="5406" spans="1:5" x14ac:dyDescent="0.35">
      <c r="A5406">
        <v>2018</v>
      </c>
      <c r="B5406">
        <v>1</v>
      </c>
      <c r="C5406">
        <v>19</v>
      </c>
      <c r="D5406" s="1">
        <v>0.76388888888888884</v>
      </c>
      <c r="E5406">
        <v>6.0412600000000003</v>
      </c>
    </row>
    <row r="5407" spans="1:5" x14ac:dyDescent="0.35">
      <c r="A5407">
        <v>2018</v>
      </c>
      <c r="B5407">
        <v>1</v>
      </c>
      <c r="C5407">
        <v>19</v>
      </c>
      <c r="D5407" s="1">
        <v>0.76736111111111116</v>
      </c>
      <c r="E5407">
        <v>5.5293000000000001</v>
      </c>
    </row>
    <row r="5408" spans="1:5" x14ac:dyDescent="0.35">
      <c r="A5408">
        <v>2018</v>
      </c>
      <c r="B5408">
        <v>1</v>
      </c>
      <c r="C5408">
        <v>19</v>
      </c>
      <c r="D5408" s="1">
        <v>0.77083333333333337</v>
      </c>
      <c r="E5408">
        <v>5.0173300000000003</v>
      </c>
    </row>
    <row r="5409" spans="1:5" x14ac:dyDescent="0.35">
      <c r="A5409">
        <v>2018</v>
      </c>
      <c r="B5409">
        <v>1</v>
      </c>
      <c r="C5409">
        <v>19</v>
      </c>
      <c r="D5409" s="1">
        <v>0.77430555555555547</v>
      </c>
      <c r="E5409">
        <v>4.4030800000000001</v>
      </c>
    </row>
    <row r="5410" spans="1:5" x14ac:dyDescent="0.35">
      <c r="A5410">
        <v>2018</v>
      </c>
      <c r="B5410">
        <v>1</v>
      </c>
      <c r="C5410">
        <v>19</v>
      </c>
      <c r="D5410" s="1">
        <v>0.77777777777777779</v>
      </c>
      <c r="E5410">
        <v>3.7888199999999999</v>
      </c>
    </row>
    <row r="5411" spans="1:5" x14ac:dyDescent="0.35">
      <c r="A5411">
        <v>2018</v>
      </c>
      <c r="B5411">
        <v>1</v>
      </c>
      <c r="C5411">
        <v>19</v>
      </c>
      <c r="D5411" s="1">
        <v>0.78125</v>
      </c>
      <c r="E5411">
        <v>3.1740699999999999</v>
      </c>
    </row>
    <row r="5412" spans="1:5" x14ac:dyDescent="0.35">
      <c r="A5412">
        <v>2018</v>
      </c>
      <c r="B5412">
        <v>1</v>
      </c>
      <c r="C5412">
        <v>19</v>
      </c>
      <c r="D5412" s="1">
        <v>0.78472222222222221</v>
      </c>
      <c r="E5412">
        <v>2.6625999999999999</v>
      </c>
    </row>
    <row r="5413" spans="1:5" x14ac:dyDescent="0.35">
      <c r="A5413">
        <v>2018</v>
      </c>
      <c r="B5413">
        <v>1</v>
      </c>
      <c r="C5413">
        <v>19</v>
      </c>
      <c r="D5413" s="1">
        <v>0.78819444444444453</v>
      </c>
      <c r="E5413">
        <v>2.2529300000000001</v>
      </c>
    </row>
    <row r="5414" spans="1:5" x14ac:dyDescent="0.35">
      <c r="A5414">
        <v>2018</v>
      </c>
      <c r="B5414">
        <v>1</v>
      </c>
      <c r="C5414">
        <v>19</v>
      </c>
      <c r="D5414" s="1">
        <v>0.79166666666666663</v>
      </c>
      <c r="E5414">
        <v>1.9450700000000001</v>
      </c>
    </row>
    <row r="5415" spans="1:5" x14ac:dyDescent="0.35">
      <c r="A5415">
        <v>2018</v>
      </c>
      <c r="B5415">
        <v>1</v>
      </c>
      <c r="C5415">
        <v>19</v>
      </c>
      <c r="D5415" s="1">
        <v>0.79513888888888884</v>
      </c>
      <c r="E5415">
        <v>1.84277</v>
      </c>
    </row>
    <row r="5416" spans="1:5" x14ac:dyDescent="0.35">
      <c r="A5416">
        <v>2018</v>
      </c>
      <c r="B5416">
        <v>1</v>
      </c>
      <c r="C5416">
        <v>19</v>
      </c>
      <c r="D5416" s="1">
        <v>0.79861111111111116</v>
      </c>
      <c r="E5416">
        <v>1.63818</v>
      </c>
    </row>
    <row r="5417" spans="1:5" x14ac:dyDescent="0.35">
      <c r="A5417">
        <v>2018</v>
      </c>
      <c r="B5417">
        <v>1</v>
      </c>
      <c r="C5417">
        <v>19</v>
      </c>
      <c r="D5417" s="1">
        <v>0.80208333333333337</v>
      </c>
      <c r="E5417">
        <v>1.53589</v>
      </c>
    </row>
    <row r="5418" spans="1:5" x14ac:dyDescent="0.35">
      <c r="A5418">
        <v>2018</v>
      </c>
      <c r="B5418">
        <v>1</v>
      </c>
      <c r="C5418">
        <v>19</v>
      </c>
      <c r="D5418" s="1">
        <v>0.80555555555555547</v>
      </c>
      <c r="E5418">
        <v>1.4335899999999999</v>
      </c>
    </row>
    <row r="5419" spans="1:5" x14ac:dyDescent="0.35">
      <c r="A5419">
        <v>2018</v>
      </c>
      <c r="B5419">
        <v>1</v>
      </c>
      <c r="C5419">
        <v>19</v>
      </c>
      <c r="D5419" s="1">
        <v>0.80902777777777779</v>
      </c>
      <c r="E5419">
        <v>1.2290000000000001</v>
      </c>
    </row>
    <row r="5420" spans="1:5" x14ac:dyDescent="0.35">
      <c r="A5420">
        <v>2018</v>
      </c>
      <c r="B5420">
        <v>1</v>
      </c>
      <c r="C5420">
        <v>19</v>
      </c>
      <c r="D5420" s="1">
        <v>0.8125</v>
      </c>
      <c r="E5420">
        <v>0.51221000000000005</v>
      </c>
    </row>
    <row r="5421" spans="1:5" x14ac:dyDescent="0.35">
      <c r="A5421">
        <v>2018</v>
      </c>
      <c r="B5421">
        <v>1</v>
      </c>
      <c r="C5421">
        <v>19</v>
      </c>
      <c r="D5421" s="1">
        <v>0.81597222222222221</v>
      </c>
      <c r="E5421">
        <v>0</v>
      </c>
    </row>
    <row r="5422" spans="1:5" x14ac:dyDescent="0.35">
      <c r="A5422">
        <v>2018</v>
      </c>
      <c r="B5422">
        <v>1</v>
      </c>
      <c r="C5422">
        <v>19</v>
      </c>
      <c r="D5422" s="1">
        <v>0.81944444444444453</v>
      </c>
      <c r="E5422">
        <v>0</v>
      </c>
    </row>
    <row r="5423" spans="1:5" x14ac:dyDescent="0.35">
      <c r="A5423">
        <v>2018</v>
      </c>
      <c r="B5423">
        <v>1</v>
      </c>
      <c r="C5423">
        <v>19</v>
      </c>
      <c r="D5423" s="1">
        <v>0.82291666666666663</v>
      </c>
      <c r="E5423">
        <v>0</v>
      </c>
    </row>
    <row r="5424" spans="1:5" x14ac:dyDescent="0.35">
      <c r="A5424">
        <v>2018</v>
      </c>
      <c r="B5424">
        <v>1</v>
      </c>
      <c r="C5424">
        <v>19</v>
      </c>
      <c r="D5424" s="1">
        <v>0.82638888888888884</v>
      </c>
      <c r="E5424">
        <v>0</v>
      </c>
    </row>
    <row r="5425" spans="1:5" x14ac:dyDescent="0.35">
      <c r="A5425">
        <v>2018</v>
      </c>
      <c r="B5425">
        <v>1</v>
      </c>
      <c r="C5425">
        <v>19</v>
      </c>
      <c r="D5425" s="1">
        <v>0.82986111111111116</v>
      </c>
      <c r="E5425">
        <v>0</v>
      </c>
    </row>
    <row r="5426" spans="1:5" x14ac:dyDescent="0.35">
      <c r="A5426">
        <v>2018</v>
      </c>
      <c r="B5426">
        <v>1</v>
      </c>
      <c r="C5426">
        <v>19</v>
      </c>
      <c r="D5426" s="1">
        <v>0.83333333333333337</v>
      </c>
      <c r="E5426">
        <v>0</v>
      </c>
    </row>
    <row r="5427" spans="1:5" x14ac:dyDescent="0.35">
      <c r="A5427">
        <v>2018</v>
      </c>
      <c r="B5427">
        <v>1</v>
      </c>
      <c r="C5427">
        <v>19</v>
      </c>
      <c r="D5427" s="1">
        <v>0.83680555555555547</v>
      </c>
      <c r="E5427">
        <v>0</v>
      </c>
    </row>
    <row r="5428" spans="1:5" x14ac:dyDescent="0.35">
      <c r="A5428">
        <v>2018</v>
      </c>
      <c r="B5428">
        <v>1</v>
      </c>
      <c r="C5428">
        <v>19</v>
      </c>
      <c r="D5428" s="1">
        <v>0.84027777777777779</v>
      </c>
      <c r="E5428">
        <v>0</v>
      </c>
    </row>
    <row r="5429" spans="1:5" x14ac:dyDescent="0.35">
      <c r="A5429">
        <v>2018</v>
      </c>
      <c r="B5429">
        <v>1</v>
      </c>
      <c r="C5429">
        <v>19</v>
      </c>
      <c r="D5429" s="1">
        <v>0.84375</v>
      </c>
      <c r="E5429">
        <v>0</v>
      </c>
    </row>
    <row r="5430" spans="1:5" x14ac:dyDescent="0.35">
      <c r="A5430">
        <v>2018</v>
      </c>
      <c r="B5430">
        <v>1</v>
      </c>
      <c r="C5430">
        <v>19</v>
      </c>
      <c r="D5430" s="1">
        <v>0.84722222222222221</v>
      </c>
      <c r="E5430">
        <v>0</v>
      </c>
    </row>
    <row r="5431" spans="1:5" x14ac:dyDescent="0.35">
      <c r="A5431">
        <v>2018</v>
      </c>
      <c r="B5431">
        <v>1</v>
      </c>
      <c r="C5431">
        <v>19</v>
      </c>
      <c r="D5431" s="1">
        <v>0.85069444444444453</v>
      </c>
      <c r="E5431">
        <v>0</v>
      </c>
    </row>
    <row r="5432" spans="1:5" x14ac:dyDescent="0.35">
      <c r="A5432">
        <v>2018</v>
      </c>
      <c r="B5432">
        <v>1</v>
      </c>
      <c r="C5432">
        <v>19</v>
      </c>
      <c r="D5432" s="1">
        <v>0.85416666666666663</v>
      </c>
      <c r="E5432">
        <v>0</v>
      </c>
    </row>
    <row r="5433" spans="1:5" x14ac:dyDescent="0.35">
      <c r="A5433">
        <v>2018</v>
      </c>
      <c r="B5433">
        <v>1</v>
      </c>
      <c r="C5433">
        <v>19</v>
      </c>
      <c r="D5433" s="1">
        <v>0.85763888888888884</v>
      </c>
      <c r="E5433">
        <v>0</v>
      </c>
    </row>
    <row r="5434" spans="1:5" x14ac:dyDescent="0.35">
      <c r="A5434">
        <v>2018</v>
      </c>
      <c r="B5434">
        <v>1</v>
      </c>
      <c r="C5434">
        <v>19</v>
      </c>
      <c r="D5434" s="1">
        <v>0.86111111111111116</v>
      </c>
      <c r="E5434">
        <v>0</v>
      </c>
    </row>
    <row r="5435" spans="1:5" x14ac:dyDescent="0.35">
      <c r="A5435">
        <v>2018</v>
      </c>
      <c r="B5435">
        <v>1</v>
      </c>
      <c r="C5435">
        <v>19</v>
      </c>
      <c r="D5435" s="1">
        <v>0.86458333333333337</v>
      </c>
      <c r="E5435">
        <v>0</v>
      </c>
    </row>
    <row r="5436" spans="1:5" x14ac:dyDescent="0.35">
      <c r="A5436">
        <v>2018</v>
      </c>
      <c r="B5436">
        <v>1</v>
      </c>
      <c r="C5436">
        <v>19</v>
      </c>
      <c r="D5436" s="1">
        <v>0.86805555555555547</v>
      </c>
      <c r="E5436">
        <v>0</v>
      </c>
    </row>
    <row r="5437" spans="1:5" x14ac:dyDescent="0.35">
      <c r="A5437">
        <v>2018</v>
      </c>
      <c r="B5437">
        <v>1</v>
      </c>
      <c r="C5437">
        <v>19</v>
      </c>
      <c r="D5437" s="1">
        <v>0.87152777777777779</v>
      </c>
      <c r="E5437">
        <v>0</v>
      </c>
    </row>
    <row r="5438" spans="1:5" x14ac:dyDescent="0.35">
      <c r="A5438">
        <v>2018</v>
      </c>
      <c r="B5438">
        <v>1</v>
      </c>
      <c r="C5438">
        <v>19</v>
      </c>
      <c r="D5438" s="1">
        <v>0.875</v>
      </c>
      <c r="E5438">
        <v>0</v>
      </c>
    </row>
    <row r="5439" spans="1:5" x14ac:dyDescent="0.35">
      <c r="A5439">
        <v>2018</v>
      </c>
      <c r="B5439">
        <v>1</v>
      </c>
      <c r="C5439">
        <v>19</v>
      </c>
      <c r="D5439" s="1">
        <v>0.87847222222222221</v>
      </c>
      <c r="E5439">
        <v>0</v>
      </c>
    </row>
    <row r="5440" spans="1:5" x14ac:dyDescent="0.35">
      <c r="A5440">
        <v>2018</v>
      </c>
      <c r="B5440">
        <v>1</v>
      </c>
      <c r="C5440">
        <v>19</v>
      </c>
      <c r="D5440" s="1">
        <v>0.88194444444444453</v>
      </c>
      <c r="E5440">
        <v>0</v>
      </c>
    </row>
    <row r="5441" spans="1:5" x14ac:dyDescent="0.35">
      <c r="A5441">
        <v>2018</v>
      </c>
      <c r="B5441">
        <v>1</v>
      </c>
      <c r="C5441">
        <v>19</v>
      </c>
      <c r="D5441" s="1">
        <v>0.88541666666666663</v>
      </c>
      <c r="E5441">
        <v>0</v>
      </c>
    </row>
    <row r="5442" spans="1:5" x14ac:dyDescent="0.35">
      <c r="A5442">
        <v>2018</v>
      </c>
      <c r="B5442">
        <v>1</v>
      </c>
      <c r="C5442">
        <v>19</v>
      </c>
      <c r="D5442" s="1">
        <v>0.88888888888888884</v>
      </c>
      <c r="E5442">
        <v>0</v>
      </c>
    </row>
    <row r="5443" spans="1:5" x14ac:dyDescent="0.35">
      <c r="A5443">
        <v>2018</v>
      </c>
      <c r="B5443">
        <v>1</v>
      </c>
      <c r="C5443">
        <v>19</v>
      </c>
      <c r="D5443" s="1">
        <v>0.89236111111111116</v>
      </c>
      <c r="E5443">
        <v>0</v>
      </c>
    </row>
    <row r="5444" spans="1:5" x14ac:dyDescent="0.35">
      <c r="A5444">
        <v>2018</v>
      </c>
      <c r="B5444">
        <v>1</v>
      </c>
      <c r="C5444">
        <v>19</v>
      </c>
      <c r="D5444" s="1">
        <v>0.89583333333333337</v>
      </c>
      <c r="E5444">
        <v>0</v>
      </c>
    </row>
    <row r="5445" spans="1:5" x14ac:dyDescent="0.35">
      <c r="A5445">
        <v>2018</v>
      </c>
      <c r="B5445">
        <v>1</v>
      </c>
      <c r="C5445">
        <v>19</v>
      </c>
      <c r="D5445" s="1">
        <v>0.89930555555555547</v>
      </c>
      <c r="E5445">
        <v>0</v>
      </c>
    </row>
    <row r="5446" spans="1:5" x14ac:dyDescent="0.35">
      <c r="A5446">
        <v>2018</v>
      </c>
      <c r="B5446">
        <v>1</v>
      </c>
      <c r="C5446">
        <v>19</v>
      </c>
      <c r="D5446" s="1">
        <v>0.90277777777777779</v>
      </c>
      <c r="E5446">
        <v>0</v>
      </c>
    </row>
    <row r="5447" spans="1:5" x14ac:dyDescent="0.35">
      <c r="A5447">
        <v>2018</v>
      </c>
      <c r="B5447">
        <v>1</v>
      </c>
      <c r="C5447">
        <v>19</v>
      </c>
      <c r="D5447" s="1">
        <v>0.90625</v>
      </c>
      <c r="E5447">
        <v>0</v>
      </c>
    </row>
    <row r="5448" spans="1:5" x14ac:dyDescent="0.35">
      <c r="A5448">
        <v>2018</v>
      </c>
      <c r="B5448">
        <v>1</v>
      </c>
      <c r="C5448">
        <v>19</v>
      </c>
      <c r="D5448" s="1">
        <v>0.90972222222222221</v>
      </c>
      <c r="E5448">
        <v>0</v>
      </c>
    </row>
    <row r="5449" spans="1:5" x14ac:dyDescent="0.35">
      <c r="A5449">
        <v>2018</v>
      </c>
      <c r="B5449">
        <v>1</v>
      </c>
      <c r="C5449">
        <v>19</v>
      </c>
      <c r="D5449" s="1">
        <v>0.91319444444444453</v>
      </c>
      <c r="E5449">
        <v>0</v>
      </c>
    </row>
    <row r="5450" spans="1:5" x14ac:dyDescent="0.35">
      <c r="A5450">
        <v>2018</v>
      </c>
      <c r="B5450">
        <v>1</v>
      </c>
      <c r="C5450">
        <v>19</v>
      </c>
      <c r="D5450" s="1">
        <v>0.91666666666666663</v>
      </c>
      <c r="E5450">
        <v>0</v>
      </c>
    </row>
    <row r="5451" spans="1:5" x14ac:dyDescent="0.35">
      <c r="A5451">
        <v>2018</v>
      </c>
      <c r="B5451">
        <v>1</v>
      </c>
      <c r="C5451">
        <v>19</v>
      </c>
      <c r="D5451" s="1">
        <v>0.92013888888888884</v>
      </c>
      <c r="E5451">
        <v>0</v>
      </c>
    </row>
    <row r="5452" spans="1:5" x14ac:dyDescent="0.35">
      <c r="A5452">
        <v>2018</v>
      </c>
      <c r="B5452">
        <v>1</v>
      </c>
      <c r="C5452">
        <v>19</v>
      </c>
      <c r="D5452" s="1">
        <v>0.92361111111111116</v>
      </c>
      <c r="E5452">
        <v>0</v>
      </c>
    </row>
    <row r="5453" spans="1:5" x14ac:dyDescent="0.35">
      <c r="A5453">
        <v>2018</v>
      </c>
      <c r="B5453">
        <v>1</v>
      </c>
      <c r="C5453">
        <v>19</v>
      </c>
      <c r="D5453" s="1">
        <v>0.92708333333333337</v>
      </c>
      <c r="E5453">
        <v>0</v>
      </c>
    </row>
    <row r="5454" spans="1:5" x14ac:dyDescent="0.35">
      <c r="A5454">
        <v>2018</v>
      </c>
      <c r="B5454">
        <v>1</v>
      </c>
      <c r="C5454">
        <v>19</v>
      </c>
      <c r="D5454" s="1">
        <v>0.93055555555555547</v>
      </c>
      <c r="E5454">
        <v>0</v>
      </c>
    </row>
    <row r="5455" spans="1:5" x14ac:dyDescent="0.35">
      <c r="A5455">
        <v>2018</v>
      </c>
      <c r="B5455">
        <v>1</v>
      </c>
      <c r="C5455">
        <v>19</v>
      </c>
      <c r="D5455" s="1">
        <v>0.93402777777777779</v>
      </c>
      <c r="E5455">
        <v>0</v>
      </c>
    </row>
    <row r="5456" spans="1:5" x14ac:dyDescent="0.35">
      <c r="A5456">
        <v>2018</v>
      </c>
      <c r="B5456">
        <v>1</v>
      </c>
      <c r="C5456">
        <v>19</v>
      </c>
      <c r="D5456" s="1">
        <v>0.9375</v>
      </c>
      <c r="E5456">
        <v>0</v>
      </c>
    </row>
    <row r="5457" spans="1:5" x14ac:dyDescent="0.35">
      <c r="A5457">
        <v>2018</v>
      </c>
      <c r="B5457">
        <v>1</v>
      </c>
      <c r="C5457">
        <v>19</v>
      </c>
      <c r="D5457" s="1">
        <v>0.94097222222222221</v>
      </c>
      <c r="E5457">
        <v>0</v>
      </c>
    </row>
    <row r="5458" spans="1:5" x14ac:dyDescent="0.35">
      <c r="A5458">
        <v>2018</v>
      </c>
      <c r="B5458">
        <v>1</v>
      </c>
      <c r="C5458">
        <v>19</v>
      </c>
      <c r="D5458" s="1">
        <v>0.94444444444444453</v>
      </c>
      <c r="E5458">
        <v>0</v>
      </c>
    </row>
    <row r="5459" spans="1:5" x14ac:dyDescent="0.35">
      <c r="A5459">
        <v>2018</v>
      </c>
      <c r="B5459">
        <v>1</v>
      </c>
      <c r="C5459">
        <v>19</v>
      </c>
      <c r="D5459" s="1">
        <v>0.94791666666666663</v>
      </c>
      <c r="E5459">
        <v>0</v>
      </c>
    </row>
    <row r="5460" spans="1:5" x14ac:dyDescent="0.35">
      <c r="A5460">
        <v>2018</v>
      </c>
      <c r="B5460">
        <v>1</v>
      </c>
      <c r="C5460">
        <v>19</v>
      </c>
      <c r="D5460" s="1">
        <v>0.95138888888888884</v>
      </c>
      <c r="E5460">
        <v>0</v>
      </c>
    </row>
    <row r="5461" spans="1:5" x14ac:dyDescent="0.35">
      <c r="A5461">
        <v>2018</v>
      </c>
      <c r="B5461">
        <v>1</v>
      </c>
      <c r="C5461">
        <v>19</v>
      </c>
      <c r="D5461" s="1">
        <v>0.95486111111111116</v>
      </c>
      <c r="E5461">
        <v>0</v>
      </c>
    </row>
    <row r="5462" spans="1:5" x14ac:dyDescent="0.35">
      <c r="A5462">
        <v>2018</v>
      </c>
      <c r="B5462">
        <v>1</v>
      </c>
      <c r="C5462">
        <v>19</v>
      </c>
      <c r="D5462" s="1">
        <v>0.95833333333333337</v>
      </c>
      <c r="E5462">
        <v>0</v>
      </c>
    </row>
    <row r="5463" spans="1:5" x14ac:dyDescent="0.35">
      <c r="A5463">
        <v>2018</v>
      </c>
      <c r="B5463">
        <v>1</v>
      </c>
      <c r="C5463">
        <v>19</v>
      </c>
      <c r="D5463" s="1">
        <v>0.96180555555555547</v>
      </c>
      <c r="E5463">
        <v>0</v>
      </c>
    </row>
    <row r="5464" spans="1:5" x14ac:dyDescent="0.35">
      <c r="A5464">
        <v>2018</v>
      </c>
      <c r="B5464">
        <v>1</v>
      </c>
      <c r="C5464">
        <v>19</v>
      </c>
      <c r="D5464" s="1">
        <v>0.96527777777777779</v>
      </c>
      <c r="E5464">
        <v>0</v>
      </c>
    </row>
    <row r="5465" spans="1:5" x14ac:dyDescent="0.35">
      <c r="A5465">
        <v>2018</v>
      </c>
      <c r="B5465">
        <v>1</v>
      </c>
      <c r="C5465">
        <v>19</v>
      </c>
      <c r="D5465" s="1">
        <v>0.96875</v>
      </c>
      <c r="E5465">
        <v>0</v>
      </c>
    </row>
    <row r="5466" spans="1:5" x14ac:dyDescent="0.35">
      <c r="A5466">
        <v>2018</v>
      </c>
      <c r="B5466">
        <v>1</v>
      </c>
      <c r="C5466">
        <v>19</v>
      </c>
      <c r="D5466" s="1">
        <v>0.97222222222222221</v>
      </c>
      <c r="E5466">
        <v>0</v>
      </c>
    </row>
    <row r="5467" spans="1:5" x14ac:dyDescent="0.35">
      <c r="A5467">
        <v>2018</v>
      </c>
      <c r="B5467">
        <v>1</v>
      </c>
      <c r="C5467">
        <v>19</v>
      </c>
      <c r="D5467" s="1">
        <v>0.97569444444444453</v>
      </c>
      <c r="E5467">
        <v>0</v>
      </c>
    </row>
    <row r="5468" spans="1:5" x14ac:dyDescent="0.35">
      <c r="A5468">
        <v>2018</v>
      </c>
      <c r="B5468">
        <v>1</v>
      </c>
      <c r="C5468">
        <v>19</v>
      </c>
      <c r="D5468" s="1">
        <v>0.97916666666666663</v>
      </c>
      <c r="E5468">
        <v>0</v>
      </c>
    </row>
    <row r="5469" spans="1:5" x14ac:dyDescent="0.35">
      <c r="A5469">
        <v>2018</v>
      </c>
      <c r="B5469">
        <v>1</v>
      </c>
      <c r="C5469">
        <v>19</v>
      </c>
      <c r="D5469" s="1">
        <v>0.98263888888888884</v>
      </c>
      <c r="E5469">
        <v>0</v>
      </c>
    </row>
    <row r="5470" spans="1:5" x14ac:dyDescent="0.35">
      <c r="A5470">
        <v>2018</v>
      </c>
      <c r="B5470">
        <v>1</v>
      </c>
      <c r="C5470">
        <v>19</v>
      </c>
      <c r="D5470" s="1">
        <v>0.98611111111111116</v>
      </c>
      <c r="E5470">
        <v>0</v>
      </c>
    </row>
    <row r="5471" spans="1:5" x14ac:dyDescent="0.35">
      <c r="A5471">
        <v>2018</v>
      </c>
      <c r="B5471">
        <v>1</v>
      </c>
      <c r="C5471">
        <v>19</v>
      </c>
      <c r="D5471" s="1">
        <v>0.98958333333333337</v>
      </c>
      <c r="E5471">
        <v>0</v>
      </c>
    </row>
    <row r="5472" spans="1:5" x14ac:dyDescent="0.35">
      <c r="A5472">
        <v>2018</v>
      </c>
      <c r="B5472">
        <v>1</v>
      </c>
      <c r="C5472">
        <v>19</v>
      </c>
      <c r="D5472" s="1">
        <v>0.99305555555555547</v>
      </c>
      <c r="E5472">
        <v>0</v>
      </c>
    </row>
    <row r="5473" spans="1:5" x14ac:dyDescent="0.35">
      <c r="A5473">
        <v>2018</v>
      </c>
      <c r="B5473">
        <v>1</v>
      </c>
      <c r="C5473">
        <v>19</v>
      </c>
      <c r="D5473" s="1">
        <v>0.99652777777777779</v>
      </c>
      <c r="E5473">
        <v>0</v>
      </c>
    </row>
    <row r="5474" spans="1:5" x14ac:dyDescent="0.35">
      <c r="A5474">
        <v>2018</v>
      </c>
      <c r="B5474">
        <v>1</v>
      </c>
      <c r="C5474">
        <v>20</v>
      </c>
      <c r="D5474" s="1">
        <v>0</v>
      </c>
      <c r="E5474">
        <v>0</v>
      </c>
    </row>
    <row r="5475" spans="1:5" x14ac:dyDescent="0.35">
      <c r="A5475">
        <v>2018</v>
      </c>
      <c r="B5475">
        <v>1</v>
      </c>
      <c r="C5475">
        <v>20</v>
      </c>
      <c r="D5475" s="1">
        <v>3.472222222222222E-3</v>
      </c>
      <c r="E5475">
        <v>0</v>
      </c>
    </row>
    <row r="5476" spans="1:5" x14ac:dyDescent="0.35">
      <c r="A5476">
        <v>2018</v>
      </c>
      <c r="B5476">
        <v>1</v>
      </c>
      <c r="C5476">
        <v>20</v>
      </c>
      <c r="D5476" s="1">
        <v>6.9444444444444441E-3</v>
      </c>
      <c r="E5476">
        <v>0</v>
      </c>
    </row>
    <row r="5477" spans="1:5" x14ac:dyDescent="0.35">
      <c r="A5477">
        <v>2018</v>
      </c>
      <c r="B5477">
        <v>1</v>
      </c>
      <c r="C5477">
        <v>20</v>
      </c>
      <c r="D5477" s="1">
        <v>1.0416666666666666E-2</v>
      </c>
      <c r="E5477">
        <v>0</v>
      </c>
    </row>
    <row r="5478" spans="1:5" x14ac:dyDescent="0.35">
      <c r="A5478">
        <v>2018</v>
      </c>
      <c r="B5478">
        <v>1</v>
      </c>
      <c r="C5478">
        <v>20</v>
      </c>
      <c r="D5478" s="1">
        <v>1.3888888888888888E-2</v>
      </c>
      <c r="E5478">
        <v>0</v>
      </c>
    </row>
    <row r="5479" spans="1:5" x14ac:dyDescent="0.35">
      <c r="A5479">
        <v>2018</v>
      </c>
      <c r="B5479">
        <v>1</v>
      </c>
      <c r="C5479">
        <v>20</v>
      </c>
      <c r="D5479" s="1">
        <v>1.7361111111111112E-2</v>
      </c>
      <c r="E5479">
        <v>0</v>
      </c>
    </row>
    <row r="5480" spans="1:5" x14ac:dyDescent="0.35">
      <c r="A5480">
        <v>2018</v>
      </c>
      <c r="B5480">
        <v>1</v>
      </c>
      <c r="C5480">
        <v>20</v>
      </c>
      <c r="D5480" s="1">
        <v>2.0833333333333332E-2</v>
      </c>
      <c r="E5480">
        <v>0</v>
      </c>
    </row>
    <row r="5481" spans="1:5" x14ac:dyDescent="0.35">
      <c r="A5481">
        <v>2018</v>
      </c>
      <c r="B5481">
        <v>1</v>
      </c>
      <c r="C5481">
        <v>20</v>
      </c>
      <c r="D5481" s="1">
        <v>2.4305555555555556E-2</v>
      </c>
      <c r="E5481">
        <v>0</v>
      </c>
    </row>
    <row r="5482" spans="1:5" x14ac:dyDescent="0.35">
      <c r="A5482">
        <v>2018</v>
      </c>
      <c r="B5482">
        <v>1</v>
      </c>
      <c r="C5482">
        <v>20</v>
      </c>
      <c r="D5482" s="1">
        <v>2.7777777777777776E-2</v>
      </c>
      <c r="E5482">
        <v>0</v>
      </c>
    </row>
    <row r="5483" spans="1:5" x14ac:dyDescent="0.35">
      <c r="A5483">
        <v>2018</v>
      </c>
      <c r="B5483">
        <v>1</v>
      </c>
      <c r="C5483">
        <v>20</v>
      </c>
      <c r="D5483" s="1">
        <v>3.125E-2</v>
      </c>
      <c r="E5483">
        <v>0</v>
      </c>
    </row>
    <row r="5484" spans="1:5" x14ac:dyDescent="0.35">
      <c r="A5484">
        <v>2018</v>
      </c>
      <c r="B5484">
        <v>1</v>
      </c>
      <c r="C5484">
        <v>20</v>
      </c>
      <c r="D5484" s="1">
        <v>3.4722222222222224E-2</v>
      </c>
      <c r="E5484">
        <v>0</v>
      </c>
    </row>
    <row r="5485" spans="1:5" x14ac:dyDescent="0.35">
      <c r="A5485">
        <v>2018</v>
      </c>
      <c r="B5485">
        <v>1</v>
      </c>
      <c r="C5485">
        <v>20</v>
      </c>
      <c r="D5485" s="1">
        <v>3.8194444444444441E-2</v>
      </c>
      <c r="E5485">
        <v>0</v>
      </c>
    </row>
    <row r="5486" spans="1:5" x14ac:dyDescent="0.35">
      <c r="A5486">
        <v>2018</v>
      </c>
      <c r="B5486">
        <v>1</v>
      </c>
      <c r="C5486">
        <v>20</v>
      </c>
      <c r="D5486" s="1">
        <v>4.1666666666666664E-2</v>
      </c>
      <c r="E5486">
        <v>0</v>
      </c>
    </row>
    <row r="5487" spans="1:5" x14ac:dyDescent="0.35">
      <c r="A5487">
        <v>2018</v>
      </c>
      <c r="B5487">
        <v>1</v>
      </c>
      <c r="C5487">
        <v>20</v>
      </c>
      <c r="D5487" s="1">
        <v>4.5138888888888888E-2</v>
      </c>
      <c r="E5487">
        <v>0</v>
      </c>
    </row>
    <row r="5488" spans="1:5" x14ac:dyDescent="0.35">
      <c r="A5488">
        <v>2018</v>
      </c>
      <c r="B5488">
        <v>1</v>
      </c>
      <c r="C5488">
        <v>20</v>
      </c>
      <c r="D5488" s="1">
        <v>4.8611111111111112E-2</v>
      </c>
      <c r="E5488">
        <v>0</v>
      </c>
    </row>
    <row r="5489" spans="1:5" x14ac:dyDescent="0.35">
      <c r="A5489">
        <v>2018</v>
      </c>
      <c r="B5489">
        <v>1</v>
      </c>
      <c r="C5489">
        <v>20</v>
      </c>
      <c r="D5489" s="1">
        <v>5.2083333333333336E-2</v>
      </c>
      <c r="E5489">
        <v>0</v>
      </c>
    </row>
    <row r="5490" spans="1:5" x14ac:dyDescent="0.35">
      <c r="A5490">
        <v>2018</v>
      </c>
      <c r="B5490">
        <v>1</v>
      </c>
      <c r="C5490">
        <v>20</v>
      </c>
      <c r="D5490" s="1">
        <v>5.5555555555555552E-2</v>
      </c>
      <c r="E5490">
        <v>0</v>
      </c>
    </row>
    <row r="5491" spans="1:5" x14ac:dyDescent="0.35">
      <c r="A5491">
        <v>2018</v>
      </c>
      <c r="B5491">
        <v>1</v>
      </c>
      <c r="C5491">
        <v>20</v>
      </c>
      <c r="D5491" s="1">
        <v>5.9027777777777783E-2</v>
      </c>
      <c r="E5491">
        <v>0</v>
      </c>
    </row>
    <row r="5492" spans="1:5" x14ac:dyDescent="0.35">
      <c r="A5492">
        <v>2018</v>
      </c>
      <c r="B5492">
        <v>1</v>
      </c>
      <c r="C5492">
        <v>20</v>
      </c>
      <c r="D5492" s="1">
        <v>6.25E-2</v>
      </c>
      <c r="E5492">
        <v>0</v>
      </c>
    </row>
    <row r="5493" spans="1:5" x14ac:dyDescent="0.35">
      <c r="A5493">
        <v>2018</v>
      </c>
      <c r="B5493">
        <v>1</v>
      </c>
      <c r="C5493">
        <v>20</v>
      </c>
      <c r="D5493" s="1">
        <v>6.5972222222222224E-2</v>
      </c>
      <c r="E5493">
        <v>0</v>
      </c>
    </row>
    <row r="5494" spans="1:5" x14ac:dyDescent="0.35">
      <c r="A5494">
        <v>2018</v>
      </c>
      <c r="B5494">
        <v>1</v>
      </c>
      <c r="C5494">
        <v>20</v>
      </c>
      <c r="D5494" s="1">
        <v>6.9444444444444434E-2</v>
      </c>
      <c r="E5494">
        <v>0</v>
      </c>
    </row>
    <row r="5495" spans="1:5" x14ac:dyDescent="0.35">
      <c r="A5495">
        <v>2018</v>
      </c>
      <c r="B5495">
        <v>1</v>
      </c>
      <c r="C5495">
        <v>20</v>
      </c>
      <c r="D5495" s="1">
        <v>7.2916666666666671E-2</v>
      </c>
      <c r="E5495">
        <v>0</v>
      </c>
    </row>
    <row r="5496" spans="1:5" x14ac:dyDescent="0.35">
      <c r="A5496">
        <v>2018</v>
      </c>
      <c r="B5496">
        <v>1</v>
      </c>
      <c r="C5496">
        <v>20</v>
      </c>
      <c r="D5496" s="1">
        <v>7.6388888888888895E-2</v>
      </c>
      <c r="E5496">
        <v>0</v>
      </c>
    </row>
    <row r="5497" spans="1:5" x14ac:dyDescent="0.35">
      <c r="A5497">
        <v>2018</v>
      </c>
      <c r="B5497">
        <v>1</v>
      </c>
      <c r="C5497">
        <v>20</v>
      </c>
      <c r="D5497" s="1">
        <v>7.9861111111111105E-2</v>
      </c>
      <c r="E5497">
        <v>0</v>
      </c>
    </row>
    <row r="5498" spans="1:5" x14ac:dyDescent="0.35">
      <c r="A5498">
        <v>2018</v>
      </c>
      <c r="B5498">
        <v>1</v>
      </c>
      <c r="C5498">
        <v>20</v>
      </c>
      <c r="D5498" s="1">
        <v>8.3333333333333329E-2</v>
      </c>
      <c r="E5498">
        <v>0</v>
      </c>
    </row>
    <row r="5499" spans="1:5" x14ac:dyDescent="0.35">
      <c r="A5499">
        <v>2018</v>
      </c>
      <c r="B5499">
        <v>1</v>
      </c>
      <c r="C5499">
        <v>20</v>
      </c>
      <c r="D5499" s="1">
        <v>8.6805555555555566E-2</v>
      </c>
      <c r="E5499">
        <v>0</v>
      </c>
    </row>
    <row r="5500" spans="1:5" x14ac:dyDescent="0.35">
      <c r="A5500">
        <v>2018</v>
      </c>
      <c r="B5500">
        <v>1</v>
      </c>
      <c r="C5500">
        <v>20</v>
      </c>
      <c r="D5500" s="1">
        <v>9.0277777777777776E-2</v>
      </c>
      <c r="E5500">
        <v>0</v>
      </c>
    </row>
    <row r="5501" spans="1:5" x14ac:dyDescent="0.35">
      <c r="A5501">
        <v>2018</v>
      </c>
      <c r="B5501">
        <v>1</v>
      </c>
      <c r="C5501">
        <v>20</v>
      </c>
      <c r="D5501" s="1">
        <v>9.375E-2</v>
      </c>
      <c r="E5501">
        <v>0</v>
      </c>
    </row>
    <row r="5502" spans="1:5" x14ac:dyDescent="0.35">
      <c r="A5502">
        <v>2018</v>
      </c>
      <c r="B5502">
        <v>1</v>
      </c>
      <c r="C5502">
        <v>20</v>
      </c>
      <c r="D5502" s="1">
        <v>9.7222222222222224E-2</v>
      </c>
      <c r="E5502">
        <v>0</v>
      </c>
    </row>
    <row r="5503" spans="1:5" x14ac:dyDescent="0.35">
      <c r="A5503">
        <v>2018</v>
      </c>
      <c r="B5503">
        <v>1</v>
      </c>
      <c r="C5503">
        <v>20</v>
      </c>
      <c r="D5503" s="1">
        <v>0.10069444444444443</v>
      </c>
      <c r="E5503">
        <v>0</v>
      </c>
    </row>
    <row r="5504" spans="1:5" x14ac:dyDescent="0.35">
      <c r="A5504">
        <v>2018</v>
      </c>
      <c r="B5504">
        <v>1</v>
      </c>
      <c r="C5504">
        <v>20</v>
      </c>
      <c r="D5504" s="1">
        <v>0.10416666666666667</v>
      </c>
      <c r="E5504">
        <v>0</v>
      </c>
    </row>
    <row r="5505" spans="1:5" x14ac:dyDescent="0.35">
      <c r="A5505">
        <v>2018</v>
      </c>
      <c r="B5505">
        <v>1</v>
      </c>
      <c r="C5505">
        <v>20</v>
      </c>
      <c r="D5505" s="1">
        <v>0.1076388888888889</v>
      </c>
      <c r="E5505">
        <v>0</v>
      </c>
    </row>
    <row r="5506" spans="1:5" x14ac:dyDescent="0.35">
      <c r="A5506">
        <v>2018</v>
      </c>
      <c r="B5506">
        <v>1</v>
      </c>
      <c r="C5506">
        <v>20</v>
      </c>
      <c r="D5506" s="1">
        <v>0.1111111111111111</v>
      </c>
      <c r="E5506">
        <v>0</v>
      </c>
    </row>
    <row r="5507" spans="1:5" x14ac:dyDescent="0.35">
      <c r="A5507">
        <v>2018</v>
      </c>
      <c r="B5507">
        <v>1</v>
      </c>
      <c r="C5507">
        <v>20</v>
      </c>
      <c r="D5507" s="1">
        <v>0.11458333333333333</v>
      </c>
      <c r="E5507">
        <v>0</v>
      </c>
    </row>
    <row r="5508" spans="1:5" x14ac:dyDescent="0.35">
      <c r="A5508">
        <v>2018</v>
      </c>
      <c r="B5508">
        <v>1</v>
      </c>
      <c r="C5508">
        <v>20</v>
      </c>
      <c r="D5508" s="1">
        <v>0.11805555555555557</v>
      </c>
      <c r="E5508">
        <v>0</v>
      </c>
    </row>
    <row r="5509" spans="1:5" x14ac:dyDescent="0.35">
      <c r="A5509">
        <v>2018</v>
      </c>
      <c r="B5509">
        <v>1</v>
      </c>
      <c r="C5509">
        <v>20</v>
      </c>
      <c r="D5509" s="1">
        <v>0.12152777777777778</v>
      </c>
      <c r="E5509">
        <v>0</v>
      </c>
    </row>
    <row r="5510" spans="1:5" x14ac:dyDescent="0.35">
      <c r="A5510">
        <v>2018</v>
      </c>
      <c r="B5510">
        <v>1</v>
      </c>
      <c r="C5510">
        <v>20</v>
      </c>
      <c r="D5510" s="1">
        <v>0.125</v>
      </c>
      <c r="E5510">
        <v>0</v>
      </c>
    </row>
    <row r="5511" spans="1:5" x14ac:dyDescent="0.35">
      <c r="A5511">
        <v>2018</v>
      </c>
      <c r="B5511">
        <v>1</v>
      </c>
      <c r="C5511">
        <v>20</v>
      </c>
      <c r="D5511" s="1">
        <v>0.12847222222222224</v>
      </c>
      <c r="E5511">
        <v>0</v>
      </c>
    </row>
    <row r="5512" spans="1:5" x14ac:dyDescent="0.35">
      <c r="A5512">
        <v>2018</v>
      </c>
      <c r="B5512">
        <v>1</v>
      </c>
      <c r="C5512">
        <v>20</v>
      </c>
      <c r="D5512" s="1">
        <v>0.13194444444444445</v>
      </c>
      <c r="E5512">
        <v>0</v>
      </c>
    </row>
    <row r="5513" spans="1:5" x14ac:dyDescent="0.35">
      <c r="A5513">
        <v>2018</v>
      </c>
      <c r="B5513">
        <v>1</v>
      </c>
      <c r="C5513">
        <v>20</v>
      </c>
      <c r="D5513" s="1">
        <v>0.13541666666666666</v>
      </c>
      <c r="E5513">
        <v>0</v>
      </c>
    </row>
    <row r="5514" spans="1:5" x14ac:dyDescent="0.35">
      <c r="A5514">
        <v>2018</v>
      </c>
      <c r="B5514">
        <v>1</v>
      </c>
      <c r="C5514">
        <v>20</v>
      </c>
      <c r="D5514" s="1">
        <v>0.1388888888888889</v>
      </c>
      <c r="E5514">
        <v>0</v>
      </c>
    </row>
    <row r="5515" spans="1:5" x14ac:dyDescent="0.35">
      <c r="A5515">
        <v>2018</v>
      </c>
      <c r="B5515">
        <v>1</v>
      </c>
      <c r="C5515">
        <v>20</v>
      </c>
      <c r="D5515" s="1">
        <v>0.1423611111111111</v>
      </c>
      <c r="E5515">
        <v>0</v>
      </c>
    </row>
    <row r="5516" spans="1:5" x14ac:dyDescent="0.35">
      <c r="A5516">
        <v>2018</v>
      </c>
      <c r="B5516">
        <v>1</v>
      </c>
      <c r="C5516">
        <v>20</v>
      </c>
      <c r="D5516" s="1">
        <v>0.14583333333333334</v>
      </c>
      <c r="E5516">
        <v>0</v>
      </c>
    </row>
    <row r="5517" spans="1:5" x14ac:dyDescent="0.35">
      <c r="A5517">
        <v>2018</v>
      </c>
      <c r="B5517">
        <v>1</v>
      </c>
      <c r="C5517">
        <v>20</v>
      </c>
      <c r="D5517" s="1">
        <v>0.14930555555555555</v>
      </c>
      <c r="E5517">
        <v>0</v>
      </c>
    </row>
    <row r="5518" spans="1:5" x14ac:dyDescent="0.35">
      <c r="A5518">
        <v>2018</v>
      </c>
      <c r="B5518">
        <v>1</v>
      </c>
      <c r="C5518">
        <v>20</v>
      </c>
      <c r="D5518" s="1">
        <v>0.15277777777777776</v>
      </c>
      <c r="E5518">
        <v>0</v>
      </c>
    </row>
    <row r="5519" spans="1:5" x14ac:dyDescent="0.35">
      <c r="A5519">
        <v>2018</v>
      </c>
      <c r="B5519">
        <v>1</v>
      </c>
      <c r="C5519">
        <v>20</v>
      </c>
      <c r="D5519" s="1">
        <v>0.15625</v>
      </c>
      <c r="E5519">
        <v>0</v>
      </c>
    </row>
    <row r="5520" spans="1:5" x14ac:dyDescent="0.35">
      <c r="A5520">
        <v>2018</v>
      </c>
      <c r="B5520">
        <v>1</v>
      </c>
      <c r="C5520">
        <v>20</v>
      </c>
      <c r="D5520" s="1">
        <v>0.15972222222222224</v>
      </c>
      <c r="E5520">
        <v>0</v>
      </c>
    </row>
    <row r="5521" spans="1:5" x14ac:dyDescent="0.35">
      <c r="A5521">
        <v>2018</v>
      </c>
      <c r="B5521">
        <v>1</v>
      </c>
      <c r="C5521">
        <v>20</v>
      </c>
      <c r="D5521" s="1">
        <v>0.16319444444444445</v>
      </c>
      <c r="E5521">
        <v>0</v>
      </c>
    </row>
    <row r="5522" spans="1:5" x14ac:dyDescent="0.35">
      <c r="A5522">
        <v>2018</v>
      </c>
      <c r="B5522">
        <v>1</v>
      </c>
      <c r="C5522">
        <v>20</v>
      </c>
      <c r="D5522" s="1">
        <v>0.16666666666666666</v>
      </c>
      <c r="E5522">
        <v>0</v>
      </c>
    </row>
    <row r="5523" spans="1:5" x14ac:dyDescent="0.35">
      <c r="A5523">
        <v>2018</v>
      </c>
      <c r="B5523">
        <v>1</v>
      </c>
      <c r="C5523">
        <v>20</v>
      </c>
      <c r="D5523" s="1">
        <v>0.17013888888888887</v>
      </c>
      <c r="E5523">
        <v>0</v>
      </c>
    </row>
    <row r="5524" spans="1:5" x14ac:dyDescent="0.35">
      <c r="A5524">
        <v>2018</v>
      </c>
      <c r="B5524">
        <v>1</v>
      </c>
      <c r="C5524">
        <v>20</v>
      </c>
      <c r="D5524" s="1">
        <v>0.17361111111111113</v>
      </c>
      <c r="E5524">
        <v>0</v>
      </c>
    </row>
    <row r="5525" spans="1:5" x14ac:dyDescent="0.35">
      <c r="A5525">
        <v>2018</v>
      </c>
      <c r="B5525">
        <v>1</v>
      </c>
      <c r="C5525">
        <v>20</v>
      </c>
      <c r="D5525" s="1">
        <v>0.17708333333333334</v>
      </c>
      <c r="E5525">
        <v>0</v>
      </c>
    </row>
    <row r="5526" spans="1:5" x14ac:dyDescent="0.35">
      <c r="A5526">
        <v>2018</v>
      </c>
      <c r="B5526">
        <v>1</v>
      </c>
      <c r="C5526">
        <v>20</v>
      </c>
      <c r="D5526" s="1">
        <v>0.18055555555555555</v>
      </c>
      <c r="E5526">
        <v>0</v>
      </c>
    </row>
    <row r="5527" spans="1:5" x14ac:dyDescent="0.35">
      <c r="A5527">
        <v>2018</v>
      </c>
      <c r="B5527">
        <v>1</v>
      </c>
      <c r="C5527">
        <v>20</v>
      </c>
      <c r="D5527" s="1">
        <v>0.18402777777777779</v>
      </c>
      <c r="E5527">
        <v>0</v>
      </c>
    </row>
    <row r="5528" spans="1:5" x14ac:dyDescent="0.35">
      <c r="A5528">
        <v>2018</v>
      </c>
      <c r="B5528">
        <v>1</v>
      </c>
      <c r="C5528">
        <v>20</v>
      </c>
      <c r="D5528" s="1">
        <v>0.1875</v>
      </c>
      <c r="E5528">
        <v>0</v>
      </c>
    </row>
    <row r="5529" spans="1:5" x14ac:dyDescent="0.35">
      <c r="A5529">
        <v>2018</v>
      </c>
      <c r="B5529">
        <v>1</v>
      </c>
      <c r="C5529">
        <v>20</v>
      </c>
      <c r="D5529" s="1">
        <v>0.19097222222222221</v>
      </c>
      <c r="E5529">
        <v>0</v>
      </c>
    </row>
    <row r="5530" spans="1:5" x14ac:dyDescent="0.35">
      <c r="A5530">
        <v>2018</v>
      </c>
      <c r="B5530">
        <v>1</v>
      </c>
      <c r="C5530">
        <v>20</v>
      </c>
      <c r="D5530" s="1">
        <v>0.19444444444444445</v>
      </c>
      <c r="E5530">
        <v>0</v>
      </c>
    </row>
    <row r="5531" spans="1:5" x14ac:dyDescent="0.35">
      <c r="A5531">
        <v>2018</v>
      </c>
      <c r="B5531">
        <v>1</v>
      </c>
      <c r="C5531">
        <v>20</v>
      </c>
      <c r="D5531" s="1">
        <v>0.19791666666666666</v>
      </c>
      <c r="E5531">
        <v>0</v>
      </c>
    </row>
    <row r="5532" spans="1:5" x14ac:dyDescent="0.35">
      <c r="A5532">
        <v>2018</v>
      </c>
      <c r="B5532">
        <v>1</v>
      </c>
      <c r="C5532">
        <v>20</v>
      </c>
      <c r="D5532" s="1">
        <v>0.20138888888888887</v>
      </c>
      <c r="E5532">
        <v>0</v>
      </c>
    </row>
    <row r="5533" spans="1:5" x14ac:dyDescent="0.35">
      <c r="A5533">
        <v>2018</v>
      </c>
      <c r="B5533">
        <v>1</v>
      </c>
      <c r="C5533">
        <v>20</v>
      </c>
      <c r="D5533" s="1">
        <v>0.20486111111111113</v>
      </c>
      <c r="E5533">
        <v>0</v>
      </c>
    </row>
    <row r="5534" spans="1:5" x14ac:dyDescent="0.35">
      <c r="A5534">
        <v>2018</v>
      </c>
      <c r="B5534">
        <v>1</v>
      </c>
      <c r="C5534">
        <v>20</v>
      </c>
      <c r="D5534" s="1">
        <v>0.20833333333333334</v>
      </c>
      <c r="E5534">
        <v>0</v>
      </c>
    </row>
    <row r="5535" spans="1:5" x14ac:dyDescent="0.35">
      <c r="A5535">
        <v>2018</v>
      </c>
      <c r="B5535">
        <v>1</v>
      </c>
      <c r="C5535">
        <v>20</v>
      </c>
      <c r="D5535" s="1">
        <v>0.21180555555555555</v>
      </c>
      <c r="E5535">
        <v>0</v>
      </c>
    </row>
    <row r="5536" spans="1:5" x14ac:dyDescent="0.35">
      <c r="A5536">
        <v>2018</v>
      </c>
      <c r="B5536">
        <v>1</v>
      </c>
      <c r="C5536">
        <v>20</v>
      </c>
      <c r="D5536" s="1">
        <v>0.21527777777777779</v>
      </c>
      <c r="E5536">
        <v>0</v>
      </c>
    </row>
    <row r="5537" spans="1:5" x14ac:dyDescent="0.35">
      <c r="A5537">
        <v>2018</v>
      </c>
      <c r="B5537">
        <v>1</v>
      </c>
      <c r="C5537">
        <v>20</v>
      </c>
      <c r="D5537" s="1">
        <v>0.21875</v>
      </c>
      <c r="E5537">
        <v>0</v>
      </c>
    </row>
    <row r="5538" spans="1:5" x14ac:dyDescent="0.35">
      <c r="A5538">
        <v>2018</v>
      </c>
      <c r="B5538">
        <v>1</v>
      </c>
      <c r="C5538">
        <v>20</v>
      </c>
      <c r="D5538" s="1">
        <v>0.22222222222222221</v>
      </c>
      <c r="E5538">
        <v>0</v>
      </c>
    </row>
    <row r="5539" spans="1:5" x14ac:dyDescent="0.35">
      <c r="A5539">
        <v>2018</v>
      </c>
      <c r="B5539">
        <v>1</v>
      </c>
      <c r="C5539">
        <v>20</v>
      </c>
      <c r="D5539" s="1">
        <v>0.22569444444444445</v>
      </c>
      <c r="E5539">
        <v>0</v>
      </c>
    </row>
    <row r="5540" spans="1:5" x14ac:dyDescent="0.35">
      <c r="A5540">
        <v>2018</v>
      </c>
      <c r="B5540">
        <v>1</v>
      </c>
      <c r="C5540">
        <v>20</v>
      </c>
      <c r="D5540" s="1">
        <v>0.22916666666666666</v>
      </c>
      <c r="E5540">
        <v>0</v>
      </c>
    </row>
    <row r="5541" spans="1:5" x14ac:dyDescent="0.35">
      <c r="A5541">
        <v>2018</v>
      </c>
      <c r="B5541">
        <v>1</v>
      </c>
      <c r="C5541">
        <v>20</v>
      </c>
      <c r="D5541" s="1">
        <v>0.23263888888888887</v>
      </c>
      <c r="E5541">
        <v>0</v>
      </c>
    </row>
    <row r="5542" spans="1:5" x14ac:dyDescent="0.35">
      <c r="A5542">
        <v>2018</v>
      </c>
      <c r="B5542">
        <v>1</v>
      </c>
      <c r="C5542">
        <v>20</v>
      </c>
      <c r="D5542" s="1">
        <v>0.23611111111111113</v>
      </c>
      <c r="E5542">
        <v>0</v>
      </c>
    </row>
    <row r="5543" spans="1:5" x14ac:dyDescent="0.35">
      <c r="A5543">
        <v>2018</v>
      </c>
      <c r="B5543">
        <v>1</v>
      </c>
      <c r="C5543">
        <v>20</v>
      </c>
      <c r="D5543" s="1">
        <v>0.23958333333333334</v>
      </c>
      <c r="E5543">
        <v>0</v>
      </c>
    </row>
    <row r="5544" spans="1:5" x14ac:dyDescent="0.35">
      <c r="A5544">
        <v>2018</v>
      </c>
      <c r="B5544">
        <v>1</v>
      </c>
      <c r="C5544">
        <v>20</v>
      </c>
      <c r="D5544" s="1">
        <v>0.24305555555555555</v>
      </c>
      <c r="E5544">
        <v>0</v>
      </c>
    </row>
    <row r="5545" spans="1:5" x14ac:dyDescent="0.35">
      <c r="A5545">
        <v>2018</v>
      </c>
      <c r="B5545">
        <v>1</v>
      </c>
      <c r="C5545">
        <v>20</v>
      </c>
      <c r="D5545" s="1">
        <v>0.24652777777777779</v>
      </c>
      <c r="E5545">
        <v>0</v>
      </c>
    </row>
    <row r="5546" spans="1:5" x14ac:dyDescent="0.35">
      <c r="A5546">
        <v>2018</v>
      </c>
      <c r="B5546">
        <v>1</v>
      </c>
      <c r="C5546">
        <v>20</v>
      </c>
      <c r="D5546" s="1">
        <v>0.25</v>
      </c>
      <c r="E5546">
        <v>0</v>
      </c>
    </row>
    <row r="5547" spans="1:5" x14ac:dyDescent="0.35">
      <c r="A5547">
        <v>2018</v>
      </c>
      <c r="B5547">
        <v>1</v>
      </c>
      <c r="C5547">
        <v>20</v>
      </c>
      <c r="D5547" s="1">
        <v>0.25347222222222221</v>
      </c>
      <c r="E5547">
        <v>0</v>
      </c>
    </row>
    <row r="5548" spans="1:5" x14ac:dyDescent="0.35">
      <c r="A5548">
        <v>2018</v>
      </c>
      <c r="B5548">
        <v>1</v>
      </c>
      <c r="C5548">
        <v>20</v>
      </c>
      <c r="D5548" s="1">
        <v>0.25694444444444448</v>
      </c>
      <c r="E5548">
        <v>0</v>
      </c>
    </row>
    <row r="5549" spans="1:5" x14ac:dyDescent="0.35">
      <c r="A5549">
        <v>2018</v>
      </c>
      <c r="B5549">
        <v>1</v>
      </c>
      <c r="C5549">
        <v>20</v>
      </c>
      <c r="D5549" s="1">
        <v>0.26041666666666669</v>
      </c>
      <c r="E5549">
        <v>0</v>
      </c>
    </row>
    <row r="5550" spans="1:5" x14ac:dyDescent="0.35">
      <c r="A5550">
        <v>2018</v>
      </c>
      <c r="B5550">
        <v>1</v>
      </c>
      <c r="C5550">
        <v>20</v>
      </c>
      <c r="D5550" s="1">
        <v>0.2638888888888889</v>
      </c>
      <c r="E5550">
        <v>1.02441</v>
      </c>
    </row>
    <row r="5551" spans="1:5" x14ac:dyDescent="0.35">
      <c r="A5551">
        <v>2018</v>
      </c>
      <c r="B5551">
        <v>1</v>
      </c>
      <c r="C5551">
        <v>20</v>
      </c>
      <c r="D5551" s="1">
        <v>0.2673611111111111</v>
      </c>
      <c r="E5551">
        <v>1.2290000000000001</v>
      </c>
    </row>
    <row r="5552" spans="1:5" x14ac:dyDescent="0.35">
      <c r="A5552">
        <v>2018</v>
      </c>
      <c r="B5552">
        <v>1</v>
      </c>
      <c r="C5552">
        <v>20</v>
      </c>
      <c r="D5552" s="1">
        <v>0.27083333333333331</v>
      </c>
      <c r="E5552">
        <v>1.4335899999999999</v>
      </c>
    </row>
    <row r="5553" spans="1:5" x14ac:dyDescent="0.35">
      <c r="A5553">
        <v>2018</v>
      </c>
      <c r="B5553">
        <v>1</v>
      </c>
      <c r="C5553">
        <v>20</v>
      </c>
      <c r="D5553" s="1">
        <v>0.27430555555555552</v>
      </c>
      <c r="E5553">
        <v>1.53589</v>
      </c>
    </row>
    <row r="5554" spans="1:5" x14ac:dyDescent="0.35">
      <c r="A5554">
        <v>2018</v>
      </c>
      <c r="B5554">
        <v>1</v>
      </c>
      <c r="C5554">
        <v>20</v>
      </c>
      <c r="D5554" s="1">
        <v>0.27777777777777779</v>
      </c>
      <c r="E5554">
        <v>1.74048</v>
      </c>
    </row>
    <row r="5555" spans="1:5" x14ac:dyDescent="0.35">
      <c r="A5555">
        <v>2018</v>
      </c>
      <c r="B5555">
        <v>1</v>
      </c>
      <c r="C5555">
        <v>20</v>
      </c>
      <c r="D5555" s="1">
        <v>0.28125</v>
      </c>
      <c r="E5555">
        <v>1.9450700000000001</v>
      </c>
    </row>
    <row r="5556" spans="1:5" x14ac:dyDescent="0.35">
      <c r="A5556">
        <v>2018</v>
      </c>
      <c r="B5556">
        <v>1</v>
      </c>
      <c r="C5556">
        <v>20</v>
      </c>
      <c r="D5556" s="1">
        <v>0.28472222222222221</v>
      </c>
      <c r="E5556">
        <v>2.2529300000000001</v>
      </c>
    </row>
    <row r="5557" spans="1:5" x14ac:dyDescent="0.35">
      <c r="A5557">
        <v>2018</v>
      </c>
      <c r="B5557">
        <v>1</v>
      </c>
      <c r="C5557">
        <v>20</v>
      </c>
      <c r="D5557" s="1">
        <v>0.28819444444444448</v>
      </c>
      <c r="E5557">
        <v>2.7648899999999998</v>
      </c>
    </row>
    <row r="5558" spans="1:5" x14ac:dyDescent="0.35">
      <c r="A5558">
        <v>2018</v>
      </c>
      <c r="B5558">
        <v>1</v>
      </c>
      <c r="C5558">
        <v>20</v>
      </c>
      <c r="D5558" s="1">
        <v>0.29166666666666669</v>
      </c>
      <c r="E5558">
        <v>3.27637</v>
      </c>
    </row>
    <row r="5559" spans="1:5" x14ac:dyDescent="0.35">
      <c r="A5559">
        <v>2018</v>
      </c>
      <c r="B5559">
        <v>1</v>
      </c>
      <c r="C5559">
        <v>20</v>
      </c>
      <c r="D5559" s="1">
        <v>0.2951388888888889</v>
      </c>
      <c r="E5559">
        <v>3.9936500000000001</v>
      </c>
    </row>
    <row r="5560" spans="1:5" x14ac:dyDescent="0.35">
      <c r="A5560">
        <v>2018</v>
      </c>
      <c r="B5560">
        <v>1</v>
      </c>
      <c r="C5560">
        <v>20</v>
      </c>
      <c r="D5560" s="1">
        <v>0.2986111111111111</v>
      </c>
      <c r="E5560">
        <v>4.8122600000000002</v>
      </c>
    </row>
    <row r="5561" spans="1:5" x14ac:dyDescent="0.35">
      <c r="A5561">
        <v>2018</v>
      </c>
      <c r="B5561">
        <v>1</v>
      </c>
      <c r="C5561">
        <v>20</v>
      </c>
      <c r="D5561" s="1">
        <v>0.30208333333333331</v>
      </c>
      <c r="E5561">
        <v>5.8366699999999998</v>
      </c>
    </row>
    <row r="5562" spans="1:5" x14ac:dyDescent="0.35">
      <c r="A5562">
        <v>2018</v>
      </c>
      <c r="B5562">
        <v>1</v>
      </c>
      <c r="C5562">
        <v>20</v>
      </c>
      <c r="D5562" s="1">
        <v>0.30555555555555552</v>
      </c>
      <c r="E5562">
        <v>6.9631299999999996</v>
      </c>
    </row>
    <row r="5563" spans="1:5" x14ac:dyDescent="0.35">
      <c r="A5563">
        <v>2018</v>
      </c>
      <c r="B5563">
        <v>1</v>
      </c>
      <c r="C5563">
        <v>20</v>
      </c>
      <c r="D5563" s="1">
        <v>0.30902777777777779</v>
      </c>
      <c r="E5563">
        <v>7.9868199999999998</v>
      </c>
    </row>
    <row r="5564" spans="1:5" x14ac:dyDescent="0.35">
      <c r="A5564">
        <v>2018</v>
      </c>
      <c r="B5564">
        <v>1</v>
      </c>
      <c r="C5564">
        <v>20</v>
      </c>
      <c r="D5564" s="1">
        <v>0.3125</v>
      </c>
      <c r="E5564">
        <v>9.0107400000000002</v>
      </c>
    </row>
    <row r="5565" spans="1:5" x14ac:dyDescent="0.35">
      <c r="A5565">
        <v>2018</v>
      </c>
      <c r="B5565">
        <v>1</v>
      </c>
      <c r="C5565">
        <v>20</v>
      </c>
      <c r="D5565" s="1">
        <v>0.31597222222222221</v>
      </c>
      <c r="E5565">
        <v>10.341799999999999</v>
      </c>
    </row>
    <row r="5566" spans="1:5" x14ac:dyDescent="0.35">
      <c r="A5566">
        <v>2018</v>
      </c>
      <c r="B5566">
        <v>1</v>
      </c>
      <c r="C5566">
        <v>20</v>
      </c>
      <c r="D5566" s="1">
        <v>0.31944444444444448</v>
      </c>
      <c r="E5566">
        <v>11.6731</v>
      </c>
    </row>
    <row r="5567" spans="1:5" x14ac:dyDescent="0.35">
      <c r="A5567">
        <v>2018</v>
      </c>
      <c r="B5567">
        <v>1</v>
      </c>
      <c r="C5567">
        <v>20</v>
      </c>
      <c r="D5567" s="1">
        <v>0.32291666666666669</v>
      </c>
      <c r="E5567">
        <v>13.0043899999999</v>
      </c>
    </row>
    <row r="5568" spans="1:5" x14ac:dyDescent="0.35">
      <c r="A5568">
        <v>2018</v>
      </c>
      <c r="B5568">
        <v>1</v>
      </c>
      <c r="C5568">
        <v>20</v>
      </c>
      <c r="D5568" s="1">
        <v>0.3263888888888889</v>
      </c>
      <c r="E5568">
        <v>14.43774</v>
      </c>
    </row>
    <row r="5569" spans="1:5" x14ac:dyDescent="0.35">
      <c r="A5569">
        <v>2018</v>
      </c>
      <c r="B5569">
        <v>1</v>
      </c>
      <c r="C5569">
        <v>20</v>
      </c>
      <c r="D5569" s="1">
        <v>0.3298611111111111</v>
      </c>
      <c r="E5569">
        <v>16.076419999999999</v>
      </c>
    </row>
    <row r="5570" spans="1:5" x14ac:dyDescent="0.35">
      <c r="A5570">
        <v>2018</v>
      </c>
      <c r="B5570">
        <v>1</v>
      </c>
      <c r="C5570">
        <v>20</v>
      </c>
      <c r="D5570" s="1">
        <v>0.33333333333333331</v>
      </c>
      <c r="E5570">
        <v>17.407710000000002</v>
      </c>
    </row>
    <row r="5571" spans="1:5" x14ac:dyDescent="0.35">
      <c r="A5571">
        <v>2018</v>
      </c>
      <c r="B5571">
        <v>1</v>
      </c>
      <c r="C5571">
        <v>20</v>
      </c>
      <c r="D5571" s="1">
        <v>0.33680555555555558</v>
      </c>
      <c r="E5571">
        <v>18.3291</v>
      </c>
    </row>
    <row r="5572" spans="1:5" x14ac:dyDescent="0.35">
      <c r="A5572">
        <v>2018</v>
      </c>
      <c r="B5572">
        <v>1</v>
      </c>
      <c r="C5572">
        <v>20</v>
      </c>
      <c r="D5572" s="1">
        <v>0.34027777777777773</v>
      </c>
      <c r="E5572">
        <v>20.888670000000001</v>
      </c>
    </row>
    <row r="5573" spans="1:5" x14ac:dyDescent="0.35">
      <c r="A5573">
        <v>2018</v>
      </c>
      <c r="B5573">
        <v>1</v>
      </c>
      <c r="C5573">
        <v>20</v>
      </c>
      <c r="D5573" s="1">
        <v>0.34375</v>
      </c>
      <c r="E5573">
        <v>22.936769999999999</v>
      </c>
    </row>
    <row r="5574" spans="1:5" x14ac:dyDescent="0.35">
      <c r="A5574">
        <v>2018</v>
      </c>
      <c r="B5574">
        <v>1</v>
      </c>
      <c r="C5574">
        <v>20</v>
      </c>
      <c r="D5574" s="1">
        <v>0.34722222222222227</v>
      </c>
      <c r="E5574">
        <v>22.936769999999999</v>
      </c>
    </row>
    <row r="5575" spans="1:5" x14ac:dyDescent="0.35">
      <c r="A5575">
        <v>2018</v>
      </c>
      <c r="B5575">
        <v>1</v>
      </c>
      <c r="C5575">
        <v>20</v>
      </c>
      <c r="D5575" s="1">
        <v>0.35069444444444442</v>
      </c>
      <c r="E5575">
        <v>17.407229999999998</v>
      </c>
    </row>
    <row r="5576" spans="1:5" x14ac:dyDescent="0.35">
      <c r="A5576">
        <v>2018</v>
      </c>
      <c r="B5576">
        <v>1</v>
      </c>
      <c r="C5576">
        <v>20</v>
      </c>
      <c r="D5576" s="1">
        <v>0.35416666666666669</v>
      </c>
      <c r="E5576">
        <v>21.196290000000001</v>
      </c>
    </row>
    <row r="5577" spans="1:5" x14ac:dyDescent="0.35">
      <c r="A5577">
        <v>2018</v>
      </c>
      <c r="B5577">
        <v>1</v>
      </c>
      <c r="C5577">
        <v>20</v>
      </c>
      <c r="D5577" s="1">
        <v>0.3576388888888889</v>
      </c>
      <c r="E5577">
        <v>27.44238</v>
      </c>
    </row>
    <row r="5578" spans="1:5" x14ac:dyDescent="0.35">
      <c r="A5578">
        <v>2018</v>
      </c>
      <c r="B5578">
        <v>1</v>
      </c>
      <c r="C5578">
        <v>20</v>
      </c>
      <c r="D5578" s="1">
        <v>0.3611111111111111</v>
      </c>
      <c r="E5578">
        <v>28.875979999999998</v>
      </c>
    </row>
    <row r="5579" spans="1:5" x14ac:dyDescent="0.35">
      <c r="A5579">
        <v>2018</v>
      </c>
      <c r="B5579">
        <v>1</v>
      </c>
      <c r="C5579">
        <v>20</v>
      </c>
      <c r="D5579" s="1">
        <v>0.36458333333333331</v>
      </c>
      <c r="E5579">
        <v>29.695070000000001</v>
      </c>
    </row>
    <row r="5580" spans="1:5" x14ac:dyDescent="0.35">
      <c r="A5580">
        <v>2018</v>
      </c>
      <c r="B5580">
        <v>1</v>
      </c>
      <c r="C5580">
        <v>20</v>
      </c>
      <c r="D5580" s="1">
        <v>0.36805555555555558</v>
      </c>
      <c r="E5580">
        <v>30.412109999999998</v>
      </c>
    </row>
    <row r="5581" spans="1:5" x14ac:dyDescent="0.35">
      <c r="A5581">
        <v>2018</v>
      </c>
      <c r="B5581">
        <v>1</v>
      </c>
      <c r="C5581">
        <v>20</v>
      </c>
      <c r="D5581" s="1">
        <v>0.37152777777777773</v>
      </c>
      <c r="E5581">
        <v>31.7431599999999</v>
      </c>
    </row>
    <row r="5582" spans="1:5" x14ac:dyDescent="0.35">
      <c r="A5582">
        <v>2018</v>
      </c>
      <c r="B5582">
        <v>1</v>
      </c>
      <c r="C5582">
        <v>20</v>
      </c>
      <c r="D5582" s="1">
        <v>0.375</v>
      </c>
      <c r="E5582">
        <v>32.971679999999999</v>
      </c>
    </row>
    <row r="5583" spans="1:5" x14ac:dyDescent="0.35">
      <c r="A5583">
        <v>2018</v>
      </c>
      <c r="B5583">
        <v>1</v>
      </c>
      <c r="C5583">
        <v>20</v>
      </c>
      <c r="D5583" s="1">
        <v>0.37847222222222227</v>
      </c>
      <c r="E5583">
        <v>33.995849999999997</v>
      </c>
    </row>
    <row r="5584" spans="1:5" x14ac:dyDescent="0.35">
      <c r="A5584">
        <v>2018</v>
      </c>
      <c r="B5584">
        <v>1</v>
      </c>
      <c r="C5584">
        <v>20</v>
      </c>
      <c r="D5584" s="1">
        <v>0.38194444444444442</v>
      </c>
      <c r="E5584">
        <v>35.122070000000001</v>
      </c>
    </row>
    <row r="5585" spans="1:5" x14ac:dyDescent="0.35">
      <c r="A5585">
        <v>2018</v>
      </c>
      <c r="B5585">
        <v>1</v>
      </c>
      <c r="C5585">
        <v>20</v>
      </c>
      <c r="D5585" s="1">
        <v>0.38541666666666669</v>
      </c>
      <c r="E5585">
        <v>36.146239999999999</v>
      </c>
    </row>
    <row r="5586" spans="1:5" x14ac:dyDescent="0.35">
      <c r="A5586">
        <v>2018</v>
      </c>
      <c r="B5586">
        <v>1</v>
      </c>
      <c r="C5586">
        <v>20</v>
      </c>
      <c r="D5586" s="1">
        <v>0.3888888888888889</v>
      </c>
      <c r="E5586">
        <v>37.375</v>
      </c>
    </row>
    <row r="5587" spans="1:5" x14ac:dyDescent="0.35">
      <c r="A5587">
        <v>2018</v>
      </c>
      <c r="B5587">
        <v>1</v>
      </c>
      <c r="C5587">
        <v>20</v>
      </c>
      <c r="D5587" s="1">
        <v>0.3923611111111111</v>
      </c>
      <c r="E5587">
        <v>38.39893</v>
      </c>
    </row>
    <row r="5588" spans="1:5" x14ac:dyDescent="0.35">
      <c r="A5588">
        <v>2018</v>
      </c>
      <c r="B5588">
        <v>1</v>
      </c>
      <c r="C5588">
        <v>20</v>
      </c>
      <c r="D5588" s="1">
        <v>0.39583333333333331</v>
      </c>
      <c r="E5588">
        <v>39.627690000000001</v>
      </c>
    </row>
    <row r="5589" spans="1:5" x14ac:dyDescent="0.35">
      <c r="A5589">
        <v>2018</v>
      </c>
      <c r="B5589">
        <v>1</v>
      </c>
      <c r="C5589">
        <v>20</v>
      </c>
      <c r="D5589" s="1">
        <v>0.39930555555555558</v>
      </c>
      <c r="E5589">
        <v>40.753909999999998</v>
      </c>
    </row>
    <row r="5590" spans="1:5" x14ac:dyDescent="0.35">
      <c r="A5590">
        <v>2018</v>
      </c>
      <c r="B5590">
        <v>1</v>
      </c>
      <c r="C5590">
        <v>20</v>
      </c>
      <c r="D5590" s="1">
        <v>0.40277777777777773</v>
      </c>
      <c r="E5590">
        <v>41.675779999999897</v>
      </c>
    </row>
    <row r="5591" spans="1:5" x14ac:dyDescent="0.35">
      <c r="A5591">
        <v>2018</v>
      </c>
      <c r="B5591">
        <v>1</v>
      </c>
      <c r="C5591">
        <v>20</v>
      </c>
      <c r="D5591" s="1">
        <v>0.40625</v>
      </c>
      <c r="E5591">
        <v>42.392330000000001</v>
      </c>
    </row>
    <row r="5592" spans="1:5" x14ac:dyDescent="0.35">
      <c r="A5592">
        <v>2018</v>
      </c>
      <c r="B5592">
        <v>1</v>
      </c>
      <c r="C5592">
        <v>20</v>
      </c>
      <c r="D5592" s="1">
        <v>0.40972222222222227</v>
      </c>
      <c r="E5592">
        <v>43.313959999999902</v>
      </c>
    </row>
    <row r="5593" spans="1:5" x14ac:dyDescent="0.35">
      <c r="A5593">
        <v>2018</v>
      </c>
      <c r="B5593">
        <v>1</v>
      </c>
      <c r="C5593">
        <v>20</v>
      </c>
      <c r="D5593" s="1">
        <v>0.41319444444444442</v>
      </c>
      <c r="E5593">
        <v>44.132809999999999</v>
      </c>
    </row>
    <row r="5594" spans="1:5" x14ac:dyDescent="0.35">
      <c r="A5594">
        <v>2018</v>
      </c>
      <c r="B5594">
        <v>1</v>
      </c>
      <c r="C5594">
        <v>20</v>
      </c>
      <c r="D5594" s="1">
        <v>0.41666666666666669</v>
      </c>
      <c r="E5594">
        <v>45.05444</v>
      </c>
    </row>
    <row r="5595" spans="1:5" x14ac:dyDescent="0.35">
      <c r="A5595">
        <v>2018</v>
      </c>
      <c r="B5595">
        <v>1</v>
      </c>
      <c r="C5595">
        <v>20</v>
      </c>
      <c r="D5595" s="1">
        <v>0.4201388888888889</v>
      </c>
      <c r="E5595">
        <v>45.771729999999998</v>
      </c>
    </row>
    <row r="5596" spans="1:5" x14ac:dyDescent="0.35">
      <c r="A5596">
        <v>2018</v>
      </c>
      <c r="B5596">
        <v>1</v>
      </c>
      <c r="C5596">
        <v>20</v>
      </c>
      <c r="D5596" s="1">
        <v>0.4236111111111111</v>
      </c>
      <c r="E5596">
        <v>46.692630000000001</v>
      </c>
    </row>
    <row r="5597" spans="1:5" x14ac:dyDescent="0.35">
      <c r="A5597">
        <v>2018</v>
      </c>
      <c r="B5597">
        <v>1</v>
      </c>
      <c r="C5597">
        <v>20</v>
      </c>
      <c r="D5597" s="1">
        <v>0.42708333333333331</v>
      </c>
      <c r="E5597">
        <v>47.512209999999897</v>
      </c>
    </row>
    <row r="5598" spans="1:5" x14ac:dyDescent="0.35">
      <c r="A5598">
        <v>2018</v>
      </c>
      <c r="B5598">
        <v>1</v>
      </c>
      <c r="C5598">
        <v>20</v>
      </c>
      <c r="D5598" s="1">
        <v>0.43055555555555558</v>
      </c>
      <c r="E5598">
        <v>48.228999999999999</v>
      </c>
    </row>
    <row r="5599" spans="1:5" x14ac:dyDescent="0.35">
      <c r="A5599">
        <v>2018</v>
      </c>
      <c r="B5599">
        <v>1</v>
      </c>
      <c r="C5599">
        <v>20</v>
      </c>
      <c r="D5599" s="1">
        <v>0.43402777777777773</v>
      </c>
      <c r="E5599">
        <v>49.048099999999998</v>
      </c>
    </row>
    <row r="5600" spans="1:5" x14ac:dyDescent="0.35">
      <c r="A5600">
        <v>2018</v>
      </c>
      <c r="B5600">
        <v>1</v>
      </c>
      <c r="C5600">
        <v>20</v>
      </c>
      <c r="D5600" s="1">
        <v>0.4375</v>
      </c>
      <c r="E5600">
        <v>49.662599999999998</v>
      </c>
    </row>
    <row r="5601" spans="1:5" x14ac:dyDescent="0.35">
      <c r="A5601">
        <v>2018</v>
      </c>
      <c r="B5601">
        <v>1</v>
      </c>
      <c r="C5601">
        <v>20</v>
      </c>
      <c r="D5601" s="1">
        <v>0.44097222222222227</v>
      </c>
      <c r="E5601">
        <v>50.379390000000001</v>
      </c>
    </row>
    <row r="5602" spans="1:5" x14ac:dyDescent="0.35">
      <c r="A5602">
        <v>2018</v>
      </c>
      <c r="B5602">
        <v>1</v>
      </c>
      <c r="C5602">
        <v>20</v>
      </c>
      <c r="D5602" s="1">
        <v>0.44444444444444442</v>
      </c>
      <c r="E5602">
        <v>50.686279999999996</v>
      </c>
    </row>
    <row r="5603" spans="1:5" x14ac:dyDescent="0.35">
      <c r="A5603">
        <v>2018</v>
      </c>
      <c r="B5603">
        <v>1</v>
      </c>
      <c r="C5603">
        <v>20</v>
      </c>
      <c r="D5603" s="1">
        <v>0.44791666666666669</v>
      </c>
      <c r="E5603">
        <v>50.993650000000002</v>
      </c>
    </row>
    <row r="5604" spans="1:5" x14ac:dyDescent="0.35">
      <c r="A5604">
        <v>2018</v>
      </c>
      <c r="B5604">
        <v>1</v>
      </c>
      <c r="C5604">
        <v>20</v>
      </c>
      <c r="D5604" s="1">
        <v>0.4513888888888889</v>
      </c>
      <c r="E5604">
        <v>51.403079999999903</v>
      </c>
    </row>
    <row r="5605" spans="1:5" x14ac:dyDescent="0.35">
      <c r="A5605">
        <v>2018</v>
      </c>
      <c r="B5605">
        <v>1</v>
      </c>
      <c r="C5605">
        <v>20</v>
      </c>
      <c r="D5605" s="1">
        <v>0.4548611111111111</v>
      </c>
      <c r="E5605">
        <v>51.607909999999997</v>
      </c>
    </row>
    <row r="5606" spans="1:5" x14ac:dyDescent="0.35">
      <c r="A5606">
        <v>2018</v>
      </c>
      <c r="B5606">
        <v>1</v>
      </c>
      <c r="C5606">
        <v>20</v>
      </c>
      <c r="D5606" s="1">
        <v>0.45833333333333331</v>
      </c>
      <c r="E5606">
        <v>52.017580000000002</v>
      </c>
    </row>
    <row r="5607" spans="1:5" x14ac:dyDescent="0.35">
      <c r="A5607">
        <v>2018</v>
      </c>
      <c r="B5607">
        <v>1</v>
      </c>
      <c r="C5607">
        <v>20</v>
      </c>
      <c r="D5607" s="1">
        <v>0.46180555555555558</v>
      </c>
      <c r="E5607">
        <v>52.324950000000001</v>
      </c>
    </row>
    <row r="5608" spans="1:5" x14ac:dyDescent="0.35">
      <c r="A5608">
        <v>2018</v>
      </c>
      <c r="B5608">
        <v>1</v>
      </c>
      <c r="C5608">
        <v>20</v>
      </c>
      <c r="D5608" s="1">
        <v>0.46527777777777773</v>
      </c>
      <c r="E5608">
        <v>52.529539999999997</v>
      </c>
    </row>
    <row r="5609" spans="1:5" x14ac:dyDescent="0.35">
      <c r="A5609">
        <v>2018</v>
      </c>
      <c r="B5609">
        <v>1</v>
      </c>
      <c r="C5609">
        <v>20</v>
      </c>
      <c r="D5609" s="1">
        <v>0.46875</v>
      </c>
      <c r="E5609">
        <v>52.73413</v>
      </c>
    </row>
    <row r="5610" spans="1:5" x14ac:dyDescent="0.35">
      <c r="A5610">
        <v>2018</v>
      </c>
      <c r="B5610">
        <v>1</v>
      </c>
      <c r="C5610">
        <v>20</v>
      </c>
      <c r="D5610" s="1">
        <v>0.47222222222222227</v>
      </c>
      <c r="E5610">
        <v>52.73413</v>
      </c>
    </row>
    <row r="5611" spans="1:5" x14ac:dyDescent="0.35">
      <c r="A5611">
        <v>2018</v>
      </c>
      <c r="B5611">
        <v>1</v>
      </c>
      <c r="C5611">
        <v>20</v>
      </c>
      <c r="D5611" s="1">
        <v>0.47569444444444442</v>
      </c>
      <c r="E5611">
        <v>52.529539999999997</v>
      </c>
    </row>
    <row r="5612" spans="1:5" x14ac:dyDescent="0.35">
      <c r="A5612">
        <v>2018</v>
      </c>
      <c r="B5612">
        <v>1</v>
      </c>
      <c r="C5612">
        <v>20</v>
      </c>
      <c r="D5612" s="1">
        <v>0.47916666666666669</v>
      </c>
      <c r="E5612">
        <v>52.631839999999997</v>
      </c>
    </row>
    <row r="5613" spans="1:5" x14ac:dyDescent="0.35">
      <c r="A5613">
        <v>2018</v>
      </c>
      <c r="B5613">
        <v>1</v>
      </c>
      <c r="C5613">
        <v>20</v>
      </c>
      <c r="D5613" s="1">
        <v>0.4826388888888889</v>
      </c>
      <c r="E5613">
        <v>52.73413</v>
      </c>
    </row>
    <row r="5614" spans="1:5" x14ac:dyDescent="0.35">
      <c r="A5614">
        <v>2018</v>
      </c>
      <c r="B5614">
        <v>1</v>
      </c>
      <c r="C5614">
        <v>20</v>
      </c>
      <c r="D5614" s="1">
        <v>0.4861111111111111</v>
      </c>
      <c r="E5614">
        <v>52.73413</v>
      </c>
    </row>
    <row r="5615" spans="1:5" x14ac:dyDescent="0.35">
      <c r="A5615">
        <v>2018</v>
      </c>
      <c r="B5615">
        <v>1</v>
      </c>
      <c r="C5615">
        <v>20</v>
      </c>
      <c r="D5615" s="1">
        <v>0.48958333333333331</v>
      </c>
      <c r="E5615">
        <v>52.631839999999997</v>
      </c>
    </row>
    <row r="5616" spans="1:5" x14ac:dyDescent="0.35">
      <c r="A5616">
        <v>2018</v>
      </c>
      <c r="B5616">
        <v>1</v>
      </c>
      <c r="C5616">
        <v>20</v>
      </c>
      <c r="D5616" s="1">
        <v>0.49305555555555558</v>
      </c>
      <c r="E5616">
        <v>52.631839999999997</v>
      </c>
    </row>
    <row r="5617" spans="1:5" x14ac:dyDescent="0.35">
      <c r="A5617">
        <v>2018</v>
      </c>
      <c r="B5617">
        <v>1</v>
      </c>
      <c r="C5617">
        <v>20</v>
      </c>
      <c r="D5617" s="1">
        <v>0.49652777777777773</v>
      </c>
      <c r="E5617">
        <v>52.631839999999997</v>
      </c>
    </row>
    <row r="5618" spans="1:5" x14ac:dyDescent="0.35">
      <c r="A5618">
        <v>2018</v>
      </c>
      <c r="B5618">
        <v>1</v>
      </c>
      <c r="C5618">
        <v>20</v>
      </c>
      <c r="D5618" s="1">
        <v>0.5</v>
      </c>
      <c r="E5618">
        <v>52.631839999999997</v>
      </c>
    </row>
    <row r="5619" spans="1:5" x14ac:dyDescent="0.35">
      <c r="A5619">
        <v>2018</v>
      </c>
      <c r="B5619">
        <v>1</v>
      </c>
      <c r="C5619">
        <v>20</v>
      </c>
      <c r="D5619" s="1">
        <v>0.50347222222222221</v>
      </c>
      <c r="E5619">
        <v>52.73413</v>
      </c>
    </row>
    <row r="5620" spans="1:5" x14ac:dyDescent="0.35">
      <c r="A5620">
        <v>2018</v>
      </c>
      <c r="B5620">
        <v>1</v>
      </c>
      <c r="C5620">
        <v>20</v>
      </c>
      <c r="D5620" s="1">
        <v>0.50694444444444442</v>
      </c>
      <c r="E5620">
        <v>52.631839999999997</v>
      </c>
    </row>
    <row r="5621" spans="1:5" x14ac:dyDescent="0.35">
      <c r="A5621">
        <v>2018</v>
      </c>
      <c r="B5621">
        <v>1</v>
      </c>
      <c r="C5621">
        <v>20</v>
      </c>
      <c r="D5621" s="1">
        <v>0.51041666666666663</v>
      </c>
      <c r="E5621">
        <v>52.631839999999997</v>
      </c>
    </row>
    <row r="5622" spans="1:5" x14ac:dyDescent="0.35">
      <c r="A5622">
        <v>2018</v>
      </c>
      <c r="B5622">
        <v>1</v>
      </c>
      <c r="C5622">
        <v>20</v>
      </c>
      <c r="D5622" s="1">
        <v>0.51388888888888895</v>
      </c>
      <c r="E5622">
        <v>52.631839999999997</v>
      </c>
    </row>
    <row r="5623" spans="1:5" x14ac:dyDescent="0.35">
      <c r="A5623">
        <v>2018</v>
      </c>
      <c r="B5623">
        <v>1</v>
      </c>
      <c r="C5623">
        <v>20</v>
      </c>
      <c r="D5623" s="1">
        <v>0.51736111111111105</v>
      </c>
      <c r="E5623">
        <v>52.631839999999997</v>
      </c>
    </row>
    <row r="5624" spans="1:5" x14ac:dyDescent="0.35">
      <c r="A5624">
        <v>2018</v>
      </c>
      <c r="B5624">
        <v>1</v>
      </c>
      <c r="C5624">
        <v>20</v>
      </c>
      <c r="D5624" s="1">
        <v>0.52083333333333337</v>
      </c>
      <c r="E5624">
        <v>52.631839999999997</v>
      </c>
    </row>
    <row r="5625" spans="1:5" x14ac:dyDescent="0.35">
      <c r="A5625">
        <v>2018</v>
      </c>
      <c r="B5625">
        <v>1</v>
      </c>
      <c r="C5625">
        <v>20</v>
      </c>
      <c r="D5625" s="1">
        <v>0.52430555555555558</v>
      </c>
      <c r="E5625">
        <v>52.631839999999997</v>
      </c>
    </row>
    <row r="5626" spans="1:5" x14ac:dyDescent="0.35">
      <c r="A5626">
        <v>2018</v>
      </c>
      <c r="B5626">
        <v>1</v>
      </c>
      <c r="C5626">
        <v>20</v>
      </c>
      <c r="D5626" s="1">
        <v>0.52777777777777779</v>
      </c>
      <c r="E5626">
        <v>52.631839999999997</v>
      </c>
    </row>
    <row r="5627" spans="1:5" x14ac:dyDescent="0.35">
      <c r="A5627">
        <v>2018</v>
      </c>
      <c r="B5627">
        <v>1</v>
      </c>
      <c r="C5627">
        <v>20</v>
      </c>
      <c r="D5627" s="1">
        <v>0.53125</v>
      </c>
      <c r="E5627">
        <v>52.529539999999997</v>
      </c>
    </row>
    <row r="5628" spans="1:5" x14ac:dyDescent="0.35">
      <c r="A5628">
        <v>2018</v>
      </c>
      <c r="B5628">
        <v>1</v>
      </c>
      <c r="C5628">
        <v>20</v>
      </c>
      <c r="D5628" s="1">
        <v>0.53472222222222221</v>
      </c>
      <c r="E5628">
        <v>52.631839999999997</v>
      </c>
    </row>
    <row r="5629" spans="1:5" x14ac:dyDescent="0.35">
      <c r="A5629">
        <v>2018</v>
      </c>
      <c r="B5629">
        <v>1</v>
      </c>
      <c r="C5629">
        <v>20</v>
      </c>
      <c r="D5629" s="1">
        <v>0.53819444444444442</v>
      </c>
      <c r="E5629">
        <v>52.529539999999997</v>
      </c>
    </row>
    <row r="5630" spans="1:5" x14ac:dyDescent="0.35">
      <c r="A5630">
        <v>2018</v>
      </c>
      <c r="B5630">
        <v>1</v>
      </c>
      <c r="C5630">
        <v>20</v>
      </c>
      <c r="D5630" s="1">
        <v>0.54166666666666663</v>
      </c>
      <c r="E5630">
        <v>52.119869999999999</v>
      </c>
    </row>
    <row r="5631" spans="1:5" x14ac:dyDescent="0.35">
      <c r="A5631">
        <v>2018</v>
      </c>
      <c r="B5631">
        <v>1</v>
      </c>
      <c r="C5631">
        <v>20</v>
      </c>
      <c r="D5631" s="1">
        <v>0.54513888888888895</v>
      </c>
      <c r="E5631">
        <v>52.631839999999997</v>
      </c>
    </row>
    <row r="5632" spans="1:5" x14ac:dyDescent="0.35">
      <c r="A5632">
        <v>2018</v>
      </c>
      <c r="B5632">
        <v>1</v>
      </c>
      <c r="C5632">
        <v>20</v>
      </c>
      <c r="D5632" s="1">
        <v>0.54861111111111105</v>
      </c>
      <c r="E5632">
        <v>52.631839999999997</v>
      </c>
    </row>
    <row r="5633" spans="1:5" x14ac:dyDescent="0.35">
      <c r="A5633">
        <v>2018</v>
      </c>
      <c r="B5633">
        <v>1</v>
      </c>
      <c r="C5633">
        <v>20</v>
      </c>
      <c r="D5633" s="1">
        <v>0.55208333333333337</v>
      </c>
      <c r="E5633">
        <v>52.529539999999997</v>
      </c>
    </row>
    <row r="5634" spans="1:5" x14ac:dyDescent="0.35">
      <c r="A5634">
        <v>2018</v>
      </c>
      <c r="B5634">
        <v>1</v>
      </c>
      <c r="C5634">
        <v>20</v>
      </c>
      <c r="D5634" s="1">
        <v>0.55555555555555558</v>
      </c>
      <c r="E5634">
        <v>51.915279999999903</v>
      </c>
    </row>
    <row r="5635" spans="1:5" x14ac:dyDescent="0.35">
      <c r="A5635">
        <v>2018</v>
      </c>
      <c r="B5635">
        <v>1</v>
      </c>
      <c r="C5635">
        <v>20</v>
      </c>
      <c r="D5635" s="1">
        <v>0.55902777777777779</v>
      </c>
      <c r="E5635">
        <v>51.710450000000002</v>
      </c>
    </row>
    <row r="5636" spans="1:5" x14ac:dyDescent="0.35">
      <c r="A5636">
        <v>2018</v>
      </c>
      <c r="B5636">
        <v>1</v>
      </c>
      <c r="C5636">
        <v>20</v>
      </c>
      <c r="D5636" s="1">
        <v>0.5625</v>
      </c>
      <c r="E5636">
        <v>37.887209999999897</v>
      </c>
    </row>
    <row r="5637" spans="1:5" x14ac:dyDescent="0.35">
      <c r="A5637">
        <v>2018</v>
      </c>
      <c r="B5637">
        <v>1</v>
      </c>
      <c r="C5637">
        <v>20</v>
      </c>
      <c r="D5637" s="1">
        <v>0.56597222222222221</v>
      </c>
      <c r="E5637">
        <v>50.891109999999998</v>
      </c>
    </row>
    <row r="5638" spans="1:5" x14ac:dyDescent="0.35">
      <c r="A5638">
        <v>2018</v>
      </c>
      <c r="B5638">
        <v>1</v>
      </c>
      <c r="C5638">
        <v>20</v>
      </c>
      <c r="D5638" s="1">
        <v>0.56944444444444442</v>
      </c>
      <c r="E5638">
        <v>50.891109999999998</v>
      </c>
    </row>
    <row r="5639" spans="1:5" x14ac:dyDescent="0.35">
      <c r="A5639">
        <v>2018</v>
      </c>
      <c r="B5639">
        <v>1</v>
      </c>
      <c r="C5639">
        <v>20</v>
      </c>
      <c r="D5639" s="1">
        <v>0.57291666666666663</v>
      </c>
      <c r="E5639">
        <v>47.512209999999897</v>
      </c>
    </row>
    <row r="5640" spans="1:5" x14ac:dyDescent="0.35">
      <c r="A5640">
        <v>2018</v>
      </c>
      <c r="B5640">
        <v>1</v>
      </c>
      <c r="C5640">
        <v>20</v>
      </c>
      <c r="D5640" s="1">
        <v>0.57638888888888895</v>
      </c>
      <c r="E5640">
        <v>52.631839999999997</v>
      </c>
    </row>
    <row r="5641" spans="1:5" x14ac:dyDescent="0.35">
      <c r="A5641">
        <v>2018</v>
      </c>
      <c r="B5641">
        <v>1</v>
      </c>
      <c r="C5641">
        <v>20</v>
      </c>
      <c r="D5641" s="1">
        <v>0.57986111111111105</v>
      </c>
      <c r="E5641">
        <v>52.529539999999997</v>
      </c>
    </row>
    <row r="5642" spans="1:5" x14ac:dyDescent="0.35">
      <c r="A5642">
        <v>2018</v>
      </c>
      <c r="B5642">
        <v>1</v>
      </c>
      <c r="C5642">
        <v>20</v>
      </c>
      <c r="D5642" s="1">
        <v>0.58333333333333337</v>
      </c>
      <c r="E5642">
        <v>52.631839999999997</v>
      </c>
    </row>
    <row r="5643" spans="1:5" x14ac:dyDescent="0.35">
      <c r="A5643">
        <v>2018</v>
      </c>
      <c r="B5643">
        <v>1</v>
      </c>
      <c r="C5643">
        <v>20</v>
      </c>
      <c r="D5643" s="1">
        <v>0.58680555555555558</v>
      </c>
      <c r="E5643">
        <v>52.529539999999997</v>
      </c>
    </row>
    <row r="5644" spans="1:5" x14ac:dyDescent="0.35">
      <c r="A5644">
        <v>2018</v>
      </c>
      <c r="B5644">
        <v>1</v>
      </c>
      <c r="C5644">
        <v>20</v>
      </c>
      <c r="D5644" s="1">
        <v>0.59027777777777779</v>
      </c>
      <c r="E5644">
        <v>52.631839999999997</v>
      </c>
    </row>
    <row r="5645" spans="1:5" x14ac:dyDescent="0.35">
      <c r="A5645">
        <v>2018</v>
      </c>
      <c r="B5645">
        <v>1</v>
      </c>
      <c r="C5645">
        <v>20</v>
      </c>
      <c r="D5645" s="1">
        <v>0.59375</v>
      </c>
      <c r="E5645">
        <v>52.529539999999997</v>
      </c>
    </row>
    <row r="5646" spans="1:5" x14ac:dyDescent="0.35">
      <c r="A5646">
        <v>2018</v>
      </c>
      <c r="B5646">
        <v>1</v>
      </c>
      <c r="C5646">
        <v>20</v>
      </c>
      <c r="D5646" s="1">
        <v>0.59722222222222221</v>
      </c>
      <c r="E5646">
        <v>52.119869999999999</v>
      </c>
    </row>
    <row r="5647" spans="1:5" x14ac:dyDescent="0.35">
      <c r="A5647">
        <v>2018</v>
      </c>
      <c r="B5647">
        <v>1</v>
      </c>
      <c r="C5647">
        <v>20</v>
      </c>
      <c r="D5647" s="1">
        <v>0.60069444444444442</v>
      </c>
      <c r="E5647">
        <v>52.529539999999997</v>
      </c>
    </row>
    <row r="5648" spans="1:5" x14ac:dyDescent="0.35">
      <c r="A5648">
        <v>2018</v>
      </c>
      <c r="B5648">
        <v>1</v>
      </c>
      <c r="C5648">
        <v>20</v>
      </c>
      <c r="D5648" s="1">
        <v>0.60416666666666663</v>
      </c>
      <c r="E5648">
        <v>49.764890000000001</v>
      </c>
    </row>
    <row r="5649" spans="1:5" x14ac:dyDescent="0.35">
      <c r="A5649">
        <v>2018</v>
      </c>
      <c r="B5649">
        <v>1</v>
      </c>
      <c r="C5649">
        <v>20</v>
      </c>
      <c r="D5649" s="1">
        <v>0.60763888888888895</v>
      </c>
      <c r="E5649">
        <v>46.590579999999903</v>
      </c>
    </row>
    <row r="5650" spans="1:5" x14ac:dyDescent="0.35">
      <c r="A5650">
        <v>2018</v>
      </c>
      <c r="B5650">
        <v>1</v>
      </c>
      <c r="C5650">
        <v>20</v>
      </c>
      <c r="D5650" s="1">
        <v>0.61111111111111105</v>
      </c>
      <c r="E5650">
        <v>42.699459999999902</v>
      </c>
    </row>
    <row r="5651" spans="1:5" x14ac:dyDescent="0.35">
      <c r="A5651">
        <v>2018</v>
      </c>
      <c r="B5651">
        <v>1</v>
      </c>
      <c r="C5651">
        <v>20</v>
      </c>
      <c r="D5651" s="1">
        <v>0.61458333333333337</v>
      </c>
      <c r="E5651">
        <v>27.852049999999998</v>
      </c>
    </row>
    <row r="5652" spans="1:5" x14ac:dyDescent="0.35">
      <c r="A5652">
        <v>2018</v>
      </c>
      <c r="B5652">
        <v>1</v>
      </c>
      <c r="C5652">
        <v>20</v>
      </c>
      <c r="D5652" s="1">
        <v>0.61805555555555558</v>
      </c>
      <c r="E5652">
        <v>40.65137</v>
      </c>
    </row>
    <row r="5653" spans="1:5" x14ac:dyDescent="0.35">
      <c r="A5653">
        <v>2018</v>
      </c>
      <c r="B5653">
        <v>1</v>
      </c>
      <c r="C5653">
        <v>20</v>
      </c>
      <c r="D5653" s="1">
        <v>0.62152777777777779</v>
      </c>
      <c r="E5653">
        <v>49.150880000000001</v>
      </c>
    </row>
    <row r="5654" spans="1:5" x14ac:dyDescent="0.35">
      <c r="A5654">
        <v>2018</v>
      </c>
      <c r="B5654">
        <v>1</v>
      </c>
      <c r="C5654">
        <v>20</v>
      </c>
      <c r="D5654" s="1">
        <v>0.625</v>
      </c>
      <c r="E5654">
        <v>37.784419999999997</v>
      </c>
    </row>
    <row r="5655" spans="1:5" x14ac:dyDescent="0.35">
      <c r="A5655">
        <v>2018</v>
      </c>
      <c r="B5655">
        <v>1</v>
      </c>
      <c r="C5655">
        <v>20</v>
      </c>
      <c r="D5655" s="1">
        <v>0.62847222222222221</v>
      </c>
      <c r="E5655">
        <v>34.712649999999996</v>
      </c>
    </row>
    <row r="5656" spans="1:5" x14ac:dyDescent="0.35">
      <c r="A5656">
        <v>2018</v>
      </c>
      <c r="B5656">
        <v>1</v>
      </c>
      <c r="C5656">
        <v>20</v>
      </c>
      <c r="D5656" s="1">
        <v>0.63194444444444442</v>
      </c>
      <c r="E5656">
        <v>23.039059999999999</v>
      </c>
    </row>
    <row r="5657" spans="1:5" x14ac:dyDescent="0.35">
      <c r="A5657">
        <v>2018</v>
      </c>
      <c r="B5657">
        <v>1</v>
      </c>
      <c r="C5657">
        <v>20</v>
      </c>
      <c r="D5657" s="1">
        <v>0.63541666666666663</v>
      </c>
      <c r="E5657">
        <v>37.886719999999997</v>
      </c>
    </row>
    <row r="5658" spans="1:5" x14ac:dyDescent="0.35">
      <c r="A5658">
        <v>2018</v>
      </c>
      <c r="B5658">
        <v>1</v>
      </c>
      <c r="C5658">
        <v>20</v>
      </c>
      <c r="D5658" s="1">
        <v>0.63888888888888895</v>
      </c>
      <c r="E5658">
        <v>19.762699999999999</v>
      </c>
    </row>
    <row r="5659" spans="1:5" x14ac:dyDescent="0.35">
      <c r="A5659">
        <v>2018</v>
      </c>
      <c r="B5659">
        <v>1</v>
      </c>
      <c r="C5659">
        <v>20</v>
      </c>
      <c r="D5659" s="1">
        <v>0.64236111111111105</v>
      </c>
      <c r="E5659">
        <v>40.754150000000003</v>
      </c>
    </row>
    <row r="5660" spans="1:5" x14ac:dyDescent="0.35">
      <c r="A5660">
        <v>2018</v>
      </c>
      <c r="B5660">
        <v>1</v>
      </c>
      <c r="C5660">
        <v>20</v>
      </c>
      <c r="D5660" s="1">
        <v>0.64583333333333337</v>
      </c>
      <c r="E5660">
        <v>51.812989999999999</v>
      </c>
    </row>
    <row r="5661" spans="1:5" x14ac:dyDescent="0.35">
      <c r="A5661">
        <v>2018</v>
      </c>
      <c r="B5661">
        <v>1</v>
      </c>
      <c r="C5661">
        <v>20</v>
      </c>
      <c r="D5661" s="1">
        <v>0.64930555555555558</v>
      </c>
      <c r="E5661">
        <v>51.71069</v>
      </c>
    </row>
    <row r="5662" spans="1:5" x14ac:dyDescent="0.35">
      <c r="A5662">
        <v>2018</v>
      </c>
      <c r="B5662">
        <v>1</v>
      </c>
      <c r="C5662">
        <v>20</v>
      </c>
      <c r="D5662" s="1">
        <v>0.65277777777777779</v>
      </c>
      <c r="E5662">
        <v>48.945799999999998</v>
      </c>
    </row>
    <row r="5663" spans="1:5" x14ac:dyDescent="0.35">
      <c r="A5663">
        <v>2018</v>
      </c>
      <c r="B5663">
        <v>1</v>
      </c>
      <c r="C5663">
        <v>20</v>
      </c>
      <c r="D5663" s="1">
        <v>0.65625</v>
      </c>
      <c r="E5663">
        <v>23.96069</v>
      </c>
    </row>
    <row r="5664" spans="1:5" x14ac:dyDescent="0.35">
      <c r="A5664">
        <v>2018</v>
      </c>
      <c r="B5664">
        <v>1</v>
      </c>
      <c r="C5664">
        <v>20</v>
      </c>
      <c r="D5664" s="1">
        <v>0.65972222222222221</v>
      </c>
      <c r="E5664">
        <v>42.084959999999903</v>
      </c>
    </row>
    <row r="5665" spans="1:5" x14ac:dyDescent="0.35">
      <c r="A5665">
        <v>2018</v>
      </c>
      <c r="B5665">
        <v>1</v>
      </c>
      <c r="C5665">
        <v>20</v>
      </c>
      <c r="D5665" s="1">
        <v>0.66319444444444442</v>
      </c>
      <c r="E5665">
        <v>47.614750000000001</v>
      </c>
    </row>
    <row r="5666" spans="1:5" x14ac:dyDescent="0.35">
      <c r="A5666">
        <v>2018</v>
      </c>
      <c r="B5666">
        <v>1</v>
      </c>
      <c r="C5666">
        <v>20</v>
      </c>
      <c r="D5666" s="1">
        <v>0.66666666666666663</v>
      </c>
      <c r="E5666">
        <v>45.259520000000002</v>
      </c>
    </row>
    <row r="5667" spans="1:5" x14ac:dyDescent="0.35">
      <c r="A5667">
        <v>2018</v>
      </c>
      <c r="B5667">
        <v>1</v>
      </c>
      <c r="C5667">
        <v>20</v>
      </c>
      <c r="D5667" s="1">
        <v>0.67013888888888884</v>
      </c>
      <c r="E5667">
        <v>44.74756</v>
      </c>
    </row>
    <row r="5668" spans="1:5" x14ac:dyDescent="0.35">
      <c r="A5668">
        <v>2018</v>
      </c>
      <c r="B5668">
        <v>1</v>
      </c>
      <c r="C5668">
        <v>20</v>
      </c>
      <c r="D5668" s="1">
        <v>0.67361111111111116</v>
      </c>
      <c r="E5668">
        <v>43.416020000000003</v>
      </c>
    </row>
    <row r="5669" spans="1:5" x14ac:dyDescent="0.35">
      <c r="A5669">
        <v>2018</v>
      </c>
      <c r="B5669">
        <v>1</v>
      </c>
      <c r="C5669">
        <v>20</v>
      </c>
      <c r="D5669" s="1">
        <v>0.67708333333333337</v>
      </c>
      <c r="E5669">
        <v>34.302729999999997</v>
      </c>
    </row>
    <row r="5670" spans="1:5" x14ac:dyDescent="0.35">
      <c r="A5670">
        <v>2018</v>
      </c>
      <c r="B5670">
        <v>1</v>
      </c>
      <c r="C5670">
        <v>20</v>
      </c>
      <c r="D5670" s="1">
        <v>0.68055555555555547</v>
      </c>
      <c r="E5670">
        <v>39.525390000000002</v>
      </c>
    </row>
    <row r="5671" spans="1:5" x14ac:dyDescent="0.35">
      <c r="A5671">
        <v>2018</v>
      </c>
      <c r="B5671">
        <v>1</v>
      </c>
      <c r="C5671">
        <v>20</v>
      </c>
      <c r="D5671" s="1">
        <v>0.68402777777777779</v>
      </c>
      <c r="E5671">
        <v>38.193849999999998</v>
      </c>
    </row>
    <row r="5672" spans="1:5" x14ac:dyDescent="0.35">
      <c r="A5672">
        <v>2018</v>
      </c>
      <c r="B5672">
        <v>1</v>
      </c>
      <c r="C5672">
        <v>20</v>
      </c>
      <c r="D5672" s="1">
        <v>0.6875</v>
      </c>
      <c r="E5672">
        <v>36.657709999999902</v>
      </c>
    </row>
    <row r="5673" spans="1:5" x14ac:dyDescent="0.35">
      <c r="A5673">
        <v>2018</v>
      </c>
      <c r="B5673">
        <v>1</v>
      </c>
      <c r="C5673">
        <v>20</v>
      </c>
      <c r="D5673" s="1">
        <v>0.69097222222222221</v>
      </c>
      <c r="E5673">
        <v>35.634029999999903</v>
      </c>
    </row>
    <row r="5674" spans="1:5" x14ac:dyDescent="0.35">
      <c r="A5674">
        <v>2018</v>
      </c>
      <c r="B5674">
        <v>1</v>
      </c>
      <c r="C5674">
        <v>20</v>
      </c>
      <c r="D5674" s="1">
        <v>0.69444444444444453</v>
      </c>
      <c r="E5674">
        <v>34.609859999999998</v>
      </c>
    </row>
    <row r="5675" spans="1:5" x14ac:dyDescent="0.35">
      <c r="A5675">
        <v>2018</v>
      </c>
      <c r="B5675">
        <v>1</v>
      </c>
      <c r="C5675">
        <v>20</v>
      </c>
      <c r="D5675" s="1">
        <v>0.69791666666666663</v>
      </c>
      <c r="E5675">
        <v>34.098140000000001</v>
      </c>
    </row>
    <row r="5676" spans="1:5" x14ac:dyDescent="0.35">
      <c r="A5676">
        <v>2018</v>
      </c>
      <c r="B5676">
        <v>1</v>
      </c>
      <c r="C5676">
        <v>20</v>
      </c>
      <c r="D5676" s="1">
        <v>0.70138888888888884</v>
      </c>
      <c r="E5676">
        <v>33.381349999999998</v>
      </c>
    </row>
    <row r="5677" spans="1:5" x14ac:dyDescent="0.35">
      <c r="A5677">
        <v>2018</v>
      </c>
      <c r="B5677">
        <v>1</v>
      </c>
      <c r="C5677">
        <v>20</v>
      </c>
      <c r="D5677" s="1">
        <v>0.70486111111111116</v>
      </c>
      <c r="E5677">
        <v>32.562259999999903</v>
      </c>
    </row>
    <row r="5678" spans="1:5" x14ac:dyDescent="0.35">
      <c r="A5678">
        <v>2018</v>
      </c>
      <c r="B5678">
        <v>1</v>
      </c>
      <c r="C5678">
        <v>20</v>
      </c>
      <c r="D5678" s="1">
        <v>0.70833333333333337</v>
      </c>
      <c r="E5678">
        <v>32.25488</v>
      </c>
    </row>
    <row r="5679" spans="1:5" x14ac:dyDescent="0.35">
      <c r="A5679">
        <v>2018</v>
      </c>
      <c r="B5679">
        <v>1</v>
      </c>
      <c r="C5679">
        <v>20</v>
      </c>
      <c r="D5679" s="1">
        <v>0.71180555555555547</v>
      </c>
      <c r="E5679">
        <v>32.050289999999997</v>
      </c>
    </row>
    <row r="5680" spans="1:5" x14ac:dyDescent="0.35">
      <c r="A5680">
        <v>2018</v>
      </c>
      <c r="B5680">
        <v>1</v>
      </c>
      <c r="C5680">
        <v>20</v>
      </c>
      <c r="D5680" s="1">
        <v>0.71527777777777779</v>
      </c>
      <c r="E5680">
        <v>29.387699999999999</v>
      </c>
    </row>
    <row r="5681" spans="1:5" x14ac:dyDescent="0.35">
      <c r="A5681">
        <v>2018</v>
      </c>
      <c r="B5681">
        <v>1</v>
      </c>
      <c r="C5681">
        <v>20</v>
      </c>
      <c r="D5681" s="1">
        <v>0.71875</v>
      </c>
      <c r="E5681">
        <v>29.59253</v>
      </c>
    </row>
    <row r="5682" spans="1:5" x14ac:dyDescent="0.35">
      <c r="A5682">
        <v>2018</v>
      </c>
      <c r="B5682">
        <v>1</v>
      </c>
      <c r="C5682">
        <v>20</v>
      </c>
      <c r="D5682" s="1">
        <v>0.72222222222222221</v>
      </c>
      <c r="E5682">
        <v>28.97852</v>
      </c>
    </row>
    <row r="5683" spans="1:5" x14ac:dyDescent="0.35">
      <c r="A5683">
        <v>2018</v>
      </c>
      <c r="B5683">
        <v>1</v>
      </c>
      <c r="C5683">
        <v>20</v>
      </c>
      <c r="D5683" s="1">
        <v>0.72569444444444453</v>
      </c>
      <c r="E5683">
        <v>28.671140000000001</v>
      </c>
    </row>
    <row r="5684" spans="1:5" x14ac:dyDescent="0.35">
      <c r="A5684">
        <v>2018</v>
      </c>
      <c r="B5684">
        <v>1</v>
      </c>
      <c r="C5684">
        <v>20</v>
      </c>
      <c r="D5684" s="1">
        <v>0.72916666666666663</v>
      </c>
      <c r="E5684">
        <v>27.34009</v>
      </c>
    </row>
    <row r="5685" spans="1:5" x14ac:dyDescent="0.35">
      <c r="A5685">
        <v>2018</v>
      </c>
      <c r="B5685">
        <v>1</v>
      </c>
      <c r="C5685">
        <v>20</v>
      </c>
      <c r="D5685" s="1">
        <v>0.73263888888888884</v>
      </c>
      <c r="E5685">
        <v>22.11768</v>
      </c>
    </row>
    <row r="5686" spans="1:5" x14ac:dyDescent="0.35">
      <c r="A5686">
        <v>2018</v>
      </c>
      <c r="B5686">
        <v>1</v>
      </c>
      <c r="C5686">
        <v>20</v>
      </c>
      <c r="D5686" s="1">
        <v>0.73611111111111116</v>
      </c>
      <c r="E5686">
        <v>23.448969999999999</v>
      </c>
    </row>
    <row r="5687" spans="1:5" x14ac:dyDescent="0.35">
      <c r="A5687">
        <v>2018</v>
      </c>
      <c r="B5687">
        <v>1</v>
      </c>
      <c r="C5687">
        <v>20</v>
      </c>
      <c r="D5687" s="1">
        <v>0.73958333333333337</v>
      </c>
      <c r="E5687">
        <v>20.99146</v>
      </c>
    </row>
    <row r="5688" spans="1:5" x14ac:dyDescent="0.35">
      <c r="A5688">
        <v>2018</v>
      </c>
      <c r="B5688">
        <v>1</v>
      </c>
      <c r="C5688">
        <v>20</v>
      </c>
      <c r="D5688" s="1">
        <v>0.74305555555555547</v>
      </c>
      <c r="E5688">
        <v>18.63599</v>
      </c>
    </row>
    <row r="5689" spans="1:5" x14ac:dyDescent="0.35">
      <c r="A5689">
        <v>2018</v>
      </c>
      <c r="B5689">
        <v>1</v>
      </c>
      <c r="C5689">
        <v>20</v>
      </c>
      <c r="D5689" s="1">
        <v>0.74652777777777779</v>
      </c>
      <c r="E5689">
        <v>16.998049999999999</v>
      </c>
    </row>
    <row r="5690" spans="1:5" x14ac:dyDescent="0.35">
      <c r="A5690">
        <v>2018</v>
      </c>
      <c r="B5690">
        <v>1</v>
      </c>
      <c r="C5690">
        <v>20</v>
      </c>
      <c r="D5690" s="1">
        <v>0.75</v>
      </c>
      <c r="E5690">
        <v>15.769039999999899</v>
      </c>
    </row>
    <row r="5691" spans="1:5" x14ac:dyDescent="0.35">
      <c r="A5691">
        <v>2018</v>
      </c>
      <c r="B5691">
        <v>1</v>
      </c>
      <c r="C5691">
        <v>20</v>
      </c>
      <c r="D5691" s="1">
        <v>0.75347222222222221</v>
      </c>
      <c r="E5691">
        <v>14.028560000000001</v>
      </c>
    </row>
    <row r="5692" spans="1:5" x14ac:dyDescent="0.35">
      <c r="A5692">
        <v>2018</v>
      </c>
      <c r="B5692">
        <v>1</v>
      </c>
      <c r="C5692">
        <v>20</v>
      </c>
      <c r="D5692" s="1">
        <v>0.75694444444444453</v>
      </c>
      <c r="E5692">
        <v>12.1853</v>
      </c>
    </row>
    <row r="5693" spans="1:5" x14ac:dyDescent="0.35">
      <c r="A5693">
        <v>2018</v>
      </c>
      <c r="B5693">
        <v>1</v>
      </c>
      <c r="C5693">
        <v>20</v>
      </c>
      <c r="D5693" s="1">
        <v>0.76041666666666663</v>
      </c>
      <c r="E5693">
        <v>10.444339999999899</v>
      </c>
    </row>
    <row r="5694" spans="1:5" x14ac:dyDescent="0.35">
      <c r="A5694">
        <v>2018</v>
      </c>
      <c r="B5694">
        <v>1</v>
      </c>
      <c r="C5694">
        <v>20</v>
      </c>
      <c r="D5694" s="1">
        <v>0.76388888888888884</v>
      </c>
      <c r="E5694">
        <v>8.7036099999999994</v>
      </c>
    </row>
    <row r="5695" spans="1:5" x14ac:dyDescent="0.35">
      <c r="A5695">
        <v>2018</v>
      </c>
      <c r="B5695">
        <v>1</v>
      </c>
      <c r="C5695">
        <v>20</v>
      </c>
      <c r="D5695" s="1">
        <v>0.76736111111111116</v>
      </c>
      <c r="E5695">
        <v>7.37256</v>
      </c>
    </row>
    <row r="5696" spans="1:5" x14ac:dyDescent="0.35">
      <c r="A5696">
        <v>2018</v>
      </c>
      <c r="B5696">
        <v>1</v>
      </c>
      <c r="C5696">
        <v>20</v>
      </c>
      <c r="D5696" s="1">
        <v>0.77083333333333337</v>
      </c>
      <c r="E5696">
        <v>6.4509299999999996</v>
      </c>
    </row>
    <row r="5697" spans="1:5" x14ac:dyDescent="0.35">
      <c r="A5697">
        <v>2018</v>
      </c>
      <c r="B5697">
        <v>1</v>
      </c>
      <c r="C5697">
        <v>20</v>
      </c>
      <c r="D5697" s="1">
        <v>0.77430555555555547</v>
      </c>
      <c r="E5697">
        <v>5.4269999999999996</v>
      </c>
    </row>
    <row r="5698" spans="1:5" x14ac:dyDescent="0.35">
      <c r="A5698">
        <v>2018</v>
      </c>
      <c r="B5698">
        <v>1</v>
      </c>
      <c r="C5698">
        <v>20</v>
      </c>
      <c r="D5698" s="1">
        <v>0.77777777777777779</v>
      </c>
      <c r="E5698">
        <v>4.6076699999999997</v>
      </c>
    </row>
    <row r="5699" spans="1:5" x14ac:dyDescent="0.35">
      <c r="A5699">
        <v>2018</v>
      </c>
      <c r="B5699">
        <v>1</v>
      </c>
      <c r="C5699">
        <v>20</v>
      </c>
      <c r="D5699" s="1">
        <v>0.78125</v>
      </c>
      <c r="E5699">
        <v>3.5837400000000001</v>
      </c>
    </row>
    <row r="5700" spans="1:5" x14ac:dyDescent="0.35">
      <c r="A5700">
        <v>2018</v>
      </c>
      <c r="B5700">
        <v>1</v>
      </c>
      <c r="C5700">
        <v>20</v>
      </c>
      <c r="D5700" s="1">
        <v>0.78472222222222221</v>
      </c>
      <c r="E5700">
        <v>2.7648899999999998</v>
      </c>
    </row>
    <row r="5701" spans="1:5" x14ac:dyDescent="0.35">
      <c r="A5701">
        <v>2018</v>
      </c>
      <c r="B5701">
        <v>1</v>
      </c>
      <c r="C5701">
        <v>20</v>
      </c>
      <c r="D5701" s="1">
        <v>0.78819444444444453</v>
      </c>
      <c r="E5701">
        <v>2.3552200000000001</v>
      </c>
    </row>
    <row r="5702" spans="1:5" x14ac:dyDescent="0.35">
      <c r="A5702">
        <v>2018</v>
      </c>
      <c r="B5702">
        <v>1</v>
      </c>
      <c r="C5702">
        <v>20</v>
      </c>
      <c r="D5702" s="1">
        <v>0.79166666666666663</v>
      </c>
      <c r="E5702">
        <v>1.9450700000000001</v>
      </c>
    </row>
    <row r="5703" spans="1:5" x14ac:dyDescent="0.35">
      <c r="A5703">
        <v>2018</v>
      </c>
      <c r="B5703">
        <v>1</v>
      </c>
      <c r="C5703">
        <v>20</v>
      </c>
      <c r="D5703" s="1">
        <v>0.79513888888888884</v>
      </c>
      <c r="E5703">
        <v>1.63818</v>
      </c>
    </row>
    <row r="5704" spans="1:5" x14ac:dyDescent="0.35">
      <c r="A5704">
        <v>2018</v>
      </c>
      <c r="B5704">
        <v>1</v>
      </c>
      <c r="C5704">
        <v>20</v>
      </c>
      <c r="D5704" s="1">
        <v>0.79861111111111116</v>
      </c>
      <c r="E5704">
        <v>1.3312999999999999</v>
      </c>
    </row>
    <row r="5705" spans="1:5" x14ac:dyDescent="0.35">
      <c r="A5705">
        <v>2018</v>
      </c>
      <c r="B5705">
        <v>1</v>
      </c>
      <c r="C5705">
        <v>20</v>
      </c>
      <c r="D5705" s="1">
        <v>0.80208333333333337</v>
      </c>
      <c r="E5705">
        <v>1.1267100000000001</v>
      </c>
    </row>
    <row r="5706" spans="1:5" x14ac:dyDescent="0.35">
      <c r="A5706">
        <v>2018</v>
      </c>
      <c r="B5706">
        <v>1</v>
      </c>
      <c r="C5706">
        <v>20</v>
      </c>
      <c r="D5706" s="1">
        <v>0.80555555555555547</v>
      </c>
      <c r="E5706">
        <v>1.02441</v>
      </c>
    </row>
    <row r="5707" spans="1:5" x14ac:dyDescent="0.35">
      <c r="A5707">
        <v>2018</v>
      </c>
      <c r="B5707">
        <v>1</v>
      </c>
      <c r="C5707">
        <v>20</v>
      </c>
      <c r="D5707" s="1">
        <v>0.80902777777777779</v>
      </c>
      <c r="E5707">
        <v>0</v>
      </c>
    </row>
    <row r="5708" spans="1:5" x14ac:dyDescent="0.35">
      <c r="A5708">
        <v>2018</v>
      </c>
      <c r="B5708">
        <v>1</v>
      </c>
      <c r="C5708">
        <v>20</v>
      </c>
      <c r="D5708" s="1">
        <v>0.8125</v>
      </c>
      <c r="E5708">
        <v>0</v>
      </c>
    </row>
    <row r="5709" spans="1:5" x14ac:dyDescent="0.35">
      <c r="A5709">
        <v>2018</v>
      </c>
      <c r="B5709">
        <v>1</v>
      </c>
      <c r="C5709">
        <v>20</v>
      </c>
      <c r="D5709" s="1">
        <v>0.81597222222222221</v>
      </c>
      <c r="E5709">
        <v>0</v>
      </c>
    </row>
    <row r="5710" spans="1:5" x14ac:dyDescent="0.35">
      <c r="A5710">
        <v>2018</v>
      </c>
      <c r="B5710">
        <v>1</v>
      </c>
      <c r="C5710">
        <v>20</v>
      </c>
      <c r="D5710" s="1">
        <v>0.81944444444444453</v>
      </c>
      <c r="E5710">
        <v>0</v>
      </c>
    </row>
    <row r="5711" spans="1:5" x14ac:dyDescent="0.35">
      <c r="A5711">
        <v>2018</v>
      </c>
      <c r="B5711">
        <v>1</v>
      </c>
      <c r="C5711">
        <v>20</v>
      </c>
      <c r="D5711" s="1">
        <v>0.82291666666666663</v>
      </c>
      <c r="E5711">
        <v>0</v>
      </c>
    </row>
    <row r="5712" spans="1:5" x14ac:dyDescent="0.35">
      <c r="A5712">
        <v>2018</v>
      </c>
      <c r="B5712">
        <v>1</v>
      </c>
      <c r="C5712">
        <v>20</v>
      </c>
      <c r="D5712" s="1">
        <v>0.82638888888888884</v>
      </c>
      <c r="E5712">
        <v>0</v>
      </c>
    </row>
    <row r="5713" spans="1:5" x14ac:dyDescent="0.35">
      <c r="A5713">
        <v>2018</v>
      </c>
      <c r="B5713">
        <v>1</v>
      </c>
      <c r="C5713">
        <v>20</v>
      </c>
      <c r="D5713" s="1">
        <v>0.82986111111111116</v>
      </c>
      <c r="E5713">
        <v>0</v>
      </c>
    </row>
    <row r="5714" spans="1:5" x14ac:dyDescent="0.35">
      <c r="A5714">
        <v>2018</v>
      </c>
      <c r="B5714">
        <v>1</v>
      </c>
      <c r="C5714">
        <v>20</v>
      </c>
      <c r="D5714" s="1">
        <v>0.83333333333333337</v>
      </c>
      <c r="E5714">
        <v>0</v>
      </c>
    </row>
    <row r="5715" spans="1:5" x14ac:dyDescent="0.35">
      <c r="A5715">
        <v>2018</v>
      </c>
      <c r="B5715">
        <v>1</v>
      </c>
      <c r="C5715">
        <v>20</v>
      </c>
      <c r="D5715" s="1">
        <v>0.83680555555555547</v>
      </c>
      <c r="E5715">
        <v>0</v>
      </c>
    </row>
    <row r="5716" spans="1:5" x14ac:dyDescent="0.35">
      <c r="A5716">
        <v>2018</v>
      </c>
      <c r="B5716">
        <v>1</v>
      </c>
      <c r="C5716">
        <v>20</v>
      </c>
      <c r="D5716" s="1">
        <v>0.84027777777777779</v>
      </c>
      <c r="E5716">
        <v>0</v>
      </c>
    </row>
    <row r="5717" spans="1:5" x14ac:dyDescent="0.35">
      <c r="A5717">
        <v>2018</v>
      </c>
      <c r="B5717">
        <v>1</v>
      </c>
      <c r="C5717">
        <v>20</v>
      </c>
      <c r="D5717" s="1">
        <v>0.84375</v>
      </c>
      <c r="E5717">
        <v>0</v>
      </c>
    </row>
    <row r="5718" spans="1:5" x14ac:dyDescent="0.35">
      <c r="A5718">
        <v>2018</v>
      </c>
      <c r="B5718">
        <v>1</v>
      </c>
      <c r="C5718">
        <v>20</v>
      </c>
      <c r="D5718" s="1">
        <v>0.84722222222222221</v>
      </c>
      <c r="E5718">
        <v>0</v>
      </c>
    </row>
    <row r="5719" spans="1:5" x14ac:dyDescent="0.35">
      <c r="A5719">
        <v>2018</v>
      </c>
      <c r="B5719">
        <v>1</v>
      </c>
      <c r="C5719">
        <v>20</v>
      </c>
      <c r="D5719" s="1">
        <v>0.85069444444444453</v>
      </c>
      <c r="E5719">
        <v>0</v>
      </c>
    </row>
    <row r="5720" spans="1:5" x14ac:dyDescent="0.35">
      <c r="A5720">
        <v>2018</v>
      </c>
      <c r="B5720">
        <v>1</v>
      </c>
      <c r="C5720">
        <v>20</v>
      </c>
      <c r="D5720" s="1">
        <v>0.85416666666666663</v>
      </c>
      <c r="E5720">
        <v>0</v>
      </c>
    </row>
    <row r="5721" spans="1:5" x14ac:dyDescent="0.35">
      <c r="A5721">
        <v>2018</v>
      </c>
      <c r="B5721">
        <v>1</v>
      </c>
      <c r="C5721">
        <v>20</v>
      </c>
      <c r="D5721" s="1">
        <v>0.85763888888888884</v>
      </c>
      <c r="E5721">
        <v>0</v>
      </c>
    </row>
    <row r="5722" spans="1:5" x14ac:dyDescent="0.35">
      <c r="A5722">
        <v>2018</v>
      </c>
      <c r="B5722">
        <v>1</v>
      </c>
      <c r="C5722">
        <v>20</v>
      </c>
      <c r="D5722" s="1">
        <v>0.86111111111111116</v>
      </c>
      <c r="E5722">
        <v>0</v>
      </c>
    </row>
    <row r="5723" spans="1:5" x14ac:dyDescent="0.35">
      <c r="A5723">
        <v>2018</v>
      </c>
      <c r="B5723">
        <v>1</v>
      </c>
      <c r="C5723">
        <v>20</v>
      </c>
      <c r="D5723" s="1">
        <v>0.86458333333333337</v>
      </c>
      <c r="E5723">
        <v>0</v>
      </c>
    </row>
    <row r="5724" spans="1:5" x14ac:dyDescent="0.35">
      <c r="A5724">
        <v>2018</v>
      </c>
      <c r="B5724">
        <v>1</v>
      </c>
      <c r="C5724">
        <v>20</v>
      </c>
      <c r="D5724" s="1">
        <v>0.86805555555555547</v>
      </c>
      <c r="E5724">
        <v>0</v>
      </c>
    </row>
    <row r="5725" spans="1:5" x14ac:dyDescent="0.35">
      <c r="A5725">
        <v>2018</v>
      </c>
      <c r="B5725">
        <v>1</v>
      </c>
      <c r="C5725">
        <v>20</v>
      </c>
      <c r="D5725" s="1">
        <v>0.87152777777777779</v>
      </c>
      <c r="E5725">
        <v>0</v>
      </c>
    </row>
    <row r="5726" spans="1:5" x14ac:dyDescent="0.35">
      <c r="A5726">
        <v>2018</v>
      </c>
      <c r="B5726">
        <v>1</v>
      </c>
      <c r="C5726">
        <v>20</v>
      </c>
      <c r="D5726" s="1">
        <v>0.875</v>
      </c>
      <c r="E5726">
        <v>0</v>
      </c>
    </row>
    <row r="5727" spans="1:5" x14ac:dyDescent="0.35">
      <c r="A5727">
        <v>2018</v>
      </c>
      <c r="B5727">
        <v>1</v>
      </c>
      <c r="C5727">
        <v>20</v>
      </c>
      <c r="D5727" s="1">
        <v>0.87847222222222221</v>
      </c>
      <c r="E5727">
        <v>0</v>
      </c>
    </row>
    <row r="5728" spans="1:5" x14ac:dyDescent="0.35">
      <c r="A5728">
        <v>2018</v>
      </c>
      <c r="B5728">
        <v>1</v>
      </c>
      <c r="C5728">
        <v>20</v>
      </c>
      <c r="D5728" s="1">
        <v>0.88194444444444453</v>
      </c>
      <c r="E5728">
        <v>0</v>
      </c>
    </row>
    <row r="5729" spans="1:5" x14ac:dyDescent="0.35">
      <c r="A5729">
        <v>2018</v>
      </c>
      <c r="B5729">
        <v>1</v>
      </c>
      <c r="C5729">
        <v>20</v>
      </c>
      <c r="D5729" s="1">
        <v>0.88541666666666663</v>
      </c>
      <c r="E5729">
        <v>0</v>
      </c>
    </row>
    <row r="5730" spans="1:5" x14ac:dyDescent="0.35">
      <c r="A5730">
        <v>2018</v>
      </c>
      <c r="B5730">
        <v>1</v>
      </c>
      <c r="C5730">
        <v>20</v>
      </c>
      <c r="D5730" s="1">
        <v>0.88888888888888884</v>
      </c>
      <c r="E5730">
        <v>0</v>
      </c>
    </row>
    <row r="5731" spans="1:5" x14ac:dyDescent="0.35">
      <c r="A5731">
        <v>2018</v>
      </c>
      <c r="B5731">
        <v>1</v>
      </c>
      <c r="C5731">
        <v>20</v>
      </c>
      <c r="D5731" s="1">
        <v>0.89236111111111116</v>
      </c>
      <c r="E5731">
        <v>0</v>
      </c>
    </row>
    <row r="5732" spans="1:5" x14ac:dyDescent="0.35">
      <c r="A5732">
        <v>2018</v>
      </c>
      <c r="B5732">
        <v>1</v>
      </c>
      <c r="C5732">
        <v>20</v>
      </c>
      <c r="D5732" s="1">
        <v>0.89583333333333337</v>
      </c>
      <c r="E5732">
        <v>0</v>
      </c>
    </row>
    <row r="5733" spans="1:5" x14ac:dyDescent="0.35">
      <c r="A5733">
        <v>2018</v>
      </c>
      <c r="B5733">
        <v>1</v>
      </c>
      <c r="C5733">
        <v>20</v>
      </c>
      <c r="D5733" s="1">
        <v>0.89930555555555547</v>
      </c>
      <c r="E5733">
        <v>0</v>
      </c>
    </row>
    <row r="5734" spans="1:5" x14ac:dyDescent="0.35">
      <c r="A5734">
        <v>2018</v>
      </c>
      <c r="B5734">
        <v>1</v>
      </c>
      <c r="C5734">
        <v>20</v>
      </c>
      <c r="D5734" s="1">
        <v>0.90277777777777779</v>
      </c>
      <c r="E5734">
        <v>0</v>
      </c>
    </row>
    <row r="5735" spans="1:5" x14ac:dyDescent="0.35">
      <c r="A5735">
        <v>2018</v>
      </c>
      <c r="B5735">
        <v>1</v>
      </c>
      <c r="C5735">
        <v>20</v>
      </c>
      <c r="D5735" s="1">
        <v>0.90625</v>
      </c>
      <c r="E5735">
        <v>0</v>
      </c>
    </row>
    <row r="5736" spans="1:5" x14ac:dyDescent="0.35">
      <c r="A5736">
        <v>2018</v>
      </c>
      <c r="B5736">
        <v>1</v>
      </c>
      <c r="C5736">
        <v>20</v>
      </c>
      <c r="D5736" s="1">
        <v>0.90972222222222221</v>
      </c>
      <c r="E5736">
        <v>0</v>
      </c>
    </row>
    <row r="5737" spans="1:5" x14ac:dyDescent="0.35">
      <c r="A5737">
        <v>2018</v>
      </c>
      <c r="B5737">
        <v>1</v>
      </c>
      <c r="C5737">
        <v>20</v>
      </c>
      <c r="D5737" s="1">
        <v>0.91319444444444453</v>
      </c>
      <c r="E5737">
        <v>0</v>
      </c>
    </row>
    <row r="5738" spans="1:5" x14ac:dyDescent="0.35">
      <c r="A5738">
        <v>2018</v>
      </c>
      <c r="B5738">
        <v>1</v>
      </c>
      <c r="C5738">
        <v>20</v>
      </c>
      <c r="D5738" s="1">
        <v>0.91666666666666663</v>
      </c>
      <c r="E5738">
        <v>0</v>
      </c>
    </row>
    <row r="5739" spans="1:5" x14ac:dyDescent="0.35">
      <c r="A5739">
        <v>2018</v>
      </c>
      <c r="B5739">
        <v>1</v>
      </c>
      <c r="C5739">
        <v>20</v>
      </c>
      <c r="D5739" s="1">
        <v>0.92013888888888884</v>
      </c>
      <c r="E5739">
        <v>0</v>
      </c>
    </row>
    <row r="5740" spans="1:5" x14ac:dyDescent="0.35">
      <c r="A5740">
        <v>2018</v>
      </c>
      <c r="B5740">
        <v>1</v>
      </c>
      <c r="C5740">
        <v>20</v>
      </c>
      <c r="D5740" s="1">
        <v>0.92361111111111116</v>
      </c>
      <c r="E5740">
        <v>0</v>
      </c>
    </row>
    <row r="5741" spans="1:5" x14ac:dyDescent="0.35">
      <c r="A5741">
        <v>2018</v>
      </c>
      <c r="B5741">
        <v>1</v>
      </c>
      <c r="C5741">
        <v>20</v>
      </c>
      <c r="D5741" s="1">
        <v>0.92708333333333337</v>
      </c>
      <c r="E5741">
        <v>0</v>
      </c>
    </row>
    <row r="5742" spans="1:5" x14ac:dyDescent="0.35">
      <c r="A5742">
        <v>2018</v>
      </c>
      <c r="B5742">
        <v>1</v>
      </c>
      <c r="C5742">
        <v>20</v>
      </c>
      <c r="D5742" s="1">
        <v>0.93055555555555547</v>
      </c>
      <c r="E5742">
        <v>0</v>
      </c>
    </row>
    <row r="5743" spans="1:5" x14ac:dyDescent="0.35">
      <c r="A5743">
        <v>2018</v>
      </c>
      <c r="B5743">
        <v>1</v>
      </c>
      <c r="C5743">
        <v>20</v>
      </c>
      <c r="D5743" s="1">
        <v>0.93402777777777779</v>
      </c>
      <c r="E5743">
        <v>0</v>
      </c>
    </row>
    <row r="5744" spans="1:5" x14ac:dyDescent="0.35">
      <c r="A5744">
        <v>2018</v>
      </c>
      <c r="B5744">
        <v>1</v>
      </c>
      <c r="C5744">
        <v>20</v>
      </c>
      <c r="D5744" s="1">
        <v>0.9375</v>
      </c>
      <c r="E5744">
        <v>0</v>
      </c>
    </row>
    <row r="5745" spans="1:5" x14ac:dyDescent="0.35">
      <c r="A5745">
        <v>2018</v>
      </c>
      <c r="B5745">
        <v>1</v>
      </c>
      <c r="C5745">
        <v>20</v>
      </c>
      <c r="D5745" s="1">
        <v>0.94097222222222221</v>
      </c>
      <c r="E5745">
        <v>0</v>
      </c>
    </row>
    <row r="5746" spans="1:5" x14ac:dyDescent="0.35">
      <c r="A5746">
        <v>2018</v>
      </c>
      <c r="B5746">
        <v>1</v>
      </c>
      <c r="C5746">
        <v>20</v>
      </c>
      <c r="D5746" s="1">
        <v>0.94444444444444453</v>
      </c>
      <c r="E5746">
        <v>0</v>
      </c>
    </row>
    <row r="5747" spans="1:5" x14ac:dyDescent="0.35">
      <c r="A5747">
        <v>2018</v>
      </c>
      <c r="B5747">
        <v>1</v>
      </c>
      <c r="C5747">
        <v>20</v>
      </c>
      <c r="D5747" s="1">
        <v>0.94791666666666663</v>
      </c>
      <c r="E5747">
        <v>0</v>
      </c>
    </row>
    <row r="5748" spans="1:5" x14ac:dyDescent="0.35">
      <c r="A5748">
        <v>2018</v>
      </c>
      <c r="B5748">
        <v>1</v>
      </c>
      <c r="C5748">
        <v>20</v>
      </c>
      <c r="D5748" s="1">
        <v>0.95138888888888884</v>
      </c>
      <c r="E5748">
        <v>0</v>
      </c>
    </row>
    <row r="5749" spans="1:5" x14ac:dyDescent="0.35">
      <c r="A5749">
        <v>2018</v>
      </c>
      <c r="B5749">
        <v>1</v>
      </c>
      <c r="C5749">
        <v>20</v>
      </c>
      <c r="D5749" s="1">
        <v>0.95486111111111116</v>
      </c>
      <c r="E5749">
        <v>0</v>
      </c>
    </row>
    <row r="5750" spans="1:5" x14ac:dyDescent="0.35">
      <c r="A5750">
        <v>2018</v>
      </c>
      <c r="B5750">
        <v>1</v>
      </c>
      <c r="C5750">
        <v>20</v>
      </c>
      <c r="D5750" s="1">
        <v>0.95833333333333337</v>
      </c>
      <c r="E5750">
        <v>0</v>
      </c>
    </row>
    <row r="5751" spans="1:5" x14ac:dyDescent="0.35">
      <c r="A5751">
        <v>2018</v>
      </c>
      <c r="B5751">
        <v>1</v>
      </c>
      <c r="C5751">
        <v>20</v>
      </c>
      <c r="D5751" s="1">
        <v>0.96180555555555547</v>
      </c>
      <c r="E5751">
        <v>0</v>
      </c>
    </row>
    <row r="5752" spans="1:5" x14ac:dyDescent="0.35">
      <c r="A5752">
        <v>2018</v>
      </c>
      <c r="B5752">
        <v>1</v>
      </c>
      <c r="C5752">
        <v>20</v>
      </c>
      <c r="D5752" s="1">
        <v>0.96527777777777779</v>
      </c>
      <c r="E5752">
        <v>0</v>
      </c>
    </row>
    <row r="5753" spans="1:5" x14ac:dyDescent="0.35">
      <c r="A5753">
        <v>2018</v>
      </c>
      <c r="B5753">
        <v>1</v>
      </c>
      <c r="C5753">
        <v>20</v>
      </c>
      <c r="D5753" s="1">
        <v>0.96875</v>
      </c>
      <c r="E5753">
        <v>0</v>
      </c>
    </row>
    <row r="5754" spans="1:5" x14ac:dyDescent="0.35">
      <c r="A5754">
        <v>2018</v>
      </c>
      <c r="B5754">
        <v>1</v>
      </c>
      <c r="C5754">
        <v>20</v>
      </c>
      <c r="D5754" s="1">
        <v>0.97222222222222221</v>
      </c>
      <c r="E5754">
        <v>0</v>
      </c>
    </row>
    <row r="5755" spans="1:5" x14ac:dyDescent="0.35">
      <c r="A5755">
        <v>2018</v>
      </c>
      <c r="B5755">
        <v>1</v>
      </c>
      <c r="C5755">
        <v>20</v>
      </c>
      <c r="D5755" s="1">
        <v>0.97569444444444453</v>
      </c>
      <c r="E5755">
        <v>0</v>
      </c>
    </row>
    <row r="5756" spans="1:5" x14ac:dyDescent="0.35">
      <c r="A5756">
        <v>2018</v>
      </c>
      <c r="B5756">
        <v>1</v>
      </c>
      <c r="C5756">
        <v>20</v>
      </c>
      <c r="D5756" s="1">
        <v>0.97916666666666663</v>
      </c>
      <c r="E5756">
        <v>0</v>
      </c>
    </row>
    <row r="5757" spans="1:5" x14ac:dyDescent="0.35">
      <c r="A5757">
        <v>2018</v>
      </c>
      <c r="B5757">
        <v>1</v>
      </c>
      <c r="C5757">
        <v>20</v>
      </c>
      <c r="D5757" s="1">
        <v>0.98263888888888884</v>
      </c>
      <c r="E5757">
        <v>0</v>
      </c>
    </row>
    <row r="5758" spans="1:5" x14ac:dyDescent="0.35">
      <c r="A5758">
        <v>2018</v>
      </c>
      <c r="B5758">
        <v>1</v>
      </c>
      <c r="C5758">
        <v>20</v>
      </c>
      <c r="D5758" s="1">
        <v>0.98611111111111116</v>
      </c>
      <c r="E5758">
        <v>0</v>
      </c>
    </row>
    <row r="5759" spans="1:5" x14ac:dyDescent="0.35">
      <c r="A5759">
        <v>2018</v>
      </c>
      <c r="B5759">
        <v>1</v>
      </c>
      <c r="C5759">
        <v>20</v>
      </c>
      <c r="D5759" s="1">
        <v>0.98958333333333337</v>
      </c>
      <c r="E5759">
        <v>0</v>
      </c>
    </row>
    <row r="5760" spans="1:5" x14ac:dyDescent="0.35">
      <c r="A5760">
        <v>2018</v>
      </c>
      <c r="B5760">
        <v>1</v>
      </c>
      <c r="C5760">
        <v>20</v>
      </c>
      <c r="D5760" s="1">
        <v>0.99305555555555547</v>
      </c>
      <c r="E5760">
        <v>0</v>
      </c>
    </row>
    <row r="5761" spans="1:5" x14ac:dyDescent="0.35">
      <c r="A5761">
        <v>2018</v>
      </c>
      <c r="B5761">
        <v>1</v>
      </c>
      <c r="C5761">
        <v>20</v>
      </c>
      <c r="D5761" s="1">
        <v>0.99652777777777779</v>
      </c>
      <c r="E5761">
        <v>0</v>
      </c>
    </row>
    <row r="5762" spans="1:5" x14ac:dyDescent="0.35">
      <c r="A5762">
        <v>2018</v>
      </c>
      <c r="B5762">
        <v>1</v>
      </c>
      <c r="C5762">
        <v>21</v>
      </c>
      <c r="D5762" s="1">
        <v>0</v>
      </c>
      <c r="E5762">
        <v>0</v>
      </c>
    </row>
    <row r="5763" spans="1:5" x14ac:dyDescent="0.35">
      <c r="A5763">
        <v>2018</v>
      </c>
      <c r="B5763">
        <v>1</v>
      </c>
      <c r="C5763">
        <v>21</v>
      </c>
      <c r="D5763" s="1">
        <v>3.472222222222222E-3</v>
      </c>
      <c r="E5763">
        <v>0</v>
      </c>
    </row>
    <row r="5764" spans="1:5" x14ac:dyDescent="0.35">
      <c r="A5764">
        <v>2018</v>
      </c>
      <c r="B5764">
        <v>1</v>
      </c>
      <c r="C5764">
        <v>21</v>
      </c>
      <c r="D5764" s="1">
        <v>6.9444444444444441E-3</v>
      </c>
      <c r="E5764">
        <v>0</v>
      </c>
    </row>
    <row r="5765" spans="1:5" x14ac:dyDescent="0.35">
      <c r="A5765">
        <v>2018</v>
      </c>
      <c r="B5765">
        <v>1</v>
      </c>
      <c r="C5765">
        <v>21</v>
      </c>
      <c r="D5765" s="1">
        <v>1.0416666666666666E-2</v>
      </c>
      <c r="E5765">
        <v>0</v>
      </c>
    </row>
    <row r="5766" spans="1:5" x14ac:dyDescent="0.35">
      <c r="A5766">
        <v>2018</v>
      </c>
      <c r="B5766">
        <v>1</v>
      </c>
      <c r="C5766">
        <v>21</v>
      </c>
      <c r="D5766" s="1">
        <v>1.3888888888888888E-2</v>
      </c>
      <c r="E5766">
        <v>0</v>
      </c>
    </row>
    <row r="5767" spans="1:5" x14ac:dyDescent="0.35">
      <c r="A5767">
        <v>2018</v>
      </c>
      <c r="B5767">
        <v>1</v>
      </c>
      <c r="C5767">
        <v>21</v>
      </c>
      <c r="D5767" s="1">
        <v>1.7361111111111112E-2</v>
      </c>
      <c r="E5767">
        <v>0</v>
      </c>
    </row>
    <row r="5768" spans="1:5" x14ac:dyDescent="0.35">
      <c r="A5768">
        <v>2018</v>
      </c>
      <c r="B5768">
        <v>1</v>
      </c>
      <c r="C5768">
        <v>21</v>
      </c>
      <c r="D5768" s="1">
        <v>2.0833333333333332E-2</v>
      </c>
      <c r="E5768">
        <v>0</v>
      </c>
    </row>
    <row r="5769" spans="1:5" x14ac:dyDescent="0.35">
      <c r="A5769">
        <v>2018</v>
      </c>
      <c r="B5769">
        <v>1</v>
      </c>
      <c r="C5769">
        <v>21</v>
      </c>
      <c r="D5769" s="1">
        <v>2.4305555555555556E-2</v>
      </c>
      <c r="E5769">
        <v>0</v>
      </c>
    </row>
    <row r="5770" spans="1:5" x14ac:dyDescent="0.35">
      <c r="A5770">
        <v>2018</v>
      </c>
      <c r="B5770">
        <v>1</v>
      </c>
      <c r="C5770">
        <v>21</v>
      </c>
      <c r="D5770" s="1">
        <v>2.7777777777777776E-2</v>
      </c>
      <c r="E5770">
        <v>0</v>
      </c>
    </row>
    <row r="5771" spans="1:5" x14ac:dyDescent="0.35">
      <c r="A5771">
        <v>2018</v>
      </c>
      <c r="B5771">
        <v>1</v>
      </c>
      <c r="C5771">
        <v>21</v>
      </c>
      <c r="D5771" s="1">
        <v>3.125E-2</v>
      </c>
      <c r="E5771">
        <v>0</v>
      </c>
    </row>
    <row r="5772" spans="1:5" x14ac:dyDescent="0.35">
      <c r="A5772">
        <v>2018</v>
      </c>
      <c r="B5772">
        <v>1</v>
      </c>
      <c r="C5772">
        <v>21</v>
      </c>
      <c r="D5772" s="1">
        <v>3.4722222222222224E-2</v>
      </c>
      <c r="E5772">
        <v>0</v>
      </c>
    </row>
    <row r="5773" spans="1:5" x14ac:dyDescent="0.35">
      <c r="A5773">
        <v>2018</v>
      </c>
      <c r="B5773">
        <v>1</v>
      </c>
      <c r="C5773">
        <v>21</v>
      </c>
      <c r="D5773" s="1">
        <v>3.8194444444444441E-2</v>
      </c>
      <c r="E5773">
        <v>0</v>
      </c>
    </row>
    <row r="5774" spans="1:5" x14ac:dyDescent="0.35">
      <c r="A5774">
        <v>2018</v>
      </c>
      <c r="B5774">
        <v>1</v>
      </c>
      <c r="C5774">
        <v>21</v>
      </c>
      <c r="D5774" s="1">
        <v>4.1666666666666664E-2</v>
      </c>
      <c r="E5774">
        <v>0</v>
      </c>
    </row>
    <row r="5775" spans="1:5" x14ac:dyDescent="0.35">
      <c r="A5775">
        <v>2018</v>
      </c>
      <c r="B5775">
        <v>1</v>
      </c>
      <c r="C5775">
        <v>21</v>
      </c>
      <c r="D5775" s="1">
        <v>4.5138888888888888E-2</v>
      </c>
      <c r="E5775">
        <v>0</v>
      </c>
    </row>
    <row r="5776" spans="1:5" x14ac:dyDescent="0.35">
      <c r="A5776">
        <v>2018</v>
      </c>
      <c r="B5776">
        <v>1</v>
      </c>
      <c r="C5776">
        <v>21</v>
      </c>
      <c r="D5776" s="1">
        <v>4.8611111111111112E-2</v>
      </c>
      <c r="E5776">
        <v>0</v>
      </c>
    </row>
    <row r="5777" spans="1:5" x14ac:dyDescent="0.35">
      <c r="A5777">
        <v>2018</v>
      </c>
      <c r="B5777">
        <v>1</v>
      </c>
      <c r="C5777">
        <v>21</v>
      </c>
      <c r="D5777" s="1">
        <v>5.2083333333333336E-2</v>
      </c>
      <c r="E5777">
        <v>0</v>
      </c>
    </row>
    <row r="5778" spans="1:5" x14ac:dyDescent="0.35">
      <c r="A5778">
        <v>2018</v>
      </c>
      <c r="B5778">
        <v>1</v>
      </c>
      <c r="C5778">
        <v>21</v>
      </c>
      <c r="D5778" s="1">
        <v>5.5555555555555552E-2</v>
      </c>
      <c r="E5778">
        <v>0</v>
      </c>
    </row>
    <row r="5779" spans="1:5" x14ac:dyDescent="0.35">
      <c r="A5779">
        <v>2018</v>
      </c>
      <c r="B5779">
        <v>1</v>
      </c>
      <c r="C5779">
        <v>21</v>
      </c>
      <c r="D5779" s="1">
        <v>5.9027777777777783E-2</v>
      </c>
      <c r="E5779">
        <v>0</v>
      </c>
    </row>
    <row r="5780" spans="1:5" x14ac:dyDescent="0.35">
      <c r="A5780">
        <v>2018</v>
      </c>
      <c r="B5780">
        <v>1</v>
      </c>
      <c r="C5780">
        <v>21</v>
      </c>
      <c r="D5780" s="1">
        <v>6.25E-2</v>
      </c>
      <c r="E5780">
        <v>0</v>
      </c>
    </row>
    <row r="5781" spans="1:5" x14ac:dyDescent="0.35">
      <c r="A5781">
        <v>2018</v>
      </c>
      <c r="B5781">
        <v>1</v>
      </c>
      <c r="C5781">
        <v>21</v>
      </c>
      <c r="D5781" s="1">
        <v>6.5972222222222224E-2</v>
      </c>
      <c r="E5781">
        <v>0</v>
      </c>
    </row>
    <row r="5782" spans="1:5" x14ac:dyDescent="0.35">
      <c r="A5782">
        <v>2018</v>
      </c>
      <c r="B5782">
        <v>1</v>
      </c>
      <c r="C5782">
        <v>21</v>
      </c>
      <c r="D5782" s="1">
        <v>6.9444444444444434E-2</v>
      </c>
      <c r="E5782">
        <v>0</v>
      </c>
    </row>
    <row r="5783" spans="1:5" x14ac:dyDescent="0.35">
      <c r="A5783">
        <v>2018</v>
      </c>
      <c r="B5783">
        <v>1</v>
      </c>
      <c r="C5783">
        <v>21</v>
      </c>
      <c r="D5783" s="1">
        <v>7.2916666666666671E-2</v>
      </c>
      <c r="E5783">
        <v>0</v>
      </c>
    </row>
    <row r="5784" spans="1:5" x14ac:dyDescent="0.35">
      <c r="A5784">
        <v>2018</v>
      </c>
      <c r="B5784">
        <v>1</v>
      </c>
      <c r="C5784">
        <v>21</v>
      </c>
      <c r="D5784" s="1">
        <v>7.6388888888888895E-2</v>
      </c>
      <c r="E5784">
        <v>0</v>
      </c>
    </row>
    <row r="5785" spans="1:5" x14ac:dyDescent="0.35">
      <c r="A5785">
        <v>2018</v>
      </c>
      <c r="B5785">
        <v>1</v>
      </c>
      <c r="C5785">
        <v>21</v>
      </c>
      <c r="D5785" s="1">
        <v>7.9861111111111105E-2</v>
      </c>
      <c r="E5785">
        <v>0</v>
      </c>
    </row>
    <row r="5786" spans="1:5" x14ac:dyDescent="0.35">
      <c r="A5786">
        <v>2018</v>
      </c>
      <c r="B5786">
        <v>1</v>
      </c>
      <c r="C5786">
        <v>21</v>
      </c>
      <c r="D5786" s="1">
        <v>8.3333333333333329E-2</v>
      </c>
      <c r="E5786">
        <v>0</v>
      </c>
    </row>
    <row r="5787" spans="1:5" x14ac:dyDescent="0.35">
      <c r="A5787">
        <v>2018</v>
      </c>
      <c r="B5787">
        <v>1</v>
      </c>
      <c r="C5787">
        <v>21</v>
      </c>
      <c r="D5787" s="1">
        <v>8.6805555555555566E-2</v>
      </c>
      <c r="E5787">
        <v>0</v>
      </c>
    </row>
    <row r="5788" spans="1:5" x14ac:dyDescent="0.35">
      <c r="A5788">
        <v>2018</v>
      </c>
      <c r="B5788">
        <v>1</v>
      </c>
      <c r="C5788">
        <v>21</v>
      </c>
      <c r="D5788" s="1">
        <v>9.0277777777777776E-2</v>
      </c>
      <c r="E5788">
        <v>0</v>
      </c>
    </row>
    <row r="5789" spans="1:5" x14ac:dyDescent="0.35">
      <c r="A5789">
        <v>2018</v>
      </c>
      <c r="B5789">
        <v>1</v>
      </c>
      <c r="C5789">
        <v>21</v>
      </c>
      <c r="D5789" s="1">
        <v>9.375E-2</v>
      </c>
      <c r="E5789">
        <v>0</v>
      </c>
    </row>
    <row r="5790" spans="1:5" x14ac:dyDescent="0.35">
      <c r="A5790">
        <v>2018</v>
      </c>
      <c r="B5790">
        <v>1</v>
      </c>
      <c r="C5790">
        <v>21</v>
      </c>
      <c r="D5790" s="1">
        <v>9.7222222222222224E-2</v>
      </c>
      <c r="E5790">
        <v>0</v>
      </c>
    </row>
    <row r="5791" spans="1:5" x14ac:dyDescent="0.35">
      <c r="A5791">
        <v>2018</v>
      </c>
      <c r="B5791">
        <v>1</v>
      </c>
      <c r="C5791">
        <v>21</v>
      </c>
      <c r="D5791" s="1">
        <v>0.10069444444444443</v>
      </c>
      <c r="E5791">
        <v>0</v>
      </c>
    </row>
    <row r="5792" spans="1:5" x14ac:dyDescent="0.35">
      <c r="A5792">
        <v>2018</v>
      </c>
      <c r="B5792">
        <v>1</v>
      </c>
      <c r="C5792">
        <v>21</v>
      </c>
      <c r="D5792" s="1">
        <v>0.10416666666666667</v>
      </c>
      <c r="E5792">
        <v>0</v>
      </c>
    </row>
    <row r="5793" spans="1:5" x14ac:dyDescent="0.35">
      <c r="A5793">
        <v>2018</v>
      </c>
      <c r="B5793">
        <v>1</v>
      </c>
      <c r="C5793">
        <v>21</v>
      </c>
      <c r="D5793" s="1">
        <v>0.1076388888888889</v>
      </c>
      <c r="E5793">
        <v>0</v>
      </c>
    </row>
    <row r="5794" spans="1:5" x14ac:dyDescent="0.35">
      <c r="A5794">
        <v>2018</v>
      </c>
      <c r="B5794">
        <v>1</v>
      </c>
      <c r="C5794">
        <v>21</v>
      </c>
      <c r="D5794" s="1">
        <v>0.1111111111111111</v>
      </c>
      <c r="E5794">
        <v>0</v>
      </c>
    </row>
    <row r="5795" spans="1:5" x14ac:dyDescent="0.35">
      <c r="A5795">
        <v>2018</v>
      </c>
      <c r="B5795">
        <v>1</v>
      </c>
      <c r="C5795">
        <v>21</v>
      </c>
      <c r="D5795" s="1">
        <v>0.11458333333333333</v>
      </c>
      <c r="E5795">
        <v>0</v>
      </c>
    </row>
    <row r="5796" spans="1:5" x14ac:dyDescent="0.35">
      <c r="A5796">
        <v>2018</v>
      </c>
      <c r="B5796">
        <v>1</v>
      </c>
      <c r="C5796">
        <v>21</v>
      </c>
      <c r="D5796" s="1">
        <v>0.11805555555555557</v>
      </c>
      <c r="E5796">
        <v>0</v>
      </c>
    </row>
    <row r="5797" spans="1:5" x14ac:dyDescent="0.35">
      <c r="A5797">
        <v>2018</v>
      </c>
      <c r="B5797">
        <v>1</v>
      </c>
      <c r="C5797">
        <v>21</v>
      </c>
      <c r="D5797" s="1">
        <v>0.12152777777777778</v>
      </c>
      <c r="E5797">
        <v>0</v>
      </c>
    </row>
    <row r="5798" spans="1:5" x14ac:dyDescent="0.35">
      <c r="A5798">
        <v>2018</v>
      </c>
      <c r="B5798">
        <v>1</v>
      </c>
      <c r="C5798">
        <v>21</v>
      </c>
      <c r="D5798" s="1">
        <v>0.125</v>
      </c>
      <c r="E5798">
        <v>0</v>
      </c>
    </row>
    <row r="5799" spans="1:5" x14ac:dyDescent="0.35">
      <c r="A5799">
        <v>2018</v>
      </c>
      <c r="B5799">
        <v>1</v>
      </c>
      <c r="C5799">
        <v>21</v>
      </c>
      <c r="D5799" s="1">
        <v>0.12847222222222224</v>
      </c>
      <c r="E5799">
        <v>0</v>
      </c>
    </row>
    <row r="5800" spans="1:5" x14ac:dyDescent="0.35">
      <c r="A5800">
        <v>2018</v>
      </c>
      <c r="B5800">
        <v>1</v>
      </c>
      <c r="C5800">
        <v>21</v>
      </c>
      <c r="D5800" s="1">
        <v>0.13194444444444445</v>
      </c>
      <c r="E5800">
        <v>0</v>
      </c>
    </row>
    <row r="5801" spans="1:5" x14ac:dyDescent="0.35">
      <c r="A5801">
        <v>2018</v>
      </c>
      <c r="B5801">
        <v>1</v>
      </c>
      <c r="C5801">
        <v>21</v>
      </c>
      <c r="D5801" s="1">
        <v>0.13541666666666666</v>
      </c>
      <c r="E5801">
        <v>0</v>
      </c>
    </row>
    <row r="5802" spans="1:5" x14ac:dyDescent="0.35">
      <c r="A5802">
        <v>2018</v>
      </c>
      <c r="B5802">
        <v>1</v>
      </c>
      <c r="C5802">
        <v>21</v>
      </c>
      <c r="D5802" s="1">
        <v>0.1388888888888889</v>
      </c>
      <c r="E5802">
        <v>0</v>
      </c>
    </row>
    <row r="5803" spans="1:5" x14ac:dyDescent="0.35">
      <c r="A5803">
        <v>2018</v>
      </c>
      <c r="B5803">
        <v>1</v>
      </c>
      <c r="C5803">
        <v>21</v>
      </c>
      <c r="D5803" s="1">
        <v>0.1423611111111111</v>
      </c>
      <c r="E5803">
        <v>0</v>
      </c>
    </row>
    <row r="5804" spans="1:5" x14ac:dyDescent="0.35">
      <c r="A5804">
        <v>2018</v>
      </c>
      <c r="B5804">
        <v>1</v>
      </c>
      <c r="C5804">
        <v>21</v>
      </c>
      <c r="D5804" s="1">
        <v>0.14583333333333334</v>
      </c>
      <c r="E5804">
        <v>0</v>
      </c>
    </row>
    <row r="5805" spans="1:5" x14ac:dyDescent="0.35">
      <c r="A5805">
        <v>2018</v>
      </c>
      <c r="B5805">
        <v>1</v>
      </c>
      <c r="C5805">
        <v>21</v>
      </c>
      <c r="D5805" s="1">
        <v>0.14930555555555555</v>
      </c>
      <c r="E5805">
        <v>0</v>
      </c>
    </row>
    <row r="5806" spans="1:5" x14ac:dyDescent="0.35">
      <c r="A5806">
        <v>2018</v>
      </c>
      <c r="B5806">
        <v>1</v>
      </c>
      <c r="C5806">
        <v>21</v>
      </c>
      <c r="D5806" s="1">
        <v>0.15277777777777776</v>
      </c>
      <c r="E5806">
        <v>0</v>
      </c>
    </row>
    <row r="5807" spans="1:5" x14ac:dyDescent="0.35">
      <c r="A5807">
        <v>2018</v>
      </c>
      <c r="B5807">
        <v>1</v>
      </c>
      <c r="C5807">
        <v>21</v>
      </c>
      <c r="D5807" s="1">
        <v>0.15625</v>
      </c>
      <c r="E5807">
        <v>0</v>
      </c>
    </row>
    <row r="5808" spans="1:5" x14ac:dyDescent="0.35">
      <c r="A5808">
        <v>2018</v>
      </c>
      <c r="B5808">
        <v>1</v>
      </c>
      <c r="C5808">
        <v>21</v>
      </c>
      <c r="D5808" s="1">
        <v>0.15972222222222224</v>
      </c>
      <c r="E5808">
        <v>0</v>
      </c>
    </row>
    <row r="5809" spans="1:5" x14ac:dyDescent="0.35">
      <c r="A5809">
        <v>2018</v>
      </c>
      <c r="B5809">
        <v>1</v>
      </c>
      <c r="C5809">
        <v>21</v>
      </c>
      <c r="D5809" s="1">
        <v>0.16319444444444445</v>
      </c>
      <c r="E5809">
        <v>0</v>
      </c>
    </row>
    <row r="5810" spans="1:5" x14ac:dyDescent="0.35">
      <c r="A5810">
        <v>2018</v>
      </c>
      <c r="B5810">
        <v>1</v>
      </c>
      <c r="C5810">
        <v>21</v>
      </c>
      <c r="D5810" s="1">
        <v>0.16666666666666666</v>
      </c>
      <c r="E5810">
        <v>0</v>
      </c>
    </row>
    <row r="5811" spans="1:5" x14ac:dyDescent="0.35">
      <c r="A5811">
        <v>2018</v>
      </c>
      <c r="B5811">
        <v>1</v>
      </c>
      <c r="C5811">
        <v>21</v>
      </c>
      <c r="D5811" s="1">
        <v>0.17013888888888887</v>
      </c>
      <c r="E5811">
        <v>0</v>
      </c>
    </row>
    <row r="5812" spans="1:5" x14ac:dyDescent="0.35">
      <c r="A5812">
        <v>2018</v>
      </c>
      <c r="B5812">
        <v>1</v>
      </c>
      <c r="C5812">
        <v>21</v>
      </c>
      <c r="D5812" s="1">
        <v>0.17361111111111113</v>
      </c>
      <c r="E5812">
        <v>0</v>
      </c>
    </row>
    <row r="5813" spans="1:5" x14ac:dyDescent="0.35">
      <c r="A5813">
        <v>2018</v>
      </c>
      <c r="B5813">
        <v>1</v>
      </c>
      <c r="C5813">
        <v>21</v>
      </c>
      <c r="D5813" s="1">
        <v>0.17708333333333334</v>
      </c>
      <c r="E5813">
        <v>0</v>
      </c>
    </row>
    <row r="5814" spans="1:5" x14ac:dyDescent="0.35">
      <c r="A5814">
        <v>2018</v>
      </c>
      <c r="B5814">
        <v>1</v>
      </c>
      <c r="C5814">
        <v>21</v>
      </c>
      <c r="D5814" s="1">
        <v>0.18055555555555555</v>
      </c>
      <c r="E5814">
        <v>0</v>
      </c>
    </row>
    <row r="5815" spans="1:5" x14ac:dyDescent="0.35">
      <c r="A5815">
        <v>2018</v>
      </c>
      <c r="B5815">
        <v>1</v>
      </c>
      <c r="C5815">
        <v>21</v>
      </c>
      <c r="D5815" s="1">
        <v>0.18402777777777779</v>
      </c>
      <c r="E5815">
        <v>0</v>
      </c>
    </row>
    <row r="5816" spans="1:5" x14ac:dyDescent="0.35">
      <c r="A5816">
        <v>2018</v>
      </c>
      <c r="B5816">
        <v>1</v>
      </c>
      <c r="C5816">
        <v>21</v>
      </c>
      <c r="D5816" s="1">
        <v>0.1875</v>
      </c>
      <c r="E5816">
        <v>0</v>
      </c>
    </row>
    <row r="5817" spans="1:5" x14ac:dyDescent="0.35">
      <c r="A5817">
        <v>2018</v>
      </c>
      <c r="B5817">
        <v>1</v>
      </c>
      <c r="C5817">
        <v>21</v>
      </c>
      <c r="D5817" s="1">
        <v>0.19097222222222221</v>
      </c>
      <c r="E5817">
        <v>0</v>
      </c>
    </row>
    <row r="5818" spans="1:5" x14ac:dyDescent="0.35">
      <c r="A5818">
        <v>2018</v>
      </c>
      <c r="B5818">
        <v>1</v>
      </c>
      <c r="C5818">
        <v>21</v>
      </c>
      <c r="D5818" s="1">
        <v>0.19444444444444445</v>
      </c>
      <c r="E5818">
        <v>0</v>
      </c>
    </row>
    <row r="5819" spans="1:5" x14ac:dyDescent="0.35">
      <c r="A5819">
        <v>2018</v>
      </c>
      <c r="B5819">
        <v>1</v>
      </c>
      <c r="C5819">
        <v>21</v>
      </c>
      <c r="D5819" s="1">
        <v>0.19791666666666666</v>
      </c>
      <c r="E5819">
        <v>0</v>
      </c>
    </row>
    <row r="5820" spans="1:5" x14ac:dyDescent="0.35">
      <c r="A5820">
        <v>2018</v>
      </c>
      <c r="B5820">
        <v>1</v>
      </c>
      <c r="C5820">
        <v>21</v>
      </c>
      <c r="D5820" s="1">
        <v>0.20138888888888887</v>
      </c>
      <c r="E5820">
        <v>0</v>
      </c>
    </row>
    <row r="5821" spans="1:5" x14ac:dyDescent="0.35">
      <c r="A5821">
        <v>2018</v>
      </c>
      <c r="B5821">
        <v>1</v>
      </c>
      <c r="C5821">
        <v>21</v>
      </c>
      <c r="D5821" s="1">
        <v>0.20486111111111113</v>
      </c>
      <c r="E5821">
        <v>0</v>
      </c>
    </row>
    <row r="5822" spans="1:5" x14ac:dyDescent="0.35">
      <c r="A5822">
        <v>2018</v>
      </c>
      <c r="B5822">
        <v>1</v>
      </c>
      <c r="C5822">
        <v>21</v>
      </c>
      <c r="D5822" s="1">
        <v>0.20833333333333334</v>
      </c>
      <c r="E5822">
        <v>0</v>
      </c>
    </row>
    <row r="5823" spans="1:5" x14ac:dyDescent="0.35">
      <c r="A5823">
        <v>2018</v>
      </c>
      <c r="B5823">
        <v>1</v>
      </c>
      <c r="C5823">
        <v>21</v>
      </c>
      <c r="D5823" s="1">
        <v>0.21180555555555555</v>
      </c>
      <c r="E5823">
        <v>0</v>
      </c>
    </row>
    <row r="5824" spans="1:5" x14ac:dyDescent="0.35">
      <c r="A5824">
        <v>2018</v>
      </c>
      <c r="B5824">
        <v>1</v>
      </c>
      <c r="C5824">
        <v>21</v>
      </c>
      <c r="D5824" s="1">
        <v>0.21527777777777779</v>
      </c>
      <c r="E5824">
        <v>0</v>
      </c>
    </row>
    <row r="5825" spans="1:5" x14ac:dyDescent="0.35">
      <c r="A5825">
        <v>2018</v>
      </c>
      <c r="B5825">
        <v>1</v>
      </c>
      <c r="C5825">
        <v>21</v>
      </c>
      <c r="D5825" s="1">
        <v>0.21875</v>
      </c>
      <c r="E5825">
        <v>0</v>
      </c>
    </row>
    <row r="5826" spans="1:5" x14ac:dyDescent="0.35">
      <c r="A5826">
        <v>2018</v>
      </c>
      <c r="B5826">
        <v>1</v>
      </c>
      <c r="C5826">
        <v>21</v>
      </c>
      <c r="D5826" s="1">
        <v>0.22222222222222221</v>
      </c>
      <c r="E5826">
        <v>0</v>
      </c>
    </row>
    <row r="5827" spans="1:5" x14ac:dyDescent="0.35">
      <c r="A5827">
        <v>2018</v>
      </c>
      <c r="B5827">
        <v>1</v>
      </c>
      <c r="C5827">
        <v>21</v>
      </c>
      <c r="D5827" s="1">
        <v>0.22569444444444445</v>
      </c>
      <c r="E5827">
        <v>0</v>
      </c>
    </row>
    <row r="5828" spans="1:5" x14ac:dyDescent="0.35">
      <c r="A5828">
        <v>2018</v>
      </c>
      <c r="B5828">
        <v>1</v>
      </c>
      <c r="C5828">
        <v>21</v>
      </c>
      <c r="D5828" s="1">
        <v>0.22916666666666666</v>
      </c>
      <c r="E5828">
        <v>0</v>
      </c>
    </row>
    <row r="5829" spans="1:5" x14ac:dyDescent="0.35">
      <c r="A5829">
        <v>2018</v>
      </c>
      <c r="B5829">
        <v>1</v>
      </c>
      <c r="C5829">
        <v>21</v>
      </c>
      <c r="D5829" s="1">
        <v>0.23263888888888887</v>
      </c>
      <c r="E5829">
        <v>0</v>
      </c>
    </row>
    <row r="5830" spans="1:5" x14ac:dyDescent="0.35">
      <c r="A5830">
        <v>2018</v>
      </c>
      <c r="B5830">
        <v>1</v>
      </c>
      <c r="C5830">
        <v>21</v>
      </c>
      <c r="D5830" s="1">
        <v>0.23611111111111113</v>
      </c>
      <c r="E5830">
        <v>0</v>
      </c>
    </row>
    <row r="5831" spans="1:5" x14ac:dyDescent="0.35">
      <c r="A5831">
        <v>2018</v>
      </c>
      <c r="B5831">
        <v>1</v>
      </c>
      <c r="C5831">
        <v>21</v>
      </c>
      <c r="D5831" s="1">
        <v>0.23958333333333334</v>
      </c>
      <c r="E5831">
        <v>0</v>
      </c>
    </row>
    <row r="5832" spans="1:5" x14ac:dyDescent="0.35">
      <c r="A5832">
        <v>2018</v>
      </c>
      <c r="B5832">
        <v>1</v>
      </c>
      <c r="C5832">
        <v>21</v>
      </c>
      <c r="D5832" s="1">
        <v>0.24305555555555555</v>
      </c>
      <c r="E5832">
        <v>0</v>
      </c>
    </row>
    <row r="5833" spans="1:5" x14ac:dyDescent="0.35">
      <c r="A5833">
        <v>2018</v>
      </c>
      <c r="B5833">
        <v>1</v>
      </c>
      <c r="C5833">
        <v>21</v>
      </c>
      <c r="D5833" s="1">
        <v>0.24652777777777779</v>
      </c>
      <c r="E5833">
        <v>0</v>
      </c>
    </row>
    <row r="5834" spans="1:5" x14ac:dyDescent="0.35">
      <c r="A5834">
        <v>2018</v>
      </c>
      <c r="B5834">
        <v>1</v>
      </c>
      <c r="C5834">
        <v>21</v>
      </c>
      <c r="D5834" s="1">
        <v>0.25</v>
      </c>
      <c r="E5834">
        <v>0</v>
      </c>
    </row>
    <row r="5835" spans="1:5" x14ac:dyDescent="0.35">
      <c r="A5835">
        <v>2018</v>
      </c>
      <c r="B5835">
        <v>1</v>
      </c>
      <c r="C5835">
        <v>21</v>
      </c>
      <c r="D5835" s="1">
        <v>0.25347222222222221</v>
      </c>
      <c r="E5835">
        <v>0</v>
      </c>
    </row>
    <row r="5836" spans="1:5" x14ac:dyDescent="0.35">
      <c r="A5836">
        <v>2018</v>
      </c>
      <c r="B5836">
        <v>1</v>
      </c>
      <c r="C5836">
        <v>21</v>
      </c>
      <c r="D5836" s="1">
        <v>0.25694444444444448</v>
      </c>
      <c r="E5836">
        <v>0</v>
      </c>
    </row>
    <row r="5837" spans="1:5" x14ac:dyDescent="0.35">
      <c r="A5837">
        <v>2018</v>
      </c>
      <c r="B5837">
        <v>1</v>
      </c>
      <c r="C5837">
        <v>21</v>
      </c>
      <c r="D5837" s="1">
        <v>0.26041666666666669</v>
      </c>
      <c r="E5837">
        <v>0</v>
      </c>
    </row>
    <row r="5838" spans="1:5" x14ac:dyDescent="0.35">
      <c r="A5838">
        <v>2018</v>
      </c>
      <c r="B5838">
        <v>1</v>
      </c>
      <c r="C5838">
        <v>21</v>
      </c>
      <c r="D5838" s="1">
        <v>0.2638888888888889</v>
      </c>
      <c r="E5838">
        <v>1.02441</v>
      </c>
    </row>
    <row r="5839" spans="1:5" x14ac:dyDescent="0.35">
      <c r="A5839">
        <v>2018</v>
      </c>
      <c r="B5839">
        <v>1</v>
      </c>
      <c r="C5839">
        <v>21</v>
      </c>
      <c r="D5839" s="1">
        <v>0.2673611111111111</v>
      </c>
      <c r="E5839">
        <v>1.2290000000000001</v>
      </c>
    </row>
    <row r="5840" spans="1:5" x14ac:dyDescent="0.35">
      <c r="A5840">
        <v>2018</v>
      </c>
      <c r="B5840">
        <v>1</v>
      </c>
      <c r="C5840">
        <v>21</v>
      </c>
      <c r="D5840" s="1">
        <v>0.27083333333333331</v>
      </c>
      <c r="E5840">
        <v>1.4335899999999999</v>
      </c>
    </row>
    <row r="5841" spans="1:5" x14ac:dyDescent="0.35">
      <c r="A5841">
        <v>2018</v>
      </c>
      <c r="B5841">
        <v>1</v>
      </c>
      <c r="C5841">
        <v>21</v>
      </c>
      <c r="D5841" s="1">
        <v>0.27430555555555552</v>
      </c>
      <c r="E5841">
        <v>1.74048</v>
      </c>
    </row>
    <row r="5842" spans="1:5" x14ac:dyDescent="0.35">
      <c r="A5842">
        <v>2018</v>
      </c>
      <c r="B5842">
        <v>1</v>
      </c>
      <c r="C5842">
        <v>21</v>
      </c>
      <c r="D5842" s="1">
        <v>0.27777777777777779</v>
      </c>
      <c r="E5842">
        <v>1.9450700000000001</v>
      </c>
    </row>
    <row r="5843" spans="1:5" x14ac:dyDescent="0.35">
      <c r="A5843">
        <v>2018</v>
      </c>
      <c r="B5843">
        <v>1</v>
      </c>
      <c r="C5843">
        <v>21</v>
      </c>
      <c r="D5843" s="1">
        <v>0.28125</v>
      </c>
      <c r="E5843">
        <v>2.15015</v>
      </c>
    </row>
    <row r="5844" spans="1:5" x14ac:dyDescent="0.35">
      <c r="A5844">
        <v>2018</v>
      </c>
      <c r="B5844">
        <v>1</v>
      </c>
      <c r="C5844">
        <v>21</v>
      </c>
      <c r="D5844" s="1">
        <v>0.28472222222222221</v>
      </c>
      <c r="E5844">
        <v>2.56006</v>
      </c>
    </row>
    <row r="5845" spans="1:5" x14ac:dyDescent="0.35">
      <c r="A5845">
        <v>2018</v>
      </c>
      <c r="B5845">
        <v>1</v>
      </c>
      <c r="C5845">
        <v>21</v>
      </c>
      <c r="D5845" s="1">
        <v>0.28819444444444448</v>
      </c>
      <c r="E5845">
        <v>2.9694799999999999</v>
      </c>
    </row>
    <row r="5846" spans="1:5" x14ac:dyDescent="0.35">
      <c r="A5846">
        <v>2018</v>
      </c>
      <c r="B5846">
        <v>1</v>
      </c>
      <c r="C5846">
        <v>21</v>
      </c>
      <c r="D5846" s="1">
        <v>0.29166666666666669</v>
      </c>
      <c r="E5846">
        <v>3.4814500000000002</v>
      </c>
    </row>
    <row r="5847" spans="1:5" x14ac:dyDescent="0.35">
      <c r="A5847">
        <v>2018</v>
      </c>
      <c r="B5847">
        <v>1</v>
      </c>
      <c r="C5847">
        <v>21</v>
      </c>
      <c r="D5847" s="1">
        <v>0.2951388888888889</v>
      </c>
      <c r="E5847">
        <v>4.1984899999999996</v>
      </c>
    </row>
    <row r="5848" spans="1:5" x14ac:dyDescent="0.35">
      <c r="A5848">
        <v>2018</v>
      </c>
      <c r="B5848">
        <v>1</v>
      </c>
      <c r="C5848">
        <v>21</v>
      </c>
      <c r="D5848" s="1">
        <v>0.2986111111111111</v>
      </c>
      <c r="E5848">
        <v>4.9150400000000003</v>
      </c>
    </row>
    <row r="5849" spans="1:5" x14ac:dyDescent="0.35">
      <c r="A5849">
        <v>2018</v>
      </c>
      <c r="B5849">
        <v>1</v>
      </c>
      <c r="C5849">
        <v>21</v>
      </c>
      <c r="D5849" s="1">
        <v>0.30208333333333331</v>
      </c>
      <c r="E5849">
        <v>5.7341300000000004</v>
      </c>
    </row>
    <row r="5850" spans="1:5" x14ac:dyDescent="0.35">
      <c r="A5850">
        <v>2018</v>
      </c>
      <c r="B5850">
        <v>1</v>
      </c>
      <c r="C5850">
        <v>21</v>
      </c>
      <c r="D5850" s="1">
        <v>0.30555555555555552</v>
      </c>
      <c r="E5850">
        <v>6.7583000000000002</v>
      </c>
    </row>
    <row r="5851" spans="1:5" x14ac:dyDescent="0.35">
      <c r="A5851">
        <v>2018</v>
      </c>
      <c r="B5851">
        <v>1</v>
      </c>
      <c r="C5851">
        <v>21</v>
      </c>
      <c r="D5851" s="1">
        <v>0.30902777777777779</v>
      </c>
      <c r="E5851">
        <v>7.7822300000000002</v>
      </c>
    </row>
    <row r="5852" spans="1:5" x14ac:dyDescent="0.35">
      <c r="A5852">
        <v>2018</v>
      </c>
      <c r="B5852">
        <v>1</v>
      </c>
      <c r="C5852">
        <v>21</v>
      </c>
      <c r="D5852" s="1">
        <v>0.3125</v>
      </c>
      <c r="E5852">
        <v>8.7036099999999994</v>
      </c>
    </row>
    <row r="5853" spans="1:5" x14ac:dyDescent="0.35">
      <c r="A5853">
        <v>2018</v>
      </c>
      <c r="B5853">
        <v>1</v>
      </c>
      <c r="C5853">
        <v>21</v>
      </c>
      <c r="D5853" s="1">
        <v>0.31597222222222221</v>
      </c>
      <c r="E5853">
        <v>9.8300800000000006</v>
      </c>
    </row>
    <row r="5854" spans="1:5" x14ac:dyDescent="0.35">
      <c r="A5854">
        <v>2018</v>
      </c>
      <c r="B5854">
        <v>1</v>
      </c>
      <c r="C5854">
        <v>21</v>
      </c>
      <c r="D5854" s="1">
        <v>0.31944444444444448</v>
      </c>
      <c r="E5854">
        <v>11.161379999999999</v>
      </c>
    </row>
    <row r="5855" spans="1:5" x14ac:dyDescent="0.35">
      <c r="A5855">
        <v>2018</v>
      </c>
      <c r="B5855">
        <v>1</v>
      </c>
      <c r="C5855">
        <v>21</v>
      </c>
      <c r="D5855" s="1">
        <v>0.32291666666666669</v>
      </c>
      <c r="E5855">
        <v>12.389889999999999</v>
      </c>
    </row>
    <row r="5856" spans="1:5" x14ac:dyDescent="0.35">
      <c r="A5856">
        <v>2018</v>
      </c>
      <c r="B5856">
        <v>1</v>
      </c>
      <c r="C5856">
        <v>21</v>
      </c>
      <c r="D5856" s="1">
        <v>0.3263888888888889</v>
      </c>
      <c r="E5856">
        <v>13.823729999999999</v>
      </c>
    </row>
    <row r="5857" spans="1:5" x14ac:dyDescent="0.35">
      <c r="A5857">
        <v>2018</v>
      </c>
      <c r="B5857">
        <v>1</v>
      </c>
      <c r="C5857">
        <v>21</v>
      </c>
      <c r="D5857" s="1">
        <v>0.3298611111111111</v>
      </c>
      <c r="E5857">
        <v>15.052250000000001</v>
      </c>
    </row>
    <row r="5858" spans="1:5" x14ac:dyDescent="0.35">
      <c r="A5858">
        <v>2018</v>
      </c>
      <c r="B5858">
        <v>1</v>
      </c>
      <c r="C5858">
        <v>21</v>
      </c>
      <c r="D5858" s="1">
        <v>0.33333333333333331</v>
      </c>
      <c r="E5858">
        <v>16.48584</v>
      </c>
    </row>
    <row r="5859" spans="1:5" x14ac:dyDescent="0.35">
      <c r="A5859">
        <v>2018</v>
      </c>
      <c r="B5859">
        <v>1</v>
      </c>
      <c r="C5859">
        <v>21</v>
      </c>
      <c r="D5859" s="1">
        <v>0.33680555555555558</v>
      </c>
      <c r="E5859">
        <v>17.714600000000001</v>
      </c>
    </row>
    <row r="5860" spans="1:5" x14ac:dyDescent="0.35">
      <c r="A5860">
        <v>2018</v>
      </c>
      <c r="B5860">
        <v>1</v>
      </c>
      <c r="C5860">
        <v>21</v>
      </c>
      <c r="D5860" s="1">
        <v>0.34027777777777773</v>
      </c>
      <c r="E5860">
        <v>19.14819</v>
      </c>
    </row>
    <row r="5861" spans="1:5" x14ac:dyDescent="0.35">
      <c r="A5861">
        <v>2018</v>
      </c>
      <c r="B5861">
        <v>1</v>
      </c>
      <c r="C5861">
        <v>21</v>
      </c>
      <c r="D5861" s="1">
        <v>0.34375</v>
      </c>
      <c r="E5861">
        <v>20.581789999999899</v>
      </c>
    </row>
    <row r="5862" spans="1:5" x14ac:dyDescent="0.35">
      <c r="A5862">
        <v>2018</v>
      </c>
      <c r="B5862">
        <v>1</v>
      </c>
      <c r="C5862">
        <v>21</v>
      </c>
      <c r="D5862" s="1">
        <v>0.34722222222222227</v>
      </c>
      <c r="E5862">
        <v>22.11768</v>
      </c>
    </row>
    <row r="5863" spans="1:5" x14ac:dyDescent="0.35">
      <c r="A5863">
        <v>2018</v>
      </c>
      <c r="B5863">
        <v>1</v>
      </c>
      <c r="C5863">
        <v>21</v>
      </c>
      <c r="D5863" s="1">
        <v>0.35069444444444442</v>
      </c>
      <c r="E5863">
        <v>23.551269999999999</v>
      </c>
    </row>
    <row r="5864" spans="1:5" x14ac:dyDescent="0.35">
      <c r="A5864">
        <v>2018</v>
      </c>
      <c r="B5864">
        <v>1</v>
      </c>
      <c r="C5864">
        <v>21</v>
      </c>
      <c r="D5864" s="1">
        <v>0.35416666666666669</v>
      </c>
      <c r="E5864">
        <v>24.984860000000001</v>
      </c>
    </row>
    <row r="5865" spans="1:5" x14ac:dyDescent="0.35">
      <c r="A5865">
        <v>2018</v>
      </c>
      <c r="B5865">
        <v>1</v>
      </c>
      <c r="C5865">
        <v>21</v>
      </c>
      <c r="D5865" s="1">
        <v>0.3576388888888889</v>
      </c>
      <c r="E5865">
        <v>26.213619999999999</v>
      </c>
    </row>
    <row r="5866" spans="1:5" x14ac:dyDescent="0.35">
      <c r="A5866">
        <v>2018</v>
      </c>
      <c r="B5866">
        <v>1</v>
      </c>
      <c r="C5866">
        <v>21</v>
      </c>
      <c r="D5866" s="1">
        <v>0.3611111111111111</v>
      </c>
      <c r="E5866">
        <v>27.544920000000001</v>
      </c>
    </row>
    <row r="5867" spans="1:5" x14ac:dyDescent="0.35">
      <c r="A5867">
        <v>2018</v>
      </c>
      <c r="B5867">
        <v>1</v>
      </c>
      <c r="C5867">
        <v>21</v>
      </c>
      <c r="D5867" s="1">
        <v>0.36458333333333331</v>
      </c>
      <c r="E5867">
        <v>28.875979999999998</v>
      </c>
    </row>
    <row r="5868" spans="1:5" x14ac:dyDescent="0.35">
      <c r="A5868">
        <v>2018</v>
      </c>
      <c r="B5868">
        <v>1</v>
      </c>
      <c r="C5868">
        <v>21</v>
      </c>
      <c r="D5868" s="1">
        <v>0.36805555555555558</v>
      </c>
      <c r="E5868">
        <v>30.207279999999901</v>
      </c>
    </row>
    <row r="5869" spans="1:5" x14ac:dyDescent="0.35">
      <c r="A5869">
        <v>2018</v>
      </c>
      <c r="B5869">
        <v>1</v>
      </c>
      <c r="C5869">
        <v>21</v>
      </c>
      <c r="D5869" s="1">
        <v>0.37152777777777773</v>
      </c>
      <c r="E5869">
        <v>31.435549999999999</v>
      </c>
    </row>
    <row r="5870" spans="1:5" x14ac:dyDescent="0.35">
      <c r="A5870">
        <v>2018</v>
      </c>
      <c r="B5870">
        <v>1</v>
      </c>
      <c r="C5870">
        <v>21</v>
      </c>
      <c r="D5870" s="1">
        <v>0.375</v>
      </c>
      <c r="E5870">
        <v>32.562259999999903</v>
      </c>
    </row>
    <row r="5871" spans="1:5" x14ac:dyDescent="0.35">
      <c r="A5871">
        <v>2018</v>
      </c>
      <c r="B5871">
        <v>1</v>
      </c>
      <c r="C5871">
        <v>21</v>
      </c>
      <c r="D5871" s="1">
        <v>0.37847222222222227</v>
      </c>
      <c r="E5871">
        <v>33.790770000000002</v>
      </c>
    </row>
    <row r="5872" spans="1:5" x14ac:dyDescent="0.35">
      <c r="A5872">
        <v>2018</v>
      </c>
      <c r="B5872">
        <v>1</v>
      </c>
      <c r="C5872">
        <v>21</v>
      </c>
      <c r="D5872" s="1">
        <v>0.38194444444444442</v>
      </c>
      <c r="E5872">
        <v>34.712649999999996</v>
      </c>
    </row>
    <row r="5873" spans="1:5" x14ac:dyDescent="0.35">
      <c r="A5873">
        <v>2018</v>
      </c>
      <c r="B5873">
        <v>1</v>
      </c>
      <c r="C5873">
        <v>21</v>
      </c>
      <c r="D5873" s="1">
        <v>0.38541666666666669</v>
      </c>
      <c r="E5873">
        <v>35.941409999999998</v>
      </c>
    </row>
    <row r="5874" spans="1:5" x14ac:dyDescent="0.35">
      <c r="A5874">
        <v>2018</v>
      </c>
      <c r="B5874">
        <v>1</v>
      </c>
      <c r="C5874">
        <v>21</v>
      </c>
      <c r="D5874" s="1">
        <v>0.3888888888888889</v>
      </c>
      <c r="E5874">
        <v>36.965330000000002</v>
      </c>
    </row>
    <row r="5875" spans="1:5" x14ac:dyDescent="0.35">
      <c r="A5875">
        <v>2018</v>
      </c>
      <c r="B5875">
        <v>1</v>
      </c>
      <c r="C5875">
        <v>21</v>
      </c>
      <c r="D5875" s="1">
        <v>0.3923611111111111</v>
      </c>
      <c r="E5875">
        <v>38.09131</v>
      </c>
    </row>
    <row r="5876" spans="1:5" x14ac:dyDescent="0.35">
      <c r="A5876">
        <v>2018</v>
      </c>
      <c r="B5876">
        <v>1</v>
      </c>
      <c r="C5876">
        <v>21</v>
      </c>
      <c r="D5876" s="1">
        <v>0.39583333333333331</v>
      </c>
      <c r="E5876">
        <v>39.218020000000003</v>
      </c>
    </row>
    <row r="5877" spans="1:5" x14ac:dyDescent="0.35">
      <c r="A5877">
        <v>2018</v>
      </c>
      <c r="B5877">
        <v>1</v>
      </c>
      <c r="C5877">
        <v>21</v>
      </c>
      <c r="D5877" s="1">
        <v>0.39930555555555558</v>
      </c>
      <c r="E5877">
        <v>39.729979999999998</v>
      </c>
    </row>
    <row r="5878" spans="1:5" x14ac:dyDescent="0.35">
      <c r="A5878">
        <v>2018</v>
      </c>
      <c r="B5878">
        <v>1</v>
      </c>
      <c r="C5878">
        <v>21</v>
      </c>
      <c r="D5878" s="1">
        <v>0.40277777777777773</v>
      </c>
      <c r="E5878">
        <v>41.266109999999998</v>
      </c>
    </row>
    <row r="5879" spans="1:5" x14ac:dyDescent="0.35">
      <c r="A5879">
        <v>2018</v>
      </c>
      <c r="B5879">
        <v>1</v>
      </c>
      <c r="C5879">
        <v>21</v>
      </c>
      <c r="D5879" s="1">
        <v>0.40625</v>
      </c>
      <c r="E5879">
        <v>42.1875</v>
      </c>
    </row>
    <row r="5880" spans="1:5" x14ac:dyDescent="0.35">
      <c r="A5880">
        <v>2018</v>
      </c>
      <c r="B5880">
        <v>1</v>
      </c>
      <c r="C5880">
        <v>21</v>
      </c>
      <c r="D5880" s="1">
        <v>0.40972222222222227</v>
      </c>
      <c r="E5880">
        <v>43.006839999999997</v>
      </c>
    </row>
    <row r="5881" spans="1:5" x14ac:dyDescent="0.35">
      <c r="A5881">
        <v>2018</v>
      </c>
      <c r="B5881">
        <v>1</v>
      </c>
      <c r="C5881">
        <v>21</v>
      </c>
      <c r="D5881" s="1">
        <v>0.41319444444444442</v>
      </c>
      <c r="E5881">
        <v>43.928220000000003</v>
      </c>
    </row>
    <row r="5882" spans="1:5" x14ac:dyDescent="0.35">
      <c r="A5882">
        <v>2018</v>
      </c>
      <c r="B5882">
        <v>1</v>
      </c>
      <c r="C5882">
        <v>21</v>
      </c>
      <c r="D5882" s="1">
        <v>0.41666666666666669</v>
      </c>
      <c r="E5882">
        <v>44.74756</v>
      </c>
    </row>
    <row r="5883" spans="1:5" x14ac:dyDescent="0.35">
      <c r="A5883">
        <v>2018</v>
      </c>
      <c r="B5883">
        <v>1</v>
      </c>
      <c r="C5883">
        <v>21</v>
      </c>
      <c r="D5883" s="1">
        <v>0.4201388888888889</v>
      </c>
      <c r="E5883">
        <v>45.566409999999998</v>
      </c>
    </row>
    <row r="5884" spans="1:5" x14ac:dyDescent="0.35">
      <c r="A5884">
        <v>2018</v>
      </c>
      <c r="B5884">
        <v>1</v>
      </c>
      <c r="C5884">
        <v>21</v>
      </c>
      <c r="D5884" s="1">
        <v>0.4236111111111111</v>
      </c>
      <c r="E5884">
        <v>46.283450000000002</v>
      </c>
    </row>
    <row r="5885" spans="1:5" x14ac:dyDescent="0.35">
      <c r="A5885">
        <v>2018</v>
      </c>
      <c r="B5885">
        <v>1</v>
      </c>
      <c r="C5885">
        <v>21</v>
      </c>
      <c r="D5885" s="1">
        <v>0.42708333333333331</v>
      </c>
      <c r="E5885">
        <v>47.102779999999903</v>
      </c>
    </row>
    <row r="5886" spans="1:5" x14ac:dyDescent="0.35">
      <c r="A5886">
        <v>2018</v>
      </c>
      <c r="B5886">
        <v>1</v>
      </c>
      <c r="C5886">
        <v>21</v>
      </c>
      <c r="D5886" s="1">
        <v>0.43055555555555558</v>
      </c>
      <c r="E5886">
        <v>47.717039999999997</v>
      </c>
    </row>
    <row r="5887" spans="1:5" x14ac:dyDescent="0.35">
      <c r="A5887">
        <v>2018</v>
      </c>
      <c r="B5887">
        <v>1</v>
      </c>
      <c r="C5887">
        <v>21</v>
      </c>
      <c r="D5887" s="1">
        <v>0.43402777777777773</v>
      </c>
      <c r="E5887">
        <v>48.433590000000002</v>
      </c>
    </row>
    <row r="5888" spans="1:5" x14ac:dyDescent="0.35">
      <c r="A5888">
        <v>2018</v>
      </c>
      <c r="B5888">
        <v>1</v>
      </c>
      <c r="C5888">
        <v>21</v>
      </c>
      <c r="D5888" s="1">
        <v>0.4375</v>
      </c>
      <c r="E5888">
        <v>49.048099999999998</v>
      </c>
    </row>
    <row r="5889" spans="1:5" x14ac:dyDescent="0.35">
      <c r="A5889">
        <v>2018</v>
      </c>
      <c r="B5889">
        <v>1</v>
      </c>
      <c r="C5889">
        <v>21</v>
      </c>
      <c r="D5889" s="1">
        <v>0.44097222222222227</v>
      </c>
      <c r="E5889">
        <v>49.662599999999998</v>
      </c>
    </row>
    <row r="5890" spans="1:5" x14ac:dyDescent="0.35">
      <c r="A5890">
        <v>2018</v>
      </c>
      <c r="B5890">
        <v>1</v>
      </c>
      <c r="C5890">
        <v>21</v>
      </c>
      <c r="D5890" s="1">
        <v>0.44444444444444442</v>
      </c>
      <c r="E5890">
        <v>50.17456</v>
      </c>
    </row>
    <row r="5891" spans="1:5" x14ac:dyDescent="0.35">
      <c r="A5891">
        <v>2018</v>
      </c>
      <c r="B5891">
        <v>1</v>
      </c>
      <c r="C5891">
        <v>21</v>
      </c>
      <c r="D5891" s="1">
        <v>0.44791666666666669</v>
      </c>
      <c r="E5891">
        <v>50.686279999999996</v>
      </c>
    </row>
    <row r="5892" spans="1:5" x14ac:dyDescent="0.35">
      <c r="A5892">
        <v>2018</v>
      </c>
      <c r="B5892">
        <v>1</v>
      </c>
      <c r="C5892">
        <v>21</v>
      </c>
      <c r="D5892" s="1">
        <v>0.4513888888888889</v>
      </c>
      <c r="E5892">
        <v>50.993650000000002</v>
      </c>
    </row>
    <row r="5893" spans="1:5" x14ac:dyDescent="0.35">
      <c r="A5893">
        <v>2018</v>
      </c>
      <c r="B5893">
        <v>1</v>
      </c>
      <c r="C5893">
        <v>21</v>
      </c>
      <c r="D5893" s="1">
        <v>0.4548611111111111</v>
      </c>
      <c r="E5893">
        <v>51.403079999999903</v>
      </c>
    </row>
    <row r="5894" spans="1:5" x14ac:dyDescent="0.35">
      <c r="A5894">
        <v>2018</v>
      </c>
      <c r="B5894">
        <v>1</v>
      </c>
      <c r="C5894">
        <v>21</v>
      </c>
      <c r="D5894" s="1">
        <v>0.45833333333333331</v>
      </c>
      <c r="E5894">
        <v>51.607909999999997</v>
      </c>
    </row>
    <row r="5895" spans="1:5" x14ac:dyDescent="0.35">
      <c r="A5895">
        <v>2018</v>
      </c>
      <c r="B5895">
        <v>1</v>
      </c>
      <c r="C5895">
        <v>21</v>
      </c>
      <c r="D5895" s="1">
        <v>0.46180555555555558</v>
      </c>
      <c r="E5895">
        <v>51.915279999999903</v>
      </c>
    </row>
    <row r="5896" spans="1:5" x14ac:dyDescent="0.35">
      <c r="A5896">
        <v>2018</v>
      </c>
      <c r="B5896">
        <v>1</v>
      </c>
      <c r="C5896">
        <v>21</v>
      </c>
      <c r="D5896" s="1">
        <v>0.46527777777777773</v>
      </c>
      <c r="E5896">
        <v>52.324950000000001</v>
      </c>
    </row>
    <row r="5897" spans="1:5" x14ac:dyDescent="0.35">
      <c r="A5897">
        <v>2018</v>
      </c>
      <c r="B5897">
        <v>1</v>
      </c>
      <c r="C5897">
        <v>21</v>
      </c>
      <c r="D5897" s="1">
        <v>0.46875</v>
      </c>
      <c r="E5897">
        <v>52.427250000000001</v>
      </c>
    </row>
    <row r="5898" spans="1:5" x14ac:dyDescent="0.35">
      <c r="A5898">
        <v>2018</v>
      </c>
      <c r="B5898">
        <v>1</v>
      </c>
      <c r="C5898">
        <v>21</v>
      </c>
      <c r="D5898" s="1">
        <v>0.47222222222222227</v>
      </c>
      <c r="E5898">
        <v>52.631839999999997</v>
      </c>
    </row>
    <row r="5899" spans="1:5" x14ac:dyDescent="0.35">
      <c r="A5899">
        <v>2018</v>
      </c>
      <c r="B5899">
        <v>1</v>
      </c>
      <c r="C5899">
        <v>21</v>
      </c>
      <c r="D5899" s="1">
        <v>0.47569444444444442</v>
      </c>
      <c r="E5899">
        <v>52.73413</v>
      </c>
    </row>
    <row r="5900" spans="1:5" x14ac:dyDescent="0.35">
      <c r="A5900">
        <v>2018</v>
      </c>
      <c r="B5900">
        <v>1</v>
      </c>
      <c r="C5900">
        <v>21</v>
      </c>
      <c r="D5900" s="1">
        <v>0.47916666666666669</v>
      </c>
      <c r="E5900">
        <v>52.73413</v>
      </c>
    </row>
    <row r="5901" spans="1:5" x14ac:dyDescent="0.35">
      <c r="A5901">
        <v>2018</v>
      </c>
      <c r="B5901">
        <v>1</v>
      </c>
      <c r="C5901">
        <v>21</v>
      </c>
      <c r="D5901" s="1">
        <v>0.4826388888888889</v>
      </c>
      <c r="E5901">
        <v>52.73413</v>
      </c>
    </row>
    <row r="5902" spans="1:5" x14ac:dyDescent="0.35">
      <c r="A5902">
        <v>2018</v>
      </c>
      <c r="B5902">
        <v>1</v>
      </c>
      <c r="C5902">
        <v>21</v>
      </c>
      <c r="D5902" s="1">
        <v>0.4861111111111111</v>
      </c>
      <c r="E5902">
        <v>52.73413</v>
      </c>
    </row>
    <row r="5903" spans="1:5" x14ac:dyDescent="0.35">
      <c r="A5903">
        <v>2018</v>
      </c>
      <c r="B5903">
        <v>1</v>
      </c>
      <c r="C5903">
        <v>21</v>
      </c>
      <c r="D5903" s="1">
        <v>0.48958333333333331</v>
      </c>
      <c r="E5903">
        <v>52.73413</v>
      </c>
    </row>
    <row r="5904" spans="1:5" x14ac:dyDescent="0.35">
      <c r="A5904">
        <v>2018</v>
      </c>
      <c r="B5904">
        <v>1</v>
      </c>
      <c r="C5904">
        <v>21</v>
      </c>
      <c r="D5904" s="1">
        <v>0.49305555555555558</v>
      </c>
      <c r="E5904">
        <v>51.915039999999998</v>
      </c>
    </row>
    <row r="5905" spans="1:5" x14ac:dyDescent="0.35">
      <c r="A5905">
        <v>2018</v>
      </c>
      <c r="B5905">
        <v>1</v>
      </c>
      <c r="C5905">
        <v>21</v>
      </c>
      <c r="D5905" s="1">
        <v>0.49652777777777773</v>
      </c>
      <c r="E5905">
        <v>52.73413</v>
      </c>
    </row>
    <row r="5906" spans="1:5" x14ac:dyDescent="0.35">
      <c r="A5906">
        <v>2018</v>
      </c>
      <c r="B5906">
        <v>1</v>
      </c>
      <c r="C5906">
        <v>21</v>
      </c>
      <c r="D5906" s="1">
        <v>0.5</v>
      </c>
      <c r="E5906">
        <v>52.73413</v>
      </c>
    </row>
    <row r="5907" spans="1:5" x14ac:dyDescent="0.35">
      <c r="A5907">
        <v>2018</v>
      </c>
      <c r="B5907">
        <v>1</v>
      </c>
      <c r="C5907">
        <v>21</v>
      </c>
      <c r="D5907" s="1">
        <v>0.50347222222222221</v>
      </c>
      <c r="E5907">
        <v>52.631839999999997</v>
      </c>
    </row>
    <row r="5908" spans="1:5" x14ac:dyDescent="0.35">
      <c r="A5908">
        <v>2018</v>
      </c>
      <c r="B5908">
        <v>1</v>
      </c>
      <c r="C5908">
        <v>21</v>
      </c>
      <c r="D5908" s="1">
        <v>0.50694444444444442</v>
      </c>
      <c r="E5908">
        <v>52.631839999999997</v>
      </c>
    </row>
    <row r="5909" spans="1:5" x14ac:dyDescent="0.35">
      <c r="A5909">
        <v>2018</v>
      </c>
      <c r="B5909">
        <v>1</v>
      </c>
      <c r="C5909">
        <v>21</v>
      </c>
      <c r="D5909" s="1">
        <v>0.51041666666666663</v>
      </c>
      <c r="E5909">
        <v>52.631839999999997</v>
      </c>
    </row>
    <row r="5910" spans="1:5" x14ac:dyDescent="0.35">
      <c r="A5910">
        <v>2018</v>
      </c>
      <c r="B5910">
        <v>1</v>
      </c>
      <c r="C5910">
        <v>21</v>
      </c>
      <c r="D5910" s="1">
        <v>0.51388888888888895</v>
      </c>
      <c r="E5910">
        <v>52.631839999999997</v>
      </c>
    </row>
    <row r="5911" spans="1:5" x14ac:dyDescent="0.35">
      <c r="A5911">
        <v>2018</v>
      </c>
      <c r="B5911">
        <v>1</v>
      </c>
      <c r="C5911">
        <v>21</v>
      </c>
      <c r="D5911" s="1">
        <v>0.51736111111111105</v>
      </c>
      <c r="E5911">
        <v>52.631839999999997</v>
      </c>
    </row>
    <row r="5912" spans="1:5" x14ac:dyDescent="0.35">
      <c r="A5912">
        <v>2018</v>
      </c>
      <c r="B5912">
        <v>1</v>
      </c>
      <c r="C5912">
        <v>21</v>
      </c>
      <c r="D5912" s="1">
        <v>0.52083333333333337</v>
      </c>
      <c r="E5912">
        <v>52.631839999999997</v>
      </c>
    </row>
    <row r="5913" spans="1:5" x14ac:dyDescent="0.35">
      <c r="A5913">
        <v>2018</v>
      </c>
      <c r="B5913">
        <v>1</v>
      </c>
      <c r="C5913">
        <v>21</v>
      </c>
      <c r="D5913" s="1">
        <v>0.52430555555555558</v>
      </c>
      <c r="E5913">
        <v>52.529539999999997</v>
      </c>
    </row>
    <row r="5914" spans="1:5" x14ac:dyDescent="0.35">
      <c r="A5914">
        <v>2018</v>
      </c>
      <c r="B5914">
        <v>1</v>
      </c>
      <c r="C5914">
        <v>21</v>
      </c>
      <c r="D5914" s="1">
        <v>0.52777777777777779</v>
      </c>
      <c r="E5914">
        <v>52.631839999999997</v>
      </c>
    </row>
    <row r="5915" spans="1:5" x14ac:dyDescent="0.35">
      <c r="A5915">
        <v>2018</v>
      </c>
      <c r="B5915">
        <v>1</v>
      </c>
      <c r="C5915">
        <v>21</v>
      </c>
      <c r="D5915" s="1">
        <v>0.53125</v>
      </c>
      <c r="E5915">
        <v>52.631839999999997</v>
      </c>
    </row>
    <row r="5916" spans="1:5" x14ac:dyDescent="0.35">
      <c r="A5916">
        <v>2018</v>
      </c>
      <c r="B5916">
        <v>1</v>
      </c>
      <c r="C5916">
        <v>21</v>
      </c>
      <c r="D5916" s="1">
        <v>0.53472222222222221</v>
      </c>
      <c r="E5916">
        <v>52.529539999999997</v>
      </c>
    </row>
    <row r="5917" spans="1:5" x14ac:dyDescent="0.35">
      <c r="A5917">
        <v>2018</v>
      </c>
      <c r="B5917">
        <v>1</v>
      </c>
      <c r="C5917">
        <v>21</v>
      </c>
      <c r="D5917" s="1">
        <v>0.53819444444444442</v>
      </c>
      <c r="E5917">
        <v>52.631839999999997</v>
      </c>
    </row>
    <row r="5918" spans="1:5" x14ac:dyDescent="0.35">
      <c r="A5918">
        <v>2018</v>
      </c>
      <c r="B5918">
        <v>1</v>
      </c>
      <c r="C5918">
        <v>21</v>
      </c>
      <c r="D5918" s="1">
        <v>0.54166666666666663</v>
      </c>
      <c r="E5918">
        <v>52.631839999999997</v>
      </c>
    </row>
    <row r="5919" spans="1:5" x14ac:dyDescent="0.35">
      <c r="A5919">
        <v>2018</v>
      </c>
      <c r="B5919">
        <v>1</v>
      </c>
      <c r="C5919">
        <v>21</v>
      </c>
      <c r="D5919" s="1">
        <v>0.54513888888888895</v>
      </c>
      <c r="E5919">
        <v>52.529539999999997</v>
      </c>
    </row>
    <row r="5920" spans="1:5" x14ac:dyDescent="0.35">
      <c r="A5920">
        <v>2018</v>
      </c>
      <c r="B5920">
        <v>1</v>
      </c>
      <c r="C5920">
        <v>21</v>
      </c>
      <c r="D5920" s="1">
        <v>0.54861111111111105</v>
      </c>
      <c r="E5920">
        <v>52.631839999999997</v>
      </c>
    </row>
    <row r="5921" spans="1:5" x14ac:dyDescent="0.35">
      <c r="A5921">
        <v>2018</v>
      </c>
      <c r="B5921">
        <v>1</v>
      </c>
      <c r="C5921">
        <v>21</v>
      </c>
      <c r="D5921" s="1">
        <v>0.55208333333333337</v>
      </c>
      <c r="E5921">
        <v>52.631839999999997</v>
      </c>
    </row>
    <row r="5922" spans="1:5" x14ac:dyDescent="0.35">
      <c r="A5922">
        <v>2018</v>
      </c>
      <c r="B5922">
        <v>1</v>
      </c>
      <c r="C5922">
        <v>21</v>
      </c>
      <c r="D5922" s="1">
        <v>0.55555555555555558</v>
      </c>
      <c r="E5922">
        <v>52.631839999999997</v>
      </c>
    </row>
    <row r="5923" spans="1:5" x14ac:dyDescent="0.35">
      <c r="A5923">
        <v>2018</v>
      </c>
      <c r="B5923">
        <v>1</v>
      </c>
      <c r="C5923">
        <v>21</v>
      </c>
      <c r="D5923" s="1">
        <v>0.55902777777777779</v>
      </c>
      <c r="E5923">
        <v>52.631839999999997</v>
      </c>
    </row>
    <row r="5924" spans="1:5" x14ac:dyDescent="0.35">
      <c r="A5924">
        <v>2018</v>
      </c>
      <c r="B5924">
        <v>1</v>
      </c>
      <c r="C5924">
        <v>21</v>
      </c>
      <c r="D5924" s="1">
        <v>0.5625</v>
      </c>
      <c r="E5924">
        <v>52.631839999999997</v>
      </c>
    </row>
    <row r="5925" spans="1:5" x14ac:dyDescent="0.35">
      <c r="A5925">
        <v>2018</v>
      </c>
      <c r="B5925">
        <v>1</v>
      </c>
      <c r="C5925">
        <v>21</v>
      </c>
      <c r="D5925" s="1">
        <v>0.56597222222222221</v>
      </c>
      <c r="E5925">
        <v>52.631839999999997</v>
      </c>
    </row>
    <row r="5926" spans="1:5" x14ac:dyDescent="0.35">
      <c r="A5926">
        <v>2018</v>
      </c>
      <c r="B5926">
        <v>1</v>
      </c>
      <c r="C5926">
        <v>21</v>
      </c>
      <c r="D5926" s="1">
        <v>0.56944444444444442</v>
      </c>
      <c r="E5926">
        <v>52.631839999999997</v>
      </c>
    </row>
    <row r="5927" spans="1:5" x14ac:dyDescent="0.35">
      <c r="A5927">
        <v>2018</v>
      </c>
      <c r="B5927">
        <v>1</v>
      </c>
      <c r="C5927">
        <v>21</v>
      </c>
      <c r="D5927" s="1">
        <v>0.57291666666666663</v>
      </c>
      <c r="E5927">
        <v>52.529539999999997</v>
      </c>
    </row>
    <row r="5928" spans="1:5" x14ac:dyDescent="0.35">
      <c r="A5928">
        <v>2018</v>
      </c>
      <c r="B5928">
        <v>1</v>
      </c>
      <c r="C5928">
        <v>21</v>
      </c>
      <c r="D5928" s="1">
        <v>0.57638888888888895</v>
      </c>
      <c r="E5928">
        <v>52.631839999999997</v>
      </c>
    </row>
    <row r="5929" spans="1:5" x14ac:dyDescent="0.35">
      <c r="A5929">
        <v>2018</v>
      </c>
      <c r="B5929">
        <v>1</v>
      </c>
      <c r="C5929">
        <v>21</v>
      </c>
      <c r="D5929" s="1">
        <v>0.57986111111111105</v>
      </c>
      <c r="E5929">
        <v>52.529539999999997</v>
      </c>
    </row>
    <row r="5930" spans="1:5" x14ac:dyDescent="0.35">
      <c r="A5930">
        <v>2018</v>
      </c>
      <c r="B5930">
        <v>1</v>
      </c>
      <c r="C5930">
        <v>21</v>
      </c>
      <c r="D5930" s="1">
        <v>0.58333333333333337</v>
      </c>
      <c r="E5930">
        <v>52.529539999999997</v>
      </c>
    </row>
    <row r="5931" spans="1:5" x14ac:dyDescent="0.35">
      <c r="A5931">
        <v>2018</v>
      </c>
      <c r="B5931">
        <v>1</v>
      </c>
      <c r="C5931">
        <v>21</v>
      </c>
      <c r="D5931" s="1">
        <v>0.58680555555555558</v>
      </c>
      <c r="E5931">
        <v>52.529539999999997</v>
      </c>
    </row>
    <row r="5932" spans="1:5" x14ac:dyDescent="0.35">
      <c r="A5932">
        <v>2018</v>
      </c>
      <c r="B5932">
        <v>1</v>
      </c>
      <c r="C5932">
        <v>21</v>
      </c>
      <c r="D5932" s="1">
        <v>0.59027777777777779</v>
      </c>
      <c r="E5932">
        <v>52.529539999999997</v>
      </c>
    </row>
    <row r="5933" spans="1:5" x14ac:dyDescent="0.35">
      <c r="A5933">
        <v>2018</v>
      </c>
      <c r="B5933">
        <v>1</v>
      </c>
      <c r="C5933">
        <v>21</v>
      </c>
      <c r="D5933" s="1">
        <v>0.59375</v>
      </c>
      <c r="E5933">
        <v>52.529539999999997</v>
      </c>
    </row>
    <row r="5934" spans="1:5" x14ac:dyDescent="0.35">
      <c r="A5934">
        <v>2018</v>
      </c>
      <c r="B5934">
        <v>1</v>
      </c>
      <c r="C5934">
        <v>21</v>
      </c>
      <c r="D5934" s="1">
        <v>0.59722222222222221</v>
      </c>
      <c r="E5934">
        <v>52.529539999999997</v>
      </c>
    </row>
    <row r="5935" spans="1:5" x14ac:dyDescent="0.35">
      <c r="A5935">
        <v>2018</v>
      </c>
      <c r="B5935">
        <v>1</v>
      </c>
      <c r="C5935">
        <v>21</v>
      </c>
      <c r="D5935" s="1">
        <v>0.60069444444444442</v>
      </c>
      <c r="E5935">
        <v>52.427250000000001</v>
      </c>
    </row>
    <row r="5936" spans="1:5" x14ac:dyDescent="0.35">
      <c r="A5936">
        <v>2018</v>
      </c>
      <c r="B5936">
        <v>1</v>
      </c>
      <c r="C5936">
        <v>21</v>
      </c>
      <c r="D5936" s="1">
        <v>0.60416666666666663</v>
      </c>
      <c r="E5936">
        <v>52.120359999999998</v>
      </c>
    </row>
    <row r="5937" spans="1:5" x14ac:dyDescent="0.35">
      <c r="A5937">
        <v>2018</v>
      </c>
      <c r="B5937">
        <v>1</v>
      </c>
      <c r="C5937">
        <v>21</v>
      </c>
      <c r="D5937" s="1">
        <v>0.60763888888888895</v>
      </c>
      <c r="E5937">
        <v>51.812989999999999</v>
      </c>
    </row>
    <row r="5938" spans="1:5" x14ac:dyDescent="0.35">
      <c r="A5938">
        <v>2018</v>
      </c>
      <c r="B5938">
        <v>1</v>
      </c>
      <c r="C5938">
        <v>21</v>
      </c>
      <c r="D5938" s="1">
        <v>0.61111111111111105</v>
      </c>
      <c r="E5938">
        <v>51.403079999999903</v>
      </c>
    </row>
    <row r="5939" spans="1:5" x14ac:dyDescent="0.35">
      <c r="A5939">
        <v>2018</v>
      </c>
      <c r="B5939">
        <v>1</v>
      </c>
      <c r="C5939">
        <v>21</v>
      </c>
      <c r="D5939" s="1">
        <v>0.61458333333333337</v>
      </c>
      <c r="E5939">
        <v>51.300779999999897</v>
      </c>
    </row>
    <row r="5940" spans="1:5" x14ac:dyDescent="0.35">
      <c r="A5940">
        <v>2018</v>
      </c>
      <c r="B5940">
        <v>1</v>
      </c>
      <c r="C5940">
        <v>21</v>
      </c>
      <c r="D5940" s="1">
        <v>0.61805555555555558</v>
      </c>
      <c r="E5940">
        <v>50.891359999999999</v>
      </c>
    </row>
    <row r="5941" spans="1:5" x14ac:dyDescent="0.35">
      <c r="A5941">
        <v>2018</v>
      </c>
      <c r="B5941">
        <v>1</v>
      </c>
      <c r="C5941">
        <v>21</v>
      </c>
      <c r="D5941" s="1">
        <v>0.62152777777777779</v>
      </c>
      <c r="E5941">
        <v>50.379390000000001</v>
      </c>
    </row>
    <row r="5942" spans="1:5" x14ac:dyDescent="0.35">
      <c r="A5942">
        <v>2018</v>
      </c>
      <c r="B5942">
        <v>1</v>
      </c>
      <c r="C5942">
        <v>21</v>
      </c>
      <c r="D5942" s="1">
        <v>0.625</v>
      </c>
      <c r="E5942">
        <v>50.17456</v>
      </c>
    </row>
    <row r="5943" spans="1:5" x14ac:dyDescent="0.35">
      <c r="A5943">
        <v>2018</v>
      </c>
      <c r="B5943">
        <v>1</v>
      </c>
      <c r="C5943">
        <v>21</v>
      </c>
      <c r="D5943" s="1">
        <v>0.62847222222222221</v>
      </c>
      <c r="E5943">
        <v>49.764890000000001</v>
      </c>
    </row>
    <row r="5944" spans="1:5" x14ac:dyDescent="0.35">
      <c r="A5944">
        <v>2018</v>
      </c>
      <c r="B5944">
        <v>1</v>
      </c>
      <c r="C5944">
        <v>21</v>
      </c>
      <c r="D5944" s="1">
        <v>0.63194444444444442</v>
      </c>
      <c r="E5944">
        <v>49.560299999999998</v>
      </c>
    </row>
    <row r="5945" spans="1:5" x14ac:dyDescent="0.35">
      <c r="A5945">
        <v>2018</v>
      </c>
      <c r="B5945">
        <v>1</v>
      </c>
      <c r="C5945">
        <v>21</v>
      </c>
      <c r="D5945" s="1">
        <v>0.63541666666666663</v>
      </c>
      <c r="E5945">
        <v>49.048099999999998</v>
      </c>
    </row>
    <row r="5946" spans="1:5" x14ac:dyDescent="0.35">
      <c r="A5946">
        <v>2018</v>
      </c>
      <c r="B5946">
        <v>1</v>
      </c>
      <c r="C5946">
        <v>21</v>
      </c>
      <c r="D5946" s="1">
        <v>0.63888888888888895</v>
      </c>
      <c r="E5946">
        <v>47.92163</v>
      </c>
    </row>
    <row r="5947" spans="1:5" x14ac:dyDescent="0.35">
      <c r="A5947">
        <v>2018</v>
      </c>
      <c r="B5947">
        <v>1</v>
      </c>
      <c r="C5947">
        <v>21</v>
      </c>
      <c r="D5947" s="1">
        <v>0.64236111111111105</v>
      </c>
      <c r="E5947">
        <v>47.102779999999903</v>
      </c>
    </row>
    <row r="5948" spans="1:5" x14ac:dyDescent="0.35">
      <c r="A5948">
        <v>2018</v>
      </c>
      <c r="B5948">
        <v>1</v>
      </c>
      <c r="C5948">
        <v>21</v>
      </c>
      <c r="D5948" s="1">
        <v>0.64583333333333337</v>
      </c>
      <c r="E5948">
        <v>46.078609999999998</v>
      </c>
    </row>
    <row r="5949" spans="1:5" x14ac:dyDescent="0.35">
      <c r="A5949">
        <v>2018</v>
      </c>
      <c r="B5949">
        <v>1</v>
      </c>
      <c r="C5949">
        <v>21</v>
      </c>
      <c r="D5949" s="1">
        <v>0.64930555555555558</v>
      </c>
      <c r="E5949">
        <v>45.259029999999903</v>
      </c>
    </row>
    <row r="5950" spans="1:5" x14ac:dyDescent="0.35">
      <c r="A5950">
        <v>2018</v>
      </c>
      <c r="B5950">
        <v>1</v>
      </c>
      <c r="C5950">
        <v>21</v>
      </c>
      <c r="D5950" s="1">
        <v>0.65277777777777779</v>
      </c>
      <c r="E5950">
        <v>44.235599999999998</v>
      </c>
    </row>
    <row r="5951" spans="1:5" x14ac:dyDescent="0.35">
      <c r="A5951">
        <v>2018</v>
      </c>
      <c r="B5951">
        <v>1</v>
      </c>
      <c r="C5951">
        <v>21</v>
      </c>
      <c r="D5951" s="1">
        <v>0.65625</v>
      </c>
      <c r="E5951">
        <v>43.313959999999902</v>
      </c>
    </row>
    <row r="5952" spans="1:5" x14ac:dyDescent="0.35">
      <c r="A5952">
        <v>2018</v>
      </c>
      <c r="B5952">
        <v>1</v>
      </c>
      <c r="C5952">
        <v>21</v>
      </c>
      <c r="D5952" s="1">
        <v>0.65972222222222221</v>
      </c>
      <c r="E5952">
        <v>42.392330000000001</v>
      </c>
    </row>
    <row r="5953" spans="1:5" x14ac:dyDescent="0.35">
      <c r="A5953">
        <v>2018</v>
      </c>
      <c r="B5953">
        <v>1</v>
      </c>
      <c r="C5953">
        <v>21</v>
      </c>
      <c r="D5953" s="1">
        <v>0.66319444444444442</v>
      </c>
      <c r="E5953">
        <v>41.470950000000002</v>
      </c>
    </row>
    <row r="5954" spans="1:5" x14ac:dyDescent="0.35">
      <c r="A5954">
        <v>2018</v>
      </c>
      <c r="B5954">
        <v>1</v>
      </c>
      <c r="C5954">
        <v>21</v>
      </c>
      <c r="D5954" s="1">
        <v>0.66666666666666663</v>
      </c>
      <c r="E5954">
        <v>40.54907</v>
      </c>
    </row>
    <row r="5955" spans="1:5" x14ac:dyDescent="0.35">
      <c r="A5955">
        <v>2018</v>
      </c>
      <c r="B5955">
        <v>1</v>
      </c>
      <c r="C5955">
        <v>21</v>
      </c>
      <c r="D5955" s="1">
        <v>0.67013888888888884</v>
      </c>
      <c r="E5955">
        <v>39.934809999999999</v>
      </c>
    </row>
    <row r="5956" spans="1:5" x14ac:dyDescent="0.35">
      <c r="A5956">
        <v>2018</v>
      </c>
      <c r="B5956">
        <v>1</v>
      </c>
      <c r="C5956">
        <v>21</v>
      </c>
      <c r="D5956" s="1">
        <v>0.67361111111111116</v>
      </c>
      <c r="E5956">
        <v>39.013179999999998</v>
      </c>
    </row>
    <row r="5957" spans="1:5" x14ac:dyDescent="0.35">
      <c r="A5957">
        <v>2018</v>
      </c>
      <c r="B5957">
        <v>1</v>
      </c>
      <c r="C5957">
        <v>21</v>
      </c>
      <c r="D5957" s="1">
        <v>0.67708333333333337</v>
      </c>
      <c r="E5957">
        <v>37.886719999999997</v>
      </c>
    </row>
    <row r="5958" spans="1:5" x14ac:dyDescent="0.35">
      <c r="A5958">
        <v>2018</v>
      </c>
      <c r="B5958">
        <v>1</v>
      </c>
      <c r="C5958">
        <v>21</v>
      </c>
      <c r="D5958" s="1">
        <v>0.68055555555555547</v>
      </c>
      <c r="E5958">
        <v>36.760249999999999</v>
      </c>
    </row>
    <row r="5959" spans="1:5" x14ac:dyDescent="0.35">
      <c r="A5959">
        <v>2018</v>
      </c>
      <c r="B5959">
        <v>1</v>
      </c>
      <c r="C5959">
        <v>21</v>
      </c>
      <c r="D5959" s="1">
        <v>0.68402777777777779</v>
      </c>
      <c r="E5959">
        <v>35.531739999999999</v>
      </c>
    </row>
    <row r="5960" spans="1:5" x14ac:dyDescent="0.35">
      <c r="A5960">
        <v>2018</v>
      </c>
      <c r="B5960">
        <v>1</v>
      </c>
      <c r="C5960">
        <v>21</v>
      </c>
      <c r="D5960" s="1">
        <v>0.6875</v>
      </c>
      <c r="E5960">
        <v>34.610349999999997</v>
      </c>
    </row>
    <row r="5961" spans="1:5" x14ac:dyDescent="0.35">
      <c r="A5961">
        <v>2018</v>
      </c>
      <c r="B5961">
        <v>1</v>
      </c>
      <c r="C5961">
        <v>21</v>
      </c>
      <c r="D5961" s="1">
        <v>0.69097222222222221</v>
      </c>
      <c r="E5961">
        <v>33.688479999999998</v>
      </c>
    </row>
    <row r="5962" spans="1:5" x14ac:dyDescent="0.35">
      <c r="A5962">
        <v>2018</v>
      </c>
      <c r="B5962">
        <v>1</v>
      </c>
      <c r="C5962">
        <v>21</v>
      </c>
      <c r="D5962" s="1">
        <v>0.69444444444444453</v>
      </c>
      <c r="E5962">
        <v>32.562259999999903</v>
      </c>
    </row>
    <row r="5963" spans="1:5" x14ac:dyDescent="0.35">
      <c r="A5963">
        <v>2018</v>
      </c>
      <c r="B5963">
        <v>1</v>
      </c>
      <c r="C5963">
        <v>21</v>
      </c>
      <c r="D5963" s="1">
        <v>0.69791666666666663</v>
      </c>
      <c r="E5963">
        <v>31.435549999999999</v>
      </c>
    </row>
    <row r="5964" spans="1:5" x14ac:dyDescent="0.35">
      <c r="A5964">
        <v>2018</v>
      </c>
      <c r="B5964">
        <v>1</v>
      </c>
      <c r="C5964">
        <v>21</v>
      </c>
      <c r="D5964" s="1">
        <v>0.70138888888888884</v>
      </c>
      <c r="E5964">
        <v>30.104489999999998</v>
      </c>
    </row>
    <row r="5965" spans="1:5" x14ac:dyDescent="0.35">
      <c r="A5965">
        <v>2018</v>
      </c>
      <c r="B5965">
        <v>1</v>
      </c>
      <c r="C5965">
        <v>21</v>
      </c>
      <c r="D5965" s="1">
        <v>0.70486111111111116</v>
      </c>
      <c r="E5965">
        <v>28.875979999999998</v>
      </c>
    </row>
    <row r="5966" spans="1:5" x14ac:dyDescent="0.35">
      <c r="A5966">
        <v>2018</v>
      </c>
      <c r="B5966">
        <v>1</v>
      </c>
      <c r="C5966">
        <v>21</v>
      </c>
      <c r="D5966" s="1">
        <v>0.70833333333333337</v>
      </c>
      <c r="E5966">
        <v>27.647220000000001</v>
      </c>
    </row>
    <row r="5967" spans="1:5" x14ac:dyDescent="0.35">
      <c r="A5967">
        <v>2018</v>
      </c>
      <c r="B5967">
        <v>1</v>
      </c>
      <c r="C5967">
        <v>21</v>
      </c>
      <c r="D5967" s="1">
        <v>0.71180555555555547</v>
      </c>
      <c r="E5967">
        <v>26.316159999999901</v>
      </c>
    </row>
    <row r="5968" spans="1:5" x14ac:dyDescent="0.35">
      <c r="A5968">
        <v>2018</v>
      </c>
      <c r="B5968">
        <v>1</v>
      </c>
      <c r="C5968">
        <v>21</v>
      </c>
      <c r="D5968" s="1">
        <v>0.71527777777777779</v>
      </c>
      <c r="E5968">
        <v>25.087160000000001</v>
      </c>
    </row>
    <row r="5969" spans="1:5" x14ac:dyDescent="0.35">
      <c r="A5969">
        <v>2018</v>
      </c>
      <c r="B5969">
        <v>1</v>
      </c>
      <c r="C5969">
        <v>21</v>
      </c>
      <c r="D5969" s="1">
        <v>0.71875</v>
      </c>
      <c r="E5969">
        <v>23.858640000000001</v>
      </c>
    </row>
    <row r="5970" spans="1:5" x14ac:dyDescent="0.35">
      <c r="A5970">
        <v>2018</v>
      </c>
      <c r="B5970">
        <v>1</v>
      </c>
      <c r="C5970">
        <v>21</v>
      </c>
      <c r="D5970" s="1">
        <v>0.72222222222222221</v>
      </c>
      <c r="E5970">
        <v>22.52759</v>
      </c>
    </row>
    <row r="5971" spans="1:5" x14ac:dyDescent="0.35">
      <c r="A5971">
        <v>2018</v>
      </c>
      <c r="B5971">
        <v>1</v>
      </c>
      <c r="C5971">
        <v>21</v>
      </c>
      <c r="D5971" s="1">
        <v>0.72569444444444453</v>
      </c>
      <c r="E5971">
        <v>21.196290000000001</v>
      </c>
    </row>
    <row r="5972" spans="1:5" x14ac:dyDescent="0.35">
      <c r="A5972">
        <v>2018</v>
      </c>
      <c r="B5972">
        <v>1</v>
      </c>
      <c r="C5972">
        <v>21</v>
      </c>
      <c r="D5972" s="1">
        <v>0.72916666666666663</v>
      </c>
      <c r="E5972">
        <v>19.762699999999999</v>
      </c>
    </row>
    <row r="5973" spans="1:5" x14ac:dyDescent="0.35">
      <c r="A5973">
        <v>2018</v>
      </c>
      <c r="B5973">
        <v>1</v>
      </c>
      <c r="C5973">
        <v>21</v>
      </c>
      <c r="D5973" s="1">
        <v>0.73263888888888884</v>
      </c>
      <c r="E5973">
        <v>18.53369</v>
      </c>
    </row>
    <row r="5974" spans="1:5" x14ac:dyDescent="0.35">
      <c r="A5974">
        <v>2018</v>
      </c>
      <c r="B5974">
        <v>1</v>
      </c>
      <c r="C5974">
        <v>21</v>
      </c>
      <c r="D5974" s="1">
        <v>0.73611111111111116</v>
      </c>
      <c r="E5974">
        <v>17.202639999999999</v>
      </c>
    </row>
    <row r="5975" spans="1:5" x14ac:dyDescent="0.35">
      <c r="A5975">
        <v>2018</v>
      </c>
      <c r="B5975">
        <v>1</v>
      </c>
      <c r="C5975">
        <v>21</v>
      </c>
      <c r="D5975" s="1">
        <v>0.73958333333333337</v>
      </c>
      <c r="E5975">
        <v>16.076419999999999</v>
      </c>
    </row>
    <row r="5976" spans="1:5" x14ac:dyDescent="0.35">
      <c r="A5976">
        <v>2018</v>
      </c>
      <c r="B5976">
        <v>1</v>
      </c>
      <c r="C5976">
        <v>21</v>
      </c>
      <c r="D5976" s="1">
        <v>0.74305555555555547</v>
      </c>
      <c r="E5976">
        <v>14.84741</v>
      </c>
    </row>
    <row r="5977" spans="1:5" x14ac:dyDescent="0.35">
      <c r="A5977">
        <v>2018</v>
      </c>
      <c r="B5977">
        <v>1</v>
      </c>
      <c r="C5977">
        <v>21</v>
      </c>
      <c r="D5977" s="1">
        <v>0.74652777777777779</v>
      </c>
      <c r="E5977">
        <v>13.5166</v>
      </c>
    </row>
    <row r="5978" spans="1:5" x14ac:dyDescent="0.35">
      <c r="A5978">
        <v>2018</v>
      </c>
      <c r="B5978">
        <v>1</v>
      </c>
      <c r="C5978">
        <v>21</v>
      </c>
      <c r="D5978" s="1">
        <v>0.75</v>
      </c>
      <c r="E5978">
        <v>12.287599999999999</v>
      </c>
    </row>
    <row r="5979" spans="1:5" x14ac:dyDescent="0.35">
      <c r="A5979">
        <v>2018</v>
      </c>
      <c r="B5979">
        <v>1</v>
      </c>
      <c r="C5979">
        <v>21</v>
      </c>
      <c r="D5979" s="1">
        <v>0.75347222222222221</v>
      </c>
      <c r="E5979">
        <v>11.05908</v>
      </c>
    </row>
    <row r="5980" spans="1:5" x14ac:dyDescent="0.35">
      <c r="A5980">
        <v>2018</v>
      </c>
      <c r="B5980">
        <v>1</v>
      </c>
      <c r="C5980">
        <v>21</v>
      </c>
      <c r="D5980" s="1">
        <v>0.75694444444444453</v>
      </c>
      <c r="E5980">
        <v>9.8300800000000006</v>
      </c>
    </row>
    <row r="5981" spans="1:5" x14ac:dyDescent="0.35">
      <c r="A5981">
        <v>2018</v>
      </c>
      <c r="B5981">
        <v>1</v>
      </c>
      <c r="C5981">
        <v>21</v>
      </c>
      <c r="D5981" s="1">
        <v>0.76041666666666663</v>
      </c>
      <c r="E5981">
        <v>8.7036099999999994</v>
      </c>
    </row>
    <row r="5982" spans="1:5" x14ac:dyDescent="0.35">
      <c r="A5982">
        <v>2018</v>
      </c>
      <c r="B5982">
        <v>1</v>
      </c>
      <c r="C5982">
        <v>21</v>
      </c>
      <c r="D5982" s="1">
        <v>0.76388888888888884</v>
      </c>
      <c r="E5982">
        <v>7.7822300000000002</v>
      </c>
    </row>
    <row r="5983" spans="1:5" x14ac:dyDescent="0.35">
      <c r="A5983">
        <v>2018</v>
      </c>
      <c r="B5983">
        <v>1</v>
      </c>
      <c r="C5983">
        <v>21</v>
      </c>
      <c r="D5983" s="1">
        <v>0.76736111111111116</v>
      </c>
      <c r="E5983">
        <v>6.7583000000000002</v>
      </c>
    </row>
    <row r="5984" spans="1:5" x14ac:dyDescent="0.35">
      <c r="A5984">
        <v>2018</v>
      </c>
      <c r="B5984">
        <v>1</v>
      </c>
      <c r="C5984">
        <v>21</v>
      </c>
      <c r="D5984" s="1">
        <v>0.77083333333333337</v>
      </c>
      <c r="E5984">
        <v>5.7341300000000004</v>
      </c>
    </row>
    <row r="5985" spans="1:5" x14ac:dyDescent="0.35">
      <c r="A5985">
        <v>2018</v>
      </c>
      <c r="B5985">
        <v>1</v>
      </c>
      <c r="C5985">
        <v>21</v>
      </c>
      <c r="D5985" s="1">
        <v>0.77430555555555547</v>
      </c>
      <c r="E5985">
        <v>4.8122600000000002</v>
      </c>
    </row>
    <row r="5986" spans="1:5" x14ac:dyDescent="0.35">
      <c r="A5986">
        <v>2018</v>
      </c>
      <c r="B5986">
        <v>1</v>
      </c>
      <c r="C5986">
        <v>21</v>
      </c>
      <c r="D5986" s="1">
        <v>0.77777777777777779</v>
      </c>
      <c r="E5986">
        <v>3.9936500000000001</v>
      </c>
    </row>
    <row r="5987" spans="1:5" x14ac:dyDescent="0.35">
      <c r="A5987">
        <v>2018</v>
      </c>
      <c r="B5987">
        <v>1</v>
      </c>
      <c r="C5987">
        <v>21</v>
      </c>
      <c r="D5987" s="1">
        <v>0.78125</v>
      </c>
      <c r="E5987">
        <v>3.37866</v>
      </c>
    </row>
    <row r="5988" spans="1:5" x14ac:dyDescent="0.35">
      <c r="A5988">
        <v>2018</v>
      </c>
      <c r="B5988">
        <v>1</v>
      </c>
      <c r="C5988">
        <v>21</v>
      </c>
      <c r="D5988" s="1">
        <v>0.78472222222222221</v>
      </c>
      <c r="E5988">
        <v>2.7648899999999998</v>
      </c>
    </row>
    <row r="5989" spans="1:5" x14ac:dyDescent="0.35">
      <c r="A5989">
        <v>2018</v>
      </c>
      <c r="B5989">
        <v>1</v>
      </c>
      <c r="C5989">
        <v>21</v>
      </c>
      <c r="D5989" s="1">
        <v>0.78819444444444453</v>
      </c>
      <c r="E5989">
        <v>2.3552200000000001</v>
      </c>
    </row>
    <row r="5990" spans="1:5" x14ac:dyDescent="0.35">
      <c r="A5990">
        <v>2018</v>
      </c>
      <c r="B5990">
        <v>1</v>
      </c>
      <c r="C5990">
        <v>21</v>
      </c>
      <c r="D5990" s="1">
        <v>0.79166666666666663</v>
      </c>
      <c r="E5990">
        <v>1.9450700000000001</v>
      </c>
    </row>
    <row r="5991" spans="1:5" x14ac:dyDescent="0.35">
      <c r="A5991">
        <v>2018</v>
      </c>
      <c r="B5991">
        <v>1</v>
      </c>
      <c r="C5991">
        <v>21</v>
      </c>
      <c r="D5991" s="1">
        <v>0.79513888888888884</v>
      </c>
      <c r="E5991">
        <v>1.74048</v>
      </c>
    </row>
    <row r="5992" spans="1:5" x14ac:dyDescent="0.35">
      <c r="A5992">
        <v>2018</v>
      </c>
      <c r="B5992">
        <v>1</v>
      </c>
      <c r="C5992">
        <v>21</v>
      </c>
      <c r="D5992" s="1">
        <v>0.79861111111111116</v>
      </c>
      <c r="E5992">
        <v>1.53589</v>
      </c>
    </row>
    <row r="5993" spans="1:5" x14ac:dyDescent="0.35">
      <c r="A5993">
        <v>2018</v>
      </c>
      <c r="B5993">
        <v>1</v>
      </c>
      <c r="C5993">
        <v>21</v>
      </c>
      <c r="D5993" s="1">
        <v>0.80208333333333337</v>
      </c>
      <c r="E5993">
        <v>1.2290000000000001</v>
      </c>
    </row>
    <row r="5994" spans="1:5" x14ac:dyDescent="0.35">
      <c r="A5994">
        <v>2018</v>
      </c>
      <c r="B5994">
        <v>1</v>
      </c>
      <c r="C5994">
        <v>21</v>
      </c>
      <c r="D5994" s="1">
        <v>0.80555555555555547</v>
      </c>
      <c r="E5994">
        <v>1.02441</v>
      </c>
    </row>
    <row r="5995" spans="1:5" x14ac:dyDescent="0.35">
      <c r="A5995">
        <v>2018</v>
      </c>
      <c r="B5995">
        <v>1</v>
      </c>
      <c r="C5995">
        <v>21</v>
      </c>
      <c r="D5995" s="1">
        <v>0.80902777777777779</v>
      </c>
      <c r="E5995">
        <v>0</v>
      </c>
    </row>
    <row r="5996" spans="1:5" x14ac:dyDescent="0.35">
      <c r="A5996">
        <v>2018</v>
      </c>
      <c r="B5996">
        <v>1</v>
      </c>
      <c r="C5996">
        <v>21</v>
      </c>
      <c r="D5996" s="1">
        <v>0.8125</v>
      </c>
      <c r="E5996">
        <v>0</v>
      </c>
    </row>
    <row r="5997" spans="1:5" x14ac:dyDescent="0.35">
      <c r="A5997">
        <v>2018</v>
      </c>
      <c r="B5997">
        <v>1</v>
      </c>
      <c r="C5997">
        <v>21</v>
      </c>
      <c r="D5997" s="1">
        <v>0.81597222222222221</v>
      </c>
      <c r="E5997">
        <v>0</v>
      </c>
    </row>
    <row r="5998" spans="1:5" x14ac:dyDescent="0.35">
      <c r="A5998">
        <v>2018</v>
      </c>
      <c r="B5998">
        <v>1</v>
      </c>
      <c r="C5998">
        <v>21</v>
      </c>
      <c r="D5998" s="1">
        <v>0.81944444444444453</v>
      </c>
      <c r="E5998">
        <v>0</v>
      </c>
    </row>
    <row r="5999" spans="1:5" x14ac:dyDescent="0.35">
      <c r="A5999">
        <v>2018</v>
      </c>
      <c r="B5999">
        <v>1</v>
      </c>
      <c r="C5999">
        <v>21</v>
      </c>
      <c r="D5999" s="1">
        <v>0.82291666666666663</v>
      </c>
      <c r="E5999">
        <v>0</v>
      </c>
    </row>
    <row r="6000" spans="1:5" x14ac:dyDescent="0.35">
      <c r="A6000">
        <v>2018</v>
      </c>
      <c r="B6000">
        <v>1</v>
      </c>
      <c r="C6000">
        <v>21</v>
      </c>
      <c r="D6000" s="1">
        <v>0.82638888888888884</v>
      </c>
      <c r="E6000">
        <v>0</v>
      </c>
    </row>
    <row r="6001" spans="1:5" x14ac:dyDescent="0.35">
      <c r="A6001">
        <v>2018</v>
      </c>
      <c r="B6001">
        <v>1</v>
      </c>
      <c r="C6001">
        <v>21</v>
      </c>
      <c r="D6001" s="1">
        <v>0.82986111111111116</v>
      </c>
      <c r="E6001">
        <v>0</v>
      </c>
    </row>
    <row r="6002" spans="1:5" x14ac:dyDescent="0.35">
      <c r="A6002">
        <v>2018</v>
      </c>
      <c r="B6002">
        <v>1</v>
      </c>
      <c r="C6002">
        <v>21</v>
      </c>
      <c r="D6002" s="1">
        <v>0.83333333333333337</v>
      </c>
      <c r="E6002">
        <v>0</v>
      </c>
    </row>
    <row r="6003" spans="1:5" x14ac:dyDescent="0.35">
      <c r="A6003">
        <v>2018</v>
      </c>
      <c r="B6003">
        <v>1</v>
      </c>
      <c r="C6003">
        <v>21</v>
      </c>
      <c r="D6003" s="1">
        <v>0.83680555555555547</v>
      </c>
      <c r="E6003">
        <v>0</v>
      </c>
    </row>
    <row r="6004" spans="1:5" x14ac:dyDescent="0.35">
      <c r="A6004">
        <v>2018</v>
      </c>
      <c r="B6004">
        <v>1</v>
      </c>
      <c r="C6004">
        <v>21</v>
      </c>
      <c r="D6004" s="1">
        <v>0.84027777777777779</v>
      </c>
      <c r="E6004">
        <v>0</v>
      </c>
    </row>
    <row r="6005" spans="1:5" x14ac:dyDescent="0.35">
      <c r="A6005">
        <v>2018</v>
      </c>
      <c r="B6005">
        <v>1</v>
      </c>
      <c r="C6005">
        <v>21</v>
      </c>
      <c r="D6005" s="1">
        <v>0.84375</v>
      </c>
      <c r="E6005">
        <v>0</v>
      </c>
    </row>
    <row r="6006" spans="1:5" x14ac:dyDescent="0.35">
      <c r="A6006">
        <v>2018</v>
      </c>
      <c r="B6006">
        <v>1</v>
      </c>
      <c r="C6006">
        <v>21</v>
      </c>
      <c r="D6006" s="1">
        <v>0.84722222222222221</v>
      </c>
      <c r="E6006">
        <v>0</v>
      </c>
    </row>
    <row r="6007" spans="1:5" x14ac:dyDescent="0.35">
      <c r="A6007">
        <v>2018</v>
      </c>
      <c r="B6007">
        <v>1</v>
      </c>
      <c r="C6007">
        <v>21</v>
      </c>
      <c r="D6007" s="1">
        <v>0.85069444444444453</v>
      </c>
      <c r="E6007">
        <v>0</v>
      </c>
    </row>
    <row r="6008" spans="1:5" x14ac:dyDescent="0.35">
      <c r="A6008">
        <v>2018</v>
      </c>
      <c r="B6008">
        <v>1</v>
      </c>
      <c r="C6008">
        <v>21</v>
      </c>
      <c r="D6008" s="1">
        <v>0.85416666666666663</v>
      </c>
      <c r="E6008">
        <v>0</v>
      </c>
    </row>
    <row r="6009" spans="1:5" x14ac:dyDescent="0.35">
      <c r="A6009">
        <v>2018</v>
      </c>
      <c r="B6009">
        <v>1</v>
      </c>
      <c r="C6009">
        <v>21</v>
      </c>
      <c r="D6009" s="1">
        <v>0.85763888888888884</v>
      </c>
      <c r="E6009">
        <v>0</v>
      </c>
    </row>
    <row r="6010" spans="1:5" x14ac:dyDescent="0.35">
      <c r="A6010">
        <v>2018</v>
      </c>
      <c r="B6010">
        <v>1</v>
      </c>
      <c r="C6010">
        <v>21</v>
      </c>
      <c r="D6010" s="1">
        <v>0.86111111111111116</v>
      </c>
      <c r="E6010">
        <v>0</v>
      </c>
    </row>
    <row r="6011" spans="1:5" x14ac:dyDescent="0.35">
      <c r="A6011">
        <v>2018</v>
      </c>
      <c r="B6011">
        <v>1</v>
      </c>
      <c r="C6011">
        <v>21</v>
      </c>
      <c r="D6011" s="1">
        <v>0.86458333333333337</v>
      </c>
      <c r="E6011">
        <v>0</v>
      </c>
    </row>
    <row r="6012" spans="1:5" x14ac:dyDescent="0.35">
      <c r="A6012">
        <v>2018</v>
      </c>
      <c r="B6012">
        <v>1</v>
      </c>
      <c r="C6012">
        <v>21</v>
      </c>
      <c r="D6012" s="1">
        <v>0.86805555555555547</v>
      </c>
      <c r="E6012">
        <v>0</v>
      </c>
    </row>
    <row r="6013" spans="1:5" x14ac:dyDescent="0.35">
      <c r="A6013">
        <v>2018</v>
      </c>
      <c r="B6013">
        <v>1</v>
      </c>
      <c r="C6013">
        <v>21</v>
      </c>
      <c r="D6013" s="1">
        <v>0.87152777777777779</v>
      </c>
      <c r="E6013">
        <v>0</v>
      </c>
    </row>
    <row r="6014" spans="1:5" x14ac:dyDescent="0.35">
      <c r="A6014">
        <v>2018</v>
      </c>
      <c r="B6014">
        <v>1</v>
      </c>
      <c r="C6014">
        <v>21</v>
      </c>
      <c r="D6014" s="1">
        <v>0.875</v>
      </c>
      <c r="E6014">
        <v>0</v>
      </c>
    </row>
    <row r="6015" spans="1:5" x14ac:dyDescent="0.35">
      <c r="A6015">
        <v>2018</v>
      </c>
      <c r="B6015">
        <v>1</v>
      </c>
      <c r="C6015">
        <v>21</v>
      </c>
      <c r="D6015" s="1">
        <v>0.87847222222222221</v>
      </c>
      <c r="E6015">
        <v>0</v>
      </c>
    </row>
    <row r="6016" spans="1:5" x14ac:dyDescent="0.35">
      <c r="A6016">
        <v>2018</v>
      </c>
      <c r="B6016">
        <v>1</v>
      </c>
      <c r="C6016">
        <v>21</v>
      </c>
      <c r="D6016" s="1">
        <v>0.88194444444444453</v>
      </c>
      <c r="E6016">
        <v>0</v>
      </c>
    </row>
    <row r="6017" spans="1:5" x14ac:dyDescent="0.35">
      <c r="A6017">
        <v>2018</v>
      </c>
      <c r="B6017">
        <v>1</v>
      </c>
      <c r="C6017">
        <v>21</v>
      </c>
      <c r="D6017" s="1">
        <v>0.88541666666666663</v>
      </c>
      <c r="E6017">
        <v>0</v>
      </c>
    </row>
    <row r="6018" spans="1:5" x14ac:dyDescent="0.35">
      <c r="A6018">
        <v>2018</v>
      </c>
      <c r="B6018">
        <v>1</v>
      </c>
      <c r="C6018">
        <v>21</v>
      </c>
      <c r="D6018" s="1">
        <v>0.88888888888888884</v>
      </c>
      <c r="E6018">
        <v>0</v>
      </c>
    </row>
    <row r="6019" spans="1:5" x14ac:dyDescent="0.35">
      <c r="A6019">
        <v>2018</v>
      </c>
      <c r="B6019">
        <v>1</v>
      </c>
      <c r="C6019">
        <v>21</v>
      </c>
      <c r="D6019" s="1">
        <v>0.89236111111111116</v>
      </c>
      <c r="E6019">
        <v>0</v>
      </c>
    </row>
    <row r="6020" spans="1:5" x14ac:dyDescent="0.35">
      <c r="A6020">
        <v>2018</v>
      </c>
      <c r="B6020">
        <v>1</v>
      </c>
      <c r="C6020">
        <v>21</v>
      </c>
      <c r="D6020" s="1">
        <v>0.89583333333333337</v>
      </c>
      <c r="E6020">
        <v>0</v>
      </c>
    </row>
    <row r="6021" spans="1:5" x14ac:dyDescent="0.35">
      <c r="A6021">
        <v>2018</v>
      </c>
      <c r="B6021">
        <v>1</v>
      </c>
      <c r="C6021">
        <v>21</v>
      </c>
      <c r="D6021" s="1">
        <v>0.89930555555555547</v>
      </c>
      <c r="E6021">
        <v>0</v>
      </c>
    </row>
    <row r="6022" spans="1:5" x14ac:dyDescent="0.35">
      <c r="A6022">
        <v>2018</v>
      </c>
      <c r="B6022">
        <v>1</v>
      </c>
      <c r="C6022">
        <v>21</v>
      </c>
      <c r="D6022" s="1">
        <v>0.90277777777777779</v>
      </c>
      <c r="E6022">
        <v>0</v>
      </c>
    </row>
    <row r="6023" spans="1:5" x14ac:dyDescent="0.35">
      <c r="A6023">
        <v>2018</v>
      </c>
      <c r="B6023">
        <v>1</v>
      </c>
      <c r="C6023">
        <v>21</v>
      </c>
      <c r="D6023" s="1">
        <v>0.90625</v>
      </c>
      <c r="E6023">
        <v>0</v>
      </c>
    </row>
    <row r="6024" spans="1:5" x14ac:dyDescent="0.35">
      <c r="A6024">
        <v>2018</v>
      </c>
      <c r="B6024">
        <v>1</v>
      </c>
      <c r="C6024">
        <v>21</v>
      </c>
      <c r="D6024" s="1">
        <v>0.90972222222222221</v>
      </c>
      <c r="E6024">
        <v>0</v>
      </c>
    </row>
    <row r="6025" spans="1:5" x14ac:dyDescent="0.35">
      <c r="A6025">
        <v>2018</v>
      </c>
      <c r="B6025">
        <v>1</v>
      </c>
      <c r="C6025">
        <v>21</v>
      </c>
      <c r="D6025" s="1">
        <v>0.91319444444444453</v>
      </c>
      <c r="E6025">
        <v>0</v>
      </c>
    </row>
    <row r="6026" spans="1:5" x14ac:dyDescent="0.35">
      <c r="A6026">
        <v>2018</v>
      </c>
      <c r="B6026">
        <v>1</v>
      </c>
      <c r="C6026">
        <v>21</v>
      </c>
      <c r="D6026" s="1">
        <v>0.91666666666666663</v>
      </c>
      <c r="E6026">
        <v>0</v>
      </c>
    </row>
    <row r="6027" spans="1:5" x14ac:dyDescent="0.35">
      <c r="A6027">
        <v>2018</v>
      </c>
      <c r="B6027">
        <v>1</v>
      </c>
      <c r="C6027">
        <v>21</v>
      </c>
      <c r="D6027" s="1">
        <v>0.92013888888888884</v>
      </c>
      <c r="E6027">
        <v>0</v>
      </c>
    </row>
    <row r="6028" spans="1:5" x14ac:dyDescent="0.35">
      <c r="A6028">
        <v>2018</v>
      </c>
      <c r="B6028">
        <v>1</v>
      </c>
      <c r="C6028">
        <v>21</v>
      </c>
      <c r="D6028" s="1">
        <v>0.92361111111111116</v>
      </c>
      <c r="E6028">
        <v>0</v>
      </c>
    </row>
    <row r="6029" spans="1:5" x14ac:dyDescent="0.35">
      <c r="A6029">
        <v>2018</v>
      </c>
      <c r="B6029">
        <v>1</v>
      </c>
      <c r="C6029">
        <v>21</v>
      </c>
      <c r="D6029" s="1">
        <v>0.92708333333333337</v>
      </c>
      <c r="E6029">
        <v>0</v>
      </c>
    </row>
    <row r="6030" spans="1:5" x14ac:dyDescent="0.35">
      <c r="A6030">
        <v>2018</v>
      </c>
      <c r="B6030">
        <v>1</v>
      </c>
      <c r="C6030">
        <v>21</v>
      </c>
      <c r="D6030" s="1">
        <v>0.93055555555555547</v>
      </c>
      <c r="E6030">
        <v>0</v>
      </c>
    </row>
    <row r="6031" spans="1:5" x14ac:dyDescent="0.35">
      <c r="A6031">
        <v>2018</v>
      </c>
      <c r="B6031">
        <v>1</v>
      </c>
      <c r="C6031">
        <v>21</v>
      </c>
      <c r="D6031" s="1">
        <v>0.93402777777777779</v>
      </c>
      <c r="E6031">
        <v>0</v>
      </c>
    </row>
    <row r="6032" spans="1:5" x14ac:dyDescent="0.35">
      <c r="A6032">
        <v>2018</v>
      </c>
      <c r="B6032">
        <v>1</v>
      </c>
      <c r="C6032">
        <v>21</v>
      </c>
      <c r="D6032" s="1">
        <v>0.9375</v>
      </c>
      <c r="E6032">
        <v>0</v>
      </c>
    </row>
    <row r="6033" spans="1:5" x14ac:dyDescent="0.35">
      <c r="A6033">
        <v>2018</v>
      </c>
      <c r="B6033">
        <v>1</v>
      </c>
      <c r="C6033">
        <v>21</v>
      </c>
      <c r="D6033" s="1">
        <v>0.94097222222222221</v>
      </c>
      <c r="E6033">
        <v>0</v>
      </c>
    </row>
    <row r="6034" spans="1:5" x14ac:dyDescent="0.35">
      <c r="A6034">
        <v>2018</v>
      </c>
      <c r="B6034">
        <v>1</v>
      </c>
      <c r="C6034">
        <v>21</v>
      </c>
      <c r="D6034" s="1">
        <v>0.94444444444444453</v>
      </c>
      <c r="E6034">
        <v>0</v>
      </c>
    </row>
    <row r="6035" spans="1:5" x14ac:dyDescent="0.35">
      <c r="A6035">
        <v>2018</v>
      </c>
      <c r="B6035">
        <v>1</v>
      </c>
      <c r="C6035">
        <v>21</v>
      </c>
      <c r="D6035" s="1">
        <v>0.94791666666666663</v>
      </c>
      <c r="E6035">
        <v>0</v>
      </c>
    </row>
    <row r="6036" spans="1:5" x14ac:dyDescent="0.35">
      <c r="A6036">
        <v>2018</v>
      </c>
      <c r="B6036">
        <v>1</v>
      </c>
      <c r="C6036">
        <v>21</v>
      </c>
      <c r="D6036" s="1">
        <v>0.95138888888888884</v>
      </c>
      <c r="E6036">
        <v>0</v>
      </c>
    </row>
    <row r="6037" spans="1:5" x14ac:dyDescent="0.35">
      <c r="A6037">
        <v>2018</v>
      </c>
      <c r="B6037">
        <v>1</v>
      </c>
      <c r="C6037">
        <v>21</v>
      </c>
      <c r="D6037" s="1">
        <v>0.95486111111111116</v>
      </c>
      <c r="E6037">
        <v>0</v>
      </c>
    </row>
    <row r="6038" spans="1:5" x14ac:dyDescent="0.35">
      <c r="A6038">
        <v>2018</v>
      </c>
      <c r="B6038">
        <v>1</v>
      </c>
      <c r="C6038">
        <v>21</v>
      </c>
      <c r="D6038" s="1">
        <v>0.95833333333333337</v>
      </c>
      <c r="E6038">
        <v>0</v>
      </c>
    </row>
    <row r="6039" spans="1:5" x14ac:dyDescent="0.35">
      <c r="A6039">
        <v>2018</v>
      </c>
      <c r="B6039">
        <v>1</v>
      </c>
      <c r="C6039">
        <v>21</v>
      </c>
      <c r="D6039" s="1">
        <v>0.96180555555555547</v>
      </c>
      <c r="E6039">
        <v>0</v>
      </c>
    </row>
    <row r="6040" spans="1:5" x14ac:dyDescent="0.35">
      <c r="A6040">
        <v>2018</v>
      </c>
      <c r="B6040">
        <v>1</v>
      </c>
      <c r="C6040">
        <v>21</v>
      </c>
      <c r="D6040" s="1">
        <v>0.96527777777777779</v>
      </c>
      <c r="E6040">
        <v>0</v>
      </c>
    </row>
    <row r="6041" spans="1:5" x14ac:dyDescent="0.35">
      <c r="A6041">
        <v>2018</v>
      </c>
      <c r="B6041">
        <v>1</v>
      </c>
      <c r="C6041">
        <v>21</v>
      </c>
      <c r="D6041" s="1">
        <v>0.96875</v>
      </c>
      <c r="E6041">
        <v>0</v>
      </c>
    </row>
    <row r="6042" spans="1:5" x14ac:dyDescent="0.35">
      <c r="A6042">
        <v>2018</v>
      </c>
      <c r="B6042">
        <v>1</v>
      </c>
      <c r="C6042">
        <v>21</v>
      </c>
      <c r="D6042" s="1">
        <v>0.97222222222222221</v>
      </c>
      <c r="E6042">
        <v>0</v>
      </c>
    </row>
    <row r="6043" spans="1:5" x14ac:dyDescent="0.35">
      <c r="A6043">
        <v>2018</v>
      </c>
      <c r="B6043">
        <v>1</v>
      </c>
      <c r="C6043">
        <v>21</v>
      </c>
      <c r="D6043" s="1">
        <v>0.97569444444444453</v>
      </c>
      <c r="E6043">
        <v>0</v>
      </c>
    </row>
    <row r="6044" spans="1:5" x14ac:dyDescent="0.35">
      <c r="A6044">
        <v>2018</v>
      </c>
      <c r="B6044">
        <v>1</v>
      </c>
      <c r="C6044">
        <v>21</v>
      </c>
      <c r="D6044" s="1">
        <v>0.97916666666666663</v>
      </c>
      <c r="E6044">
        <v>0</v>
      </c>
    </row>
    <row r="6045" spans="1:5" x14ac:dyDescent="0.35">
      <c r="A6045">
        <v>2018</v>
      </c>
      <c r="B6045">
        <v>1</v>
      </c>
      <c r="C6045">
        <v>21</v>
      </c>
      <c r="D6045" s="1">
        <v>0.98263888888888884</v>
      </c>
      <c r="E6045">
        <v>0</v>
      </c>
    </row>
    <row r="6046" spans="1:5" x14ac:dyDescent="0.35">
      <c r="A6046">
        <v>2018</v>
      </c>
      <c r="B6046">
        <v>1</v>
      </c>
      <c r="C6046">
        <v>21</v>
      </c>
      <c r="D6046" s="1">
        <v>0.98611111111111116</v>
      </c>
      <c r="E6046">
        <v>0</v>
      </c>
    </row>
    <row r="6047" spans="1:5" x14ac:dyDescent="0.35">
      <c r="A6047">
        <v>2018</v>
      </c>
      <c r="B6047">
        <v>1</v>
      </c>
      <c r="C6047">
        <v>21</v>
      </c>
      <c r="D6047" s="1">
        <v>0.98958333333333337</v>
      </c>
      <c r="E6047">
        <v>0</v>
      </c>
    </row>
    <row r="6048" spans="1:5" x14ac:dyDescent="0.35">
      <c r="A6048">
        <v>2018</v>
      </c>
      <c r="B6048">
        <v>1</v>
      </c>
      <c r="C6048">
        <v>21</v>
      </c>
      <c r="D6048" s="1">
        <v>0.99305555555555547</v>
      </c>
      <c r="E6048">
        <v>0</v>
      </c>
    </row>
    <row r="6049" spans="1:5" x14ac:dyDescent="0.35">
      <c r="A6049">
        <v>2018</v>
      </c>
      <c r="B6049">
        <v>1</v>
      </c>
      <c r="C6049">
        <v>21</v>
      </c>
      <c r="D6049" s="1">
        <v>0.99652777777777779</v>
      </c>
      <c r="E6049">
        <v>0</v>
      </c>
    </row>
    <row r="6050" spans="1:5" x14ac:dyDescent="0.35">
      <c r="A6050">
        <v>2018</v>
      </c>
      <c r="B6050">
        <v>1</v>
      </c>
      <c r="C6050">
        <v>22</v>
      </c>
      <c r="D6050" s="1">
        <v>0</v>
      </c>
      <c r="E6050">
        <v>0</v>
      </c>
    </row>
    <row r="6051" spans="1:5" x14ac:dyDescent="0.35">
      <c r="A6051">
        <v>2018</v>
      </c>
      <c r="B6051">
        <v>1</v>
      </c>
      <c r="C6051">
        <v>22</v>
      </c>
      <c r="D6051" s="1">
        <v>3.472222222222222E-3</v>
      </c>
      <c r="E6051">
        <v>0</v>
      </c>
    </row>
    <row r="6052" spans="1:5" x14ac:dyDescent="0.35">
      <c r="A6052">
        <v>2018</v>
      </c>
      <c r="B6052">
        <v>1</v>
      </c>
      <c r="C6052">
        <v>22</v>
      </c>
      <c r="D6052" s="1">
        <v>6.9444444444444441E-3</v>
      </c>
      <c r="E6052">
        <v>0</v>
      </c>
    </row>
    <row r="6053" spans="1:5" x14ac:dyDescent="0.35">
      <c r="A6053">
        <v>2018</v>
      </c>
      <c r="B6053">
        <v>1</v>
      </c>
      <c r="C6053">
        <v>22</v>
      </c>
      <c r="D6053" s="1">
        <v>1.0416666666666666E-2</v>
      </c>
      <c r="E6053">
        <v>0</v>
      </c>
    </row>
    <row r="6054" spans="1:5" x14ac:dyDescent="0.35">
      <c r="A6054">
        <v>2018</v>
      </c>
      <c r="B6054">
        <v>1</v>
      </c>
      <c r="C6054">
        <v>22</v>
      </c>
      <c r="D6054" s="1">
        <v>1.3888888888888888E-2</v>
      </c>
      <c r="E6054">
        <v>0</v>
      </c>
    </row>
    <row r="6055" spans="1:5" x14ac:dyDescent="0.35">
      <c r="A6055">
        <v>2018</v>
      </c>
      <c r="B6055">
        <v>1</v>
      </c>
      <c r="C6055">
        <v>22</v>
      </c>
      <c r="D6055" s="1">
        <v>1.7361111111111112E-2</v>
      </c>
      <c r="E6055">
        <v>0</v>
      </c>
    </row>
    <row r="6056" spans="1:5" x14ac:dyDescent="0.35">
      <c r="A6056">
        <v>2018</v>
      </c>
      <c r="B6056">
        <v>1</v>
      </c>
      <c r="C6056">
        <v>22</v>
      </c>
      <c r="D6056" s="1">
        <v>2.0833333333333332E-2</v>
      </c>
      <c r="E6056">
        <v>0</v>
      </c>
    </row>
    <row r="6057" spans="1:5" x14ac:dyDescent="0.35">
      <c r="A6057">
        <v>2018</v>
      </c>
      <c r="B6057">
        <v>1</v>
      </c>
      <c r="C6057">
        <v>22</v>
      </c>
      <c r="D6057" s="1">
        <v>2.4305555555555556E-2</v>
      </c>
      <c r="E6057">
        <v>0</v>
      </c>
    </row>
    <row r="6058" spans="1:5" x14ac:dyDescent="0.35">
      <c r="A6058">
        <v>2018</v>
      </c>
      <c r="B6058">
        <v>1</v>
      </c>
      <c r="C6058">
        <v>22</v>
      </c>
      <c r="D6058" s="1">
        <v>2.7777777777777776E-2</v>
      </c>
      <c r="E6058">
        <v>0</v>
      </c>
    </row>
    <row r="6059" spans="1:5" x14ac:dyDescent="0.35">
      <c r="A6059">
        <v>2018</v>
      </c>
      <c r="B6059">
        <v>1</v>
      </c>
      <c r="C6059">
        <v>22</v>
      </c>
      <c r="D6059" s="1">
        <v>3.125E-2</v>
      </c>
      <c r="E6059">
        <v>0</v>
      </c>
    </row>
    <row r="6060" spans="1:5" x14ac:dyDescent="0.35">
      <c r="A6060">
        <v>2018</v>
      </c>
      <c r="B6060">
        <v>1</v>
      </c>
      <c r="C6060">
        <v>22</v>
      </c>
      <c r="D6060" s="1">
        <v>3.4722222222222224E-2</v>
      </c>
      <c r="E6060">
        <v>0</v>
      </c>
    </row>
    <row r="6061" spans="1:5" x14ac:dyDescent="0.35">
      <c r="A6061">
        <v>2018</v>
      </c>
      <c r="B6061">
        <v>1</v>
      </c>
      <c r="C6061">
        <v>22</v>
      </c>
      <c r="D6061" s="1">
        <v>3.8194444444444441E-2</v>
      </c>
      <c r="E6061">
        <v>0</v>
      </c>
    </row>
    <row r="6062" spans="1:5" x14ac:dyDescent="0.35">
      <c r="A6062">
        <v>2018</v>
      </c>
      <c r="B6062">
        <v>1</v>
      </c>
      <c r="C6062">
        <v>22</v>
      </c>
      <c r="D6062" s="1">
        <v>4.1666666666666664E-2</v>
      </c>
      <c r="E6062">
        <v>0</v>
      </c>
    </row>
    <row r="6063" spans="1:5" x14ac:dyDescent="0.35">
      <c r="A6063">
        <v>2018</v>
      </c>
      <c r="B6063">
        <v>1</v>
      </c>
      <c r="C6063">
        <v>22</v>
      </c>
      <c r="D6063" s="1">
        <v>4.5138888888888888E-2</v>
      </c>
      <c r="E6063">
        <v>0</v>
      </c>
    </row>
    <row r="6064" spans="1:5" x14ac:dyDescent="0.35">
      <c r="A6064">
        <v>2018</v>
      </c>
      <c r="B6064">
        <v>1</v>
      </c>
      <c r="C6064">
        <v>22</v>
      </c>
      <c r="D6064" s="1">
        <v>4.8611111111111112E-2</v>
      </c>
      <c r="E6064">
        <v>0</v>
      </c>
    </row>
    <row r="6065" spans="1:5" x14ac:dyDescent="0.35">
      <c r="A6065">
        <v>2018</v>
      </c>
      <c r="B6065">
        <v>1</v>
      </c>
      <c r="C6065">
        <v>22</v>
      </c>
      <c r="D6065" s="1">
        <v>5.2083333333333336E-2</v>
      </c>
      <c r="E6065">
        <v>0</v>
      </c>
    </row>
    <row r="6066" spans="1:5" x14ac:dyDescent="0.35">
      <c r="A6066">
        <v>2018</v>
      </c>
      <c r="B6066">
        <v>1</v>
      </c>
      <c r="C6066">
        <v>22</v>
      </c>
      <c r="D6066" s="1">
        <v>5.5555555555555552E-2</v>
      </c>
      <c r="E6066">
        <v>0</v>
      </c>
    </row>
    <row r="6067" spans="1:5" x14ac:dyDescent="0.35">
      <c r="A6067">
        <v>2018</v>
      </c>
      <c r="B6067">
        <v>1</v>
      </c>
      <c r="C6067">
        <v>22</v>
      </c>
      <c r="D6067" s="1">
        <v>5.9027777777777783E-2</v>
      </c>
      <c r="E6067">
        <v>0</v>
      </c>
    </row>
    <row r="6068" spans="1:5" x14ac:dyDescent="0.35">
      <c r="A6068">
        <v>2018</v>
      </c>
      <c r="B6068">
        <v>1</v>
      </c>
      <c r="C6068">
        <v>22</v>
      </c>
      <c r="D6068" s="1">
        <v>6.25E-2</v>
      </c>
      <c r="E6068">
        <v>0</v>
      </c>
    </row>
    <row r="6069" spans="1:5" x14ac:dyDescent="0.35">
      <c r="A6069">
        <v>2018</v>
      </c>
      <c r="B6069">
        <v>1</v>
      </c>
      <c r="C6069">
        <v>22</v>
      </c>
      <c r="D6069" s="1">
        <v>6.5972222222222224E-2</v>
      </c>
      <c r="E6069">
        <v>0</v>
      </c>
    </row>
    <row r="6070" spans="1:5" x14ac:dyDescent="0.35">
      <c r="A6070">
        <v>2018</v>
      </c>
      <c r="B6070">
        <v>1</v>
      </c>
      <c r="C6070">
        <v>22</v>
      </c>
      <c r="D6070" s="1">
        <v>6.9444444444444434E-2</v>
      </c>
      <c r="E6070">
        <v>0</v>
      </c>
    </row>
    <row r="6071" spans="1:5" x14ac:dyDescent="0.35">
      <c r="A6071">
        <v>2018</v>
      </c>
      <c r="B6071">
        <v>1</v>
      </c>
      <c r="C6071">
        <v>22</v>
      </c>
      <c r="D6071" s="1">
        <v>7.2916666666666671E-2</v>
      </c>
      <c r="E6071">
        <v>0</v>
      </c>
    </row>
    <row r="6072" spans="1:5" x14ac:dyDescent="0.35">
      <c r="A6072">
        <v>2018</v>
      </c>
      <c r="B6072">
        <v>1</v>
      </c>
      <c r="C6072">
        <v>22</v>
      </c>
      <c r="D6072" s="1">
        <v>7.6388888888888895E-2</v>
      </c>
      <c r="E6072">
        <v>0</v>
      </c>
    </row>
    <row r="6073" spans="1:5" x14ac:dyDescent="0.35">
      <c r="A6073">
        <v>2018</v>
      </c>
      <c r="B6073">
        <v>1</v>
      </c>
      <c r="C6073">
        <v>22</v>
      </c>
      <c r="D6073" s="1">
        <v>7.9861111111111105E-2</v>
      </c>
      <c r="E6073">
        <v>0</v>
      </c>
    </row>
    <row r="6074" spans="1:5" x14ac:dyDescent="0.35">
      <c r="A6074">
        <v>2018</v>
      </c>
      <c r="B6074">
        <v>1</v>
      </c>
      <c r="C6074">
        <v>22</v>
      </c>
      <c r="D6074" s="1">
        <v>8.3333333333333329E-2</v>
      </c>
      <c r="E6074">
        <v>0</v>
      </c>
    </row>
    <row r="6075" spans="1:5" x14ac:dyDescent="0.35">
      <c r="A6075">
        <v>2018</v>
      </c>
      <c r="B6075">
        <v>1</v>
      </c>
      <c r="C6075">
        <v>22</v>
      </c>
      <c r="D6075" s="1">
        <v>8.6805555555555566E-2</v>
      </c>
      <c r="E6075">
        <v>0</v>
      </c>
    </row>
    <row r="6076" spans="1:5" x14ac:dyDescent="0.35">
      <c r="A6076">
        <v>2018</v>
      </c>
      <c r="B6076">
        <v>1</v>
      </c>
      <c r="C6076">
        <v>22</v>
      </c>
      <c r="D6076" s="1">
        <v>9.0277777777777776E-2</v>
      </c>
      <c r="E6076">
        <v>0</v>
      </c>
    </row>
    <row r="6077" spans="1:5" x14ac:dyDescent="0.35">
      <c r="A6077">
        <v>2018</v>
      </c>
      <c r="B6077">
        <v>1</v>
      </c>
      <c r="C6077">
        <v>22</v>
      </c>
      <c r="D6077" s="1">
        <v>9.375E-2</v>
      </c>
      <c r="E6077">
        <v>0</v>
      </c>
    </row>
    <row r="6078" spans="1:5" x14ac:dyDescent="0.35">
      <c r="A6078">
        <v>2018</v>
      </c>
      <c r="B6078">
        <v>1</v>
      </c>
      <c r="C6078">
        <v>22</v>
      </c>
      <c r="D6078" s="1">
        <v>9.7222222222222224E-2</v>
      </c>
      <c r="E6078">
        <v>0</v>
      </c>
    </row>
    <row r="6079" spans="1:5" x14ac:dyDescent="0.35">
      <c r="A6079">
        <v>2018</v>
      </c>
      <c r="B6079">
        <v>1</v>
      </c>
      <c r="C6079">
        <v>22</v>
      </c>
      <c r="D6079" s="1">
        <v>0.10069444444444443</v>
      </c>
      <c r="E6079">
        <v>0</v>
      </c>
    </row>
    <row r="6080" spans="1:5" x14ac:dyDescent="0.35">
      <c r="A6080">
        <v>2018</v>
      </c>
      <c r="B6080">
        <v>1</v>
      </c>
      <c r="C6080">
        <v>22</v>
      </c>
      <c r="D6080" s="1">
        <v>0.10416666666666667</v>
      </c>
      <c r="E6080">
        <v>0</v>
      </c>
    </row>
    <row r="6081" spans="1:5" x14ac:dyDescent="0.35">
      <c r="A6081">
        <v>2018</v>
      </c>
      <c r="B6081">
        <v>1</v>
      </c>
      <c r="C6081">
        <v>22</v>
      </c>
      <c r="D6081" s="1">
        <v>0.1076388888888889</v>
      </c>
      <c r="E6081">
        <v>0</v>
      </c>
    </row>
    <row r="6082" spans="1:5" x14ac:dyDescent="0.35">
      <c r="A6082">
        <v>2018</v>
      </c>
      <c r="B6082">
        <v>1</v>
      </c>
      <c r="C6082">
        <v>22</v>
      </c>
      <c r="D6082" s="1">
        <v>0.1111111111111111</v>
      </c>
      <c r="E6082">
        <v>0</v>
      </c>
    </row>
    <row r="6083" spans="1:5" x14ac:dyDescent="0.35">
      <c r="A6083">
        <v>2018</v>
      </c>
      <c r="B6083">
        <v>1</v>
      </c>
      <c r="C6083">
        <v>22</v>
      </c>
      <c r="D6083" s="1">
        <v>0.11458333333333333</v>
      </c>
      <c r="E6083">
        <v>0</v>
      </c>
    </row>
    <row r="6084" spans="1:5" x14ac:dyDescent="0.35">
      <c r="A6084">
        <v>2018</v>
      </c>
      <c r="B6084">
        <v>1</v>
      </c>
      <c r="C6084">
        <v>22</v>
      </c>
      <c r="D6084" s="1">
        <v>0.11805555555555557</v>
      </c>
      <c r="E6084">
        <v>0</v>
      </c>
    </row>
    <row r="6085" spans="1:5" x14ac:dyDescent="0.35">
      <c r="A6085">
        <v>2018</v>
      </c>
      <c r="B6085">
        <v>1</v>
      </c>
      <c r="C6085">
        <v>22</v>
      </c>
      <c r="D6085" s="1">
        <v>0.12152777777777778</v>
      </c>
      <c r="E6085">
        <v>0</v>
      </c>
    </row>
    <row r="6086" spans="1:5" x14ac:dyDescent="0.35">
      <c r="A6086">
        <v>2018</v>
      </c>
      <c r="B6086">
        <v>1</v>
      </c>
      <c r="C6086">
        <v>22</v>
      </c>
      <c r="D6086" s="1">
        <v>0.125</v>
      </c>
      <c r="E6086">
        <v>0</v>
      </c>
    </row>
    <row r="6087" spans="1:5" x14ac:dyDescent="0.35">
      <c r="A6087">
        <v>2018</v>
      </c>
      <c r="B6087">
        <v>1</v>
      </c>
      <c r="C6087">
        <v>22</v>
      </c>
      <c r="D6087" s="1">
        <v>0.12847222222222224</v>
      </c>
      <c r="E6087">
        <v>0</v>
      </c>
    </row>
    <row r="6088" spans="1:5" x14ac:dyDescent="0.35">
      <c r="A6088">
        <v>2018</v>
      </c>
      <c r="B6088">
        <v>1</v>
      </c>
      <c r="C6088">
        <v>22</v>
      </c>
      <c r="D6088" s="1">
        <v>0.13194444444444445</v>
      </c>
      <c r="E6088">
        <v>0</v>
      </c>
    </row>
    <row r="6089" spans="1:5" x14ac:dyDescent="0.35">
      <c r="A6089">
        <v>2018</v>
      </c>
      <c r="B6089">
        <v>1</v>
      </c>
      <c r="C6089">
        <v>22</v>
      </c>
      <c r="D6089" s="1">
        <v>0.13541666666666666</v>
      </c>
      <c r="E6089">
        <v>0</v>
      </c>
    </row>
    <row r="6090" spans="1:5" x14ac:dyDescent="0.35">
      <c r="A6090">
        <v>2018</v>
      </c>
      <c r="B6090">
        <v>1</v>
      </c>
      <c r="C6090">
        <v>22</v>
      </c>
      <c r="D6090" s="1">
        <v>0.1388888888888889</v>
      </c>
      <c r="E6090">
        <v>0</v>
      </c>
    </row>
    <row r="6091" spans="1:5" x14ac:dyDescent="0.35">
      <c r="A6091">
        <v>2018</v>
      </c>
      <c r="B6091">
        <v>1</v>
      </c>
      <c r="C6091">
        <v>22</v>
      </c>
      <c r="D6091" s="1">
        <v>0.1423611111111111</v>
      </c>
      <c r="E6091">
        <v>0</v>
      </c>
    </row>
    <row r="6092" spans="1:5" x14ac:dyDescent="0.35">
      <c r="A6092">
        <v>2018</v>
      </c>
      <c r="B6092">
        <v>1</v>
      </c>
      <c r="C6092">
        <v>22</v>
      </c>
      <c r="D6092" s="1">
        <v>0.14583333333333334</v>
      </c>
      <c r="E6092">
        <v>0</v>
      </c>
    </row>
    <row r="6093" spans="1:5" x14ac:dyDescent="0.35">
      <c r="A6093">
        <v>2018</v>
      </c>
      <c r="B6093">
        <v>1</v>
      </c>
      <c r="C6093">
        <v>22</v>
      </c>
      <c r="D6093" s="1">
        <v>0.14930555555555555</v>
      </c>
      <c r="E6093">
        <v>0</v>
      </c>
    </row>
    <row r="6094" spans="1:5" x14ac:dyDescent="0.35">
      <c r="A6094">
        <v>2018</v>
      </c>
      <c r="B6094">
        <v>1</v>
      </c>
      <c r="C6094">
        <v>22</v>
      </c>
      <c r="D6094" s="1">
        <v>0.15277777777777776</v>
      </c>
      <c r="E6094">
        <v>0</v>
      </c>
    </row>
    <row r="6095" spans="1:5" x14ac:dyDescent="0.35">
      <c r="A6095">
        <v>2018</v>
      </c>
      <c r="B6095">
        <v>1</v>
      </c>
      <c r="C6095">
        <v>22</v>
      </c>
      <c r="D6095" s="1">
        <v>0.15625</v>
      </c>
      <c r="E6095">
        <v>0</v>
      </c>
    </row>
    <row r="6096" spans="1:5" x14ac:dyDescent="0.35">
      <c r="A6096">
        <v>2018</v>
      </c>
      <c r="B6096">
        <v>1</v>
      </c>
      <c r="C6096">
        <v>22</v>
      </c>
      <c r="D6096" s="1">
        <v>0.15972222222222224</v>
      </c>
      <c r="E6096">
        <v>0</v>
      </c>
    </row>
    <row r="6097" spans="1:5" x14ac:dyDescent="0.35">
      <c r="A6097">
        <v>2018</v>
      </c>
      <c r="B6097">
        <v>1</v>
      </c>
      <c r="C6097">
        <v>22</v>
      </c>
      <c r="D6097" s="1">
        <v>0.16319444444444445</v>
      </c>
      <c r="E6097">
        <v>0</v>
      </c>
    </row>
    <row r="6098" spans="1:5" x14ac:dyDescent="0.35">
      <c r="A6098">
        <v>2018</v>
      </c>
      <c r="B6098">
        <v>1</v>
      </c>
      <c r="C6098">
        <v>22</v>
      </c>
      <c r="D6098" s="1">
        <v>0.16666666666666666</v>
      </c>
      <c r="E6098">
        <v>0</v>
      </c>
    </row>
    <row r="6099" spans="1:5" x14ac:dyDescent="0.35">
      <c r="A6099">
        <v>2018</v>
      </c>
      <c r="B6099">
        <v>1</v>
      </c>
      <c r="C6099">
        <v>22</v>
      </c>
      <c r="D6099" s="1">
        <v>0.17013888888888887</v>
      </c>
      <c r="E6099">
        <v>0</v>
      </c>
    </row>
    <row r="6100" spans="1:5" x14ac:dyDescent="0.35">
      <c r="A6100">
        <v>2018</v>
      </c>
      <c r="B6100">
        <v>1</v>
      </c>
      <c r="C6100">
        <v>22</v>
      </c>
      <c r="D6100" s="1">
        <v>0.17361111111111113</v>
      </c>
      <c r="E6100">
        <v>0</v>
      </c>
    </row>
    <row r="6101" spans="1:5" x14ac:dyDescent="0.35">
      <c r="A6101">
        <v>2018</v>
      </c>
      <c r="B6101">
        <v>1</v>
      </c>
      <c r="C6101">
        <v>22</v>
      </c>
      <c r="D6101" s="1">
        <v>0.17708333333333334</v>
      </c>
      <c r="E6101">
        <v>0</v>
      </c>
    </row>
    <row r="6102" spans="1:5" x14ac:dyDescent="0.35">
      <c r="A6102">
        <v>2018</v>
      </c>
      <c r="B6102">
        <v>1</v>
      </c>
      <c r="C6102">
        <v>22</v>
      </c>
      <c r="D6102" s="1">
        <v>0.18055555555555555</v>
      </c>
      <c r="E6102">
        <v>0</v>
      </c>
    </row>
    <row r="6103" spans="1:5" x14ac:dyDescent="0.35">
      <c r="A6103">
        <v>2018</v>
      </c>
      <c r="B6103">
        <v>1</v>
      </c>
      <c r="C6103">
        <v>22</v>
      </c>
      <c r="D6103" s="1">
        <v>0.18402777777777779</v>
      </c>
      <c r="E6103">
        <v>0</v>
      </c>
    </row>
    <row r="6104" spans="1:5" x14ac:dyDescent="0.35">
      <c r="A6104">
        <v>2018</v>
      </c>
      <c r="B6104">
        <v>1</v>
      </c>
      <c r="C6104">
        <v>22</v>
      </c>
      <c r="D6104" s="1">
        <v>0.1875</v>
      </c>
      <c r="E6104">
        <v>0</v>
      </c>
    </row>
    <row r="6105" spans="1:5" x14ac:dyDescent="0.35">
      <c r="A6105">
        <v>2018</v>
      </c>
      <c r="B6105">
        <v>1</v>
      </c>
      <c r="C6105">
        <v>22</v>
      </c>
      <c r="D6105" s="1">
        <v>0.19097222222222221</v>
      </c>
      <c r="E6105">
        <v>0</v>
      </c>
    </row>
    <row r="6106" spans="1:5" x14ac:dyDescent="0.35">
      <c r="A6106">
        <v>2018</v>
      </c>
      <c r="B6106">
        <v>1</v>
      </c>
      <c r="C6106">
        <v>22</v>
      </c>
      <c r="D6106" s="1">
        <v>0.19444444444444445</v>
      </c>
      <c r="E6106">
        <v>0</v>
      </c>
    </row>
    <row r="6107" spans="1:5" x14ac:dyDescent="0.35">
      <c r="A6107">
        <v>2018</v>
      </c>
      <c r="B6107">
        <v>1</v>
      </c>
      <c r="C6107">
        <v>22</v>
      </c>
      <c r="D6107" s="1">
        <v>0.19791666666666666</v>
      </c>
      <c r="E6107">
        <v>0</v>
      </c>
    </row>
    <row r="6108" spans="1:5" x14ac:dyDescent="0.35">
      <c r="A6108">
        <v>2018</v>
      </c>
      <c r="B6108">
        <v>1</v>
      </c>
      <c r="C6108">
        <v>22</v>
      </c>
      <c r="D6108" s="1">
        <v>0.20138888888888887</v>
      </c>
      <c r="E6108">
        <v>0</v>
      </c>
    </row>
    <row r="6109" spans="1:5" x14ac:dyDescent="0.35">
      <c r="A6109">
        <v>2018</v>
      </c>
      <c r="B6109">
        <v>1</v>
      </c>
      <c r="C6109">
        <v>22</v>
      </c>
      <c r="D6109" s="1">
        <v>0.20486111111111113</v>
      </c>
      <c r="E6109">
        <v>0</v>
      </c>
    </row>
    <row r="6110" spans="1:5" x14ac:dyDescent="0.35">
      <c r="A6110">
        <v>2018</v>
      </c>
      <c r="B6110">
        <v>1</v>
      </c>
      <c r="C6110">
        <v>22</v>
      </c>
      <c r="D6110" s="1">
        <v>0.20833333333333334</v>
      </c>
      <c r="E6110">
        <v>0</v>
      </c>
    </row>
    <row r="6111" spans="1:5" x14ac:dyDescent="0.35">
      <c r="A6111">
        <v>2018</v>
      </c>
      <c r="B6111">
        <v>1</v>
      </c>
      <c r="C6111">
        <v>22</v>
      </c>
      <c r="D6111" s="1">
        <v>0.21180555555555555</v>
      </c>
      <c r="E6111">
        <v>0</v>
      </c>
    </row>
    <row r="6112" spans="1:5" x14ac:dyDescent="0.35">
      <c r="A6112">
        <v>2018</v>
      </c>
      <c r="B6112">
        <v>1</v>
      </c>
      <c r="C6112">
        <v>22</v>
      </c>
      <c r="D6112" s="1">
        <v>0.21527777777777779</v>
      </c>
      <c r="E6112">
        <v>0</v>
      </c>
    </row>
    <row r="6113" spans="1:5" x14ac:dyDescent="0.35">
      <c r="A6113">
        <v>2018</v>
      </c>
      <c r="B6113">
        <v>1</v>
      </c>
      <c r="C6113">
        <v>22</v>
      </c>
      <c r="D6113" s="1">
        <v>0.21875</v>
      </c>
      <c r="E6113">
        <v>0</v>
      </c>
    </row>
    <row r="6114" spans="1:5" x14ac:dyDescent="0.35">
      <c r="A6114">
        <v>2018</v>
      </c>
      <c r="B6114">
        <v>1</v>
      </c>
      <c r="C6114">
        <v>22</v>
      </c>
      <c r="D6114" s="1">
        <v>0.22222222222222221</v>
      </c>
      <c r="E6114">
        <v>0</v>
      </c>
    </row>
    <row r="6115" spans="1:5" x14ac:dyDescent="0.35">
      <c r="A6115">
        <v>2018</v>
      </c>
      <c r="B6115">
        <v>1</v>
      </c>
      <c r="C6115">
        <v>22</v>
      </c>
      <c r="D6115" s="1">
        <v>0.22569444444444445</v>
      </c>
      <c r="E6115">
        <v>0</v>
      </c>
    </row>
    <row r="6116" spans="1:5" x14ac:dyDescent="0.35">
      <c r="A6116">
        <v>2018</v>
      </c>
      <c r="B6116">
        <v>1</v>
      </c>
      <c r="C6116">
        <v>22</v>
      </c>
      <c r="D6116" s="1">
        <v>0.22916666666666666</v>
      </c>
      <c r="E6116">
        <v>0</v>
      </c>
    </row>
    <row r="6117" spans="1:5" x14ac:dyDescent="0.35">
      <c r="A6117">
        <v>2018</v>
      </c>
      <c r="B6117">
        <v>1</v>
      </c>
      <c r="C6117">
        <v>22</v>
      </c>
      <c r="D6117" s="1">
        <v>0.23263888888888887</v>
      </c>
      <c r="E6117">
        <v>0</v>
      </c>
    </row>
    <row r="6118" spans="1:5" x14ac:dyDescent="0.35">
      <c r="A6118">
        <v>2018</v>
      </c>
      <c r="B6118">
        <v>1</v>
      </c>
      <c r="C6118">
        <v>22</v>
      </c>
      <c r="D6118" s="1">
        <v>0.23611111111111113</v>
      </c>
      <c r="E6118">
        <v>0</v>
      </c>
    </row>
    <row r="6119" spans="1:5" x14ac:dyDescent="0.35">
      <c r="A6119">
        <v>2018</v>
      </c>
      <c r="B6119">
        <v>1</v>
      </c>
      <c r="C6119">
        <v>22</v>
      </c>
      <c r="D6119" s="1">
        <v>0.23958333333333334</v>
      </c>
      <c r="E6119">
        <v>0</v>
      </c>
    </row>
    <row r="6120" spans="1:5" x14ac:dyDescent="0.35">
      <c r="A6120">
        <v>2018</v>
      </c>
      <c r="B6120">
        <v>1</v>
      </c>
      <c r="C6120">
        <v>22</v>
      </c>
      <c r="D6120" s="1">
        <v>0.24305555555555555</v>
      </c>
      <c r="E6120">
        <v>0</v>
      </c>
    </row>
    <row r="6121" spans="1:5" x14ac:dyDescent="0.35">
      <c r="A6121">
        <v>2018</v>
      </c>
      <c r="B6121">
        <v>1</v>
      </c>
      <c r="C6121">
        <v>22</v>
      </c>
      <c r="D6121" s="1">
        <v>0.24652777777777779</v>
      </c>
      <c r="E6121">
        <v>0</v>
      </c>
    </row>
    <row r="6122" spans="1:5" x14ac:dyDescent="0.35">
      <c r="A6122">
        <v>2018</v>
      </c>
      <c r="B6122">
        <v>1</v>
      </c>
      <c r="C6122">
        <v>22</v>
      </c>
      <c r="D6122" s="1">
        <v>0.25</v>
      </c>
      <c r="E6122">
        <v>0</v>
      </c>
    </row>
    <row r="6123" spans="1:5" x14ac:dyDescent="0.35">
      <c r="A6123">
        <v>2018</v>
      </c>
      <c r="B6123">
        <v>1</v>
      </c>
      <c r="C6123">
        <v>22</v>
      </c>
      <c r="D6123" s="1">
        <v>0.25347222222222221</v>
      </c>
      <c r="E6123">
        <v>0</v>
      </c>
    </row>
    <row r="6124" spans="1:5" x14ac:dyDescent="0.35">
      <c r="A6124">
        <v>2018</v>
      </c>
      <c r="B6124">
        <v>1</v>
      </c>
      <c r="C6124">
        <v>22</v>
      </c>
      <c r="D6124" s="1">
        <v>0.25694444444444448</v>
      </c>
      <c r="E6124">
        <v>0</v>
      </c>
    </row>
    <row r="6125" spans="1:5" x14ac:dyDescent="0.35">
      <c r="A6125">
        <v>2018</v>
      </c>
      <c r="B6125">
        <v>1</v>
      </c>
      <c r="C6125">
        <v>22</v>
      </c>
      <c r="D6125" s="1">
        <v>0.26041666666666669</v>
      </c>
      <c r="E6125">
        <v>0</v>
      </c>
    </row>
    <row r="6126" spans="1:5" x14ac:dyDescent="0.35">
      <c r="A6126">
        <v>2018</v>
      </c>
      <c r="B6126">
        <v>1</v>
      </c>
      <c r="C6126">
        <v>22</v>
      </c>
      <c r="D6126" s="1">
        <v>0.2638888888888889</v>
      </c>
      <c r="E6126">
        <v>1.3312999999999999</v>
      </c>
    </row>
    <row r="6127" spans="1:5" x14ac:dyDescent="0.35">
      <c r="A6127">
        <v>2018</v>
      </c>
      <c r="B6127">
        <v>1</v>
      </c>
      <c r="C6127">
        <v>22</v>
      </c>
      <c r="D6127" s="1">
        <v>0.2673611111111111</v>
      </c>
      <c r="E6127">
        <v>1.84277</v>
      </c>
    </row>
    <row r="6128" spans="1:5" x14ac:dyDescent="0.35">
      <c r="A6128">
        <v>2018</v>
      </c>
      <c r="B6128">
        <v>1</v>
      </c>
      <c r="C6128">
        <v>22</v>
      </c>
      <c r="D6128" s="1">
        <v>0.27083333333333331</v>
      </c>
      <c r="E6128">
        <v>2.4575200000000001</v>
      </c>
    </row>
    <row r="6129" spans="1:5" x14ac:dyDescent="0.35">
      <c r="A6129">
        <v>2018</v>
      </c>
      <c r="B6129">
        <v>1</v>
      </c>
      <c r="C6129">
        <v>22</v>
      </c>
      <c r="D6129" s="1">
        <v>0.27430555555555552</v>
      </c>
      <c r="E6129">
        <v>3.4809600000000001</v>
      </c>
    </row>
    <row r="6130" spans="1:5" x14ac:dyDescent="0.35">
      <c r="A6130">
        <v>2018</v>
      </c>
      <c r="B6130">
        <v>1</v>
      </c>
      <c r="C6130">
        <v>22</v>
      </c>
      <c r="D6130" s="1">
        <v>0.27777777777777779</v>
      </c>
      <c r="E6130">
        <v>4.1984899999999996</v>
      </c>
    </row>
    <row r="6131" spans="1:5" x14ac:dyDescent="0.35">
      <c r="A6131">
        <v>2018</v>
      </c>
      <c r="B6131">
        <v>1</v>
      </c>
      <c r="C6131">
        <v>22</v>
      </c>
      <c r="D6131" s="1">
        <v>0.28125</v>
      </c>
      <c r="E6131">
        <v>4.7099599999999997</v>
      </c>
    </row>
    <row r="6132" spans="1:5" x14ac:dyDescent="0.35">
      <c r="A6132">
        <v>2018</v>
      </c>
      <c r="B6132">
        <v>1</v>
      </c>
      <c r="C6132">
        <v>22</v>
      </c>
      <c r="D6132" s="1">
        <v>0.28472222222222221</v>
      </c>
      <c r="E6132">
        <v>5.8366699999999998</v>
      </c>
    </row>
    <row r="6133" spans="1:5" x14ac:dyDescent="0.35">
      <c r="A6133">
        <v>2018</v>
      </c>
      <c r="B6133">
        <v>1</v>
      </c>
      <c r="C6133">
        <v>22</v>
      </c>
      <c r="D6133" s="1">
        <v>0.28819444444444448</v>
      </c>
      <c r="E6133">
        <v>6.4509299999999996</v>
      </c>
    </row>
    <row r="6134" spans="1:5" x14ac:dyDescent="0.35">
      <c r="A6134">
        <v>2018</v>
      </c>
      <c r="B6134">
        <v>1</v>
      </c>
      <c r="C6134">
        <v>22</v>
      </c>
      <c r="D6134" s="1">
        <v>0.29166666666666669</v>
      </c>
      <c r="E6134">
        <v>7.37256</v>
      </c>
    </row>
    <row r="6135" spans="1:5" x14ac:dyDescent="0.35">
      <c r="A6135">
        <v>2018</v>
      </c>
      <c r="B6135">
        <v>1</v>
      </c>
      <c r="C6135">
        <v>22</v>
      </c>
      <c r="D6135" s="1">
        <v>0.2951388888888889</v>
      </c>
      <c r="E6135">
        <v>6.7583000000000002</v>
      </c>
    </row>
    <row r="6136" spans="1:5" x14ac:dyDescent="0.35">
      <c r="A6136">
        <v>2018</v>
      </c>
      <c r="B6136">
        <v>1</v>
      </c>
      <c r="C6136">
        <v>22</v>
      </c>
      <c r="D6136" s="1">
        <v>0.2986111111111111</v>
      </c>
      <c r="E6136">
        <v>5.5295399999999999</v>
      </c>
    </row>
    <row r="6137" spans="1:5" x14ac:dyDescent="0.35">
      <c r="A6137">
        <v>2018</v>
      </c>
      <c r="B6137">
        <v>1</v>
      </c>
      <c r="C6137">
        <v>22</v>
      </c>
      <c r="D6137" s="1">
        <v>0.30208333333333331</v>
      </c>
      <c r="E6137">
        <v>6.1435500000000003</v>
      </c>
    </row>
    <row r="6138" spans="1:5" x14ac:dyDescent="0.35">
      <c r="A6138">
        <v>2018</v>
      </c>
      <c r="B6138">
        <v>1</v>
      </c>
      <c r="C6138">
        <v>22</v>
      </c>
      <c r="D6138" s="1">
        <v>0.30555555555555552</v>
      </c>
      <c r="E6138">
        <v>5.5295399999999999</v>
      </c>
    </row>
    <row r="6139" spans="1:5" x14ac:dyDescent="0.35">
      <c r="A6139">
        <v>2018</v>
      </c>
      <c r="B6139">
        <v>1</v>
      </c>
      <c r="C6139">
        <v>22</v>
      </c>
      <c r="D6139" s="1">
        <v>0.30902777777777779</v>
      </c>
      <c r="E6139">
        <v>4.6076699999999997</v>
      </c>
    </row>
    <row r="6140" spans="1:5" x14ac:dyDescent="0.35">
      <c r="A6140">
        <v>2018</v>
      </c>
      <c r="B6140">
        <v>1</v>
      </c>
      <c r="C6140">
        <v>22</v>
      </c>
      <c r="D6140" s="1">
        <v>0.3125</v>
      </c>
      <c r="E6140">
        <v>4.8122600000000002</v>
      </c>
    </row>
    <row r="6141" spans="1:5" x14ac:dyDescent="0.35">
      <c r="A6141">
        <v>2018</v>
      </c>
      <c r="B6141">
        <v>1</v>
      </c>
      <c r="C6141">
        <v>22</v>
      </c>
      <c r="D6141" s="1">
        <v>0.31597222222222221</v>
      </c>
      <c r="E6141">
        <v>5.8366699999999998</v>
      </c>
    </row>
    <row r="6142" spans="1:5" x14ac:dyDescent="0.35">
      <c r="A6142">
        <v>2018</v>
      </c>
      <c r="B6142">
        <v>1</v>
      </c>
      <c r="C6142">
        <v>22</v>
      </c>
      <c r="D6142" s="1">
        <v>0.31944444444444448</v>
      </c>
      <c r="E6142">
        <v>7.0654300000000001</v>
      </c>
    </row>
    <row r="6143" spans="1:5" x14ac:dyDescent="0.35">
      <c r="A6143">
        <v>2018</v>
      </c>
      <c r="B6143">
        <v>1</v>
      </c>
      <c r="C6143">
        <v>22</v>
      </c>
      <c r="D6143" s="1">
        <v>0.32291666666666669</v>
      </c>
      <c r="E6143">
        <v>8.60107</v>
      </c>
    </row>
    <row r="6144" spans="1:5" x14ac:dyDescent="0.35">
      <c r="A6144">
        <v>2018</v>
      </c>
      <c r="B6144">
        <v>1</v>
      </c>
      <c r="C6144">
        <v>22</v>
      </c>
      <c r="D6144" s="1">
        <v>0.3263888888888889</v>
      </c>
      <c r="E6144">
        <v>11.263669999999999</v>
      </c>
    </row>
    <row r="6145" spans="1:5" x14ac:dyDescent="0.35">
      <c r="A6145">
        <v>2018</v>
      </c>
      <c r="B6145">
        <v>1</v>
      </c>
      <c r="C6145">
        <v>22</v>
      </c>
      <c r="D6145" s="1">
        <v>0.3298611111111111</v>
      </c>
      <c r="E6145">
        <v>13.0043899999999</v>
      </c>
    </row>
    <row r="6146" spans="1:5" x14ac:dyDescent="0.35">
      <c r="A6146">
        <v>2018</v>
      </c>
      <c r="B6146">
        <v>1</v>
      </c>
      <c r="C6146">
        <v>22</v>
      </c>
      <c r="D6146" s="1">
        <v>0.33333333333333331</v>
      </c>
      <c r="E6146">
        <v>10.444339999999899</v>
      </c>
    </row>
    <row r="6147" spans="1:5" x14ac:dyDescent="0.35">
      <c r="A6147">
        <v>2018</v>
      </c>
      <c r="B6147">
        <v>1</v>
      </c>
      <c r="C6147">
        <v>22</v>
      </c>
      <c r="D6147" s="1">
        <v>0.33680555555555558</v>
      </c>
      <c r="E6147">
        <v>13.9260299999999</v>
      </c>
    </row>
    <row r="6148" spans="1:5" x14ac:dyDescent="0.35">
      <c r="A6148">
        <v>2018</v>
      </c>
      <c r="B6148">
        <v>1</v>
      </c>
      <c r="C6148">
        <v>22</v>
      </c>
      <c r="D6148" s="1">
        <v>0.34027777777777773</v>
      </c>
      <c r="E6148">
        <v>12.288089999999899</v>
      </c>
    </row>
    <row r="6149" spans="1:5" x14ac:dyDescent="0.35">
      <c r="A6149">
        <v>2018</v>
      </c>
      <c r="B6149">
        <v>1</v>
      </c>
      <c r="C6149">
        <v>22</v>
      </c>
      <c r="D6149" s="1">
        <v>0.34375</v>
      </c>
      <c r="E6149">
        <v>14.84741</v>
      </c>
    </row>
    <row r="6150" spans="1:5" x14ac:dyDescent="0.35">
      <c r="A6150">
        <v>2018</v>
      </c>
      <c r="B6150">
        <v>1</v>
      </c>
      <c r="C6150">
        <v>22</v>
      </c>
      <c r="D6150" s="1">
        <v>0.34722222222222227</v>
      </c>
      <c r="E6150">
        <v>20.581789999999899</v>
      </c>
    </row>
    <row r="6151" spans="1:5" x14ac:dyDescent="0.35">
      <c r="A6151">
        <v>2018</v>
      </c>
      <c r="B6151">
        <v>1</v>
      </c>
      <c r="C6151">
        <v>22</v>
      </c>
      <c r="D6151" s="1">
        <v>0.35069444444444442</v>
      </c>
      <c r="E6151">
        <v>21.400879999999901</v>
      </c>
    </row>
    <row r="6152" spans="1:5" x14ac:dyDescent="0.35">
      <c r="A6152">
        <v>2018</v>
      </c>
      <c r="B6152">
        <v>1</v>
      </c>
      <c r="C6152">
        <v>22</v>
      </c>
      <c r="D6152" s="1">
        <v>0.35416666666666669</v>
      </c>
      <c r="E6152">
        <v>24.67773</v>
      </c>
    </row>
    <row r="6153" spans="1:5" x14ac:dyDescent="0.35">
      <c r="A6153">
        <v>2018</v>
      </c>
      <c r="B6153">
        <v>1</v>
      </c>
      <c r="C6153">
        <v>22</v>
      </c>
      <c r="D6153" s="1">
        <v>0.3576388888888889</v>
      </c>
      <c r="E6153">
        <v>19.660399999999999</v>
      </c>
    </row>
    <row r="6154" spans="1:5" x14ac:dyDescent="0.35">
      <c r="A6154">
        <v>2018</v>
      </c>
      <c r="B6154">
        <v>1</v>
      </c>
      <c r="C6154">
        <v>22</v>
      </c>
      <c r="D6154" s="1">
        <v>0.3611111111111111</v>
      </c>
      <c r="E6154">
        <v>30.104489999999998</v>
      </c>
    </row>
    <row r="6155" spans="1:5" x14ac:dyDescent="0.35">
      <c r="A6155">
        <v>2018</v>
      </c>
      <c r="B6155">
        <v>1</v>
      </c>
      <c r="C6155">
        <v>22</v>
      </c>
      <c r="D6155" s="1">
        <v>0.36458333333333331</v>
      </c>
      <c r="E6155">
        <v>32.152589999999996</v>
      </c>
    </row>
    <row r="6156" spans="1:5" x14ac:dyDescent="0.35">
      <c r="A6156">
        <v>2018</v>
      </c>
      <c r="B6156">
        <v>1</v>
      </c>
      <c r="C6156">
        <v>22</v>
      </c>
      <c r="D6156" s="1">
        <v>0.36805555555555558</v>
      </c>
      <c r="E6156">
        <v>33.790770000000002</v>
      </c>
    </row>
    <row r="6157" spans="1:5" x14ac:dyDescent="0.35">
      <c r="A6157">
        <v>2018</v>
      </c>
      <c r="B6157">
        <v>1</v>
      </c>
      <c r="C6157">
        <v>22</v>
      </c>
      <c r="D6157" s="1">
        <v>0.37152777777777773</v>
      </c>
      <c r="E6157">
        <v>33.279049999999998</v>
      </c>
    </row>
    <row r="6158" spans="1:5" x14ac:dyDescent="0.35">
      <c r="A6158">
        <v>2018</v>
      </c>
      <c r="B6158">
        <v>1</v>
      </c>
      <c r="C6158">
        <v>22</v>
      </c>
      <c r="D6158" s="1">
        <v>0.375</v>
      </c>
      <c r="E6158">
        <v>36.043700000000001</v>
      </c>
    </row>
    <row r="6159" spans="1:5" x14ac:dyDescent="0.35">
      <c r="A6159">
        <v>2018</v>
      </c>
      <c r="B6159">
        <v>1</v>
      </c>
      <c r="C6159">
        <v>22</v>
      </c>
      <c r="D6159" s="1">
        <v>0.37847222222222227</v>
      </c>
      <c r="E6159">
        <v>31.845209999999899</v>
      </c>
    </row>
    <row r="6160" spans="1:5" x14ac:dyDescent="0.35">
      <c r="A6160">
        <v>2018</v>
      </c>
      <c r="B6160">
        <v>1</v>
      </c>
      <c r="C6160">
        <v>22</v>
      </c>
      <c r="D6160" s="1">
        <v>0.38194444444444442</v>
      </c>
      <c r="E6160">
        <v>26.213619999999999</v>
      </c>
    </row>
    <row r="6161" spans="1:5" x14ac:dyDescent="0.35">
      <c r="A6161">
        <v>2018</v>
      </c>
      <c r="B6161">
        <v>1</v>
      </c>
      <c r="C6161">
        <v>22</v>
      </c>
      <c r="D6161" s="1">
        <v>0.38541666666666669</v>
      </c>
      <c r="E6161">
        <v>35.121829999999903</v>
      </c>
    </row>
    <row r="6162" spans="1:5" x14ac:dyDescent="0.35">
      <c r="A6162">
        <v>2018</v>
      </c>
      <c r="B6162">
        <v>1</v>
      </c>
      <c r="C6162">
        <v>22</v>
      </c>
      <c r="D6162" s="1">
        <v>0.3888888888888889</v>
      </c>
      <c r="E6162">
        <v>31.53809</v>
      </c>
    </row>
    <row r="6163" spans="1:5" x14ac:dyDescent="0.35">
      <c r="A6163">
        <v>2018</v>
      </c>
      <c r="B6163">
        <v>1</v>
      </c>
      <c r="C6163">
        <v>22</v>
      </c>
      <c r="D6163" s="1">
        <v>0.3923611111111111</v>
      </c>
      <c r="E6163">
        <v>35.838619999999999</v>
      </c>
    </row>
    <row r="6164" spans="1:5" x14ac:dyDescent="0.35">
      <c r="A6164">
        <v>2018</v>
      </c>
      <c r="B6164">
        <v>1</v>
      </c>
      <c r="C6164">
        <v>22</v>
      </c>
      <c r="D6164" s="1">
        <v>0.39583333333333331</v>
      </c>
      <c r="E6164">
        <v>40.85669</v>
      </c>
    </row>
    <row r="6165" spans="1:5" x14ac:dyDescent="0.35">
      <c r="A6165">
        <v>2018</v>
      </c>
      <c r="B6165">
        <v>1</v>
      </c>
      <c r="C6165">
        <v>22</v>
      </c>
      <c r="D6165" s="1">
        <v>0.39930555555555558</v>
      </c>
      <c r="E6165">
        <v>40.24194</v>
      </c>
    </row>
    <row r="6166" spans="1:5" x14ac:dyDescent="0.35">
      <c r="A6166">
        <v>2018</v>
      </c>
      <c r="B6166">
        <v>1</v>
      </c>
      <c r="C6166">
        <v>22</v>
      </c>
      <c r="D6166" s="1">
        <v>0.40277777777777773</v>
      </c>
      <c r="E6166">
        <v>48.945799999999998</v>
      </c>
    </row>
    <row r="6167" spans="1:5" x14ac:dyDescent="0.35">
      <c r="A6167">
        <v>2018</v>
      </c>
      <c r="B6167">
        <v>1</v>
      </c>
      <c r="C6167">
        <v>22</v>
      </c>
      <c r="D6167" s="1">
        <v>0.40625</v>
      </c>
      <c r="E6167">
        <v>46.590820000000001</v>
      </c>
    </row>
    <row r="6168" spans="1:5" x14ac:dyDescent="0.35">
      <c r="A6168">
        <v>2018</v>
      </c>
      <c r="B6168">
        <v>1</v>
      </c>
      <c r="C6168">
        <v>22</v>
      </c>
      <c r="D6168" s="1">
        <v>0.40972222222222227</v>
      </c>
      <c r="E6168">
        <v>39.730220000000003</v>
      </c>
    </row>
    <row r="6169" spans="1:5" x14ac:dyDescent="0.35">
      <c r="A6169">
        <v>2018</v>
      </c>
      <c r="B6169">
        <v>1</v>
      </c>
      <c r="C6169">
        <v>22</v>
      </c>
      <c r="D6169" s="1">
        <v>0.41319444444444442</v>
      </c>
      <c r="E6169">
        <v>20.479489999999998</v>
      </c>
    </row>
    <row r="6170" spans="1:5" x14ac:dyDescent="0.35">
      <c r="A6170">
        <v>2018</v>
      </c>
      <c r="B6170">
        <v>1</v>
      </c>
      <c r="C6170">
        <v>22</v>
      </c>
      <c r="D6170" s="1">
        <v>0.41666666666666669</v>
      </c>
      <c r="E6170">
        <v>22.11816</v>
      </c>
    </row>
    <row r="6171" spans="1:5" x14ac:dyDescent="0.35">
      <c r="A6171">
        <v>2018</v>
      </c>
      <c r="B6171">
        <v>1</v>
      </c>
      <c r="C6171">
        <v>22</v>
      </c>
      <c r="D6171" s="1">
        <v>0.4201388888888889</v>
      </c>
      <c r="E6171">
        <v>30.514399999999998</v>
      </c>
    </row>
    <row r="6172" spans="1:5" x14ac:dyDescent="0.35">
      <c r="A6172">
        <v>2018</v>
      </c>
      <c r="B6172">
        <v>1</v>
      </c>
      <c r="C6172">
        <v>22</v>
      </c>
      <c r="D6172" s="1">
        <v>0.4236111111111111</v>
      </c>
      <c r="E6172">
        <v>28.978269999999998</v>
      </c>
    </row>
    <row r="6173" spans="1:5" x14ac:dyDescent="0.35">
      <c r="A6173">
        <v>2018</v>
      </c>
      <c r="B6173">
        <v>1</v>
      </c>
      <c r="C6173">
        <v>22</v>
      </c>
      <c r="D6173" s="1">
        <v>0.42708333333333331</v>
      </c>
      <c r="E6173">
        <v>29.183109999999999</v>
      </c>
    </row>
    <row r="6174" spans="1:5" x14ac:dyDescent="0.35">
      <c r="A6174">
        <v>2018</v>
      </c>
      <c r="B6174">
        <v>1</v>
      </c>
      <c r="C6174">
        <v>22</v>
      </c>
      <c r="D6174" s="1">
        <v>0.43055555555555558</v>
      </c>
      <c r="E6174">
        <v>22.936769999999999</v>
      </c>
    </row>
    <row r="6175" spans="1:5" x14ac:dyDescent="0.35">
      <c r="A6175">
        <v>2018</v>
      </c>
      <c r="B6175">
        <v>1</v>
      </c>
      <c r="C6175">
        <v>22</v>
      </c>
      <c r="D6175" s="1">
        <v>0.43402777777777773</v>
      </c>
      <c r="E6175">
        <v>21.400879999999901</v>
      </c>
    </row>
    <row r="6176" spans="1:5" x14ac:dyDescent="0.35">
      <c r="A6176">
        <v>2018</v>
      </c>
      <c r="B6176">
        <v>1</v>
      </c>
      <c r="C6176">
        <v>22</v>
      </c>
      <c r="D6176" s="1">
        <v>0.4375</v>
      </c>
      <c r="E6176">
        <v>20.377199999999998</v>
      </c>
    </row>
    <row r="6177" spans="1:5" x14ac:dyDescent="0.35">
      <c r="A6177">
        <v>2018</v>
      </c>
      <c r="B6177">
        <v>1</v>
      </c>
      <c r="C6177">
        <v>22</v>
      </c>
      <c r="D6177" s="1">
        <v>0.44097222222222227</v>
      </c>
      <c r="E6177">
        <v>21.298579999999902</v>
      </c>
    </row>
    <row r="6178" spans="1:5" x14ac:dyDescent="0.35">
      <c r="A6178">
        <v>2018</v>
      </c>
      <c r="B6178">
        <v>1</v>
      </c>
      <c r="C6178">
        <v>22</v>
      </c>
      <c r="D6178" s="1">
        <v>0.44444444444444442</v>
      </c>
      <c r="E6178">
        <v>21.810790000000001</v>
      </c>
    </row>
    <row r="6179" spans="1:5" x14ac:dyDescent="0.35">
      <c r="A6179">
        <v>2018</v>
      </c>
      <c r="B6179">
        <v>1</v>
      </c>
      <c r="C6179">
        <v>22</v>
      </c>
      <c r="D6179" s="1">
        <v>0.44791666666666669</v>
      </c>
      <c r="E6179">
        <v>29.592770000000002</v>
      </c>
    </row>
    <row r="6180" spans="1:5" x14ac:dyDescent="0.35">
      <c r="A6180">
        <v>2018</v>
      </c>
      <c r="B6180">
        <v>1</v>
      </c>
      <c r="C6180">
        <v>22</v>
      </c>
      <c r="D6180" s="1">
        <v>0.4513888888888889</v>
      </c>
      <c r="E6180">
        <v>39.934809999999999</v>
      </c>
    </row>
    <row r="6181" spans="1:5" x14ac:dyDescent="0.35">
      <c r="A6181">
        <v>2018</v>
      </c>
      <c r="B6181">
        <v>1</v>
      </c>
      <c r="C6181">
        <v>22</v>
      </c>
      <c r="D6181" s="1">
        <v>0.4548611111111111</v>
      </c>
      <c r="E6181">
        <v>48.638669999999998</v>
      </c>
    </row>
    <row r="6182" spans="1:5" x14ac:dyDescent="0.35">
      <c r="A6182">
        <v>2018</v>
      </c>
      <c r="B6182">
        <v>1</v>
      </c>
      <c r="C6182">
        <v>22</v>
      </c>
      <c r="D6182" s="1">
        <v>0.45833333333333331</v>
      </c>
      <c r="E6182">
        <v>32.35718</v>
      </c>
    </row>
    <row r="6183" spans="1:5" x14ac:dyDescent="0.35">
      <c r="A6183">
        <v>2018</v>
      </c>
      <c r="B6183">
        <v>1</v>
      </c>
      <c r="C6183">
        <v>22</v>
      </c>
      <c r="D6183" s="1">
        <v>0.46180555555555558</v>
      </c>
      <c r="E6183">
        <v>34.302729999999997</v>
      </c>
    </row>
    <row r="6184" spans="1:5" x14ac:dyDescent="0.35">
      <c r="A6184">
        <v>2018</v>
      </c>
      <c r="B6184">
        <v>1</v>
      </c>
      <c r="C6184">
        <v>22</v>
      </c>
      <c r="D6184" s="1">
        <v>0.46527777777777773</v>
      </c>
      <c r="E6184">
        <v>37.170409999999997</v>
      </c>
    </row>
    <row r="6185" spans="1:5" x14ac:dyDescent="0.35">
      <c r="A6185">
        <v>2018</v>
      </c>
      <c r="B6185">
        <v>1</v>
      </c>
      <c r="C6185">
        <v>22</v>
      </c>
      <c r="D6185" s="1">
        <v>0.46875</v>
      </c>
      <c r="E6185">
        <v>29.797609999999999</v>
      </c>
    </row>
    <row r="6186" spans="1:5" x14ac:dyDescent="0.35">
      <c r="A6186">
        <v>2018</v>
      </c>
      <c r="B6186">
        <v>1</v>
      </c>
      <c r="C6186">
        <v>22</v>
      </c>
      <c r="D6186" s="1">
        <v>0.47222222222222227</v>
      </c>
      <c r="E6186">
        <v>29.695309999999999</v>
      </c>
    </row>
    <row r="6187" spans="1:5" x14ac:dyDescent="0.35">
      <c r="A6187">
        <v>2018</v>
      </c>
      <c r="B6187">
        <v>1</v>
      </c>
      <c r="C6187">
        <v>22</v>
      </c>
      <c r="D6187" s="1">
        <v>0.47569444444444442</v>
      </c>
      <c r="E6187">
        <v>41.982669999999999</v>
      </c>
    </row>
    <row r="6188" spans="1:5" x14ac:dyDescent="0.35">
      <c r="A6188">
        <v>2018</v>
      </c>
      <c r="B6188">
        <v>1</v>
      </c>
      <c r="C6188">
        <v>22</v>
      </c>
      <c r="D6188" s="1">
        <v>0.47916666666666669</v>
      </c>
      <c r="E6188">
        <v>52.73413</v>
      </c>
    </row>
    <row r="6189" spans="1:5" x14ac:dyDescent="0.35">
      <c r="A6189">
        <v>2018</v>
      </c>
      <c r="B6189">
        <v>1</v>
      </c>
      <c r="C6189">
        <v>22</v>
      </c>
      <c r="D6189" s="1">
        <v>0.4826388888888889</v>
      </c>
      <c r="E6189">
        <v>52.83643</v>
      </c>
    </row>
    <row r="6190" spans="1:5" x14ac:dyDescent="0.35">
      <c r="A6190">
        <v>2018</v>
      </c>
      <c r="B6190">
        <v>1</v>
      </c>
      <c r="C6190">
        <v>22</v>
      </c>
      <c r="D6190" s="1">
        <v>0.4861111111111111</v>
      </c>
      <c r="E6190">
        <v>48.433590000000002</v>
      </c>
    </row>
    <row r="6191" spans="1:5" x14ac:dyDescent="0.35">
      <c r="A6191">
        <v>2018</v>
      </c>
      <c r="B6191">
        <v>1</v>
      </c>
      <c r="C6191">
        <v>22</v>
      </c>
      <c r="D6191" s="1">
        <v>0.48958333333333331</v>
      </c>
      <c r="E6191">
        <v>47.102539999999998</v>
      </c>
    </row>
    <row r="6192" spans="1:5" x14ac:dyDescent="0.35">
      <c r="A6192">
        <v>2018</v>
      </c>
      <c r="B6192">
        <v>1</v>
      </c>
      <c r="C6192">
        <v>22</v>
      </c>
      <c r="D6192" s="1">
        <v>0.49305555555555558</v>
      </c>
      <c r="E6192">
        <v>46.180909999999997</v>
      </c>
    </row>
    <row r="6193" spans="1:5" x14ac:dyDescent="0.35">
      <c r="A6193">
        <v>2018</v>
      </c>
      <c r="B6193">
        <v>1</v>
      </c>
      <c r="C6193">
        <v>22</v>
      </c>
      <c r="D6193" s="1">
        <v>0.49652777777777773</v>
      </c>
      <c r="E6193">
        <v>47.307369999999999</v>
      </c>
    </row>
    <row r="6194" spans="1:5" x14ac:dyDescent="0.35">
      <c r="A6194">
        <v>2018</v>
      </c>
      <c r="B6194">
        <v>1</v>
      </c>
      <c r="C6194">
        <v>22</v>
      </c>
      <c r="D6194" s="1">
        <v>0.5</v>
      </c>
      <c r="E6194">
        <v>46.078609999999998</v>
      </c>
    </row>
    <row r="6195" spans="1:5" x14ac:dyDescent="0.35">
      <c r="A6195">
        <v>2018</v>
      </c>
      <c r="B6195">
        <v>1</v>
      </c>
      <c r="C6195">
        <v>22</v>
      </c>
      <c r="D6195" s="1">
        <v>0.50347222222222221</v>
      </c>
      <c r="E6195">
        <v>47.409909999999897</v>
      </c>
    </row>
    <row r="6196" spans="1:5" x14ac:dyDescent="0.35">
      <c r="A6196">
        <v>2018</v>
      </c>
      <c r="B6196">
        <v>1</v>
      </c>
      <c r="C6196">
        <v>22</v>
      </c>
      <c r="D6196" s="1">
        <v>0.50694444444444442</v>
      </c>
      <c r="E6196">
        <v>49.253169999999997</v>
      </c>
    </row>
    <row r="6197" spans="1:5" x14ac:dyDescent="0.35">
      <c r="A6197">
        <v>2018</v>
      </c>
      <c r="B6197">
        <v>1</v>
      </c>
      <c r="C6197">
        <v>22</v>
      </c>
      <c r="D6197" s="1">
        <v>0.51041666666666663</v>
      </c>
      <c r="E6197">
        <v>49.048099999999998</v>
      </c>
    </row>
    <row r="6198" spans="1:5" x14ac:dyDescent="0.35">
      <c r="A6198">
        <v>2018</v>
      </c>
      <c r="B6198">
        <v>1</v>
      </c>
      <c r="C6198">
        <v>22</v>
      </c>
      <c r="D6198" s="1">
        <v>0.51388888888888895</v>
      </c>
      <c r="E6198">
        <v>46.283200000000001</v>
      </c>
    </row>
    <row r="6199" spans="1:5" x14ac:dyDescent="0.35">
      <c r="A6199">
        <v>2018</v>
      </c>
      <c r="B6199">
        <v>1</v>
      </c>
      <c r="C6199">
        <v>22</v>
      </c>
      <c r="D6199" s="1">
        <v>0.51736111111111105</v>
      </c>
      <c r="E6199">
        <v>43.006839999999997</v>
      </c>
    </row>
    <row r="6200" spans="1:5" x14ac:dyDescent="0.35">
      <c r="A6200">
        <v>2018</v>
      </c>
      <c r="B6200">
        <v>1</v>
      </c>
      <c r="C6200">
        <v>22</v>
      </c>
      <c r="D6200" s="1">
        <v>0.52083333333333337</v>
      </c>
      <c r="E6200">
        <v>42.801759999999902</v>
      </c>
    </row>
    <row r="6201" spans="1:5" x14ac:dyDescent="0.35">
      <c r="A6201">
        <v>2018</v>
      </c>
      <c r="B6201">
        <v>1</v>
      </c>
      <c r="C6201">
        <v>22</v>
      </c>
      <c r="D6201" s="1">
        <v>0.52430555555555558</v>
      </c>
      <c r="E6201">
        <v>38.910890000000002</v>
      </c>
    </row>
    <row r="6202" spans="1:5" x14ac:dyDescent="0.35">
      <c r="A6202">
        <v>2018</v>
      </c>
      <c r="B6202">
        <v>1</v>
      </c>
      <c r="C6202">
        <v>22</v>
      </c>
      <c r="D6202" s="1">
        <v>0.52777777777777779</v>
      </c>
      <c r="E6202">
        <v>41.061279999999996</v>
      </c>
    </row>
    <row r="6203" spans="1:5" x14ac:dyDescent="0.35">
      <c r="A6203">
        <v>2018</v>
      </c>
      <c r="B6203">
        <v>1</v>
      </c>
      <c r="C6203">
        <v>22</v>
      </c>
      <c r="D6203" s="1">
        <v>0.53125</v>
      </c>
      <c r="E6203">
        <v>45.464109999999998</v>
      </c>
    </row>
    <row r="6204" spans="1:5" x14ac:dyDescent="0.35">
      <c r="A6204">
        <v>2018</v>
      </c>
      <c r="B6204">
        <v>1</v>
      </c>
      <c r="C6204">
        <v>22</v>
      </c>
      <c r="D6204" s="1">
        <v>0.53472222222222221</v>
      </c>
      <c r="E6204">
        <v>47.204830000000001</v>
      </c>
    </row>
    <row r="6205" spans="1:5" x14ac:dyDescent="0.35">
      <c r="A6205">
        <v>2018</v>
      </c>
      <c r="B6205">
        <v>1</v>
      </c>
      <c r="C6205">
        <v>22</v>
      </c>
      <c r="D6205" s="1">
        <v>0.53819444444444442</v>
      </c>
      <c r="E6205">
        <v>50.072270000000003</v>
      </c>
    </row>
    <row r="6206" spans="1:5" x14ac:dyDescent="0.35">
      <c r="A6206">
        <v>2018</v>
      </c>
      <c r="B6206">
        <v>1</v>
      </c>
      <c r="C6206">
        <v>22</v>
      </c>
      <c r="D6206" s="1">
        <v>0.54166666666666663</v>
      </c>
      <c r="E6206">
        <v>41.470700000000001</v>
      </c>
    </row>
    <row r="6207" spans="1:5" x14ac:dyDescent="0.35">
      <c r="A6207">
        <v>2018</v>
      </c>
      <c r="B6207">
        <v>1</v>
      </c>
      <c r="C6207">
        <v>22</v>
      </c>
      <c r="D6207" s="1">
        <v>0.54513888888888895</v>
      </c>
      <c r="E6207">
        <v>34.303220000000003</v>
      </c>
    </row>
    <row r="6208" spans="1:5" x14ac:dyDescent="0.35">
      <c r="A6208">
        <v>2018</v>
      </c>
      <c r="B6208">
        <v>1</v>
      </c>
      <c r="C6208">
        <v>22</v>
      </c>
      <c r="D6208" s="1">
        <v>0.54861111111111105</v>
      </c>
      <c r="E6208">
        <v>39.423099999999998</v>
      </c>
    </row>
    <row r="6209" spans="1:5" x14ac:dyDescent="0.35">
      <c r="A6209">
        <v>2018</v>
      </c>
      <c r="B6209">
        <v>1</v>
      </c>
      <c r="C6209">
        <v>22</v>
      </c>
      <c r="D6209" s="1">
        <v>0.55208333333333337</v>
      </c>
      <c r="E6209">
        <v>32.971679999999999</v>
      </c>
    </row>
    <row r="6210" spans="1:5" x14ac:dyDescent="0.35">
      <c r="A6210">
        <v>2018</v>
      </c>
      <c r="B6210">
        <v>1</v>
      </c>
      <c r="C6210">
        <v>22</v>
      </c>
      <c r="D6210" s="1">
        <v>0.55555555555555558</v>
      </c>
      <c r="E6210">
        <v>31.948</v>
      </c>
    </row>
    <row r="6211" spans="1:5" x14ac:dyDescent="0.35">
      <c r="A6211">
        <v>2018</v>
      </c>
      <c r="B6211">
        <v>1</v>
      </c>
      <c r="C6211">
        <v>22</v>
      </c>
      <c r="D6211" s="1">
        <v>0.55902777777777779</v>
      </c>
      <c r="E6211">
        <v>31.947749999999999</v>
      </c>
    </row>
    <row r="6212" spans="1:5" x14ac:dyDescent="0.35">
      <c r="A6212">
        <v>2018</v>
      </c>
      <c r="B6212">
        <v>1</v>
      </c>
      <c r="C6212">
        <v>22</v>
      </c>
      <c r="D6212" s="1">
        <v>0.5625</v>
      </c>
      <c r="E6212">
        <v>33.995849999999997</v>
      </c>
    </row>
    <row r="6213" spans="1:5" x14ac:dyDescent="0.35">
      <c r="A6213">
        <v>2018</v>
      </c>
      <c r="B6213">
        <v>1</v>
      </c>
      <c r="C6213">
        <v>22</v>
      </c>
      <c r="D6213" s="1">
        <v>0.56597222222222221</v>
      </c>
      <c r="E6213">
        <v>34.712159999999997</v>
      </c>
    </row>
    <row r="6214" spans="1:5" x14ac:dyDescent="0.35">
      <c r="A6214">
        <v>2018</v>
      </c>
      <c r="B6214">
        <v>1</v>
      </c>
      <c r="C6214">
        <v>22</v>
      </c>
      <c r="D6214" s="1">
        <v>0.56944444444444442</v>
      </c>
      <c r="E6214">
        <v>32.050289999999997</v>
      </c>
    </row>
    <row r="6215" spans="1:5" x14ac:dyDescent="0.35">
      <c r="A6215">
        <v>2018</v>
      </c>
      <c r="B6215">
        <v>1</v>
      </c>
      <c r="C6215">
        <v>22</v>
      </c>
      <c r="D6215" s="1">
        <v>0.57291666666666663</v>
      </c>
      <c r="E6215">
        <v>28.466309999999901</v>
      </c>
    </row>
    <row r="6216" spans="1:5" x14ac:dyDescent="0.35">
      <c r="A6216">
        <v>2018</v>
      </c>
      <c r="B6216">
        <v>1</v>
      </c>
      <c r="C6216">
        <v>22</v>
      </c>
      <c r="D6216" s="1">
        <v>0.57638888888888895</v>
      </c>
      <c r="E6216">
        <v>25.80396</v>
      </c>
    </row>
    <row r="6217" spans="1:5" x14ac:dyDescent="0.35">
      <c r="A6217">
        <v>2018</v>
      </c>
      <c r="B6217">
        <v>1</v>
      </c>
      <c r="C6217">
        <v>22</v>
      </c>
      <c r="D6217" s="1">
        <v>0.57986111111111105</v>
      </c>
      <c r="E6217">
        <v>25.70166</v>
      </c>
    </row>
    <row r="6218" spans="1:5" x14ac:dyDescent="0.35">
      <c r="A6218">
        <v>2018</v>
      </c>
      <c r="B6218">
        <v>1</v>
      </c>
      <c r="C6218">
        <v>22</v>
      </c>
      <c r="D6218" s="1">
        <v>0.58333333333333337</v>
      </c>
      <c r="E6218">
        <v>27.339839999999999</v>
      </c>
    </row>
    <row r="6219" spans="1:5" x14ac:dyDescent="0.35">
      <c r="A6219">
        <v>2018</v>
      </c>
      <c r="B6219">
        <v>1</v>
      </c>
      <c r="C6219">
        <v>22</v>
      </c>
      <c r="D6219" s="1">
        <v>0.58680555555555558</v>
      </c>
      <c r="E6219">
        <v>31.128909999999902</v>
      </c>
    </row>
    <row r="6220" spans="1:5" x14ac:dyDescent="0.35">
      <c r="A6220">
        <v>2018</v>
      </c>
      <c r="B6220">
        <v>1</v>
      </c>
      <c r="C6220">
        <v>22</v>
      </c>
      <c r="D6220" s="1">
        <v>0.59027777777777779</v>
      </c>
      <c r="E6220">
        <v>40.037109999999998</v>
      </c>
    </row>
    <row r="6221" spans="1:5" x14ac:dyDescent="0.35">
      <c r="A6221">
        <v>2018</v>
      </c>
      <c r="B6221">
        <v>1</v>
      </c>
      <c r="C6221">
        <v>22</v>
      </c>
      <c r="D6221" s="1">
        <v>0.59375</v>
      </c>
      <c r="E6221">
        <v>42.290039999999998</v>
      </c>
    </row>
    <row r="6222" spans="1:5" x14ac:dyDescent="0.35">
      <c r="A6222">
        <v>2018</v>
      </c>
      <c r="B6222">
        <v>1</v>
      </c>
      <c r="C6222">
        <v>22</v>
      </c>
      <c r="D6222" s="1">
        <v>0.59722222222222221</v>
      </c>
      <c r="E6222">
        <v>42.699459999999902</v>
      </c>
    </row>
    <row r="6223" spans="1:5" x14ac:dyDescent="0.35">
      <c r="A6223">
        <v>2018</v>
      </c>
      <c r="B6223">
        <v>1</v>
      </c>
      <c r="C6223">
        <v>22</v>
      </c>
      <c r="D6223" s="1">
        <v>0.60069444444444442</v>
      </c>
      <c r="E6223">
        <v>49.048099999999998</v>
      </c>
    </row>
    <row r="6224" spans="1:5" x14ac:dyDescent="0.35">
      <c r="A6224">
        <v>2018</v>
      </c>
      <c r="B6224">
        <v>1</v>
      </c>
      <c r="C6224">
        <v>22</v>
      </c>
      <c r="D6224" s="1">
        <v>0.60416666666666663</v>
      </c>
      <c r="E6224">
        <v>45.976320000000001</v>
      </c>
    </row>
    <row r="6225" spans="1:5" x14ac:dyDescent="0.35">
      <c r="A6225">
        <v>2018</v>
      </c>
      <c r="B6225">
        <v>1</v>
      </c>
      <c r="C6225">
        <v>22</v>
      </c>
      <c r="D6225" s="1">
        <v>0.60763888888888895</v>
      </c>
      <c r="E6225">
        <v>39.525390000000002</v>
      </c>
    </row>
    <row r="6226" spans="1:5" x14ac:dyDescent="0.35">
      <c r="A6226">
        <v>2018</v>
      </c>
      <c r="B6226">
        <v>1</v>
      </c>
      <c r="C6226">
        <v>22</v>
      </c>
      <c r="D6226" s="1">
        <v>0.61111111111111105</v>
      </c>
      <c r="E6226">
        <v>51.710209999999996</v>
      </c>
    </row>
    <row r="6227" spans="1:5" x14ac:dyDescent="0.35">
      <c r="A6227">
        <v>2018</v>
      </c>
      <c r="B6227">
        <v>1</v>
      </c>
      <c r="C6227">
        <v>22</v>
      </c>
      <c r="D6227" s="1">
        <v>0.61458333333333337</v>
      </c>
      <c r="E6227">
        <v>51.608150000000002</v>
      </c>
    </row>
    <row r="6228" spans="1:5" x14ac:dyDescent="0.35">
      <c r="A6228">
        <v>2018</v>
      </c>
      <c r="B6228">
        <v>1</v>
      </c>
      <c r="C6228">
        <v>22</v>
      </c>
      <c r="D6228" s="1">
        <v>0.61805555555555558</v>
      </c>
      <c r="E6228">
        <v>46.590330000000002</v>
      </c>
    </row>
    <row r="6229" spans="1:5" x14ac:dyDescent="0.35">
      <c r="A6229">
        <v>2018</v>
      </c>
      <c r="B6229">
        <v>1</v>
      </c>
      <c r="C6229">
        <v>22</v>
      </c>
      <c r="D6229" s="1">
        <v>0.62152777777777779</v>
      </c>
      <c r="E6229">
        <v>50.48169</v>
      </c>
    </row>
    <row r="6230" spans="1:5" x14ac:dyDescent="0.35">
      <c r="A6230">
        <v>2018</v>
      </c>
      <c r="B6230">
        <v>1</v>
      </c>
      <c r="C6230">
        <v>22</v>
      </c>
      <c r="D6230" s="1">
        <v>0.625</v>
      </c>
      <c r="E6230">
        <v>38.603520000000003</v>
      </c>
    </row>
    <row r="6231" spans="1:5" x14ac:dyDescent="0.35">
      <c r="A6231">
        <v>2018</v>
      </c>
      <c r="B6231">
        <v>1</v>
      </c>
      <c r="C6231">
        <v>22</v>
      </c>
      <c r="D6231" s="1">
        <v>0.62847222222222221</v>
      </c>
      <c r="E6231">
        <v>45.975830000000002</v>
      </c>
    </row>
    <row r="6232" spans="1:5" x14ac:dyDescent="0.35">
      <c r="A6232">
        <v>2018</v>
      </c>
      <c r="B6232">
        <v>1</v>
      </c>
      <c r="C6232">
        <v>22</v>
      </c>
      <c r="D6232" s="1">
        <v>0.63194444444444442</v>
      </c>
      <c r="E6232">
        <v>43.211669999999998</v>
      </c>
    </row>
    <row r="6233" spans="1:5" x14ac:dyDescent="0.35">
      <c r="A6233">
        <v>2018</v>
      </c>
      <c r="B6233">
        <v>1</v>
      </c>
      <c r="C6233">
        <v>22</v>
      </c>
      <c r="D6233" s="1">
        <v>0.63541666666666663</v>
      </c>
      <c r="E6233">
        <v>21.29834</v>
      </c>
    </row>
    <row r="6234" spans="1:5" x14ac:dyDescent="0.35">
      <c r="A6234">
        <v>2018</v>
      </c>
      <c r="B6234">
        <v>1</v>
      </c>
      <c r="C6234">
        <v>22</v>
      </c>
      <c r="D6234" s="1">
        <v>0.63888888888888895</v>
      </c>
      <c r="E6234">
        <v>24.268070000000002</v>
      </c>
    </row>
    <row r="6235" spans="1:5" x14ac:dyDescent="0.35">
      <c r="A6235">
        <v>2018</v>
      </c>
      <c r="B6235">
        <v>1</v>
      </c>
      <c r="C6235">
        <v>22</v>
      </c>
      <c r="D6235" s="1">
        <v>0.64236111111111105</v>
      </c>
      <c r="E6235">
        <v>22.83447</v>
      </c>
    </row>
    <row r="6236" spans="1:5" x14ac:dyDescent="0.35">
      <c r="A6236">
        <v>2018</v>
      </c>
      <c r="B6236">
        <v>1</v>
      </c>
      <c r="C6236">
        <v>22</v>
      </c>
      <c r="D6236" s="1">
        <v>0.64583333333333337</v>
      </c>
      <c r="E6236">
        <v>28.261469999999999</v>
      </c>
    </row>
    <row r="6237" spans="1:5" x14ac:dyDescent="0.35">
      <c r="A6237">
        <v>2018</v>
      </c>
      <c r="B6237">
        <v>1</v>
      </c>
      <c r="C6237">
        <v>22</v>
      </c>
      <c r="D6237" s="1">
        <v>0.64930555555555558</v>
      </c>
      <c r="E6237">
        <v>27.54468</v>
      </c>
    </row>
    <row r="6238" spans="1:5" x14ac:dyDescent="0.35">
      <c r="A6238">
        <v>2018</v>
      </c>
      <c r="B6238">
        <v>1</v>
      </c>
      <c r="C6238">
        <v>22</v>
      </c>
      <c r="D6238" s="1">
        <v>0.65277777777777779</v>
      </c>
      <c r="E6238">
        <v>33.17651</v>
      </c>
    </row>
    <row r="6239" spans="1:5" x14ac:dyDescent="0.35">
      <c r="A6239">
        <v>2018</v>
      </c>
      <c r="B6239">
        <v>1</v>
      </c>
      <c r="C6239">
        <v>22</v>
      </c>
      <c r="D6239" s="1">
        <v>0.65625</v>
      </c>
      <c r="E6239">
        <v>41.470950000000002</v>
      </c>
    </row>
    <row r="6240" spans="1:5" x14ac:dyDescent="0.35">
      <c r="A6240">
        <v>2018</v>
      </c>
      <c r="B6240">
        <v>1</v>
      </c>
      <c r="C6240">
        <v>22</v>
      </c>
      <c r="D6240" s="1">
        <v>0.65972222222222221</v>
      </c>
      <c r="E6240">
        <v>18.9436</v>
      </c>
    </row>
    <row r="6241" spans="1:5" x14ac:dyDescent="0.35">
      <c r="A6241">
        <v>2018</v>
      </c>
      <c r="B6241">
        <v>1</v>
      </c>
      <c r="C6241">
        <v>22</v>
      </c>
      <c r="D6241" s="1">
        <v>0.66319444444444442</v>
      </c>
      <c r="E6241">
        <v>18.226559999999999</v>
      </c>
    </row>
    <row r="6242" spans="1:5" x14ac:dyDescent="0.35">
      <c r="A6242">
        <v>2018</v>
      </c>
      <c r="B6242">
        <v>1</v>
      </c>
      <c r="C6242">
        <v>22</v>
      </c>
      <c r="D6242" s="1">
        <v>0.66666666666666663</v>
      </c>
      <c r="E6242">
        <v>23.1416</v>
      </c>
    </row>
    <row r="6243" spans="1:5" x14ac:dyDescent="0.35">
      <c r="A6243">
        <v>2018</v>
      </c>
      <c r="B6243">
        <v>1</v>
      </c>
      <c r="C6243">
        <v>22</v>
      </c>
      <c r="D6243" s="1">
        <v>0.67013888888888884</v>
      </c>
      <c r="E6243">
        <v>26.315919999999998</v>
      </c>
    </row>
    <row r="6244" spans="1:5" x14ac:dyDescent="0.35">
      <c r="A6244">
        <v>2018</v>
      </c>
      <c r="B6244">
        <v>1</v>
      </c>
      <c r="C6244">
        <v>22</v>
      </c>
      <c r="D6244" s="1">
        <v>0.67361111111111116</v>
      </c>
      <c r="E6244">
        <v>30.719239999999999</v>
      </c>
    </row>
    <row r="6245" spans="1:5" x14ac:dyDescent="0.35">
      <c r="A6245">
        <v>2018</v>
      </c>
      <c r="B6245">
        <v>1</v>
      </c>
      <c r="C6245">
        <v>22</v>
      </c>
      <c r="D6245" s="1">
        <v>0.67708333333333337</v>
      </c>
      <c r="E6245">
        <v>35.941409999999998</v>
      </c>
    </row>
    <row r="6246" spans="1:5" x14ac:dyDescent="0.35">
      <c r="A6246">
        <v>2018</v>
      </c>
      <c r="B6246">
        <v>1</v>
      </c>
      <c r="C6246">
        <v>22</v>
      </c>
      <c r="D6246" s="1">
        <v>0.68055555555555547</v>
      </c>
      <c r="E6246">
        <v>43.10913</v>
      </c>
    </row>
    <row r="6247" spans="1:5" x14ac:dyDescent="0.35">
      <c r="A6247">
        <v>2018</v>
      </c>
      <c r="B6247">
        <v>1</v>
      </c>
      <c r="C6247">
        <v>22</v>
      </c>
      <c r="D6247" s="1">
        <v>0.68402777777777779</v>
      </c>
      <c r="E6247">
        <v>44.132809999999999</v>
      </c>
    </row>
    <row r="6248" spans="1:5" x14ac:dyDescent="0.35">
      <c r="A6248">
        <v>2018</v>
      </c>
      <c r="B6248">
        <v>1</v>
      </c>
      <c r="C6248">
        <v>22</v>
      </c>
      <c r="D6248" s="1">
        <v>0.6875</v>
      </c>
      <c r="E6248">
        <v>33.995849999999997</v>
      </c>
    </row>
    <row r="6249" spans="1:5" x14ac:dyDescent="0.35">
      <c r="A6249">
        <v>2018</v>
      </c>
      <c r="B6249">
        <v>1</v>
      </c>
      <c r="C6249">
        <v>22</v>
      </c>
      <c r="D6249" s="1">
        <v>0.69097222222222221</v>
      </c>
      <c r="E6249">
        <v>33.381590000000003</v>
      </c>
    </row>
    <row r="6250" spans="1:5" x14ac:dyDescent="0.35">
      <c r="A6250">
        <v>2018</v>
      </c>
      <c r="B6250">
        <v>1</v>
      </c>
      <c r="C6250">
        <v>22</v>
      </c>
      <c r="D6250" s="1">
        <v>0.69444444444444453</v>
      </c>
      <c r="E6250">
        <v>27.851809999999901</v>
      </c>
    </row>
    <row r="6251" spans="1:5" x14ac:dyDescent="0.35">
      <c r="A6251">
        <v>2018</v>
      </c>
      <c r="B6251">
        <v>1</v>
      </c>
      <c r="C6251">
        <v>22</v>
      </c>
      <c r="D6251" s="1">
        <v>0.69791666666666663</v>
      </c>
      <c r="E6251">
        <v>15.564209999999999</v>
      </c>
    </row>
    <row r="6252" spans="1:5" x14ac:dyDescent="0.35">
      <c r="A6252">
        <v>2018</v>
      </c>
      <c r="B6252">
        <v>1</v>
      </c>
      <c r="C6252">
        <v>22</v>
      </c>
      <c r="D6252" s="1">
        <v>0.70138888888888884</v>
      </c>
      <c r="E6252">
        <v>17.510010000000001</v>
      </c>
    </row>
    <row r="6253" spans="1:5" x14ac:dyDescent="0.35">
      <c r="A6253">
        <v>2018</v>
      </c>
      <c r="B6253">
        <v>1</v>
      </c>
      <c r="C6253">
        <v>22</v>
      </c>
      <c r="D6253" s="1">
        <v>0.70486111111111116</v>
      </c>
      <c r="E6253">
        <v>15.973629999999901</v>
      </c>
    </row>
    <row r="6254" spans="1:5" x14ac:dyDescent="0.35">
      <c r="A6254">
        <v>2018</v>
      </c>
      <c r="B6254">
        <v>1</v>
      </c>
      <c r="C6254">
        <v>22</v>
      </c>
      <c r="D6254" s="1">
        <v>0.70833333333333337</v>
      </c>
      <c r="E6254">
        <v>16.998049999999999</v>
      </c>
    </row>
    <row r="6255" spans="1:5" x14ac:dyDescent="0.35">
      <c r="A6255">
        <v>2018</v>
      </c>
      <c r="B6255">
        <v>1</v>
      </c>
      <c r="C6255">
        <v>22</v>
      </c>
      <c r="D6255" s="1">
        <v>0.71180555555555547</v>
      </c>
      <c r="E6255">
        <v>21.810300000000002</v>
      </c>
    </row>
    <row r="6256" spans="1:5" x14ac:dyDescent="0.35">
      <c r="A6256">
        <v>2018</v>
      </c>
      <c r="B6256">
        <v>1</v>
      </c>
      <c r="C6256">
        <v>22</v>
      </c>
      <c r="D6256" s="1">
        <v>0.71527777777777779</v>
      </c>
      <c r="E6256">
        <v>33.585940000000001</v>
      </c>
    </row>
    <row r="6257" spans="1:5" x14ac:dyDescent="0.35">
      <c r="A6257">
        <v>2018</v>
      </c>
      <c r="B6257">
        <v>1</v>
      </c>
      <c r="C6257">
        <v>22</v>
      </c>
      <c r="D6257" s="1">
        <v>0.71875</v>
      </c>
      <c r="E6257">
        <v>17.20288</v>
      </c>
    </row>
    <row r="6258" spans="1:5" x14ac:dyDescent="0.35">
      <c r="A6258">
        <v>2018</v>
      </c>
      <c r="B6258">
        <v>1</v>
      </c>
      <c r="C6258">
        <v>22</v>
      </c>
      <c r="D6258" s="1">
        <v>0.72222222222222221</v>
      </c>
      <c r="E6258">
        <v>15.052489999999899</v>
      </c>
    </row>
    <row r="6259" spans="1:5" x14ac:dyDescent="0.35">
      <c r="A6259">
        <v>2018</v>
      </c>
      <c r="B6259">
        <v>1</v>
      </c>
      <c r="C6259">
        <v>22</v>
      </c>
      <c r="D6259" s="1">
        <v>0.72569444444444453</v>
      </c>
      <c r="E6259">
        <v>12.59497</v>
      </c>
    </row>
    <row r="6260" spans="1:5" x14ac:dyDescent="0.35">
      <c r="A6260">
        <v>2018</v>
      </c>
      <c r="B6260">
        <v>1</v>
      </c>
      <c r="C6260">
        <v>22</v>
      </c>
      <c r="D6260" s="1">
        <v>0.72916666666666663</v>
      </c>
      <c r="E6260">
        <v>19.04541</v>
      </c>
    </row>
    <row r="6261" spans="1:5" x14ac:dyDescent="0.35">
      <c r="A6261">
        <v>2018</v>
      </c>
      <c r="B6261">
        <v>1</v>
      </c>
      <c r="C6261">
        <v>22</v>
      </c>
      <c r="D6261" s="1">
        <v>0.73263888888888884</v>
      </c>
      <c r="E6261">
        <v>19.14819</v>
      </c>
    </row>
    <row r="6262" spans="1:5" x14ac:dyDescent="0.35">
      <c r="A6262">
        <v>2018</v>
      </c>
      <c r="B6262">
        <v>1</v>
      </c>
      <c r="C6262">
        <v>22</v>
      </c>
      <c r="D6262" s="1">
        <v>0.73611111111111116</v>
      </c>
      <c r="E6262">
        <v>11.161379999999999</v>
      </c>
    </row>
    <row r="6263" spans="1:5" x14ac:dyDescent="0.35">
      <c r="A6263">
        <v>2018</v>
      </c>
      <c r="B6263">
        <v>1</v>
      </c>
      <c r="C6263">
        <v>22</v>
      </c>
      <c r="D6263" s="1">
        <v>0.73958333333333337</v>
      </c>
      <c r="E6263">
        <v>9.0107400000000002</v>
      </c>
    </row>
    <row r="6264" spans="1:5" x14ac:dyDescent="0.35">
      <c r="A6264">
        <v>2018</v>
      </c>
      <c r="B6264">
        <v>1</v>
      </c>
      <c r="C6264">
        <v>22</v>
      </c>
      <c r="D6264" s="1">
        <v>0.74305555555555547</v>
      </c>
      <c r="E6264">
        <v>12.492430000000001</v>
      </c>
    </row>
    <row r="6265" spans="1:5" x14ac:dyDescent="0.35">
      <c r="A6265">
        <v>2018</v>
      </c>
      <c r="B6265">
        <v>1</v>
      </c>
      <c r="C6265">
        <v>22</v>
      </c>
      <c r="D6265" s="1">
        <v>0.74652777777777779</v>
      </c>
      <c r="E6265">
        <v>8.8059100000000008</v>
      </c>
    </row>
    <row r="6266" spans="1:5" x14ac:dyDescent="0.35">
      <c r="A6266">
        <v>2018</v>
      </c>
      <c r="B6266">
        <v>1</v>
      </c>
      <c r="C6266">
        <v>22</v>
      </c>
      <c r="D6266" s="1">
        <v>0.75</v>
      </c>
      <c r="E6266">
        <v>8.60107</v>
      </c>
    </row>
    <row r="6267" spans="1:5" x14ac:dyDescent="0.35">
      <c r="A6267">
        <v>2018</v>
      </c>
      <c r="B6267">
        <v>1</v>
      </c>
      <c r="C6267">
        <v>22</v>
      </c>
      <c r="D6267" s="1">
        <v>0.75347222222222221</v>
      </c>
      <c r="E6267">
        <v>8.0891099999999998</v>
      </c>
    </row>
    <row r="6268" spans="1:5" x14ac:dyDescent="0.35">
      <c r="A6268">
        <v>2018</v>
      </c>
      <c r="B6268">
        <v>1</v>
      </c>
      <c r="C6268">
        <v>22</v>
      </c>
      <c r="D6268" s="1">
        <v>0.75694444444444453</v>
      </c>
      <c r="E6268">
        <v>6.8605999999999998</v>
      </c>
    </row>
    <row r="6269" spans="1:5" x14ac:dyDescent="0.35">
      <c r="A6269">
        <v>2018</v>
      </c>
      <c r="B6269">
        <v>1</v>
      </c>
      <c r="C6269">
        <v>22</v>
      </c>
      <c r="D6269" s="1">
        <v>0.76041666666666663</v>
      </c>
      <c r="E6269">
        <v>6.2458499999999999</v>
      </c>
    </row>
    <row r="6270" spans="1:5" x14ac:dyDescent="0.35">
      <c r="A6270">
        <v>2018</v>
      </c>
      <c r="B6270">
        <v>1</v>
      </c>
      <c r="C6270">
        <v>22</v>
      </c>
      <c r="D6270" s="1">
        <v>0.76388888888888884</v>
      </c>
      <c r="E6270">
        <v>7.0654300000000001</v>
      </c>
    </row>
    <row r="6271" spans="1:5" x14ac:dyDescent="0.35">
      <c r="A6271">
        <v>2018</v>
      </c>
      <c r="B6271">
        <v>1</v>
      </c>
      <c r="C6271">
        <v>22</v>
      </c>
      <c r="D6271" s="1">
        <v>0.76736111111111116</v>
      </c>
      <c r="E6271">
        <v>10.13721</v>
      </c>
    </row>
    <row r="6272" spans="1:5" x14ac:dyDescent="0.35">
      <c r="A6272">
        <v>2018</v>
      </c>
      <c r="B6272">
        <v>1</v>
      </c>
      <c r="C6272">
        <v>22</v>
      </c>
      <c r="D6272" s="1">
        <v>0.77083333333333337</v>
      </c>
      <c r="E6272">
        <v>8.0896000000000008</v>
      </c>
    </row>
    <row r="6273" spans="1:5" x14ac:dyDescent="0.35">
      <c r="A6273">
        <v>2018</v>
      </c>
      <c r="B6273">
        <v>1</v>
      </c>
      <c r="C6273">
        <v>22</v>
      </c>
      <c r="D6273" s="1">
        <v>0.77430555555555547</v>
      </c>
      <c r="E6273">
        <v>8.49878</v>
      </c>
    </row>
    <row r="6274" spans="1:5" x14ac:dyDescent="0.35">
      <c r="A6274">
        <v>2018</v>
      </c>
      <c r="B6274">
        <v>1</v>
      </c>
      <c r="C6274">
        <v>22</v>
      </c>
      <c r="D6274" s="1">
        <v>0.77777777777777779</v>
      </c>
      <c r="E6274">
        <v>7.5771499999999996</v>
      </c>
    </row>
    <row r="6275" spans="1:5" x14ac:dyDescent="0.35">
      <c r="A6275">
        <v>2018</v>
      </c>
      <c r="B6275">
        <v>1</v>
      </c>
      <c r="C6275">
        <v>22</v>
      </c>
      <c r="D6275" s="1">
        <v>0.78125</v>
      </c>
      <c r="E6275">
        <v>7.6794399999999996</v>
      </c>
    </row>
    <row r="6276" spans="1:5" x14ac:dyDescent="0.35">
      <c r="A6276">
        <v>2018</v>
      </c>
      <c r="B6276">
        <v>1</v>
      </c>
      <c r="C6276">
        <v>22</v>
      </c>
      <c r="D6276" s="1">
        <v>0.78472222222222221</v>
      </c>
      <c r="E6276">
        <v>5.6318400000000004</v>
      </c>
    </row>
    <row r="6277" spans="1:5" x14ac:dyDescent="0.35">
      <c r="A6277">
        <v>2018</v>
      </c>
      <c r="B6277">
        <v>1</v>
      </c>
      <c r="C6277">
        <v>22</v>
      </c>
      <c r="D6277" s="1">
        <v>0.78819444444444453</v>
      </c>
      <c r="E6277">
        <v>4.1984899999999996</v>
      </c>
    </row>
    <row r="6278" spans="1:5" x14ac:dyDescent="0.35">
      <c r="A6278">
        <v>2018</v>
      </c>
      <c r="B6278">
        <v>1</v>
      </c>
      <c r="C6278">
        <v>22</v>
      </c>
      <c r="D6278" s="1">
        <v>0.79166666666666663</v>
      </c>
      <c r="E6278">
        <v>3.27637</v>
      </c>
    </row>
    <row r="6279" spans="1:5" x14ac:dyDescent="0.35">
      <c r="A6279">
        <v>2018</v>
      </c>
      <c r="B6279">
        <v>1</v>
      </c>
      <c r="C6279">
        <v>22</v>
      </c>
      <c r="D6279" s="1">
        <v>0.79513888888888884</v>
      </c>
      <c r="E6279">
        <v>2.56006</v>
      </c>
    </row>
    <row r="6280" spans="1:5" x14ac:dyDescent="0.35">
      <c r="A6280">
        <v>2018</v>
      </c>
      <c r="B6280">
        <v>1</v>
      </c>
      <c r="C6280">
        <v>22</v>
      </c>
      <c r="D6280" s="1">
        <v>0.79861111111111116</v>
      </c>
      <c r="E6280">
        <v>2.0473599999999998</v>
      </c>
    </row>
    <row r="6281" spans="1:5" x14ac:dyDescent="0.35">
      <c r="A6281">
        <v>2018</v>
      </c>
      <c r="B6281">
        <v>1</v>
      </c>
      <c r="C6281">
        <v>22</v>
      </c>
      <c r="D6281" s="1">
        <v>0.80208333333333337</v>
      </c>
      <c r="E6281">
        <v>1.53589</v>
      </c>
    </row>
    <row r="6282" spans="1:5" x14ac:dyDescent="0.35">
      <c r="A6282">
        <v>2018</v>
      </c>
      <c r="B6282">
        <v>1</v>
      </c>
      <c r="C6282">
        <v>22</v>
      </c>
      <c r="D6282" s="1">
        <v>0.80555555555555547</v>
      </c>
      <c r="E6282">
        <v>1.02441</v>
      </c>
    </row>
    <row r="6283" spans="1:5" x14ac:dyDescent="0.35">
      <c r="A6283">
        <v>2018</v>
      </c>
      <c r="B6283">
        <v>1</v>
      </c>
      <c r="C6283">
        <v>22</v>
      </c>
      <c r="D6283" s="1">
        <v>0.80902777777777779</v>
      </c>
      <c r="E6283">
        <v>0</v>
      </c>
    </row>
    <row r="6284" spans="1:5" x14ac:dyDescent="0.35">
      <c r="A6284">
        <v>2018</v>
      </c>
      <c r="B6284">
        <v>1</v>
      </c>
      <c r="C6284">
        <v>22</v>
      </c>
      <c r="D6284" s="1">
        <v>0.8125</v>
      </c>
      <c r="E6284">
        <v>0</v>
      </c>
    </row>
    <row r="6285" spans="1:5" x14ac:dyDescent="0.35">
      <c r="A6285">
        <v>2018</v>
      </c>
      <c r="B6285">
        <v>1</v>
      </c>
      <c r="C6285">
        <v>22</v>
      </c>
      <c r="D6285" s="1">
        <v>0.81597222222222221</v>
      </c>
      <c r="E6285">
        <v>0</v>
      </c>
    </row>
    <row r="6286" spans="1:5" x14ac:dyDescent="0.35">
      <c r="A6286">
        <v>2018</v>
      </c>
      <c r="B6286">
        <v>1</v>
      </c>
      <c r="C6286">
        <v>22</v>
      </c>
      <c r="D6286" s="1">
        <v>0.81944444444444453</v>
      </c>
      <c r="E6286">
        <v>0</v>
      </c>
    </row>
    <row r="6287" spans="1:5" x14ac:dyDescent="0.35">
      <c r="A6287">
        <v>2018</v>
      </c>
      <c r="B6287">
        <v>1</v>
      </c>
      <c r="C6287">
        <v>22</v>
      </c>
      <c r="D6287" s="1">
        <v>0.82291666666666663</v>
      </c>
      <c r="E6287">
        <v>0</v>
      </c>
    </row>
    <row r="6288" spans="1:5" x14ac:dyDescent="0.35">
      <c r="A6288">
        <v>2018</v>
      </c>
      <c r="B6288">
        <v>1</v>
      </c>
      <c r="C6288">
        <v>22</v>
      </c>
      <c r="D6288" s="1">
        <v>0.82638888888888884</v>
      </c>
      <c r="E6288">
        <v>0</v>
      </c>
    </row>
    <row r="6289" spans="1:5" x14ac:dyDescent="0.35">
      <c r="A6289">
        <v>2018</v>
      </c>
      <c r="B6289">
        <v>1</v>
      </c>
      <c r="C6289">
        <v>22</v>
      </c>
      <c r="D6289" s="1">
        <v>0.82986111111111116</v>
      </c>
      <c r="E6289">
        <v>0</v>
      </c>
    </row>
    <row r="6290" spans="1:5" x14ac:dyDescent="0.35">
      <c r="A6290">
        <v>2018</v>
      </c>
      <c r="B6290">
        <v>1</v>
      </c>
      <c r="C6290">
        <v>22</v>
      </c>
      <c r="D6290" s="1">
        <v>0.83333333333333337</v>
      </c>
      <c r="E6290">
        <v>0</v>
      </c>
    </row>
    <row r="6291" spans="1:5" x14ac:dyDescent="0.35">
      <c r="A6291">
        <v>2018</v>
      </c>
      <c r="B6291">
        <v>1</v>
      </c>
      <c r="C6291">
        <v>22</v>
      </c>
      <c r="D6291" s="1">
        <v>0.83680555555555547</v>
      </c>
      <c r="E6291">
        <v>0</v>
      </c>
    </row>
    <row r="6292" spans="1:5" x14ac:dyDescent="0.35">
      <c r="A6292">
        <v>2018</v>
      </c>
      <c r="B6292">
        <v>1</v>
      </c>
      <c r="C6292">
        <v>22</v>
      </c>
      <c r="D6292" s="1">
        <v>0.84027777777777779</v>
      </c>
      <c r="E6292">
        <v>0</v>
      </c>
    </row>
    <row r="6293" spans="1:5" x14ac:dyDescent="0.35">
      <c r="A6293">
        <v>2018</v>
      </c>
      <c r="B6293">
        <v>1</v>
      </c>
      <c r="C6293">
        <v>22</v>
      </c>
      <c r="D6293" s="1">
        <v>0.84375</v>
      </c>
      <c r="E6293">
        <v>0</v>
      </c>
    </row>
    <row r="6294" spans="1:5" x14ac:dyDescent="0.35">
      <c r="A6294">
        <v>2018</v>
      </c>
      <c r="B6294">
        <v>1</v>
      </c>
      <c r="C6294">
        <v>22</v>
      </c>
      <c r="D6294" s="1">
        <v>0.84722222222222221</v>
      </c>
      <c r="E6294">
        <v>0</v>
      </c>
    </row>
    <row r="6295" spans="1:5" x14ac:dyDescent="0.35">
      <c r="A6295">
        <v>2018</v>
      </c>
      <c r="B6295">
        <v>1</v>
      </c>
      <c r="C6295">
        <v>22</v>
      </c>
      <c r="D6295" s="1">
        <v>0.85069444444444453</v>
      </c>
      <c r="E6295">
        <v>0</v>
      </c>
    </row>
    <row r="6296" spans="1:5" x14ac:dyDescent="0.35">
      <c r="A6296">
        <v>2018</v>
      </c>
      <c r="B6296">
        <v>1</v>
      </c>
      <c r="C6296">
        <v>22</v>
      </c>
      <c r="D6296" s="1">
        <v>0.85416666666666663</v>
      </c>
      <c r="E6296">
        <v>0</v>
      </c>
    </row>
    <row r="6297" spans="1:5" x14ac:dyDescent="0.35">
      <c r="A6297">
        <v>2018</v>
      </c>
      <c r="B6297">
        <v>1</v>
      </c>
      <c r="C6297">
        <v>22</v>
      </c>
      <c r="D6297" s="1">
        <v>0.85763888888888884</v>
      </c>
      <c r="E6297">
        <v>0</v>
      </c>
    </row>
    <row r="6298" spans="1:5" x14ac:dyDescent="0.35">
      <c r="A6298">
        <v>2018</v>
      </c>
      <c r="B6298">
        <v>1</v>
      </c>
      <c r="C6298">
        <v>22</v>
      </c>
      <c r="D6298" s="1">
        <v>0.86111111111111116</v>
      </c>
      <c r="E6298">
        <v>0</v>
      </c>
    </row>
    <row r="6299" spans="1:5" x14ac:dyDescent="0.35">
      <c r="A6299">
        <v>2018</v>
      </c>
      <c r="B6299">
        <v>1</v>
      </c>
      <c r="C6299">
        <v>22</v>
      </c>
      <c r="D6299" s="1">
        <v>0.86458333333333337</v>
      </c>
      <c r="E6299">
        <v>0</v>
      </c>
    </row>
    <row r="6300" spans="1:5" x14ac:dyDescent="0.35">
      <c r="A6300">
        <v>2018</v>
      </c>
      <c r="B6300">
        <v>1</v>
      </c>
      <c r="C6300">
        <v>22</v>
      </c>
      <c r="D6300" s="1">
        <v>0.86805555555555547</v>
      </c>
      <c r="E6300">
        <v>0</v>
      </c>
    </row>
    <row r="6301" spans="1:5" x14ac:dyDescent="0.35">
      <c r="A6301">
        <v>2018</v>
      </c>
      <c r="B6301">
        <v>1</v>
      </c>
      <c r="C6301">
        <v>22</v>
      </c>
      <c r="D6301" s="1">
        <v>0.87152777777777779</v>
      </c>
      <c r="E6301">
        <v>0</v>
      </c>
    </row>
    <row r="6302" spans="1:5" x14ac:dyDescent="0.35">
      <c r="A6302">
        <v>2018</v>
      </c>
      <c r="B6302">
        <v>1</v>
      </c>
      <c r="C6302">
        <v>22</v>
      </c>
      <c r="D6302" s="1">
        <v>0.875</v>
      </c>
      <c r="E6302">
        <v>0</v>
      </c>
    </row>
    <row r="6303" spans="1:5" x14ac:dyDescent="0.35">
      <c r="A6303">
        <v>2018</v>
      </c>
      <c r="B6303">
        <v>1</v>
      </c>
      <c r="C6303">
        <v>22</v>
      </c>
      <c r="D6303" s="1">
        <v>0.87847222222222221</v>
      </c>
      <c r="E6303">
        <v>0</v>
      </c>
    </row>
    <row r="6304" spans="1:5" x14ac:dyDescent="0.35">
      <c r="A6304">
        <v>2018</v>
      </c>
      <c r="B6304">
        <v>1</v>
      </c>
      <c r="C6304">
        <v>22</v>
      </c>
      <c r="D6304" s="1">
        <v>0.88194444444444453</v>
      </c>
      <c r="E6304">
        <v>0</v>
      </c>
    </row>
    <row r="6305" spans="1:5" x14ac:dyDescent="0.35">
      <c r="A6305">
        <v>2018</v>
      </c>
      <c r="B6305">
        <v>1</v>
      </c>
      <c r="C6305">
        <v>22</v>
      </c>
      <c r="D6305" s="1">
        <v>0.88541666666666663</v>
      </c>
      <c r="E6305">
        <v>0</v>
      </c>
    </row>
    <row r="6306" spans="1:5" x14ac:dyDescent="0.35">
      <c r="A6306">
        <v>2018</v>
      </c>
      <c r="B6306">
        <v>1</v>
      </c>
      <c r="C6306">
        <v>22</v>
      </c>
      <c r="D6306" s="1">
        <v>0.88888888888888884</v>
      </c>
      <c r="E6306">
        <v>0</v>
      </c>
    </row>
    <row r="6307" spans="1:5" x14ac:dyDescent="0.35">
      <c r="A6307">
        <v>2018</v>
      </c>
      <c r="B6307">
        <v>1</v>
      </c>
      <c r="C6307">
        <v>22</v>
      </c>
      <c r="D6307" s="1">
        <v>0.89236111111111116</v>
      </c>
      <c r="E6307">
        <v>0</v>
      </c>
    </row>
    <row r="6308" spans="1:5" x14ac:dyDescent="0.35">
      <c r="A6308">
        <v>2018</v>
      </c>
      <c r="B6308">
        <v>1</v>
      </c>
      <c r="C6308">
        <v>22</v>
      </c>
      <c r="D6308" s="1">
        <v>0.89583333333333337</v>
      </c>
      <c r="E6308">
        <v>0</v>
      </c>
    </row>
    <row r="6309" spans="1:5" x14ac:dyDescent="0.35">
      <c r="A6309">
        <v>2018</v>
      </c>
      <c r="B6309">
        <v>1</v>
      </c>
      <c r="C6309">
        <v>22</v>
      </c>
      <c r="D6309" s="1">
        <v>0.89930555555555547</v>
      </c>
      <c r="E6309">
        <v>0</v>
      </c>
    </row>
    <row r="6310" spans="1:5" x14ac:dyDescent="0.35">
      <c r="A6310">
        <v>2018</v>
      </c>
      <c r="B6310">
        <v>1</v>
      </c>
      <c r="C6310">
        <v>22</v>
      </c>
      <c r="D6310" s="1">
        <v>0.90277777777777779</v>
      </c>
      <c r="E6310">
        <v>0</v>
      </c>
    </row>
    <row r="6311" spans="1:5" x14ac:dyDescent="0.35">
      <c r="A6311">
        <v>2018</v>
      </c>
      <c r="B6311">
        <v>1</v>
      </c>
      <c r="C6311">
        <v>22</v>
      </c>
      <c r="D6311" s="1">
        <v>0.90625</v>
      </c>
      <c r="E6311">
        <v>0</v>
      </c>
    </row>
    <row r="6312" spans="1:5" x14ac:dyDescent="0.35">
      <c r="A6312">
        <v>2018</v>
      </c>
      <c r="B6312">
        <v>1</v>
      </c>
      <c r="C6312">
        <v>22</v>
      </c>
      <c r="D6312" s="1">
        <v>0.90972222222222221</v>
      </c>
      <c r="E6312">
        <v>0</v>
      </c>
    </row>
    <row r="6313" spans="1:5" x14ac:dyDescent="0.35">
      <c r="A6313">
        <v>2018</v>
      </c>
      <c r="B6313">
        <v>1</v>
      </c>
      <c r="C6313">
        <v>22</v>
      </c>
      <c r="D6313" s="1">
        <v>0.91319444444444453</v>
      </c>
      <c r="E6313">
        <v>0</v>
      </c>
    </row>
    <row r="6314" spans="1:5" x14ac:dyDescent="0.35">
      <c r="A6314">
        <v>2018</v>
      </c>
      <c r="B6314">
        <v>1</v>
      </c>
      <c r="C6314">
        <v>22</v>
      </c>
      <c r="D6314" s="1">
        <v>0.91666666666666663</v>
      </c>
      <c r="E6314">
        <v>0</v>
      </c>
    </row>
    <row r="6315" spans="1:5" x14ac:dyDescent="0.35">
      <c r="A6315">
        <v>2018</v>
      </c>
      <c r="B6315">
        <v>1</v>
      </c>
      <c r="C6315">
        <v>22</v>
      </c>
      <c r="D6315" s="1">
        <v>0.92013888888888884</v>
      </c>
      <c r="E6315">
        <v>0</v>
      </c>
    </row>
    <row r="6316" spans="1:5" x14ac:dyDescent="0.35">
      <c r="A6316">
        <v>2018</v>
      </c>
      <c r="B6316">
        <v>1</v>
      </c>
      <c r="C6316">
        <v>22</v>
      </c>
      <c r="D6316" s="1">
        <v>0.92361111111111116</v>
      </c>
      <c r="E6316">
        <v>0</v>
      </c>
    </row>
    <row r="6317" spans="1:5" x14ac:dyDescent="0.35">
      <c r="A6317">
        <v>2018</v>
      </c>
      <c r="B6317">
        <v>1</v>
      </c>
      <c r="C6317">
        <v>22</v>
      </c>
      <c r="D6317" s="1">
        <v>0.92708333333333337</v>
      </c>
      <c r="E6317">
        <v>0</v>
      </c>
    </row>
    <row r="6318" spans="1:5" x14ac:dyDescent="0.35">
      <c r="A6318">
        <v>2018</v>
      </c>
      <c r="B6318">
        <v>1</v>
      </c>
      <c r="C6318">
        <v>22</v>
      </c>
      <c r="D6318" s="1">
        <v>0.93055555555555547</v>
      </c>
      <c r="E6318">
        <v>0</v>
      </c>
    </row>
    <row r="6319" spans="1:5" x14ac:dyDescent="0.35">
      <c r="A6319">
        <v>2018</v>
      </c>
      <c r="B6319">
        <v>1</v>
      </c>
      <c r="C6319">
        <v>22</v>
      </c>
      <c r="D6319" s="1">
        <v>0.93402777777777779</v>
      </c>
      <c r="E6319">
        <v>0</v>
      </c>
    </row>
    <row r="6320" spans="1:5" x14ac:dyDescent="0.35">
      <c r="A6320">
        <v>2018</v>
      </c>
      <c r="B6320">
        <v>1</v>
      </c>
      <c r="C6320">
        <v>22</v>
      </c>
      <c r="D6320" s="1">
        <v>0.9375</v>
      </c>
      <c r="E6320">
        <v>0</v>
      </c>
    </row>
    <row r="6321" spans="1:5" x14ac:dyDescent="0.35">
      <c r="A6321">
        <v>2018</v>
      </c>
      <c r="B6321">
        <v>1</v>
      </c>
      <c r="C6321">
        <v>22</v>
      </c>
      <c r="D6321" s="1">
        <v>0.94097222222222221</v>
      </c>
      <c r="E6321">
        <v>0</v>
      </c>
    </row>
    <row r="6322" spans="1:5" x14ac:dyDescent="0.35">
      <c r="A6322">
        <v>2018</v>
      </c>
      <c r="B6322">
        <v>1</v>
      </c>
      <c r="C6322">
        <v>22</v>
      </c>
      <c r="D6322" s="1">
        <v>0.94444444444444453</v>
      </c>
      <c r="E6322">
        <v>0</v>
      </c>
    </row>
    <row r="6323" spans="1:5" x14ac:dyDescent="0.35">
      <c r="A6323">
        <v>2018</v>
      </c>
      <c r="B6323">
        <v>1</v>
      </c>
      <c r="C6323">
        <v>22</v>
      </c>
      <c r="D6323" s="1">
        <v>0.94791666666666663</v>
      </c>
      <c r="E6323">
        <v>0</v>
      </c>
    </row>
    <row r="6324" spans="1:5" x14ac:dyDescent="0.35">
      <c r="A6324">
        <v>2018</v>
      </c>
      <c r="B6324">
        <v>1</v>
      </c>
      <c r="C6324">
        <v>22</v>
      </c>
      <c r="D6324" s="1">
        <v>0.95138888888888884</v>
      </c>
      <c r="E6324">
        <v>0</v>
      </c>
    </row>
    <row r="6325" spans="1:5" x14ac:dyDescent="0.35">
      <c r="A6325">
        <v>2018</v>
      </c>
      <c r="B6325">
        <v>1</v>
      </c>
      <c r="C6325">
        <v>22</v>
      </c>
      <c r="D6325" s="1">
        <v>0.95486111111111116</v>
      </c>
      <c r="E6325">
        <v>0</v>
      </c>
    </row>
    <row r="6326" spans="1:5" x14ac:dyDescent="0.35">
      <c r="A6326">
        <v>2018</v>
      </c>
      <c r="B6326">
        <v>1</v>
      </c>
      <c r="C6326">
        <v>22</v>
      </c>
      <c r="D6326" s="1">
        <v>0.95833333333333337</v>
      </c>
      <c r="E6326">
        <v>0</v>
      </c>
    </row>
    <row r="6327" spans="1:5" x14ac:dyDescent="0.35">
      <c r="A6327">
        <v>2018</v>
      </c>
      <c r="B6327">
        <v>1</v>
      </c>
      <c r="C6327">
        <v>22</v>
      </c>
      <c r="D6327" s="1">
        <v>0.96180555555555547</v>
      </c>
      <c r="E6327">
        <v>0</v>
      </c>
    </row>
    <row r="6328" spans="1:5" x14ac:dyDescent="0.35">
      <c r="A6328">
        <v>2018</v>
      </c>
      <c r="B6328">
        <v>1</v>
      </c>
      <c r="C6328">
        <v>22</v>
      </c>
      <c r="D6328" s="1">
        <v>0.96527777777777779</v>
      </c>
      <c r="E6328">
        <v>0</v>
      </c>
    </row>
    <row r="6329" spans="1:5" x14ac:dyDescent="0.35">
      <c r="A6329">
        <v>2018</v>
      </c>
      <c r="B6329">
        <v>1</v>
      </c>
      <c r="C6329">
        <v>22</v>
      </c>
      <c r="D6329" s="1">
        <v>0.96875</v>
      </c>
      <c r="E6329">
        <v>0</v>
      </c>
    </row>
    <row r="6330" spans="1:5" x14ac:dyDescent="0.35">
      <c r="A6330">
        <v>2018</v>
      </c>
      <c r="B6330">
        <v>1</v>
      </c>
      <c r="C6330">
        <v>22</v>
      </c>
      <c r="D6330" s="1">
        <v>0.97222222222222221</v>
      </c>
      <c r="E6330">
        <v>0</v>
      </c>
    </row>
    <row r="6331" spans="1:5" x14ac:dyDescent="0.35">
      <c r="A6331">
        <v>2018</v>
      </c>
      <c r="B6331">
        <v>1</v>
      </c>
      <c r="C6331">
        <v>22</v>
      </c>
      <c r="D6331" s="1">
        <v>0.97569444444444453</v>
      </c>
      <c r="E6331">
        <v>0</v>
      </c>
    </row>
    <row r="6332" spans="1:5" x14ac:dyDescent="0.35">
      <c r="A6332">
        <v>2018</v>
      </c>
      <c r="B6332">
        <v>1</v>
      </c>
      <c r="C6332">
        <v>22</v>
      </c>
      <c r="D6332" s="1">
        <v>0.97916666666666663</v>
      </c>
      <c r="E6332">
        <v>0</v>
      </c>
    </row>
    <row r="6333" spans="1:5" x14ac:dyDescent="0.35">
      <c r="A6333">
        <v>2018</v>
      </c>
      <c r="B6333">
        <v>1</v>
      </c>
      <c r="C6333">
        <v>22</v>
      </c>
      <c r="D6333" s="1">
        <v>0.98263888888888884</v>
      </c>
      <c r="E6333">
        <v>0</v>
      </c>
    </row>
    <row r="6334" spans="1:5" x14ac:dyDescent="0.35">
      <c r="A6334">
        <v>2018</v>
      </c>
      <c r="B6334">
        <v>1</v>
      </c>
      <c r="C6334">
        <v>22</v>
      </c>
      <c r="D6334" s="1">
        <v>0.98611111111111116</v>
      </c>
      <c r="E6334">
        <v>0</v>
      </c>
    </row>
    <row r="6335" spans="1:5" x14ac:dyDescent="0.35">
      <c r="A6335">
        <v>2018</v>
      </c>
      <c r="B6335">
        <v>1</v>
      </c>
      <c r="C6335">
        <v>22</v>
      </c>
      <c r="D6335" s="1">
        <v>0.98958333333333337</v>
      </c>
      <c r="E6335">
        <v>0</v>
      </c>
    </row>
    <row r="6336" spans="1:5" x14ac:dyDescent="0.35">
      <c r="A6336">
        <v>2018</v>
      </c>
      <c r="B6336">
        <v>1</v>
      </c>
      <c r="C6336">
        <v>22</v>
      </c>
      <c r="D6336" s="1">
        <v>0.99305555555555547</v>
      </c>
      <c r="E6336">
        <v>0</v>
      </c>
    </row>
    <row r="6337" spans="1:5" x14ac:dyDescent="0.35">
      <c r="A6337">
        <v>2018</v>
      </c>
      <c r="B6337">
        <v>1</v>
      </c>
      <c r="C6337">
        <v>22</v>
      </c>
      <c r="D6337" s="1">
        <v>0.99652777777777779</v>
      </c>
      <c r="E6337">
        <v>0</v>
      </c>
    </row>
    <row r="6338" spans="1:5" x14ac:dyDescent="0.35">
      <c r="A6338">
        <v>2018</v>
      </c>
      <c r="B6338">
        <v>1</v>
      </c>
      <c r="C6338">
        <v>23</v>
      </c>
      <c r="D6338" s="1">
        <v>0</v>
      </c>
      <c r="E6338">
        <v>0</v>
      </c>
    </row>
    <row r="6339" spans="1:5" x14ac:dyDescent="0.35">
      <c r="A6339">
        <v>2018</v>
      </c>
      <c r="B6339">
        <v>1</v>
      </c>
      <c r="C6339">
        <v>23</v>
      </c>
      <c r="D6339" s="1">
        <v>3.472222222222222E-3</v>
      </c>
      <c r="E6339">
        <v>0</v>
      </c>
    </row>
    <row r="6340" spans="1:5" x14ac:dyDescent="0.35">
      <c r="A6340">
        <v>2018</v>
      </c>
      <c r="B6340">
        <v>1</v>
      </c>
      <c r="C6340">
        <v>23</v>
      </c>
      <c r="D6340" s="1">
        <v>6.9444444444444441E-3</v>
      </c>
      <c r="E6340">
        <v>0</v>
      </c>
    </row>
    <row r="6341" spans="1:5" x14ac:dyDescent="0.35">
      <c r="A6341">
        <v>2018</v>
      </c>
      <c r="B6341">
        <v>1</v>
      </c>
      <c r="C6341">
        <v>23</v>
      </c>
      <c r="D6341" s="1">
        <v>1.0416666666666666E-2</v>
      </c>
      <c r="E6341">
        <v>0</v>
      </c>
    </row>
    <row r="6342" spans="1:5" x14ac:dyDescent="0.35">
      <c r="A6342">
        <v>2018</v>
      </c>
      <c r="B6342">
        <v>1</v>
      </c>
      <c r="C6342">
        <v>23</v>
      </c>
      <c r="D6342" s="1">
        <v>1.3888888888888888E-2</v>
      </c>
      <c r="E6342">
        <v>0</v>
      </c>
    </row>
    <row r="6343" spans="1:5" x14ac:dyDescent="0.35">
      <c r="A6343">
        <v>2018</v>
      </c>
      <c r="B6343">
        <v>1</v>
      </c>
      <c r="C6343">
        <v>23</v>
      </c>
      <c r="D6343" s="1">
        <v>1.7361111111111112E-2</v>
      </c>
      <c r="E6343">
        <v>0</v>
      </c>
    </row>
    <row r="6344" spans="1:5" x14ac:dyDescent="0.35">
      <c r="A6344">
        <v>2018</v>
      </c>
      <c r="B6344">
        <v>1</v>
      </c>
      <c r="C6344">
        <v>23</v>
      </c>
      <c r="D6344" s="1">
        <v>2.0833333333333332E-2</v>
      </c>
      <c r="E6344">
        <v>0</v>
      </c>
    </row>
    <row r="6345" spans="1:5" x14ac:dyDescent="0.35">
      <c r="A6345">
        <v>2018</v>
      </c>
      <c r="B6345">
        <v>1</v>
      </c>
      <c r="C6345">
        <v>23</v>
      </c>
      <c r="D6345" s="1">
        <v>2.4305555555555556E-2</v>
      </c>
      <c r="E6345">
        <v>0</v>
      </c>
    </row>
    <row r="6346" spans="1:5" x14ac:dyDescent="0.35">
      <c r="A6346">
        <v>2018</v>
      </c>
      <c r="B6346">
        <v>1</v>
      </c>
      <c r="C6346">
        <v>23</v>
      </c>
      <c r="D6346" s="1">
        <v>2.7777777777777776E-2</v>
      </c>
      <c r="E6346">
        <v>0</v>
      </c>
    </row>
    <row r="6347" spans="1:5" x14ac:dyDescent="0.35">
      <c r="A6347">
        <v>2018</v>
      </c>
      <c r="B6347">
        <v>1</v>
      </c>
      <c r="C6347">
        <v>23</v>
      </c>
      <c r="D6347" s="1">
        <v>3.125E-2</v>
      </c>
      <c r="E6347">
        <v>0</v>
      </c>
    </row>
    <row r="6348" spans="1:5" x14ac:dyDescent="0.35">
      <c r="A6348">
        <v>2018</v>
      </c>
      <c r="B6348">
        <v>1</v>
      </c>
      <c r="C6348">
        <v>23</v>
      </c>
      <c r="D6348" s="1">
        <v>3.4722222222222224E-2</v>
      </c>
      <c r="E6348">
        <v>0</v>
      </c>
    </row>
    <row r="6349" spans="1:5" x14ac:dyDescent="0.35">
      <c r="A6349">
        <v>2018</v>
      </c>
      <c r="B6349">
        <v>1</v>
      </c>
      <c r="C6349">
        <v>23</v>
      </c>
      <c r="D6349" s="1">
        <v>3.8194444444444441E-2</v>
      </c>
      <c r="E6349">
        <v>0</v>
      </c>
    </row>
    <row r="6350" spans="1:5" x14ac:dyDescent="0.35">
      <c r="A6350">
        <v>2018</v>
      </c>
      <c r="B6350">
        <v>1</v>
      </c>
      <c r="C6350">
        <v>23</v>
      </c>
      <c r="D6350" s="1">
        <v>4.1666666666666664E-2</v>
      </c>
      <c r="E6350">
        <v>0</v>
      </c>
    </row>
    <row r="6351" spans="1:5" x14ac:dyDescent="0.35">
      <c r="A6351">
        <v>2018</v>
      </c>
      <c r="B6351">
        <v>1</v>
      </c>
      <c r="C6351">
        <v>23</v>
      </c>
      <c r="D6351" s="1">
        <v>4.5138888888888888E-2</v>
      </c>
      <c r="E6351">
        <v>0</v>
      </c>
    </row>
    <row r="6352" spans="1:5" x14ac:dyDescent="0.35">
      <c r="A6352">
        <v>2018</v>
      </c>
      <c r="B6352">
        <v>1</v>
      </c>
      <c r="C6352">
        <v>23</v>
      </c>
      <c r="D6352" s="1">
        <v>4.8611111111111112E-2</v>
      </c>
      <c r="E6352">
        <v>0</v>
      </c>
    </row>
    <row r="6353" spans="1:5" x14ac:dyDescent="0.35">
      <c r="A6353">
        <v>2018</v>
      </c>
      <c r="B6353">
        <v>1</v>
      </c>
      <c r="C6353">
        <v>23</v>
      </c>
      <c r="D6353" s="1">
        <v>5.2083333333333336E-2</v>
      </c>
      <c r="E6353">
        <v>0</v>
      </c>
    </row>
    <row r="6354" spans="1:5" x14ac:dyDescent="0.35">
      <c r="A6354">
        <v>2018</v>
      </c>
      <c r="B6354">
        <v>1</v>
      </c>
      <c r="C6354">
        <v>23</v>
      </c>
      <c r="D6354" s="1">
        <v>5.5555555555555552E-2</v>
      </c>
      <c r="E6354">
        <v>0</v>
      </c>
    </row>
    <row r="6355" spans="1:5" x14ac:dyDescent="0.35">
      <c r="A6355">
        <v>2018</v>
      </c>
      <c r="B6355">
        <v>1</v>
      </c>
      <c r="C6355">
        <v>23</v>
      </c>
      <c r="D6355" s="1">
        <v>5.9027777777777783E-2</v>
      </c>
      <c r="E6355">
        <v>0</v>
      </c>
    </row>
    <row r="6356" spans="1:5" x14ac:dyDescent="0.35">
      <c r="A6356">
        <v>2018</v>
      </c>
      <c r="B6356">
        <v>1</v>
      </c>
      <c r="C6356">
        <v>23</v>
      </c>
      <c r="D6356" s="1">
        <v>6.25E-2</v>
      </c>
      <c r="E6356">
        <v>0</v>
      </c>
    </row>
    <row r="6357" spans="1:5" x14ac:dyDescent="0.35">
      <c r="A6357">
        <v>2018</v>
      </c>
      <c r="B6357">
        <v>1</v>
      </c>
      <c r="C6357">
        <v>23</v>
      </c>
      <c r="D6357" s="1">
        <v>6.5972222222222224E-2</v>
      </c>
      <c r="E6357">
        <v>0</v>
      </c>
    </row>
    <row r="6358" spans="1:5" x14ac:dyDescent="0.35">
      <c r="A6358">
        <v>2018</v>
      </c>
      <c r="B6358">
        <v>1</v>
      </c>
      <c r="C6358">
        <v>23</v>
      </c>
      <c r="D6358" s="1">
        <v>6.9444444444444434E-2</v>
      </c>
      <c r="E6358">
        <v>0</v>
      </c>
    </row>
    <row r="6359" spans="1:5" x14ac:dyDescent="0.35">
      <c r="A6359">
        <v>2018</v>
      </c>
      <c r="B6359">
        <v>1</v>
      </c>
      <c r="C6359">
        <v>23</v>
      </c>
      <c r="D6359" s="1">
        <v>7.2916666666666671E-2</v>
      </c>
      <c r="E6359">
        <v>0</v>
      </c>
    </row>
    <row r="6360" spans="1:5" x14ac:dyDescent="0.35">
      <c r="A6360">
        <v>2018</v>
      </c>
      <c r="B6360">
        <v>1</v>
      </c>
      <c r="C6360">
        <v>23</v>
      </c>
      <c r="D6360" s="1">
        <v>7.6388888888888895E-2</v>
      </c>
      <c r="E6360">
        <v>0</v>
      </c>
    </row>
    <row r="6361" spans="1:5" x14ac:dyDescent="0.35">
      <c r="A6361">
        <v>2018</v>
      </c>
      <c r="B6361">
        <v>1</v>
      </c>
      <c r="C6361">
        <v>23</v>
      </c>
      <c r="D6361" s="1">
        <v>7.9861111111111105E-2</v>
      </c>
      <c r="E6361">
        <v>0</v>
      </c>
    </row>
    <row r="6362" spans="1:5" x14ac:dyDescent="0.35">
      <c r="A6362">
        <v>2018</v>
      </c>
      <c r="B6362">
        <v>1</v>
      </c>
      <c r="C6362">
        <v>23</v>
      </c>
      <c r="D6362" s="1">
        <v>8.3333333333333329E-2</v>
      </c>
      <c r="E6362">
        <v>0</v>
      </c>
    </row>
    <row r="6363" spans="1:5" x14ac:dyDescent="0.35">
      <c r="A6363">
        <v>2018</v>
      </c>
      <c r="B6363">
        <v>1</v>
      </c>
      <c r="C6363">
        <v>23</v>
      </c>
      <c r="D6363" s="1">
        <v>8.6805555555555566E-2</v>
      </c>
      <c r="E6363">
        <v>0</v>
      </c>
    </row>
    <row r="6364" spans="1:5" x14ac:dyDescent="0.35">
      <c r="A6364">
        <v>2018</v>
      </c>
      <c r="B6364">
        <v>1</v>
      </c>
      <c r="C6364">
        <v>23</v>
      </c>
      <c r="D6364" s="1">
        <v>9.0277777777777776E-2</v>
      </c>
      <c r="E6364">
        <v>0</v>
      </c>
    </row>
    <row r="6365" spans="1:5" x14ac:dyDescent="0.35">
      <c r="A6365">
        <v>2018</v>
      </c>
      <c r="B6365">
        <v>1</v>
      </c>
      <c r="C6365">
        <v>23</v>
      </c>
      <c r="D6365" s="1">
        <v>9.375E-2</v>
      </c>
      <c r="E6365">
        <v>0</v>
      </c>
    </row>
    <row r="6366" spans="1:5" x14ac:dyDescent="0.35">
      <c r="A6366">
        <v>2018</v>
      </c>
      <c r="B6366">
        <v>1</v>
      </c>
      <c r="C6366">
        <v>23</v>
      </c>
      <c r="D6366" s="1">
        <v>9.7222222222222224E-2</v>
      </c>
      <c r="E6366">
        <v>0</v>
      </c>
    </row>
    <row r="6367" spans="1:5" x14ac:dyDescent="0.35">
      <c r="A6367">
        <v>2018</v>
      </c>
      <c r="B6367">
        <v>1</v>
      </c>
      <c r="C6367">
        <v>23</v>
      </c>
      <c r="D6367" s="1">
        <v>0.10069444444444443</v>
      </c>
      <c r="E6367">
        <v>0</v>
      </c>
    </row>
    <row r="6368" spans="1:5" x14ac:dyDescent="0.35">
      <c r="A6368">
        <v>2018</v>
      </c>
      <c r="B6368">
        <v>1</v>
      </c>
      <c r="C6368">
        <v>23</v>
      </c>
      <c r="D6368" s="1">
        <v>0.10416666666666667</v>
      </c>
      <c r="E6368">
        <v>0</v>
      </c>
    </row>
    <row r="6369" spans="1:5" x14ac:dyDescent="0.35">
      <c r="A6369">
        <v>2018</v>
      </c>
      <c r="B6369">
        <v>1</v>
      </c>
      <c r="C6369">
        <v>23</v>
      </c>
      <c r="D6369" s="1">
        <v>0.1076388888888889</v>
      </c>
      <c r="E6369">
        <v>0</v>
      </c>
    </row>
    <row r="6370" spans="1:5" x14ac:dyDescent="0.35">
      <c r="A6370">
        <v>2018</v>
      </c>
      <c r="B6370">
        <v>1</v>
      </c>
      <c r="C6370">
        <v>23</v>
      </c>
      <c r="D6370" s="1">
        <v>0.1111111111111111</v>
      </c>
      <c r="E6370">
        <v>0</v>
      </c>
    </row>
    <row r="6371" spans="1:5" x14ac:dyDescent="0.35">
      <c r="A6371">
        <v>2018</v>
      </c>
      <c r="B6371">
        <v>1</v>
      </c>
      <c r="C6371">
        <v>23</v>
      </c>
      <c r="D6371" s="1">
        <v>0.11458333333333333</v>
      </c>
      <c r="E6371">
        <v>0</v>
      </c>
    </row>
    <row r="6372" spans="1:5" x14ac:dyDescent="0.35">
      <c r="A6372">
        <v>2018</v>
      </c>
      <c r="B6372">
        <v>1</v>
      </c>
      <c r="C6372">
        <v>23</v>
      </c>
      <c r="D6372" s="1">
        <v>0.11805555555555557</v>
      </c>
      <c r="E6372">
        <v>0</v>
      </c>
    </row>
    <row r="6373" spans="1:5" x14ac:dyDescent="0.35">
      <c r="A6373">
        <v>2018</v>
      </c>
      <c r="B6373">
        <v>1</v>
      </c>
      <c r="C6373">
        <v>23</v>
      </c>
      <c r="D6373" s="1">
        <v>0.12152777777777778</v>
      </c>
      <c r="E6373">
        <v>0</v>
      </c>
    </row>
    <row r="6374" spans="1:5" x14ac:dyDescent="0.35">
      <c r="A6374">
        <v>2018</v>
      </c>
      <c r="B6374">
        <v>1</v>
      </c>
      <c r="C6374">
        <v>23</v>
      </c>
      <c r="D6374" s="1">
        <v>0.125</v>
      </c>
      <c r="E6374">
        <v>0</v>
      </c>
    </row>
    <row r="6375" spans="1:5" x14ac:dyDescent="0.35">
      <c r="A6375">
        <v>2018</v>
      </c>
      <c r="B6375">
        <v>1</v>
      </c>
      <c r="C6375">
        <v>23</v>
      </c>
      <c r="D6375" s="1">
        <v>0.12847222222222224</v>
      </c>
      <c r="E6375">
        <v>0</v>
      </c>
    </row>
    <row r="6376" spans="1:5" x14ac:dyDescent="0.35">
      <c r="A6376">
        <v>2018</v>
      </c>
      <c r="B6376">
        <v>1</v>
      </c>
      <c r="C6376">
        <v>23</v>
      </c>
      <c r="D6376" s="1">
        <v>0.13194444444444445</v>
      </c>
      <c r="E6376">
        <v>0</v>
      </c>
    </row>
    <row r="6377" spans="1:5" x14ac:dyDescent="0.35">
      <c r="A6377">
        <v>2018</v>
      </c>
      <c r="B6377">
        <v>1</v>
      </c>
      <c r="C6377">
        <v>23</v>
      </c>
      <c r="D6377" s="1">
        <v>0.13541666666666666</v>
      </c>
      <c r="E6377">
        <v>0</v>
      </c>
    </row>
    <row r="6378" spans="1:5" x14ac:dyDescent="0.35">
      <c r="A6378">
        <v>2018</v>
      </c>
      <c r="B6378">
        <v>1</v>
      </c>
      <c r="C6378">
        <v>23</v>
      </c>
      <c r="D6378" s="1">
        <v>0.1388888888888889</v>
      </c>
      <c r="E6378">
        <v>0</v>
      </c>
    </row>
    <row r="6379" spans="1:5" x14ac:dyDescent="0.35">
      <c r="A6379">
        <v>2018</v>
      </c>
      <c r="B6379">
        <v>1</v>
      </c>
      <c r="C6379">
        <v>23</v>
      </c>
      <c r="D6379" s="1">
        <v>0.1423611111111111</v>
      </c>
      <c r="E6379">
        <v>0</v>
      </c>
    </row>
    <row r="6380" spans="1:5" x14ac:dyDescent="0.35">
      <c r="A6380">
        <v>2018</v>
      </c>
      <c r="B6380">
        <v>1</v>
      </c>
      <c r="C6380">
        <v>23</v>
      </c>
      <c r="D6380" s="1">
        <v>0.14583333333333334</v>
      </c>
      <c r="E6380">
        <v>0</v>
      </c>
    </row>
    <row r="6381" spans="1:5" x14ac:dyDescent="0.35">
      <c r="A6381">
        <v>2018</v>
      </c>
      <c r="B6381">
        <v>1</v>
      </c>
      <c r="C6381">
        <v>23</v>
      </c>
      <c r="D6381" s="1">
        <v>0.14930555555555555</v>
      </c>
      <c r="E6381">
        <v>0</v>
      </c>
    </row>
    <row r="6382" spans="1:5" x14ac:dyDescent="0.35">
      <c r="A6382">
        <v>2018</v>
      </c>
      <c r="B6382">
        <v>1</v>
      </c>
      <c r="C6382">
        <v>23</v>
      </c>
      <c r="D6382" s="1">
        <v>0.15277777777777776</v>
      </c>
      <c r="E6382">
        <v>0</v>
      </c>
    </row>
    <row r="6383" spans="1:5" x14ac:dyDescent="0.35">
      <c r="A6383">
        <v>2018</v>
      </c>
      <c r="B6383">
        <v>1</v>
      </c>
      <c r="C6383">
        <v>23</v>
      </c>
      <c r="D6383" s="1">
        <v>0.15625</v>
      </c>
      <c r="E6383">
        <v>0</v>
      </c>
    </row>
    <row r="6384" spans="1:5" x14ac:dyDescent="0.35">
      <c r="A6384">
        <v>2018</v>
      </c>
      <c r="B6384">
        <v>1</v>
      </c>
      <c r="C6384">
        <v>23</v>
      </c>
      <c r="D6384" s="1">
        <v>0.15972222222222224</v>
      </c>
      <c r="E6384">
        <v>0</v>
      </c>
    </row>
    <row r="6385" spans="1:5" x14ac:dyDescent="0.35">
      <c r="A6385">
        <v>2018</v>
      </c>
      <c r="B6385">
        <v>1</v>
      </c>
      <c r="C6385">
        <v>23</v>
      </c>
      <c r="D6385" s="1">
        <v>0.16319444444444445</v>
      </c>
      <c r="E6385">
        <v>0</v>
      </c>
    </row>
    <row r="6386" spans="1:5" x14ac:dyDescent="0.35">
      <c r="A6386">
        <v>2018</v>
      </c>
      <c r="B6386">
        <v>1</v>
      </c>
      <c r="C6386">
        <v>23</v>
      </c>
      <c r="D6386" s="1">
        <v>0.16666666666666666</v>
      </c>
      <c r="E6386">
        <v>0</v>
      </c>
    </row>
    <row r="6387" spans="1:5" x14ac:dyDescent="0.35">
      <c r="A6387">
        <v>2018</v>
      </c>
      <c r="B6387">
        <v>1</v>
      </c>
      <c r="C6387">
        <v>23</v>
      </c>
      <c r="D6387" s="1">
        <v>0.17013888888888887</v>
      </c>
      <c r="E6387">
        <v>0</v>
      </c>
    </row>
    <row r="6388" spans="1:5" x14ac:dyDescent="0.35">
      <c r="A6388">
        <v>2018</v>
      </c>
      <c r="B6388">
        <v>1</v>
      </c>
      <c r="C6388">
        <v>23</v>
      </c>
      <c r="D6388" s="1">
        <v>0.17361111111111113</v>
      </c>
      <c r="E6388">
        <v>0</v>
      </c>
    </row>
    <row r="6389" spans="1:5" x14ac:dyDescent="0.35">
      <c r="A6389">
        <v>2018</v>
      </c>
      <c r="B6389">
        <v>1</v>
      </c>
      <c r="C6389">
        <v>23</v>
      </c>
      <c r="D6389" s="1">
        <v>0.17708333333333334</v>
      </c>
      <c r="E6389">
        <v>0</v>
      </c>
    </row>
    <row r="6390" spans="1:5" x14ac:dyDescent="0.35">
      <c r="A6390">
        <v>2018</v>
      </c>
      <c r="B6390">
        <v>1</v>
      </c>
      <c r="C6390">
        <v>23</v>
      </c>
      <c r="D6390" s="1">
        <v>0.18055555555555555</v>
      </c>
      <c r="E6390">
        <v>0</v>
      </c>
    </row>
    <row r="6391" spans="1:5" x14ac:dyDescent="0.35">
      <c r="A6391">
        <v>2018</v>
      </c>
      <c r="B6391">
        <v>1</v>
      </c>
      <c r="C6391">
        <v>23</v>
      </c>
      <c r="D6391" s="1">
        <v>0.18402777777777779</v>
      </c>
      <c r="E6391">
        <v>0</v>
      </c>
    </row>
    <row r="6392" spans="1:5" x14ac:dyDescent="0.35">
      <c r="A6392">
        <v>2018</v>
      </c>
      <c r="B6392">
        <v>1</v>
      </c>
      <c r="C6392">
        <v>23</v>
      </c>
      <c r="D6392" s="1">
        <v>0.1875</v>
      </c>
      <c r="E6392">
        <v>0</v>
      </c>
    </row>
    <row r="6393" spans="1:5" x14ac:dyDescent="0.35">
      <c r="A6393">
        <v>2018</v>
      </c>
      <c r="B6393">
        <v>1</v>
      </c>
      <c r="C6393">
        <v>23</v>
      </c>
      <c r="D6393" s="1">
        <v>0.19097222222222221</v>
      </c>
      <c r="E6393">
        <v>0</v>
      </c>
    </row>
    <row r="6394" spans="1:5" x14ac:dyDescent="0.35">
      <c r="A6394">
        <v>2018</v>
      </c>
      <c r="B6394">
        <v>1</v>
      </c>
      <c r="C6394">
        <v>23</v>
      </c>
      <c r="D6394" s="1">
        <v>0.19444444444444445</v>
      </c>
      <c r="E6394">
        <v>0</v>
      </c>
    </row>
    <row r="6395" spans="1:5" x14ac:dyDescent="0.35">
      <c r="A6395">
        <v>2018</v>
      </c>
      <c r="B6395">
        <v>1</v>
      </c>
      <c r="C6395">
        <v>23</v>
      </c>
      <c r="D6395" s="1">
        <v>0.19791666666666666</v>
      </c>
      <c r="E6395">
        <v>0</v>
      </c>
    </row>
    <row r="6396" spans="1:5" x14ac:dyDescent="0.35">
      <c r="A6396">
        <v>2018</v>
      </c>
      <c r="B6396">
        <v>1</v>
      </c>
      <c r="C6396">
        <v>23</v>
      </c>
      <c r="D6396" s="1">
        <v>0.20138888888888887</v>
      </c>
      <c r="E6396">
        <v>0</v>
      </c>
    </row>
    <row r="6397" spans="1:5" x14ac:dyDescent="0.35">
      <c r="A6397">
        <v>2018</v>
      </c>
      <c r="B6397">
        <v>1</v>
      </c>
      <c r="C6397">
        <v>23</v>
      </c>
      <c r="D6397" s="1">
        <v>0.20486111111111113</v>
      </c>
      <c r="E6397">
        <v>0</v>
      </c>
    </row>
    <row r="6398" spans="1:5" x14ac:dyDescent="0.35">
      <c r="A6398">
        <v>2018</v>
      </c>
      <c r="B6398">
        <v>1</v>
      </c>
      <c r="C6398">
        <v>23</v>
      </c>
      <c r="D6398" s="1">
        <v>0.20833333333333334</v>
      </c>
      <c r="E6398">
        <v>0</v>
      </c>
    </row>
    <row r="6399" spans="1:5" x14ac:dyDescent="0.35">
      <c r="A6399">
        <v>2018</v>
      </c>
      <c r="B6399">
        <v>1</v>
      </c>
      <c r="C6399">
        <v>23</v>
      </c>
      <c r="D6399" s="1">
        <v>0.21180555555555555</v>
      </c>
      <c r="E6399">
        <v>0</v>
      </c>
    </row>
    <row r="6400" spans="1:5" x14ac:dyDescent="0.35">
      <c r="A6400">
        <v>2018</v>
      </c>
      <c r="B6400">
        <v>1</v>
      </c>
      <c r="C6400">
        <v>23</v>
      </c>
      <c r="D6400" s="1">
        <v>0.21527777777777779</v>
      </c>
      <c r="E6400">
        <v>0</v>
      </c>
    </row>
    <row r="6401" spans="1:5" x14ac:dyDescent="0.35">
      <c r="A6401">
        <v>2018</v>
      </c>
      <c r="B6401">
        <v>1</v>
      </c>
      <c r="C6401">
        <v>23</v>
      </c>
      <c r="D6401" s="1">
        <v>0.21875</v>
      </c>
      <c r="E6401">
        <v>0</v>
      </c>
    </row>
    <row r="6402" spans="1:5" x14ac:dyDescent="0.35">
      <c r="A6402">
        <v>2018</v>
      </c>
      <c r="B6402">
        <v>1</v>
      </c>
      <c r="C6402">
        <v>23</v>
      </c>
      <c r="D6402" s="1">
        <v>0.22222222222222221</v>
      </c>
      <c r="E6402">
        <v>0</v>
      </c>
    </row>
    <row r="6403" spans="1:5" x14ac:dyDescent="0.35">
      <c r="A6403">
        <v>2018</v>
      </c>
      <c r="B6403">
        <v>1</v>
      </c>
      <c r="C6403">
        <v>23</v>
      </c>
      <c r="D6403" s="1">
        <v>0.22569444444444445</v>
      </c>
      <c r="E6403">
        <v>0</v>
      </c>
    </row>
    <row r="6404" spans="1:5" x14ac:dyDescent="0.35">
      <c r="A6404">
        <v>2018</v>
      </c>
      <c r="B6404">
        <v>1</v>
      </c>
      <c r="C6404">
        <v>23</v>
      </c>
      <c r="D6404" s="1">
        <v>0.22916666666666666</v>
      </c>
      <c r="E6404">
        <v>0</v>
      </c>
    </row>
    <row r="6405" spans="1:5" x14ac:dyDescent="0.35">
      <c r="A6405">
        <v>2018</v>
      </c>
      <c r="B6405">
        <v>1</v>
      </c>
      <c r="C6405">
        <v>23</v>
      </c>
      <c r="D6405" s="1">
        <v>0.23263888888888887</v>
      </c>
      <c r="E6405">
        <v>0</v>
      </c>
    </row>
    <row r="6406" spans="1:5" x14ac:dyDescent="0.35">
      <c r="A6406">
        <v>2018</v>
      </c>
      <c r="B6406">
        <v>1</v>
      </c>
      <c r="C6406">
        <v>23</v>
      </c>
      <c r="D6406" s="1">
        <v>0.23611111111111113</v>
      </c>
      <c r="E6406">
        <v>0</v>
      </c>
    </row>
    <row r="6407" spans="1:5" x14ac:dyDescent="0.35">
      <c r="A6407">
        <v>2018</v>
      </c>
      <c r="B6407">
        <v>1</v>
      </c>
      <c r="C6407">
        <v>23</v>
      </c>
      <c r="D6407" s="1">
        <v>0.23958333333333334</v>
      </c>
      <c r="E6407">
        <v>0</v>
      </c>
    </row>
    <row r="6408" spans="1:5" x14ac:dyDescent="0.35">
      <c r="A6408">
        <v>2018</v>
      </c>
      <c r="B6408">
        <v>1</v>
      </c>
      <c r="C6408">
        <v>23</v>
      </c>
      <c r="D6408" s="1">
        <v>0.24305555555555555</v>
      </c>
      <c r="E6408">
        <v>0</v>
      </c>
    </row>
    <row r="6409" spans="1:5" x14ac:dyDescent="0.35">
      <c r="A6409">
        <v>2018</v>
      </c>
      <c r="B6409">
        <v>1</v>
      </c>
      <c r="C6409">
        <v>23</v>
      </c>
      <c r="D6409" s="1">
        <v>0.24652777777777779</v>
      </c>
      <c r="E6409">
        <v>0</v>
      </c>
    </row>
    <row r="6410" spans="1:5" x14ac:dyDescent="0.35">
      <c r="A6410">
        <v>2018</v>
      </c>
      <c r="B6410">
        <v>1</v>
      </c>
      <c r="C6410">
        <v>23</v>
      </c>
      <c r="D6410" s="1">
        <v>0.25</v>
      </c>
      <c r="E6410">
        <v>0</v>
      </c>
    </row>
    <row r="6411" spans="1:5" x14ac:dyDescent="0.35">
      <c r="A6411">
        <v>2018</v>
      </c>
      <c r="B6411">
        <v>1</v>
      </c>
      <c r="C6411">
        <v>23</v>
      </c>
      <c r="D6411" s="1">
        <v>0.25347222222222221</v>
      </c>
      <c r="E6411">
        <v>0</v>
      </c>
    </row>
    <row r="6412" spans="1:5" x14ac:dyDescent="0.35">
      <c r="A6412">
        <v>2018</v>
      </c>
      <c r="B6412">
        <v>1</v>
      </c>
      <c r="C6412">
        <v>23</v>
      </c>
      <c r="D6412" s="1">
        <v>0.25694444444444448</v>
      </c>
      <c r="E6412">
        <v>0</v>
      </c>
    </row>
    <row r="6413" spans="1:5" x14ac:dyDescent="0.35">
      <c r="A6413">
        <v>2018</v>
      </c>
      <c r="B6413">
        <v>1</v>
      </c>
      <c r="C6413">
        <v>23</v>
      </c>
      <c r="D6413" s="1">
        <v>0.26041666666666669</v>
      </c>
      <c r="E6413">
        <v>0</v>
      </c>
    </row>
    <row r="6414" spans="1:5" x14ac:dyDescent="0.35">
      <c r="A6414">
        <v>2018</v>
      </c>
      <c r="B6414">
        <v>1</v>
      </c>
      <c r="C6414">
        <v>23</v>
      </c>
      <c r="D6414" s="1">
        <v>0.2638888888888889</v>
      </c>
      <c r="E6414">
        <v>1.02441</v>
      </c>
    </row>
    <row r="6415" spans="1:5" x14ac:dyDescent="0.35">
      <c r="A6415">
        <v>2018</v>
      </c>
      <c r="B6415">
        <v>1</v>
      </c>
      <c r="C6415">
        <v>23</v>
      </c>
      <c r="D6415" s="1">
        <v>0.2673611111111111</v>
      </c>
      <c r="E6415">
        <v>1.4335899999999999</v>
      </c>
    </row>
    <row r="6416" spans="1:5" x14ac:dyDescent="0.35">
      <c r="A6416">
        <v>2018</v>
      </c>
      <c r="B6416">
        <v>1</v>
      </c>
      <c r="C6416">
        <v>23</v>
      </c>
      <c r="D6416" s="1">
        <v>0.27083333333333331</v>
      </c>
      <c r="E6416">
        <v>1.9450700000000001</v>
      </c>
    </row>
    <row r="6417" spans="1:5" x14ac:dyDescent="0.35">
      <c r="A6417">
        <v>2018</v>
      </c>
      <c r="B6417">
        <v>1</v>
      </c>
      <c r="C6417">
        <v>23</v>
      </c>
      <c r="D6417" s="1">
        <v>0.27430555555555552</v>
      </c>
      <c r="E6417">
        <v>2.2529300000000001</v>
      </c>
    </row>
    <row r="6418" spans="1:5" x14ac:dyDescent="0.35">
      <c r="A6418">
        <v>2018</v>
      </c>
      <c r="B6418">
        <v>1</v>
      </c>
      <c r="C6418">
        <v>23</v>
      </c>
      <c r="D6418" s="1">
        <v>0.27777777777777779</v>
      </c>
      <c r="E6418">
        <v>2.56006</v>
      </c>
    </row>
    <row r="6419" spans="1:5" x14ac:dyDescent="0.35">
      <c r="A6419">
        <v>2018</v>
      </c>
      <c r="B6419">
        <v>1</v>
      </c>
      <c r="C6419">
        <v>23</v>
      </c>
      <c r="D6419" s="1">
        <v>0.28125</v>
      </c>
      <c r="E6419">
        <v>2.7648899999999998</v>
      </c>
    </row>
    <row r="6420" spans="1:5" x14ac:dyDescent="0.35">
      <c r="A6420">
        <v>2018</v>
      </c>
      <c r="B6420">
        <v>1</v>
      </c>
      <c r="C6420">
        <v>23</v>
      </c>
      <c r="D6420" s="1">
        <v>0.28472222222222221</v>
      </c>
      <c r="E6420">
        <v>2.9694799999999999</v>
      </c>
    </row>
    <row r="6421" spans="1:5" x14ac:dyDescent="0.35">
      <c r="A6421">
        <v>2018</v>
      </c>
      <c r="B6421">
        <v>1</v>
      </c>
      <c r="C6421">
        <v>23</v>
      </c>
      <c r="D6421" s="1">
        <v>0.28819444444444448</v>
      </c>
      <c r="E6421">
        <v>3.1740699999999999</v>
      </c>
    </row>
    <row r="6422" spans="1:5" x14ac:dyDescent="0.35">
      <c r="A6422">
        <v>2018</v>
      </c>
      <c r="B6422">
        <v>1</v>
      </c>
      <c r="C6422">
        <v>23</v>
      </c>
      <c r="D6422" s="1">
        <v>0.29166666666666669</v>
      </c>
      <c r="E6422">
        <v>3.5837400000000001</v>
      </c>
    </row>
    <row r="6423" spans="1:5" x14ac:dyDescent="0.35">
      <c r="A6423">
        <v>2018</v>
      </c>
      <c r="B6423">
        <v>1</v>
      </c>
      <c r="C6423">
        <v>23</v>
      </c>
      <c r="D6423" s="1">
        <v>0.2951388888888889</v>
      </c>
      <c r="E6423">
        <v>4.1984899999999996</v>
      </c>
    </row>
    <row r="6424" spans="1:5" x14ac:dyDescent="0.35">
      <c r="A6424">
        <v>2018</v>
      </c>
      <c r="B6424">
        <v>1</v>
      </c>
      <c r="C6424">
        <v>23</v>
      </c>
      <c r="D6424" s="1">
        <v>0.2986111111111111</v>
      </c>
      <c r="E6424">
        <v>5.0173300000000003</v>
      </c>
    </row>
    <row r="6425" spans="1:5" x14ac:dyDescent="0.35">
      <c r="A6425">
        <v>2018</v>
      </c>
      <c r="B6425">
        <v>1</v>
      </c>
      <c r="C6425">
        <v>23</v>
      </c>
      <c r="D6425" s="1">
        <v>0.30208333333333331</v>
      </c>
      <c r="E6425">
        <v>5.8366699999999998</v>
      </c>
    </row>
    <row r="6426" spans="1:5" x14ac:dyDescent="0.35">
      <c r="A6426">
        <v>2018</v>
      </c>
      <c r="B6426">
        <v>1</v>
      </c>
      <c r="C6426">
        <v>23</v>
      </c>
      <c r="D6426" s="1">
        <v>0.30555555555555552</v>
      </c>
      <c r="E6426">
        <v>6.7583000000000002</v>
      </c>
    </row>
    <row r="6427" spans="1:5" x14ac:dyDescent="0.35">
      <c r="A6427">
        <v>2018</v>
      </c>
      <c r="B6427">
        <v>1</v>
      </c>
      <c r="C6427">
        <v>23</v>
      </c>
      <c r="D6427" s="1">
        <v>0.30902777777777779</v>
      </c>
      <c r="E6427">
        <v>7.7822300000000002</v>
      </c>
    </row>
    <row r="6428" spans="1:5" x14ac:dyDescent="0.35">
      <c r="A6428">
        <v>2018</v>
      </c>
      <c r="B6428">
        <v>1</v>
      </c>
      <c r="C6428">
        <v>23</v>
      </c>
      <c r="D6428" s="1">
        <v>0.3125</v>
      </c>
      <c r="E6428">
        <v>6.7580600000000004</v>
      </c>
    </row>
    <row r="6429" spans="1:5" x14ac:dyDescent="0.35">
      <c r="A6429">
        <v>2018</v>
      </c>
      <c r="B6429">
        <v>1</v>
      </c>
      <c r="C6429">
        <v>23</v>
      </c>
      <c r="D6429" s="1">
        <v>0.31597222222222221</v>
      </c>
      <c r="E6429">
        <v>9.93262</v>
      </c>
    </row>
    <row r="6430" spans="1:5" x14ac:dyDescent="0.35">
      <c r="A6430">
        <v>2018</v>
      </c>
      <c r="B6430">
        <v>1</v>
      </c>
      <c r="C6430">
        <v>23</v>
      </c>
      <c r="D6430" s="1">
        <v>0.31944444444444448</v>
      </c>
      <c r="E6430">
        <v>11.161379999999999</v>
      </c>
    </row>
    <row r="6431" spans="1:5" x14ac:dyDescent="0.35">
      <c r="A6431">
        <v>2018</v>
      </c>
      <c r="B6431">
        <v>1</v>
      </c>
      <c r="C6431">
        <v>23</v>
      </c>
      <c r="D6431" s="1">
        <v>0.32291666666666669</v>
      </c>
      <c r="E6431">
        <v>12.59497</v>
      </c>
    </row>
    <row r="6432" spans="1:5" x14ac:dyDescent="0.35">
      <c r="A6432">
        <v>2018</v>
      </c>
      <c r="B6432">
        <v>1</v>
      </c>
      <c r="C6432">
        <v>23</v>
      </c>
      <c r="D6432" s="1">
        <v>0.3263888888888889</v>
      </c>
      <c r="E6432">
        <v>13.823729999999999</v>
      </c>
    </row>
    <row r="6433" spans="1:5" x14ac:dyDescent="0.35">
      <c r="A6433">
        <v>2018</v>
      </c>
      <c r="B6433">
        <v>1</v>
      </c>
      <c r="C6433">
        <v>23</v>
      </c>
      <c r="D6433" s="1">
        <v>0.3298611111111111</v>
      </c>
      <c r="E6433">
        <v>15.46191</v>
      </c>
    </row>
    <row r="6434" spans="1:5" x14ac:dyDescent="0.35">
      <c r="A6434">
        <v>2018</v>
      </c>
      <c r="B6434">
        <v>1</v>
      </c>
      <c r="C6434">
        <v>23</v>
      </c>
      <c r="D6434" s="1">
        <v>0.33333333333333331</v>
      </c>
      <c r="E6434">
        <v>16.690919999999998</v>
      </c>
    </row>
    <row r="6435" spans="1:5" x14ac:dyDescent="0.35">
      <c r="A6435">
        <v>2018</v>
      </c>
      <c r="B6435">
        <v>1</v>
      </c>
      <c r="C6435">
        <v>23</v>
      </c>
      <c r="D6435" s="1">
        <v>0.33680555555555558</v>
      </c>
      <c r="E6435">
        <v>18.021729999999899</v>
      </c>
    </row>
    <row r="6436" spans="1:5" x14ac:dyDescent="0.35">
      <c r="A6436">
        <v>2018</v>
      </c>
      <c r="B6436">
        <v>1</v>
      </c>
      <c r="C6436">
        <v>23</v>
      </c>
      <c r="D6436" s="1">
        <v>0.34027777777777773</v>
      </c>
      <c r="E6436">
        <v>19.558109999999999</v>
      </c>
    </row>
    <row r="6437" spans="1:5" x14ac:dyDescent="0.35">
      <c r="A6437">
        <v>2018</v>
      </c>
      <c r="B6437">
        <v>1</v>
      </c>
      <c r="C6437">
        <v>23</v>
      </c>
      <c r="D6437" s="1">
        <v>0.34375</v>
      </c>
      <c r="E6437">
        <v>21.196290000000001</v>
      </c>
    </row>
    <row r="6438" spans="1:5" x14ac:dyDescent="0.35">
      <c r="A6438">
        <v>2018</v>
      </c>
      <c r="B6438">
        <v>1</v>
      </c>
      <c r="C6438">
        <v>23</v>
      </c>
      <c r="D6438" s="1">
        <v>0.34722222222222227</v>
      </c>
      <c r="E6438">
        <v>22.73218</v>
      </c>
    </row>
    <row r="6439" spans="1:5" x14ac:dyDescent="0.35">
      <c r="A6439">
        <v>2018</v>
      </c>
      <c r="B6439">
        <v>1</v>
      </c>
      <c r="C6439">
        <v>23</v>
      </c>
      <c r="D6439" s="1">
        <v>0.35069444444444442</v>
      </c>
      <c r="E6439">
        <v>24.370360000000002</v>
      </c>
    </row>
    <row r="6440" spans="1:5" x14ac:dyDescent="0.35">
      <c r="A6440">
        <v>2018</v>
      </c>
      <c r="B6440">
        <v>1</v>
      </c>
      <c r="C6440">
        <v>23</v>
      </c>
      <c r="D6440" s="1">
        <v>0.35416666666666669</v>
      </c>
      <c r="E6440">
        <v>25.90625</v>
      </c>
    </row>
    <row r="6441" spans="1:5" x14ac:dyDescent="0.35">
      <c r="A6441">
        <v>2018</v>
      </c>
      <c r="B6441">
        <v>1</v>
      </c>
      <c r="C6441">
        <v>23</v>
      </c>
      <c r="D6441" s="1">
        <v>0.3576388888888889</v>
      </c>
      <c r="E6441">
        <v>27.647220000000001</v>
      </c>
    </row>
    <row r="6442" spans="1:5" x14ac:dyDescent="0.35">
      <c r="A6442">
        <v>2018</v>
      </c>
      <c r="B6442">
        <v>1</v>
      </c>
      <c r="C6442">
        <v>23</v>
      </c>
      <c r="D6442" s="1">
        <v>0.3611111111111111</v>
      </c>
      <c r="E6442">
        <v>29.49023</v>
      </c>
    </row>
    <row r="6443" spans="1:5" x14ac:dyDescent="0.35">
      <c r="A6443">
        <v>2018</v>
      </c>
      <c r="B6443">
        <v>1</v>
      </c>
      <c r="C6443">
        <v>23</v>
      </c>
      <c r="D6443" s="1">
        <v>0.36458333333333331</v>
      </c>
      <c r="E6443">
        <v>31.33325</v>
      </c>
    </row>
    <row r="6444" spans="1:5" x14ac:dyDescent="0.35">
      <c r="A6444">
        <v>2018</v>
      </c>
      <c r="B6444">
        <v>1</v>
      </c>
      <c r="C6444">
        <v>23</v>
      </c>
      <c r="D6444" s="1">
        <v>0.36805555555555558</v>
      </c>
      <c r="E6444">
        <v>33.995849999999997</v>
      </c>
    </row>
    <row r="6445" spans="1:5" x14ac:dyDescent="0.35">
      <c r="A6445">
        <v>2018</v>
      </c>
      <c r="B6445">
        <v>1</v>
      </c>
      <c r="C6445">
        <v>23</v>
      </c>
      <c r="D6445" s="1">
        <v>0.37152777777777773</v>
      </c>
      <c r="E6445">
        <v>36.248539999999998</v>
      </c>
    </row>
    <row r="6446" spans="1:5" x14ac:dyDescent="0.35">
      <c r="A6446">
        <v>2018</v>
      </c>
      <c r="B6446">
        <v>1</v>
      </c>
      <c r="C6446">
        <v>23</v>
      </c>
      <c r="D6446" s="1">
        <v>0.375</v>
      </c>
      <c r="E6446">
        <v>22.937259999999998</v>
      </c>
    </row>
    <row r="6447" spans="1:5" x14ac:dyDescent="0.35">
      <c r="A6447">
        <v>2018</v>
      </c>
      <c r="B6447">
        <v>1</v>
      </c>
      <c r="C6447">
        <v>23</v>
      </c>
      <c r="D6447" s="1">
        <v>0.37847222222222227</v>
      </c>
      <c r="E6447">
        <v>22.731929999999998</v>
      </c>
    </row>
    <row r="6448" spans="1:5" x14ac:dyDescent="0.35">
      <c r="A6448">
        <v>2018</v>
      </c>
      <c r="B6448">
        <v>1</v>
      </c>
      <c r="C6448">
        <v>23</v>
      </c>
      <c r="D6448" s="1">
        <v>0.38194444444444442</v>
      </c>
      <c r="E6448">
        <v>33.791260000000001</v>
      </c>
    </row>
    <row r="6449" spans="1:5" x14ac:dyDescent="0.35">
      <c r="A6449">
        <v>2018</v>
      </c>
      <c r="B6449">
        <v>1</v>
      </c>
      <c r="C6449">
        <v>23</v>
      </c>
      <c r="D6449" s="1">
        <v>0.38541666666666669</v>
      </c>
      <c r="E6449">
        <v>33.279049999999998</v>
      </c>
    </row>
    <row r="6450" spans="1:5" x14ac:dyDescent="0.35">
      <c r="A6450">
        <v>2018</v>
      </c>
      <c r="B6450">
        <v>1</v>
      </c>
      <c r="C6450">
        <v>23</v>
      </c>
      <c r="D6450" s="1">
        <v>0.3888888888888889</v>
      </c>
      <c r="E6450">
        <v>43.82593</v>
      </c>
    </row>
    <row r="6451" spans="1:5" x14ac:dyDescent="0.35">
      <c r="A6451">
        <v>2018</v>
      </c>
      <c r="B6451">
        <v>1</v>
      </c>
      <c r="C6451">
        <v>23</v>
      </c>
      <c r="D6451" s="1">
        <v>0.3923611111111111</v>
      </c>
      <c r="E6451">
        <v>43.109380000000002</v>
      </c>
    </row>
    <row r="6452" spans="1:5" x14ac:dyDescent="0.35">
      <c r="A6452">
        <v>2018</v>
      </c>
      <c r="B6452">
        <v>1</v>
      </c>
      <c r="C6452">
        <v>23</v>
      </c>
      <c r="D6452" s="1">
        <v>0.39583333333333331</v>
      </c>
      <c r="E6452">
        <v>34.200679999999998</v>
      </c>
    </row>
    <row r="6453" spans="1:5" x14ac:dyDescent="0.35">
      <c r="A6453">
        <v>2018</v>
      </c>
      <c r="B6453">
        <v>1</v>
      </c>
      <c r="C6453">
        <v>23</v>
      </c>
      <c r="D6453" s="1">
        <v>0.39930555555555558</v>
      </c>
      <c r="E6453">
        <v>31.64087</v>
      </c>
    </row>
    <row r="6454" spans="1:5" x14ac:dyDescent="0.35">
      <c r="A6454">
        <v>2018</v>
      </c>
      <c r="B6454">
        <v>1</v>
      </c>
      <c r="C6454">
        <v>23</v>
      </c>
      <c r="D6454" s="1">
        <v>0.40277777777777773</v>
      </c>
      <c r="E6454">
        <v>48.228999999999999</v>
      </c>
    </row>
    <row r="6455" spans="1:5" x14ac:dyDescent="0.35">
      <c r="A6455">
        <v>2018</v>
      </c>
      <c r="B6455">
        <v>1</v>
      </c>
      <c r="C6455">
        <v>23</v>
      </c>
      <c r="D6455" s="1">
        <v>0.40625</v>
      </c>
      <c r="E6455">
        <v>39.320309999999999</v>
      </c>
    </row>
    <row r="6456" spans="1:5" x14ac:dyDescent="0.35">
      <c r="A6456">
        <v>2018</v>
      </c>
      <c r="B6456">
        <v>1</v>
      </c>
      <c r="C6456">
        <v>23</v>
      </c>
      <c r="D6456" s="1">
        <v>0.40972222222222227</v>
      </c>
      <c r="E6456">
        <v>47.307369999999999</v>
      </c>
    </row>
    <row r="6457" spans="1:5" x14ac:dyDescent="0.35">
      <c r="A6457">
        <v>2018</v>
      </c>
      <c r="B6457">
        <v>1</v>
      </c>
      <c r="C6457">
        <v>23</v>
      </c>
      <c r="D6457" s="1">
        <v>0.41319444444444442</v>
      </c>
      <c r="E6457">
        <v>26.930420000000002</v>
      </c>
    </row>
    <row r="6458" spans="1:5" x14ac:dyDescent="0.35">
      <c r="A6458">
        <v>2018</v>
      </c>
      <c r="B6458">
        <v>1</v>
      </c>
      <c r="C6458">
        <v>23</v>
      </c>
      <c r="D6458" s="1">
        <v>0.41666666666666669</v>
      </c>
      <c r="E6458">
        <v>28.466309999999901</v>
      </c>
    </row>
    <row r="6459" spans="1:5" x14ac:dyDescent="0.35">
      <c r="A6459">
        <v>2018</v>
      </c>
      <c r="B6459">
        <v>1</v>
      </c>
      <c r="C6459">
        <v>23</v>
      </c>
      <c r="D6459" s="1">
        <v>0.4201388888888889</v>
      </c>
      <c r="E6459">
        <v>44.54224</v>
      </c>
    </row>
    <row r="6460" spans="1:5" x14ac:dyDescent="0.35">
      <c r="A6460">
        <v>2018</v>
      </c>
      <c r="B6460">
        <v>1</v>
      </c>
      <c r="C6460">
        <v>23</v>
      </c>
      <c r="D6460" s="1">
        <v>0.4236111111111111</v>
      </c>
      <c r="E6460">
        <v>52.222169999999998</v>
      </c>
    </row>
    <row r="6461" spans="1:5" x14ac:dyDescent="0.35">
      <c r="A6461">
        <v>2018</v>
      </c>
      <c r="B6461">
        <v>1</v>
      </c>
      <c r="C6461">
        <v>23</v>
      </c>
      <c r="D6461" s="1">
        <v>0.42708333333333331</v>
      </c>
      <c r="E6461">
        <v>52.324950000000001</v>
      </c>
    </row>
    <row r="6462" spans="1:5" x14ac:dyDescent="0.35">
      <c r="A6462">
        <v>2018</v>
      </c>
      <c r="B6462">
        <v>1</v>
      </c>
      <c r="C6462">
        <v>23</v>
      </c>
      <c r="D6462" s="1">
        <v>0.43055555555555558</v>
      </c>
      <c r="E6462">
        <v>52.938959999999902</v>
      </c>
    </row>
    <row r="6463" spans="1:5" x14ac:dyDescent="0.35">
      <c r="A6463">
        <v>2018</v>
      </c>
      <c r="B6463">
        <v>1</v>
      </c>
      <c r="C6463">
        <v>23</v>
      </c>
      <c r="D6463" s="1">
        <v>0.43402777777777773</v>
      </c>
      <c r="E6463">
        <v>52.119869999999999</v>
      </c>
    </row>
    <row r="6464" spans="1:5" x14ac:dyDescent="0.35">
      <c r="A6464">
        <v>2018</v>
      </c>
      <c r="B6464">
        <v>1</v>
      </c>
      <c r="C6464">
        <v>23</v>
      </c>
      <c r="D6464" s="1">
        <v>0.4375</v>
      </c>
      <c r="E6464">
        <v>43.313959999999902</v>
      </c>
    </row>
    <row r="6465" spans="1:5" x14ac:dyDescent="0.35">
      <c r="A6465">
        <v>2018</v>
      </c>
      <c r="B6465">
        <v>1</v>
      </c>
      <c r="C6465">
        <v>23</v>
      </c>
      <c r="D6465" s="1">
        <v>0.44097222222222227</v>
      </c>
      <c r="E6465">
        <v>52.83643</v>
      </c>
    </row>
    <row r="6466" spans="1:5" x14ac:dyDescent="0.35">
      <c r="A6466">
        <v>2018</v>
      </c>
      <c r="B6466">
        <v>1</v>
      </c>
      <c r="C6466">
        <v>23</v>
      </c>
      <c r="D6466" s="1">
        <v>0.44444444444444442</v>
      </c>
      <c r="E6466">
        <v>35.224609999999998</v>
      </c>
    </row>
    <row r="6467" spans="1:5" x14ac:dyDescent="0.35">
      <c r="A6467">
        <v>2018</v>
      </c>
      <c r="B6467">
        <v>1</v>
      </c>
      <c r="C6467">
        <v>23</v>
      </c>
      <c r="D6467" s="1">
        <v>0.44791666666666669</v>
      </c>
      <c r="E6467">
        <v>52.83643</v>
      </c>
    </row>
    <row r="6468" spans="1:5" x14ac:dyDescent="0.35">
      <c r="A6468">
        <v>2018</v>
      </c>
      <c r="B6468">
        <v>1</v>
      </c>
      <c r="C6468">
        <v>23</v>
      </c>
      <c r="D6468" s="1">
        <v>0.4513888888888889</v>
      </c>
      <c r="E6468">
        <v>37.375239999999998</v>
      </c>
    </row>
    <row r="6469" spans="1:5" x14ac:dyDescent="0.35">
      <c r="A6469">
        <v>2018</v>
      </c>
      <c r="B6469">
        <v>1</v>
      </c>
      <c r="C6469">
        <v>23</v>
      </c>
      <c r="D6469" s="1">
        <v>0.4548611111111111</v>
      </c>
      <c r="E6469">
        <v>31.53809</v>
      </c>
    </row>
    <row r="6470" spans="1:5" x14ac:dyDescent="0.35">
      <c r="A6470">
        <v>2018</v>
      </c>
      <c r="B6470">
        <v>1</v>
      </c>
      <c r="C6470">
        <v>23</v>
      </c>
      <c r="D6470" s="1">
        <v>0.45833333333333331</v>
      </c>
      <c r="E6470">
        <v>27.23779</v>
      </c>
    </row>
    <row r="6471" spans="1:5" x14ac:dyDescent="0.35">
      <c r="A6471">
        <v>2018</v>
      </c>
      <c r="B6471">
        <v>1</v>
      </c>
      <c r="C6471">
        <v>23</v>
      </c>
      <c r="D6471" s="1">
        <v>0.46180555555555558</v>
      </c>
      <c r="E6471">
        <v>26.111329999999999</v>
      </c>
    </row>
    <row r="6472" spans="1:5" x14ac:dyDescent="0.35">
      <c r="A6472">
        <v>2018</v>
      </c>
      <c r="B6472">
        <v>1</v>
      </c>
      <c r="C6472">
        <v>23</v>
      </c>
      <c r="D6472" s="1">
        <v>0.46527777777777773</v>
      </c>
      <c r="E6472">
        <v>26.315919999999998</v>
      </c>
    </row>
    <row r="6473" spans="1:5" x14ac:dyDescent="0.35">
      <c r="A6473">
        <v>2018</v>
      </c>
      <c r="B6473">
        <v>1</v>
      </c>
      <c r="C6473">
        <v>23</v>
      </c>
      <c r="D6473" s="1">
        <v>0.46875</v>
      </c>
      <c r="E6473">
        <v>27.44238</v>
      </c>
    </row>
    <row r="6474" spans="1:5" x14ac:dyDescent="0.35">
      <c r="A6474">
        <v>2018</v>
      </c>
      <c r="B6474">
        <v>1</v>
      </c>
      <c r="C6474">
        <v>23</v>
      </c>
      <c r="D6474" s="1">
        <v>0.47222222222222227</v>
      </c>
      <c r="E6474">
        <v>36.657959999999903</v>
      </c>
    </row>
    <row r="6475" spans="1:5" x14ac:dyDescent="0.35">
      <c r="A6475">
        <v>2018</v>
      </c>
      <c r="B6475">
        <v>1</v>
      </c>
      <c r="C6475">
        <v>23</v>
      </c>
      <c r="D6475" s="1">
        <v>0.47569444444444442</v>
      </c>
      <c r="E6475">
        <v>40.24194</v>
      </c>
    </row>
    <row r="6476" spans="1:5" x14ac:dyDescent="0.35">
      <c r="A6476">
        <v>2018</v>
      </c>
      <c r="B6476">
        <v>1</v>
      </c>
      <c r="C6476">
        <v>23</v>
      </c>
      <c r="D6476" s="1">
        <v>0.47916666666666669</v>
      </c>
      <c r="E6476">
        <v>38.808590000000002</v>
      </c>
    </row>
    <row r="6477" spans="1:5" x14ac:dyDescent="0.35">
      <c r="A6477">
        <v>2018</v>
      </c>
      <c r="B6477">
        <v>1</v>
      </c>
      <c r="C6477">
        <v>23</v>
      </c>
      <c r="D6477" s="1">
        <v>0.4826388888888889</v>
      </c>
      <c r="E6477">
        <v>35.531739999999999</v>
      </c>
    </row>
    <row r="6478" spans="1:5" x14ac:dyDescent="0.35">
      <c r="A6478">
        <v>2018</v>
      </c>
      <c r="B6478">
        <v>1</v>
      </c>
      <c r="C6478">
        <v>23</v>
      </c>
      <c r="D6478" s="1">
        <v>0.4861111111111111</v>
      </c>
      <c r="E6478">
        <v>27.135249999999999</v>
      </c>
    </row>
    <row r="6479" spans="1:5" x14ac:dyDescent="0.35">
      <c r="A6479">
        <v>2018</v>
      </c>
      <c r="B6479">
        <v>1</v>
      </c>
      <c r="C6479">
        <v>23</v>
      </c>
      <c r="D6479" s="1">
        <v>0.48958333333333331</v>
      </c>
      <c r="E6479">
        <v>26.930420000000002</v>
      </c>
    </row>
    <row r="6480" spans="1:5" x14ac:dyDescent="0.35">
      <c r="A6480">
        <v>2018</v>
      </c>
      <c r="B6480">
        <v>1</v>
      </c>
      <c r="C6480">
        <v>23</v>
      </c>
      <c r="D6480" s="1">
        <v>0.49305555555555558</v>
      </c>
      <c r="E6480">
        <v>32.25488</v>
      </c>
    </row>
    <row r="6481" spans="1:5" x14ac:dyDescent="0.35">
      <c r="A6481">
        <v>2018</v>
      </c>
      <c r="B6481">
        <v>1</v>
      </c>
      <c r="C6481">
        <v>23</v>
      </c>
      <c r="D6481" s="1">
        <v>0.49652777777777773</v>
      </c>
      <c r="E6481">
        <v>49.559809999999999</v>
      </c>
    </row>
    <row r="6482" spans="1:5" x14ac:dyDescent="0.35">
      <c r="A6482">
        <v>2018</v>
      </c>
      <c r="B6482">
        <v>1</v>
      </c>
      <c r="C6482">
        <v>23</v>
      </c>
      <c r="D6482" s="1">
        <v>0.5</v>
      </c>
      <c r="E6482">
        <v>47.512209999999897</v>
      </c>
    </row>
    <row r="6483" spans="1:5" x14ac:dyDescent="0.35">
      <c r="A6483">
        <v>2018</v>
      </c>
      <c r="B6483">
        <v>1</v>
      </c>
      <c r="C6483">
        <v>23</v>
      </c>
      <c r="D6483" s="1">
        <v>0.50347222222222221</v>
      </c>
      <c r="E6483">
        <v>35.22437</v>
      </c>
    </row>
    <row r="6484" spans="1:5" x14ac:dyDescent="0.35">
      <c r="A6484">
        <v>2018</v>
      </c>
      <c r="B6484">
        <v>1</v>
      </c>
      <c r="C6484">
        <v>23</v>
      </c>
      <c r="D6484" s="1">
        <v>0.50694444444444442</v>
      </c>
      <c r="E6484">
        <v>30.71875</v>
      </c>
    </row>
    <row r="6485" spans="1:5" x14ac:dyDescent="0.35">
      <c r="A6485">
        <v>2018</v>
      </c>
      <c r="B6485">
        <v>1</v>
      </c>
      <c r="C6485">
        <v>23</v>
      </c>
      <c r="D6485" s="1">
        <v>0.51041666666666663</v>
      </c>
      <c r="E6485">
        <v>26.520509999999899</v>
      </c>
    </row>
    <row r="6486" spans="1:5" x14ac:dyDescent="0.35">
      <c r="A6486">
        <v>2018</v>
      </c>
      <c r="B6486">
        <v>1</v>
      </c>
      <c r="C6486">
        <v>23</v>
      </c>
      <c r="D6486" s="1">
        <v>0.51388888888888895</v>
      </c>
      <c r="E6486">
        <v>18.4314</v>
      </c>
    </row>
    <row r="6487" spans="1:5" x14ac:dyDescent="0.35">
      <c r="A6487">
        <v>2018</v>
      </c>
      <c r="B6487">
        <v>1</v>
      </c>
      <c r="C6487">
        <v>23</v>
      </c>
      <c r="D6487" s="1">
        <v>0.51736111111111105</v>
      </c>
      <c r="E6487">
        <v>16.38354</v>
      </c>
    </row>
    <row r="6488" spans="1:5" x14ac:dyDescent="0.35">
      <c r="A6488">
        <v>2018</v>
      </c>
      <c r="B6488">
        <v>1</v>
      </c>
      <c r="C6488">
        <v>23</v>
      </c>
      <c r="D6488" s="1">
        <v>0.52083333333333337</v>
      </c>
      <c r="E6488">
        <v>15.564209999999999</v>
      </c>
    </row>
    <row r="6489" spans="1:5" x14ac:dyDescent="0.35">
      <c r="A6489">
        <v>2018</v>
      </c>
      <c r="B6489">
        <v>1</v>
      </c>
      <c r="C6489">
        <v>23</v>
      </c>
      <c r="D6489" s="1">
        <v>0.52430555555555558</v>
      </c>
      <c r="E6489">
        <v>13.823969999999999</v>
      </c>
    </row>
    <row r="6490" spans="1:5" x14ac:dyDescent="0.35">
      <c r="A6490">
        <v>2018</v>
      </c>
      <c r="B6490">
        <v>1</v>
      </c>
      <c r="C6490">
        <v>23</v>
      </c>
      <c r="D6490" s="1">
        <v>0.52777777777777779</v>
      </c>
      <c r="E6490">
        <v>16.07593</v>
      </c>
    </row>
    <row r="6491" spans="1:5" x14ac:dyDescent="0.35">
      <c r="A6491">
        <v>2018</v>
      </c>
      <c r="B6491">
        <v>1</v>
      </c>
      <c r="C6491">
        <v>23</v>
      </c>
      <c r="D6491" s="1">
        <v>0.53125</v>
      </c>
      <c r="E6491">
        <v>17.816890000000001</v>
      </c>
    </row>
    <row r="6492" spans="1:5" x14ac:dyDescent="0.35">
      <c r="A6492">
        <v>2018</v>
      </c>
      <c r="B6492">
        <v>1</v>
      </c>
      <c r="C6492">
        <v>23</v>
      </c>
      <c r="D6492" s="1">
        <v>0.53472222222222221</v>
      </c>
      <c r="E6492">
        <v>17.100339999999999</v>
      </c>
    </row>
    <row r="6493" spans="1:5" x14ac:dyDescent="0.35">
      <c r="A6493">
        <v>2018</v>
      </c>
      <c r="B6493">
        <v>1</v>
      </c>
      <c r="C6493">
        <v>23</v>
      </c>
      <c r="D6493" s="1">
        <v>0.53819444444444442</v>
      </c>
      <c r="E6493">
        <v>15.25732</v>
      </c>
    </row>
    <row r="6494" spans="1:5" x14ac:dyDescent="0.35">
      <c r="A6494">
        <v>2018</v>
      </c>
      <c r="B6494">
        <v>1</v>
      </c>
      <c r="C6494">
        <v>23</v>
      </c>
      <c r="D6494" s="1">
        <v>0.54166666666666663</v>
      </c>
      <c r="E6494">
        <v>21.708010000000002</v>
      </c>
    </row>
    <row r="6495" spans="1:5" x14ac:dyDescent="0.35">
      <c r="A6495">
        <v>2018</v>
      </c>
      <c r="B6495">
        <v>1</v>
      </c>
      <c r="C6495">
        <v>23</v>
      </c>
      <c r="D6495" s="1">
        <v>0.54513888888888895</v>
      </c>
      <c r="E6495">
        <v>27.749509999999901</v>
      </c>
    </row>
    <row r="6496" spans="1:5" x14ac:dyDescent="0.35">
      <c r="A6496">
        <v>2018</v>
      </c>
      <c r="B6496">
        <v>1</v>
      </c>
      <c r="C6496">
        <v>23</v>
      </c>
      <c r="D6496" s="1">
        <v>0.54861111111111105</v>
      </c>
      <c r="E6496">
        <v>42.904049999999998</v>
      </c>
    </row>
    <row r="6497" spans="1:5" x14ac:dyDescent="0.35">
      <c r="A6497">
        <v>2018</v>
      </c>
      <c r="B6497">
        <v>1</v>
      </c>
      <c r="C6497">
        <v>23</v>
      </c>
      <c r="D6497" s="1">
        <v>0.55208333333333337</v>
      </c>
      <c r="E6497">
        <v>49.969970000000004</v>
      </c>
    </row>
    <row r="6498" spans="1:5" x14ac:dyDescent="0.35">
      <c r="A6498">
        <v>2018</v>
      </c>
      <c r="B6498">
        <v>1</v>
      </c>
      <c r="C6498">
        <v>23</v>
      </c>
      <c r="D6498" s="1">
        <v>0.55555555555555558</v>
      </c>
      <c r="E6498">
        <v>28.875489999999999</v>
      </c>
    </row>
    <row r="6499" spans="1:5" x14ac:dyDescent="0.35">
      <c r="A6499">
        <v>2018</v>
      </c>
      <c r="B6499">
        <v>1</v>
      </c>
      <c r="C6499">
        <v>23</v>
      </c>
      <c r="D6499" s="1">
        <v>0.55902777777777779</v>
      </c>
      <c r="E6499">
        <v>22.425049999999999</v>
      </c>
    </row>
    <row r="6500" spans="1:5" x14ac:dyDescent="0.35">
      <c r="A6500">
        <v>2018</v>
      </c>
      <c r="B6500">
        <v>1</v>
      </c>
      <c r="C6500">
        <v>23</v>
      </c>
      <c r="D6500" s="1">
        <v>0.5625</v>
      </c>
      <c r="E6500">
        <v>18.22681</v>
      </c>
    </row>
    <row r="6501" spans="1:5" x14ac:dyDescent="0.35">
      <c r="A6501">
        <v>2018</v>
      </c>
      <c r="B6501">
        <v>1</v>
      </c>
      <c r="C6501">
        <v>23</v>
      </c>
      <c r="D6501" s="1">
        <v>0.56597222222222221</v>
      </c>
      <c r="E6501">
        <v>15.769039999999899</v>
      </c>
    </row>
    <row r="6502" spans="1:5" x14ac:dyDescent="0.35">
      <c r="A6502">
        <v>2018</v>
      </c>
      <c r="B6502">
        <v>1</v>
      </c>
      <c r="C6502">
        <v>23</v>
      </c>
      <c r="D6502" s="1">
        <v>0.56944444444444442</v>
      </c>
      <c r="E6502">
        <v>14.84741</v>
      </c>
    </row>
    <row r="6503" spans="1:5" x14ac:dyDescent="0.35">
      <c r="A6503">
        <v>2018</v>
      </c>
      <c r="B6503">
        <v>1</v>
      </c>
      <c r="C6503">
        <v>23</v>
      </c>
      <c r="D6503" s="1">
        <v>0.57291666666666663</v>
      </c>
      <c r="E6503">
        <v>16.998049999999999</v>
      </c>
    </row>
    <row r="6504" spans="1:5" x14ac:dyDescent="0.35">
      <c r="A6504">
        <v>2018</v>
      </c>
      <c r="B6504">
        <v>1</v>
      </c>
      <c r="C6504">
        <v>23</v>
      </c>
      <c r="D6504" s="1">
        <v>0.57638888888888895</v>
      </c>
      <c r="E6504">
        <v>17.407710000000002</v>
      </c>
    </row>
    <row r="6505" spans="1:5" x14ac:dyDescent="0.35">
      <c r="A6505">
        <v>2018</v>
      </c>
      <c r="B6505">
        <v>1</v>
      </c>
      <c r="C6505">
        <v>23</v>
      </c>
      <c r="D6505" s="1">
        <v>0.57986111111111105</v>
      </c>
      <c r="E6505">
        <v>16.690919999999998</v>
      </c>
    </row>
    <row r="6506" spans="1:5" x14ac:dyDescent="0.35">
      <c r="A6506">
        <v>2018</v>
      </c>
      <c r="B6506">
        <v>1</v>
      </c>
      <c r="C6506">
        <v>23</v>
      </c>
      <c r="D6506" s="1">
        <v>0.58333333333333337</v>
      </c>
      <c r="E6506">
        <v>18.22681</v>
      </c>
    </row>
    <row r="6507" spans="1:5" x14ac:dyDescent="0.35">
      <c r="A6507">
        <v>2018</v>
      </c>
      <c r="B6507">
        <v>1</v>
      </c>
      <c r="C6507">
        <v>23</v>
      </c>
      <c r="D6507" s="1">
        <v>0.58680555555555558</v>
      </c>
      <c r="E6507">
        <v>22.52759</v>
      </c>
    </row>
    <row r="6508" spans="1:5" x14ac:dyDescent="0.35">
      <c r="A6508">
        <v>2018</v>
      </c>
      <c r="B6508">
        <v>1</v>
      </c>
      <c r="C6508">
        <v>23</v>
      </c>
      <c r="D6508" s="1">
        <v>0.59027777777777779</v>
      </c>
      <c r="E6508">
        <v>22.424800000000001</v>
      </c>
    </row>
    <row r="6509" spans="1:5" x14ac:dyDescent="0.35">
      <c r="A6509">
        <v>2018</v>
      </c>
      <c r="B6509">
        <v>1</v>
      </c>
      <c r="C6509">
        <v>23</v>
      </c>
      <c r="D6509" s="1">
        <v>0.59375</v>
      </c>
      <c r="E6509">
        <v>25.80444</v>
      </c>
    </row>
    <row r="6510" spans="1:5" x14ac:dyDescent="0.35">
      <c r="A6510">
        <v>2018</v>
      </c>
      <c r="B6510">
        <v>1</v>
      </c>
      <c r="C6510">
        <v>23</v>
      </c>
      <c r="D6510" s="1">
        <v>0.59722222222222221</v>
      </c>
      <c r="E6510">
        <v>30.718990000000002</v>
      </c>
    </row>
    <row r="6511" spans="1:5" x14ac:dyDescent="0.35">
      <c r="A6511">
        <v>2018</v>
      </c>
      <c r="B6511">
        <v>1</v>
      </c>
      <c r="C6511">
        <v>23</v>
      </c>
      <c r="D6511" s="1">
        <v>0.60069444444444442</v>
      </c>
      <c r="E6511">
        <v>19.864989999999999</v>
      </c>
    </row>
    <row r="6512" spans="1:5" x14ac:dyDescent="0.35">
      <c r="A6512">
        <v>2018</v>
      </c>
      <c r="B6512">
        <v>1</v>
      </c>
      <c r="C6512">
        <v>23</v>
      </c>
      <c r="D6512" s="1">
        <v>0.60416666666666663</v>
      </c>
      <c r="E6512">
        <v>18.3291</v>
      </c>
    </row>
    <row r="6513" spans="1:5" x14ac:dyDescent="0.35">
      <c r="A6513">
        <v>2018</v>
      </c>
      <c r="B6513">
        <v>1</v>
      </c>
      <c r="C6513">
        <v>23</v>
      </c>
      <c r="D6513" s="1">
        <v>0.60763888888888895</v>
      </c>
      <c r="E6513">
        <v>21.810549999999999</v>
      </c>
    </row>
    <row r="6514" spans="1:5" x14ac:dyDescent="0.35">
      <c r="A6514">
        <v>2018</v>
      </c>
      <c r="B6514">
        <v>1</v>
      </c>
      <c r="C6514">
        <v>23</v>
      </c>
      <c r="D6514" s="1">
        <v>0.61111111111111105</v>
      </c>
      <c r="E6514">
        <v>21.298579999999902</v>
      </c>
    </row>
    <row r="6515" spans="1:5" x14ac:dyDescent="0.35">
      <c r="A6515">
        <v>2018</v>
      </c>
      <c r="B6515">
        <v>1</v>
      </c>
      <c r="C6515">
        <v>23</v>
      </c>
      <c r="D6515" s="1">
        <v>0.61458333333333337</v>
      </c>
      <c r="E6515">
        <v>24.26782</v>
      </c>
    </row>
    <row r="6516" spans="1:5" x14ac:dyDescent="0.35">
      <c r="A6516">
        <v>2018</v>
      </c>
      <c r="B6516">
        <v>1</v>
      </c>
      <c r="C6516">
        <v>23</v>
      </c>
      <c r="D6516" s="1">
        <v>0.61805555555555558</v>
      </c>
      <c r="E6516">
        <v>23.039059999999999</v>
      </c>
    </row>
    <row r="6517" spans="1:5" x14ac:dyDescent="0.35">
      <c r="A6517">
        <v>2018</v>
      </c>
      <c r="B6517">
        <v>1</v>
      </c>
      <c r="C6517">
        <v>23</v>
      </c>
      <c r="D6517" s="1">
        <v>0.62152777777777779</v>
      </c>
      <c r="E6517">
        <v>25.189450000000001</v>
      </c>
    </row>
    <row r="6518" spans="1:5" x14ac:dyDescent="0.35">
      <c r="A6518">
        <v>2018</v>
      </c>
      <c r="B6518">
        <v>1</v>
      </c>
      <c r="C6518">
        <v>23</v>
      </c>
      <c r="D6518" s="1">
        <v>0.625</v>
      </c>
      <c r="E6518">
        <v>25.70166</v>
      </c>
    </row>
    <row r="6519" spans="1:5" x14ac:dyDescent="0.35">
      <c r="A6519">
        <v>2018</v>
      </c>
      <c r="B6519">
        <v>1</v>
      </c>
      <c r="C6519">
        <v>23</v>
      </c>
      <c r="D6519" s="1">
        <v>0.62847222222222221</v>
      </c>
      <c r="E6519">
        <v>19.250489999999999</v>
      </c>
    </row>
    <row r="6520" spans="1:5" x14ac:dyDescent="0.35">
      <c r="A6520">
        <v>2018</v>
      </c>
      <c r="B6520">
        <v>1</v>
      </c>
      <c r="C6520">
        <v>23</v>
      </c>
      <c r="D6520" s="1">
        <v>0.63194444444444442</v>
      </c>
      <c r="E6520">
        <v>16.793209999999998</v>
      </c>
    </row>
    <row r="6521" spans="1:5" x14ac:dyDescent="0.35">
      <c r="A6521">
        <v>2018</v>
      </c>
      <c r="B6521">
        <v>1</v>
      </c>
      <c r="C6521">
        <v>23</v>
      </c>
      <c r="D6521" s="1">
        <v>0.63541666666666663</v>
      </c>
      <c r="E6521">
        <v>16.998049999999999</v>
      </c>
    </row>
    <row r="6522" spans="1:5" x14ac:dyDescent="0.35">
      <c r="A6522">
        <v>2018</v>
      </c>
      <c r="B6522">
        <v>1</v>
      </c>
      <c r="C6522">
        <v>23</v>
      </c>
      <c r="D6522" s="1">
        <v>0.63888888888888895</v>
      </c>
      <c r="E6522">
        <v>16.690919999999998</v>
      </c>
    </row>
    <row r="6523" spans="1:5" x14ac:dyDescent="0.35">
      <c r="A6523">
        <v>2018</v>
      </c>
      <c r="B6523">
        <v>1</v>
      </c>
      <c r="C6523">
        <v>23</v>
      </c>
      <c r="D6523" s="1">
        <v>0.64236111111111105</v>
      </c>
      <c r="E6523">
        <v>14.13086</v>
      </c>
    </row>
    <row r="6524" spans="1:5" x14ac:dyDescent="0.35">
      <c r="A6524">
        <v>2018</v>
      </c>
      <c r="B6524">
        <v>1</v>
      </c>
      <c r="C6524">
        <v>23</v>
      </c>
      <c r="D6524" s="1">
        <v>0.64583333333333337</v>
      </c>
      <c r="E6524">
        <v>11.5708</v>
      </c>
    </row>
    <row r="6525" spans="1:5" x14ac:dyDescent="0.35">
      <c r="A6525">
        <v>2018</v>
      </c>
      <c r="B6525">
        <v>1</v>
      </c>
      <c r="C6525">
        <v>23</v>
      </c>
      <c r="D6525" s="1">
        <v>0.64930555555555558</v>
      </c>
      <c r="E6525">
        <v>11.263669999999999</v>
      </c>
    </row>
    <row r="6526" spans="1:5" x14ac:dyDescent="0.35">
      <c r="A6526">
        <v>2018</v>
      </c>
      <c r="B6526">
        <v>1</v>
      </c>
      <c r="C6526">
        <v>23</v>
      </c>
      <c r="D6526" s="1">
        <v>0.65277777777777779</v>
      </c>
      <c r="E6526">
        <v>14.540039999999999</v>
      </c>
    </row>
    <row r="6527" spans="1:5" x14ac:dyDescent="0.35">
      <c r="A6527">
        <v>2018</v>
      </c>
      <c r="B6527">
        <v>1</v>
      </c>
      <c r="C6527">
        <v>23</v>
      </c>
      <c r="D6527" s="1">
        <v>0.65625</v>
      </c>
      <c r="E6527">
        <v>21.298579999999902</v>
      </c>
    </row>
    <row r="6528" spans="1:5" x14ac:dyDescent="0.35">
      <c r="A6528">
        <v>2018</v>
      </c>
      <c r="B6528">
        <v>1</v>
      </c>
      <c r="C6528">
        <v>23</v>
      </c>
      <c r="D6528" s="1">
        <v>0.65972222222222221</v>
      </c>
      <c r="E6528">
        <v>26.315919999999998</v>
      </c>
    </row>
    <row r="6529" spans="1:5" x14ac:dyDescent="0.35">
      <c r="A6529">
        <v>2018</v>
      </c>
      <c r="B6529">
        <v>1</v>
      </c>
      <c r="C6529">
        <v>23</v>
      </c>
      <c r="D6529" s="1">
        <v>0.66319444444444442</v>
      </c>
      <c r="E6529">
        <v>27.339600000000001</v>
      </c>
    </row>
    <row r="6530" spans="1:5" x14ac:dyDescent="0.35">
      <c r="A6530">
        <v>2018</v>
      </c>
      <c r="B6530">
        <v>1</v>
      </c>
      <c r="C6530">
        <v>23</v>
      </c>
      <c r="D6530" s="1">
        <v>0.66666666666666663</v>
      </c>
      <c r="E6530">
        <v>28.97803</v>
      </c>
    </row>
    <row r="6531" spans="1:5" x14ac:dyDescent="0.35">
      <c r="A6531">
        <v>2018</v>
      </c>
      <c r="B6531">
        <v>1</v>
      </c>
      <c r="C6531">
        <v>23</v>
      </c>
      <c r="D6531" s="1">
        <v>0.67013888888888884</v>
      </c>
      <c r="E6531">
        <v>29.797609999999999</v>
      </c>
    </row>
    <row r="6532" spans="1:5" x14ac:dyDescent="0.35">
      <c r="A6532">
        <v>2018</v>
      </c>
      <c r="B6532">
        <v>1</v>
      </c>
      <c r="C6532">
        <v>23</v>
      </c>
      <c r="D6532" s="1">
        <v>0.67361111111111116</v>
      </c>
      <c r="E6532">
        <v>30.821290000000001</v>
      </c>
    </row>
    <row r="6533" spans="1:5" x14ac:dyDescent="0.35">
      <c r="A6533">
        <v>2018</v>
      </c>
      <c r="B6533">
        <v>1</v>
      </c>
      <c r="C6533">
        <v>23</v>
      </c>
      <c r="D6533" s="1">
        <v>0.67708333333333337</v>
      </c>
      <c r="E6533">
        <v>20.377199999999998</v>
      </c>
    </row>
    <row r="6534" spans="1:5" x14ac:dyDescent="0.35">
      <c r="A6534">
        <v>2018</v>
      </c>
      <c r="B6534">
        <v>1</v>
      </c>
      <c r="C6534">
        <v>23</v>
      </c>
      <c r="D6534" s="1">
        <v>0.68055555555555547</v>
      </c>
      <c r="E6534">
        <v>17.304929999999999</v>
      </c>
    </row>
    <row r="6535" spans="1:5" x14ac:dyDescent="0.35">
      <c r="A6535">
        <v>2018</v>
      </c>
      <c r="B6535">
        <v>1</v>
      </c>
      <c r="C6535">
        <v>23</v>
      </c>
      <c r="D6535" s="1">
        <v>0.68402777777777779</v>
      </c>
      <c r="E6535">
        <v>17.714600000000001</v>
      </c>
    </row>
    <row r="6536" spans="1:5" x14ac:dyDescent="0.35">
      <c r="A6536">
        <v>2018</v>
      </c>
      <c r="B6536">
        <v>1</v>
      </c>
      <c r="C6536">
        <v>23</v>
      </c>
      <c r="D6536" s="1">
        <v>0.6875</v>
      </c>
      <c r="E6536">
        <v>23.653559999999999</v>
      </c>
    </row>
    <row r="6537" spans="1:5" x14ac:dyDescent="0.35">
      <c r="A6537">
        <v>2018</v>
      </c>
      <c r="B6537">
        <v>1</v>
      </c>
      <c r="C6537">
        <v>23</v>
      </c>
      <c r="D6537" s="1">
        <v>0.69097222222222221</v>
      </c>
      <c r="E6537">
        <v>17.919429999999998</v>
      </c>
    </row>
    <row r="6538" spans="1:5" x14ac:dyDescent="0.35">
      <c r="A6538">
        <v>2018</v>
      </c>
      <c r="B6538">
        <v>1</v>
      </c>
      <c r="C6538">
        <v>23</v>
      </c>
      <c r="D6538" s="1">
        <v>0.69444444444444453</v>
      </c>
      <c r="E6538">
        <v>13.6189</v>
      </c>
    </row>
    <row r="6539" spans="1:5" x14ac:dyDescent="0.35">
      <c r="A6539">
        <v>2018</v>
      </c>
      <c r="B6539">
        <v>1</v>
      </c>
      <c r="C6539">
        <v>23</v>
      </c>
      <c r="D6539" s="1">
        <v>0.69791666666666663</v>
      </c>
      <c r="E6539">
        <v>11.263669999999999</v>
      </c>
    </row>
    <row r="6540" spans="1:5" x14ac:dyDescent="0.35">
      <c r="A6540">
        <v>2018</v>
      </c>
      <c r="B6540">
        <v>1</v>
      </c>
      <c r="C6540">
        <v>23</v>
      </c>
      <c r="D6540" s="1">
        <v>0.70138888888888884</v>
      </c>
      <c r="E6540">
        <v>10.2395</v>
      </c>
    </row>
    <row r="6541" spans="1:5" x14ac:dyDescent="0.35">
      <c r="A6541">
        <v>2018</v>
      </c>
      <c r="B6541">
        <v>1</v>
      </c>
      <c r="C6541">
        <v>23</v>
      </c>
      <c r="D6541" s="1">
        <v>0.70486111111111116</v>
      </c>
      <c r="E6541">
        <v>9.6254899999999992</v>
      </c>
    </row>
    <row r="6542" spans="1:5" x14ac:dyDescent="0.35">
      <c r="A6542">
        <v>2018</v>
      </c>
      <c r="B6542">
        <v>1</v>
      </c>
      <c r="C6542">
        <v>23</v>
      </c>
      <c r="D6542" s="1">
        <v>0.70833333333333337</v>
      </c>
      <c r="E6542">
        <v>8.8059100000000008</v>
      </c>
    </row>
    <row r="6543" spans="1:5" x14ac:dyDescent="0.35">
      <c r="A6543">
        <v>2018</v>
      </c>
      <c r="B6543">
        <v>1</v>
      </c>
      <c r="C6543">
        <v>23</v>
      </c>
      <c r="D6543" s="1">
        <v>0.71180555555555547</v>
      </c>
      <c r="E6543">
        <v>7.6799299999999997</v>
      </c>
    </row>
    <row r="6544" spans="1:5" x14ac:dyDescent="0.35">
      <c r="A6544">
        <v>2018</v>
      </c>
      <c r="B6544">
        <v>1</v>
      </c>
      <c r="C6544">
        <v>23</v>
      </c>
      <c r="D6544" s="1">
        <v>0.71527777777777779</v>
      </c>
      <c r="E6544">
        <v>6.8608399999999996</v>
      </c>
    </row>
    <row r="6545" spans="1:5" x14ac:dyDescent="0.35">
      <c r="A6545">
        <v>2018</v>
      </c>
      <c r="B6545">
        <v>1</v>
      </c>
      <c r="C6545">
        <v>23</v>
      </c>
      <c r="D6545" s="1">
        <v>0.71875</v>
      </c>
      <c r="E6545">
        <v>7.2700199999999997</v>
      </c>
    </row>
    <row r="6546" spans="1:5" x14ac:dyDescent="0.35">
      <c r="A6546">
        <v>2018</v>
      </c>
      <c r="B6546">
        <v>1</v>
      </c>
      <c r="C6546">
        <v>23</v>
      </c>
      <c r="D6546" s="1">
        <v>0.72222222222222221</v>
      </c>
      <c r="E6546">
        <v>7.9868199999999998</v>
      </c>
    </row>
    <row r="6547" spans="1:5" x14ac:dyDescent="0.35">
      <c r="A6547">
        <v>2018</v>
      </c>
      <c r="B6547">
        <v>1</v>
      </c>
      <c r="C6547">
        <v>23</v>
      </c>
      <c r="D6547" s="1">
        <v>0.72569444444444453</v>
      </c>
      <c r="E6547">
        <v>7.9868199999999998</v>
      </c>
    </row>
    <row r="6548" spans="1:5" x14ac:dyDescent="0.35">
      <c r="A6548">
        <v>2018</v>
      </c>
      <c r="B6548">
        <v>1</v>
      </c>
      <c r="C6548">
        <v>23</v>
      </c>
      <c r="D6548" s="1">
        <v>0.72916666666666663</v>
      </c>
      <c r="E6548">
        <v>7.6794399999999996</v>
      </c>
    </row>
    <row r="6549" spans="1:5" x14ac:dyDescent="0.35">
      <c r="A6549">
        <v>2018</v>
      </c>
      <c r="B6549">
        <v>1</v>
      </c>
      <c r="C6549">
        <v>23</v>
      </c>
      <c r="D6549" s="1">
        <v>0.73263888888888884</v>
      </c>
      <c r="E6549">
        <v>7.0654300000000001</v>
      </c>
    </row>
    <row r="6550" spans="1:5" x14ac:dyDescent="0.35">
      <c r="A6550">
        <v>2018</v>
      </c>
      <c r="B6550">
        <v>1</v>
      </c>
      <c r="C6550">
        <v>23</v>
      </c>
      <c r="D6550" s="1">
        <v>0.73611111111111116</v>
      </c>
      <c r="E6550">
        <v>5.4269999999999996</v>
      </c>
    </row>
    <row r="6551" spans="1:5" x14ac:dyDescent="0.35">
      <c r="A6551">
        <v>2018</v>
      </c>
      <c r="B6551">
        <v>1</v>
      </c>
      <c r="C6551">
        <v>23</v>
      </c>
      <c r="D6551" s="1">
        <v>0.73958333333333337</v>
      </c>
      <c r="E6551">
        <v>4.9145500000000002</v>
      </c>
    </row>
    <row r="6552" spans="1:5" x14ac:dyDescent="0.35">
      <c r="A6552">
        <v>2018</v>
      </c>
      <c r="B6552">
        <v>1</v>
      </c>
      <c r="C6552">
        <v>23</v>
      </c>
      <c r="D6552" s="1">
        <v>0.74305555555555547</v>
      </c>
      <c r="E6552">
        <v>5.5293000000000001</v>
      </c>
    </row>
    <row r="6553" spans="1:5" x14ac:dyDescent="0.35">
      <c r="A6553">
        <v>2018</v>
      </c>
      <c r="B6553">
        <v>1</v>
      </c>
      <c r="C6553">
        <v>23</v>
      </c>
      <c r="D6553" s="1">
        <v>0.74652777777777779</v>
      </c>
      <c r="E6553">
        <v>7.7822300000000002</v>
      </c>
    </row>
    <row r="6554" spans="1:5" x14ac:dyDescent="0.35">
      <c r="A6554">
        <v>2018</v>
      </c>
      <c r="B6554">
        <v>1</v>
      </c>
      <c r="C6554">
        <v>23</v>
      </c>
      <c r="D6554" s="1">
        <v>0.75</v>
      </c>
      <c r="E6554">
        <v>9.8300800000000006</v>
      </c>
    </row>
    <row r="6555" spans="1:5" x14ac:dyDescent="0.35">
      <c r="A6555">
        <v>2018</v>
      </c>
      <c r="B6555">
        <v>1</v>
      </c>
      <c r="C6555">
        <v>23</v>
      </c>
      <c r="D6555" s="1">
        <v>0.75347222222222221</v>
      </c>
      <c r="E6555">
        <v>9.8300800000000006</v>
      </c>
    </row>
    <row r="6556" spans="1:5" x14ac:dyDescent="0.35">
      <c r="A6556">
        <v>2018</v>
      </c>
      <c r="B6556">
        <v>1</v>
      </c>
      <c r="C6556">
        <v>23</v>
      </c>
      <c r="D6556" s="1">
        <v>0.75694444444444453</v>
      </c>
      <c r="E6556">
        <v>7.9868199999999998</v>
      </c>
    </row>
    <row r="6557" spans="1:5" x14ac:dyDescent="0.35">
      <c r="A6557">
        <v>2018</v>
      </c>
      <c r="B6557">
        <v>1</v>
      </c>
      <c r="C6557">
        <v>23</v>
      </c>
      <c r="D6557" s="1">
        <v>0.76041666666666663</v>
      </c>
      <c r="E6557">
        <v>5.5295399999999999</v>
      </c>
    </row>
    <row r="6558" spans="1:5" x14ac:dyDescent="0.35">
      <c r="A6558">
        <v>2018</v>
      </c>
      <c r="B6558">
        <v>1</v>
      </c>
      <c r="C6558">
        <v>23</v>
      </c>
      <c r="D6558" s="1">
        <v>0.76388888888888884</v>
      </c>
      <c r="E6558">
        <v>3.7888199999999999</v>
      </c>
    </row>
    <row r="6559" spans="1:5" x14ac:dyDescent="0.35">
      <c r="A6559">
        <v>2018</v>
      </c>
      <c r="B6559">
        <v>1</v>
      </c>
      <c r="C6559">
        <v>23</v>
      </c>
      <c r="D6559" s="1">
        <v>0.76736111111111116</v>
      </c>
      <c r="E6559">
        <v>2.9694799999999999</v>
      </c>
    </row>
    <row r="6560" spans="1:5" x14ac:dyDescent="0.35">
      <c r="A6560">
        <v>2018</v>
      </c>
      <c r="B6560">
        <v>1</v>
      </c>
      <c r="C6560">
        <v>23</v>
      </c>
      <c r="D6560" s="1">
        <v>0.77083333333333337</v>
      </c>
      <c r="E6560">
        <v>2.9694799999999999</v>
      </c>
    </row>
    <row r="6561" spans="1:5" x14ac:dyDescent="0.35">
      <c r="A6561">
        <v>2018</v>
      </c>
      <c r="B6561">
        <v>1</v>
      </c>
      <c r="C6561">
        <v>23</v>
      </c>
      <c r="D6561" s="1">
        <v>0.77430555555555547</v>
      </c>
      <c r="E6561">
        <v>3.1740699999999999</v>
      </c>
    </row>
    <row r="6562" spans="1:5" x14ac:dyDescent="0.35">
      <c r="A6562">
        <v>2018</v>
      </c>
      <c r="B6562">
        <v>1</v>
      </c>
      <c r="C6562">
        <v>23</v>
      </c>
      <c r="D6562" s="1">
        <v>0.77777777777777779</v>
      </c>
      <c r="E6562">
        <v>3.4809600000000001</v>
      </c>
    </row>
    <row r="6563" spans="1:5" x14ac:dyDescent="0.35">
      <c r="A6563">
        <v>2018</v>
      </c>
      <c r="B6563">
        <v>1</v>
      </c>
      <c r="C6563">
        <v>23</v>
      </c>
      <c r="D6563" s="1">
        <v>0.78125</v>
      </c>
      <c r="E6563">
        <v>3.5837400000000001</v>
      </c>
    </row>
    <row r="6564" spans="1:5" x14ac:dyDescent="0.35">
      <c r="A6564">
        <v>2018</v>
      </c>
      <c r="B6564">
        <v>1</v>
      </c>
      <c r="C6564">
        <v>23</v>
      </c>
      <c r="D6564" s="1">
        <v>0.78472222222222221</v>
      </c>
      <c r="E6564">
        <v>3.1740699999999999</v>
      </c>
    </row>
    <row r="6565" spans="1:5" x14ac:dyDescent="0.35">
      <c r="A6565">
        <v>2018</v>
      </c>
      <c r="B6565">
        <v>1</v>
      </c>
      <c r="C6565">
        <v>23</v>
      </c>
      <c r="D6565" s="1">
        <v>0.78819444444444453</v>
      </c>
      <c r="E6565">
        <v>2.3552200000000001</v>
      </c>
    </row>
    <row r="6566" spans="1:5" x14ac:dyDescent="0.35">
      <c r="A6566">
        <v>2018</v>
      </c>
      <c r="B6566">
        <v>1</v>
      </c>
      <c r="C6566">
        <v>23</v>
      </c>
      <c r="D6566" s="1">
        <v>0.79166666666666663</v>
      </c>
      <c r="E6566">
        <v>1.74048</v>
      </c>
    </row>
    <row r="6567" spans="1:5" x14ac:dyDescent="0.35">
      <c r="A6567">
        <v>2018</v>
      </c>
      <c r="B6567">
        <v>1</v>
      </c>
      <c r="C6567">
        <v>23</v>
      </c>
      <c r="D6567" s="1">
        <v>0.79513888888888884</v>
      </c>
      <c r="E6567">
        <v>1.4335899999999999</v>
      </c>
    </row>
    <row r="6568" spans="1:5" x14ac:dyDescent="0.35">
      <c r="A6568">
        <v>2018</v>
      </c>
      <c r="B6568">
        <v>1</v>
      </c>
      <c r="C6568">
        <v>23</v>
      </c>
      <c r="D6568" s="1">
        <v>0.79861111111111116</v>
      </c>
      <c r="E6568">
        <v>1.1267100000000001</v>
      </c>
    </row>
    <row r="6569" spans="1:5" x14ac:dyDescent="0.35">
      <c r="A6569">
        <v>2018</v>
      </c>
      <c r="B6569">
        <v>1</v>
      </c>
      <c r="C6569">
        <v>23</v>
      </c>
      <c r="D6569" s="1">
        <v>0.80208333333333337</v>
      </c>
      <c r="E6569">
        <v>0</v>
      </c>
    </row>
    <row r="6570" spans="1:5" x14ac:dyDescent="0.35">
      <c r="A6570">
        <v>2018</v>
      </c>
      <c r="B6570">
        <v>1</v>
      </c>
      <c r="C6570">
        <v>23</v>
      </c>
      <c r="D6570" s="1">
        <v>0.80555555555555547</v>
      </c>
      <c r="E6570">
        <v>0</v>
      </c>
    </row>
    <row r="6571" spans="1:5" x14ac:dyDescent="0.35">
      <c r="A6571">
        <v>2018</v>
      </c>
      <c r="B6571">
        <v>1</v>
      </c>
      <c r="C6571">
        <v>23</v>
      </c>
      <c r="D6571" s="1">
        <v>0.80902777777777779</v>
      </c>
      <c r="E6571">
        <v>0</v>
      </c>
    </row>
    <row r="6572" spans="1:5" x14ac:dyDescent="0.35">
      <c r="A6572">
        <v>2018</v>
      </c>
      <c r="B6572">
        <v>1</v>
      </c>
      <c r="C6572">
        <v>23</v>
      </c>
      <c r="D6572" s="1">
        <v>0.8125</v>
      </c>
      <c r="E6572">
        <v>0</v>
      </c>
    </row>
    <row r="6573" spans="1:5" x14ac:dyDescent="0.35">
      <c r="A6573">
        <v>2018</v>
      </c>
      <c r="B6573">
        <v>1</v>
      </c>
      <c r="C6573">
        <v>23</v>
      </c>
      <c r="D6573" s="1">
        <v>0.81597222222222221</v>
      </c>
      <c r="E6573">
        <v>0</v>
      </c>
    </row>
    <row r="6574" spans="1:5" x14ac:dyDescent="0.35">
      <c r="A6574">
        <v>2018</v>
      </c>
      <c r="B6574">
        <v>1</v>
      </c>
      <c r="C6574">
        <v>23</v>
      </c>
      <c r="D6574" s="1">
        <v>0.81944444444444453</v>
      </c>
      <c r="E6574">
        <v>0</v>
      </c>
    </row>
    <row r="6575" spans="1:5" x14ac:dyDescent="0.35">
      <c r="A6575">
        <v>2018</v>
      </c>
      <c r="B6575">
        <v>1</v>
      </c>
      <c r="C6575">
        <v>23</v>
      </c>
      <c r="D6575" s="1">
        <v>0.82291666666666663</v>
      </c>
      <c r="E6575">
        <v>0</v>
      </c>
    </row>
    <row r="6576" spans="1:5" x14ac:dyDescent="0.35">
      <c r="A6576">
        <v>2018</v>
      </c>
      <c r="B6576">
        <v>1</v>
      </c>
      <c r="C6576">
        <v>23</v>
      </c>
      <c r="D6576" s="1">
        <v>0.82638888888888884</v>
      </c>
      <c r="E6576">
        <v>0</v>
      </c>
    </row>
    <row r="6577" spans="1:5" x14ac:dyDescent="0.35">
      <c r="A6577">
        <v>2018</v>
      </c>
      <c r="B6577">
        <v>1</v>
      </c>
      <c r="C6577">
        <v>23</v>
      </c>
      <c r="D6577" s="1">
        <v>0.82986111111111116</v>
      </c>
      <c r="E6577">
        <v>0</v>
      </c>
    </row>
    <row r="6578" spans="1:5" x14ac:dyDescent="0.35">
      <c r="A6578">
        <v>2018</v>
      </c>
      <c r="B6578">
        <v>1</v>
      </c>
      <c r="C6578">
        <v>23</v>
      </c>
      <c r="D6578" s="1">
        <v>0.83333333333333337</v>
      </c>
      <c r="E6578">
        <v>0</v>
      </c>
    </row>
    <row r="6579" spans="1:5" x14ac:dyDescent="0.35">
      <c r="A6579">
        <v>2018</v>
      </c>
      <c r="B6579">
        <v>1</v>
      </c>
      <c r="C6579">
        <v>23</v>
      </c>
      <c r="D6579" s="1">
        <v>0.83680555555555547</v>
      </c>
      <c r="E6579">
        <v>0</v>
      </c>
    </row>
    <row r="6580" spans="1:5" x14ac:dyDescent="0.35">
      <c r="A6580">
        <v>2018</v>
      </c>
      <c r="B6580">
        <v>1</v>
      </c>
      <c r="C6580">
        <v>23</v>
      </c>
      <c r="D6580" s="1">
        <v>0.84027777777777779</v>
      </c>
      <c r="E6580">
        <v>0</v>
      </c>
    </row>
    <row r="6581" spans="1:5" x14ac:dyDescent="0.35">
      <c r="A6581">
        <v>2018</v>
      </c>
      <c r="B6581">
        <v>1</v>
      </c>
      <c r="C6581">
        <v>23</v>
      </c>
      <c r="D6581" s="1">
        <v>0.84375</v>
      </c>
      <c r="E6581">
        <v>0</v>
      </c>
    </row>
    <row r="6582" spans="1:5" x14ac:dyDescent="0.35">
      <c r="A6582">
        <v>2018</v>
      </c>
      <c r="B6582">
        <v>1</v>
      </c>
      <c r="C6582">
        <v>23</v>
      </c>
      <c r="D6582" s="1">
        <v>0.84722222222222221</v>
      </c>
      <c r="E6582">
        <v>0</v>
      </c>
    </row>
    <row r="6583" spans="1:5" x14ac:dyDescent="0.35">
      <c r="A6583">
        <v>2018</v>
      </c>
      <c r="B6583">
        <v>1</v>
      </c>
      <c r="C6583">
        <v>23</v>
      </c>
      <c r="D6583" s="1">
        <v>0.85069444444444453</v>
      </c>
      <c r="E6583">
        <v>0</v>
      </c>
    </row>
    <row r="6584" spans="1:5" x14ac:dyDescent="0.35">
      <c r="A6584">
        <v>2018</v>
      </c>
      <c r="B6584">
        <v>1</v>
      </c>
      <c r="C6584">
        <v>23</v>
      </c>
      <c r="D6584" s="1">
        <v>0.85416666666666663</v>
      </c>
      <c r="E6584">
        <v>0</v>
      </c>
    </row>
    <row r="6585" spans="1:5" x14ac:dyDescent="0.35">
      <c r="A6585">
        <v>2018</v>
      </c>
      <c r="B6585">
        <v>1</v>
      </c>
      <c r="C6585">
        <v>23</v>
      </c>
      <c r="D6585" s="1">
        <v>0.85763888888888884</v>
      </c>
      <c r="E6585">
        <v>0</v>
      </c>
    </row>
    <row r="6586" spans="1:5" x14ac:dyDescent="0.35">
      <c r="A6586">
        <v>2018</v>
      </c>
      <c r="B6586">
        <v>1</v>
      </c>
      <c r="C6586">
        <v>23</v>
      </c>
      <c r="D6586" s="1">
        <v>0.86111111111111116</v>
      </c>
      <c r="E6586">
        <v>0</v>
      </c>
    </row>
    <row r="6587" spans="1:5" x14ac:dyDescent="0.35">
      <c r="A6587">
        <v>2018</v>
      </c>
      <c r="B6587">
        <v>1</v>
      </c>
      <c r="C6587">
        <v>23</v>
      </c>
      <c r="D6587" s="1">
        <v>0.86458333333333337</v>
      </c>
      <c r="E6587">
        <v>0</v>
      </c>
    </row>
    <row r="6588" spans="1:5" x14ac:dyDescent="0.35">
      <c r="A6588">
        <v>2018</v>
      </c>
      <c r="B6588">
        <v>1</v>
      </c>
      <c r="C6588">
        <v>23</v>
      </c>
      <c r="D6588" s="1">
        <v>0.86805555555555547</v>
      </c>
      <c r="E6588">
        <v>0</v>
      </c>
    </row>
    <row r="6589" spans="1:5" x14ac:dyDescent="0.35">
      <c r="A6589">
        <v>2018</v>
      </c>
      <c r="B6589">
        <v>1</v>
      </c>
      <c r="C6589">
        <v>23</v>
      </c>
      <c r="D6589" s="1">
        <v>0.87152777777777779</v>
      </c>
      <c r="E6589">
        <v>0</v>
      </c>
    </row>
    <row r="6590" spans="1:5" x14ac:dyDescent="0.35">
      <c r="A6590">
        <v>2018</v>
      </c>
      <c r="B6590">
        <v>1</v>
      </c>
      <c r="C6590">
        <v>23</v>
      </c>
      <c r="D6590" s="1">
        <v>0.875</v>
      </c>
      <c r="E6590">
        <v>0</v>
      </c>
    </row>
    <row r="6591" spans="1:5" x14ac:dyDescent="0.35">
      <c r="A6591">
        <v>2018</v>
      </c>
      <c r="B6591">
        <v>1</v>
      </c>
      <c r="C6591">
        <v>23</v>
      </c>
      <c r="D6591" s="1">
        <v>0.87847222222222221</v>
      </c>
      <c r="E6591">
        <v>0</v>
      </c>
    </row>
    <row r="6592" spans="1:5" x14ac:dyDescent="0.35">
      <c r="A6592">
        <v>2018</v>
      </c>
      <c r="B6592">
        <v>1</v>
      </c>
      <c r="C6592">
        <v>23</v>
      </c>
      <c r="D6592" s="1">
        <v>0.88194444444444453</v>
      </c>
      <c r="E6592">
        <v>0</v>
      </c>
    </row>
    <row r="6593" spans="1:5" x14ac:dyDescent="0.35">
      <c r="A6593">
        <v>2018</v>
      </c>
      <c r="B6593">
        <v>1</v>
      </c>
      <c r="C6593">
        <v>23</v>
      </c>
      <c r="D6593" s="1">
        <v>0.88541666666666663</v>
      </c>
      <c r="E6593">
        <v>0</v>
      </c>
    </row>
    <row r="6594" spans="1:5" x14ac:dyDescent="0.35">
      <c r="A6594">
        <v>2018</v>
      </c>
      <c r="B6594">
        <v>1</v>
      </c>
      <c r="C6594">
        <v>23</v>
      </c>
      <c r="D6594" s="1">
        <v>0.88888888888888884</v>
      </c>
      <c r="E6594">
        <v>0</v>
      </c>
    </row>
    <row r="6595" spans="1:5" x14ac:dyDescent="0.35">
      <c r="A6595">
        <v>2018</v>
      </c>
      <c r="B6595">
        <v>1</v>
      </c>
      <c r="C6595">
        <v>23</v>
      </c>
      <c r="D6595" s="1">
        <v>0.89236111111111116</v>
      </c>
      <c r="E6595">
        <v>0</v>
      </c>
    </row>
    <row r="6596" spans="1:5" x14ac:dyDescent="0.35">
      <c r="A6596">
        <v>2018</v>
      </c>
      <c r="B6596">
        <v>1</v>
      </c>
      <c r="C6596">
        <v>23</v>
      </c>
      <c r="D6596" s="1">
        <v>0.89583333333333337</v>
      </c>
      <c r="E6596">
        <v>0</v>
      </c>
    </row>
    <row r="6597" spans="1:5" x14ac:dyDescent="0.35">
      <c r="A6597">
        <v>2018</v>
      </c>
      <c r="B6597">
        <v>1</v>
      </c>
      <c r="C6597">
        <v>23</v>
      </c>
      <c r="D6597" s="1">
        <v>0.89930555555555547</v>
      </c>
      <c r="E6597">
        <v>0</v>
      </c>
    </row>
    <row r="6598" spans="1:5" x14ac:dyDescent="0.35">
      <c r="A6598">
        <v>2018</v>
      </c>
      <c r="B6598">
        <v>1</v>
      </c>
      <c r="C6598">
        <v>23</v>
      </c>
      <c r="D6598" s="1">
        <v>0.90277777777777779</v>
      </c>
      <c r="E6598">
        <v>0</v>
      </c>
    </row>
    <row r="6599" spans="1:5" x14ac:dyDescent="0.35">
      <c r="A6599">
        <v>2018</v>
      </c>
      <c r="B6599">
        <v>1</v>
      </c>
      <c r="C6599">
        <v>23</v>
      </c>
      <c r="D6599" s="1">
        <v>0.90625</v>
      </c>
      <c r="E6599">
        <v>0</v>
      </c>
    </row>
    <row r="6600" spans="1:5" x14ac:dyDescent="0.35">
      <c r="A6600">
        <v>2018</v>
      </c>
      <c r="B6600">
        <v>1</v>
      </c>
      <c r="C6600">
        <v>23</v>
      </c>
      <c r="D6600" s="1">
        <v>0.90972222222222221</v>
      </c>
      <c r="E6600">
        <v>0</v>
      </c>
    </row>
    <row r="6601" spans="1:5" x14ac:dyDescent="0.35">
      <c r="A6601">
        <v>2018</v>
      </c>
      <c r="B6601">
        <v>1</v>
      </c>
      <c r="C6601">
        <v>23</v>
      </c>
      <c r="D6601" s="1">
        <v>0.91319444444444453</v>
      </c>
      <c r="E6601">
        <v>0</v>
      </c>
    </row>
    <row r="6602" spans="1:5" x14ac:dyDescent="0.35">
      <c r="A6602">
        <v>2018</v>
      </c>
      <c r="B6602">
        <v>1</v>
      </c>
      <c r="C6602">
        <v>23</v>
      </c>
      <c r="D6602" s="1">
        <v>0.91666666666666663</v>
      </c>
      <c r="E6602">
        <v>0</v>
      </c>
    </row>
    <row r="6603" spans="1:5" x14ac:dyDescent="0.35">
      <c r="A6603">
        <v>2018</v>
      </c>
      <c r="B6603">
        <v>1</v>
      </c>
      <c r="C6603">
        <v>23</v>
      </c>
      <c r="D6603" s="1">
        <v>0.92013888888888884</v>
      </c>
      <c r="E6603">
        <v>0</v>
      </c>
    </row>
    <row r="6604" spans="1:5" x14ac:dyDescent="0.35">
      <c r="A6604">
        <v>2018</v>
      </c>
      <c r="B6604">
        <v>1</v>
      </c>
      <c r="C6604">
        <v>23</v>
      </c>
      <c r="D6604" s="1">
        <v>0.92361111111111116</v>
      </c>
      <c r="E6604">
        <v>0</v>
      </c>
    </row>
    <row r="6605" spans="1:5" x14ac:dyDescent="0.35">
      <c r="A6605">
        <v>2018</v>
      </c>
      <c r="B6605">
        <v>1</v>
      </c>
      <c r="C6605">
        <v>23</v>
      </c>
      <c r="D6605" s="1">
        <v>0.92708333333333337</v>
      </c>
      <c r="E6605">
        <v>0</v>
      </c>
    </row>
    <row r="6606" spans="1:5" x14ac:dyDescent="0.35">
      <c r="A6606">
        <v>2018</v>
      </c>
      <c r="B6606">
        <v>1</v>
      </c>
      <c r="C6606">
        <v>23</v>
      </c>
      <c r="D6606" s="1">
        <v>0.93055555555555547</v>
      </c>
      <c r="E6606">
        <v>0</v>
      </c>
    </row>
    <row r="6607" spans="1:5" x14ac:dyDescent="0.35">
      <c r="A6607">
        <v>2018</v>
      </c>
      <c r="B6607">
        <v>1</v>
      </c>
      <c r="C6607">
        <v>23</v>
      </c>
      <c r="D6607" s="1">
        <v>0.93402777777777779</v>
      </c>
      <c r="E6607">
        <v>0</v>
      </c>
    </row>
    <row r="6608" spans="1:5" x14ac:dyDescent="0.35">
      <c r="A6608">
        <v>2018</v>
      </c>
      <c r="B6608">
        <v>1</v>
      </c>
      <c r="C6608">
        <v>23</v>
      </c>
      <c r="D6608" s="1">
        <v>0.9375</v>
      </c>
      <c r="E6608">
        <v>0</v>
      </c>
    </row>
    <row r="6609" spans="1:5" x14ac:dyDescent="0.35">
      <c r="A6609">
        <v>2018</v>
      </c>
      <c r="B6609">
        <v>1</v>
      </c>
      <c r="C6609">
        <v>23</v>
      </c>
      <c r="D6609" s="1">
        <v>0.94097222222222221</v>
      </c>
      <c r="E6609">
        <v>0</v>
      </c>
    </row>
    <row r="6610" spans="1:5" x14ac:dyDescent="0.35">
      <c r="A6610">
        <v>2018</v>
      </c>
      <c r="B6610">
        <v>1</v>
      </c>
      <c r="C6610">
        <v>23</v>
      </c>
      <c r="D6610" s="1">
        <v>0.94444444444444453</v>
      </c>
      <c r="E6610">
        <v>0</v>
      </c>
    </row>
    <row r="6611" spans="1:5" x14ac:dyDescent="0.35">
      <c r="A6611">
        <v>2018</v>
      </c>
      <c r="B6611">
        <v>1</v>
      </c>
      <c r="C6611">
        <v>23</v>
      </c>
      <c r="D6611" s="1">
        <v>0.94791666666666663</v>
      </c>
      <c r="E6611">
        <v>0</v>
      </c>
    </row>
    <row r="6612" spans="1:5" x14ac:dyDescent="0.35">
      <c r="A6612">
        <v>2018</v>
      </c>
      <c r="B6612">
        <v>1</v>
      </c>
      <c r="C6612">
        <v>23</v>
      </c>
      <c r="D6612" s="1">
        <v>0.95138888888888884</v>
      </c>
      <c r="E6612">
        <v>0</v>
      </c>
    </row>
    <row r="6613" spans="1:5" x14ac:dyDescent="0.35">
      <c r="A6613">
        <v>2018</v>
      </c>
      <c r="B6613">
        <v>1</v>
      </c>
      <c r="C6613">
        <v>23</v>
      </c>
      <c r="D6613" s="1">
        <v>0.95486111111111116</v>
      </c>
      <c r="E6613">
        <v>0</v>
      </c>
    </row>
    <row r="6614" spans="1:5" x14ac:dyDescent="0.35">
      <c r="A6614">
        <v>2018</v>
      </c>
      <c r="B6614">
        <v>1</v>
      </c>
      <c r="C6614">
        <v>23</v>
      </c>
      <c r="D6614" s="1">
        <v>0.95833333333333337</v>
      </c>
      <c r="E6614">
        <v>0</v>
      </c>
    </row>
    <row r="6615" spans="1:5" x14ac:dyDescent="0.35">
      <c r="A6615">
        <v>2018</v>
      </c>
      <c r="B6615">
        <v>1</v>
      </c>
      <c r="C6615">
        <v>23</v>
      </c>
      <c r="D6615" s="1">
        <v>0.96180555555555547</v>
      </c>
      <c r="E6615">
        <v>0</v>
      </c>
    </row>
    <row r="6616" spans="1:5" x14ac:dyDescent="0.35">
      <c r="A6616">
        <v>2018</v>
      </c>
      <c r="B6616">
        <v>1</v>
      </c>
      <c r="C6616">
        <v>23</v>
      </c>
      <c r="D6616" s="1">
        <v>0.96527777777777779</v>
      </c>
      <c r="E6616">
        <v>0</v>
      </c>
    </row>
    <row r="6617" spans="1:5" x14ac:dyDescent="0.35">
      <c r="A6617">
        <v>2018</v>
      </c>
      <c r="B6617">
        <v>1</v>
      </c>
      <c r="C6617">
        <v>23</v>
      </c>
      <c r="D6617" s="1">
        <v>0.96875</v>
      </c>
      <c r="E6617">
        <v>0</v>
      </c>
    </row>
    <row r="6618" spans="1:5" x14ac:dyDescent="0.35">
      <c r="A6618">
        <v>2018</v>
      </c>
      <c r="B6618">
        <v>1</v>
      </c>
      <c r="C6618">
        <v>23</v>
      </c>
      <c r="D6618" s="1">
        <v>0.97222222222222221</v>
      </c>
      <c r="E6618">
        <v>0</v>
      </c>
    </row>
    <row r="6619" spans="1:5" x14ac:dyDescent="0.35">
      <c r="A6619">
        <v>2018</v>
      </c>
      <c r="B6619">
        <v>1</v>
      </c>
      <c r="C6619">
        <v>23</v>
      </c>
      <c r="D6619" s="1">
        <v>0.97569444444444453</v>
      </c>
      <c r="E6619">
        <v>0</v>
      </c>
    </row>
    <row r="6620" spans="1:5" x14ac:dyDescent="0.35">
      <c r="A6620">
        <v>2018</v>
      </c>
      <c r="B6620">
        <v>1</v>
      </c>
      <c r="C6620">
        <v>23</v>
      </c>
      <c r="D6620" s="1">
        <v>0.97916666666666663</v>
      </c>
      <c r="E6620">
        <v>0</v>
      </c>
    </row>
    <row r="6621" spans="1:5" x14ac:dyDescent="0.35">
      <c r="A6621">
        <v>2018</v>
      </c>
      <c r="B6621">
        <v>1</v>
      </c>
      <c r="C6621">
        <v>23</v>
      </c>
      <c r="D6621" s="1">
        <v>0.98263888888888884</v>
      </c>
      <c r="E6621">
        <v>0</v>
      </c>
    </row>
    <row r="6622" spans="1:5" x14ac:dyDescent="0.35">
      <c r="A6622">
        <v>2018</v>
      </c>
      <c r="B6622">
        <v>1</v>
      </c>
      <c r="C6622">
        <v>23</v>
      </c>
      <c r="D6622" s="1">
        <v>0.98611111111111116</v>
      </c>
      <c r="E6622">
        <v>0</v>
      </c>
    </row>
    <row r="6623" spans="1:5" x14ac:dyDescent="0.35">
      <c r="A6623">
        <v>2018</v>
      </c>
      <c r="B6623">
        <v>1</v>
      </c>
      <c r="C6623">
        <v>23</v>
      </c>
      <c r="D6623" s="1">
        <v>0.98958333333333337</v>
      </c>
      <c r="E6623">
        <v>0</v>
      </c>
    </row>
    <row r="6624" spans="1:5" x14ac:dyDescent="0.35">
      <c r="A6624">
        <v>2018</v>
      </c>
      <c r="B6624">
        <v>1</v>
      </c>
      <c r="C6624">
        <v>23</v>
      </c>
      <c r="D6624" s="1">
        <v>0.99305555555555547</v>
      </c>
      <c r="E6624">
        <v>0</v>
      </c>
    </row>
    <row r="6625" spans="1:5" x14ac:dyDescent="0.35">
      <c r="A6625">
        <v>2018</v>
      </c>
      <c r="B6625">
        <v>1</v>
      </c>
      <c r="C6625">
        <v>23</v>
      </c>
      <c r="D6625" s="1">
        <v>0.99652777777777779</v>
      </c>
      <c r="E6625">
        <v>0</v>
      </c>
    </row>
    <row r="6626" spans="1:5" x14ac:dyDescent="0.35">
      <c r="A6626">
        <v>2018</v>
      </c>
      <c r="B6626">
        <v>1</v>
      </c>
      <c r="C6626">
        <v>24</v>
      </c>
      <c r="D6626" s="1">
        <v>0</v>
      </c>
      <c r="E6626">
        <v>0</v>
      </c>
    </row>
    <row r="6627" spans="1:5" x14ac:dyDescent="0.35">
      <c r="A6627">
        <v>2018</v>
      </c>
      <c r="B6627">
        <v>1</v>
      </c>
      <c r="C6627">
        <v>24</v>
      </c>
      <c r="D6627" s="1">
        <v>3.472222222222222E-3</v>
      </c>
      <c r="E6627">
        <v>0</v>
      </c>
    </row>
    <row r="6628" spans="1:5" x14ac:dyDescent="0.35">
      <c r="A6628">
        <v>2018</v>
      </c>
      <c r="B6628">
        <v>1</v>
      </c>
      <c r="C6628">
        <v>24</v>
      </c>
      <c r="D6628" s="1">
        <v>6.9444444444444441E-3</v>
      </c>
      <c r="E6628">
        <v>0</v>
      </c>
    </row>
    <row r="6629" spans="1:5" x14ac:dyDescent="0.35">
      <c r="A6629">
        <v>2018</v>
      </c>
      <c r="B6629">
        <v>1</v>
      </c>
      <c r="C6629">
        <v>24</v>
      </c>
      <c r="D6629" s="1">
        <v>1.0416666666666666E-2</v>
      </c>
      <c r="E6629">
        <v>0</v>
      </c>
    </row>
    <row r="6630" spans="1:5" x14ac:dyDescent="0.35">
      <c r="A6630">
        <v>2018</v>
      </c>
      <c r="B6630">
        <v>1</v>
      </c>
      <c r="C6630">
        <v>24</v>
      </c>
      <c r="D6630" s="1">
        <v>1.3888888888888888E-2</v>
      </c>
      <c r="E6630">
        <v>0</v>
      </c>
    </row>
    <row r="6631" spans="1:5" x14ac:dyDescent="0.35">
      <c r="A6631">
        <v>2018</v>
      </c>
      <c r="B6631">
        <v>1</v>
      </c>
      <c r="C6631">
        <v>24</v>
      </c>
      <c r="D6631" s="1">
        <v>1.7361111111111112E-2</v>
      </c>
      <c r="E6631">
        <v>0</v>
      </c>
    </row>
    <row r="6632" spans="1:5" x14ac:dyDescent="0.35">
      <c r="A6632">
        <v>2018</v>
      </c>
      <c r="B6632">
        <v>1</v>
      </c>
      <c r="C6632">
        <v>24</v>
      </c>
      <c r="D6632" s="1">
        <v>2.0833333333333332E-2</v>
      </c>
      <c r="E6632">
        <v>0</v>
      </c>
    </row>
    <row r="6633" spans="1:5" x14ac:dyDescent="0.35">
      <c r="A6633">
        <v>2018</v>
      </c>
      <c r="B6633">
        <v>1</v>
      </c>
      <c r="C6633">
        <v>24</v>
      </c>
      <c r="D6633" s="1">
        <v>2.4305555555555556E-2</v>
      </c>
      <c r="E6633">
        <v>0</v>
      </c>
    </row>
    <row r="6634" spans="1:5" x14ac:dyDescent="0.35">
      <c r="A6634">
        <v>2018</v>
      </c>
      <c r="B6634">
        <v>1</v>
      </c>
      <c r="C6634">
        <v>24</v>
      </c>
      <c r="D6634" s="1">
        <v>2.7777777777777776E-2</v>
      </c>
      <c r="E6634">
        <v>0</v>
      </c>
    </row>
    <row r="6635" spans="1:5" x14ac:dyDescent="0.35">
      <c r="A6635">
        <v>2018</v>
      </c>
      <c r="B6635">
        <v>1</v>
      </c>
      <c r="C6635">
        <v>24</v>
      </c>
      <c r="D6635" s="1">
        <v>3.125E-2</v>
      </c>
      <c r="E6635">
        <v>0</v>
      </c>
    </row>
    <row r="6636" spans="1:5" x14ac:dyDescent="0.35">
      <c r="A6636">
        <v>2018</v>
      </c>
      <c r="B6636">
        <v>1</v>
      </c>
      <c r="C6636">
        <v>24</v>
      </c>
      <c r="D6636" s="1">
        <v>3.4722222222222224E-2</v>
      </c>
      <c r="E6636">
        <v>0</v>
      </c>
    </row>
    <row r="6637" spans="1:5" x14ac:dyDescent="0.35">
      <c r="A6637">
        <v>2018</v>
      </c>
      <c r="B6637">
        <v>1</v>
      </c>
      <c r="C6637">
        <v>24</v>
      </c>
      <c r="D6637" s="1">
        <v>3.8194444444444441E-2</v>
      </c>
      <c r="E6637">
        <v>0</v>
      </c>
    </row>
    <row r="6638" spans="1:5" x14ac:dyDescent="0.35">
      <c r="A6638">
        <v>2018</v>
      </c>
      <c r="B6638">
        <v>1</v>
      </c>
      <c r="C6638">
        <v>24</v>
      </c>
      <c r="D6638" s="1">
        <v>4.1666666666666664E-2</v>
      </c>
      <c r="E6638">
        <v>0</v>
      </c>
    </row>
    <row r="6639" spans="1:5" x14ac:dyDescent="0.35">
      <c r="A6639">
        <v>2018</v>
      </c>
      <c r="B6639">
        <v>1</v>
      </c>
      <c r="C6639">
        <v>24</v>
      </c>
      <c r="D6639" s="1">
        <v>4.5138888888888888E-2</v>
      </c>
      <c r="E6639">
        <v>0</v>
      </c>
    </row>
    <row r="6640" spans="1:5" x14ac:dyDescent="0.35">
      <c r="A6640">
        <v>2018</v>
      </c>
      <c r="B6640">
        <v>1</v>
      </c>
      <c r="C6640">
        <v>24</v>
      </c>
      <c r="D6640" s="1">
        <v>4.8611111111111112E-2</v>
      </c>
      <c r="E6640">
        <v>0</v>
      </c>
    </row>
    <row r="6641" spans="1:5" x14ac:dyDescent="0.35">
      <c r="A6641">
        <v>2018</v>
      </c>
      <c r="B6641">
        <v>1</v>
      </c>
      <c r="C6641">
        <v>24</v>
      </c>
      <c r="D6641" s="1">
        <v>5.2083333333333336E-2</v>
      </c>
      <c r="E6641">
        <v>0</v>
      </c>
    </row>
    <row r="6642" spans="1:5" x14ac:dyDescent="0.35">
      <c r="A6642">
        <v>2018</v>
      </c>
      <c r="B6642">
        <v>1</v>
      </c>
      <c r="C6642">
        <v>24</v>
      </c>
      <c r="D6642" s="1">
        <v>5.5555555555555552E-2</v>
      </c>
      <c r="E6642">
        <v>0</v>
      </c>
    </row>
    <row r="6643" spans="1:5" x14ac:dyDescent="0.35">
      <c r="A6643">
        <v>2018</v>
      </c>
      <c r="B6643">
        <v>1</v>
      </c>
      <c r="C6643">
        <v>24</v>
      </c>
      <c r="D6643" s="1">
        <v>5.9027777777777783E-2</v>
      </c>
      <c r="E6643">
        <v>0</v>
      </c>
    </row>
    <row r="6644" spans="1:5" x14ac:dyDescent="0.35">
      <c r="A6644">
        <v>2018</v>
      </c>
      <c r="B6644">
        <v>1</v>
      </c>
      <c r="C6644">
        <v>24</v>
      </c>
      <c r="D6644" s="1">
        <v>6.25E-2</v>
      </c>
      <c r="E6644">
        <v>0</v>
      </c>
    </row>
    <row r="6645" spans="1:5" x14ac:dyDescent="0.35">
      <c r="A6645">
        <v>2018</v>
      </c>
      <c r="B6645">
        <v>1</v>
      </c>
      <c r="C6645">
        <v>24</v>
      </c>
      <c r="D6645" s="1">
        <v>6.5972222222222224E-2</v>
      </c>
      <c r="E6645">
        <v>0</v>
      </c>
    </row>
    <row r="6646" spans="1:5" x14ac:dyDescent="0.35">
      <c r="A6646">
        <v>2018</v>
      </c>
      <c r="B6646">
        <v>1</v>
      </c>
      <c r="C6646">
        <v>24</v>
      </c>
      <c r="D6646" s="1">
        <v>6.9444444444444434E-2</v>
      </c>
      <c r="E6646">
        <v>0</v>
      </c>
    </row>
    <row r="6647" spans="1:5" x14ac:dyDescent="0.35">
      <c r="A6647">
        <v>2018</v>
      </c>
      <c r="B6647">
        <v>1</v>
      </c>
      <c r="C6647">
        <v>24</v>
      </c>
      <c r="D6647" s="1">
        <v>7.2916666666666671E-2</v>
      </c>
      <c r="E6647">
        <v>0</v>
      </c>
    </row>
    <row r="6648" spans="1:5" x14ac:dyDescent="0.35">
      <c r="A6648">
        <v>2018</v>
      </c>
      <c r="B6648">
        <v>1</v>
      </c>
      <c r="C6648">
        <v>24</v>
      </c>
      <c r="D6648" s="1">
        <v>7.6388888888888895E-2</v>
      </c>
      <c r="E6648">
        <v>0</v>
      </c>
    </row>
    <row r="6649" spans="1:5" x14ac:dyDescent="0.35">
      <c r="A6649">
        <v>2018</v>
      </c>
      <c r="B6649">
        <v>1</v>
      </c>
      <c r="C6649">
        <v>24</v>
      </c>
      <c r="D6649" s="1">
        <v>7.9861111111111105E-2</v>
      </c>
      <c r="E6649">
        <v>0</v>
      </c>
    </row>
    <row r="6650" spans="1:5" x14ac:dyDescent="0.35">
      <c r="A6650">
        <v>2018</v>
      </c>
      <c r="B6650">
        <v>1</v>
      </c>
      <c r="C6650">
        <v>24</v>
      </c>
      <c r="D6650" s="1">
        <v>8.3333333333333329E-2</v>
      </c>
      <c r="E6650">
        <v>0</v>
      </c>
    </row>
    <row r="6651" spans="1:5" x14ac:dyDescent="0.35">
      <c r="A6651">
        <v>2018</v>
      </c>
      <c r="B6651">
        <v>1</v>
      </c>
      <c r="C6651">
        <v>24</v>
      </c>
      <c r="D6651" s="1">
        <v>8.6805555555555566E-2</v>
      </c>
      <c r="E6651">
        <v>0</v>
      </c>
    </row>
    <row r="6652" spans="1:5" x14ac:dyDescent="0.35">
      <c r="A6652">
        <v>2018</v>
      </c>
      <c r="B6652">
        <v>1</v>
      </c>
      <c r="C6652">
        <v>24</v>
      </c>
      <c r="D6652" s="1">
        <v>9.0277777777777776E-2</v>
      </c>
      <c r="E6652">
        <v>0</v>
      </c>
    </row>
    <row r="6653" spans="1:5" x14ac:dyDescent="0.35">
      <c r="A6653">
        <v>2018</v>
      </c>
      <c r="B6653">
        <v>1</v>
      </c>
      <c r="C6653">
        <v>24</v>
      </c>
      <c r="D6653" s="1">
        <v>9.375E-2</v>
      </c>
      <c r="E6653">
        <v>0</v>
      </c>
    </row>
    <row r="6654" spans="1:5" x14ac:dyDescent="0.35">
      <c r="A6654">
        <v>2018</v>
      </c>
      <c r="B6654">
        <v>1</v>
      </c>
      <c r="C6654">
        <v>24</v>
      </c>
      <c r="D6654" s="1">
        <v>9.7222222222222224E-2</v>
      </c>
      <c r="E6654">
        <v>0</v>
      </c>
    </row>
    <row r="6655" spans="1:5" x14ac:dyDescent="0.35">
      <c r="A6655">
        <v>2018</v>
      </c>
      <c r="B6655">
        <v>1</v>
      </c>
      <c r="C6655">
        <v>24</v>
      </c>
      <c r="D6655" s="1">
        <v>0.10069444444444443</v>
      </c>
      <c r="E6655">
        <v>0</v>
      </c>
    </row>
    <row r="6656" spans="1:5" x14ac:dyDescent="0.35">
      <c r="A6656">
        <v>2018</v>
      </c>
      <c r="B6656">
        <v>1</v>
      </c>
      <c r="C6656">
        <v>24</v>
      </c>
      <c r="D6656" s="1">
        <v>0.10416666666666667</v>
      </c>
      <c r="E6656">
        <v>0</v>
      </c>
    </row>
    <row r="6657" spans="1:5" x14ac:dyDescent="0.35">
      <c r="A6657">
        <v>2018</v>
      </c>
      <c r="B6657">
        <v>1</v>
      </c>
      <c r="C6657">
        <v>24</v>
      </c>
      <c r="D6657" s="1">
        <v>0.1076388888888889</v>
      </c>
      <c r="E6657">
        <v>0</v>
      </c>
    </row>
    <row r="6658" spans="1:5" x14ac:dyDescent="0.35">
      <c r="A6658">
        <v>2018</v>
      </c>
      <c r="B6658">
        <v>1</v>
      </c>
      <c r="C6658">
        <v>24</v>
      </c>
      <c r="D6658" s="1">
        <v>0.1111111111111111</v>
      </c>
      <c r="E6658">
        <v>0</v>
      </c>
    </row>
    <row r="6659" spans="1:5" x14ac:dyDescent="0.35">
      <c r="A6659">
        <v>2018</v>
      </c>
      <c r="B6659">
        <v>1</v>
      </c>
      <c r="C6659">
        <v>24</v>
      </c>
      <c r="D6659" s="1">
        <v>0.11458333333333333</v>
      </c>
      <c r="E6659">
        <v>0</v>
      </c>
    </row>
    <row r="6660" spans="1:5" x14ac:dyDescent="0.35">
      <c r="A6660">
        <v>2018</v>
      </c>
      <c r="B6660">
        <v>1</v>
      </c>
      <c r="C6660">
        <v>24</v>
      </c>
      <c r="D6660" s="1">
        <v>0.11805555555555557</v>
      </c>
      <c r="E6660">
        <v>0</v>
      </c>
    </row>
    <row r="6661" spans="1:5" x14ac:dyDescent="0.35">
      <c r="A6661">
        <v>2018</v>
      </c>
      <c r="B6661">
        <v>1</v>
      </c>
      <c r="C6661">
        <v>24</v>
      </c>
      <c r="D6661" s="1">
        <v>0.12152777777777778</v>
      </c>
      <c r="E6661">
        <v>0</v>
      </c>
    </row>
    <row r="6662" spans="1:5" x14ac:dyDescent="0.35">
      <c r="A6662">
        <v>2018</v>
      </c>
      <c r="B6662">
        <v>1</v>
      </c>
      <c r="C6662">
        <v>24</v>
      </c>
      <c r="D6662" s="1">
        <v>0.125</v>
      </c>
      <c r="E6662">
        <v>0</v>
      </c>
    </row>
    <row r="6663" spans="1:5" x14ac:dyDescent="0.35">
      <c r="A6663">
        <v>2018</v>
      </c>
      <c r="B6663">
        <v>1</v>
      </c>
      <c r="C6663">
        <v>24</v>
      </c>
      <c r="D6663" s="1">
        <v>0.12847222222222224</v>
      </c>
      <c r="E6663">
        <v>0</v>
      </c>
    </row>
    <row r="6664" spans="1:5" x14ac:dyDescent="0.35">
      <c r="A6664">
        <v>2018</v>
      </c>
      <c r="B6664">
        <v>1</v>
      </c>
      <c r="C6664">
        <v>24</v>
      </c>
      <c r="D6664" s="1">
        <v>0.13194444444444445</v>
      </c>
      <c r="E6664">
        <v>0</v>
      </c>
    </row>
    <row r="6665" spans="1:5" x14ac:dyDescent="0.35">
      <c r="A6665">
        <v>2018</v>
      </c>
      <c r="B6665">
        <v>1</v>
      </c>
      <c r="C6665">
        <v>24</v>
      </c>
      <c r="D6665" s="1">
        <v>0.13541666666666666</v>
      </c>
      <c r="E6665">
        <v>0</v>
      </c>
    </row>
    <row r="6666" spans="1:5" x14ac:dyDescent="0.35">
      <c r="A6666">
        <v>2018</v>
      </c>
      <c r="B6666">
        <v>1</v>
      </c>
      <c r="C6666">
        <v>24</v>
      </c>
      <c r="D6666" s="1">
        <v>0.1388888888888889</v>
      </c>
      <c r="E6666">
        <v>0</v>
      </c>
    </row>
    <row r="6667" spans="1:5" x14ac:dyDescent="0.35">
      <c r="A6667">
        <v>2018</v>
      </c>
      <c r="B6667">
        <v>1</v>
      </c>
      <c r="C6667">
        <v>24</v>
      </c>
      <c r="D6667" s="1">
        <v>0.1423611111111111</v>
      </c>
      <c r="E6667">
        <v>0</v>
      </c>
    </row>
    <row r="6668" spans="1:5" x14ac:dyDescent="0.35">
      <c r="A6668">
        <v>2018</v>
      </c>
      <c r="B6668">
        <v>1</v>
      </c>
      <c r="C6668">
        <v>24</v>
      </c>
      <c r="D6668" s="1">
        <v>0.14583333333333334</v>
      </c>
      <c r="E6668">
        <v>0</v>
      </c>
    </row>
    <row r="6669" spans="1:5" x14ac:dyDescent="0.35">
      <c r="A6669">
        <v>2018</v>
      </c>
      <c r="B6669">
        <v>1</v>
      </c>
      <c r="C6669">
        <v>24</v>
      </c>
      <c r="D6669" s="1">
        <v>0.14930555555555555</v>
      </c>
      <c r="E6669">
        <v>0</v>
      </c>
    </row>
    <row r="6670" spans="1:5" x14ac:dyDescent="0.35">
      <c r="A6670">
        <v>2018</v>
      </c>
      <c r="B6670">
        <v>1</v>
      </c>
      <c r="C6670">
        <v>24</v>
      </c>
      <c r="D6670" s="1">
        <v>0.15277777777777776</v>
      </c>
      <c r="E6670">
        <v>0</v>
      </c>
    </row>
    <row r="6671" spans="1:5" x14ac:dyDescent="0.35">
      <c r="A6671">
        <v>2018</v>
      </c>
      <c r="B6671">
        <v>1</v>
      </c>
      <c r="C6671">
        <v>24</v>
      </c>
      <c r="D6671" s="1">
        <v>0.15625</v>
      </c>
      <c r="E6671">
        <v>0</v>
      </c>
    </row>
    <row r="6672" spans="1:5" x14ac:dyDescent="0.35">
      <c r="A6672">
        <v>2018</v>
      </c>
      <c r="B6672">
        <v>1</v>
      </c>
      <c r="C6672">
        <v>24</v>
      </c>
      <c r="D6672" s="1">
        <v>0.15972222222222224</v>
      </c>
      <c r="E6672">
        <v>0</v>
      </c>
    </row>
    <row r="6673" spans="1:5" x14ac:dyDescent="0.35">
      <c r="A6673">
        <v>2018</v>
      </c>
      <c r="B6673">
        <v>1</v>
      </c>
      <c r="C6673">
        <v>24</v>
      </c>
      <c r="D6673" s="1">
        <v>0.16319444444444445</v>
      </c>
      <c r="E6673">
        <v>0</v>
      </c>
    </row>
    <row r="6674" spans="1:5" x14ac:dyDescent="0.35">
      <c r="A6674">
        <v>2018</v>
      </c>
      <c r="B6674">
        <v>1</v>
      </c>
      <c r="C6674">
        <v>24</v>
      </c>
      <c r="D6674" s="1">
        <v>0.16666666666666666</v>
      </c>
      <c r="E6674">
        <v>0</v>
      </c>
    </row>
    <row r="6675" spans="1:5" x14ac:dyDescent="0.35">
      <c r="A6675">
        <v>2018</v>
      </c>
      <c r="B6675">
        <v>1</v>
      </c>
      <c r="C6675">
        <v>24</v>
      </c>
      <c r="D6675" s="1">
        <v>0.17013888888888887</v>
      </c>
      <c r="E6675">
        <v>0</v>
      </c>
    </row>
    <row r="6676" spans="1:5" x14ac:dyDescent="0.35">
      <c r="A6676">
        <v>2018</v>
      </c>
      <c r="B6676">
        <v>1</v>
      </c>
      <c r="C6676">
        <v>24</v>
      </c>
      <c r="D6676" s="1">
        <v>0.17361111111111113</v>
      </c>
      <c r="E6676">
        <v>0</v>
      </c>
    </row>
    <row r="6677" spans="1:5" x14ac:dyDescent="0.35">
      <c r="A6677">
        <v>2018</v>
      </c>
      <c r="B6677">
        <v>1</v>
      </c>
      <c r="C6677">
        <v>24</v>
      </c>
      <c r="D6677" s="1">
        <v>0.17708333333333334</v>
      </c>
      <c r="E6677">
        <v>0</v>
      </c>
    </row>
    <row r="6678" spans="1:5" x14ac:dyDescent="0.35">
      <c r="A6678">
        <v>2018</v>
      </c>
      <c r="B6678">
        <v>1</v>
      </c>
      <c r="C6678">
        <v>24</v>
      </c>
      <c r="D6678" s="1">
        <v>0.18055555555555555</v>
      </c>
      <c r="E6678">
        <v>0</v>
      </c>
    </row>
    <row r="6679" spans="1:5" x14ac:dyDescent="0.35">
      <c r="A6679">
        <v>2018</v>
      </c>
      <c r="B6679">
        <v>1</v>
      </c>
      <c r="C6679">
        <v>24</v>
      </c>
      <c r="D6679" s="1">
        <v>0.18402777777777779</v>
      </c>
      <c r="E6679">
        <v>0</v>
      </c>
    </row>
    <row r="6680" spans="1:5" x14ac:dyDescent="0.35">
      <c r="A6680">
        <v>2018</v>
      </c>
      <c r="B6680">
        <v>1</v>
      </c>
      <c r="C6680">
        <v>24</v>
      </c>
      <c r="D6680" s="1">
        <v>0.1875</v>
      </c>
      <c r="E6680">
        <v>0</v>
      </c>
    </row>
    <row r="6681" spans="1:5" x14ac:dyDescent="0.35">
      <c r="A6681">
        <v>2018</v>
      </c>
      <c r="B6681">
        <v>1</v>
      </c>
      <c r="C6681">
        <v>24</v>
      </c>
      <c r="D6681" s="1">
        <v>0.19097222222222221</v>
      </c>
      <c r="E6681">
        <v>0</v>
      </c>
    </row>
    <row r="6682" spans="1:5" x14ac:dyDescent="0.35">
      <c r="A6682">
        <v>2018</v>
      </c>
      <c r="B6682">
        <v>1</v>
      </c>
      <c r="C6682">
        <v>24</v>
      </c>
      <c r="D6682" s="1">
        <v>0.19444444444444445</v>
      </c>
      <c r="E6682">
        <v>0</v>
      </c>
    </row>
    <row r="6683" spans="1:5" x14ac:dyDescent="0.35">
      <c r="A6683">
        <v>2018</v>
      </c>
      <c r="B6683">
        <v>1</v>
      </c>
      <c r="C6683">
        <v>24</v>
      </c>
      <c r="D6683" s="1">
        <v>0.19791666666666666</v>
      </c>
      <c r="E6683">
        <v>0</v>
      </c>
    </row>
    <row r="6684" spans="1:5" x14ac:dyDescent="0.35">
      <c r="A6684">
        <v>2018</v>
      </c>
      <c r="B6684">
        <v>1</v>
      </c>
      <c r="C6684">
        <v>24</v>
      </c>
      <c r="D6684" s="1">
        <v>0.20138888888888887</v>
      </c>
      <c r="E6684">
        <v>0</v>
      </c>
    </row>
    <row r="6685" spans="1:5" x14ac:dyDescent="0.35">
      <c r="A6685">
        <v>2018</v>
      </c>
      <c r="B6685">
        <v>1</v>
      </c>
      <c r="C6685">
        <v>24</v>
      </c>
      <c r="D6685" s="1">
        <v>0.20486111111111113</v>
      </c>
      <c r="E6685">
        <v>0</v>
      </c>
    </row>
    <row r="6686" spans="1:5" x14ac:dyDescent="0.35">
      <c r="A6686">
        <v>2018</v>
      </c>
      <c r="B6686">
        <v>1</v>
      </c>
      <c r="C6686">
        <v>24</v>
      </c>
      <c r="D6686" s="1">
        <v>0.20833333333333334</v>
      </c>
      <c r="E6686">
        <v>0</v>
      </c>
    </row>
    <row r="6687" spans="1:5" x14ac:dyDescent="0.35">
      <c r="A6687">
        <v>2018</v>
      </c>
      <c r="B6687">
        <v>1</v>
      </c>
      <c r="C6687">
        <v>24</v>
      </c>
      <c r="D6687" s="1">
        <v>0.21180555555555555</v>
      </c>
      <c r="E6687">
        <v>0</v>
      </c>
    </row>
    <row r="6688" spans="1:5" x14ac:dyDescent="0.35">
      <c r="A6688">
        <v>2018</v>
      </c>
      <c r="B6688">
        <v>1</v>
      </c>
      <c r="C6688">
        <v>24</v>
      </c>
      <c r="D6688" s="1">
        <v>0.21527777777777779</v>
      </c>
      <c r="E6688">
        <v>0</v>
      </c>
    </row>
    <row r="6689" spans="1:5" x14ac:dyDescent="0.35">
      <c r="A6689">
        <v>2018</v>
      </c>
      <c r="B6689">
        <v>1</v>
      </c>
      <c r="C6689">
        <v>24</v>
      </c>
      <c r="D6689" s="1">
        <v>0.21875</v>
      </c>
      <c r="E6689">
        <v>0</v>
      </c>
    </row>
    <row r="6690" spans="1:5" x14ac:dyDescent="0.35">
      <c r="A6690">
        <v>2018</v>
      </c>
      <c r="B6690">
        <v>1</v>
      </c>
      <c r="C6690">
        <v>24</v>
      </c>
      <c r="D6690" s="1">
        <v>0.22222222222222221</v>
      </c>
      <c r="E6690">
        <v>0</v>
      </c>
    </row>
    <row r="6691" spans="1:5" x14ac:dyDescent="0.35">
      <c r="A6691">
        <v>2018</v>
      </c>
      <c r="B6691">
        <v>1</v>
      </c>
      <c r="C6691">
        <v>24</v>
      </c>
      <c r="D6691" s="1">
        <v>0.22569444444444445</v>
      </c>
      <c r="E6691">
        <v>0</v>
      </c>
    </row>
    <row r="6692" spans="1:5" x14ac:dyDescent="0.35">
      <c r="A6692">
        <v>2018</v>
      </c>
      <c r="B6692">
        <v>1</v>
      </c>
      <c r="C6692">
        <v>24</v>
      </c>
      <c r="D6692" s="1">
        <v>0.22916666666666666</v>
      </c>
      <c r="E6692">
        <v>0</v>
      </c>
    </row>
    <row r="6693" spans="1:5" x14ac:dyDescent="0.35">
      <c r="A6693">
        <v>2018</v>
      </c>
      <c r="B6693">
        <v>1</v>
      </c>
      <c r="C6693">
        <v>24</v>
      </c>
      <c r="D6693" s="1">
        <v>0.23263888888888887</v>
      </c>
      <c r="E6693">
        <v>0</v>
      </c>
    </row>
    <row r="6694" spans="1:5" x14ac:dyDescent="0.35">
      <c r="A6694">
        <v>2018</v>
      </c>
      <c r="B6694">
        <v>1</v>
      </c>
      <c r="C6694">
        <v>24</v>
      </c>
      <c r="D6694" s="1">
        <v>0.23611111111111113</v>
      </c>
      <c r="E6694">
        <v>0</v>
      </c>
    </row>
    <row r="6695" spans="1:5" x14ac:dyDescent="0.35">
      <c r="A6695">
        <v>2018</v>
      </c>
      <c r="B6695">
        <v>1</v>
      </c>
      <c r="C6695">
        <v>24</v>
      </c>
      <c r="D6695" s="1">
        <v>0.23958333333333334</v>
      </c>
      <c r="E6695">
        <v>0</v>
      </c>
    </row>
    <row r="6696" spans="1:5" x14ac:dyDescent="0.35">
      <c r="A6696">
        <v>2018</v>
      </c>
      <c r="B6696">
        <v>1</v>
      </c>
      <c r="C6696">
        <v>24</v>
      </c>
      <c r="D6696" s="1">
        <v>0.24305555555555555</v>
      </c>
      <c r="E6696">
        <v>0</v>
      </c>
    </row>
    <row r="6697" spans="1:5" x14ac:dyDescent="0.35">
      <c r="A6697">
        <v>2018</v>
      </c>
      <c r="B6697">
        <v>1</v>
      </c>
      <c r="C6697">
        <v>24</v>
      </c>
      <c r="D6697" s="1">
        <v>0.24652777777777779</v>
      </c>
      <c r="E6697">
        <v>0</v>
      </c>
    </row>
    <row r="6698" spans="1:5" x14ac:dyDescent="0.35">
      <c r="A6698">
        <v>2018</v>
      </c>
      <c r="B6698">
        <v>1</v>
      </c>
      <c r="C6698">
        <v>24</v>
      </c>
      <c r="D6698" s="1">
        <v>0.25</v>
      </c>
      <c r="E6698">
        <v>0</v>
      </c>
    </row>
    <row r="6699" spans="1:5" x14ac:dyDescent="0.35">
      <c r="A6699">
        <v>2018</v>
      </c>
      <c r="B6699">
        <v>1</v>
      </c>
      <c r="C6699">
        <v>24</v>
      </c>
      <c r="D6699" s="1">
        <v>0.25347222222222221</v>
      </c>
      <c r="E6699">
        <v>0</v>
      </c>
    </row>
    <row r="6700" spans="1:5" x14ac:dyDescent="0.35">
      <c r="A6700">
        <v>2018</v>
      </c>
      <c r="B6700">
        <v>1</v>
      </c>
      <c r="C6700">
        <v>24</v>
      </c>
      <c r="D6700" s="1">
        <v>0.25694444444444448</v>
      </c>
      <c r="E6700">
        <v>0</v>
      </c>
    </row>
    <row r="6701" spans="1:5" x14ac:dyDescent="0.35">
      <c r="A6701">
        <v>2018</v>
      </c>
      <c r="B6701">
        <v>1</v>
      </c>
      <c r="C6701">
        <v>24</v>
      </c>
      <c r="D6701" s="1">
        <v>0.26041666666666669</v>
      </c>
      <c r="E6701">
        <v>0</v>
      </c>
    </row>
    <row r="6702" spans="1:5" x14ac:dyDescent="0.35">
      <c r="A6702">
        <v>2018</v>
      </c>
      <c r="B6702">
        <v>1</v>
      </c>
      <c r="C6702">
        <v>24</v>
      </c>
      <c r="D6702" s="1">
        <v>0.2638888888888889</v>
      </c>
      <c r="E6702">
        <v>0</v>
      </c>
    </row>
    <row r="6703" spans="1:5" x14ac:dyDescent="0.35">
      <c r="A6703">
        <v>2018</v>
      </c>
      <c r="B6703">
        <v>1</v>
      </c>
      <c r="C6703">
        <v>24</v>
      </c>
      <c r="D6703" s="1">
        <v>0.2673611111111111</v>
      </c>
      <c r="E6703">
        <v>1.2290000000000001</v>
      </c>
    </row>
    <row r="6704" spans="1:5" x14ac:dyDescent="0.35">
      <c r="A6704">
        <v>2018</v>
      </c>
      <c r="B6704">
        <v>1</v>
      </c>
      <c r="C6704">
        <v>24</v>
      </c>
      <c r="D6704" s="1">
        <v>0.27083333333333331</v>
      </c>
      <c r="E6704">
        <v>1.4335899999999999</v>
      </c>
    </row>
    <row r="6705" spans="1:5" x14ac:dyDescent="0.35">
      <c r="A6705">
        <v>2018</v>
      </c>
      <c r="B6705">
        <v>1</v>
      </c>
      <c r="C6705">
        <v>24</v>
      </c>
      <c r="D6705" s="1">
        <v>0.27430555555555552</v>
      </c>
      <c r="E6705">
        <v>2.15015</v>
      </c>
    </row>
    <row r="6706" spans="1:5" x14ac:dyDescent="0.35">
      <c r="A6706">
        <v>2018</v>
      </c>
      <c r="B6706">
        <v>1</v>
      </c>
      <c r="C6706">
        <v>24</v>
      </c>
      <c r="D6706" s="1">
        <v>0.27777777777777779</v>
      </c>
      <c r="E6706">
        <v>4.09619</v>
      </c>
    </row>
    <row r="6707" spans="1:5" x14ac:dyDescent="0.35">
      <c r="A6707">
        <v>2018</v>
      </c>
      <c r="B6707">
        <v>1</v>
      </c>
      <c r="C6707">
        <v>24</v>
      </c>
      <c r="D6707" s="1">
        <v>0.28125</v>
      </c>
      <c r="E6707">
        <v>5.1196299999999999</v>
      </c>
    </row>
    <row r="6708" spans="1:5" x14ac:dyDescent="0.35">
      <c r="A6708">
        <v>2018</v>
      </c>
      <c r="B6708">
        <v>1</v>
      </c>
      <c r="C6708">
        <v>24</v>
      </c>
      <c r="D6708" s="1">
        <v>0.28472222222222221</v>
      </c>
      <c r="E6708">
        <v>5.1196299999999999</v>
      </c>
    </row>
    <row r="6709" spans="1:5" x14ac:dyDescent="0.35">
      <c r="A6709">
        <v>2018</v>
      </c>
      <c r="B6709">
        <v>1</v>
      </c>
      <c r="C6709">
        <v>24</v>
      </c>
      <c r="D6709" s="1">
        <v>0.28819444444444448</v>
      </c>
      <c r="E6709">
        <v>5.22241</v>
      </c>
    </row>
    <row r="6710" spans="1:5" x14ac:dyDescent="0.35">
      <c r="A6710">
        <v>2018</v>
      </c>
      <c r="B6710">
        <v>1</v>
      </c>
      <c r="C6710">
        <v>24</v>
      </c>
      <c r="D6710" s="1">
        <v>0.29166666666666669</v>
      </c>
      <c r="E6710">
        <v>5.3247099999999996</v>
      </c>
    </row>
    <row r="6711" spans="1:5" x14ac:dyDescent="0.35">
      <c r="A6711">
        <v>2018</v>
      </c>
      <c r="B6711">
        <v>1</v>
      </c>
      <c r="C6711">
        <v>24</v>
      </c>
      <c r="D6711" s="1">
        <v>0.2951388888888889</v>
      </c>
      <c r="E6711">
        <v>6.0412600000000003</v>
      </c>
    </row>
    <row r="6712" spans="1:5" x14ac:dyDescent="0.35">
      <c r="A6712">
        <v>2018</v>
      </c>
      <c r="B6712">
        <v>1</v>
      </c>
      <c r="C6712">
        <v>24</v>
      </c>
      <c r="D6712" s="1">
        <v>0.2986111111111111</v>
      </c>
      <c r="E6712">
        <v>7.37256</v>
      </c>
    </row>
    <row r="6713" spans="1:5" x14ac:dyDescent="0.35">
      <c r="A6713">
        <v>2018</v>
      </c>
      <c r="B6713">
        <v>1</v>
      </c>
      <c r="C6713">
        <v>24</v>
      </c>
      <c r="D6713" s="1">
        <v>0.30208333333333331</v>
      </c>
      <c r="E6713">
        <v>4.3007799999999996</v>
      </c>
    </row>
    <row r="6714" spans="1:5" x14ac:dyDescent="0.35">
      <c r="A6714">
        <v>2018</v>
      </c>
      <c r="B6714">
        <v>1</v>
      </c>
      <c r="C6714">
        <v>24</v>
      </c>
      <c r="D6714" s="1">
        <v>0.30555555555555552</v>
      </c>
      <c r="E6714">
        <v>3.4814500000000002</v>
      </c>
    </row>
    <row r="6715" spans="1:5" x14ac:dyDescent="0.35">
      <c r="A6715">
        <v>2018</v>
      </c>
      <c r="B6715">
        <v>1</v>
      </c>
      <c r="C6715">
        <v>24</v>
      </c>
      <c r="D6715" s="1">
        <v>0.30902777777777779</v>
      </c>
      <c r="E6715">
        <v>3.7888199999999999</v>
      </c>
    </row>
    <row r="6716" spans="1:5" x14ac:dyDescent="0.35">
      <c r="A6716">
        <v>2018</v>
      </c>
      <c r="B6716">
        <v>1</v>
      </c>
      <c r="C6716">
        <v>24</v>
      </c>
      <c r="D6716" s="1">
        <v>0.3125</v>
      </c>
      <c r="E6716">
        <v>4.3007799999999996</v>
      </c>
    </row>
    <row r="6717" spans="1:5" x14ac:dyDescent="0.35">
      <c r="A6717">
        <v>2018</v>
      </c>
      <c r="B6717">
        <v>1</v>
      </c>
      <c r="C6717">
        <v>24</v>
      </c>
      <c r="D6717" s="1">
        <v>0.31597222222222221</v>
      </c>
      <c r="E6717">
        <v>6.3481399999999999</v>
      </c>
    </row>
    <row r="6718" spans="1:5" x14ac:dyDescent="0.35">
      <c r="A6718">
        <v>2018</v>
      </c>
      <c r="B6718">
        <v>1</v>
      </c>
      <c r="C6718">
        <v>24</v>
      </c>
      <c r="D6718" s="1">
        <v>0.31944444444444448</v>
      </c>
      <c r="E6718">
        <v>7.7822300000000002</v>
      </c>
    </row>
    <row r="6719" spans="1:5" x14ac:dyDescent="0.35">
      <c r="A6719">
        <v>2018</v>
      </c>
      <c r="B6719">
        <v>1</v>
      </c>
      <c r="C6719">
        <v>24</v>
      </c>
      <c r="D6719" s="1">
        <v>0.32291666666666669</v>
      </c>
      <c r="E6719">
        <v>7.1677200000000001</v>
      </c>
    </row>
    <row r="6720" spans="1:5" x14ac:dyDescent="0.35">
      <c r="A6720">
        <v>2018</v>
      </c>
      <c r="B6720">
        <v>1</v>
      </c>
      <c r="C6720">
        <v>24</v>
      </c>
      <c r="D6720" s="1">
        <v>0.3263888888888889</v>
      </c>
      <c r="E6720">
        <v>6.7583000000000002</v>
      </c>
    </row>
    <row r="6721" spans="1:5" x14ac:dyDescent="0.35">
      <c r="A6721">
        <v>2018</v>
      </c>
      <c r="B6721">
        <v>1</v>
      </c>
      <c r="C6721">
        <v>24</v>
      </c>
      <c r="D6721" s="1">
        <v>0.3298611111111111</v>
      </c>
      <c r="E6721">
        <v>8.3964800000000004</v>
      </c>
    </row>
    <row r="6722" spans="1:5" x14ac:dyDescent="0.35">
      <c r="A6722">
        <v>2018</v>
      </c>
      <c r="B6722">
        <v>1</v>
      </c>
      <c r="C6722">
        <v>24</v>
      </c>
      <c r="D6722" s="1">
        <v>0.33333333333333331</v>
      </c>
      <c r="E6722">
        <v>9.1135300000000008</v>
      </c>
    </row>
    <row r="6723" spans="1:5" x14ac:dyDescent="0.35">
      <c r="A6723">
        <v>2018</v>
      </c>
      <c r="B6723">
        <v>1</v>
      </c>
      <c r="C6723">
        <v>24</v>
      </c>
      <c r="D6723" s="1">
        <v>0.33680555555555558</v>
      </c>
      <c r="E6723">
        <v>7.47485</v>
      </c>
    </row>
    <row r="6724" spans="1:5" x14ac:dyDescent="0.35">
      <c r="A6724">
        <v>2018</v>
      </c>
      <c r="B6724">
        <v>1</v>
      </c>
      <c r="C6724">
        <v>24</v>
      </c>
      <c r="D6724" s="1">
        <v>0.34027777777777773</v>
      </c>
      <c r="E6724">
        <v>6.34863</v>
      </c>
    </row>
    <row r="6725" spans="1:5" x14ac:dyDescent="0.35">
      <c r="A6725">
        <v>2018</v>
      </c>
      <c r="B6725">
        <v>1</v>
      </c>
      <c r="C6725">
        <v>24</v>
      </c>
      <c r="D6725" s="1">
        <v>0.34375</v>
      </c>
      <c r="E6725">
        <v>5.4269999999999996</v>
      </c>
    </row>
    <row r="6726" spans="1:5" x14ac:dyDescent="0.35">
      <c r="A6726">
        <v>2018</v>
      </c>
      <c r="B6726">
        <v>1</v>
      </c>
      <c r="C6726">
        <v>24</v>
      </c>
      <c r="D6726" s="1">
        <v>0.34722222222222227</v>
      </c>
      <c r="E6726">
        <v>5.22241</v>
      </c>
    </row>
    <row r="6727" spans="1:5" x14ac:dyDescent="0.35">
      <c r="A6727">
        <v>2018</v>
      </c>
      <c r="B6727">
        <v>1</v>
      </c>
      <c r="C6727">
        <v>24</v>
      </c>
      <c r="D6727" s="1">
        <v>0.35069444444444442</v>
      </c>
      <c r="E6727">
        <v>7.2702600000000004</v>
      </c>
    </row>
    <row r="6728" spans="1:5" x14ac:dyDescent="0.35">
      <c r="A6728">
        <v>2018</v>
      </c>
      <c r="B6728">
        <v>1</v>
      </c>
      <c r="C6728">
        <v>24</v>
      </c>
      <c r="D6728" s="1">
        <v>0.35416666666666669</v>
      </c>
      <c r="E6728">
        <v>8.7036099999999994</v>
      </c>
    </row>
    <row r="6729" spans="1:5" x14ac:dyDescent="0.35">
      <c r="A6729">
        <v>2018</v>
      </c>
      <c r="B6729">
        <v>1</v>
      </c>
      <c r="C6729">
        <v>24</v>
      </c>
      <c r="D6729" s="1">
        <v>0.3576388888888889</v>
      </c>
      <c r="E6729">
        <v>10.54663</v>
      </c>
    </row>
    <row r="6730" spans="1:5" x14ac:dyDescent="0.35">
      <c r="A6730">
        <v>2018</v>
      </c>
      <c r="B6730">
        <v>1</v>
      </c>
      <c r="C6730">
        <v>24</v>
      </c>
      <c r="D6730" s="1">
        <v>0.3611111111111111</v>
      </c>
      <c r="E6730">
        <v>13.414059999999999</v>
      </c>
    </row>
    <row r="6731" spans="1:5" x14ac:dyDescent="0.35">
      <c r="A6731">
        <v>2018</v>
      </c>
      <c r="B6731">
        <v>1</v>
      </c>
      <c r="C6731">
        <v>24</v>
      </c>
      <c r="D6731" s="1">
        <v>0.36458333333333331</v>
      </c>
      <c r="E6731">
        <v>16.89575</v>
      </c>
    </row>
    <row r="6732" spans="1:5" x14ac:dyDescent="0.35">
      <c r="A6732">
        <v>2018</v>
      </c>
      <c r="B6732">
        <v>1</v>
      </c>
      <c r="C6732">
        <v>24</v>
      </c>
      <c r="D6732" s="1">
        <v>0.36805555555555558</v>
      </c>
      <c r="E6732">
        <v>17.407710000000002</v>
      </c>
    </row>
    <row r="6733" spans="1:5" x14ac:dyDescent="0.35">
      <c r="A6733">
        <v>2018</v>
      </c>
      <c r="B6733">
        <v>1</v>
      </c>
      <c r="C6733">
        <v>24</v>
      </c>
      <c r="D6733" s="1">
        <v>0.37152777777777773</v>
      </c>
      <c r="E6733">
        <v>20.069579999999998</v>
      </c>
    </row>
    <row r="6734" spans="1:5" x14ac:dyDescent="0.35">
      <c r="A6734">
        <v>2018</v>
      </c>
      <c r="B6734">
        <v>1</v>
      </c>
      <c r="C6734">
        <v>24</v>
      </c>
      <c r="D6734" s="1">
        <v>0.375</v>
      </c>
      <c r="E6734">
        <v>22.629639999999998</v>
      </c>
    </row>
    <row r="6735" spans="1:5" x14ac:dyDescent="0.35">
      <c r="A6735">
        <v>2018</v>
      </c>
      <c r="B6735">
        <v>1</v>
      </c>
      <c r="C6735">
        <v>24</v>
      </c>
      <c r="D6735" s="1">
        <v>0.37847222222222227</v>
      </c>
      <c r="E6735">
        <v>30.41187</v>
      </c>
    </row>
    <row r="6736" spans="1:5" x14ac:dyDescent="0.35">
      <c r="A6736">
        <v>2018</v>
      </c>
      <c r="B6736">
        <v>1</v>
      </c>
      <c r="C6736">
        <v>24</v>
      </c>
      <c r="D6736" s="1">
        <v>0.38194444444444442</v>
      </c>
      <c r="E6736">
        <v>18.53369</v>
      </c>
    </row>
    <row r="6737" spans="1:5" x14ac:dyDescent="0.35">
      <c r="A6737">
        <v>2018</v>
      </c>
      <c r="B6737">
        <v>1</v>
      </c>
      <c r="C6737">
        <v>24</v>
      </c>
      <c r="D6737" s="1">
        <v>0.38541666666666669</v>
      </c>
      <c r="E6737">
        <v>16.281009999999998</v>
      </c>
    </row>
    <row r="6738" spans="1:5" x14ac:dyDescent="0.35">
      <c r="A6738">
        <v>2018</v>
      </c>
      <c r="B6738">
        <v>1</v>
      </c>
      <c r="C6738">
        <v>24</v>
      </c>
      <c r="D6738" s="1">
        <v>0.3888888888888889</v>
      </c>
      <c r="E6738">
        <v>14.64282</v>
      </c>
    </row>
    <row r="6739" spans="1:5" x14ac:dyDescent="0.35">
      <c r="A6739">
        <v>2018</v>
      </c>
      <c r="B6739">
        <v>1</v>
      </c>
      <c r="C6739">
        <v>24</v>
      </c>
      <c r="D6739" s="1">
        <v>0.3923611111111111</v>
      </c>
      <c r="E6739">
        <v>12.287599999999999</v>
      </c>
    </row>
    <row r="6740" spans="1:5" x14ac:dyDescent="0.35">
      <c r="A6740">
        <v>2018</v>
      </c>
      <c r="B6740">
        <v>1</v>
      </c>
      <c r="C6740">
        <v>24</v>
      </c>
      <c r="D6740" s="1">
        <v>0.39583333333333331</v>
      </c>
      <c r="E6740">
        <v>11.77539</v>
      </c>
    </row>
    <row r="6741" spans="1:5" x14ac:dyDescent="0.35">
      <c r="A6741">
        <v>2018</v>
      </c>
      <c r="B6741">
        <v>1</v>
      </c>
      <c r="C6741">
        <v>24</v>
      </c>
      <c r="D6741" s="1">
        <v>0.39930555555555558</v>
      </c>
      <c r="E6741">
        <v>14.23315</v>
      </c>
    </row>
    <row r="6742" spans="1:5" x14ac:dyDescent="0.35">
      <c r="A6742">
        <v>2018</v>
      </c>
      <c r="B6742">
        <v>1</v>
      </c>
      <c r="C6742">
        <v>24</v>
      </c>
      <c r="D6742" s="1">
        <v>0.40277777777777773</v>
      </c>
      <c r="E6742">
        <v>14.13086</v>
      </c>
    </row>
    <row r="6743" spans="1:5" x14ac:dyDescent="0.35">
      <c r="A6743">
        <v>2018</v>
      </c>
      <c r="B6743">
        <v>1</v>
      </c>
      <c r="C6743">
        <v>24</v>
      </c>
      <c r="D6743" s="1">
        <v>0.40625</v>
      </c>
      <c r="E6743">
        <v>13.31152</v>
      </c>
    </row>
    <row r="6744" spans="1:5" x14ac:dyDescent="0.35">
      <c r="A6744">
        <v>2018</v>
      </c>
      <c r="B6744">
        <v>1</v>
      </c>
      <c r="C6744">
        <v>24</v>
      </c>
      <c r="D6744" s="1">
        <v>0.40972222222222227</v>
      </c>
      <c r="E6744">
        <v>17.202639999999999</v>
      </c>
    </row>
    <row r="6745" spans="1:5" x14ac:dyDescent="0.35">
      <c r="A6745">
        <v>2018</v>
      </c>
      <c r="B6745">
        <v>1</v>
      </c>
      <c r="C6745">
        <v>24</v>
      </c>
      <c r="D6745" s="1">
        <v>0.41319444444444442</v>
      </c>
      <c r="E6745">
        <v>16.793209999999998</v>
      </c>
    </row>
    <row r="6746" spans="1:5" x14ac:dyDescent="0.35">
      <c r="A6746">
        <v>2018</v>
      </c>
      <c r="B6746">
        <v>1</v>
      </c>
      <c r="C6746">
        <v>24</v>
      </c>
      <c r="D6746" s="1">
        <v>0.41666666666666669</v>
      </c>
      <c r="E6746">
        <v>11.468260000000001</v>
      </c>
    </row>
    <row r="6747" spans="1:5" x14ac:dyDescent="0.35">
      <c r="A6747">
        <v>2018</v>
      </c>
      <c r="B6747">
        <v>1</v>
      </c>
      <c r="C6747">
        <v>24</v>
      </c>
      <c r="D6747" s="1">
        <v>0.4201388888888889</v>
      </c>
      <c r="E6747">
        <v>11.980219999999999</v>
      </c>
    </row>
    <row r="6748" spans="1:5" x14ac:dyDescent="0.35">
      <c r="A6748">
        <v>2018</v>
      </c>
      <c r="B6748">
        <v>1</v>
      </c>
      <c r="C6748">
        <v>24</v>
      </c>
      <c r="D6748" s="1">
        <v>0.4236111111111111</v>
      </c>
      <c r="E6748">
        <v>11.77539</v>
      </c>
    </row>
    <row r="6749" spans="1:5" x14ac:dyDescent="0.35">
      <c r="A6749">
        <v>2018</v>
      </c>
      <c r="B6749">
        <v>1</v>
      </c>
      <c r="C6749">
        <v>24</v>
      </c>
      <c r="D6749" s="1">
        <v>0.42708333333333331</v>
      </c>
      <c r="E6749">
        <v>12.49268</v>
      </c>
    </row>
    <row r="6750" spans="1:5" x14ac:dyDescent="0.35">
      <c r="A6750">
        <v>2018</v>
      </c>
      <c r="B6750">
        <v>1</v>
      </c>
      <c r="C6750">
        <v>24</v>
      </c>
      <c r="D6750" s="1">
        <v>0.43055555555555558</v>
      </c>
      <c r="E6750">
        <v>12.49268</v>
      </c>
    </row>
    <row r="6751" spans="1:5" x14ac:dyDescent="0.35">
      <c r="A6751">
        <v>2018</v>
      </c>
      <c r="B6751">
        <v>1</v>
      </c>
      <c r="C6751">
        <v>24</v>
      </c>
      <c r="D6751" s="1">
        <v>0.43402777777777773</v>
      </c>
      <c r="E6751">
        <v>13.311769999999999</v>
      </c>
    </row>
    <row r="6752" spans="1:5" x14ac:dyDescent="0.35">
      <c r="A6752">
        <v>2018</v>
      </c>
      <c r="B6752">
        <v>1</v>
      </c>
      <c r="C6752">
        <v>24</v>
      </c>
      <c r="D6752" s="1">
        <v>0.4375</v>
      </c>
      <c r="E6752">
        <v>11.366210000000001</v>
      </c>
    </row>
    <row r="6753" spans="1:5" x14ac:dyDescent="0.35">
      <c r="A6753">
        <v>2018</v>
      </c>
      <c r="B6753">
        <v>1</v>
      </c>
      <c r="C6753">
        <v>24</v>
      </c>
      <c r="D6753" s="1">
        <v>0.44097222222222227</v>
      </c>
      <c r="E6753">
        <v>8.7036099999999994</v>
      </c>
    </row>
    <row r="6754" spans="1:5" x14ac:dyDescent="0.35">
      <c r="A6754">
        <v>2018</v>
      </c>
      <c r="B6754">
        <v>1</v>
      </c>
      <c r="C6754">
        <v>24</v>
      </c>
      <c r="D6754" s="1">
        <v>0.44444444444444442</v>
      </c>
      <c r="E6754">
        <v>9.9323700000000006</v>
      </c>
    </row>
    <row r="6755" spans="1:5" x14ac:dyDescent="0.35">
      <c r="A6755">
        <v>2018</v>
      </c>
      <c r="B6755">
        <v>1</v>
      </c>
      <c r="C6755">
        <v>24</v>
      </c>
      <c r="D6755" s="1">
        <v>0.44791666666666669</v>
      </c>
      <c r="E6755">
        <v>11.6731</v>
      </c>
    </row>
    <row r="6756" spans="1:5" x14ac:dyDescent="0.35">
      <c r="A6756">
        <v>2018</v>
      </c>
      <c r="B6756">
        <v>1</v>
      </c>
      <c r="C6756">
        <v>24</v>
      </c>
      <c r="D6756" s="1">
        <v>0.4513888888888889</v>
      </c>
      <c r="E6756">
        <v>12.901859999999999</v>
      </c>
    </row>
    <row r="6757" spans="1:5" x14ac:dyDescent="0.35">
      <c r="A6757">
        <v>2018</v>
      </c>
      <c r="B6757">
        <v>1</v>
      </c>
      <c r="C6757">
        <v>24</v>
      </c>
      <c r="D6757" s="1">
        <v>0.4548611111111111</v>
      </c>
      <c r="E6757">
        <v>18.226559999999999</v>
      </c>
    </row>
    <row r="6758" spans="1:5" x14ac:dyDescent="0.35">
      <c r="A6758">
        <v>2018</v>
      </c>
      <c r="B6758">
        <v>1</v>
      </c>
      <c r="C6758">
        <v>24</v>
      </c>
      <c r="D6758" s="1">
        <v>0.45833333333333331</v>
      </c>
      <c r="E6758">
        <v>21.810300000000002</v>
      </c>
    </row>
    <row r="6759" spans="1:5" x14ac:dyDescent="0.35">
      <c r="A6759">
        <v>2018</v>
      </c>
      <c r="B6759">
        <v>1</v>
      </c>
      <c r="C6759">
        <v>24</v>
      </c>
      <c r="D6759" s="1">
        <v>0.46180555555555558</v>
      </c>
      <c r="E6759">
        <v>18.533940000000001</v>
      </c>
    </row>
    <row r="6760" spans="1:5" x14ac:dyDescent="0.35">
      <c r="A6760">
        <v>2018</v>
      </c>
      <c r="B6760">
        <v>1</v>
      </c>
      <c r="C6760">
        <v>24</v>
      </c>
      <c r="D6760" s="1">
        <v>0.46527777777777773</v>
      </c>
      <c r="E6760">
        <v>15.155029999999901</v>
      </c>
    </row>
    <row r="6761" spans="1:5" x14ac:dyDescent="0.35">
      <c r="A6761">
        <v>2018</v>
      </c>
      <c r="B6761">
        <v>1</v>
      </c>
      <c r="C6761">
        <v>24</v>
      </c>
      <c r="D6761" s="1">
        <v>0.46875</v>
      </c>
      <c r="E6761">
        <v>14.74512</v>
      </c>
    </row>
    <row r="6762" spans="1:5" x14ac:dyDescent="0.35">
      <c r="A6762">
        <v>2018</v>
      </c>
      <c r="B6762">
        <v>1</v>
      </c>
      <c r="C6762">
        <v>24</v>
      </c>
      <c r="D6762" s="1">
        <v>0.47222222222222227</v>
      </c>
      <c r="E6762">
        <v>18.94312</v>
      </c>
    </row>
    <row r="6763" spans="1:5" x14ac:dyDescent="0.35">
      <c r="A6763">
        <v>2018</v>
      </c>
      <c r="B6763">
        <v>1</v>
      </c>
      <c r="C6763">
        <v>24</v>
      </c>
      <c r="D6763" s="1">
        <v>0.47569444444444442</v>
      </c>
      <c r="E6763">
        <v>25.39453</v>
      </c>
    </row>
    <row r="6764" spans="1:5" x14ac:dyDescent="0.35">
      <c r="A6764">
        <v>2018</v>
      </c>
      <c r="B6764">
        <v>1</v>
      </c>
      <c r="C6764">
        <v>24</v>
      </c>
      <c r="D6764" s="1">
        <v>0.47916666666666669</v>
      </c>
      <c r="E6764">
        <v>40.037350000000004</v>
      </c>
    </row>
    <row r="6765" spans="1:5" x14ac:dyDescent="0.35">
      <c r="A6765">
        <v>2018</v>
      </c>
      <c r="B6765">
        <v>1</v>
      </c>
      <c r="C6765">
        <v>24</v>
      </c>
      <c r="D6765" s="1">
        <v>0.4826388888888889</v>
      </c>
      <c r="E6765">
        <v>29.285640000000001</v>
      </c>
    </row>
    <row r="6766" spans="1:5" x14ac:dyDescent="0.35">
      <c r="A6766">
        <v>2018</v>
      </c>
      <c r="B6766">
        <v>1</v>
      </c>
      <c r="C6766">
        <v>24</v>
      </c>
      <c r="D6766" s="1">
        <v>0.4861111111111111</v>
      </c>
      <c r="E6766">
        <v>46.078609999999998</v>
      </c>
    </row>
    <row r="6767" spans="1:5" x14ac:dyDescent="0.35">
      <c r="A6767">
        <v>2018</v>
      </c>
      <c r="B6767">
        <v>1</v>
      </c>
      <c r="C6767">
        <v>24</v>
      </c>
      <c r="D6767" s="1">
        <v>0.48958333333333331</v>
      </c>
      <c r="E6767">
        <v>24.98462</v>
      </c>
    </row>
    <row r="6768" spans="1:5" x14ac:dyDescent="0.35">
      <c r="A6768">
        <v>2018</v>
      </c>
      <c r="B6768">
        <v>1</v>
      </c>
      <c r="C6768">
        <v>24</v>
      </c>
      <c r="D6768" s="1">
        <v>0.49305555555555558</v>
      </c>
      <c r="E6768">
        <v>17.510010000000001</v>
      </c>
    </row>
    <row r="6769" spans="1:5" x14ac:dyDescent="0.35">
      <c r="A6769">
        <v>2018</v>
      </c>
      <c r="B6769">
        <v>1</v>
      </c>
      <c r="C6769">
        <v>24</v>
      </c>
      <c r="D6769" s="1">
        <v>0.49652777777777773</v>
      </c>
      <c r="E6769">
        <v>15.974119999999999</v>
      </c>
    </row>
    <row r="6770" spans="1:5" x14ac:dyDescent="0.35">
      <c r="A6770">
        <v>2018</v>
      </c>
      <c r="B6770">
        <v>1</v>
      </c>
      <c r="C6770">
        <v>24</v>
      </c>
      <c r="D6770" s="1">
        <v>0.5</v>
      </c>
      <c r="E6770">
        <v>21.503170000000001</v>
      </c>
    </row>
    <row r="6771" spans="1:5" x14ac:dyDescent="0.35">
      <c r="A6771">
        <v>2018</v>
      </c>
      <c r="B6771">
        <v>1</v>
      </c>
      <c r="C6771">
        <v>24</v>
      </c>
      <c r="D6771" s="1">
        <v>0.50347222222222221</v>
      </c>
      <c r="E6771">
        <v>26.828129999999899</v>
      </c>
    </row>
    <row r="6772" spans="1:5" x14ac:dyDescent="0.35">
      <c r="A6772">
        <v>2018</v>
      </c>
      <c r="B6772">
        <v>1</v>
      </c>
      <c r="C6772">
        <v>24</v>
      </c>
      <c r="D6772" s="1">
        <v>0.50694444444444442</v>
      </c>
      <c r="E6772">
        <v>23.858640000000001</v>
      </c>
    </row>
    <row r="6773" spans="1:5" x14ac:dyDescent="0.35">
      <c r="A6773">
        <v>2018</v>
      </c>
      <c r="B6773">
        <v>1</v>
      </c>
      <c r="C6773">
        <v>24</v>
      </c>
      <c r="D6773" s="1">
        <v>0.51041666666666663</v>
      </c>
      <c r="E6773">
        <v>25.496829999999999</v>
      </c>
    </row>
    <row r="6774" spans="1:5" x14ac:dyDescent="0.35">
      <c r="A6774">
        <v>2018</v>
      </c>
      <c r="B6774">
        <v>1</v>
      </c>
      <c r="C6774">
        <v>24</v>
      </c>
      <c r="D6774" s="1">
        <v>0.51388888888888895</v>
      </c>
      <c r="E6774">
        <v>31.02637</v>
      </c>
    </row>
    <row r="6775" spans="1:5" x14ac:dyDescent="0.35">
      <c r="A6775">
        <v>2018</v>
      </c>
      <c r="B6775">
        <v>1</v>
      </c>
      <c r="C6775">
        <v>24</v>
      </c>
      <c r="D6775" s="1">
        <v>0.51736111111111105</v>
      </c>
      <c r="E6775">
        <v>24.67773</v>
      </c>
    </row>
    <row r="6776" spans="1:5" x14ac:dyDescent="0.35">
      <c r="A6776">
        <v>2018</v>
      </c>
      <c r="B6776">
        <v>1</v>
      </c>
      <c r="C6776">
        <v>24</v>
      </c>
      <c r="D6776" s="1">
        <v>0.52083333333333337</v>
      </c>
      <c r="E6776">
        <v>20.581789999999899</v>
      </c>
    </row>
    <row r="6777" spans="1:5" x14ac:dyDescent="0.35">
      <c r="A6777">
        <v>2018</v>
      </c>
      <c r="B6777">
        <v>1</v>
      </c>
      <c r="C6777">
        <v>24</v>
      </c>
      <c r="D6777" s="1">
        <v>0.52430555555555558</v>
      </c>
      <c r="E6777">
        <v>22.937010000000001</v>
      </c>
    </row>
    <row r="6778" spans="1:5" x14ac:dyDescent="0.35">
      <c r="A6778">
        <v>2018</v>
      </c>
      <c r="B6778">
        <v>1</v>
      </c>
      <c r="C6778">
        <v>24</v>
      </c>
      <c r="D6778" s="1">
        <v>0.52777777777777779</v>
      </c>
      <c r="E6778">
        <v>30.718990000000002</v>
      </c>
    </row>
    <row r="6779" spans="1:5" x14ac:dyDescent="0.35">
      <c r="A6779">
        <v>2018</v>
      </c>
      <c r="B6779">
        <v>1</v>
      </c>
      <c r="C6779">
        <v>24</v>
      </c>
      <c r="D6779" s="1">
        <v>0.53125</v>
      </c>
      <c r="E6779">
        <v>29.899899999999999</v>
      </c>
    </row>
    <row r="6780" spans="1:5" x14ac:dyDescent="0.35">
      <c r="A6780">
        <v>2018</v>
      </c>
      <c r="B6780">
        <v>1</v>
      </c>
      <c r="C6780">
        <v>24</v>
      </c>
      <c r="D6780" s="1">
        <v>0.53472222222222221</v>
      </c>
      <c r="E6780">
        <v>34.302729999999997</v>
      </c>
    </row>
    <row r="6781" spans="1:5" x14ac:dyDescent="0.35">
      <c r="A6781">
        <v>2018</v>
      </c>
      <c r="B6781">
        <v>1</v>
      </c>
      <c r="C6781">
        <v>24</v>
      </c>
      <c r="D6781" s="1">
        <v>0.53819444444444442</v>
      </c>
      <c r="E6781">
        <v>33.483640000000001</v>
      </c>
    </row>
    <row r="6782" spans="1:5" x14ac:dyDescent="0.35">
      <c r="A6782">
        <v>2018</v>
      </c>
      <c r="B6782">
        <v>1</v>
      </c>
      <c r="C6782">
        <v>24</v>
      </c>
      <c r="D6782" s="1">
        <v>0.54166666666666663</v>
      </c>
      <c r="E6782">
        <v>32.971679999999999</v>
      </c>
    </row>
    <row r="6783" spans="1:5" x14ac:dyDescent="0.35">
      <c r="A6783">
        <v>2018</v>
      </c>
      <c r="B6783">
        <v>1</v>
      </c>
      <c r="C6783">
        <v>24</v>
      </c>
      <c r="D6783" s="1">
        <v>0.54513888888888895</v>
      </c>
      <c r="E6783">
        <v>35.019779999999997</v>
      </c>
    </row>
    <row r="6784" spans="1:5" x14ac:dyDescent="0.35">
      <c r="A6784">
        <v>2018</v>
      </c>
      <c r="B6784">
        <v>1</v>
      </c>
      <c r="C6784">
        <v>24</v>
      </c>
      <c r="D6784" s="1">
        <v>0.54861111111111105</v>
      </c>
      <c r="E6784">
        <v>29.388179999999998</v>
      </c>
    </row>
    <row r="6785" spans="1:5" x14ac:dyDescent="0.35">
      <c r="A6785">
        <v>2018</v>
      </c>
      <c r="B6785">
        <v>1</v>
      </c>
      <c r="C6785">
        <v>24</v>
      </c>
      <c r="D6785" s="1">
        <v>0.55208333333333337</v>
      </c>
      <c r="E6785">
        <v>22.21997</v>
      </c>
    </row>
    <row r="6786" spans="1:5" x14ac:dyDescent="0.35">
      <c r="A6786">
        <v>2018</v>
      </c>
      <c r="B6786">
        <v>1</v>
      </c>
      <c r="C6786">
        <v>24</v>
      </c>
      <c r="D6786" s="1">
        <v>0.55555555555555558</v>
      </c>
      <c r="E6786">
        <v>19.250489999999999</v>
      </c>
    </row>
    <row r="6787" spans="1:5" x14ac:dyDescent="0.35">
      <c r="A6787">
        <v>2018</v>
      </c>
      <c r="B6787">
        <v>1</v>
      </c>
      <c r="C6787">
        <v>24</v>
      </c>
      <c r="D6787" s="1">
        <v>0.55902777777777779</v>
      </c>
      <c r="E6787">
        <v>16.793209999999998</v>
      </c>
    </row>
    <row r="6788" spans="1:5" x14ac:dyDescent="0.35">
      <c r="A6788">
        <v>2018</v>
      </c>
      <c r="B6788">
        <v>1</v>
      </c>
      <c r="C6788">
        <v>24</v>
      </c>
      <c r="D6788" s="1">
        <v>0.5625</v>
      </c>
      <c r="E6788">
        <v>13.6189</v>
      </c>
    </row>
    <row r="6789" spans="1:5" x14ac:dyDescent="0.35">
      <c r="A6789">
        <v>2018</v>
      </c>
      <c r="B6789">
        <v>1</v>
      </c>
      <c r="C6789">
        <v>24</v>
      </c>
      <c r="D6789" s="1">
        <v>0.56597222222222221</v>
      </c>
      <c r="E6789">
        <v>10.64941</v>
      </c>
    </row>
    <row r="6790" spans="1:5" x14ac:dyDescent="0.35">
      <c r="A6790">
        <v>2018</v>
      </c>
      <c r="B6790">
        <v>1</v>
      </c>
      <c r="C6790">
        <v>24</v>
      </c>
      <c r="D6790" s="1">
        <v>0.56944444444444442</v>
      </c>
      <c r="E6790">
        <v>10.444339999999899</v>
      </c>
    </row>
    <row r="6791" spans="1:5" x14ac:dyDescent="0.35">
      <c r="A6791">
        <v>2018</v>
      </c>
      <c r="B6791">
        <v>1</v>
      </c>
      <c r="C6791">
        <v>24</v>
      </c>
      <c r="D6791" s="1">
        <v>0.57291666666666663</v>
      </c>
      <c r="E6791">
        <v>9.1135300000000008</v>
      </c>
    </row>
    <row r="6792" spans="1:5" x14ac:dyDescent="0.35">
      <c r="A6792">
        <v>2018</v>
      </c>
      <c r="B6792">
        <v>1</v>
      </c>
      <c r="C6792">
        <v>24</v>
      </c>
      <c r="D6792" s="1">
        <v>0.57638888888888895</v>
      </c>
      <c r="E6792">
        <v>8.2941899999999897</v>
      </c>
    </row>
    <row r="6793" spans="1:5" x14ac:dyDescent="0.35">
      <c r="A6793">
        <v>2018</v>
      </c>
      <c r="B6793">
        <v>1</v>
      </c>
      <c r="C6793">
        <v>24</v>
      </c>
      <c r="D6793" s="1">
        <v>0.57986111111111105</v>
      </c>
      <c r="E6793">
        <v>9.0107400000000002</v>
      </c>
    </row>
    <row r="6794" spans="1:5" x14ac:dyDescent="0.35">
      <c r="A6794">
        <v>2018</v>
      </c>
      <c r="B6794">
        <v>1</v>
      </c>
      <c r="C6794">
        <v>24</v>
      </c>
      <c r="D6794" s="1">
        <v>0.58333333333333337</v>
      </c>
      <c r="E6794">
        <v>8.8059100000000008</v>
      </c>
    </row>
    <row r="6795" spans="1:5" x14ac:dyDescent="0.35">
      <c r="A6795">
        <v>2018</v>
      </c>
      <c r="B6795">
        <v>1</v>
      </c>
      <c r="C6795">
        <v>24</v>
      </c>
      <c r="D6795" s="1">
        <v>0.58680555555555558</v>
      </c>
      <c r="E6795">
        <v>8.1918899999999901</v>
      </c>
    </row>
    <row r="6796" spans="1:5" x14ac:dyDescent="0.35">
      <c r="A6796">
        <v>2018</v>
      </c>
      <c r="B6796">
        <v>1</v>
      </c>
      <c r="C6796">
        <v>24</v>
      </c>
      <c r="D6796" s="1">
        <v>0.59027777777777779</v>
      </c>
      <c r="E6796">
        <v>6.2458499999999999</v>
      </c>
    </row>
    <row r="6797" spans="1:5" x14ac:dyDescent="0.35">
      <c r="A6797">
        <v>2018</v>
      </c>
      <c r="B6797">
        <v>1</v>
      </c>
      <c r="C6797">
        <v>24</v>
      </c>
      <c r="D6797" s="1">
        <v>0.59375</v>
      </c>
      <c r="E6797">
        <v>5.5293000000000001</v>
      </c>
    </row>
    <row r="6798" spans="1:5" x14ac:dyDescent="0.35">
      <c r="A6798">
        <v>2018</v>
      </c>
      <c r="B6798">
        <v>1</v>
      </c>
      <c r="C6798">
        <v>24</v>
      </c>
      <c r="D6798" s="1">
        <v>0.59722222222222221</v>
      </c>
      <c r="E6798">
        <v>6.5537099999999997</v>
      </c>
    </row>
    <row r="6799" spans="1:5" x14ac:dyDescent="0.35">
      <c r="A6799">
        <v>2018</v>
      </c>
      <c r="B6799">
        <v>1</v>
      </c>
      <c r="C6799">
        <v>24</v>
      </c>
      <c r="D6799" s="1">
        <v>0.60069444444444442</v>
      </c>
      <c r="E6799">
        <v>7.2702600000000004</v>
      </c>
    </row>
    <row r="6800" spans="1:5" x14ac:dyDescent="0.35">
      <c r="A6800">
        <v>2018</v>
      </c>
      <c r="B6800">
        <v>1</v>
      </c>
      <c r="C6800">
        <v>24</v>
      </c>
      <c r="D6800" s="1">
        <v>0.60416666666666663</v>
      </c>
      <c r="E6800">
        <v>6.3481399999999999</v>
      </c>
    </row>
    <row r="6801" spans="1:5" x14ac:dyDescent="0.35">
      <c r="A6801">
        <v>2018</v>
      </c>
      <c r="B6801">
        <v>1</v>
      </c>
      <c r="C6801">
        <v>24</v>
      </c>
      <c r="D6801" s="1">
        <v>0.60763888888888895</v>
      </c>
      <c r="E6801">
        <v>8.2941899999999897</v>
      </c>
    </row>
    <row r="6802" spans="1:5" x14ac:dyDescent="0.35">
      <c r="A6802">
        <v>2018</v>
      </c>
      <c r="B6802">
        <v>1</v>
      </c>
      <c r="C6802">
        <v>24</v>
      </c>
      <c r="D6802" s="1">
        <v>0.61111111111111105</v>
      </c>
      <c r="E6802">
        <v>10.444339999999899</v>
      </c>
    </row>
    <row r="6803" spans="1:5" x14ac:dyDescent="0.35">
      <c r="A6803">
        <v>2018</v>
      </c>
      <c r="B6803">
        <v>1</v>
      </c>
      <c r="C6803">
        <v>24</v>
      </c>
      <c r="D6803" s="1">
        <v>0.61458333333333337</v>
      </c>
      <c r="E6803">
        <v>13.208979999999899</v>
      </c>
    </row>
    <row r="6804" spans="1:5" x14ac:dyDescent="0.35">
      <c r="A6804">
        <v>2018</v>
      </c>
      <c r="B6804">
        <v>1</v>
      </c>
      <c r="C6804">
        <v>24</v>
      </c>
      <c r="D6804" s="1">
        <v>0.61805555555555558</v>
      </c>
      <c r="E6804">
        <v>11.6731</v>
      </c>
    </row>
    <row r="6805" spans="1:5" x14ac:dyDescent="0.35">
      <c r="A6805">
        <v>2018</v>
      </c>
      <c r="B6805">
        <v>1</v>
      </c>
      <c r="C6805">
        <v>24</v>
      </c>
      <c r="D6805" s="1">
        <v>0.62152777777777779</v>
      </c>
      <c r="E6805">
        <v>16.895510000000002</v>
      </c>
    </row>
    <row r="6806" spans="1:5" x14ac:dyDescent="0.35">
      <c r="A6806">
        <v>2018</v>
      </c>
      <c r="B6806">
        <v>1</v>
      </c>
      <c r="C6806">
        <v>24</v>
      </c>
      <c r="D6806" s="1">
        <v>0.625</v>
      </c>
      <c r="E6806">
        <v>44.645020000000002</v>
      </c>
    </row>
    <row r="6807" spans="1:5" x14ac:dyDescent="0.35">
      <c r="A6807">
        <v>2018</v>
      </c>
      <c r="B6807">
        <v>1</v>
      </c>
      <c r="C6807">
        <v>24</v>
      </c>
      <c r="D6807" s="1">
        <v>0.62847222222222221</v>
      </c>
      <c r="E6807">
        <v>34.20044</v>
      </c>
    </row>
    <row r="6808" spans="1:5" x14ac:dyDescent="0.35">
      <c r="A6808">
        <v>2018</v>
      </c>
      <c r="B6808">
        <v>1</v>
      </c>
      <c r="C6808">
        <v>24</v>
      </c>
      <c r="D6808" s="1">
        <v>0.63194444444444442</v>
      </c>
      <c r="E6808">
        <v>41.368409999999997</v>
      </c>
    </row>
    <row r="6809" spans="1:5" x14ac:dyDescent="0.35">
      <c r="A6809">
        <v>2018</v>
      </c>
      <c r="B6809">
        <v>1</v>
      </c>
      <c r="C6809">
        <v>24</v>
      </c>
      <c r="D6809" s="1">
        <v>0.63541666666666663</v>
      </c>
      <c r="E6809">
        <v>52.938959999999902</v>
      </c>
    </row>
    <row r="6810" spans="1:5" x14ac:dyDescent="0.35">
      <c r="A6810">
        <v>2018</v>
      </c>
      <c r="B6810">
        <v>1</v>
      </c>
      <c r="C6810">
        <v>24</v>
      </c>
      <c r="D6810" s="1">
        <v>0.63888888888888895</v>
      </c>
      <c r="E6810">
        <v>34.098140000000001</v>
      </c>
    </row>
    <row r="6811" spans="1:5" x14ac:dyDescent="0.35">
      <c r="A6811">
        <v>2018</v>
      </c>
      <c r="B6811">
        <v>1</v>
      </c>
      <c r="C6811">
        <v>24</v>
      </c>
      <c r="D6811" s="1">
        <v>0.64236111111111105</v>
      </c>
      <c r="E6811">
        <v>18.738529999999901</v>
      </c>
    </row>
    <row r="6812" spans="1:5" x14ac:dyDescent="0.35">
      <c r="A6812">
        <v>2018</v>
      </c>
      <c r="B6812">
        <v>1</v>
      </c>
      <c r="C6812">
        <v>24</v>
      </c>
      <c r="D6812" s="1">
        <v>0.64583333333333337</v>
      </c>
      <c r="E6812">
        <v>20.858000000000001</v>
      </c>
    </row>
    <row r="6813" spans="1:5" x14ac:dyDescent="0.35">
      <c r="A6813">
        <v>2018</v>
      </c>
      <c r="B6813">
        <v>1</v>
      </c>
      <c r="C6813">
        <v>24</v>
      </c>
      <c r="D6813" s="1">
        <v>0.64930555555555558</v>
      </c>
      <c r="E6813">
        <v>20.99146</v>
      </c>
    </row>
    <row r="6814" spans="1:5" x14ac:dyDescent="0.35">
      <c r="A6814">
        <v>2018</v>
      </c>
      <c r="B6814">
        <v>1</v>
      </c>
      <c r="C6814">
        <v>24</v>
      </c>
      <c r="D6814" s="1">
        <v>0.65277777777777779</v>
      </c>
      <c r="E6814">
        <v>22.937259999999998</v>
      </c>
    </row>
    <row r="6815" spans="1:5" x14ac:dyDescent="0.35">
      <c r="A6815">
        <v>2018</v>
      </c>
      <c r="B6815">
        <v>1</v>
      </c>
      <c r="C6815">
        <v>24</v>
      </c>
      <c r="D6815" s="1">
        <v>0.65625</v>
      </c>
      <c r="E6815">
        <v>26.930420000000002</v>
      </c>
    </row>
    <row r="6816" spans="1:5" x14ac:dyDescent="0.35">
      <c r="A6816">
        <v>2018</v>
      </c>
      <c r="B6816">
        <v>1</v>
      </c>
      <c r="C6816">
        <v>24</v>
      </c>
      <c r="D6816" s="1">
        <v>0.65972222222222221</v>
      </c>
      <c r="E6816">
        <v>21.298579999999902</v>
      </c>
    </row>
    <row r="6817" spans="1:5" x14ac:dyDescent="0.35">
      <c r="A6817">
        <v>2018</v>
      </c>
      <c r="B6817">
        <v>1</v>
      </c>
      <c r="C6817">
        <v>24</v>
      </c>
      <c r="D6817" s="1">
        <v>0.66319444444444442</v>
      </c>
      <c r="E6817">
        <v>25.087160000000001</v>
      </c>
    </row>
    <row r="6818" spans="1:5" x14ac:dyDescent="0.35">
      <c r="A6818">
        <v>2018</v>
      </c>
      <c r="B6818">
        <v>1</v>
      </c>
      <c r="C6818">
        <v>24</v>
      </c>
      <c r="D6818" s="1">
        <v>0.66666666666666663</v>
      </c>
      <c r="E6818">
        <v>18.53369</v>
      </c>
    </row>
    <row r="6819" spans="1:5" x14ac:dyDescent="0.35">
      <c r="A6819">
        <v>2018</v>
      </c>
      <c r="B6819">
        <v>1</v>
      </c>
      <c r="C6819">
        <v>24</v>
      </c>
      <c r="D6819" s="1">
        <v>0.67013888888888884</v>
      </c>
      <c r="E6819">
        <v>23.244139999999899</v>
      </c>
    </row>
    <row r="6820" spans="1:5" x14ac:dyDescent="0.35">
      <c r="A6820">
        <v>2018</v>
      </c>
      <c r="B6820">
        <v>1</v>
      </c>
      <c r="C6820">
        <v>24</v>
      </c>
      <c r="D6820" s="1">
        <v>0.67361111111111116</v>
      </c>
      <c r="E6820">
        <v>24.268070000000002</v>
      </c>
    </row>
    <row r="6821" spans="1:5" x14ac:dyDescent="0.35">
      <c r="A6821">
        <v>2018</v>
      </c>
      <c r="B6821">
        <v>1</v>
      </c>
      <c r="C6821">
        <v>24</v>
      </c>
      <c r="D6821" s="1">
        <v>0.67708333333333337</v>
      </c>
      <c r="E6821">
        <v>30.92407</v>
      </c>
    </row>
    <row r="6822" spans="1:5" x14ac:dyDescent="0.35">
      <c r="A6822">
        <v>2018</v>
      </c>
      <c r="B6822">
        <v>1</v>
      </c>
      <c r="C6822">
        <v>24</v>
      </c>
      <c r="D6822" s="1">
        <v>0.68055555555555547</v>
      </c>
      <c r="E6822">
        <v>43.21143</v>
      </c>
    </row>
    <row r="6823" spans="1:5" x14ac:dyDescent="0.35">
      <c r="A6823">
        <v>2018</v>
      </c>
      <c r="B6823">
        <v>1</v>
      </c>
      <c r="C6823">
        <v>24</v>
      </c>
      <c r="D6823" s="1">
        <v>0.68402777777777779</v>
      </c>
      <c r="E6823">
        <v>40.446779999999997</v>
      </c>
    </row>
    <row r="6824" spans="1:5" x14ac:dyDescent="0.35">
      <c r="A6824">
        <v>2018</v>
      </c>
      <c r="B6824">
        <v>1</v>
      </c>
      <c r="C6824">
        <v>24</v>
      </c>
      <c r="D6824" s="1">
        <v>0.6875</v>
      </c>
      <c r="E6824">
        <v>37.68188</v>
      </c>
    </row>
    <row r="6825" spans="1:5" x14ac:dyDescent="0.35">
      <c r="A6825">
        <v>2018</v>
      </c>
      <c r="B6825">
        <v>1</v>
      </c>
      <c r="C6825">
        <v>24</v>
      </c>
      <c r="D6825" s="1">
        <v>0.69097222222222221</v>
      </c>
      <c r="E6825">
        <v>36.453130000000002</v>
      </c>
    </row>
    <row r="6826" spans="1:5" x14ac:dyDescent="0.35">
      <c r="A6826">
        <v>2018</v>
      </c>
      <c r="B6826">
        <v>1</v>
      </c>
      <c r="C6826">
        <v>24</v>
      </c>
      <c r="D6826" s="1">
        <v>0.69444444444444453</v>
      </c>
      <c r="E6826">
        <v>34.712649999999996</v>
      </c>
    </row>
    <row r="6827" spans="1:5" x14ac:dyDescent="0.35">
      <c r="A6827">
        <v>2018</v>
      </c>
      <c r="B6827">
        <v>1</v>
      </c>
      <c r="C6827">
        <v>24</v>
      </c>
      <c r="D6827" s="1">
        <v>0.69791666666666663</v>
      </c>
      <c r="E6827">
        <v>33.279049999999998</v>
      </c>
    </row>
    <row r="6828" spans="1:5" x14ac:dyDescent="0.35">
      <c r="A6828">
        <v>2018</v>
      </c>
      <c r="B6828">
        <v>1</v>
      </c>
      <c r="C6828">
        <v>24</v>
      </c>
      <c r="D6828" s="1">
        <v>0.70138888888888884</v>
      </c>
      <c r="E6828">
        <v>31.845459999999999</v>
      </c>
    </row>
    <row r="6829" spans="1:5" x14ac:dyDescent="0.35">
      <c r="A6829">
        <v>2018</v>
      </c>
      <c r="B6829">
        <v>1</v>
      </c>
      <c r="C6829">
        <v>24</v>
      </c>
      <c r="D6829" s="1">
        <v>0.70486111111111116</v>
      </c>
      <c r="E6829">
        <v>30.514159999999901</v>
      </c>
    </row>
    <row r="6830" spans="1:5" x14ac:dyDescent="0.35">
      <c r="A6830">
        <v>2018</v>
      </c>
      <c r="B6830">
        <v>1</v>
      </c>
      <c r="C6830">
        <v>24</v>
      </c>
      <c r="D6830" s="1">
        <v>0.70833333333333337</v>
      </c>
      <c r="E6830">
        <v>29.285399999999999</v>
      </c>
    </row>
    <row r="6831" spans="1:5" x14ac:dyDescent="0.35">
      <c r="A6831">
        <v>2018</v>
      </c>
      <c r="B6831">
        <v>1</v>
      </c>
      <c r="C6831">
        <v>24</v>
      </c>
      <c r="D6831" s="1">
        <v>0.71180555555555547</v>
      </c>
      <c r="E6831">
        <v>27.95459</v>
      </c>
    </row>
    <row r="6832" spans="1:5" x14ac:dyDescent="0.35">
      <c r="A6832">
        <v>2018</v>
      </c>
      <c r="B6832">
        <v>1</v>
      </c>
      <c r="C6832">
        <v>24</v>
      </c>
      <c r="D6832" s="1">
        <v>0.71527777777777779</v>
      </c>
      <c r="E6832">
        <v>18.84131</v>
      </c>
    </row>
    <row r="6833" spans="1:5" x14ac:dyDescent="0.35">
      <c r="A6833">
        <v>2018</v>
      </c>
      <c r="B6833">
        <v>1</v>
      </c>
      <c r="C6833">
        <v>24</v>
      </c>
      <c r="D6833" s="1">
        <v>0.71875</v>
      </c>
      <c r="E6833">
        <v>12.39038</v>
      </c>
    </row>
    <row r="6834" spans="1:5" x14ac:dyDescent="0.35">
      <c r="A6834">
        <v>2018</v>
      </c>
      <c r="B6834">
        <v>1</v>
      </c>
      <c r="C6834">
        <v>24</v>
      </c>
      <c r="D6834" s="1">
        <v>0.72222222222222221</v>
      </c>
      <c r="E6834">
        <v>13.004149999999999</v>
      </c>
    </row>
    <row r="6835" spans="1:5" x14ac:dyDescent="0.35">
      <c r="A6835">
        <v>2018</v>
      </c>
      <c r="B6835">
        <v>1</v>
      </c>
      <c r="C6835">
        <v>24</v>
      </c>
      <c r="D6835" s="1">
        <v>0.72569444444444453</v>
      </c>
      <c r="E6835">
        <v>28.87622</v>
      </c>
    </row>
    <row r="6836" spans="1:5" x14ac:dyDescent="0.35">
      <c r="A6836">
        <v>2018</v>
      </c>
      <c r="B6836">
        <v>1</v>
      </c>
      <c r="C6836">
        <v>24</v>
      </c>
      <c r="D6836" s="1">
        <v>0.72916666666666663</v>
      </c>
      <c r="E6836">
        <v>27.647220000000001</v>
      </c>
    </row>
    <row r="6837" spans="1:5" x14ac:dyDescent="0.35">
      <c r="A6837">
        <v>2018</v>
      </c>
      <c r="B6837">
        <v>1</v>
      </c>
      <c r="C6837">
        <v>24</v>
      </c>
      <c r="D6837" s="1">
        <v>0.73263888888888884</v>
      </c>
      <c r="E6837">
        <v>25.087160000000001</v>
      </c>
    </row>
    <row r="6838" spans="1:5" x14ac:dyDescent="0.35">
      <c r="A6838">
        <v>2018</v>
      </c>
      <c r="B6838">
        <v>1</v>
      </c>
      <c r="C6838">
        <v>24</v>
      </c>
      <c r="D6838" s="1">
        <v>0.73611111111111116</v>
      </c>
      <c r="E6838">
        <v>24.984860000000001</v>
      </c>
    </row>
    <row r="6839" spans="1:5" x14ac:dyDescent="0.35">
      <c r="A6839">
        <v>2018</v>
      </c>
      <c r="B6839">
        <v>1</v>
      </c>
      <c r="C6839">
        <v>24</v>
      </c>
      <c r="D6839" s="1">
        <v>0.73958333333333337</v>
      </c>
      <c r="E6839">
        <v>22.322749999999999</v>
      </c>
    </row>
    <row r="6840" spans="1:5" x14ac:dyDescent="0.35">
      <c r="A6840">
        <v>2018</v>
      </c>
      <c r="B6840">
        <v>1</v>
      </c>
      <c r="C6840">
        <v>24</v>
      </c>
      <c r="D6840" s="1">
        <v>0.74305555555555547</v>
      </c>
      <c r="E6840">
        <v>11.877689999999999</v>
      </c>
    </row>
    <row r="6841" spans="1:5" x14ac:dyDescent="0.35">
      <c r="A6841">
        <v>2018</v>
      </c>
      <c r="B6841">
        <v>1</v>
      </c>
      <c r="C6841">
        <v>24</v>
      </c>
      <c r="D6841" s="1">
        <v>0.74652777777777779</v>
      </c>
      <c r="E6841">
        <v>10.751709999999999</v>
      </c>
    </row>
    <row r="6842" spans="1:5" x14ac:dyDescent="0.35">
      <c r="A6842">
        <v>2018</v>
      </c>
      <c r="B6842">
        <v>1</v>
      </c>
      <c r="C6842">
        <v>24</v>
      </c>
      <c r="D6842" s="1">
        <v>0.75</v>
      </c>
      <c r="E6842">
        <v>8.60107</v>
      </c>
    </row>
    <row r="6843" spans="1:5" x14ac:dyDescent="0.35">
      <c r="A6843">
        <v>2018</v>
      </c>
      <c r="B6843">
        <v>1</v>
      </c>
      <c r="C6843">
        <v>24</v>
      </c>
      <c r="D6843" s="1">
        <v>0.75347222222222221</v>
      </c>
      <c r="E6843">
        <v>16.486079999999902</v>
      </c>
    </row>
    <row r="6844" spans="1:5" x14ac:dyDescent="0.35">
      <c r="A6844">
        <v>2018</v>
      </c>
      <c r="B6844">
        <v>1</v>
      </c>
      <c r="C6844">
        <v>24</v>
      </c>
      <c r="D6844" s="1">
        <v>0.75694444444444453</v>
      </c>
      <c r="E6844">
        <v>7.1677200000000001</v>
      </c>
    </row>
    <row r="6845" spans="1:5" x14ac:dyDescent="0.35">
      <c r="A6845">
        <v>2018</v>
      </c>
      <c r="B6845">
        <v>1</v>
      </c>
      <c r="C6845">
        <v>24</v>
      </c>
      <c r="D6845" s="1">
        <v>0.76041666666666663</v>
      </c>
      <c r="E6845">
        <v>5.8366699999999998</v>
      </c>
    </row>
    <row r="6846" spans="1:5" x14ac:dyDescent="0.35">
      <c r="A6846">
        <v>2018</v>
      </c>
      <c r="B6846">
        <v>1</v>
      </c>
      <c r="C6846">
        <v>24</v>
      </c>
      <c r="D6846" s="1">
        <v>0.76388888888888884</v>
      </c>
      <c r="E6846">
        <v>5.6318400000000004</v>
      </c>
    </row>
    <row r="6847" spans="1:5" x14ac:dyDescent="0.35">
      <c r="A6847">
        <v>2018</v>
      </c>
      <c r="B6847">
        <v>1</v>
      </c>
      <c r="C6847">
        <v>24</v>
      </c>
      <c r="D6847" s="1">
        <v>0.76736111111111116</v>
      </c>
      <c r="E6847">
        <v>5.22241</v>
      </c>
    </row>
    <row r="6848" spans="1:5" x14ac:dyDescent="0.35">
      <c r="A6848">
        <v>2018</v>
      </c>
      <c r="B6848">
        <v>1</v>
      </c>
      <c r="C6848">
        <v>24</v>
      </c>
      <c r="D6848" s="1">
        <v>0.77083333333333337</v>
      </c>
      <c r="E6848">
        <v>4.8122600000000002</v>
      </c>
    </row>
    <row r="6849" spans="1:5" x14ac:dyDescent="0.35">
      <c r="A6849">
        <v>2018</v>
      </c>
      <c r="B6849">
        <v>1</v>
      </c>
      <c r="C6849">
        <v>24</v>
      </c>
      <c r="D6849" s="1">
        <v>0.77430555555555547</v>
      </c>
      <c r="E6849">
        <v>3.27637</v>
      </c>
    </row>
    <row r="6850" spans="1:5" x14ac:dyDescent="0.35">
      <c r="A6850">
        <v>2018</v>
      </c>
      <c r="B6850">
        <v>1</v>
      </c>
      <c r="C6850">
        <v>24</v>
      </c>
      <c r="D6850" s="1">
        <v>0.77777777777777779</v>
      </c>
      <c r="E6850">
        <v>3.1740699999999999</v>
      </c>
    </row>
    <row r="6851" spans="1:5" x14ac:dyDescent="0.35">
      <c r="A6851">
        <v>2018</v>
      </c>
      <c r="B6851">
        <v>1</v>
      </c>
      <c r="C6851">
        <v>24</v>
      </c>
      <c r="D6851" s="1">
        <v>0.78125</v>
      </c>
      <c r="E6851">
        <v>3.5837400000000001</v>
      </c>
    </row>
    <row r="6852" spans="1:5" x14ac:dyDescent="0.35">
      <c r="A6852">
        <v>2018</v>
      </c>
      <c r="B6852">
        <v>1</v>
      </c>
      <c r="C6852">
        <v>24</v>
      </c>
      <c r="D6852" s="1">
        <v>0.78472222222222221</v>
      </c>
      <c r="E6852">
        <v>2.8671899999999999</v>
      </c>
    </row>
    <row r="6853" spans="1:5" x14ac:dyDescent="0.35">
      <c r="A6853">
        <v>2018</v>
      </c>
      <c r="B6853">
        <v>1</v>
      </c>
      <c r="C6853">
        <v>24</v>
      </c>
      <c r="D6853" s="1">
        <v>0.78819444444444453</v>
      </c>
      <c r="E6853">
        <v>2.8671899999999999</v>
      </c>
    </row>
    <row r="6854" spans="1:5" x14ac:dyDescent="0.35">
      <c r="A6854">
        <v>2018</v>
      </c>
      <c r="B6854">
        <v>1</v>
      </c>
      <c r="C6854">
        <v>24</v>
      </c>
      <c r="D6854" s="1">
        <v>0.79166666666666663</v>
      </c>
      <c r="E6854">
        <v>2.15015</v>
      </c>
    </row>
    <row r="6855" spans="1:5" x14ac:dyDescent="0.35">
      <c r="A6855">
        <v>2018</v>
      </c>
      <c r="B6855">
        <v>1</v>
      </c>
      <c r="C6855">
        <v>24</v>
      </c>
      <c r="D6855" s="1">
        <v>0.79513888888888884</v>
      </c>
      <c r="E6855">
        <v>1.4335899999999999</v>
      </c>
    </row>
    <row r="6856" spans="1:5" x14ac:dyDescent="0.35">
      <c r="A6856">
        <v>2018</v>
      </c>
      <c r="B6856">
        <v>1</v>
      </c>
      <c r="C6856">
        <v>24</v>
      </c>
      <c r="D6856" s="1">
        <v>0.79861111111111116</v>
      </c>
      <c r="E6856">
        <v>1.02441</v>
      </c>
    </row>
    <row r="6857" spans="1:5" x14ac:dyDescent="0.35">
      <c r="A6857">
        <v>2018</v>
      </c>
      <c r="B6857">
        <v>1</v>
      </c>
      <c r="C6857">
        <v>24</v>
      </c>
      <c r="D6857" s="1">
        <v>0.80208333333333337</v>
      </c>
      <c r="E6857">
        <v>0</v>
      </c>
    </row>
    <row r="6858" spans="1:5" x14ac:dyDescent="0.35">
      <c r="A6858">
        <v>2018</v>
      </c>
      <c r="B6858">
        <v>1</v>
      </c>
      <c r="C6858">
        <v>24</v>
      </c>
      <c r="D6858" s="1">
        <v>0.80555555555555547</v>
      </c>
      <c r="E6858">
        <v>1.02441</v>
      </c>
    </row>
    <row r="6859" spans="1:5" x14ac:dyDescent="0.35">
      <c r="A6859">
        <v>2018</v>
      </c>
      <c r="B6859">
        <v>1</v>
      </c>
      <c r="C6859">
        <v>24</v>
      </c>
      <c r="D6859" s="1">
        <v>0.80902777777777779</v>
      </c>
      <c r="E6859">
        <v>0</v>
      </c>
    </row>
    <row r="6860" spans="1:5" x14ac:dyDescent="0.35">
      <c r="A6860">
        <v>2018</v>
      </c>
      <c r="B6860">
        <v>1</v>
      </c>
      <c r="C6860">
        <v>24</v>
      </c>
      <c r="D6860" s="1">
        <v>0.8125</v>
      </c>
      <c r="E6860">
        <v>0</v>
      </c>
    </row>
    <row r="6861" spans="1:5" x14ac:dyDescent="0.35">
      <c r="A6861">
        <v>2018</v>
      </c>
      <c r="B6861">
        <v>1</v>
      </c>
      <c r="C6861">
        <v>24</v>
      </c>
      <c r="D6861" s="1">
        <v>0.81597222222222221</v>
      </c>
      <c r="E6861">
        <v>0</v>
      </c>
    </row>
    <row r="6862" spans="1:5" x14ac:dyDescent="0.35">
      <c r="A6862">
        <v>2018</v>
      </c>
      <c r="B6862">
        <v>1</v>
      </c>
      <c r="C6862">
        <v>24</v>
      </c>
      <c r="D6862" s="1">
        <v>0.81944444444444453</v>
      </c>
      <c r="E6862">
        <v>0</v>
      </c>
    </row>
    <row r="6863" spans="1:5" x14ac:dyDescent="0.35">
      <c r="A6863">
        <v>2018</v>
      </c>
      <c r="B6863">
        <v>1</v>
      </c>
      <c r="C6863">
        <v>24</v>
      </c>
      <c r="D6863" s="1">
        <v>0.82291666666666663</v>
      </c>
      <c r="E6863">
        <v>0</v>
      </c>
    </row>
    <row r="6864" spans="1:5" x14ac:dyDescent="0.35">
      <c r="A6864">
        <v>2018</v>
      </c>
      <c r="B6864">
        <v>1</v>
      </c>
      <c r="C6864">
        <v>24</v>
      </c>
      <c r="D6864" s="1">
        <v>0.82638888888888884</v>
      </c>
      <c r="E6864">
        <v>0</v>
      </c>
    </row>
    <row r="6865" spans="1:5" x14ac:dyDescent="0.35">
      <c r="A6865">
        <v>2018</v>
      </c>
      <c r="B6865">
        <v>1</v>
      </c>
      <c r="C6865">
        <v>24</v>
      </c>
      <c r="D6865" s="1">
        <v>0.82986111111111116</v>
      </c>
      <c r="E6865">
        <v>0</v>
      </c>
    </row>
    <row r="6866" spans="1:5" x14ac:dyDescent="0.35">
      <c r="A6866">
        <v>2018</v>
      </c>
      <c r="B6866">
        <v>1</v>
      </c>
      <c r="C6866">
        <v>24</v>
      </c>
      <c r="D6866" s="1">
        <v>0.83333333333333337</v>
      </c>
      <c r="E6866">
        <v>0</v>
      </c>
    </row>
    <row r="6867" spans="1:5" x14ac:dyDescent="0.35">
      <c r="A6867">
        <v>2018</v>
      </c>
      <c r="B6867">
        <v>1</v>
      </c>
      <c r="C6867">
        <v>24</v>
      </c>
      <c r="D6867" s="1">
        <v>0.83680555555555547</v>
      </c>
      <c r="E6867">
        <v>0</v>
      </c>
    </row>
    <row r="6868" spans="1:5" x14ac:dyDescent="0.35">
      <c r="A6868">
        <v>2018</v>
      </c>
      <c r="B6868">
        <v>1</v>
      </c>
      <c r="C6868">
        <v>24</v>
      </c>
      <c r="D6868" s="1">
        <v>0.84027777777777779</v>
      </c>
      <c r="E6868">
        <v>0</v>
      </c>
    </row>
    <row r="6869" spans="1:5" x14ac:dyDescent="0.35">
      <c r="A6869">
        <v>2018</v>
      </c>
      <c r="B6869">
        <v>1</v>
      </c>
      <c r="C6869">
        <v>24</v>
      </c>
      <c r="D6869" s="1">
        <v>0.84375</v>
      </c>
      <c r="E6869">
        <v>0</v>
      </c>
    </row>
    <row r="6870" spans="1:5" x14ac:dyDescent="0.35">
      <c r="A6870">
        <v>2018</v>
      </c>
      <c r="B6870">
        <v>1</v>
      </c>
      <c r="C6870">
        <v>24</v>
      </c>
      <c r="D6870" s="1">
        <v>0.84722222222222221</v>
      </c>
      <c r="E6870">
        <v>0</v>
      </c>
    </row>
    <row r="6871" spans="1:5" x14ac:dyDescent="0.35">
      <c r="A6871">
        <v>2018</v>
      </c>
      <c r="B6871">
        <v>1</v>
      </c>
      <c r="C6871">
        <v>24</v>
      </c>
      <c r="D6871" s="1">
        <v>0.85069444444444453</v>
      </c>
      <c r="E6871">
        <v>0</v>
      </c>
    </row>
    <row r="6872" spans="1:5" x14ac:dyDescent="0.35">
      <c r="A6872">
        <v>2018</v>
      </c>
      <c r="B6872">
        <v>1</v>
      </c>
      <c r="C6872">
        <v>24</v>
      </c>
      <c r="D6872" s="1">
        <v>0.85416666666666663</v>
      </c>
      <c r="E6872">
        <v>0</v>
      </c>
    </row>
    <row r="6873" spans="1:5" x14ac:dyDescent="0.35">
      <c r="A6873">
        <v>2018</v>
      </c>
      <c r="B6873">
        <v>1</v>
      </c>
      <c r="C6873">
        <v>24</v>
      </c>
      <c r="D6873" s="1">
        <v>0.85763888888888884</v>
      </c>
      <c r="E6873">
        <v>0</v>
      </c>
    </row>
    <row r="6874" spans="1:5" x14ac:dyDescent="0.35">
      <c r="A6874">
        <v>2018</v>
      </c>
      <c r="B6874">
        <v>1</v>
      </c>
      <c r="C6874">
        <v>24</v>
      </c>
      <c r="D6874" s="1">
        <v>0.86111111111111116</v>
      </c>
      <c r="E6874">
        <v>0</v>
      </c>
    </row>
    <row r="6875" spans="1:5" x14ac:dyDescent="0.35">
      <c r="A6875">
        <v>2018</v>
      </c>
      <c r="B6875">
        <v>1</v>
      </c>
      <c r="C6875">
        <v>24</v>
      </c>
      <c r="D6875" s="1">
        <v>0.86458333333333337</v>
      </c>
      <c r="E6875">
        <v>0</v>
      </c>
    </row>
    <row r="6876" spans="1:5" x14ac:dyDescent="0.35">
      <c r="A6876">
        <v>2018</v>
      </c>
      <c r="B6876">
        <v>1</v>
      </c>
      <c r="C6876">
        <v>24</v>
      </c>
      <c r="D6876" s="1">
        <v>0.86805555555555547</v>
      </c>
      <c r="E6876">
        <v>0</v>
      </c>
    </row>
    <row r="6877" spans="1:5" x14ac:dyDescent="0.35">
      <c r="A6877">
        <v>2018</v>
      </c>
      <c r="B6877">
        <v>1</v>
      </c>
      <c r="C6877">
        <v>24</v>
      </c>
      <c r="D6877" s="1">
        <v>0.87152777777777779</v>
      </c>
      <c r="E6877">
        <v>0</v>
      </c>
    </row>
    <row r="6878" spans="1:5" x14ac:dyDescent="0.35">
      <c r="A6878">
        <v>2018</v>
      </c>
      <c r="B6878">
        <v>1</v>
      </c>
      <c r="C6878">
        <v>24</v>
      </c>
      <c r="D6878" s="1">
        <v>0.875</v>
      </c>
      <c r="E6878">
        <v>0</v>
      </c>
    </row>
    <row r="6879" spans="1:5" x14ac:dyDescent="0.35">
      <c r="A6879">
        <v>2018</v>
      </c>
      <c r="B6879">
        <v>1</v>
      </c>
      <c r="C6879">
        <v>24</v>
      </c>
      <c r="D6879" s="1">
        <v>0.87847222222222221</v>
      </c>
      <c r="E6879">
        <v>0</v>
      </c>
    </row>
    <row r="6880" spans="1:5" x14ac:dyDescent="0.35">
      <c r="A6880">
        <v>2018</v>
      </c>
      <c r="B6880">
        <v>1</v>
      </c>
      <c r="C6880">
        <v>24</v>
      </c>
      <c r="D6880" s="1">
        <v>0.88194444444444453</v>
      </c>
      <c r="E6880">
        <v>0</v>
      </c>
    </row>
    <row r="6881" spans="1:5" x14ac:dyDescent="0.35">
      <c r="A6881">
        <v>2018</v>
      </c>
      <c r="B6881">
        <v>1</v>
      </c>
      <c r="C6881">
        <v>24</v>
      </c>
      <c r="D6881" s="1">
        <v>0.88541666666666663</v>
      </c>
      <c r="E6881">
        <v>0</v>
      </c>
    </row>
    <row r="6882" spans="1:5" x14ac:dyDescent="0.35">
      <c r="A6882">
        <v>2018</v>
      </c>
      <c r="B6882">
        <v>1</v>
      </c>
      <c r="C6882">
        <v>24</v>
      </c>
      <c r="D6882" s="1">
        <v>0.88888888888888884</v>
      </c>
      <c r="E6882">
        <v>0</v>
      </c>
    </row>
    <row r="6883" spans="1:5" x14ac:dyDescent="0.35">
      <c r="A6883">
        <v>2018</v>
      </c>
      <c r="B6883">
        <v>1</v>
      </c>
      <c r="C6883">
        <v>24</v>
      </c>
      <c r="D6883" s="1">
        <v>0.89236111111111116</v>
      </c>
      <c r="E6883">
        <v>0</v>
      </c>
    </row>
    <row r="6884" spans="1:5" x14ac:dyDescent="0.35">
      <c r="A6884">
        <v>2018</v>
      </c>
      <c r="B6884">
        <v>1</v>
      </c>
      <c r="C6884">
        <v>24</v>
      </c>
      <c r="D6884" s="1">
        <v>0.89583333333333337</v>
      </c>
      <c r="E6884">
        <v>0</v>
      </c>
    </row>
    <row r="6885" spans="1:5" x14ac:dyDescent="0.35">
      <c r="A6885">
        <v>2018</v>
      </c>
      <c r="B6885">
        <v>1</v>
      </c>
      <c r="C6885">
        <v>24</v>
      </c>
      <c r="D6885" s="1">
        <v>0.89930555555555547</v>
      </c>
      <c r="E6885">
        <v>0</v>
      </c>
    </row>
    <row r="6886" spans="1:5" x14ac:dyDescent="0.35">
      <c r="A6886">
        <v>2018</v>
      </c>
      <c r="B6886">
        <v>1</v>
      </c>
      <c r="C6886">
        <v>24</v>
      </c>
      <c r="D6886" s="1">
        <v>0.90277777777777779</v>
      </c>
      <c r="E6886">
        <v>0</v>
      </c>
    </row>
    <row r="6887" spans="1:5" x14ac:dyDescent="0.35">
      <c r="A6887">
        <v>2018</v>
      </c>
      <c r="B6887">
        <v>1</v>
      </c>
      <c r="C6887">
        <v>24</v>
      </c>
      <c r="D6887" s="1">
        <v>0.90625</v>
      </c>
      <c r="E6887">
        <v>0</v>
      </c>
    </row>
    <row r="6888" spans="1:5" x14ac:dyDescent="0.35">
      <c r="A6888">
        <v>2018</v>
      </c>
      <c r="B6888">
        <v>1</v>
      </c>
      <c r="C6888">
        <v>24</v>
      </c>
      <c r="D6888" s="1">
        <v>0.90972222222222221</v>
      </c>
      <c r="E6888">
        <v>0</v>
      </c>
    </row>
    <row r="6889" spans="1:5" x14ac:dyDescent="0.35">
      <c r="A6889">
        <v>2018</v>
      </c>
      <c r="B6889">
        <v>1</v>
      </c>
      <c r="C6889">
        <v>24</v>
      </c>
      <c r="D6889" s="1">
        <v>0.91319444444444453</v>
      </c>
      <c r="E6889">
        <v>0</v>
      </c>
    </row>
    <row r="6890" spans="1:5" x14ac:dyDescent="0.35">
      <c r="A6890">
        <v>2018</v>
      </c>
      <c r="B6890">
        <v>1</v>
      </c>
      <c r="C6890">
        <v>24</v>
      </c>
      <c r="D6890" s="1">
        <v>0.91666666666666663</v>
      </c>
      <c r="E6890">
        <v>0</v>
      </c>
    </row>
    <row r="6891" spans="1:5" x14ac:dyDescent="0.35">
      <c r="A6891">
        <v>2018</v>
      </c>
      <c r="B6891">
        <v>1</v>
      </c>
      <c r="C6891">
        <v>24</v>
      </c>
      <c r="D6891" s="1">
        <v>0.92013888888888884</v>
      </c>
      <c r="E6891">
        <v>0</v>
      </c>
    </row>
    <row r="6892" spans="1:5" x14ac:dyDescent="0.35">
      <c r="A6892">
        <v>2018</v>
      </c>
      <c r="B6892">
        <v>1</v>
      </c>
      <c r="C6892">
        <v>24</v>
      </c>
      <c r="D6892" s="1">
        <v>0.92361111111111116</v>
      </c>
      <c r="E6892">
        <v>0</v>
      </c>
    </row>
    <row r="6893" spans="1:5" x14ac:dyDescent="0.35">
      <c r="A6893">
        <v>2018</v>
      </c>
      <c r="B6893">
        <v>1</v>
      </c>
      <c r="C6893">
        <v>24</v>
      </c>
      <c r="D6893" s="1">
        <v>0.92708333333333337</v>
      </c>
      <c r="E6893">
        <v>0</v>
      </c>
    </row>
    <row r="6894" spans="1:5" x14ac:dyDescent="0.35">
      <c r="A6894">
        <v>2018</v>
      </c>
      <c r="B6894">
        <v>1</v>
      </c>
      <c r="C6894">
        <v>24</v>
      </c>
      <c r="D6894" s="1">
        <v>0.93055555555555547</v>
      </c>
      <c r="E6894">
        <v>0</v>
      </c>
    </row>
    <row r="6895" spans="1:5" x14ac:dyDescent="0.35">
      <c r="A6895">
        <v>2018</v>
      </c>
      <c r="B6895">
        <v>1</v>
      </c>
      <c r="C6895">
        <v>24</v>
      </c>
      <c r="D6895" s="1">
        <v>0.93402777777777779</v>
      </c>
      <c r="E6895">
        <v>0</v>
      </c>
    </row>
    <row r="6896" spans="1:5" x14ac:dyDescent="0.35">
      <c r="A6896">
        <v>2018</v>
      </c>
      <c r="B6896">
        <v>1</v>
      </c>
      <c r="C6896">
        <v>24</v>
      </c>
      <c r="D6896" s="1">
        <v>0.9375</v>
      </c>
      <c r="E6896">
        <v>0</v>
      </c>
    </row>
    <row r="6897" spans="1:5" x14ac:dyDescent="0.35">
      <c r="A6897">
        <v>2018</v>
      </c>
      <c r="B6897">
        <v>1</v>
      </c>
      <c r="C6897">
        <v>24</v>
      </c>
      <c r="D6897" s="1">
        <v>0.94097222222222221</v>
      </c>
      <c r="E6897">
        <v>0</v>
      </c>
    </row>
    <row r="6898" spans="1:5" x14ac:dyDescent="0.35">
      <c r="A6898">
        <v>2018</v>
      </c>
      <c r="B6898">
        <v>1</v>
      </c>
      <c r="C6898">
        <v>24</v>
      </c>
      <c r="D6898" s="1">
        <v>0.94444444444444453</v>
      </c>
      <c r="E6898">
        <v>0</v>
      </c>
    </row>
    <row r="6899" spans="1:5" x14ac:dyDescent="0.35">
      <c r="A6899">
        <v>2018</v>
      </c>
      <c r="B6899">
        <v>1</v>
      </c>
      <c r="C6899">
        <v>24</v>
      </c>
      <c r="D6899" s="1">
        <v>0.94791666666666663</v>
      </c>
      <c r="E6899">
        <v>0</v>
      </c>
    </row>
    <row r="6900" spans="1:5" x14ac:dyDescent="0.35">
      <c r="A6900">
        <v>2018</v>
      </c>
      <c r="B6900">
        <v>1</v>
      </c>
      <c r="C6900">
        <v>24</v>
      </c>
      <c r="D6900" s="1">
        <v>0.95138888888888884</v>
      </c>
      <c r="E6900">
        <v>0</v>
      </c>
    </row>
    <row r="6901" spans="1:5" x14ac:dyDescent="0.35">
      <c r="A6901">
        <v>2018</v>
      </c>
      <c r="B6901">
        <v>1</v>
      </c>
      <c r="C6901">
        <v>24</v>
      </c>
      <c r="D6901" s="1">
        <v>0.95486111111111116</v>
      </c>
      <c r="E6901">
        <v>0</v>
      </c>
    </row>
    <row r="6902" spans="1:5" x14ac:dyDescent="0.35">
      <c r="A6902">
        <v>2018</v>
      </c>
      <c r="B6902">
        <v>1</v>
      </c>
      <c r="C6902">
        <v>24</v>
      </c>
      <c r="D6902" s="1">
        <v>0.95833333333333337</v>
      </c>
      <c r="E6902">
        <v>0</v>
      </c>
    </row>
    <row r="6903" spans="1:5" x14ac:dyDescent="0.35">
      <c r="A6903">
        <v>2018</v>
      </c>
      <c r="B6903">
        <v>1</v>
      </c>
      <c r="C6903">
        <v>24</v>
      </c>
      <c r="D6903" s="1">
        <v>0.96180555555555547</v>
      </c>
      <c r="E6903">
        <v>0</v>
      </c>
    </row>
    <row r="6904" spans="1:5" x14ac:dyDescent="0.35">
      <c r="A6904">
        <v>2018</v>
      </c>
      <c r="B6904">
        <v>1</v>
      </c>
      <c r="C6904">
        <v>24</v>
      </c>
      <c r="D6904" s="1">
        <v>0.96527777777777779</v>
      </c>
      <c r="E6904">
        <v>0</v>
      </c>
    </row>
    <row r="6905" spans="1:5" x14ac:dyDescent="0.35">
      <c r="A6905">
        <v>2018</v>
      </c>
      <c r="B6905">
        <v>1</v>
      </c>
      <c r="C6905">
        <v>24</v>
      </c>
      <c r="D6905" s="1">
        <v>0.96875</v>
      </c>
      <c r="E6905">
        <v>0</v>
      </c>
    </row>
    <row r="6906" spans="1:5" x14ac:dyDescent="0.35">
      <c r="A6906">
        <v>2018</v>
      </c>
      <c r="B6906">
        <v>1</v>
      </c>
      <c r="C6906">
        <v>24</v>
      </c>
      <c r="D6906" s="1">
        <v>0.97222222222222221</v>
      </c>
      <c r="E6906">
        <v>0</v>
      </c>
    </row>
    <row r="6907" spans="1:5" x14ac:dyDescent="0.35">
      <c r="A6907">
        <v>2018</v>
      </c>
      <c r="B6907">
        <v>1</v>
      </c>
      <c r="C6907">
        <v>24</v>
      </c>
      <c r="D6907" s="1">
        <v>0.97569444444444453</v>
      </c>
      <c r="E6907">
        <v>0</v>
      </c>
    </row>
    <row r="6908" spans="1:5" x14ac:dyDescent="0.35">
      <c r="A6908">
        <v>2018</v>
      </c>
      <c r="B6908">
        <v>1</v>
      </c>
      <c r="C6908">
        <v>24</v>
      </c>
      <c r="D6908" s="1">
        <v>0.97916666666666663</v>
      </c>
      <c r="E6908">
        <v>0</v>
      </c>
    </row>
    <row r="6909" spans="1:5" x14ac:dyDescent="0.35">
      <c r="A6909">
        <v>2018</v>
      </c>
      <c r="B6909">
        <v>1</v>
      </c>
      <c r="C6909">
        <v>24</v>
      </c>
      <c r="D6909" s="1">
        <v>0.98263888888888884</v>
      </c>
      <c r="E6909">
        <v>0</v>
      </c>
    </row>
    <row r="6910" spans="1:5" x14ac:dyDescent="0.35">
      <c r="A6910">
        <v>2018</v>
      </c>
      <c r="B6910">
        <v>1</v>
      </c>
      <c r="C6910">
        <v>24</v>
      </c>
      <c r="D6910" s="1">
        <v>0.98611111111111116</v>
      </c>
      <c r="E6910">
        <v>0</v>
      </c>
    </row>
    <row r="6911" spans="1:5" x14ac:dyDescent="0.35">
      <c r="A6911">
        <v>2018</v>
      </c>
      <c r="B6911">
        <v>1</v>
      </c>
      <c r="C6911">
        <v>24</v>
      </c>
      <c r="D6911" s="1">
        <v>0.98958333333333337</v>
      </c>
      <c r="E6911">
        <v>0</v>
      </c>
    </row>
    <row r="6912" spans="1:5" x14ac:dyDescent="0.35">
      <c r="A6912">
        <v>2018</v>
      </c>
      <c r="B6912">
        <v>1</v>
      </c>
      <c r="C6912">
        <v>24</v>
      </c>
      <c r="D6912" s="1">
        <v>0.99305555555555547</v>
      </c>
      <c r="E6912">
        <v>0</v>
      </c>
    </row>
    <row r="6913" spans="1:5" x14ac:dyDescent="0.35">
      <c r="A6913">
        <v>2018</v>
      </c>
      <c r="B6913">
        <v>1</v>
      </c>
      <c r="C6913">
        <v>24</v>
      </c>
      <c r="D6913" s="1">
        <v>0.99652777777777779</v>
      </c>
      <c r="E6913">
        <v>0</v>
      </c>
    </row>
    <row r="6914" spans="1:5" x14ac:dyDescent="0.35">
      <c r="A6914">
        <v>2018</v>
      </c>
      <c r="B6914">
        <v>1</v>
      </c>
      <c r="C6914">
        <v>25</v>
      </c>
      <c r="D6914" s="1">
        <v>0</v>
      </c>
      <c r="E6914">
        <v>0</v>
      </c>
    </row>
    <row r="6915" spans="1:5" x14ac:dyDescent="0.35">
      <c r="A6915">
        <v>2018</v>
      </c>
      <c r="B6915">
        <v>1</v>
      </c>
      <c r="C6915">
        <v>25</v>
      </c>
      <c r="D6915" s="1">
        <v>3.472222222222222E-3</v>
      </c>
      <c r="E6915">
        <v>0</v>
      </c>
    </row>
    <row r="6916" spans="1:5" x14ac:dyDescent="0.35">
      <c r="A6916">
        <v>2018</v>
      </c>
      <c r="B6916">
        <v>1</v>
      </c>
      <c r="C6916">
        <v>25</v>
      </c>
      <c r="D6916" s="1">
        <v>6.9444444444444441E-3</v>
      </c>
      <c r="E6916">
        <v>0</v>
      </c>
    </row>
    <row r="6917" spans="1:5" x14ac:dyDescent="0.35">
      <c r="A6917">
        <v>2018</v>
      </c>
      <c r="B6917">
        <v>1</v>
      </c>
      <c r="C6917">
        <v>25</v>
      </c>
      <c r="D6917" s="1">
        <v>1.0416666666666666E-2</v>
      </c>
      <c r="E6917">
        <v>0</v>
      </c>
    </row>
    <row r="6918" spans="1:5" x14ac:dyDescent="0.35">
      <c r="A6918">
        <v>2018</v>
      </c>
      <c r="B6918">
        <v>1</v>
      </c>
      <c r="C6918">
        <v>25</v>
      </c>
      <c r="D6918" s="1">
        <v>1.3888888888888888E-2</v>
      </c>
      <c r="E6918">
        <v>0</v>
      </c>
    </row>
    <row r="6919" spans="1:5" x14ac:dyDescent="0.35">
      <c r="A6919">
        <v>2018</v>
      </c>
      <c r="B6919">
        <v>1</v>
      </c>
      <c r="C6919">
        <v>25</v>
      </c>
      <c r="D6919" s="1">
        <v>1.7361111111111112E-2</v>
      </c>
      <c r="E6919">
        <v>0</v>
      </c>
    </row>
    <row r="6920" spans="1:5" x14ac:dyDescent="0.35">
      <c r="A6920">
        <v>2018</v>
      </c>
      <c r="B6920">
        <v>1</v>
      </c>
      <c r="C6920">
        <v>25</v>
      </c>
      <c r="D6920" s="1">
        <v>2.0833333333333332E-2</v>
      </c>
      <c r="E6920">
        <v>0</v>
      </c>
    </row>
    <row r="6921" spans="1:5" x14ac:dyDescent="0.35">
      <c r="A6921">
        <v>2018</v>
      </c>
      <c r="B6921">
        <v>1</v>
      </c>
      <c r="C6921">
        <v>25</v>
      </c>
      <c r="D6921" s="1">
        <v>2.4305555555555556E-2</v>
      </c>
      <c r="E6921">
        <v>0</v>
      </c>
    </row>
    <row r="6922" spans="1:5" x14ac:dyDescent="0.35">
      <c r="A6922">
        <v>2018</v>
      </c>
      <c r="B6922">
        <v>1</v>
      </c>
      <c r="C6922">
        <v>25</v>
      </c>
      <c r="D6922" s="1">
        <v>2.7777777777777776E-2</v>
      </c>
      <c r="E6922">
        <v>0</v>
      </c>
    </row>
    <row r="6923" spans="1:5" x14ac:dyDescent="0.35">
      <c r="A6923">
        <v>2018</v>
      </c>
      <c r="B6923">
        <v>1</v>
      </c>
      <c r="C6923">
        <v>25</v>
      </c>
      <c r="D6923" s="1">
        <v>3.125E-2</v>
      </c>
      <c r="E6923">
        <v>0</v>
      </c>
    </row>
    <row r="6924" spans="1:5" x14ac:dyDescent="0.35">
      <c r="A6924">
        <v>2018</v>
      </c>
      <c r="B6924">
        <v>1</v>
      </c>
      <c r="C6924">
        <v>25</v>
      </c>
      <c r="D6924" s="1">
        <v>3.4722222222222224E-2</v>
      </c>
      <c r="E6924">
        <v>0</v>
      </c>
    </row>
    <row r="6925" spans="1:5" x14ac:dyDescent="0.35">
      <c r="A6925">
        <v>2018</v>
      </c>
      <c r="B6925">
        <v>1</v>
      </c>
      <c r="C6925">
        <v>25</v>
      </c>
      <c r="D6925" s="1">
        <v>3.8194444444444441E-2</v>
      </c>
      <c r="E6925">
        <v>0</v>
      </c>
    </row>
    <row r="6926" spans="1:5" x14ac:dyDescent="0.35">
      <c r="A6926">
        <v>2018</v>
      </c>
      <c r="B6926">
        <v>1</v>
      </c>
      <c r="C6926">
        <v>25</v>
      </c>
      <c r="D6926" s="1">
        <v>4.1666666666666664E-2</v>
      </c>
      <c r="E6926">
        <v>0</v>
      </c>
    </row>
    <row r="6927" spans="1:5" x14ac:dyDescent="0.35">
      <c r="A6927">
        <v>2018</v>
      </c>
      <c r="B6927">
        <v>1</v>
      </c>
      <c r="C6927">
        <v>25</v>
      </c>
      <c r="D6927" s="1">
        <v>4.5138888888888888E-2</v>
      </c>
      <c r="E6927">
        <v>0</v>
      </c>
    </row>
    <row r="6928" spans="1:5" x14ac:dyDescent="0.35">
      <c r="A6928">
        <v>2018</v>
      </c>
      <c r="B6928">
        <v>1</v>
      </c>
      <c r="C6928">
        <v>25</v>
      </c>
      <c r="D6928" s="1">
        <v>4.8611111111111112E-2</v>
      </c>
      <c r="E6928">
        <v>0</v>
      </c>
    </row>
    <row r="6929" spans="1:5" x14ac:dyDescent="0.35">
      <c r="A6929">
        <v>2018</v>
      </c>
      <c r="B6929">
        <v>1</v>
      </c>
      <c r="C6929">
        <v>25</v>
      </c>
      <c r="D6929" s="1">
        <v>5.2083333333333336E-2</v>
      </c>
      <c r="E6929">
        <v>0</v>
      </c>
    </row>
    <row r="6930" spans="1:5" x14ac:dyDescent="0.35">
      <c r="A6930">
        <v>2018</v>
      </c>
      <c r="B6930">
        <v>1</v>
      </c>
      <c r="C6930">
        <v>25</v>
      </c>
      <c r="D6930" s="1">
        <v>5.5555555555555552E-2</v>
      </c>
      <c r="E6930">
        <v>0</v>
      </c>
    </row>
    <row r="6931" spans="1:5" x14ac:dyDescent="0.35">
      <c r="A6931">
        <v>2018</v>
      </c>
      <c r="B6931">
        <v>1</v>
      </c>
      <c r="C6931">
        <v>25</v>
      </c>
      <c r="D6931" s="1">
        <v>5.9027777777777783E-2</v>
      </c>
      <c r="E6931">
        <v>0</v>
      </c>
    </row>
    <row r="6932" spans="1:5" x14ac:dyDescent="0.35">
      <c r="A6932">
        <v>2018</v>
      </c>
      <c r="B6932">
        <v>1</v>
      </c>
      <c r="C6932">
        <v>25</v>
      </c>
      <c r="D6932" s="1">
        <v>6.25E-2</v>
      </c>
      <c r="E6932">
        <v>0</v>
      </c>
    </row>
    <row r="6933" spans="1:5" x14ac:dyDescent="0.35">
      <c r="A6933">
        <v>2018</v>
      </c>
      <c r="B6933">
        <v>1</v>
      </c>
      <c r="C6933">
        <v>25</v>
      </c>
      <c r="D6933" s="1">
        <v>6.5972222222222224E-2</v>
      </c>
      <c r="E6933">
        <v>0</v>
      </c>
    </row>
    <row r="6934" spans="1:5" x14ac:dyDescent="0.35">
      <c r="A6934">
        <v>2018</v>
      </c>
      <c r="B6934">
        <v>1</v>
      </c>
      <c r="C6934">
        <v>25</v>
      </c>
      <c r="D6934" s="1">
        <v>6.9444444444444434E-2</v>
      </c>
      <c r="E6934">
        <v>0</v>
      </c>
    </row>
    <row r="6935" spans="1:5" x14ac:dyDescent="0.35">
      <c r="A6935">
        <v>2018</v>
      </c>
      <c r="B6935">
        <v>1</v>
      </c>
      <c r="C6935">
        <v>25</v>
      </c>
      <c r="D6935" s="1">
        <v>7.2916666666666671E-2</v>
      </c>
      <c r="E6935">
        <v>0</v>
      </c>
    </row>
    <row r="6936" spans="1:5" x14ac:dyDescent="0.35">
      <c r="A6936">
        <v>2018</v>
      </c>
      <c r="B6936">
        <v>1</v>
      </c>
      <c r="C6936">
        <v>25</v>
      </c>
      <c r="D6936" s="1">
        <v>7.6388888888888895E-2</v>
      </c>
      <c r="E6936">
        <v>0</v>
      </c>
    </row>
    <row r="6937" spans="1:5" x14ac:dyDescent="0.35">
      <c r="A6937">
        <v>2018</v>
      </c>
      <c r="B6937">
        <v>1</v>
      </c>
      <c r="C6937">
        <v>25</v>
      </c>
      <c r="D6937" s="1">
        <v>7.9861111111111105E-2</v>
      </c>
      <c r="E6937">
        <v>0</v>
      </c>
    </row>
    <row r="6938" spans="1:5" x14ac:dyDescent="0.35">
      <c r="A6938">
        <v>2018</v>
      </c>
      <c r="B6938">
        <v>1</v>
      </c>
      <c r="C6938">
        <v>25</v>
      </c>
      <c r="D6938" s="1">
        <v>8.3333333333333329E-2</v>
      </c>
      <c r="E6938">
        <v>0</v>
      </c>
    </row>
    <row r="6939" spans="1:5" x14ac:dyDescent="0.35">
      <c r="A6939">
        <v>2018</v>
      </c>
      <c r="B6939">
        <v>1</v>
      </c>
      <c r="C6939">
        <v>25</v>
      </c>
      <c r="D6939" s="1">
        <v>8.6805555555555566E-2</v>
      </c>
      <c r="E6939">
        <v>0</v>
      </c>
    </row>
    <row r="6940" spans="1:5" x14ac:dyDescent="0.35">
      <c r="A6940">
        <v>2018</v>
      </c>
      <c r="B6940">
        <v>1</v>
      </c>
      <c r="C6940">
        <v>25</v>
      </c>
      <c r="D6940" s="1">
        <v>9.0277777777777776E-2</v>
      </c>
      <c r="E6940">
        <v>0</v>
      </c>
    </row>
    <row r="6941" spans="1:5" x14ac:dyDescent="0.35">
      <c r="A6941">
        <v>2018</v>
      </c>
      <c r="B6941">
        <v>1</v>
      </c>
      <c r="C6941">
        <v>25</v>
      </c>
      <c r="D6941" s="1">
        <v>9.375E-2</v>
      </c>
      <c r="E6941">
        <v>0</v>
      </c>
    </row>
    <row r="6942" spans="1:5" x14ac:dyDescent="0.35">
      <c r="A6942">
        <v>2018</v>
      </c>
      <c r="B6942">
        <v>1</v>
      </c>
      <c r="C6942">
        <v>25</v>
      </c>
      <c r="D6942" s="1">
        <v>9.7222222222222224E-2</v>
      </c>
      <c r="E6942">
        <v>0</v>
      </c>
    </row>
    <row r="6943" spans="1:5" x14ac:dyDescent="0.35">
      <c r="A6943">
        <v>2018</v>
      </c>
      <c r="B6943">
        <v>1</v>
      </c>
      <c r="C6943">
        <v>25</v>
      </c>
      <c r="D6943" s="1">
        <v>0.10069444444444443</v>
      </c>
      <c r="E6943">
        <v>0</v>
      </c>
    </row>
    <row r="6944" spans="1:5" x14ac:dyDescent="0.35">
      <c r="A6944">
        <v>2018</v>
      </c>
      <c r="B6944">
        <v>1</v>
      </c>
      <c r="C6944">
        <v>25</v>
      </c>
      <c r="D6944" s="1">
        <v>0.10416666666666667</v>
      </c>
      <c r="E6944">
        <v>0</v>
      </c>
    </row>
    <row r="6945" spans="1:5" x14ac:dyDescent="0.35">
      <c r="A6945">
        <v>2018</v>
      </c>
      <c r="B6945">
        <v>1</v>
      </c>
      <c r="C6945">
        <v>25</v>
      </c>
      <c r="D6945" s="1">
        <v>0.1076388888888889</v>
      </c>
      <c r="E6945">
        <v>0</v>
      </c>
    </row>
    <row r="6946" spans="1:5" x14ac:dyDescent="0.35">
      <c r="A6946">
        <v>2018</v>
      </c>
      <c r="B6946">
        <v>1</v>
      </c>
      <c r="C6946">
        <v>25</v>
      </c>
      <c r="D6946" s="1">
        <v>0.1111111111111111</v>
      </c>
      <c r="E6946">
        <v>0</v>
      </c>
    </row>
    <row r="6947" spans="1:5" x14ac:dyDescent="0.35">
      <c r="A6947">
        <v>2018</v>
      </c>
      <c r="B6947">
        <v>1</v>
      </c>
      <c r="C6947">
        <v>25</v>
      </c>
      <c r="D6947" s="1">
        <v>0.11458333333333333</v>
      </c>
      <c r="E6947">
        <v>0</v>
      </c>
    </row>
    <row r="6948" spans="1:5" x14ac:dyDescent="0.35">
      <c r="A6948">
        <v>2018</v>
      </c>
      <c r="B6948">
        <v>1</v>
      </c>
      <c r="C6948">
        <v>25</v>
      </c>
      <c r="D6948" s="1">
        <v>0.11805555555555557</v>
      </c>
      <c r="E6948">
        <v>0</v>
      </c>
    </row>
    <row r="6949" spans="1:5" x14ac:dyDescent="0.35">
      <c r="A6949">
        <v>2018</v>
      </c>
      <c r="B6949">
        <v>1</v>
      </c>
      <c r="C6949">
        <v>25</v>
      </c>
      <c r="D6949" s="1">
        <v>0.12152777777777778</v>
      </c>
      <c r="E6949">
        <v>0</v>
      </c>
    </row>
    <row r="6950" spans="1:5" x14ac:dyDescent="0.35">
      <c r="A6950">
        <v>2018</v>
      </c>
      <c r="B6950">
        <v>1</v>
      </c>
      <c r="C6950">
        <v>25</v>
      </c>
      <c r="D6950" s="1">
        <v>0.125</v>
      </c>
      <c r="E6950">
        <v>0</v>
      </c>
    </row>
    <row r="6951" spans="1:5" x14ac:dyDescent="0.35">
      <c r="A6951">
        <v>2018</v>
      </c>
      <c r="B6951">
        <v>1</v>
      </c>
      <c r="C6951">
        <v>25</v>
      </c>
      <c r="D6951" s="1">
        <v>0.12847222222222224</v>
      </c>
      <c r="E6951">
        <v>0</v>
      </c>
    </row>
    <row r="6952" spans="1:5" x14ac:dyDescent="0.35">
      <c r="A6952">
        <v>2018</v>
      </c>
      <c r="B6952">
        <v>1</v>
      </c>
      <c r="C6952">
        <v>25</v>
      </c>
      <c r="D6952" s="1">
        <v>0.13194444444444445</v>
      </c>
      <c r="E6952">
        <v>0</v>
      </c>
    </row>
    <row r="6953" spans="1:5" x14ac:dyDescent="0.35">
      <c r="A6953">
        <v>2018</v>
      </c>
      <c r="B6953">
        <v>1</v>
      </c>
      <c r="C6953">
        <v>25</v>
      </c>
      <c r="D6953" s="1">
        <v>0.13541666666666666</v>
      </c>
      <c r="E6953">
        <v>0</v>
      </c>
    </row>
    <row r="6954" spans="1:5" x14ac:dyDescent="0.35">
      <c r="A6954">
        <v>2018</v>
      </c>
      <c r="B6954">
        <v>1</v>
      </c>
      <c r="C6954">
        <v>25</v>
      </c>
      <c r="D6954" s="1">
        <v>0.1388888888888889</v>
      </c>
      <c r="E6954">
        <v>0</v>
      </c>
    </row>
    <row r="6955" spans="1:5" x14ac:dyDescent="0.35">
      <c r="A6955">
        <v>2018</v>
      </c>
      <c r="B6955">
        <v>1</v>
      </c>
      <c r="C6955">
        <v>25</v>
      </c>
      <c r="D6955" s="1">
        <v>0.1423611111111111</v>
      </c>
      <c r="E6955">
        <v>0</v>
      </c>
    </row>
    <row r="6956" spans="1:5" x14ac:dyDescent="0.35">
      <c r="A6956">
        <v>2018</v>
      </c>
      <c r="B6956">
        <v>1</v>
      </c>
      <c r="C6956">
        <v>25</v>
      </c>
      <c r="D6956" s="1">
        <v>0.14583333333333334</v>
      </c>
      <c r="E6956">
        <v>0</v>
      </c>
    </row>
    <row r="6957" spans="1:5" x14ac:dyDescent="0.35">
      <c r="A6957">
        <v>2018</v>
      </c>
      <c r="B6957">
        <v>1</v>
      </c>
      <c r="C6957">
        <v>25</v>
      </c>
      <c r="D6957" s="1">
        <v>0.14930555555555555</v>
      </c>
      <c r="E6957">
        <v>0</v>
      </c>
    </row>
    <row r="6958" spans="1:5" x14ac:dyDescent="0.35">
      <c r="A6958">
        <v>2018</v>
      </c>
      <c r="B6958">
        <v>1</v>
      </c>
      <c r="C6958">
        <v>25</v>
      </c>
      <c r="D6958" s="1">
        <v>0.15277777777777776</v>
      </c>
      <c r="E6958">
        <v>0</v>
      </c>
    </row>
    <row r="6959" spans="1:5" x14ac:dyDescent="0.35">
      <c r="A6959">
        <v>2018</v>
      </c>
      <c r="B6959">
        <v>1</v>
      </c>
      <c r="C6959">
        <v>25</v>
      </c>
      <c r="D6959" s="1">
        <v>0.15625</v>
      </c>
      <c r="E6959">
        <v>0</v>
      </c>
    </row>
    <row r="6960" spans="1:5" x14ac:dyDescent="0.35">
      <c r="A6960">
        <v>2018</v>
      </c>
      <c r="B6960">
        <v>1</v>
      </c>
      <c r="C6960">
        <v>25</v>
      </c>
      <c r="D6960" s="1">
        <v>0.15972222222222224</v>
      </c>
      <c r="E6960">
        <v>0</v>
      </c>
    </row>
    <row r="6961" spans="1:5" x14ac:dyDescent="0.35">
      <c r="A6961">
        <v>2018</v>
      </c>
      <c r="B6961">
        <v>1</v>
      </c>
      <c r="C6961">
        <v>25</v>
      </c>
      <c r="D6961" s="1">
        <v>0.16319444444444445</v>
      </c>
      <c r="E6961">
        <v>0</v>
      </c>
    </row>
    <row r="6962" spans="1:5" x14ac:dyDescent="0.35">
      <c r="A6962">
        <v>2018</v>
      </c>
      <c r="B6962">
        <v>1</v>
      </c>
      <c r="C6962">
        <v>25</v>
      </c>
      <c r="D6962" s="1">
        <v>0.16666666666666666</v>
      </c>
      <c r="E6962">
        <v>0</v>
      </c>
    </row>
    <row r="6963" spans="1:5" x14ac:dyDescent="0.35">
      <c r="A6963">
        <v>2018</v>
      </c>
      <c r="B6963">
        <v>1</v>
      </c>
      <c r="C6963">
        <v>25</v>
      </c>
      <c r="D6963" s="1">
        <v>0.17013888888888887</v>
      </c>
      <c r="E6963">
        <v>0</v>
      </c>
    </row>
    <row r="6964" spans="1:5" x14ac:dyDescent="0.35">
      <c r="A6964">
        <v>2018</v>
      </c>
      <c r="B6964">
        <v>1</v>
      </c>
      <c r="C6964">
        <v>25</v>
      </c>
      <c r="D6964" s="1">
        <v>0.17361111111111113</v>
      </c>
      <c r="E6964">
        <v>0</v>
      </c>
    </row>
    <row r="6965" spans="1:5" x14ac:dyDescent="0.35">
      <c r="A6965">
        <v>2018</v>
      </c>
      <c r="B6965">
        <v>1</v>
      </c>
      <c r="C6965">
        <v>25</v>
      </c>
      <c r="D6965" s="1">
        <v>0.17708333333333334</v>
      </c>
      <c r="E6965">
        <v>0</v>
      </c>
    </row>
    <row r="6966" spans="1:5" x14ac:dyDescent="0.35">
      <c r="A6966">
        <v>2018</v>
      </c>
      <c r="B6966">
        <v>1</v>
      </c>
      <c r="C6966">
        <v>25</v>
      </c>
      <c r="D6966" s="1">
        <v>0.18055555555555555</v>
      </c>
      <c r="E6966">
        <v>0</v>
      </c>
    </row>
    <row r="6967" spans="1:5" x14ac:dyDescent="0.35">
      <c r="A6967">
        <v>2018</v>
      </c>
      <c r="B6967">
        <v>1</v>
      </c>
      <c r="C6967">
        <v>25</v>
      </c>
      <c r="D6967" s="1">
        <v>0.18402777777777779</v>
      </c>
      <c r="E6967">
        <v>0</v>
      </c>
    </row>
    <row r="6968" spans="1:5" x14ac:dyDescent="0.35">
      <c r="A6968">
        <v>2018</v>
      </c>
      <c r="B6968">
        <v>1</v>
      </c>
      <c r="C6968">
        <v>25</v>
      </c>
      <c r="D6968" s="1">
        <v>0.1875</v>
      </c>
      <c r="E6968">
        <v>0</v>
      </c>
    </row>
    <row r="6969" spans="1:5" x14ac:dyDescent="0.35">
      <c r="A6969">
        <v>2018</v>
      </c>
      <c r="B6969">
        <v>1</v>
      </c>
      <c r="C6969">
        <v>25</v>
      </c>
      <c r="D6969" s="1">
        <v>0.19097222222222221</v>
      </c>
      <c r="E6969">
        <v>0</v>
      </c>
    </row>
    <row r="6970" spans="1:5" x14ac:dyDescent="0.35">
      <c r="A6970">
        <v>2018</v>
      </c>
      <c r="B6970">
        <v>1</v>
      </c>
      <c r="C6970">
        <v>25</v>
      </c>
      <c r="D6970" s="1">
        <v>0.19444444444444445</v>
      </c>
      <c r="E6970">
        <v>0</v>
      </c>
    </row>
    <row r="6971" spans="1:5" x14ac:dyDescent="0.35">
      <c r="A6971">
        <v>2018</v>
      </c>
      <c r="B6971">
        <v>1</v>
      </c>
      <c r="C6971">
        <v>25</v>
      </c>
      <c r="D6971" s="1">
        <v>0.19791666666666666</v>
      </c>
      <c r="E6971">
        <v>0</v>
      </c>
    </row>
    <row r="6972" spans="1:5" x14ac:dyDescent="0.35">
      <c r="A6972">
        <v>2018</v>
      </c>
      <c r="B6972">
        <v>1</v>
      </c>
      <c r="C6972">
        <v>25</v>
      </c>
      <c r="D6972" s="1">
        <v>0.20138888888888887</v>
      </c>
      <c r="E6972">
        <v>0</v>
      </c>
    </row>
    <row r="6973" spans="1:5" x14ac:dyDescent="0.35">
      <c r="A6973">
        <v>2018</v>
      </c>
      <c r="B6973">
        <v>1</v>
      </c>
      <c r="C6973">
        <v>25</v>
      </c>
      <c r="D6973" s="1">
        <v>0.20486111111111113</v>
      </c>
      <c r="E6973">
        <v>0</v>
      </c>
    </row>
    <row r="6974" spans="1:5" x14ac:dyDescent="0.35">
      <c r="A6974">
        <v>2018</v>
      </c>
      <c r="B6974">
        <v>1</v>
      </c>
      <c r="C6974">
        <v>25</v>
      </c>
      <c r="D6974" s="1">
        <v>0.20833333333333334</v>
      </c>
      <c r="E6974">
        <v>0</v>
      </c>
    </row>
    <row r="6975" spans="1:5" x14ac:dyDescent="0.35">
      <c r="A6975">
        <v>2018</v>
      </c>
      <c r="B6975">
        <v>1</v>
      </c>
      <c r="C6975">
        <v>25</v>
      </c>
      <c r="D6975" s="1">
        <v>0.21180555555555555</v>
      </c>
      <c r="E6975">
        <v>0</v>
      </c>
    </row>
    <row r="6976" spans="1:5" x14ac:dyDescent="0.35">
      <c r="A6976">
        <v>2018</v>
      </c>
      <c r="B6976">
        <v>1</v>
      </c>
      <c r="C6976">
        <v>25</v>
      </c>
      <c r="D6976" s="1">
        <v>0.21527777777777779</v>
      </c>
      <c r="E6976">
        <v>0</v>
      </c>
    </row>
    <row r="6977" spans="1:5" x14ac:dyDescent="0.35">
      <c r="A6977">
        <v>2018</v>
      </c>
      <c r="B6977">
        <v>1</v>
      </c>
      <c r="C6977">
        <v>25</v>
      </c>
      <c r="D6977" s="1">
        <v>0.21875</v>
      </c>
      <c r="E6977">
        <v>0</v>
      </c>
    </row>
    <row r="6978" spans="1:5" x14ac:dyDescent="0.35">
      <c r="A6978">
        <v>2018</v>
      </c>
      <c r="B6978">
        <v>1</v>
      </c>
      <c r="C6978">
        <v>25</v>
      </c>
      <c r="D6978" s="1">
        <v>0.22222222222222221</v>
      </c>
      <c r="E6978">
        <v>0</v>
      </c>
    </row>
    <row r="6979" spans="1:5" x14ac:dyDescent="0.35">
      <c r="A6979">
        <v>2018</v>
      </c>
      <c r="B6979">
        <v>1</v>
      </c>
      <c r="C6979">
        <v>25</v>
      </c>
      <c r="D6979" s="1">
        <v>0.22569444444444445</v>
      </c>
      <c r="E6979">
        <v>0</v>
      </c>
    </row>
    <row r="6980" spans="1:5" x14ac:dyDescent="0.35">
      <c r="A6980">
        <v>2018</v>
      </c>
      <c r="B6980">
        <v>1</v>
      </c>
      <c r="C6980">
        <v>25</v>
      </c>
      <c r="D6980" s="1">
        <v>0.22916666666666666</v>
      </c>
      <c r="E6980">
        <v>0</v>
      </c>
    </row>
    <row r="6981" spans="1:5" x14ac:dyDescent="0.35">
      <c r="A6981">
        <v>2018</v>
      </c>
      <c r="B6981">
        <v>1</v>
      </c>
      <c r="C6981">
        <v>25</v>
      </c>
      <c r="D6981" s="1">
        <v>0.23263888888888887</v>
      </c>
      <c r="E6981">
        <v>0</v>
      </c>
    </row>
    <row r="6982" spans="1:5" x14ac:dyDescent="0.35">
      <c r="A6982">
        <v>2018</v>
      </c>
      <c r="B6982">
        <v>1</v>
      </c>
      <c r="C6982">
        <v>25</v>
      </c>
      <c r="D6982" s="1">
        <v>0.23611111111111113</v>
      </c>
      <c r="E6982">
        <v>0</v>
      </c>
    </row>
    <row r="6983" spans="1:5" x14ac:dyDescent="0.35">
      <c r="A6983">
        <v>2018</v>
      </c>
      <c r="B6983">
        <v>1</v>
      </c>
      <c r="C6983">
        <v>25</v>
      </c>
      <c r="D6983" s="1">
        <v>0.23958333333333334</v>
      </c>
      <c r="E6983">
        <v>0</v>
      </c>
    </row>
    <row r="6984" spans="1:5" x14ac:dyDescent="0.35">
      <c r="A6984">
        <v>2018</v>
      </c>
      <c r="B6984">
        <v>1</v>
      </c>
      <c r="C6984">
        <v>25</v>
      </c>
      <c r="D6984" s="1">
        <v>0.24305555555555555</v>
      </c>
      <c r="E6984">
        <v>0</v>
      </c>
    </row>
    <row r="6985" spans="1:5" x14ac:dyDescent="0.35">
      <c r="A6985">
        <v>2018</v>
      </c>
      <c r="B6985">
        <v>1</v>
      </c>
      <c r="C6985">
        <v>25</v>
      </c>
      <c r="D6985" s="1">
        <v>0.24652777777777779</v>
      </c>
      <c r="E6985">
        <v>0</v>
      </c>
    </row>
    <row r="6986" spans="1:5" x14ac:dyDescent="0.35">
      <c r="A6986">
        <v>2018</v>
      </c>
      <c r="B6986">
        <v>1</v>
      </c>
      <c r="C6986">
        <v>25</v>
      </c>
      <c r="D6986" s="1">
        <v>0.25</v>
      </c>
      <c r="E6986">
        <v>0</v>
      </c>
    </row>
    <row r="6987" spans="1:5" x14ac:dyDescent="0.35">
      <c r="A6987">
        <v>2018</v>
      </c>
      <c r="B6987">
        <v>1</v>
      </c>
      <c r="C6987">
        <v>25</v>
      </c>
      <c r="D6987" s="1">
        <v>0.25347222222222221</v>
      </c>
      <c r="E6987">
        <v>0</v>
      </c>
    </row>
    <row r="6988" spans="1:5" x14ac:dyDescent="0.35">
      <c r="A6988">
        <v>2018</v>
      </c>
      <c r="B6988">
        <v>1</v>
      </c>
      <c r="C6988">
        <v>25</v>
      </c>
      <c r="D6988" s="1">
        <v>0.25694444444444448</v>
      </c>
      <c r="E6988">
        <v>0</v>
      </c>
    </row>
    <row r="6989" spans="1:5" x14ac:dyDescent="0.35">
      <c r="A6989">
        <v>2018</v>
      </c>
      <c r="B6989">
        <v>1</v>
      </c>
      <c r="C6989">
        <v>25</v>
      </c>
      <c r="D6989" s="1">
        <v>0.26041666666666669</v>
      </c>
      <c r="E6989">
        <v>0</v>
      </c>
    </row>
    <row r="6990" spans="1:5" x14ac:dyDescent="0.35">
      <c r="A6990">
        <v>2018</v>
      </c>
      <c r="B6990">
        <v>1</v>
      </c>
      <c r="C6990">
        <v>25</v>
      </c>
      <c r="D6990" s="1">
        <v>0.2638888888888889</v>
      </c>
      <c r="E6990">
        <v>0</v>
      </c>
    </row>
    <row r="6991" spans="1:5" x14ac:dyDescent="0.35">
      <c r="A6991">
        <v>2018</v>
      </c>
      <c r="B6991">
        <v>1</v>
      </c>
      <c r="C6991">
        <v>25</v>
      </c>
      <c r="D6991" s="1">
        <v>0.2673611111111111</v>
      </c>
      <c r="E6991">
        <v>0</v>
      </c>
    </row>
    <row r="6992" spans="1:5" x14ac:dyDescent="0.35">
      <c r="A6992">
        <v>2018</v>
      </c>
      <c r="B6992">
        <v>1</v>
      </c>
      <c r="C6992">
        <v>25</v>
      </c>
      <c r="D6992" s="1">
        <v>0.27083333333333331</v>
      </c>
      <c r="E6992">
        <v>0</v>
      </c>
    </row>
    <row r="6993" spans="1:5" x14ac:dyDescent="0.35">
      <c r="A6993">
        <v>2018</v>
      </c>
      <c r="B6993">
        <v>1</v>
      </c>
      <c r="C6993">
        <v>25</v>
      </c>
      <c r="D6993" s="1">
        <v>0.27430555555555552</v>
      </c>
      <c r="E6993">
        <v>0</v>
      </c>
    </row>
    <row r="6994" spans="1:5" x14ac:dyDescent="0.35">
      <c r="A6994">
        <v>2018</v>
      </c>
      <c r="B6994">
        <v>1</v>
      </c>
      <c r="C6994">
        <v>25</v>
      </c>
      <c r="D6994" s="1">
        <v>0.27777777777777779</v>
      </c>
      <c r="E6994">
        <v>1.2290000000000001</v>
      </c>
    </row>
    <row r="6995" spans="1:5" x14ac:dyDescent="0.35">
      <c r="A6995">
        <v>2018</v>
      </c>
      <c r="B6995">
        <v>1</v>
      </c>
      <c r="C6995">
        <v>25</v>
      </c>
      <c r="D6995" s="1">
        <v>0.28125</v>
      </c>
      <c r="E6995">
        <v>1.84277</v>
      </c>
    </row>
    <row r="6996" spans="1:5" x14ac:dyDescent="0.35">
      <c r="A6996">
        <v>2018</v>
      </c>
      <c r="B6996">
        <v>1</v>
      </c>
      <c r="C6996">
        <v>25</v>
      </c>
      <c r="D6996" s="1">
        <v>0.28472222222222221</v>
      </c>
      <c r="E6996">
        <v>2.3552200000000001</v>
      </c>
    </row>
    <row r="6997" spans="1:5" x14ac:dyDescent="0.35">
      <c r="A6997">
        <v>2018</v>
      </c>
      <c r="B6997">
        <v>1</v>
      </c>
      <c r="C6997">
        <v>25</v>
      </c>
      <c r="D6997" s="1">
        <v>0.28819444444444448</v>
      </c>
      <c r="E6997">
        <v>2.56006</v>
      </c>
    </row>
    <row r="6998" spans="1:5" x14ac:dyDescent="0.35">
      <c r="A6998">
        <v>2018</v>
      </c>
      <c r="B6998">
        <v>1</v>
      </c>
      <c r="C6998">
        <v>25</v>
      </c>
      <c r="D6998" s="1">
        <v>0.29166666666666669</v>
      </c>
      <c r="E6998">
        <v>2.6625999999999999</v>
      </c>
    </row>
    <row r="6999" spans="1:5" x14ac:dyDescent="0.35">
      <c r="A6999">
        <v>2018</v>
      </c>
      <c r="B6999">
        <v>1</v>
      </c>
      <c r="C6999">
        <v>25</v>
      </c>
      <c r="D6999" s="1">
        <v>0.2951388888888889</v>
      </c>
      <c r="E6999">
        <v>3.37866</v>
      </c>
    </row>
    <row r="7000" spans="1:5" x14ac:dyDescent="0.35">
      <c r="A7000">
        <v>2018</v>
      </c>
      <c r="B7000">
        <v>1</v>
      </c>
      <c r="C7000">
        <v>25</v>
      </c>
      <c r="D7000" s="1">
        <v>0.2986111111111111</v>
      </c>
      <c r="E7000">
        <v>3.9936500000000001</v>
      </c>
    </row>
    <row r="7001" spans="1:5" x14ac:dyDescent="0.35">
      <c r="A7001">
        <v>2018</v>
      </c>
      <c r="B7001">
        <v>1</v>
      </c>
      <c r="C7001">
        <v>25</v>
      </c>
      <c r="D7001" s="1">
        <v>0.30208333333333331</v>
      </c>
      <c r="E7001">
        <v>4.8122600000000002</v>
      </c>
    </row>
    <row r="7002" spans="1:5" x14ac:dyDescent="0.35">
      <c r="A7002">
        <v>2018</v>
      </c>
      <c r="B7002">
        <v>1</v>
      </c>
      <c r="C7002">
        <v>25</v>
      </c>
      <c r="D7002" s="1">
        <v>0.30555555555555552</v>
      </c>
      <c r="E7002">
        <v>5.8366699999999998</v>
      </c>
    </row>
    <row r="7003" spans="1:5" x14ac:dyDescent="0.35">
      <c r="A7003">
        <v>2018</v>
      </c>
      <c r="B7003">
        <v>1</v>
      </c>
      <c r="C7003">
        <v>25</v>
      </c>
      <c r="D7003" s="1">
        <v>0.30902777777777779</v>
      </c>
      <c r="E7003">
        <v>5.6318400000000004</v>
      </c>
    </row>
    <row r="7004" spans="1:5" x14ac:dyDescent="0.35">
      <c r="A7004">
        <v>2018</v>
      </c>
      <c r="B7004">
        <v>1</v>
      </c>
      <c r="C7004">
        <v>25</v>
      </c>
      <c r="D7004" s="1">
        <v>0.3125</v>
      </c>
      <c r="E7004">
        <v>5.9389599999999998</v>
      </c>
    </row>
    <row r="7005" spans="1:5" x14ac:dyDescent="0.35">
      <c r="A7005">
        <v>2018</v>
      </c>
      <c r="B7005">
        <v>1</v>
      </c>
      <c r="C7005">
        <v>25</v>
      </c>
      <c r="D7005" s="1">
        <v>0.31597222222222221</v>
      </c>
      <c r="E7005">
        <v>5.6318400000000004</v>
      </c>
    </row>
    <row r="7006" spans="1:5" x14ac:dyDescent="0.35">
      <c r="A7006">
        <v>2018</v>
      </c>
      <c r="B7006">
        <v>1</v>
      </c>
      <c r="C7006">
        <v>25</v>
      </c>
      <c r="D7006" s="1">
        <v>0.31944444444444448</v>
      </c>
      <c r="E7006">
        <v>4.9150400000000003</v>
      </c>
    </row>
    <row r="7007" spans="1:5" x14ac:dyDescent="0.35">
      <c r="A7007">
        <v>2018</v>
      </c>
      <c r="B7007">
        <v>1</v>
      </c>
      <c r="C7007">
        <v>25</v>
      </c>
      <c r="D7007" s="1">
        <v>0.32291666666666669</v>
      </c>
      <c r="E7007">
        <v>3.6860400000000002</v>
      </c>
    </row>
    <row r="7008" spans="1:5" x14ac:dyDescent="0.35">
      <c r="A7008">
        <v>2018</v>
      </c>
      <c r="B7008">
        <v>1</v>
      </c>
      <c r="C7008">
        <v>25</v>
      </c>
      <c r="D7008" s="1">
        <v>0.3263888888888889</v>
      </c>
      <c r="E7008">
        <v>2.3552200000000001</v>
      </c>
    </row>
    <row r="7009" spans="1:5" x14ac:dyDescent="0.35">
      <c r="A7009">
        <v>2018</v>
      </c>
      <c r="B7009">
        <v>1</v>
      </c>
      <c r="C7009">
        <v>25</v>
      </c>
      <c r="D7009" s="1">
        <v>0.3298611111111111</v>
      </c>
      <c r="E7009">
        <v>1.63818</v>
      </c>
    </row>
    <row r="7010" spans="1:5" x14ac:dyDescent="0.35">
      <c r="A7010">
        <v>2018</v>
      </c>
      <c r="B7010">
        <v>1</v>
      </c>
      <c r="C7010">
        <v>25</v>
      </c>
      <c r="D7010" s="1">
        <v>0.33333333333333331</v>
      </c>
      <c r="E7010">
        <v>2.2529300000000001</v>
      </c>
    </row>
    <row r="7011" spans="1:5" x14ac:dyDescent="0.35">
      <c r="A7011">
        <v>2018</v>
      </c>
      <c r="B7011">
        <v>1</v>
      </c>
      <c r="C7011">
        <v>25</v>
      </c>
      <c r="D7011" s="1">
        <v>0.33680555555555558</v>
      </c>
      <c r="E7011">
        <v>4.5053700000000001</v>
      </c>
    </row>
    <row r="7012" spans="1:5" x14ac:dyDescent="0.35">
      <c r="A7012">
        <v>2018</v>
      </c>
      <c r="B7012">
        <v>1</v>
      </c>
      <c r="C7012">
        <v>25</v>
      </c>
      <c r="D7012" s="1">
        <v>0.34027777777777773</v>
      </c>
      <c r="E7012">
        <v>7.1679699999999897</v>
      </c>
    </row>
    <row r="7013" spans="1:5" x14ac:dyDescent="0.35">
      <c r="A7013">
        <v>2018</v>
      </c>
      <c r="B7013">
        <v>1</v>
      </c>
      <c r="C7013">
        <v>25</v>
      </c>
      <c r="D7013" s="1">
        <v>0.34375</v>
      </c>
      <c r="E7013">
        <v>8.8059100000000008</v>
      </c>
    </row>
    <row r="7014" spans="1:5" x14ac:dyDescent="0.35">
      <c r="A7014">
        <v>2018</v>
      </c>
      <c r="B7014">
        <v>1</v>
      </c>
      <c r="C7014">
        <v>25</v>
      </c>
      <c r="D7014" s="1">
        <v>0.34722222222222227</v>
      </c>
      <c r="E7014">
        <v>7.47485</v>
      </c>
    </row>
    <row r="7015" spans="1:5" x14ac:dyDescent="0.35">
      <c r="A7015">
        <v>2018</v>
      </c>
      <c r="B7015">
        <v>1</v>
      </c>
      <c r="C7015">
        <v>25</v>
      </c>
      <c r="D7015" s="1">
        <v>0.35069444444444442</v>
      </c>
      <c r="E7015">
        <v>6.1435500000000003</v>
      </c>
    </row>
    <row r="7016" spans="1:5" x14ac:dyDescent="0.35">
      <c r="A7016">
        <v>2018</v>
      </c>
      <c r="B7016">
        <v>1</v>
      </c>
      <c r="C7016">
        <v>25</v>
      </c>
      <c r="D7016" s="1">
        <v>0.35416666666666669</v>
      </c>
      <c r="E7016">
        <v>4.8122600000000002</v>
      </c>
    </row>
    <row r="7017" spans="1:5" x14ac:dyDescent="0.35">
      <c r="A7017">
        <v>2018</v>
      </c>
      <c r="B7017">
        <v>1</v>
      </c>
      <c r="C7017">
        <v>25</v>
      </c>
      <c r="D7017" s="1">
        <v>0.3576388888888889</v>
      </c>
      <c r="E7017">
        <v>5.22241</v>
      </c>
    </row>
    <row r="7018" spans="1:5" x14ac:dyDescent="0.35">
      <c r="A7018">
        <v>2018</v>
      </c>
      <c r="B7018">
        <v>1</v>
      </c>
      <c r="C7018">
        <v>25</v>
      </c>
      <c r="D7018" s="1">
        <v>0.3611111111111111</v>
      </c>
      <c r="E7018">
        <v>6.6560100000000002</v>
      </c>
    </row>
    <row r="7019" spans="1:5" x14ac:dyDescent="0.35">
      <c r="A7019">
        <v>2018</v>
      </c>
      <c r="B7019">
        <v>1</v>
      </c>
      <c r="C7019">
        <v>25</v>
      </c>
      <c r="D7019" s="1">
        <v>0.36458333333333331</v>
      </c>
      <c r="E7019">
        <v>9.6254899999999992</v>
      </c>
    </row>
    <row r="7020" spans="1:5" x14ac:dyDescent="0.35">
      <c r="A7020">
        <v>2018</v>
      </c>
      <c r="B7020">
        <v>1</v>
      </c>
      <c r="C7020">
        <v>25</v>
      </c>
      <c r="D7020" s="1">
        <v>0.36805555555555558</v>
      </c>
      <c r="E7020">
        <v>13.5166</v>
      </c>
    </row>
    <row r="7021" spans="1:5" x14ac:dyDescent="0.35">
      <c r="A7021">
        <v>2018</v>
      </c>
      <c r="B7021">
        <v>1</v>
      </c>
      <c r="C7021">
        <v>25</v>
      </c>
      <c r="D7021" s="1">
        <v>0.37152777777777773</v>
      </c>
      <c r="E7021">
        <v>15.769039999999899</v>
      </c>
    </row>
    <row r="7022" spans="1:5" x14ac:dyDescent="0.35">
      <c r="A7022">
        <v>2018</v>
      </c>
      <c r="B7022">
        <v>1</v>
      </c>
      <c r="C7022">
        <v>25</v>
      </c>
      <c r="D7022" s="1">
        <v>0.375</v>
      </c>
      <c r="E7022">
        <v>18.4314</v>
      </c>
    </row>
    <row r="7023" spans="1:5" x14ac:dyDescent="0.35">
      <c r="A7023">
        <v>2018</v>
      </c>
      <c r="B7023">
        <v>1</v>
      </c>
      <c r="C7023">
        <v>25</v>
      </c>
      <c r="D7023" s="1">
        <v>0.37847222222222227</v>
      </c>
      <c r="E7023">
        <v>16.793209999999998</v>
      </c>
    </row>
    <row r="7024" spans="1:5" x14ac:dyDescent="0.35">
      <c r="A7024">
        <v>2018</v>
      </c>
      <c r="B7024">
        <v>1</v>
      </c>
      <c r="C7024">
        <v>25</v>
      </c>
      <c r="D7024" s="1">
        <v>0.38194444444444442</v>
      </c>
      <c r="E7024">
        <v>47.409909999999897</v>
      </c>
    </row>
    <row r="7025" spans="1:5" x14ac:dyDescent="0.35">
      <c r="A7025">
        <v>2018</v>
      </c>
      <c r="B7025">
        <v>1</v>
      </c>
      <c r="C7025">
        <v>25</v>
      </c>
      <c r="D7025" s="1">
        <v>0.38541666666666669</v>
      </c>
      <c r="E7025">
        <v>20.786619999999999</v>
      </c>
    </row>
    <row r="7026" spans="1:5" x14ac:dyDescent="0.35">
      <c r="A7026">
        <v>2018</v>
      </c>
      <c r="B7026">
        <v>1</v>
      </c>
      <c r="C7026">
        <v>25</v>
      </c>
      <c r="D7026" s="1">
        <v>0.3888888888888889</v>
      </c>
      <c r="E7026">
        <v>20.376709999999999</v>
      </c>
    </row>
    <row r="7027" spans="1:5" x14ac:dyDescent="0.35">
      <c r="A7027">
        <v>2018</v>
      </c>
      <c r="B7027">
        <v>1</v>
      </c>
      <c r="C7027">
        <v>25</v>
      </c>
      <c r="D7027" s="1">
        <v>0.3923611111111111</v>
      </c>
      <c r="E7027">
        <v>17.30518</v>
      </c>
    </row>
    <row r="7028" spans="1:5" x14ac:dyDescent="0.35">
      <c r="A7028">
        <v>2018</v>
      </c>
      <c r="B7028">
        <v>1</v>
      </c>
      <c r="C7028">
        <v>25</v>
      </c>
      <c r="D7028" s="1">
        <v>0.39583333333333331</v>
      </c>
      <c r="E7028">
        <v>13.414059999999999</v>
      </c>
    </row>
    <row r="7029" spans="1:5" x14ac:dyDescent="0.35">
      <c r="A7029">
        <v>2018</v>
      </c>
      <c r="B7029">
        <v>1</v>
      </c>
      <c r="C7029">
        <v>25</v>
      </c>
      <c r="D7029" s="1">
        <v>0.39930555555555558</v>
      </c>
      <c r="E7029">
        <v>9.6254899999999992</v>
      </c>
    </row>
    <row r="7030" spans="1:5" x14ac:dyDescent="0.35">
      <c r="A7030">
        <v>2018</v>
      </c>
      <c r="B7030">
        <v>1</v>
      </c>
      <c r="C7030">
        <v>25</v>
      </c>
      <c r="D7030" s="1">
        <v>0.40277777777777773</v>
      </c>
      <c r="E7030">
        <v>10.853999999999999</v>
      </c>
    </row>
    <row r="7031" spans="1:5" x14ac:dyDescent="0.35">
      <c r="A7031">
        <v>2018</v>
      </c>
      <c r="B7031">
        <v>1</v>
      </c>
      <c r="C7031">
        <v>25</v>
      </c>
      <c r="D7031" s="1">
        <v>0.40625</v>
      </c>
      <c r="E7031">
        <v>13.004149999999999</v>
      </c>
    </row>
    <row r="7032" spans="1:5" x14ac:dyDescent="0.35">
      <c r="A7032">
        <v>2018</v>
      </c>
      <c r="B7032">
        <v>1</v>
      </c>
      <c r="C7032">
        <v>25</v>
      </c>
      <c r="D7032" s="1">
        <v>0.40972222222222227</v>
      </c>
      <c r="E7032">
        <v>10.03491</v>
      </c>
    </row>
    <row r="7033" spans="1:5" x14ac:dyDescent="0.35">
      <c r="A7033">
        <v>2018</v>
      </c>
      <c r="B7033">
        <v>1</v>
      </c>
      <c r="C7033">
        <v>25</v>
      </c>
      <c r="D7033" s="1">
        <v>0.41319444444444442</v>
      </c>
      <c r="E7033">
        <v>12.08301</v>
      </c>
    </row>
    <row r="7034" spans="1:5" x14ac:dyDescent="0.35">
      <c r="A7034">
        <v>2018</v>
      </c>
      <c r="B7034">
        <v>1</v>
      </c>
      <c r="C7034">
        <v>25</v>
      </c>
      <c r="D7034" s="1">
        <v>0.41666666666666669</v>
      </c>
      <c r="E7034">
        <v>17.91968</v>
      </c>
    </row>
    <row r="7035" spans="1:5" x14ac:dyDescent="0.35">
      <c r="A7035">
        <v>2018</v>
      </c>
      <c r="B7035">
        <v>1</v>
      </c>
      <c r="C7035">
        <v>25</v>
      </c>
      <c r="D7035" s="1">
        <v>0.4201388888888889</v>
      </c>
      <c r="E7035">
        <v>22.62988</v>
      </c>
    </row>
    <row r="7036" spans="1:5" x14ac:dyDescent="0.35">
      <c r="A7036">
        <v>2018</v>
      </c>
      <c r="B7036">
        <v>1</v>
      </c>
      <c r="C7036">
        <v>25</v>
      </c>
      <c r="D7036" s="1">
        <v>0.4236111111111111</v>
      </c>
      <c r="E7036">
        <v>26.828129999999899</v>
      </c>
    </row>
    <row r="7037" spans="1:5" x14ac:dyDescent="0.35">
      <c r="A7037">
        <v>2018</v>
      </c>
      <c r="B7037">
        <v>1</v>
      </c>
      <c r="C7037">
        <v>25</v>
      </c>
      <c r="D7037" s="1">
        <v>0.42708333333333331</v>
      </c>
      <c r="E7037">
        <v>27.9541</v>
      </c>
    </row>
    <row r="7038" spans="1:5" x14ac:dyDescent="0.35">
      <c r="A7038">
        <v>2018</v>
      </c>
      <c r="B7038">
        <v>1</v>
      </c>
      <c r="C7038">
        <v>25</v>
      </c>
      <c r="D7038" s="1">
        <v>0.43055555555555558</v>
      </c>
      <c r="E7038">
        <v>32.562259999999903</v>
      </c>
    </row>
    <row r="7039" spans="1:5" x14ac:dyDescent="0.35">
      <c r="A7039">
        <v>2018</v>
      </c>
      <c r="B7039">
        <v>1</v>
      </c>
      <c r="C7039">
        <v>25</v>
      </c>
      <c r="D7039" s="1">
        <v>0.43402777777777773</v>
      </c>
      <c r="E7039">
        <v>32.050049999999999</v>
      </c>
    </row>
    <row r="7040" spans="1:5" x14ac:dyDescent="0.35">
      <c r="A7040">
        <v>2018</v>
      </c>
      <c r="B7040">
        <v>1</v>
      </c>
      <c r="C7040">
        <v>25</v>
      </c>
      <c r="D7040" s="1">
        <v>0.4375</v>
      </c>
      <c r="E7040">
        <v>52.938959999999902</v>
      </c>
    </row>
    <row r="7041" spans="1:5" x14ac:dyDescent="0.35">
      <c r="A7041">
        <v>2018</v>
      </c>
      <c r="B7041">
        <v>1</v>
      </c>
      <c r="C7041">
        <v>25</v>
      </c>
      <c r="D7041" s="1">
        <v>0.44097222222222227</v>
      </c>
      <c r="E7041">
        <v>52.222169999999998</v>
      </c>
    </row>
    <row r="7042" spans="1:5" x14ac:dyDescent="0.35">
      <c r="A7042">
        <v>2018</v>
      </c>
      <c r="B7042">
        <v>1</v>
      </c>
      <c r="C7042">
        <v>25</v>
      </c>
      <c r="D7042" s="1">
        <v>0.44444444444444442</v>
      </c>
      <c r="E7042">
        <v>49.662599999999998</v>
      </c>
    </row>
    <row r="7043" spans="1:5" x14ac:dyDescent="0.35">
      <c r="A7043">
        <v>2018</v>
      </c>
      <c r="B7043">
        <v>1</v>
      </c>
      <c r="C7043">
        <v>25</v>
      </c>
      <c r="D7043" s="1">
        <v>0.44791666666666669</v>
      </c>
      <c r="E7043">
        <v>52.631839999999997</v>
      </c>
    </row>
    <row r="7044" spans="1:5" x14ac:dyDescent="0.35">
      <c r="A7044">
        <v>2018</v>
      </c>
      <c r="B7044">
        <v>1</v>
      </c>
      <c r="C7044">
        <v>25</v>
      </c>
      <c r="D7044" s="1">
        <v>0.4513888888888889</v>
      </c>
      <c r="E7044">
        <v>52.631839999999997</v>
      </c>
    </row>
    <row r="7045" spans="1:5" x14ac:dyDescent="0.35">
      <c r="A7045">
        <v>2018</v>
      </c>
      <c r="B7045">
        <v>1</v>
      </c>
      <c r="C7045">
        <v>25</v>
      </c>
      <c r="D7045" s="1">
        <v>0.4548611111111111</v>
      </c>
      <c r="E7045">
        <v>52.938959999999902</v>
      </c>
    </row>
    <row r="7046" spans="1:5" x14ac:dyDescent="0.35">
      <c r="A7046">
        <v>2018</v>
      </c>
      <c r="B7046">
        <v>1</v>
      </c>
      <c r="C7046">
        <v>25</v>
      </c>
      <c r="D7046" s="1">
        <v>0.45833333333333331</v>
      </c>
      <c r="E7046">
        <v>52.938959999999902</v>
      </c>
    </row>
    <row r="7047" spans="1:5" x14ac:dyDescent="0.35">
      <c r="A7047">
        <v>2018</v>
      </c>
      <c r="B7047">
        <v>1</v>
      </c>
      <c r="C7047">
        <v>25</v>
      </c>
      <c r="D7047" s="1">
        <v>0.46180555555555558</v>
      </c>
      <c r="E7047">
        <v>52.222409999999897</v>
      </c>
    </row>
    <row r="7048" spans="1:5" x14ac:dyDescent="0.35">
      <c r="A7048">
        <v>2018</v>
      </c>
      <c r="B7048">
        <v>1</v>
      </c>
      <c r="C7048">
        <v>25</v>
      </c>
      <c r="D7048" s="1">
        <v>0.46527777777777773</v>
      </c>
      <c r="E7048">
        <v>52.938959999999902</v>
      </c>
    </row>
    <row r="7049" spans="1:5" x14ac:dyDescent="0.35">
      <c r="A7049">
        <v>2018</v>
      </c>
      <c r="B7049">
        <v>1</v>
      </c>
      <c r="C7049">
        <v>25</v>
      </c>
      <c r="D7049" s="1">
        <v>0.46875</v>
      </c>
      <c r="E7049">
        <v>50.686520000000002</v>
      </c>
    </row>
    <row r="7050" spans="1:5" x14ac:dyDescent="0.35">
      <c r="A7050">
        <v>2018</v>
      </c>
      <c r="B7050">
        <v>1</v>
      </c>
      <c r="C7050">
        <v>25</v>
      </c>
      <c r="D7050" s="1">
        <v>0.47222222222222227</v>
      </c>
      <c r="E7050">
        <v>46.897709999999996</v>
      </c>
    </row>
    <row r="7051" spans="1:5" x14ac:dyDescent="0.35">
      <c r="A7051">
        <v>2018</v>
      </c>
      <c r="B7051">
        <v>1</v>
      </c>
      <c r="C7051">
        <v>25</v>
      </c>
      <c r="D7051" s="1">
        <v>0.47569444444444442</v>
      </c>
      <c r="E7051">
        <v>44.337649999999996</v>
      </c>
    </row>
    <row r="7052" spans="1:5" x14ac:dyDescent="0.35">
      <c r="A7052">
        <v>2018</v>
      </c>
      <c r="B7052">
        <v>1</v>
      </c>
      <c r="C7052">
        <v>25</v>
      </c>
      <c r="D7052" s="1">
        <v>0.47916666666666669</v>
      </c>
      <c r="E7052">
        <v>52.631839999999997</v>
      </c>
    </row>
    <row r="7053" spans="1:5" x14ac:dyDescent="0.35">
      <c r="A7053">
        <v>2018</v>
      </c>
      <c r="B7053">
        <v>1</v>
      </c>
      <c r="C7053">
        <v>25</v>
      </c>
      <c r="D7053" s="1">
        <v>0.4826388888888889</v>
      </c>
      <c r="E7053">
        <v>52.83643</v>
      </c>
    </row>
    <row r="7054" spans="1:5" x14ac:dyDescent="0.35">
      <c r="A7054">
        <v>2018</v>
      </c>
      <c r="B7054">
        <v>1</v>
      </c>
      <c r="C7054">
        <v>25</v>
      </c>
      <c r="D7054" s="1">
        <v>0.4861111111111111</v>
      </c>
      <c r="E7054">
        <v>52.83643</v>
      </c>
    </row>
    <row r="7055" spans="1:5" x14ac:dyDescent="0.35">
      <c r="A7055">
        <v>2018</v>
      </c>
      <c r="B7055">
        <v>1</v>
      </c>
      <c r="C7055">
        <v>25</v>
      </c>
      <c r="D7055" s="1">
        <v>0.48958333333333331</v>
      </c>
      <c r="E7055">
        <v>51.403079999999903</v>
      </c>
    </row>
    <row r="7056" spans="1:5" x14ac:dyDescent="0.35">
      <c r="A7056">
        <v>2018</v>
      </c>
      <c r="B7056">
        <v>1</v>
      </c>
      <c r="C7056">
        <v>25</v>
      </c>
      <c r="D7056" s="1">
        <v>0.49305555555555558</v>
      </c>
      <c r="E7056">
        <v>46.488039999999998</v>
      </c>
    </row>
    <row r="7057" spans="1:5" x14ac:dyDescent="0.35">
      <c r="A7057">
        <v>2018</v>
      </c>
      <c r="B7057">
        <v>1</v>
      </c>
      <c r="C7057">
        <v>25</v>
      </c>
      <c r="D7057" s="1">
        <v>0.49652777777777773</v>
      </c>
      <c r="E7057">
        <v>35.326659999999997</v>
      </c>
    </row>
    <row r="7058" spans="1:5" x14ac:dyDescent="0.35">
      <c r="A7058">
        <v>2018</v>
      </c>
      <c r="B7058">
        <v>1</v>
      </c>
      <c r="C7058">
        <v>25</v>
      </c>
      <c r="D7058" s="1">
        <v>0.5</v>
      </c>
      <c r="E7058">
        <v>46.28369</v>
      </c>
    </row>
    <row r="7059" spans="1:5" x14ac:dyDescent="0.35">
      <c r="A7059">
        <v>2018</v>
      </c>
      <c r="B7059">
        <v>1</v>
      </c>
      <c r="C7059">
        <v>25</v>
      </c>
      <c r="D7059" s="1">
        <v>0.50347222222222221</v>
      </c>
      <c r="E7059">
        <v>51.710450000000002</v>
      </c>
    </row>
    <row r="7060" spans="1:5" x14ac:dyDescent="0.35">
      <c r="A7060">
        <v>2018</v>
      </c>
      <c r="B7060">
        <v>1</v>
      </c>
      <c r="C7060">
        <v>25</v>
      </c>
      <c r="D7060" s="1">
        <v>0.50694444444444442</v>
      </c>
      <c r="E7060">
        <v>50.379150000000003</v>
      </c>
    </row>
    <row r="7061" spans="1:5" x14ac:dyDescent="0.35">
      <c r="A7061">
        <v>2018</v>
      </c>
      <c r="B7061">
        <v>1</v>
      </c>
      <c r="C7061">
        <v>25</v>
      </c>
      <c r="D7061" s="1">
        <v>0.51041666666666663</v>
      </c>
      <c r="E7061">
        <v>50.686770000000003</v>
      </c>
    </row>
    <row r="7062" spans="1:5" x14ac:dyDescent="0.35">
      <c r="A7062">
        <v>2018</v>
      </c>
      <c r="B7062">
        <v>1</v>
      </c>
      <c r="C7062">
        <v>25</v>
      </c>
      <c r="D7062" s="1">
        <v>0.51388888888888895</v>
      </c>
      <c r="E7062">
        <v>48.024169999999998</v>
      </c>
    </row>
    <row r="7063" spans="1:5" x14ac:dyDescent="0.35">
      <c r="A7063">
        <v>2018</v>
      </c>
      <c r="B7063">
        <v>1</v>
      </c>
      <c r="C7063">
        <v>25</v>
      </c>
      <c r="D7063" s="1">
        <v>0.51736111111111105</v>
      </c>
      <c r="E7063">
        <v>52.73413</v>
      </c>
    </row>
    <row r="7064" spans="1:5" x14ac:dyDescent="0.35">
      <c r="A7064">
        <v>2018</v>
      </c>
      <c r="B7064">
        <v>1</v>
      </c>
      <c r="C7064">
        <v>25</v>
      </c>
      <c r="D7064" s="1">
        <v>0.52083333333333337</v>
      </c>
      <c r="E7064">
        <v>49.355469999999997</v>
      </c>
    </row>
    <row r="7065" spans="1:5" x14ac:dyDescent="0.35">
      <c r="A7065">
        <v>2018</v>
      </c>
      <c r="B7065">
        <v>1</v>
      </c>
      <c r="C7065">
        <v>25</v>
      </c>
      <c r="D7065" s="1">
        <v>0.52430555555555558</v>
      </c>
      <c r="E7065">
        <v>27.852049999999998</v>
      </c>
    </row>
    <row r="7066" spans="1:5" x14ac:dyDescent="0.35">
      <c r="A7066">
        <v>2018</v>
      </c>
      <c r="B7066">
        <v>1</v>
      </c>
      <c r="C7066">
        <v>25</v>
      </c>
      <c r="D7066" s="1">
        <v>0.52777777777777779</v>
      </c>
      <c r="E7066">
        <v>50.583979999999997</v>
      </c>
    </row>
    <row r="7067" spans="1:5" x14ac:dyDescent="0.35">
      <c r="A7067">
        <v>2018</v>
      </c>
      <c r="B7067">
        <v>1</v>
      </c>
      <c r="C7067">
        <v>25</v>
      </c>
      <c r="D7067" s="1">
        <v>0.53125</v>
      </c>
      <c r="E7067">
        <v>49.764890000000001</v>
      </c>
    </row>
    <row r="7068" spans="1:5" x14ac:dyDescent="0.35">
      <c r="A7068">
        <v>2018</v>
      </c>
      <c r="B7068">
        <v>1</v>
      </c>
      <c r="C7068">
        <v>25</v>
      </c>
      <c r="D7068" s="1">
        <v>0.53472222222222221</v>
      </c>
      <c r="E7068">
        <v>23.551269999999999</v>
      </c>
    </row>
    <row r="7069" spans="1:5" x14ac:dyDescent="0.35">
      <c r="A7069">
        <v>2018</v>
      </c>
      <c r="B7069">
        <v>1</v>
      </c>
      <c r="C7069">
        <v>25</v>
      </c>
      <c r="D7069" s="1">
        <v>0.53819444444444442</v>
      </c>
      <c r="E7069">
        <v>46.590579999999903</v>
      </c>
    </row>
    <row r="7070" spans="1:5" x14ac:dyDescent="0.35">
      <c r="A7070">
        <v>2018</v>
      </c>
      <c r="B7070">
        <v>1</v>
      </c>
      <c r="C7070">
        <v>25</v>
      </c>
      <c r="D7070" s="1">
        <v>0.54166666666666663</v>
      </c>
      <c r="E7070">
        <v>33.176759999999902</v>
      </c>
    </row>
    <row r="7071" spans="1:5" x14ac:dyDescent="0.35">
      <c r="A7071">
        <v>2018</v>
      </c>
      <c r="B7071">
        <v>1</v>
      </c>
      <c r="C7071">
        <v>25</v>
      </c>
      <c r="D7071" s="1">
        <v>0.54513888888888895</v>
      </c>
      <c r="E7071">
        <v>44.235349999999997</v>
      </c>
    </row>
    <row r="7072" spans="1:5" x14ac:dyDescent="0.35">
      <c r="A7072">
        <v>2018</v>
      </c>
      <c r="B7072">
        <v>1</v>
      </c>
      <c r="C7072">
        <v>25</v>
      </c>
      <c r="D7072" s="1">
        <v>0.54861111111111105</v>
      </c>
      <c r="E7072">
        <v>47.819339999999997</v>
      </c>
    </row>
    <row r="7073" spans="1:5" x14ac:dyDescent="0.35">
      <c r="A7073">
        <v>2018</v>
      </c>
      <c r="B7073">
        <v>1</v>
      </c>
      <c r="C7073">
        <v>25</v>
      </c>
      <c r="D7073" s="1">
        <v>0.55208333333333337</v>
      </c>
      <c r="E7073">
        <v>33.790770000000002</v>
      </c>
    </row>
    <row r="7074" spans="1:5" x14ac:dyDescent="0.35">
      <c r="A7074">
        <v>2018</v>
      </c>
      <c r="B7074">
        <v>1</v>
      </c>
      <c r="C7074">
        <v>25</v>
      </c>
      <c r="D7074" s="1">
        <v>0.55555555555555558</v>
      </c>
      <c r="E7074">
        <v>48.740720000000003</v>
      </c>
    </row>
    <row r="7075" spans="1:5" x14ac:dyDescent="0.35">
      <c r="A7075">
        <v>2018</v>
      </c>
      <c r="B7075">
        <v>1</v>
      </c>
      <c r="C7075">
        <v>25</v>
      </c>
      <c r="D7075" s="1">
        <v>0.55902777777777779</v>
      </c>
      <c r="E7075">
        <v>43.723140000000001</v>
      </c>
    </row>
    <row r="7076" spans="1:5" x14ac:dyDescent="0.35">
      <c r="A7076">
        <v>2018</v>
      </c>
      <c r="B7076">
        <v>1</v>
      </c>
      <c r="C7076">
        <v>25</v>
      </c>
      <c r="D7076" s="1">
        <v>0.5625</v>
      </c>
      <c r="E7076">
        <v>50.686279999999996</v>
      </c>
    </row>
    <row r="7077" spans="1:5" x14ac:dyDescent="0.35">
      <c r="A7077">
        <v>2018</v>
      </c>
      <c r="B7077">
        <v>1</v>
      </c>
      <c r="C7077">
        <v>25</v>
      </c>
      <c r="D7077" s="1">
        <v>0.56597222222222221</v>
      </c>
      <c r="E7077">
        <v>40.037599999999998</v>
      </c>
    </row>
    <row r="7078" spans="1:5" x14ac:dyDescent="0.35">
      <c r="A7078">
        <v>2018</v>
      </c>
      <c r="B7078">
        <v>1</v>
      </c>
      <c r="C7078">
        <v>25</v>
      </c>
      <c r="D7078" s="1">
        <v>0.56944444444444442</v>
      </c>
      <c r="E7078">
        <v>51.095950000000002</v>
      </c>
    </row>
    <row r="7079" spans="1:5" x14ac:dyDescent="0.35">
      <c r="A7079">
        <v>2018</v>
      </c>
      <c r="B7079">
        <v>1</v>
      </c>
      <c r="C7079">
        <v>25</v>
      </c>
      <c r="D7079" s="1">
        <v>0.57291666666666663</v>
      </c>
      <c r="E7079">
        <v>49.662599999999998</v>
      </c>
    </row>
    <row r="7080" spans="1:5" x14ac:dyDescent="0.35">
      <c r="A7080">
        <v>2018</v>
      </c>
      <c r="B7080">
        <v>1</v>
      </c>
      <c r="C7080">
        <v>25</v>
      </c>
      <c r="D7080" s="1">
        <v>0.57638888888888895</v>
      </c>
      <c r="E7080">
        <v>26.213619999999999</v>
      </c>
    </row>
    <row r="7081" spans="1:5" x14ac:dyDescent="0.35">
      <c r="A7081">
        <v>2018</v>
      </c>
      <c r="B7081">
        <v>1</v>
      </c>
      <c r="C7081">
        <v>25</v>
      </c>
      <c r="D7081" s="1">
        <v>0.57986111111111105</v>
      </c>
      <c r="E7081">
        <v>44.13306</v>
      </c>
    </row>
    <row r="7082" spans="1:5" x14ac:dyDescent="0.35">
      <c r="A7082">
        <v>2018</v>
      </c>
      <c r="B7082">
        <v>1</v>
      </c>
      <c r="C7082">
        <v>25</v>
      </c>
      <c r="D7082" s="1">
        <v>0.58333333333333337</v>
      </c>
      <c r="E7082">
        <v>51.09619</v>
      </c>
    </row>
    <row r="7083" spans="1:5" x14ac:dyDescent="0.35">
      <c r="A7083">
        <v>2018</v>
      </c>
      <c r="B7083">
        <v>1</v>
      </c>
      <c r="C7083">
        <v>25</v>
      </c>
      <c r="D7083" s="1">
        <v>0.58680555555555558</v>
      </c>
      <c r="E7083">
        <v>49.764890000000001</v>
      </c>
    </row>
    <row r="7084" spans="1:5" x14ac:dyDescent="0.35">
      <c r="A7084">
        <v>2018</v>
      </c>
      <c r="B7084">
        <v>1</v>
      </c>
      <c r="C7084">
        <v>25</v>
      </c>
      <c r="D7084" s="1">
        <v>0.59027777777777779</v>
      </c>
      <c r="E7084">
        <v>51.915039999999998</v>
      </c>
    </row>
    <row r="7085" spans="1:5" x14ac:dyDescent="0.35">
      <c r="A7085">
        <v>2018</v>
      </c>
      <c r="B7085">
        <v>1</v>
      </c>
      <c r="C7085">
        <v>25</v>
      </c>
      <c r="D7085" s="1">
        <v>0.59375</v>
      </c>
      <c r="E7085">
        <v>48.023679999999999</v>
      </c>
    </row>
    <row r="7086" spans="1:5" x14ac:dyDescent="0.35">
      <c r="A7086">
        <v>2018</v>
      </c>
      <c r="B7086">
        <v>1</v>
      </c>
      <c r="C7086">
        <v>25</v>
      </c>
      <c r="D7086" s="1">
        <v>0.59722222222222221</v>
      </c>
      <c r="E7086">
        <v>50.78857</v>
      </c>
    </row>
    <row r="7087" spans="1:5" x14ac:dyDescent="0.35">
      <c r="A7087">
        <v>2018</v>
      </c>
      <c r="B7087">
        <v>1</v>
      </c>
      <c r="C7087">
        <v>25</v>
      </c>
      <c r="D7087" s="1">
        <v>0.60069444444444442</v>
      </c>
      <c r="E7087">
        <v>52.73413</v>
      </c>
    </row>
    <row r="7088" spans="1:5" x14ac:dyDescent="0.35">
      <c r="A7088">
        <v>2018</v>
      </c>
      <c r="B7088">
        <v>1</v>
      </c>
      <c r="C7088">
        <v>25</v>
      </c>
      <c r="D7088" s="1">
        <v>0.60416666666666663</v>
      </c>
      <c r="E7088">
        <v>52.73413</v>
      </c>
    </row>
    <row r="7089" spans="1:5" x14ac:dyDescent="0.35">
      <c r="A7089">
        <v>2018</v>
      </c>
      <c r="B7089">
        <v>1</v>
      </c>
      <c r="C7089">
        <v>25</v>
      </c>
      <c r="D7089" s="1">
        <v>0.60763888888888895</v>
      </c>
      <c r="E7089">
        <v>52.324459999999902</v>
      </c>
    </row>
    <row r="7090" spans="1:5" x14ac:dyDescent="0.35">
      <c r="A7090">
        <v>2018</v>
      </c>
      <c r="B7090">
        <v>1</v>
      </c>
      <c r="C7090">
        <v>25</v>
      </c>
      <c r="D7090" s="1">
        <v>0.61111111111111105</v>
      </c>
      <c r="E7090">
        <v>52.73413</v>
      </c>
    </row>
    <row r="7091" spans="1:5" x14ac:dyDescent="0.35">
      <c r="A7091">
        <v>2018</v>
      </c>
      <c r="B7091">
        <v>1</v>
      </c>
      <c r="C7091">
        <v>25</v>
      </c>
      <c r="D7091" s="1">
        <v>0.61458333333333337</v>
      </c>
      <c r="E7091">
        <v>52.73413</v>
      </c>
    </row>
    <row r="7092" spans="1:5" x14ac:dyDescent="0.35">
      <c r="A7092">
        <v>2018</v>
      </c>
      <c r="B7092">
        <v>1</v>
      </c>
      <c r="C7092">
        <v>25</v>
      </c>
      <c r="D7092" s="1">
        <v>0.61805555555555558</v>
      </c>
      <c r="E7092">
        <v>52.73413</v>
      </c>
    </row>
    <row r="7093" spans="1:5" x14ac:dyDescent="0.35">
      <c r="A7093">
        <v>2018</v>
      </c>
      <c r="B7093">
        <v>1</v>
      </c>
      <c r="C7093">
        <v>25</v>
      </c>
      <c r="D7093" s="1">
        <v>0.62152777777777779</v>
      </c>
      <c r="E7093">
        <v>52.73413</v>
      </c>
    </row>
    <row r="7094" spans="1:5" x14ac:dyDescent="0.35">
      <c r="A7094">
        <v>2018</v>
      </c>
      <c r="B7094">
        <v>1</v>
      </c>
      <c r="C7094">
        <v>25</v>
      </c>
      <c r="D7094" s="1">
        <v>0.625</v>
      </c>
      <c r="E7094">
        <v>51.915279999999903</v>
      </c>
    </row>
    <row r="7095" spans="1:5" x14ac:dyDescent="0.35">
      <c r="A7095">
        <v>2018</v>
      </c>
      <c r="B7095">
        <v>1</v>
      </c>
      <c r="C7095">
        <v>25</v>
      </c>
      <c r="D7095" s="1">
        <v>0.62847222222222221</v>
      </c>
      <c r="E7095">
        <v>52.73413</v>
      </c>
    </row>
    <row r="7096" spans="1:5" x14ac:dyDescent="0.35">
      <c r="A7096">
        <v>2018</v>
      </c>
      <c r="B7096">
        <v>1</v>
      </c>
      <c r="C7096">
        <v>25</v>
      </c>
      <c r="D7096" s="1">
        <v>0.63194444444444442</v>
      </c>
      <c r="E7096">
        <v>52.73413</v>
      </c>
    </row>
    <row r="7097" spans="1:5" x14ac:dyDescent="0.35">
      <c r="A7097">
        <v>2018</v>
      </c>
      <c r="B7097">
        <v>1</v>
      </c>
      <c r="C7097">
        <v>25</v>
      </c>
      <c r="D7097" s="1">
        <v>0.63541666666666663</v>
      </c>
      <c r="E7097">
        <v>52.631839999999997</v>
      </c>
    </row>
    <row r="7098" spans="1:5" x14ac:dyDescent="0.35">
      <c r="A7098">
        <v>2018</v>
      </c>
      <c r="B7098">
        <v>1</v>
      </c>
      <c r="C7098">
        <v>25</v>
      </c>
      <c r="D7098" s="1">
        <v>0.63888888888888895</v>
      </c>
      <c r="E7098">
        <v>52.120359999999998</v>
      </c>
    </row>
    <row r="7099" spans="1:5" x14ac:dyDescent="0.35">
      <c r="A7099">
        <v>2018</v>
      </c>
      <c r="B7099">
        <v>1</v>
      </c>
      <c r="C7099">
        <v>25</v>
      </c>
      <c r="D7099" s="1">
        <v>0.64236111111111105</v>
      </c>
      <c r="E7099">
        <v>49.969970000000004</v>
      </c>
    </row>
    <row r="7100" spans="1:5" x14ac:dyDescent="0.35">
      <c r="A7100">
        <v>2018</v>
      </c>
      <c r="B7100">
        <v>1</v>
      </c>
      <c r="C7100">
        <v>25</v>
      </c>
      <c r="D7100" s="1">
        <v>0.64583333333333337</v>
      </c>
      <c r="E7100">
        <v>49.150390000000002</v>
      </c>
    </row>
    <row r="7101" spans="1:5" x14ac:dyDescent="0.35">
      <c r="A7101">
        <v>2018</v>
      </c>
      <c r="B7101">
        <v>1</v>
      </c>
      <c r="C7101">
        <v>25</v>
      </c>
      <c r="D7101" s="1">
        <v>0.64930555555555558</v>
      </c>
      <c r="E7101">
        <v>49.559809999999999</v>
      </c>
    </row>
    <row r="7102" spans="1:5" x14ac:dyDescent="0.35">
      <c r="A7102">
        <v>2018</v>
      </c>
      <c r="B7102">
        <v>1</v>
      </c>
      <c r="C7102">
        <v>25</v>
      </c>
      <c r="D7102" s="1">
        <v>0.65277777777777779</v>
      </c>
      <c r="E7102">
        <v>48.843260000000001</v>
      </c>
    </row>
    <row r="7103" spans="1:5" x14ac:dyDescent="0.35">
      <c r="A7103">
        <v>2018</v>
      </c>
      <c r="B7103">
        <v>1</v>
      </c>
      <c r="C7103">
        <v>25</v>
      </c>
      <c r="D7103" s="1">
        <v>0.65625</v>
      </c>
      <c r="E7103">
        <v>48.434080000000002</v>
      </c>
    </row>
    <row r="7104" spans="1:5" x14ac:dyDescent="0.35">
      <c r="A7104">
        <v>2018</v>
      </c>
      <c r="B7104">
        <v>1</v>
      </c>
      <c r="C7104">
        <v>25</v>
      </c>
      <c r="D7104" s="1">
        <v>0.65972222222222221</v>
      </c>
      <c r="E7104">
        <v>46.590330000000002</v>
      </c>
    </row>
    <row r="7105" spans="1:5" x14ac:dyDescent="0.35">
      <c r="A7105">
        <v>2018</v>
      </c>
      <c r="B7105">
        <v>1</v>
      </c>
      <c r="C7105">
        <v>25</v>
      </c>
      <c r="D7105" s="1">
        <v>0.66319444444444442</v>
      </c>
      <c r="E7105">
        <v>44.952150000000003</v>
      </c>
    </row>
    <row r="7106" spans="1:5" x14ac:dyDescent="0.35">
      <c r="A7106">
        <v>2018</v>
      </c>
      <c r="B7106">
        <v>1</v>
      </c>
      <c r="C7106">
        <v>25</v>
      </c>
      <c r="D7106" s="1">
        <v>0.66666666666666663</v>
      </c>
      <c r="E7106">
        <v>30.923579999999902</v>
      </c>
    </row>
    <row r="7107" spans="1:5" x14ac:dyDescent="0.35">
      <c r="A7107">
        <v>2018</v>
      </c>
      <c r="B7107">
        <v>1</v>
      </c>
      <c r="C7107">
        <v>25</v>
      </c>
      <c r="D7107" s="1">
        <v>0.67013888888888884</v>
      </c>
      <c r="E7107">
        <v>47</v>
      </c>
    </row>
    <row r="7108" spans="1:5" x14ac:dyDescent="0.35">
      <c r="A7108">
        <v>2018</v>
      </c>
      <c r="B7108">
        <v>1</v>
      </c>
      <c r="C7108">
        <v>25</v>
      </c>
      <c r="D7108" s="1">
        <v>0.67361111111111116</v>
      </c>
      <c r="E7108">
        <v>43.313959999999902</v>
      </c>
    </row>
    <row r="7109" spans="1:5" x14ac:dyDescent="0.35">
      <c r="A7109">
        <v>2018</v>
      </c>
      <c r="B7109">
        <v>1</v>
      </c>
      <c r="C7109">
        <v>25</v>
      </c>
      <c r="D7109" s="1">
        <v>0.67708333333333337</v>
      </c>
      <c r="E7109">
        <v>33.074459999999902</v>
      </c>
    </row>
    <row r="7110" spans="1:5" x14ac:dyDescent="0.35">
      <c r="A7110">
        <v>2018</v>
      </c>
      <c r="B7110">
        <v>1</v>
      </c>
      <c r="C7110">
        <v>25</v>
      </c>
      <c r="D7110" s="1">
        <v>0.68055555555555547</v>
      </c>
      <c r="E7110">
        <v>8.8064</v>
      </c>
    </row>
    <row r="7111" spans="1:5" x14ac:dyDescent="0.35">
      <c r="A7111">
        <v>2018</v>
      </c>
      <c r="B7111">
        <v>1</v>
      </c>
      <c r="C7111">
        <v>25</v>
      </c>
      <c r="D7111" s="1">
        <v>0.68402777777777779</v>
      </c>
      <c r="E7111">
        <v>10.44458</v>
      </c>
    </row>
    <row r="7112" spans="1:5" x14ac:dyDescent="0.35">
      <c r="A7112">
        <v>2018</v>
      </c>
      <c r="B7112">
        <v>1</v>
      </c>
      <c r="C7112">
        <v>25</v>
      </c>
      <c r="D7112" s="1">
        <v>0.6875</v>
      </c>
      <c r="E7112">
        <v>38.910640000000001</v>
      </c>
    </row>
    <row r="7113" spans="1:5" x14ac:dyDescent="0.35">
      <c r="A7113">
        <v>2018</v>
      </c>
      <c r="B7113">
        <v>1</v>
      </c>
      <c r="C7113">
        <v>25</v>
      </c>
      <c r="D7113" s="1">
        <v>0.69097222222222221</v>
      </c>
      <c r="E7113">
        <v>34.91724</v>
      </c>
    </row>
    <row r="7114" spans="1:5" x14ac:dyDescent="0.35">
      <c r="A7114">
        <v>2018</v>
      </c>
      <c r="B7114">
        <v>1</v>
      </c>
      <c r="C7114">
        <v>25</v>
      </c>
      <c r="D7114" s="1">
        <v>0.69444444444444453</v>
      </c>
      <c r="E7114">
        <v>37.374510000000001</v>
      </c>
    </row>
    <row r="7115" spans="1:5" x14ac:dyDescent="0.35">
      <c r="A7115">
        <v>2018</v>
      </c>
      <c r="B7115">
        <v>1</v>
      </c>
      <c r="C7115">
        <v>25</v>
      </c>
      <c r="D7115" s="1">
        <v>0.69791666666666663</v>
      </c>
      <c r="E7115">
        <v>35.326659999999997</v>
      </c>
    </row>
    <row r="7116" spans="1:5" x14ac:dyDescent="0.35">
      <c r="A7116">
        <v>2018</v>
      </c>
      <c r="B7116">
        <v>1</v>
      </c>
      <c r="C7116">
        <v>25</v>
      </c>
      <c r="D7116" s="1">
        <v>0.70138888888888884</v>
      </c>
      <c r="E7116">
        <v>33.381349999999998</v>
      </c>
    </row>
    <row r="7117" spans="1:5" x14ac:dyDescent="0.35">
      <c r="A7117">
        <v>2018</v>
      </c>
      <c r="B7117">
        <v>1</v>
      </c>
      <c r="C7117">
        <v>25</v>
      </c>
      <c r="D7117" s="1">
        <v>0.70486111111111116</v>
      </c>
      <c r="E7117">
        <v>21.503419999999998</v>
      </c>
    </row>
    <row r="7118" spans="1:5" x14ac:dyDescent="0.35">
      <c r="A7118">
        <v>2018</v>
      </c>
      <c r="B7118">
        <v>1</v>
      </c>
      <c r="C7118">
        <v>25</v>
      </c>
      <c r="D7118" s="1">
        <v>0.70833333333333337</v>
      </c>
      <c r="E7118">
        <v>30.71875</v>
      </c>
    </row>
    <row r="7119" spans="1:5" x14ac:dyDescent="0.35">
      <c r="A7119">
        <v>2018</v>
      </c>
      <c r="B7119">
        <v>1</v>
      </c>
      <c r="C7119">
        <v>25</v>
      </c>
      <c r="D7119" s="1">
        <v>0.71180555555555547</v>
      </c>
      <c r="E7119">
        <v>23.039059999999999</v>
      </c>
    </row>
    <row r="7120" spans="1:5" x14ac:dyDescent="0.35">
      <c r="A7120">
        <v>2018</v>
      </c>
      <c r="B7120">
        <v>1</v>
      </c>
      <c r="C7120">
        <v>25</v>
      </c>
      <c r="D7120" s="1">
        <v>0.71527777777777779</v>
      </c>
      <c r="E7120">
        <v>27.647220000000001</v>
      </c>
    </row>
    <row r="7121" spans="1:5" x14ac:dyDescent="0.35">
      <c r="A7121">
        <v>2018</v>
      </c>
      <c r="B7121">
        <v>1</v>
      </c>
      <c r="C7121">
        <v>25</v>
      </c>
      <c r="D7121" s="1">
        <v>0.71875</v>
      </c>
      <c r="E7121">
        <v>25.39453</v>
      </c>
    </row>
    <row r="7122" spans="1:5" x14ac:dyDescent="0.35">
      <c r="A7122">
        <v>2018</v>
      </c>
      <c r="B7122">
        <v>1</v>
      </c>
      <c r="C7122">
        <v>25</v>
      </c>
      <c r="D7122" s="1">
        <v>0.72222222222222221</v>
      </c>
      <c r="E7122">
        <v>23.346679999999999</v>
      </c>
    </row>
    <row r="7123" spans="1:5" x14ac:dyDescent="0.35">
      <c r="A7123">
        <v>2018</v>
      </c>
      <c r="B7123">
        <v>1</v>
      </c>
      <c r="C7123">
        <v>25</v>
      </c>
      <c r="D7123" s="1">
        <v>0.72569444444444453</v>
      </c>
      <c r="E7123">
        <v>22.01538</v>
      </c>
    </row>
    <row r="7124" spans="1:5" x14ac:dyDescent="0.35">
      <c r="A7124">
        <v>2018</v>
      </c>
      <c r="B7124">
        <v>1</v>
      </c>
      <c r="C7124">
        <v>25</v>
      </c>
      <c r="D7124" s="1">
        <v>0.72916666666666663</v>
      </c>
      <c r="E7124">
        <v>20.581789999999899</v>
      </c>
    </row>
    <row r="7125" spans="1:5" x14ac:dyDescent="0.35">
      <c r="A7125">
        <v>2018</v>
      </c>
      <c r="B7125">
        <v>1</v>
      </c>
      <c r="C7125">
        <v>25</v>
      </c>
      <c r="D7125" s="1">
        <v>0.73263888888888884</v>
      </c>
      <c r="E7125">
        <v>19.250489999999999</v>
      </c>
    </row>
    <row r="7126" spans="1:5" x14ac:dyDescent="0.35">
      <c r="A7126">
        <v>2018</v>
      </c>
      <c r="B7126">
        <v>1</v>
      </c>
      <c r="C7126">
        <v>25</v>
      </c>
      <c r="D7126" s="1">
        <v>0.73611111111111116</v>
      </c>
      <c r="E7126">
        <v>18.3291</v>
      </c>
    </row>
    <row r="7127" spans="1:5" x14ac:dyDescent="0.35">
      <c r="A7127">
        <v>2018</v>
      </c>
      <c r="B7127">
        <v>1</v>
      </c>
      <c r="C7127">
        <v>25</v>
      </c>
      <c r="D7127" s="1">
        <v>0.73958333333333337</v>
      </c>
      <c r="E7127">
        <v>17.304929999999999</v>
      </c>
    </row>
    <row r="7128" spans="1:5" x14ac:dyDescent="0.35">
      <c r="A7128">
        <v>2018</v>
      </c>
      <c r="B7128">
        <v>1</v>
      </c>
      <c r="C7128">
        <v>25</v>
      </c>
      <c r="D7128" s="1">
        <v>0.74305555555555547</v>
      </c>
      <c r="E7128">
        <v>15.66675</v>
      </c>
    </row>
    <row r="7129" spans="1:5" x14ac:dyDescent="0.35">
      <c r="A7129">
        <v>2018</v>
      </c>
      <c r="B7129">
        <v>1</v>
      </c>
      <c r="C7129">
        <v>25</v>
      </c>
      <c r="D7129" s="1">
        <v>0.74652777777777779</v>
      </c>
      <c r="E7129">
        <v>13.823729999999999</v>
      </c>
    </row>
    <row r="7130" spans="1:5" x14ac:dyDescent="0.35">
      <c r="A7130">
        <v>2018</v>
      </c>
      <c r="B7130">
        <v>1</v>
      </c>
      <c r="C7130">
        <v>25</v>
      </c>
      <c r="D7130" s="1">
        <v>0.75</v>
      </c>
      <c r="E7130">
        <v>12.49268</v>
      </c>
    </row>
    <row r="7131" spans="1:5" x14ac:dyDescent="0.35">
      <c r="A7131">
        <v>2018</v>
      </c>
      <c r="B7131">
        <v>1</v>
      </c>
      <c r="C7131">
        <v>25</v>
      </c>
      <c r="D7131" s="1">
        <v>0.75347222222222221</v>
      </c>
      <c r="E7131">
        <v>11.263669999999999</v>
      </c>
    </row>
    <row r="7132" spans="1:5" x14ac:dyDescent="0.35">
      <c r="A7132">
        <v>2018</v>
      </c>
      <c r="B7132">
        <v>1</v>
      </c>
      <c r="C7132">
        <v>25</v>
      </c>
      <c r="D7132" s="1">
        <v>0.75694444444444453</v>
      </c>
      <c r="E7132">
        <v>10.03491</v>
      </c>
    </row>
    <row r="7133" spans="1:5" x14ac:dyDescent="0.35">
      <c r="A7133">
        <v>2018</v>
      </c>
      <c r="B7133">
        <v>1</v>
      </c>
      <c r="C7133">
        <v>25</v>
      </c>
      <c r="D7133" s="1">
        <v>0.76041666666666663</v>
      </c>
      <c r="E7133">
        <v>8.8059100000000008</v>
      </c>
    </row>
    <row r="7134" spans="1:5" x14ac:dyDescent="0.35">
      <c r="A7134">
        <v>2018</v>
      </c>
      <c r="B7134">
        <v>1</v>
      </c>
      <c r="C7134">
        <v>25</v>
      </c>
      <c r="D7134" s="1">
        <v>0.76388888888888884</v>
      </c>
      <c r="E7134">
        <v>7.7822300000000002</v>
      </c>
    </row>
    <row r="7135" spans="1:5" x14ac:dyDescent="0.35">
      <c r="A7135">
        <v>2018</v>
      </c>
      <c r="B7135">
        <v>1</v>
      </c>
      <c r="C7135">
        <v>25</v>
      </c>
      <c r="D7135" s="1">
        <v>0.76736111111111116</v>
      </c>
      <c r="E7135">
        <v>6.7583000000000002</v>
      </c>
    </row>
    <row r="7136" spans="1:5" x14ac:dyDescent="0.35">
      <c r="A7136">
        <v>2018</v>
      </c>
      <c r="B7136">
        <v>1</v>
      </c>
      <c r="C7136">
        <v>25</v>
      </c>
      <c r="D7136" s="1">
        <v>0.77083333333333337</v>
      </c>
      <c r="E7136">
        <v>5.7341300000000004</v>
      </c>
    </row>
    <row r="7137" spans="1:5" x14ac:dyDescent="0.35">
      <c r="A7137">
        <v>2018</v>
      </c>
      <c r="B7137">
        <v>1</v>
      </c>
      <c r="C7137">
        <v>25</v>
      </c>
      <c r="D7137" s="1">
        <v>0.77430555555555547</v>
      </c>
      <c r="E7137">
        <v>4.8122600000000002</v>
      </c>
    </row>
    <row r="7138" spans="1:5" x14ac:dyDescent="0.35">
      <c r="A7138">
        <v>2018</v>
      </c>
      <c r="B7138">
        <v>1</v>
      </c>
      <c r="C7138">
        <v>25</v>
      </c>
      <c r="D7138" s="1">
        <v>0.77777777777777779</v>
      </c>
      <c r="E7138">
        <v>3.9936500000000001</v>
      </c>
    </row>
    <row r="7139" spans="1:5" x14ac:dyDescent="0.35">
      <c r="A7139">
        <v>2018</v>
      </c>
      <c r="B7139">
        <v>1</v>
      </c>
      <c r="C7139">
        <v>25</v>
      </c>
      <c r="D7139" s="1">
        <v>0.78125</v>
      </c>
      <c r="E7139">
        <v>3.27637</v>
      </c>
    </row>
    <row r="7140" spans="1:5" x14ac:dyDescent="0.35">
      <c r="A7140">
        <v>2018</v>
      </c>
      <c r="B7140">
        <v>1</v>
      </c>
      <c r="C7140">
        <v>25</v>
      </c>
      <c r="D7140" s="1">
        <v>0.78472222222222221</v>
      </c>
      <c r="E7140">
        <v>2.7648899999999998</v>
      </c>
    </row>
    <row r="7141" spans="1:5" x14ac:dyDescent="0.35">
      <c r="A7141">
        <v>2018</v>
      </c>
      <c r="B7141">
        <v>1</v>
      </c>
      <c r="C7141">
        <v>25</v>
      </c>
      <c r="D7141" s="1">
        <v>0.78819444444444453</v>
      </c>
      <c r="E7141">
        <v>2.15015</v>
      </c>
    </row>
    <row r="7142" spans="1:5" x14ac:dyDescent="0.35">
      <c r="A7142">
        <v>2018</v>
      </c>
      <c r="B7142">
        <v>1</v>
      </c>
      <c r="C7142">
        <v>25</v>
      </c>
      <c r="D7142" s="1">
        <v>0.79166666666666663</v>
      </c>
      <c r="E7142">
        <v>1.84277</v>
      </c>
    </row>
    <row r="7143" spans="1:5" x14ac:dyDescent="0.35">
      <c r="A7143">
        <v>2018</v>
      </c>
      <c r="B7143">
        <v>1</v>
      </c>
      <c r="C7143">
        <v>25</v>
      </c>
      <c r="D7143" s="1">
        <v>0.79513888888888884</v>
      </c>
      <c r="E7143">
        <v>1.53589</v>
      </c>
    </row>
    <row r="7144" spans="1:5" x14ac:dyDescent="0.35">
      <c r="A7144">
        <v>2018</v>
      </c>
      <c r="B7144">
        <v>1</v>
      </c>
      <c r="C7144">
        <v>25</v>
      </c>
      <c r="D7144" s="1">
        <v>0.79861111111111116</v>
      </c>
      <c r="E7144">
        <v>1.3312999999999999</v>
      </c>
    </row>
    <row r="7145" spans="1:5" x14ac:dyDescent="0.35">
      <c r="A7145">
        <v>2018</v>
      </c>
      <c r="B7145">
        <v>1</v>
      </c>
      <c r="C7145">
        <v>25</v>
      </c>
      <c r="D7145" s="1">
        <v>0.80208333333333337</v>
      </c>
      <c r="E7145">
        <v>1.1267100000000001</v>
      </c>
    </row>
    <row r="7146" spans="1:5" x14ac:dyDescent="0.35">
      <c r="A7146">
        <v>2018</v>
      </c>
      <c r="B7146">
        <v>1</v>
      </c>
      <c r="C7146">
        <v>25</v>
      </c>
      <c r="D7146" s="1">
        <v>0.80555555555555547</v>
      </c>
      <c r="E7146">
        <v>0.51221000000000005</v>
      </c>
    </row>
    <row r="7147" spans="1:5" x14ac:dyDescent="0.35">
      <c r="A7147">
        <v>2018</v>
      </c>
      <c r="B7147">
        <v>1</v>
      </c>
      <c r="C7147">
        <v>25</v>
      </c>
      <c r="D7147" s="1">
        <v>0.80902777777777779</v>
      </c>
      <c r="E7147">
        <v>0</v>
      </c>
    </row>
    <row r="7148" spans="1:5" x14ac:dyDescent="0.35">
      <c r="A7148">
        <v>2018</v>
      </c>
      <c r="B7148">
        <v>1</v>
      </c>
      <c r="C7148">
        <v>25</v>
      </c>
      <c r="D7148" s="1">
        <v>0.8125</v>
      </c>
      <c r="E7148">
        <v>0</v>
      </c>
    </row>
    <row r="7149" spans="1:5" x14ac:dyDescent="0.35">
      <c r="A7149">
        <v>2018</v>
      </c>
      <c r="B7149">
        <v>1</v>
      </c>
      <c r="C7149">
        <v>25</v>
      </c>
      <c r="D7149" s="1">
        <v>0.81597222222222221</v>
      </c>
      <c r="E7149">
        <v>0</v>
      </c>
    </row>
    <row r="7150" spans="1:5" x14ac:dyDescent="0.35">
      <c r="A7150">
        <v>2018</v>
      </c>
      <c r="B7150">
        <v>1</v>
      </c>
      <c r="C7150">
        <v>25</v>
      </c>
      <c r="D7150" s="1">
        <v>0.81944444444444453</v>
      </c>
      <c r="E7150">
        <v>0</v>
      </c>
    </row>
    <row r="7151" spans="1:5" x14ac:dyDescent="0.35">
      <c r="A7151">
        <v>2018</v>
      </c>
      <c r="B7151">
        <v>1</v>
      </c>
      <c r="C7151">
        <v>25</v>
      </c>
      <c r="D7151" s="1">
        <v>0.82291666666666663</v>
      </c>
      <c r="E7151">
        <v>0</v>
      </c>
    </row>
    <row r="7152" spans="1:5" x14ac:dyDescent="0.35">
      <c r="A7152">
        <v>2018</v>
      </c>
      <c r="B7152">
        <v>1</v>
      </c>
      <c r="C7152">
        <v>25</v>
      </c>
      <c r="D7152" s="1">
        <v>0.82638888888888884</v>
      </c>
      <c r="E7152">
        <v>0</v>
      </c>
    </row>
    <row r="7153" spans="1:5" x14ac:dyDescent="0.35">
      <c r="A7153">
        <v>2018</v>
      </c>
      <c r="B7153">
        <v>1</v>
      </c>
      <c r="C7153">
        <v>25</v>
      </c>
      <c r="D7153" s="1">
        <v>0.82986111111111116</v>
      </c>
      <c r="E7153">
        <v>0</v>
      </c>
    </row>
    <row r="7154" spans="1:5" x14ac:dyDescent="0.35">
      <c r="A7154">
        <v>2018</v>
      </c>
      <c r="B7154">
        <v>1</v>
      </c>
      <c r="C7154">
        <v>25</v>
      </c>
      <c r="D7154" s="1">
        <v>0.83333333333333337</v>
      </c>
      <c r="E7154">
        <v>0</v>
      </c>
    </row>
    <row r="7155" spans="1:5" x14ac:dyDescent="0.35">
      <c r="A7155">
        <v>2018</v>
      </c>
      <c r="B7155">
        <v>1</v>
      </c>
      <c r="C7155">
        <v>25</v>
      </c>
      <c r="D7155" s="1">
        <v>0.83680555555555547</v>
      </c>
      <c r="E7155">
        <v>0</v>
      </c>
    </row>
    <row r="7156" spans="1:5" x14ac:dyDescent="0.35">
      <c r="A7156">
        <v>2018</v>
      </c>
      <c r="B7156">
        <v>1</v>
      </c>
      <c r="C7156">
        <v>25</v>
      </c>
      <c r="D7156" s="1">
        <v>0.84027777777777779</v>
      </c>
      <c r="E7156">
        <v>0</v>
      </c>
    </row>
    <row r="7157" spans="1:5" x14ac:dyDescent="0.35">
      <c r="A7157">
        <v>2018</v>
      </c>
      <c r="B7157">
        <v>1</v>
      </c>
      <c r="C7157">
        <v>25</v>
      </c>
      <c r="D7157" s="1">
        <v>0.84375</v>
      </c>
      <c r="E7157">
        <v>0</v>
      </c>
    </row>
    <row r="7158" spans="1:5" x14ac:dyDescent="0.35">
      <c r="A7158">
        <v>2018</v>
      </c>
      <c r="B7158">
        <v>1</v>
      </c>
      <c r="C7158">
        <v>25</v>
      </c>
      <c r="D7158" s="1">
        <v>0.84722222222222221</v>
      </c>
      <c r="E7158">
        <v>0</v>
      </c>
    </row>
    <row r="7159" spans="1:5" x14ac:dyDescent="0.35">
      <c r="A7159">
        <v>2018</v>
      </c>
      <c r="B7159">
        <v>1</v>
      </c>
      <c r="C7159">
        <v>25</v>
      </c>
      <c r="D7159" s="1">
        <v>0.85069444444444453</v>
      </c>
      <c r="E7159">
        <v>0</v>
      </c>
    </row>
    <row r="7160" spans="1:5" x14ac:dyDescent="0.35">
      <c r="A7160">
        <v>2018</v>
      </c>
      <c r="B7160">
        <v>1</v>
      </c>
      <c r="C7160">
        <v>25</v>
      </c>
      <c r="D7160" s="1">
        <v>0.85416666666666663</v>
      </c>
      <c r="E7160">
        <v>0</v>
      </c>
    </row>
    <row r="7161" spans="1:5" x14ac:dyDescent="0.35">
      <c r="A7161">
        <v>2018</v>
      </c>
      <c r="B7161">
        <v>1</v>
      </c>
      <c r="C7161">
        <v>25</v>
      </c>
      <c r="D7161" s="1">
        <v>0.85763888888888884</v>
      </c>
      <c r="E7161">
        <v>0</v>
      </c>
    </row>
    <row r="7162" spans="1:5" x14ac:dyDescent="0.35">
      <c r="A7162">
        <v>2018</v>
      </c>
      <c r="B7162">
        <v>1</v>
      </c>
      <c r="C7162">
        <v>25</v>
      </c>
      <c r="D7162" s="1">
        <v>0.86111111111111116</v>
      </c>
      <c r="E7162">
        <v>0</v>
      </c>
    </row>
    <row r="7163" spans="1:5" x14ac:dyDescent="0.35">
      <c r="A7163">
        <v>2018</v>
      </c>
      <c r="B7163">
        <v>1</v>
      </c>
      <c r="C7163">
        <v>25</v>
      </c>
      <c r="D7163" s="1">
        <v>0.86458333333333337</v>
      </c>
      <c r="E7163">
        <v>0</v>
      </c>
    </row>
    <row r="7164" spans="1:5" x14ac:dyDescent="0.35">
      <c r="A7164">
        <v>2018</v>
      </c>
      <c r="B7164">
        <v>1</v>
      </c>
      <c r="C7164">
        <v>25</v>
      </c>
      <c r="D7164" s="1">
        <v>0.86805555555555547</v>
      </c>
      <c r="E7164">
        <v>0</v>
      </c>
    </row>
    <row r="7165" spans="1:5" x14ac:dyDescent="0.35">
      <c r="A7165">
        <v>2018</v>
      </c>
      <c r="B7165">
        <v>1</v>
      </c>
      <c r="C7165">
        <v>25</v>
      </c>
      <c r="D7165" s="1">
        <v>0.87152777777777779</v>
      </c>
      <c r="E7165">
        <v>0</v>
      </c>
    </row>
    <row r="7166" spans="1:5" x14ac:dyDescent="0.35">
      <c r="A7166">
        <v>2018</v>
      </c>
      <c r="B7166">
        <v>1</v>
      </c>
      <c r="C7166">
        <v>25</v>
      </c>
      <c r="D7166" s="1">
        <v>0.875</v>
      </c>
      <c r="E7166">
        <v>0</v>
      </c>
    </row>
    <row r="7167" spans="1:5" x14ac:dyDescent="0.35">
      <c r="A7167">
        <v>2018</v>
      </c>
      <c r="B7167">
        <v>1</v>
      </c>
      <c r="C7167">
        <v>25</v>
      </c>
      <c r="D7167" s="1">
        <v>0.87847222222222221</v>
      </c>
      <c r="E7167">
        <v>0</v>
      </c>
    </row>
    <row r="7168" spans="1:5" x14ac:dyDescent="0.35">
      <c r="A7168">
        <v>2018</v>
      </c>
      <c r="B7168">
        <v>1</v>
      </c>
      <c r="C7168">
        <v>25</v>
      </c>
      <c r="D7168" s="1">
        <v>0.88194444444444453</v>
      </c>
      <c r="E7168">
        <v>0</v>
      </c>
    </row>
    <row r="7169" spans="1:5" x14ac:dyDescent="0.35">
      <c r="A7169">
        <v>2018</v>
      </c>
      <c r="B7169">
        <v>1</v>
      </c>
      <c r="C7169">
        <v>25</v>
      </c>
      <c r="D7169" s="1">
        <v>0.88541666666666663</v>
      </c>
      <c r="E7169">
        <v>0</v>
      </c>
    </row>
    <row r="7170" spans="1:5" x14ac:dyDescent="0.35">
      <c r="A7170">
        <v>2018</v>
      </c>
      <c r="B7170">
        <v>1</v>
      </c>
      <c r="C7170">
        <v>25</v>
      </c>
      <c r="D7170" s="1">
        <v>0.88888888888888884</v>
      </c>
      <c r="E7170">
        <v>0</v>
      </c>
    </row>
    <row r="7171" spans="1:5" x14ac:dyDescent="0.35">
      <c r="A7171">
        <v>2018</v>
      </c>
      <c r="B7171">
        <v>1</v>
      </c>
      <c r="C7171">
        <v>25</v>
      </c>
      <c r="D7171" s="1">
        <v>0.89236111111111116</v>
      </c>
      <c r="E7171">
        <v>0</v>
      </c>
    </row>
    <row r="7172" spans="1:5" x14ac:dyDescent="0.35">
      <c r="A7172">
        <v>2018</v>
      </c>
      <c r="B7172">
        <v>1</v>
      </c>
      <c r="C7172">
        <v>25</v>
      </c>
      <c r="D7172" s="1">
        <v>0.89583333333333337</v>
      </c>
      <c r="E7172">
        <v>0</v>
      </c>
    </row>
    <row r="7173" spans="1:5" x14ac:dyDescent="0.35">
      <c r="A7173">
        <v>2018</v>
      </c>
      <c r="B7173">
        <v>1</v>
      </c>
      <c r="C7173">
        <v>25</v>
      </c>
      <c r="D7173" s="1">
        <v>0.89930555555555547</v>
      </c>
      <c r="E7173">
        <v>0</v>
      </c>
    </row>
    <row r="7174" spans="1:5" x14ac:dyDescent="0.35">
      <c r="A7174">
        <v>2018</v>
      </c>
      <c r="B7174">
        <v>1</v>
      </c>
      <c r="C7174">
        <v>25</v>
      </c>
      <c r="D7174" s="1">
        <v>0.90277777777777779</v>
      </c>
      <c r="E7174">
        <v>0</v>
      </c>
    </row>
    <row r="7175" spans="1:5" x14ac:dyDescent="0.35">
      <c r="A7175">
        <v>2018</v>
      </c>
      <c r="B7175">
        <v>1</v>
      </c>
      <c r="C7175">
        <v>25</v>
      </c>
      <c r="D7175" s="1">
        <v>0.90625</v>
      </c>
      <c r="E7175">
        <v>0</v>
      </c>
    </row>
    <row r="7176" spans="1:5" x14ac:dyDescent="0.35">
      <c r="A7176">
        <v>2018</v>
      </c>
      <c r="B7176">
        <v>1</v>
      </c>
      <c r="C7176">
        <v>25</v>
      </c>
      <c r="D7176" s="1">
        <v>0.90972222222222221</v>
      </c>
      <c r="E7176">
        <v>0</v>
      </c>
    </row>
    <row r="7177" spans="1:5" x14ac:dyDescent="0.35">
      <c r="A7177">
        <v>2018</v>
      </c>
      <c r="B7177">
        <v>1</v>
      </c>
      <c r="C7177">
        <v>25</v>
      </c>
      <c r="D7177" s="1">
        <v>0.91319444444444453</v>
      </c>
      <c r="E7177">
        <v>0</v>
      </c>
    </row>
    <row r="7178" spans="1:5" x14ac:dyDescent="0.35">
      <c r="A7178">
        <v>2018</v>
      </c>
      <c r="B7178">
        <v>1</v>
      </c>
      <c r="C7178">
        <v>25</v>
      </c>
      <c r="D7178" s="1">
        <v>0.91666666666666663</v>
      </c>
      <c r="E7178">
        <v>0</v>
      </c>
    </row>
    <row r="7179" spans="1:5" x14ac:dyDescent="0.35">
      <c r="A7179">
        <v>2018</v>
      </c>
      <c r="B7179">
        <v>1</v>
      </c>
      <c r="C7179">
        <v>25</v>
      </c>
      <c r="D7179" s="1">
        <v>0.92013888888888884</v>
      </c>
      <c r="E7179">
        <v>0</v>
      </c>
    </row>
    <row r="7180" spans="1:5" x14ac:dyDescent="0.35">
      <c r="A7180">
        <v>2018</v>
      </c>
      <c r="B7180">
        <v>1</v>
      </c>
      <c r="C7180">
        <v>25</v>
      </c>
      <c r="D7180" s="1">
        <v>0.92361111111111116</v>
      </c>
      <c r="E7180">
        <v>0</v>
      </c>
    </row>
    <row r="7181" spans="1:5" x14ac:dyDescent="0.35">
      <c r="A7181">
        <v>2018</v>
      </c>
      <c r="B7181">
        <v>1</v>
      </c>
      <c r="C7181">
        <v>25</v>
      </c>
      <c r="D7181" s="1">
        <v>0.92708333333333337</v>
      </c>
      <c r="E7181">
        <v>0</v>
      </c>
    </row>
    <row r="7182" spans="1:5" x14ac:dyDescent="0.35">
      <c r="A7182">
        <v>2018</v>
      </c>
      <c r="B7182">
        <v>1</v>
      </c>
      <c r="C7182">
        <v>25</v>
      </c>
      <c r="D7182" s="1">
        <v>0.93055555555555547</v>
      </c>
      <c r="E7182">
        <v>0</v>
      </c>
    </row>
    <row r="7183" spans="1:5" x14ac:dyDescent="0.35">
      <c r="A7183">
        <v>2018</v>
      </c>
      <c r="B7183">
        <v>1</v>
      </c>
      <c r="C7183">
        <v>25</v>
      </c>
      <c r="D7183" s="1">
        <v>0.93402777777777779</v>
      </c>
      <c r="E7183">
        <v>0</v>
      </c>
    </row>
    <row r="7184" spans="1:5" x14ac:dyDescent="0.35">
      <c r="A7184">
        <v>2018</v>
      </c>
      <c r="B7184">
        <v>1</v>
      </c>
      <c r="C7184">
        <v>25</v>
      </c>
      <c r="D7184" s="1">
        <v>0.9375</v>
      </c>
      <c r="E7184">
        <v>0</v>
      </c>
    </row>
    <row r="7185" spans="1:5" x14ac:dyDescent="0.35">
      <c r="A7185">
        <v>2018</v>
      </c>
      <c r="B7185">
        <v>1</v>
      </c>
      <c r="C7185">
        <v>25</v>
      </c>
      <c r="D7185" s="1">
        <v>0.94097222222222221</v>
      </c>
      <c r="E7185">
        <v>0</v>
      </c>
    </row>
    <row r="7186" spans="1:5" x14ac:dyDescent="0.35">
      <c r="A7186">
        <v>2018</v>
      </c>
      <c r="B7186">
        <v>1</v>
      </c>
      <c r="C7186">
        <v>25</v>
      </c>
      <c r="D7186" s="1">
        <v>0.94444444444444453</v>
      </c>
      <c r="E7186">
        <v>0</v>
      </c>
    </row>
    <row r="7187" spans="1:5" x14ac:dyDescent="0.35">
      <c r="A7187">
        <v>2018</v>
      </c>
      <c r="B7187">
        <v>1</v>
      </c>
      <c r="C7187">
        <v>25</v>
      </c>
      <c r="D7187" s="1">
        <v>0.94791666666666663</v>
      </c>
      <c r="E7187">
        <v>0</v>
      </c>
    </row>
    <row r="7188" spans="1:5" x14ac:dyDescent="0.35">
      <c r="A7188">
        <v>2018</v>
      </c>
      <c r="B7188">
        <v>1</v>
      </c>
      <c r="C7188">
        <v>25</v>
      </c>
      <c r="D7188" s="1">
        <v>0.95138888888888884</v>
      </c>
      <c r="E7188">
        <v>0</v>
      </c>
    </row>
    <row r="7189" spans="1:5" x14ac:dyDescent="0.35">
      <c r="A7189">
        <v>2018</v>
      </c>
      <c r="B7189">
        <v>1</v>
      </c>
      <c r="C7189">
        <v>25</v>
      </c>
      <c r="D7189" s="1">
        <v>0.95486111111111116</v>
      </c>
      <c r="E7189">
        <v>0</v>
      </c>
    </row>
    <row r="7190" spans="1:5" x14ac:dyDescent="0.35">
      <c r="A7190">
        <v>2018</v>
      </c>
      <c r="B7190">
        <v>1</v>
      </c>
      <c r="C7190">
        <v>25</v>
      </c>
      <c r="D7190" s="1">
        <v>0.95833333333333337</v>
      </c>
      <c r="E7190">
        <v>0</v>
      </c>
    </row>
    <row r="7191" spans="1:5" x14ac:dyDescent="0.35">
      <c r="A7191">
        <v>2018</v>
      </c>
      <c r="B7191">
        <v>1</v>
      </c>
      <c r="C7191">
        <v>25</v>
      </c>
      <c r="D7191" s="1">
        <v>0.96180555555555547</v>
      </c>
      <c r="E7191">
        <v>0</v>
      </c>
    </row>
    <row r="7192" spans="1:5" x14ac:dyDescent="0.35">
      <c r="A7192">
        <v>2018</v>
      </c>
      <c r="B7192">
        <v>1</v>
      </c>
      <c r="C7192">
        <v>25</v>
      </c>
      <c r="D7192" s="1">
        <v>0.96527777777777779</v>
      </c>
      <c r="E7192">
        <v>0</v>
      </c>
    </row>
    <row r="7193" spans="1:5" x14ac:dyDescent="0.35">
      <c r="A7193">
        <v>2018</v>
      </c>
      <c r="B7193">
        <v>1</v>
      </c>
      <c r="C7193">
        <v>25</v>
      </c>
      <c r="D7193" s="1">
        <v>0.96875</v>
      </c>
      <c r="E7193">
        <v>0</v>
      </c>
    </row>
    <row r="7194" spans="1:5" x14ac:dyDescent="0.35">
      <c r="A7194">
        <v>2018</v>
      </c>
      <c r="B7194">
        <v>1</v>
      </c>
      <c r="C7194">
        <v>25</v>
      </c>
      <c r="D7194" s="1">
        <v>0.97222222222222221</v>
      </c>
      <c r="E7194">
        <v>0</v>
      </c>
    </row>
    <row r="7195" spans="1:5" x14ac:dyDescent="0.35">
      <c r="A7195">
        <v>2018</v>
      </c>
      <c r="B7195">
        <v>1</v>
      </c>
      <c r="C7195">
        <v>25</v>
      </c>
      <c r="D7195" s="1">
        <v>0.97569444444444453</v>
      </c>
      <c r="E7195">
        <v>0</v>
      </c>
    </row>
    <row r="7196" spans="1:5" x14ac:dyDescent="0.35">
      <c r="A7196">
        <v>2018</v>
      </c>
      <c r="B7196">
        <v>1</v>
      </c>
      <c r="C7196">
        <v>25</v>
      </c>
      <c r="D7196" s="1">
        <v>0.97916666666666663</v>
      </c>
      <c r="E7196">
        <v>0</v>
      </c>
    </row>
    <row r="7197" spans="1:5" x14ac:dyDescent="0.35">
      <c r="A7197">
        <v>2018</v>
      </c>
      <c r="B7197">
        <v>1</v>
      </c>
      <c r="C7197">
        <v>25</v>
      </c>
      <c r="D7197" s="1">
        <v>0.98263888888888884</v>
      </c>
      <c r="E7197">
        <v>0</v>
      </c>
    </row>
    <row r="7198" spans="1:5" x14ac:dyDescent="0.35">
      <c r="A7198">
        <v>2018</v>
      </c>
      <c r="B7198">
        <v>1</v>
      </c>
      <c r="C7198">
        <v>25</v>
      </c>
      <c r="D7198" s="1">
        <v>0.98611111111111116</v>
      </c>
      <c r="E7198">
        <v>0</v>
      </c>
    </row>
    <row r="7199" spans="1:5" x14ac:dyDescent="0.35">
      <c r="A7199">
        <v>2018</v>
      </c>
      <c r="B7199">
        <v>1</v>
      </c>
      <c r="C7199">
        <v>25</v>
      </c>
      <c r="D7199" s="1">
        <v>0.98958333333333337</v>
      </c>
      <c r="E7199">
        <v>0</v>
      </c>
    </row>
    <row r="7200" spans="1:5" x14ac:dyDescent="0.35">
      <c r="A7200">
        <v>2018</v>
      </c>
      <c r="B7200">
        <v>1</v>
      </c>
      <c r="C7200">
        <v>25</v>
      </c>
      <c r="D7200" s="1">
        <v>0.99305555555555547</v>
      </c>
      <c r="E7200">
        <v>0</v>
      </c>
    </row>
    <row r="7201" spans="1:5" x14ac:dyDescent="0.35">
      <c r="A7201">
        <v>2018</v>
      </c>
      <c r="B7201">
        <v>1</v>
      </c>
      <c r="C7201">
        <v>25</v>
      </c>
      <c r="D7201" s="1">
        <v>0.99652777777777779</v>
      </c>
      <c r="E7201">
        <v>0</v>
      </c>
    </row>
    <row r="7202" spans="1:5" x14ac:dyDescent="0.35">
      <c r="A7202">
        <v>2018</v>
      </c>
      <c r="B7202">
        <v>1</v>
      </c>
      <c r="C7202">
        <v>26</v>
      </c>
      <c r="D7202" s="1">
        <v>0</v>
      </c>
      <c r="E7202">
        <v>0</v>
      </c>
    </row>
    <row r="7203" spans="1:5" x14ac:dyDescent="0.35">
      <c r="A7203">
        <v>2018</v>
      </c>
      <c r="B7203">
        <v>1</v>
      </c>
      <c r="C7203">
        <v>26</v>
      </c>
      <c r="D7203" s="1">
        <v>3.472222222222222E-3</v>
      </c>
      <c r="E7203">
        <v>0</v>
      </c>
    </row>
    <row r="7204" spans="1:5" x14ac:dyDescent="0.35">
      <c r="A7204">
        <v>2018</v>
      </c>
      <c r="B7204">
        <v>1</v>
      </c>
      <c r="C7204">
        <v>26</v>
      </c>
      <c r="D7204" s="1">
        <v>6.9444444444444441E-3</v>
      </c>
      <c r="E7204">
        <v>0</v>
      </c>
    </row>
    <row r="7205" spans="1:5" x14ac:dyDescent="0.35">
      <c r="A7205">
        <v>2018</v>
      </c>
      <c r="B7205">
        <v>1</v>
      </c>
      <c r="C7205">
        <v>26</v>
      </c>
      <c r="D7205" s="1">
        <v>1.0416666666666666E-2</v>
      </c>
      <c r="E7205">
        <v>0</v>
      </c>
    </row>
    <row r="7206" spans="1:5" x14ac:dyDescent="0.35">
      <c r="A7206">
        <v>2018</v>
      </c>
      <c r="B7206">
        <v>1</v>
      </c>
      <c r="C7206">
        <v>26</v>
      </c>
      <c r="D7206" s="1">
        <v>1.3888888888888888E-2</v>
      </c>
      <c r="E7206">
        <v>0</v>
      </c>
    </row>
    <row r="7207" spans="1:5" x14ac:dyDescent="0.35">
      <c r="A7207">
        <v>2018</v>
      </c>
      <c r="B7207">
        <v>1</v>
      </c>
      <c r="C7207">
        <v>26</v>
      </c>
      <c r="D7207" s="1">
        <v>1.7361111111111112E-2</v>
      </c>
      <c r="E7207">
        <v>0</v>
      </c>
    </row>
    <row r="7208" spans="1:5" x14ac:dyDescent="0.35">
      <c r="A7208">
        <v>2018</v>
      </c>
      <c r="B7208">
        <v>1</v>
      </c>
      <c r="C7208">
        <v>26</v>
      </c>
      <c r="D7208" s="1">
        <v>2.0833333333333332E-2</v>
      </c>
      <c r="E7208">
        <v>0</v>
      </c>
    </row>
    <row r="7209" spans="1:5" x14ac:dyDescent="0.35">
      <c r="A7209">
        <v>2018</v>
      </c>
      <c r="B7209">
        <v>1</v>
      </c>
      <c r="C7209">
        <v>26</v>
      </c>
      <c r="D7209" s="1">
        <v>2.4305555555555556E-2</v>
      </c>
      <c r="E7209">
        <v>0</v>
      </c>
    </row>
    <row r="7210" spans="1:5" x14ac:dyDescent="0.35">
      <c r="A7210">
        <v>2018</v>
      </c>
      <c r="B7210">
        <v>1</v>
      </c>
      <c r="C7210">
        <v>26</v>
      </c>
      <c r="D7210" s="1">
        <v>2.7777777777777776E-2</v>
      </c>
      <c r="E7210">
        <v>0</v>
      </c>
    </row>
    <row r="7211" spans="1:5" x14ac:dyDescent="0.35">
      <c r="A7211">
        <v>2018</v>
      </c>
      <c r="B7211">
        <v>1</v>
      </c>
      <c r="C7211">
        <v>26</v>
      </c>
      <c r="D7211" s="1">
        <v>3.125E-2</v>
      </c>
      <c r="E7211">
        <v>0</v>
      </c>
    </row>
    <row r="7212" spans="1:5" x14ac:dyDescent="0.35">
      <c r="A7212">
        <v>2018</v>
      </c>
      <c r="B7212">
        <v>1</v>
      </c>
      <c r="C7212">
        <v>26</v>
      </c>
      <c r="D7212" s="1">
        <v>3.4722222222222224E-2</v>
      </c>
      <c r="E7212">
        <v>0</v>
      </c>
    </row>
    <row r="7213" spans="1:5" x14ac:dyDescent="0.35">
      <c r="A7213">
        <v>2018</v>
      </c>
      <c r="B7213">
        <v>1</v>
      </c>
      <c r="C7213">
        <v>26</v>
      </c>
      <c r="D7213" s="1">
        <v>3.8194444444444441E-2</v>
      </c>
      <c r="E7213">
        <v>0</v>
      </c>
    </row>
    <row r="7214" spans="1:5" x14ac:dyDescent="0.35">
      <c r="A7214">
        <v>2018</v>
      </c>
      <c r="B7214">
        <v>1</v>
      </c>
      <c r="C7214">
        <v>26</v>
      </c>
      <c r="D7214" s="1">
        <v>4.1666666666666664E-2</v>
      </c>
      <c r="E7214">
        <v>0</v>
      </c>
    </row>
    <row r="7215" spans="1:5" x14ac:dyDescent="0.35">
      <c r="A7215">
        <v>2018</v>
      </c>
      <c r="B7215">
        <v>1</v>
      </c>
      <c r="C7215">
        <v>26</v>
      </c>
      <c r="D7215" s="1">
        <v>4.5138888888888888E-2</v>
      </c>
      <c r="E7215">
        <v>0</v>
      </c>
    </row>
    <row r="7216" spans="1:5" x14ac:dyDescent="0.35">
      <c r="A7216">
        <v>2018</v>
      </c>
      <c r="B7216">
        <v>1</v>
      </c>
      <c r="C7216">
        <v>26</v>
      </c>
      <c r="D7216" s="1">
        <v>4.8611111111111112E-2</v>
      </c>
      <c r="E7216">
        <v>0</v>
      </c>
    </row>
    <row r="7217" spans="1:5" x14ac:dyDescent="0.35">
      <c r="A7217">
        <v>2018</v>
      </c>
      <c r="B7217">
        <v>1</v>
      </c>
      <c r="C7217">
        <v>26</v>
      </c>
      <c r="D7217" s="1">
        <v>5.2083333333333336E-2</v>
      </c>
      <c r="E7217">
        <v>0</v>
      </c>
    </row>
    <row r="7218" spans="1:5" x14ac:dyDescent="0.35">
      <c r="A7218">
        <v>2018</v>
      </c>
      <c r="B7218">
        <v>1</v>
      </c>
      <c r="C7218">
        <v>26</v>
      </c>
      <c r="D7218" s="1">
        <v>5.5555555555555552E-2</v>
      </c>
      <c r="E7218">
        <v>0</v>
      </c>
    </row>
    <row r="7219" spans="1:5" x14ac:dyDescent="0.35">
      <c r="A7219">
        <v>2018</v>
      </c>
      <c r="B7219">
        <v>1</v>
      </c>
      <c r="C7219">
        <v>26</v>
      </c>
      <c r="D7219" s="1">
        <v>5.9027777777777783E-2</v>
      </c>
      <c r="E7219">
        <v>0</v>
      </c>
    </row>
    <row r="7220" spans="1:5" x14ac:dyDescent="0.35">
      <c r="A7220">
        <v>2018</v>
      </c>
      <c r="B7220">
        <v>1</v>
      </c>
      <c r="C7220">
        <v>26</v>
      </c>
      <c r="D7220" s="1">
        <v>6.25E-2</v>
      </c>
      <c r="E7220">
        <v>0</v>
      </c>
    </row>
    <row r="7221" spans="1:5" x14ac:dyDescent="0.35">
      <c r="A7221">
        <v>2018</v>
      </c>
      <c r="B7221">
        <v>1</v>
      </c>
      <c r="C7221">
        <v>26</v>
      </c>
      <c r="D7221" s="1">
        <v>6.5972222222222224E-2</v>
      </c>
      <c r="E7221">
        <v>0</v>
      </c>
    </row>
    <row r="7222" spans="1:5" x14ac:dyDescent="0.35">
      <c r="A7222">
        <v>2018</v>
      </c>
      <c r="B7222">
        <v>1</v>
      </c>
      <c r="C7222">
        <v>26</v>
      </c>
      <c r="D7222" s="1">
        <v>6.9444444444444434E-2</v>
      </c>
      <c r="E7222">
        <v>0</v>
      </c>
    </row>
    <row r="7223" spans="1:5" x14ac:dyDescent="0.35">
      <c r="A7223">
        <v>2018</v>
      </c>
      <c r="B7223">
        <v>1</v>
      </c>
      <c r="C7223">
        <v>26</v>
      </c>
      <c r="D7223" s="1">
        <v>7.2916666666666671E-2</v>
      </c>
      <c r="E7223">
        <v>0</v>
      </c>
    </row>
    <row r="7224" spans="1:5" x14ac:dyDescent="0.35">
      <c r="A7224">
        <v>2018</v>
      </c>
      <c r="B7224">
        <v>1</v>
      </c>
      <c r="C7224">
        <v>26</v>
      </c>
      <c r="D7224" s="1">
        <v>7.6388888888888895E-2</v>
      </c>
      <c r="E7224">
        <v>0</v>
      </c>
    </row>
    <row r="7225" spans="1:5" x14ac:dyDescent="0.35">
      <c r="A7225">
        <v>2018</v>
      </c>
      <c r="B7225">
        <v>1</v>
      </c>
      <c r="C7225">
        <v>26</v>
      </c>
      <c r="D7225" s="1">
        <v>7.9861111111111105E-2</v>
      </c>
      <c r="E7225">
        <v>0</v>
      </c>
    </row>
    <row r="7226" spans="1:5" x14ac:dyDescent="0.35">
      <c r="A7226">
        <v>2018</v>
      </c>
      <c r="B7226">
        <v>1</v>
      </c>
      <c r="C7226">
        <v>26</v>
      </c>
      <c r="D7226" s="1">
        <v>8.3333333333333329E-2</v>
      </c>
      <c r="E7226">
        <v>0</v>
      </c>
    </row>
    <row r="7227" spans="1:5" x14ac:dyDescent="0.35">
      <c r="A7227">
        <v>2018</v>
      </c>
      <c r="B7227">
        <v>1</v>
      </c>
      <c r="C7227">
        <v>26</v>
      </c>
      <c r="D7227" s="1">
        <v>8.6805555555555566E-2</v>
      </c>
      <c r="E7227">
        <v>0</v>
      </c>
    </row>
    <row r="7228" spans="1:5" x14ac:dyDescent="0.35">
      <c r="A7228">
        <v>2018</v>
      </c>
      <c r="B7228">
        <v>1</v>
      </c>
      <c r="C7228">
        <v>26</v>
      </c>
      <c r="D7228" s="1">
        <v>9.0277777777777776E-2</v>
      </c>
      <c r="E7228">
        <v>0</v>
      </c>
    </row>
    <row r="7229" spans="1:5" x14ac:dyDescent="0.35">
      <c r="A7229">
        <v>2018</v>
      </c>
      <c r="B7229">
        <v>1</v>
      </c>
      <c r="C7229">
        <v>26</v>
      </c>
      <c r="D7229" s="1">
        <v>9.375E-2</v>
      </c>
      <c r="E7229">
        <v>0</v>
      </c>
    </row>
    <row r="7230" spans="1:5" x14ac:dyDescent="0.35">
      <c r="A7230">
        <v>2018</v>
      </c>
      <c r="B7230">
        <v>1</v>
      </c>
      <c r="C7230">
        <v>26</v>
      </c>
      <c r="D7230" s="1">
        <v>9.7222222222222224E-2</v>
      </c>
      <c r="E7230">
        <v>0</v>
      </c>
    </row>
    <row r="7231" spans="1:5" x14ac:dyDescent="0.35">
      <c r="A7231">
        <v>2018</v>
      </c>
      <c r="B7231">
        <v>1</v>
      </c>
      <c r="C7231">
        <v>26</v>
      </c>
      <c r="D7231" s="1">
        <v>0.10069444444444443</v>
      </c>
      <c r="E7231">
        <v>0</v>
      </c>
    </row>
    <row r="7232" spans="1:5" x14ac:dyDescent="0.35">
      <c r="A7232">
        <v>2018</v>
      </c>
      <c r="B7232">
        <v>1</v>
      </c>
      <c r="C7232">
        <v>26</v>
      </c>
      <c r="D7232" s="1">
        <v>0.10416666666666667</v>
      </c>
      <c r="E7232">
        <v>0</v>
      </c>
    </row>
    <row r="7233" spans="1:5" x14ac:dyDescent="0.35">
      <c r="A7233">
        <v>2018</v>
      </c>
      <c r="B7233">
        <v>1</v>
      </c>
      <c r="C7233">
        <v>26</v>
      </c>
      <c r="D7233" s="1">
        <v>0.1076388888888889</v>
      </c>
      <c r="E7233">
        <v>0</v>
      </c>
    </row>
    <row r="7234" spans="1:5" x14ac:dyDescent="0.35">
      <c r="A7234">
        <v>2018</v>
      </c>
      <c r="B7234">
        <v>1</v>
      </c>
      <c r="C7234">
        <v>26</v>
      </c>
      <c r="D7234" s="1">
        <v>0.1111111111111111</v>
      </c>
      <c r="E7234">
        <v>0</v>
      </c>
    </row>
    <row r="7235" spans="1:5" x14ac:dyDescent="0.35">
      <c r="A7235">
        <v>2018</v>
      </c>
      <c r="B7235">
        <v>1</v>
      </c>
      <c r="C7235">
        <v>26</v>
      </c>
      <c r="D7235" s="1">
        <v>0.11458333333333333</v>
      </c>
      <c r="E7235">
        <v>0</v>
      </c>
    </row>
    <row r="7236" spans="1:5" x14ac:dyDescent="0.35">
      <c r="A7236">
        <v>2018</v>
      </c>
      <c r="B7236">
        <v>1</v>
      </c>
      <c r="C7236">
        <v>26</v>
      </c>
      <c r="D7236" s="1">
        <v>0.11805555555555557</v>
      </c>
      <c r="E7236">
        <v>0</v>
      </c>
    </row>
    <row r="7237" spans="1:5" x14ac:dyDescent="0.35">
      <c r="A7237">
        <v>2018</v>
      </c>
      <c r="B7237">
        <v>1</v>
      </c>
      <c r="C7237">
        <v>26</v>
      </c>
      <c r="D7237" s="1">
        <v>0.12152777777777778</v>
      </c>
      <c r="E7237">
        <v>0</v>
      </c>
    </row>
    <row r="7238" spans="1:5" x14ac:dyDescent="0.35">
      <c r="A7238">
        <v>2018</v>
      </c>
      <c r="B7238">
        <v>1</v>
      </c>
      <c r="C7238">
        <v>26</v>
      </c>
      <c r="D7238" s="1">
        <v>0.125</v>
      </c>
      <c r="E7238">
        <v>0</v>
      </c>
    </row>
    <row r="7239" spans="1:5" x14ac:dyDescent="0.35">
      <c r="A7239">
        <v>2018</v>
      </c>
      <c r="B7239">
        <v>1</v>
      </c>
      <c r="C7239">
        <v>26</v>
      </c>
      <c r="D7239" s="1">
        <v>0.12847222222222224</v>
      </c>
      <c r="E7239">
        <v>0</v>
      </c>
    </row>
    <row r="7240" spans="1:5" x14ac:dyDescent="0.35">
      <c r="A7240">
        <v>2018</v>
      </c>
      <c r="B7240">
        <v>1</v>
      </c>
      <c r="C7240">
        <v>26</v>
      </c>
      <c r="D7240" s="1">
        <v>0.13194444444444445</v>
      </c>
      <c r="E7240">
        <v>0</v>
      </c>
    </row>
    <row r="7241" spans="1:5" x14ac:dyDescent="0.35">
      <c r="A7241">
        <v>2018</v>
      </c>
      <c r="B7241">
        <v>1</v>
      </c>
      <c r="C7241">
        <v>26</v>
      </c>
      <c r="D7241" s="1">
        <v>0.13541666666666666</v>
      </c>
      <c r="E7241">
        <v>0</v>
      </c>
    </row>
    <row r="7242" spans="1:5" x14ac:dyDescent="0.35">
      <c r="A7242">
        <v>2018</v>
      </c>
      <c r="B7242">
        <v>1</v>
      </c>
      <c r="C7242">
        <v>26</v>
      </c>
      <c r="D7242" s="1">
        <v>0.1388888888888889</v>
      </c>
      <c r="E7242">
        <v>0</v>
      </c>
    </row>
    <row r="7243" spans="1:5" x14ac:dyDescent="0.35">
      <c r="A7243">
        <v>2018</v>
      </c>
      <c r="B7243">
        <v>1</v>
      </c>
      <c r="C7243">
        <v>26</v>
      </c>
      <c r="D7243" s="1">
        <v>0.1423611111111111</v>
      </c>
      <c r="E7243">
        <v>0</v>
      </c>
    </row>
    <row r="7244" spans="1:5" x14ac:dyDescent="0.35">
      <c r="A7244">
        <v>2018</v>
      </c>
      <c r="B7244">
        <v>1</v>
      </c>
      <c r="C7244">
        <v>26</v>
      </c>
      <c r="D7244" s="1">
        <v>0.14583333333333334</v>
      </c>
      <c r="E7244">
        <v>0</v>
      </c>
    </row>
    <row r="7245" spans="1:5" x14ac:dyDescent="0.35">
      <c r="A7245">
        <v>2018</v>
      </c>
      <c r="B7245">
        <v>1</v>
      </c>
      <c r="C7245">
        <v>26</v>
      </c>
      <c r="D7245" s="1">
        <v>0.14930555555555555</v>
      </c>
      <c r="E7245">
        <v>0</v>
      </c>
    </row>
    <row r="7246" spans="1:5" x14ac:dyDescent="0.35">
      <c r="A7246">
        <v>2018</v>
      </c>
      <c r="B7246">
        <v>1</v>
      </c>
      <c r="C7246">
        <v>26</v>
      </c>
      <c r="D7246" s="1">
        <v>0.15277777777777776</v>
      </c>
      <c r="E7246">
        <v>0</v>
      </c>
    </row>
    <row r="7247" spans="1:5" x14ac:dyDescent="0.35">
      <c r="A7247">
        <v>2018</v>
      </c>
      <c r="B7247">
        <v>1</v>
      </c>
      <c r="C7247">
        <v>26</v>
      </c>
      <c r="D7247" s="1">
        <v>0.15625</v>
      </c>
      <c r="E7247">
        <v>0</v>
      </c>
    </row>
    <row r="7248" spans="1:5" x14ac:dyDescent="0.35">
      <c r="A7248">
        <v>2018</v>
      </c>
      <c r="B7248">
        <v>1</v>
      </c>
      <c r="C7248">
        <v>26</v>
      </c>
      <c r="D7248" s="1">
        <v>0.15972222222222224</v>
      </c>
      <c r="E7248">
        <v>0</v>
      </c>
    </row>
    <row r="7249" spans="1:5" x14ac:dyDescent="0.35">
      <c r="A7249">
        <v>2018</v>
      </c>
      <c r="B7249">
        <v>1</v>
      </c>
      <c r="C7249">
        <v>26</v>
      </c>
      <c r="D7249" s="1">
        <v>0.16319444444444445</v>
      </c>
      <c r="E7249">
        <v>0</v>
      </c>
    </row>
    <row r="7250" spans="1:5" x14ac:dyDescent="0.35">
      <c r="A7250">
        <v>2018</v>
      </c>
      <c r="B7250">
        <v>1</v>
      </c>
      <c r="C7250">
        <v>26</v>
      </c>
      <c r="D7250" s="1">
        <v>0.16666666666666666</v>
      </c>
      <c r="E7250">
        <v>0</v>
      </c>
    </row>
    <row r="7251" spans="1:5" x14ac:dyDescent="0.35">
      <c r="A7251">
        <v>2018</v>
      </c>
      <c r="B7251">
        <v>1</v>
      </c>
      <c r="C7251">
        <v>26</v>
      </c>
      <c r="D7251" s="1">
        <v>0.17013888888888887</v>
      </c>
      <c r="E7251">
        <v>0</v>
      </c>
    </row>
    <row r="7252" spans="1:5" x14ac:dyDescent="0.35">
      <c r="A7252">
        <v>2018</v>
      </c>
      <c r="B7252">
        <v>1</v>
      </c>
      <c r="C7252">
        <v>26</v>
      </c>
      <c r="D7252" s="1">
        <v>0.17361111111111113</v>
      </c>
      <c r="E7252">
        <v>0</v>
      </c>
    </row>
    <row r="7253" spans="1:5" x14ac:dyDescent="0.35">
      <c r="A7253">
        <v>2018</v>
      </c>
      <c r="B7253">
        <v>1</v>
      </c>
      <c r="C7253">
        <v>26</v>
      </c>
      <c r="D7253" s="1">
        <v>0.17708333333333334</v>
      </c>
      <c r="E7253">
        <v>0</v>
      </c>
    </row>
    <row r="7254" spans="1:5" x14ac:dyDescent="0.35">
      <c r="A7254">
        <v>2018</v>
      </c>
      <c r="B7254">
        <v>1</v>
      </c>
      <c r="C7254">
        <v>26</v>
      </c>
      <c r="D7254" s="1">
        <v>0.18055555555555555</v>
      </c>
      <c r="E7254">
        <v>0</v>
      </c>
    </row>
    <row r="7255" spans="1:5" x14ac:dyDescent="0.35">
      <c r="A7255">
        <v>2018</v>
      </c>
      <c r="B7255">
        <v>1</v>
      </c>
      <c r="C7255">
        <v>26</v>
      </c>
      <c r="D7255" s="1">
        <v>0.18402777777777779</v>
      </c>
      <c r="E7255">
        <v>0</v>
      </c>
    </row>
    <row r="7256" spans="1:5" x14ac:dyDescent="0.35">
      <c r="A7256">
        <v>2018</v>
      </c>
      <c r="B7256">
        <v>1</v>
      </c>
      <c r="C7256">
        <v>26</v>
      </c>
      <c r="D7256" s="1">
        <v>0.1875</v>
      </c>
      <c r="E7256">
        <v>0</v>
      </c>
    </row>
    <row r="7257" spans="1:5" x14ac:dyDescent="0.35">
      <c r="A7257">
        <v>2018</v>
      </c>
      <c r="B7257">
        <v>1</v>
      </c>
      <c r="C7257">
        <v>26</v>
      </c>
      <c r="D7257" s="1">
        <v>0.19097222222222221</v>
      </c>
      <c r="E7257">
        <v>0</v>
      </c>
    </row>
    <row r="7258" spans="1:5" x14ac:dyDescent="0.35">
      <c r="A7258">
        <v>2018</v>
      </c>
      <c r="B7258">
        <v>1</v>
      </c>
      <c r="C7258">
        <v>26</v>
      </c>
      <c r="D7258" s="1">
        <v>0.19444444444444445</v>
      </c>
      <c r="E7258">
        <v>0</v>
      </c>
    </row>
    <row r="7259" spans="1:5" x14ac:dyDescent="0.35">
      <c r="A7259">
        <v>2018</v>
      </c>
      <c r="B7259">
        <v>1</v>
      </c>
      <c r="C7259">
        <v>26</v>
      </c>
      <c r="D7259" s="1">
        <v>0.19791666666666666</v>
      </c>
      <c r="E7259">
        <v>0</v>
      </c>
    </row>
    <row r="7260" spans="1:5" x14ac:dyDescent="0.35">
      <c r="A7260">
        <v>2018</v>
      </c>
      <c r="B7260">
        <v>1</v>
      </c>
      <c r="C7260">
        <v>26</v>
      </c>
      <c r="D7260" s="1">
        <v>0.20138888888888887</v>
      </c>
      <c r="E7260">
        <v>0</v>
      </c>
    </row>
    <row r="7261" spans="1:5" x14ac:dyDescent="0.35">
      <c r="A7261">
        <v>2018</v>
      </c>
      <c r="B7261">
        <v>1</v>
      </c>
      <c r="C7261">
        <v>26</v>
      </c>
      <c r="D7261" s="1">
        <v>0.20486111111111113</v>
      </c>
      <c r="E7261">
        <v>0</v>
      </c>
    </row>
    <row r="7262" spans="1:5" x14ac:dyDescent="0.35">
      <c r="A7262">
        <v>2018</v>
      </c>
      <c r="B7262">
        <v>1</v>
      </c>
      <c r="C7262">
        <v>26</v>
      </c>
      <c r="D7262" s="1">
        <v>0.20833333333333334</v>
      </c>
      <c r="E7262">
        <v>0</v>
      </c>
    </row>
    <row r="7263" spans="1:5" x14ac:dyDescent="0.35">
      <c r="A7263">
        <v>2018</v>
      </c>
      <c r="B7263">
        <v>1</v>
      </c>
      <c r="C7263">
        <v>26</v>
      </c>
      <c r="D7263" s="1">
        <v>0.21180555555555555</v>
      </c>
      <c r="E7263">
        <v>0</v>
      </c>
    </row>
    <row r="7264" spans="1:5" x14ac:dyDescent="0.35">
      <c r="A7264">
        <v>2018</v>
      </c>
      <c r="B7264">
        <v>1</v>
      </c>
      <c r="C7264">
        <v>26</v>
      </c>
      <c r="D7264" s="1">
        <v>0.21527777777777779</v>
      </c>
      <c r="E7264">
        <v>0</v>
      </c>
    </row>
    <row r="7265" spans="1:5" x14ac:dyDescent="0.35">
      <c r="A7265">
        <v>2018</v>
      </c>
      <c r="B7265">
        <v>1</v>
      </c>
      <c r="C7265">
        <v>26</v>
      </c>
      <c r="D7265" s="1">
        <v>0.21875</v>
      </c>
      <c r="E7265">
        <v>0</v>
      </c>
    </row>
    <row r="7266" spans="1:5" x14ac:dyDescent="0.35">
      <c r="A7266">
        <v>2018</v>
      </c>
      <c r="B7266">
        <v>1</v>
      </c>
      <c r="C7266">
        <v>26</v>
      </c>
      <c r="D7266" s="1">
        <v>0.22222222222222221</v>
      </c>
      <c r="E7266">
        <v>0</v>
      </c>
    </row>
    <row r="7267" spans="1:5" x14ac:dyDescent="0.35">
      <c r="A7267">
        <v>2018</v>
      </c>
      <c r="B7267">
        <v>1</v>
      </c>
      <c r="C7267">
        <v>26</v>
      </c>
      <c r="D7267" s="1">
        <v>0.22569444444444445</v>
      </c>
      <c r="E7267">
        <v>0</v>
      </c>
    </row>
    <row r="7268" spans="1:5" x14ac:dyDescent="0.35">
      <c r="A7268">
        <v>2018</v>
      </c>
      <c r="B7268">
        <v>1</v>
      </c>
      <c r="C7268">
        <v>26</v>
      </c>
      <c r="D7268" s="1">
        <v>0.22916666666666666</v>
      </c>
      <c r="E7268">
        <v>0</v>
      </c>
    </row>
    <row r="7269" spans="1:5" x14ac:dyDescent="0.35">
      <c r="A7269">
        <v>2018</v>
      </c>
      <c r="B7269">
        <v>1</v>
      </c>
      <c r="C7269">
        <v>26</v>
      </c>
      <c r="D7269" s="1">
        <v>0.23263888888888887</v>
      </c>
      <c r="E7269">
        <v>0</v>
      </c>
    </row>
    <row r="7270" spans="1:5" x14ac:dyDescent="0.35">
      <c r="A7270">
        <v>2018</v>
      </c>
      <c r="B7270">
        <v>1</v>
      </c>
      <c r="C7270">
        <v>26</v>
      </c>
      <c r="D7270" s="1">
        <v>0.23611111111111113</v>
      </c>
      <c r="E7270">
        <v>0</v>
      </c>
    </row>
    <row r="7271" spans="1:5" x14ac:dyDescent="0.35">
      <c r="A7271">
        <v>2018</v>
      </c>
      <c r="B7271">
        <v>1</v>
      </c>
      <c r="C7271">
        <v>26</v>
      </c>
      <c r="D7271" s="1">
        <v>0.23958333333333334</v>
      </c>
      <c r="E7271">
        <v>0</v>
      </c>
    </row>
    <row r="7272" spans="1:5" x14ac:dyDescent="0.35">
      <c r="A7272">
        <v>2018</v>
      </c>
      <c r="B7272">
        <v>1</v>
      </c>
      <c r="C7272">
        <v>26</v>
      </c>
      <c r="D7272" s="1">
        <v>0.24305555555555555</v>
      </c>
      <c r="E7272">
        <v>0</v>
      </c>
    </row>
    <row r="7273" spans="1:5" x14ac:dyDescent="0.35">
      <c r="A7273">
        <v>2018</v>
      </c>
      <c r="B7273">
        <v>1</v>
      </c>
      <c r="C7273">
        <v>26</v>
      </c>
      <c r="D7273" s="1">
        <v>0.24652777777777779</v>
      </c>
      <c r="E7273">
        <v>0</v>
      </c>
    </row>
    <row r="7274" spans="1:5" x14ac:dyDescent="0.35">
      <c r="A7274">
        <v>2018</v>
      </c>
      <c r="B7274">
        <v>1</v>
      </c>
      <c r="C7274">
        <v>26</v>
      </c>
      <c r="D7274" s="1">
        <v>0.25</v>
      </c>
      <c r="E7274">
        <v>0</v>
      </c>
    </row>
    <row r="7275" spans="1:5" x14ac:dyDescent="0.35">
      <c r="A7275">
        <v>2018</v>
      </c>
      <c r="B7275">
        <v>1</v>
      </c>
      <c r="C7275">
        <v>26</v>
      </c>
      <c r="D7275" s="1">
        <v>0.25347222222222221</v>
      </c>
      <c r="E7275">
        <v>0</v>
      </c>
    </row>
    <row r="7276" spans="1:5" x14ac:dyDescent="0.35">
      <c r="A7276">
        <v>2018</v>
      </c>
      <c r="B7276">
        <v>1</v>
      </c>
      <c r="C7276">
        <v>26</v>
      </c>
      <c r="D7276" s="1">
        <v>0.25694444444444448</v>
      </c>
      <c r="E7276">
        <v>0</v>
      </c>
    </row>
    <row r="7277" spans="1:5" x14ac:dyDescent="0.35">
      <c r="A7277">
        <v>2018</v>
      </c>
      <c r="B7277">
        <v>1</v>
      </c>
      <c r="C7277">
        <v>26</v>
      </c>
      <c r="D7277" s="1">
        <v>0.26041666666666669</v>
      </c>
      <c r="E7277">
        <v>0</v>
      </c>
    </row>
    <row r="7278" spans="1:5" x14ac:dyDescent="0.35">
      <c r="A7278">
        <v>2018</v>
      </c>
      <c r="B7278">
        <v>1</v>
      </c>
      <c r="C7278">
        <v>26</v>
      </c>
      <c r="D7278" s="1">
        <v>0.2638888888888889</v>
      </c>
      <c r="E7278">
        <v>0</v>
      </c>
    </row>
    <row r="7279" spans="1:5" x14ac:dyDescent="0.35">
      <c r="A7279">
        <v>2018</v>
      </c>
      <c r="B7279">
        <v>1</v>
      </c>
      <c r="C7279">
        <v>26</v>
      </c>
      <c r="D7279" s="1">
        <v>0.2673611111111111</v>
      </c>
      <c r="E7279">
        <v>1.02441</v>
      </c>
    </row>
    <row r="7280" spans="1:5" x14ac:dyDescent="0.35">
      <c r="A7280">
        <v>2018</v>
      </c>
      <c r="B7280">
        <v>1</v>
      </c>
      <c r="C7280">
        <v>26</v>
      </c>
      <c r="D7280" s="1">
        <v>0.27083333333333331</v>
      </c>
      <c r="E7280">
        <v>1.1267100000000001</v>
      </c>
    </row>
    <row r="7281" spans="1:5" x14ac:dyDescent="0.35">
      <c r="A7281">
        <v>2018</v>
      </c>
      <c r="B7281">
        <v>1</v>
      </c>
      <c r="C7281">
        <v>26</v>
      </c>
      <c r="D7281" s="1">
        <v>0.27430555555555552</v>
      </c>
      <c r="E7281">
        <v>1.3312999999999999</v>
      </c>
    </row>
    <row r="7282" spans="1:5" x14ac:dyDescent="0.35">
      <c r="A7282">
        <v>2018</v>
      </c>
      <c r="B7282">
        <v>1</v>
      </c>
      <c r="C7282">
        <v>26</v>
      </c>
      <c r="D7282" s="1">
        <v>0.27777777777777779</v>
      </c>
      <c r="E7282">
        <v>1.53589</v>
      </c>
    </row>
    <row r="7283" spans="1:5" x14ac:dyDescent="0.35">
      <c r="A7283">
        <v>2018</v>
      </c>
      <c r="B7283">
        <v>1</v>
      </c>
      <c r="C7283">
        <v>26</v>
      </c>
      <c r="D7283" s="1">
        <v>0.28125</v>
      </c>
      <c r="E7283">
        <v>2.0473599999999998</v>
      </c>
    </row>
    <row r="7284" spans="1:5" x14ac:dyDescent="0.35">
      <c r="A7284">
        <v>2018</v>
      </c>
      <c r="B7284">
        <v>1</v>
      </c>
      <c r="C7284">
        <v>26</v>
      </c>
      <c r="D7284" s="1">
        <v>0.28472222222222221</v>
      </c>
      <c r="E7284">
        <v>3.4809600000000001</v>
      </c>
    </row>
    <row r="7285" spans="1:5" x14ac:dyDescent="0.35">
      <c r="A7285">
        <v>2018</v>
      </c>
      <c r="B7285">
        <v>1</v>
      </c>
      <c r="C7285">
        <v>26</v>
      </c>
      <c r="D7285" s="1">
        <v>0.28819444444444448</v>
      </c>
      <c r="E7285">
        <v>4.4030800000000001</v>
      </c>
    </row>
    <row r="7286" spans="1:5" x14ac:dyDescent="0.35">
      <c r="A7286">
        <v>2018</v>
      </c>
      <c r="B7286">
        <v>1</v>
      </c>
      <c r="C7286">
        <v>26</v>
      </c>
      <c r="D7286" s="1">
        <v>0.29166666666666669</v>
      </c>
      <c r="E7286">
        <v>2.56006</v>
      </c>
    </row>
    <row r="7287" spans="1:5" x14ac:dyDescent="0.35">
      <c r="A7287">
        <v>2018</v>
      </c>
      <c r="B7287">
        <v>1</v>
      </c>
      <c r="C7287">
        <v>26</v>
      </c>
      <c r="D7287" s="1">
        <v>0.2951388888888889</v>
      </c>
      <c r="E7287">
        <v>2.7648899999999998</v>
      </c>
    </row>
    <row r="7288" spans="1:5" x14ac:dyDescent="0.35">
      <c r="A7288">
        <v>2018</v>
      </c>
      <c r="B7288">
        <v>1</v>
      </c>
      <c r="C7288">
        <v>26</v>
      </c>
      <c r="D7288" s="1">
        <v>0.2986111111111111</v>
      </c>
      <c r="E7288">
        <v>4.7099599999999997</v>
      </c>
    </row>
    <row r="7289" spans="1:5" x14ac:dyDescent="0.35">
      <c r="A7289">
        <v>2018</v>
      </c>
      <c r="B7289">
        <v>1</v>
      </c>
      <c r="C7289">
        <v>26</v>
      </c>
      <c r="D7289" s="1">
        <v>0.30208333333333331</v>
      </c>
      <c r="E7289">
        <v>3.99316</v>
      </c>
    </row>
    <row r="7290" spans="1:5" x14ac:dyDescent="0.35">
      <c r="A7290">
        <v>2018</v>
      </c>
      <c r="B7290">
        <v>1</v>
      </c>
      <c r="C7290">
        <v>26</v>
      </c>
      <c r="D7290" s="1">
        <v>0.30555555555555552</v>
      </c>
      <c r="E7290">
        <v>6.2458499999999999</v>
      </c>
    </row>
    <row r="7291" spans="1:5" x14ac:dyDescent="0.35">
      <c r="A7291">
        <v>2018</v>
      </c>
      <c r="B7291">
        <v>1</v>
      </c>
      <c r="C7291">
        <v>26</v>
      </c>
      <c r="D7291" s="1">
        <v>0.30902777777777779</v>
      </c>
      <c r="E7291">
        <v>7.37256</v>
      </c>
    </row>
    <row r="7292" spans="1:5" x14ac:dyDescent="0.35">
      <c r="A7292">
        <v>2018</v>
      </c>
      <c r="B7292">
        <v>1</v>
      </c>
      <c r="C7292">
        <v>26</v>
      </c>
      <c r="D7292" s="1">
        <v>0.3125</v>
      </c>
      <c r="E7292">
        <v>8.49878</v>
      </c>
    </row>
    <row r="7293" spans="1:5" x14ac:dyDescent="0.35">
      <c r="A7293">
        <v>2018</v>
      </c>
      <c r="B7293">
        <v>1</v>
      </c>
      <c r="C7293">
        <v>26</v>
      </c>
      <c r="D7293" s="1">
        <v>0.31597222222222221</v>
      </c>
      <c r="E7293">
        <v>9.52271</v>
      </c>
    </row>
    <row r="7294" spans="1:5" x14ac:dyDescent="0.35">
      <c r="A7294">
        <v>2018</v>
      </c>
      <c r="B7294">
        <v>1</v>
      </c>
      <c r="C7294">
        <v>26</v>
      </c>
      <c r="D7294" s="1">
        <v>0.31944444444444448</v>
      </c>
      <c r="E7294">
        <v>10.853999999999999</v>
      </c>
    </row>
    <row r="7295" spans="1:5" x14ac:dyDescent="0.35">
      <c r="A7295">
        <v>2018</v>
      </c>
      <c r="B7295">
        <v>1</v>
      </c>
      <c r="C7295">
        <v>26</v>
      </c>
      <c r="D7295" s="1">
        <v>0.32291666666666669</v>
      </c>
      <c r="E7295">
        <v>12.1853</v>
      </c>
    </row>
    <row r="7296" spans="1:5" x14ac:dyDescent="0.35">
      <c r="A7296">
        <v>2018</v>
      </c>
      <c r="B7296">
        <v>1</v>
      </c>
      <c r="C7296">
        <v>26</v>
      </c>
      <c r="D7296" s="1">
        <v>0.3263888888888889</v>
      </c>
      <c r="E7296">
        <v>13.6189</v>
      </c>
    </row>
    <row r="7297" spans="1:5" x14ac:dyDescent="0.35">
      <c r="A7297">
        <v>2018</v>
      </c>
      <c r="B7297">
        <v>1</v>
      </c>
      <c r="C7297">
        <v>26</v>
      </c>
      <c r="D7297" s="1">
        <v>0.3298611111111111</v>
      </c>
      <c r="E7297">
        <v>15.052250000000001</v>
      </c>
    </row>
    <row r="7298" spans="1:5" x14ac:dyDescent="0.35">
      <c r="A7298">
        <v>2018</v>
      </c>
      <c r="B7298">
        <v>1</v>
      </c>
      <c r="C7298">
        <v>26</v>
      </c>
      <c r="D7298" s="1">
        <v>0.33333333333333331</v>
      </c>
      <c r="E7298">
        <v>16.48584</v>
      </c>
    </row>
    <row r="7299" spans="1:5" x14ac:dyDescent="0.35">
      <c r="A7299">
        <v>2018</v>
      </c>
      <c r="B7299">
        <v>1</v>
      </c>
      <c r="C7299">
        <v>26</v>
      </c>
      <c r="D7299" s="1">
        <v>0.33680555555555558</v>
      </c>
      <c r="E7299">
        <v>17.714600000000001</v>
      </c>
    </row>
    <row r="7300" spans="1:5" x14ac:dyDescent="0.35">
      <c r="A7300">
        <v>2018</v>
      </c>
      <c r="B7300">
        <v>1</v>
      </c>
      <c r="C7300">
        <v>26</v>
      </c>
      <c r="D7300" s="1">
        <v>0.34027777777777773</v>
      </c>
      <c r="E7300">
        <v>19.14819</v>
      </c>
    </row>
    <row r="7301" spans="1:5" x14ac:dyDescent="0.35">
      <c r="A7301">
        <v>2018</v>
      </c>
      <c r="B7301">
        <v>1</v>
      </c>
      <c r="C7301">
        <v>26</v>
      </c>
      <c r="D7301" s="1">
        <v>0.34375</v>
      </c>
      <c r="E7301">
        <v>20.684079999999899</v>
      </c>
    </row>
    <row r="7302" spans="1:5" x14ac:dyDescent="0.35">
      <c r="A7302">
        <v>2018</v>
      </c>
      <c r="B7302">
        <v>1</v>
      </c>
      <c r="C7302">
        <v>26</v>
      </c>
      <c r="D7302" s="1">
        <v>0.34722222222222227</v>
      </c>
      <c r="E7302">
        <v>22.11768</v>
      </c>
    </row>
    <row r="7303" spans="1:5" x14ac:dyDescent="0.35">
      <c r="A7303">
        <v>2018</v>
      </c>
      <c r="B7303">
        <v>1</v>
      </c>
      <c r="C7303">
        <v>26</v>
      </c>
      <c r="D7303" s="1">
        <v>0.35069444444444442</v>
      </c>
      <c r="E7303">
        <v>23.653559999999999</v>
      </c>
    </row>
    <row r="7304" spans="1:5" x14ac:dyDescent="0.35">
      <c r="A7304">
        <v>2018</v>
      </c>
      <c r="B7304">
        <v>1</v>
      </c>
      <c r="C7304">
        <v>26</v>
      </c>
      <c r="D7304" s="1">
        <v>0.35416666666666669</v>
      </c>
      <c r="E7304">
        <v>25.087160000000001</v>
      </c>
    </row>
    <row r="7305" spans="1:5" x14ac:dyDescent="0.35">
      <c r="A7305">
        <v>2018</v>
      </c>
      <c r="B7305">
        <v>1</v>
      </c>
      <c r="C7305">
        <v>26</v>
      </c>
      <c r="D7305" s="1">
        <v>0.3576388888888889</v>
      </c>
      <c r="E7305">
        <v>26.213619999999999</v>
      </c>
    </row>
    <row r="7306" spans="1:5" x14ac:dyDescent="0.35">
      <c r="A7306">
        <v>2018</v>
      </c>
      <c r="B7306">
        <v>1</v>
      </c>
      <c r="C7306">
        <v>26</v>
      </c>
      <c r="D7306" s="1">
        <v>0.3611111111111111</v>
      </c>
      <c r="E7306">
        <v>27.749509999999901</v>
      </c>
    </row>
    <row r="7307" spans="1:5" x14ac:dyDescent="0.35">
      <c r="A7307">
        <v>2018</v>
      </c>
      <c r="B7307">
        <v>1</v>
      </c>
      <c r="C7307">
        <v>26</v>
      </c>
      <c r="D7307" s="1">
        <v>0.36458333333333331</v>
      </c>
      <c r="E7307">
        <v>29.183109999999999</v>
      </c>
    </row>
    <row r="7308" spans="1:5" x14ac:dyDescent="0.35">
      <c r="A7308">
        <v>2018</v>
      </c>
      <c r="B7308">
        <v>1</v>
      </c>
      <c r="C7308">
        <v>26</v>
      </c>
      <c r="D7308" s="1">
        <v>0.36805555555555558</v>
      </c>
      <c r="E7308">
        <v>30.514159999999901</v>
      </c>
    </row>
    <row r="7309" spans="1:5" x14ac:dyDescent="0.35">
      <c r="A7309">
        <v>2018</v>
      </c>
      <c r="B7309">
        <v>1</v>
      </c>
      <c r="C7309">
        <v>26</v>
      </c>
      <c r="D7309" s="1">
        <v>0.37152777777777773</v>
      </c>
      <c r="E7309">
        <v>31.845459999999999</v>
      </c>
    </row>
    <row r="7310" spans="1:5" x14ac:dyDescent="0.35">
      <c r="A7310">
        <v>2018</v>
      </c>
      <c r="B7310">
        <v>1</v>
      </c>
      <c r="C7310">
        <v>26</v>
      </c>
      <c r="D7310" s="1">
        <v>0.375</v>
      </c>
      <c r="E7310">
        <v>33.074459999999902</v>
      </c>
    </row>
    <row r="7311" spans="1:5" x14ac:dyDescent="0.35">
      <c r="A7311">
        <v>2018</v>
      </c>
      <c r="B7311">
        <v>1</v>
      </c>
      <c r="C7311">
        <v>26</v>
      </c>
      <c r="D7311" s="1">
        <v>0.37847222222222227</v>
      </c>
      <c r="E7311">
        <v>34.20044</v>
      </c>
    </row>
    <row r="7312" spans="1:5" x14ac:dyDescent="0.35">
      <c r="A7312">
        <v>2018</v>
      </c>
      <c r="B7312">
        <v>1</v>
      </c>
      <c r="C7312">
        <v>26</v>
      </c>
      <c r="D7312" s="1">
        <v>0.38194444444444442</v>
      </c>
      <c r="E7312">
        <v>35.22437</v>
      </c>
    </row>
    <row r="7313" spans="1:5" x14ac:dyDescent="0.35">
      <c r="A7313">
        <v>2018</v>
      </c>
      <c r="B7313">
        <v>1</v>
      </c>
      <c r="C7313">
        <v>26</v>
      </c>
      <c r="D7313" s="1">
        <v>0.38541666666666669</v>
      </c>
      <c r="E7313">
        <v>36.555419999999998</v>
      </c>
    </row>
    <row r="7314" spans="1:5" x14ac:dyDescent="0.35">
      <c r="A7314">
        <v>2018</v>
      </c>
      <c r="B7314">
        <v>1</v>
      </c>
      <c r="C7314">
        <v>26</v>
      </c>
      <c r="D7314" s="1">
        <v>0.3888888888888889</v>
      </c>
      <c r="E7314">
        <v>37.68188</v>
      </c>
    </row>
    <row r="7315" spans="1:5" x14ac:dyDescent="0.35">
      <c r="A7315">
        <v>2018</v>
      </c>
      <c r="B7315">
        <v>1</v>
      </c>
      <c r="C7315">
        <v>26</v>
      </c>
      <c r="D7315" s="1">
        <v>0.3923611111111111</v>
      </c>
      <c r="E7315">
        <v>38.808590000000002</v>
      </c>
    </row>
    <row r="7316" spans="1:5" x14ac:dyDescent="0.35">
      <c r="A7316">
        <v>2018</v>
      </c>
      <c r="B7316">
        <v>1</v>
      </c>
      <c r="C7316">
        <v>26</v>
      </c>
      <c r="D7316" s="1">
        <v>0.39583333333333331</v>
      </c>
      <c r="E7316">
        <v>39.93506</v>
      </c>
    </row>
    <row r="7317" spans="1:5" x14ac:dyDescent="0.35">
      <c r="A7317">
        <v>2018</v>
      </c>
      <c r="B7317">
        <v>1</v>
      </c>
      <c r="C7317">
        <v>26</v>
      </c>
      <c r="D7317" s="1">
        <v>0.39930555555555558</v>
      </c>
      <c r="E7317">
        <v>41.16357</v>
      </c>
    </row>
    <row r="7318" spans="1:5" x14ac:dyDescent="0.35">
      <c r="A7318">
        <v>2018</v>
      </c>
      <c r="B7318">
        <v>1</v>
      </c>
      <c r="C7318">
        <v>26</v>
      </c>
      <c r="D7318" s="1">
        <v>0.40277777777777773</v>
      </c>
      <c r="E7318">
        <v>42.289790000000004</v>
      </c>
    </row>
    <row r="7319" spans="1:5" x14ac:dyDescent="0.35">
      <c r="A7319">
        <v>2018</v>
      </c>
      <c r="B7319">
        <v>1</v>
      </c>
      <c r="C7319">
        <v>26</v>
      </c>
      <c r="D7319" s="1">
        <v>0.40625</v>
      </c>
      <c r="E7319">
        <v>43.211669999999998</v>
      </c>
    </row>
    <row r="7320" spans="1:5" x14ac:dyDescent="0.35">
      <c r="A7320">
        <v>2018</v>
      </c>
      <c r="B7320">
        <v>1</v>
      </c>
      <c r="C7320">
        <v>26</v>
      </c>
      <c r="D7320" s="1">
        <v>0.40972222222222227</v>
      </c>
      <c r="E7320">
        <v>44.440429999999999</v>
      </c>
    </row>
    <row r="7321" spans="1:5" x14ac:dyDescent="0.35">
      <c r="A7321">
        <v>2018</v>
      </c>
      <c r="B7321">
        <v>1</v>
      </c>
      <c r="C7321">
        <v>26</v>
      </c>
      <c r="D7321" s="1">
        <v>0.41319444444444442</v>
      </c>
      <c r="E7321">
        <v>45.259029999999903</v>
      </c>
    </row>
    <row r="7322" spans="1:5" x14ac:dyDescent="0.35">
      <c r="A7322">
        <v>2018</v>
      </c>
      <c r="B7322">
        <v>1</v>
      </c>
      <c r="C7322">
        <v>26</v>
      </c>
      <c r="D7322" s="1">
        <v>0.41666666666666669</v>
      </c>
      <c r="E7322">
        <v>46.181150000000002</v>
      </c>
    </row>
    <row r="7323" spans="1:5" x14ac:dyDescent="0.35">
      <c r="A7323">
        <v>2018</v>
      </c>
      <c r="B7323">
        <v>1</v>
      </c>
      <c r="C7323">
        <v>26</v>
      </c>
      <c r="D7323" s="1">
        <v>0.4201388888888889</v>
      </c>
      <c r="E7323">
        <v>46.488279999999897</v>
      </c>
    </row>
    <row r="7324" spans="1:5" x14ac:dyDescent="0.35">
      <c r="A7324">
        <v>2018</v>
      </c>
      <c r="B7324">
        <v>1</v>
      </c>
      <c r="C7324">
        <v>26</v>
      </c>
      <c r="D7324" s="1">
        <v>0.4236111111111111</v>
      </c>
      <c r="E7324">
        <v>47.102779999999903</v>
      </c>
    </row>
    <row r="7325" spans="1:5" x14ac:dyDescent="0.35">
      <c r="A7325">
        <v>2018</v>
      </c>
      <c r="B7325">
        <v>1</v>
      </c>
      <c r="C7325">
        <v>26</v>
      </c>
      <c r="D7325" s="1">
        <v>0.42708333333333331</v>
      </c>
      <c r="E7325">
        <v>47.92163</v>
      </c>
    </row>
    <row r="7326" spans="1:5" x14ac:dyDescent="0.35">
      <c r="A7326">
        <v>2018</v>
      </c>
      <c r="B7326">
        <v>1</v>
      </c>
      <c r="C7326">
        <v>26</v>
      </c>
      <c r="D7326" s="1">
        <v>0.43055555555555558</v>
      </c>
      <c r="E7326">
        <v>48.740969999999997</v>
      </c>
    </row>
    <row r="7327" spans="1:5" x14ac:dyDescent="0.35">
      <c r="A7327">
        <v>2018</v>
      </c>
      <c r="B7327">
        <v>1</v>
      </c>
      <c r="C7327">
        <v>26</v>
      </c>
      <c r="D7327" s="1">
        <v>0.43402777777777773</v>
      </c>
      <c r="E7327">
        <v>49.355220000000003</v>
      </c>
    </row>
    <row r="7328" spans="1:5" x14ac:dyDescent="0.35">
      <c r="A7328">
        <v>2018</v>
      </c>
      <c r="B7328">
        <v>1</v>
      </c>
      <c r="C7328">
        <v>26</v>
      </c>
      <c r="D7328" s="1">
        <v>0.4375</v>
      </c>
      <c r="E7328">
        <v>49.253169999999997</v>
      </c>
    </row>
    <row r="7329" spans="1:5" x14ac:dyDescent="0.35">
      <c r="A7329">
        <v>2018</v>
      </c>
      <c r="B7329">
        <v>1</v>
      </c>
      <c r="C7329">
        <v>26</v>
      </c>
      <c r="D7329" s="1">
        <v>0.44097222222222227</v>
      </c>
      <c r="E7329">
        <v>50.379390000000001</v>
      </c>
    </row>
    <row r="7330" spans="1:5" x14ac:dyDescent="0.35">
      <c r="A7330">
        <v>2018</v>
      </c>
      <c r="B7330">
        <v>1</v>
      </c>
      <c r="C7330">
        <v>26</v>
      </c>
      <c r="D7330" s="1">
        <v>0.44444444444444442</v>
      </c>
      <c r="E7330">
        <v>50.78857</v>
      </c>
    </row>
    <row r="7331" spans="1:5" x14ac:dyDescent="0.35">
      <c r="A7331">
        <v>2018</v>
      </c>
      <c r="B7331">
        <v>1</v>
      </c>
      <c r="C7331">
        <v>26</v>
      </c>
      <c r="D7331" s="1">
        <v>0.44791666666666669</v>
      </c>
      <c r="E7331">
        <v>51.09619</v>
      </c>
    </row>
    <row r="7332" spans="1:5" x14ac:dyDescent="0.35">
      <c r="A7332">
        <v>2018</v>
      </c>
      <c r="B7332">
        <v>1</v>
      </c>
      <c r="C7332">
        <v>26</v>
      </c>
      <c r="D7332" s="1">
        <v>0.4513888888888889</v>
      </c>
      <c r="E7332">
        <v>51.403079999999903</v>
      </c>
    </row>
    <row r="7333" spans="1:5" x14ac:dyDescent="0.35">
      <c r="A7333">
        <v>2018</v>
      </c>
      <c r="B7333">
        <v>1</v>
      </c>
      <c r="C7333">
        <v>26</v>
      </c>
      <c r="D7333" s="1">
        <v>0.4548611111111111</v>
      </c>
      <c r="E7333">
        <v>51.812989999999999</v>
      </c>
    </row>
    <row r="7334" spans="1:5" x14ac:dyDescent="0.35">
      <c r="A7334">
        <v>2018</v>
      </c>
      <c r="B7334">
        <v>1</v>
      </c>
      <c r="C7334">
        <v>26</v>
      </c>
      <c r="D7334" s="1">
        <v>0.45833333333333331</v>
      </c>
      <c r="E7334">
        <v>52.222659999999998</v>
      </c>
    </row>
    <row r="7335" spans="1:5" x14ac:dyDescent="0.35">
      <c r="A7335">
        <v>2018</v>
      </c>
      <c r="B7335">
        <v>1</v>
      </c>
      <c r="C7335">
        <v>26</v>
      </c>
      <c r="D7335" s="1">
        <v>0.46180555555555558</v>
      </c>
      <c r="E7335">
        <v>52.427250000000001</v>
      </c>
    </row>
    <row r="7336" spans="1:5" x14ac:dyDescent="0.35">
      <c r="A7336">
        <v>2018</v>
      </c>
      <c r="B7336">
        <v>1</v>
      </c>
      <c r="C7336">
        <v>26</v>
      </c>
      <c r="D7336" s="1">
        <v>0.46527777777777773</v>
      </c>
      <c r="E7336">
        <v>52.631839999999997</v>
      </c>
    </row>
    <row r="7337" spans="1:5" x14ac:dyDescent="0.35">
      <c r="A7337">
        <v>2018</v>
      </c>
      <c r="B7337">
        <v>1</v>
      </c>
      <c r="C7337">
        <v>26</v>
      </c>
      <c r="D7337" s="1">
        <v>0.46875</v>
      </c>
      <c r="E7337">
        <v>52.73413</v>
      </c>
    </row>
    <row r="7338" spans="1:5" x14ac:dyDescent="0.35">
      <c r="A7338">
        <v>2018</v>
      </c>
      <c r="B7338">
        <v>1</v>
      </c>
      <c r="C7338">
        <v>26</v>
      </c>
      <c r="D7338" s="1">
        <v>0.47222222222222227</v>
      </c>
      <c r="E7338">
        <v>52.73413</v>
      </c>
    </row>
    <row r="7339" spans="1:5" x14ac:dyDescent="0.35">
      <c r="A7339">
        <v>2018</v>
      </c>
      <c r="B7339">
        <v>1</v>
      </c>
      <c r="C7339">
        <v>26</v>
      </c>
      <c r="D7339" s="1">
        <v>0.47569444444444442</v>
      </c>
      <c r="E7339">
        <v>52.73413</v>
      </c>
    </row>
    <row r="7340" spans="1:5" x14ac:dyDescent="0.35">
      <c r="A7340">
        <v>2018</v>
      </c>
      <c r="B7340">
        <v>1</v>
      </c>
      <c r="C7340">
        <v>26</v>
      </c>
      <c r="D7340" s="1">
        <v>0.47916666666666669</v>
      </c>
      <c r="E7340">
        <v>52.73413</v>
      </c>
    </row>
    <row r="7341" spans="1:5" x14ac:dyDescent="0.35">
      <c r="A7341">
        <v>2018</v>
      </c>
      <c r="B7341">
        <v>1</v>
      </c>
      <c r="C7341">
        <v>26</v>
      </c>
      <c r="D7341" s="1">
        <v>0.4826388888888889</v>
      </c>
      <c r="E7341">
        <v>52.73413</v>
      </c>
    </row>
    <row r="7342" spans="1:5" x14ac:dyDescent="0.35">
      <c r="A7342">
        <v>2018</v>
      </c>
      <c r="B7342">
        <v>1</v>
      </c>
      <c r="C7342">
        <v>26</v>
      </c>
      <c r="D7342" s="1">
        <v>0.4861111111111111</v>
      </c>
      <c r="E7342">
        <v>52.73413</v>
      </c>
    </row>
    <row r="7343" spans="1:5" x14ac:dyDescent="0.35">
      <c r="A7343">
        <v>2018</v>
      </c>
      <c r="B7343">
        <v>1</v>
      </c>
      <c r="C7343">
        <v>26</v>
      </c>
      <c r="D7343" s="1">
        <v>0.48958333333333331</v>
      </c>
      <c r="E7343">
        <v>52.73413</v>
      </c>
    </row>
    <row r="7344" spans="1:5" x14ac:dyDescent="0.35">
      <c r="A7344">
        <v>2018</v>
      </c>
      <c r="B7344">
        <v>1</v>
      </c>
      <c r="C7344">
        <v>26</v>
      </c>
      <c r="D7344" s="1">
        <v>0.49305555555555558</v>
      </c>
      <c r="E7344">
        <v>52.73413</v>
      </c>
    </row>
    <row r="7345" spans="1:5" x14ac:dyDescent="0.35">
      <c r="A7345">
        <v>2018</v>
      </c>
      <c r="B7345">
        <v>1</v>
      </c>
      <c r="C7345">
        <v>26</v>
      </c>
      <c r="D7345" s="1">
        <v>0.49652777777777773</v>
      </c>
      <c r="E7345">
        <v>52.73413</v>
      </c>
    </row>
    <row r="7346" spans="1:5" x14ac:dyDescent="0.35">
      <c r="A7346">
        <v>2018</v>
      </c>
      <c r="B7346">
        <v>1</v>
      </c>
      <c r="C7346">
        <v>26</v>
      </c>
      <c r="D7346" s="1">
        <v>0.5</v>
      </c>
      <c r="E7346">
        <v>52.73413</v>
      </c>
    </row>
    <row r="7347" spans="1:5" x14ac:dyDescent="0.35">
      <c r="A7347">
        <v>2018</v>
      </c>
      <c r="B7347">
        <v>1</v>
      </c>
      <c r="C7347">
        <v>26</v>
      </c>
      <c r="D7347" s="1">
        <v>0.50347222222222221</v>
      </c>
      <c r="E7347">
        <v>52.73413</v>
      </c>
    </row>
    <row r="7348" spans="1:5" x14ac:dyDescent="0.35">
      <c r="A7348">
        <v>2018</v>
      </c>
      <c r="B7348">
        <v>1</v>
      </c>
      <c r="C7348">
        <v>26</v>
      </c>
      <c r="D7348" s="1">
        <v>0.50694444444444442</v>
      </c>
      <c r="E7348">
        <v>52.73413</v>
      </c>
    </row>
    <row r="7349" spans="1:5" x14ac:dyDescent="0.35">
      <c r="A7349">
        <v>2018</v>
      </c>
      <c r="B7349">
        <v>1</v>
      </c>
      <c r="C7349">
        <v>26</v>
      </c>
      <c r="D7349" s="1">
        <v>0.51041666666666663</v>
      </c>
      <c r="E7349">
        <v>50.379390000000001</v>
      </c>
    </row>
    <row r="7350" spans="1:5" x14ac:dyDescent="0.35">
      <c r="A7350">
        <v>2018</v>
      </c>
      <c r="B7350">
        <v>1</v>
      </c>
      <c r="C7350">
        <v>26</v>
      </c>
      <c r="D7350" s="1">
        <v>0.51388888888888895</v>
      </c>
      <c r="E7350">
        <v>51.608150000000002</v>
      </c>
    </row>
    <row r="7351" spans="1:5" x14ac:dyDescent="0.35">
      <c r="A7351">
        <v>2018</v>
      </c>
      <c r="B7351">
        <v>1</v>
      </c>
      <c r="C7351">
        <v>26</v>
      </c>
      <c r="D7351" s="1">
        <v>0.51736111111111105</v>
      </c>
      <c r="E7351">
        <v>52.73413</v>
      </c>
    </row>
    <row r="7352" spans="1:5" x14ac:dyDescent="0.35">
      <c r="A7352">
        <v>2018</v>
      </c>
      <c r="B7352">
        <v>1</v>
      </c>
      <c r="C7352">
        <v>26</v>
      </c>
      <c r="D7352" s="1">
        <v>0.52083333333333337</v>
      </c>
      <c r="E7352">
        <v>52.73413</v>
      </c>
    </row>
    <row r="7353" spans="1:5" x14ac:dyDescent="0.35">
      <c r="A7353">
        <v>2018</v>
      </c>
      <c r="B7353">
        <v>1</v>
      </c>
      <c r="C7353">
        <v>26</v>
      </c>
      <c r="D7353" s="1">
        <v>0.52430555555555558</v>
      </c>
      <c r="E7353">
        <v>52.73413</v>
      </c>
    </row>
    <row r="7354" spans="1:5" x14ac:dyDescent="0.35">
      <c r="A7354">
        <v>2018</v>
      </c>
      <c r="B7354">
        <v>1</v>
      </c>
      <c r="C7354">
        <v>26</v>
      </c>
      <c r="D7354" s="1">
        <v>0.52777777777777779</v>
      </c>
      <c r="E7354">
        <v>52.73413</v>
      </c>
    </row>
    <row r="7355" spans="1:5" x14ac:dyDescent="0.35">
      <c r="A7355">
        <v>2018</v>
      </c>
      <c r="B7355">
        <v>1</v>
      </c>
      <c r="C7355">
        <v>26</v>
      </c>
      <c r="D7355" s="1">
        <v>0.53125</v>
      </c>
      <c r="E7355">
        <v>52.73413</v>
      </c>
    </row>
    <row r="7356" spans="1:5" x14ac:dyDescent="0.35">
      <c r="A7356">
        <v>2018</v>
      </c>
      <c r="B7356">
        <v>1</v>
      </c>
      <c r="C7356">
        <v>26</v>
      </c>
      <c r="D7356" s="1">
        <v>0.53472222222222221</v>
      </c>
      <c r="E7356">
        <v>51.19849</v>
      </c>
    </row>
    <row r="7357" spans="1:5" x14ac:dyDescent="0.35">
      <c r="A7357">
        <v>2018</v>
      </c>
      <c r="B7357">
        <v>1</v>
      </c>
      <c r="C7357">
        <v>26</v>
      </c>
      <c r="D7357" s="1">
        <v>0.53819444444444442</v>
      </c>
      <c r="E7357">
        <v>52.324950000000001</v>
      </c>
    </row>
    <row r="7358" spans="1:5" x14ac:dyDescent="0.35">
      <c r="A7358">
        <v>2018</v>
      </c>
      <c r="B7358">
        <v>1</v>
      </c>
      <c r="C7358">
        <v>26</v>
      </c>
      <c r="D7358" s="1">
        <v>0.54166666666666663</v>
      </c>
      <c r="E7358">
        <v>43.108640000000001</v>
      </c>
    </row>
    <row r="7359" spans="1:5" x14ac:dyDescent="0.35">
      <c r="A7359">
        <v>2018</v>
      </c>
      <c r="B7359">
        <v>1</v>
      </c>
      <c r="C7359">
        <v>26</v>
      </c>
      <c r="D7359" s="1">
        <v>0.54513888888888895</v>
      </c>
      <c r="E7359">
        <v>52.427250000000001</v>
      </c>
    </row>
    <row r="7360" spans="1:5" x14ac:dyDescent="0.35">
      <c r="A7360">
        <v>2018</v>
      </c>
      <c r="B7360">
        <v>1</v>
      </c>
      <c r="C7360">
        <v>26</v>
      </c>
      <c r="D7360" s="1">
        <v>0.54861111111111105</v>
      </c>
      <c r="E7360">
        <v>49.355469999999997</v>
      </c>
    </row>
    <row r="7361" spans="1:5" x14ac:dyDescent="0.35">
      <c r="A7361">
        <v>2018</v>
      </c>
      <c r="B7361">
        <v>1</v>
      </c>
      <c r="C7361">
        <v>26</v>
      </c>
      <c r="D7361" s="1">
        <v>0.55208333333333337</v>
      </c>
      <c r="E7361">
        <v>36.350830000000002</v>
      </c>
    </row>
    <row r="7362" spans="1:5" x14ac:dyDescent="0.35">
      <c r="A7362">
        <v>2018</v>
      </c>
      <c r="B7362">
        <v>1</v>
      </c>
      <c r="C7362">
        <v>26</v>
      </c>
      <c r="D7362" s="1">
        <v>0.55555555555555558</v>
      </c>
      <c r="E7362">
        <v>43.211669999999998</v>
      </c>
    </row>
    <row r="7363" spans="1:5" x14ac:dyDescent="0.35">
      <c r="A7363">
        <v>2018</v>
      </c>
      <c r="B7363">
        <v>1</v>
      </c>
      <c r="C7363">
        <v>26</v>
      </c>
      <c r="D7363" s="1">
        <v>0.55902777777777779</v>
      </c>
      <c r="E7363">
        <v>36.760249999999999</v>
      </c>
    </row>
    <row r="7364" spans="1:5" x14ac:dyDescent="0.35">
      <c r="A7364">
        <v>2018</v>
      </c>
      <c r="B7364">
        <v>1</v>
      </c>
      <c r="C7364">
        <v>26</v>
      </c>
      <c r="D7364" s="1">
        <v>0.5625</v>
      </c>
      <c r="E7364">
        <v>44.13306</v>
      </c>
    </row>
    <row r="7365" spans="1:5" x14ac:dyDescent="0.35">
      <c r="A7365">
        <v>2018</v>
      </c>
      <c r="B7365">
        <v>1</v>
      </c>
      <c r="C7365">
        <v>26</v>
      </c>
      <c r="D7365" s="1">
        <v>0.56597222222222221</v>
      </c>
      <c r="E7365">
        <v>52.427250000000001</v>
      </c>
    </row>
    <row r="7366" spans="1:5" x14ac:dyDescent="0.35">
      <c r="A7366">
        <v>2018</v>
      </c>
      <c r="B7366">
        <v>1</v>
      </c>
      <c r="C7366">
        <v>26</v>
      </c>
      <c r="D7366" s="1">
        <v>0.56944444444444442</v>
      </c>
      <c r="E7366">
        <v>52.73413</v>
      </c>
    </row>
    <row r="7367" spans="1:5" x14ac:dyDescent="0.35">
      <c r="A7367">
        <v>2018</v>
      </c>
      <c r="B7367">
        <v>1</v>
      </c>
      <c r="C7367">
        <v>26</v>
      </c>
      <c r="D7367" s="1">
        <v>0.57291666666666663</v>
      </c>
      <c r="E7367">
        <v>45.771239999999999</v>
      </c>
    </row>
    <row r="7368" spans="1:5" x14ac:dyDescent="0.35">
      <c r="A7368">
        <v>2018</v>
      </c>
      <c r="B7368">
        <v>1</v>
      </c>
      <c r="C7368">
        <v>26</v>
      </c>
      <c r="D7368" s="1">
        <v>0.57638888888888895</v>
      </c>
      <c r="E7368">
        <v>52.324950000000001</v>
      </c>
    </row>
    <row r="7369" spans="1:5" x14ac:dyDescent="0.35">
      <c r="A7369">
        <v>2018</v>
      </c>
      <c r="B7369">
        <v>1</v>
      </c>
      <c r="C7369">
        <v>26</v>
      </c>
      <c r="D7369" s="1">
        <v>0.57986111111111105</v>
      </c>
      <c r="E7369">
        <v>50.379390000000001</v>
      </c>
    </row>
    <row r="7370" spans="1:5" x14ac:dyDescent="0.35">
      <c r="A7370">
        <v>2018</v>
      </c>
      <c r="B7370">
        <v>1</v>
      </c>
      <c r="C7370">
        <v>26</v>
      </c>
      <c r="D7370" s="1">
        <v>0.58333333333333337</v>
      </c>
      <c r="E7370">
        <v>30.92407</v>
      </c>
    </row>
    <row r="7371" spans="1:5" x14ac:dyDescent="0.35">
      <c r="A7371">
        <v>2018</v>
      </c>
      <c r="B7371">
        <v>1</v>
      </c>
      <c r="C7371">
        <v>26</v>
      </c>
      <c r="D7371" s="1">
        <v>0.58680555555555558</v>
      </c>
      <c r="E7371">
        <v>33.073970000000003</v>
      </c>
    </row>
    <row r="7372" spans="1:5" x14ac:dyDescent="0.35">
      <c r="A7372">
        <v>2018</v>
      </c>
      <c r="B7372">
        <v>1</v>
      </c>
      <c r="C7372">
        <v>26</v>
      </c>
      <c r="D7372" s="1">
        <v>0.59027777777777779</v>
      </c>
      <c r="E7372">
        <v>49.560299999999998</v>
      </c>
    </row>
    <row r="7373" spans="1:5" x14ac:dyDescent="0.35">
      <c r="A7373">
        <v>2018</v>
      </c>
      <c r="B7373">
        <v>1</v>
      </c>
      <c r="C7373">
        <v>26</v>
      </c>
      <c r="D7373" s="1">
        <v>0.59375</v>
      </c>
      <c r="E7373">
        <v>42.596919999999997</v>
      </c>
    </row>
    <row r="7374" spans="1:5" x14ac:dyDescent="0.35">
      <c r="A7374">
        <v>2018</v>
      </c>
      <c r="B7374">
        <v>1</v>
      </c>
      <c r="C7374">
        <v>26</v>
      </c>
      <c r="D7374" s="1">
        <v>0.59722222222222221</v>
      </c>
      <c r="E7374">
        <v>32.664549999999998</v>
      </c>
    </row>
    <row r="7375" spans="1:5" x14ac:dyDescent="0.35">
      <c r="A7375">
        <v>2018</v>
      </c>
      <c r="B7375">
        <v>1</v>
      </c>
      <c r="C7375">
        <v>26</v>
      </c>
      <c r="D7375" s="1">
        <v>0.60069444444444442</v>
      </c>
      <c r="E7375">
        <v>29.592770000000002</v>
      </c>
    </row>
    <row r="7376" spans="1:5" x14ac:dyDescent="0.35">
      <c r="A7376">
        <v>2018</v>
      </c>
      <c r="B7376">
        <v>1</v>
      </c>
      <c r="C7376">
        <v>26</v>
      </c>
      <c r="D7376" s="1">
        <v>0.60416666666666663</v>
      </c>
      <c r="E7376">
        <v>29.183109999999999</v>
      </c>
    </row>
    <row r="7377" spans="1:5" x14ac:dyDescent="0.35">
      <c r="A7377">
        <v>2018</v>
      </c>
      <c r="B7377">
        <v>1</v>
      </c>
      <c r="C7377">
        <v>26</v>
      </c>
      <c r="D7377" s="1">
        <v>0.60763888888888895</v>
      </c>
      <c r="E7377">
        <v>26.623539999999998</v>
      </c>
    </row>
    <row r="7378" spans="1:5" x14ac:dyDescent="0.35">
      <c r="A7378">
        <v>2018</v>
      </c>
      <c r="B7378">
        <v>1</v>
      </c>
      <c r="C7378">
        <v>26</v>
      </c>
      <c r="D7378" s="1">
        <v>0.61111111111111105</v>
      </c>
      <c r="E7378">
        <v>33.074459999999902</v>
      </c>
    </row>
    <row r="7379" spans="1:5" x14ac:dyDescent="0.35">
      <c r="A7379">
        <v>2018</v>
      </c>
      <c r="B7379">
        <v>1</v>
      </c>
      <c r="C7379">
        <v>26</v>
      </c>
      <c r="D7379" s="1">
        <v>0.61458333333333337</v>
      </c>
      <c r="E7379">
        <v>30.41187</v>
      </c>
    </row>
    <row r="7380" spans="1:5" x14ac:dyDescent="0.35">
      <c r="A7380">
        <v>2018</v>
      </c>
      <c r="B7380">
        <v>1</v>
      </c>
      <c r="C7380">
        <v>26</v>
      </c>
      <c r="D7380" s="1">
        <v>0.61805555555555558</v>
      </c>
      <c r="E7380">
        <v>46.283200000000001</v>
      </c>
    </row>
    <row r="7381" spans="1:5" x14ac:dyDescent="0.35">
      <c r="A7381">
        <v>2018</v>
      </c>
      <c r="B7381">
        <v>1</v>
      </c>
      <c r="C7381">
        <v>26</v>
      </c>
      <c r="D7381" s="1">
        <v>0.62152777777777779</v>
      </c>
      <c r="E7381">
        <v>46.180909999999997</v>
      </c>
    </row>
    <row r="7382" spans="1:5" x14ac:dyDescent="0.35">
      <c r="A7382">
        <v>2018</v>
      </c>
      <c r="B7382">
        <v>1</v>
      </c>
      <c r="C7382">
        <v>26</v>
      </c>
      <c r="D7382" s="1">
        <v>0.625</v>
      </c>
      <c r="E7382">
        <v>33.279049999999998</v>
      </c>
    </row>
    <row r="7383" spans="1:5" x14ac:dyDescent="0.35">
      <c r="A7383">
        <v>2018</v>
      </c>
      <c r="B7383">
        <v>1</v>
      </c>
      <c r="C7383">
        <v>26</v>
      </c>
      <c r="D7383" s="1">
        <v>0.62847222222222221</v>
      </c>
      <c r="E7383">
        <v>26.521000000000001</v>
      </c>
    </row>
    <row r="7384" spans="1:5" x14ac:dyDescent="0.35">
      <c r="A7384">
        <v>2018</v>
      </c>
      <c r="B7384">
        <v>1</v>
      </c>
      <c r="C7384">
        <v>26</v>
      </c>
      <c r="D7384" s="1">
        <v>0.63194444444444442</v>
      </c>
      <c r="E7384">
        <v>34.200679999999998</v>
      </c>
    </row>
    <row r="7385" spans="1:5" x14ac:dyDescent="0.35">
      <c r="A7385">
        <v>2018</v>
      </c>
      <c r="B7385">
        <v>1</v>
      </c>
      <c r="C7385">
        <v>26</v>
      </c>
      <c r="D7385" s="1">
        <v>0.63541666666666663</v>
      </c>
      <c r="E7385">
        <v>18.738529999999901</v>
      </c>
    </row>
    <row r="7386" spans="1:5" x14ac:dyDescent="0.35">
      <c r="A7386">
        <v>2018</v>
      </c>
      <c r="B7386">
        <v>1</v>
      </c>
      <c r="C7386">
        <v>26</v>
      </c>
      <c r="D7386" s="1">
        <v>0.63888888888888895</v>
      </c>
      <c r="E7386">
        <v>33.483890000000002</v>
      </c>
    </row>
    <row r="7387" spans="1:5" x14ac:dyDescent="0.35">
      <c r="A7387">
        <v>2018</v>
      </c>
      <c r="B7387">
        <v>1</v>
      </c>
      <c r="C7387">
        <v>26</v>
      </c>
      <c r="D7387" s="1">
        <v>0.64236111111111105</v>
      </c>
      <c r="E7387">
        <v>16.28125</v>
      </c>
    </row>
    <row r="7388" spans="1:5" x14ac:dyDescent="0.35">
      <c r="A7388">
        <v>2018</v>
      </c>
      <c r="B7388">
        <v>1</v>
      </c>
      <c r="C7388">
        <v>26</v>
      </c>
      <c r="D7388" s="1">
        <v>0.64583333333333337</v>
      </c>
      <c r="E7388">
        <v>20.478999999999999</v>
      </c>
    </row>
    <row r="7389" spans="1:5" x14ac:dyDescent="0.35">
      <c r="A7389">
        <v>2018</v>
      </c>
      <c r="B7389">
        <v>1</v>
      </c>
      <c r="C7389">
        <v>26</v>
      </c>
      <c r="D7389" s="1">
        <v>0.64930555555555558</v>
      </c>
      <c r="E7389">
        <v>41.982669999999999</v>
      </c>
    </row>
    <row r="7390" spans="1:5" x14ac:dyDescent="0.35">
      <c r="A7390">
        <v>2018</v>
      </c>
      <c r="B7390">
        <v>1</v>
      </c>
      <c r="C7390">
        <v>26</v>
      </c>
      <c r="D7390" s="1">
        <v>0.65277777777777779</v>
      </c>
      <c r="E7390">
        <v>35.634279999999997</v>
      </c>
    </row>
    <row r="7391" spans="1:5" x14ac:dyDescent="0.35">
      <c r="A7391">
        <v>2018</v>
      </c>
      <c r="B7391">
        <v>1</v>
      </c>
      <c r="C7391">
        <v>26</v>
      </c>
      <c r="D7391" s="1">
        <v>0.65625</v>
      </c>
      <c r="E7391">
        <v>47.716799999999999</v>
      </c>
    </row>
    <row r="7392" spans="1:5" x14ac:dyDescent="0.35">
      <c r="A7392">
        <v>2018</v>
      </c>
      <c r="B7392">
        <v>1</v>
      </c>
      <c r="C7392">
        <v>26</v>
      </c>
      <c r="D7392" s="1">
        <v>0.65972222222222221</v>
      </c>
      <c r="E7392">
        <v>38.091799999999999</v>
      </c>
    </row>
    <row r="7393" spans="1:5" x14ac:dyDescent="0.35">
      <c r="A7393">
        <v>2018</v>
      </c>
      <c r="B7393">
        <v>1</v>
      </c>
      <c r="C7393">
        <v>26</v>
      </c>
      <c r="D7393" s="1">
        <v>0.66319444444444442</v>
      </c>
      <c r="E7393">
        <v>47.102290000000004</v>
      </c>
    </row>
    <row r="7394" spans="1:5" x14ac:dyDescent="0.35">
      <c r="A7394">
        <v>2018</v>
      </c>
      <c r="B7394">
        <v>1</v>
      </c>
      <c r="C7394">
        <v>26</v>
      </c>
      <c r="D7394" s="1">
        <v>0.66666666666666663</v>
      </c>
      <c r="E7394">
        <v>45.464109999999998</v>
      </c>
    </row>
    <row r="7395" spans="1:5" x14ac:dyDescent="0.35">
      <c r="A7395">
        <v>2018</v>
      </c>
      <c r="B7395">
        <v>1</v>
      </c>
      <c r="C7395">
        <v>26</v>
      </c>
      <c r="D7395" s="1">
        <v>0.67013888888888884</v>
      </c>
      <c r="E7395">
        <v>43.10913</v>
      </c>
    </row>
    <row r="7396" spans="1:5" x14ac:dyDescent="0.35">
      <c r="A7396">
        <v>2018</v>
      </c>
      <c r="B7396">
        <v>1</v>
      </c>
      <c r="C7396">
        <v>26</v>
      </c>
      <c r="D7396" s="1">
        <v>0.67361111111111116</v>
      </c>
      <c r="E7396">
        <v>41.470950000000002</v>
      </c>
    </row>
    <row r="7397" spans="1:5" x14ac:dyDescent="0.35">
      <c r="A7397">
        <v>2018</v>
      </c>
      <c r="B7397">
        <v>1</v>
      </c>
      <c r="C7397">
        <v>26</v>
      </c>
      <c r="D7397" s="1">
        <v>0.67708333333333337</v>
      </c>
      <c r="E7397">
        <v>40.242190000000001</v>
      </c>
    </row>
    <row r="7398" spans="1:5" x14ac:dyDescent="0.35">
      <c r="A7398">
        <v>2018</v>
      </c>
      <c r="B7398">
        <v>1</v>
      </c>
      <c r="C7398">
        <v>26</v>
      </c>
      <c r="D7398" s="1">
        <v>0.68055555555555547</v>
      </c>
      <c r="E7398">
        <v>39.115720000000003</v>
      </c>
    </row>
    <row r="7399" spans="1:5" x14ac:dyDescent="0.35">
      <c r="A7399">
        <v>2018</v>
      </c>
      <c r="B7399">
        <v>1</v>
      </c>
      <c r="C7399">
        <v>26</v>
      </c>
      <c r="D7399" s="1">
        <v>0.68402777777777779</v>
      </c>
      <c r="E7399">
        <v>34.610349999999997</v>
      </c>
    </row>
    <row r="7400" spans="1:5" x14ac:dyDescent="0.35">
      <c r="A7400">
        <v>2018</v>
      </c>
      <c r="B7400">
        <v>1</v>
      </c>
      <c r="C7400">
        <v>26</v>
      </c>
      <c r="D7400" s="1">
        <v>0.6875</v>
      </c>
      <c r="E7400">
        <v>37.272709999999996</v>
      </c>
    </row>
    <row r="7401" spans="1:5" x14ac:dyDescent="0.35">
      <c r="A7401">
        <v>2018</v>
      </c>
      <c r="B7401">
        <v>1</v>
      </c>
      <c r="C7401">
        <v>26</v>
      </c>
      <c r="D7401" s="1">
        <v>0.69097222222222221</v>
      </c>
      <c r="E7401">
        <v>35.531739999999999</v>
      </c>
    </row>
    <row r="7402" spans="1:5" x14ac:dyDescent="0.35">
      <c r="A7402">
        <v>2018</v>
      </c>
      <c r="B7402">
        <v>1</v>
      </c>
      <c r="C7402">
        <v>26</v>
      </c>
      <c r="D7402" s="1">
        <v>0.69444444444444453</v>
      </c>
      <c r="E7402">
        <v>34.610349999999997</v>
      </c>
    </row>
    <row r="7403" spans="1:5" x14ac:dyDescent="0.35">
      <c r="A7403">
        <v>2018</v>
      </c>
      <c r="B7403">
        <v>1</v>
      </c>
      <c r="C7403">
        <v>26</v>
      </c>
      <c r="D7403" s="1">
        <v>0.69791666666666663</v>
      </c>
      <c r="E7403">
        <v>34.302729999999997</v>
      </c>
    </row>
    <row r="7404" spans="1:5" x14ac:dyDescent="0.35">
      <c r="A7404">
        <v>2018</v>
      </c>
      <c r="B7404">
        <v>1</v>
      </c>
      <c r="C7404">
        <v>26</v>
      </c>
      <c r="D7404" s="1">
        <v>0.70138888888888884</v>
      </c>
      <c r="E7404">
        <v>33.688479999999998</v>
      </c>
    </row>
    <row r="7405" spans="1:5" x14ac:dyDescent="0.35">
      <c r="A7405">
        <v>2018</v>
      </c>
      <c r="B7405">
        <v>1</v>
      </c>
      <c r="C7405">
        <v>26</v>
      </c>
      <c r="D7405" s="1">
        <v>0.70486111111111116</v>
      </c>
      <c r="E7405">
        <v>33.176759999999902</v>
      </c>
    </row>
    <row r="7406" spans="1:5" x14ac:dyDescent="0.35">
      <c r="A7406">
        <v>2018</v>
      </c>
      <c r="B7406">
        <v>1</v>
      </c>
      <c r="C7406">
        <v>26</v>
      </c>
      <c r="D7406" s="1">
        <v>0.70833333333333337</v>
      </c>
      <c r="E7406">
        <v>31.947749999999999</v>
      </c>
    </row>
    <row r="7407" spans="1:5" x14ac:dyDescent="0.35">
      <c r="A7407">
        <v>2018</v>
      </c>
      <c r="B7407">
        <v>1</v>
      </c>
      <c r="C7407">
        <v>26</v>
      </c>
      <c r="D7407" s="1">
        <v>0.71180555555555547</v>
      </c>
      <c r="E7407">
        <v>31.33325</v>
      </c>
    </row>
    <row r="7408" spans="1:5" x14ac:dyDescent="0.35">
      <c r="A7408">
        <v>2018</v>
      </c>
      <c r="B7408">
        <v>1</v>
      </c>
      <c r="C7408">
        <v>26</v>
      </c>
      <c r="D7408" s="1">
        <v>0.71527777777777779</v>
      </c>
      <c r="E7408">
        <v>29.899899999999999</v>
      </c>
    </row>
    <row r="7409" spans="1:5" x14ac:dyDescent="0.35">
      <c r="A7409">
        <v>2018</v>
      </c>
      <c r="B7409">
        <v>1</v>
      </c>
      <c r="C7409">
        <v>26</v>
      </c>
      <c r="D7409" s="1">
        <v>0.71875</v>
      </c>
      <c r="E7409">
        <v>26.315919999999998</v>
      </c>
    </row>
    <row r="7410" spans="1:5" x14ac:dyDescent="0.35">
      <c r="A7410">
        <v>2018</v>
      </c>
      <c r="B7410">
        <v>1</v>
      </c>
      <c r="C7410">
        <v>26</v>
      </c>
      <c r="D7410" s="1">
        <v>0.72222222222222221</v>
      </c>
      <c r="E7410">
        <v>26.725829999999998</v>
      </c>
    </row>
    <row r="7411" spans="1:5" x14ac:dyDescent="0.35">
      <c r="A7411">
        <v>2018</v>
      </c>
      <c r="B7411">
        <v>1</v>
      </c>
      <c r="C7411">
        <v>26</v>
      </c>
      <c r="D7411" s="1">
        <v>0.72569444444444453</v>
      </c>
      <c r="E7411">
        <v>26.316159999999901</v>
      </c>
    </row>
    <row r="7412" spans="1:5" x14ac:dyDescent="0.35">
      <c r="A7412">
        <v>2018</v>
      </c>
      <c r="B7412">
        <v>1</v>
      </c>
      <c r="C7412">
        <v>26</v>
      </c>
      <c r="D7412" s="1">
        <v>0.72916666666666663</v>
      </c>
      <c r="E7412">
        <v>24.57544</v>
      </c>
    </row>
    <row r="7413" spans="1:5" x14ac:dyDescent="0.35">
      <c r="A7413">
        <v>2018</v>
      </c>
      <c r="B7413">
        <v>1</v>
      </c>
      <c r="C7413">
        <v>26</v>
      </c>
      <c r="D7413" s="1">
        <v>0.73263888888888884</v>
      </c>
      <c r="E7413">
        <v>22.73218</v>
      </c>
    </row>
    <row r="7414" spans="1:5" x14ac:dyDescent="0.35">
      <c r="A7414">
        <v>2018</v>
      </c>
      <c r="B7414">
        <v>1</v>
      </c>
      <c r="C7414">
        <v>26</v>
      </c>
      <c r="D7414" s="1">
        <v>0.73611111111111116</v>
      </c>
      <c r="E7414">
        <v>20.479489999999998</v>
      </c>
    </row>
    <row r="7415" spans="1:5" x14ac:dyDescent="0.35">
      <c r="A7415">
        <v>2018</v>
      </c>
      <c r="B7415">
        <v>1</v>
      </c>
      <c r="C7415">
        <v>26</v>
      </c>
      <c r="D7415" s="1">
        <v>0.73958333333333337</v>
      </c>
      <c r="E7415">
        <v>18.124020000000002</v>
      </c>
    </row>
    <row r="7416" spans="1:5" x14ac:dyDescent="0.35">
      <c r="A7416">
        <v>2018</v>
      </c>
      <c r="B7416">
        <v>1</v>
      </c>
      <c r="C7416">
        <v>26</v>
      </c>
      <c r="D7416" s="1">
        <v>0.74305555555555547</v>
      </c>
      <c r="E7416">
        <v>12.59497</v>
      </c>
    </row>
    <row r="7417" spans="1:5" x14ac:dyDescent="0.35">
      <c r="A7417">
        <v>2018</v>
      </c>
      <c r="B7417">
        <v>1</v>
      </c>
      <c r="C7417">
        <v>26</v>
      </c>
      <c r="D7417" s="1">
        <v>0.74652777777777779</v>
      </c>
      <c r="E7417">
        <v>11.980219999999999</v>
      </c>
    </row>
    <row r="7418" spans="1:5" x14ac:dyDescent="0.35">
      <c r="A7418">
        <v>2018</v>
      </c>
      <c r="B7418">
        <v>1</v>
      </c>
      <c r="C7418">
        <v>26</v>
      </c>
      <c r="D7418" s="1">
        <v>0.75</v>
      </c>
      <c r="E7418">
        <v>12.08301</v>
      </c>
    </row>
    <row r="7419" spans="1:5" x14ac:dyDescent="0.35">
      <c r="A7419">
        <v>2018</v>
      </c>
      <c r="B7419">
        <v>1</v>
      </c>
      <c r="C7419">
        <v>26</v>
      </c>
      <c r="D7419" s="1">
        <v>0.75347222222222221</v>
      </c>
      <c r="E7419">
        <v>11.3659699999999</v>
      </c>
    </row>
    <row r="7420" spans="1:5" x14ac:dyDescent="0.35">
      <c r="A7420">
        <v>2018</v>
      </c>
      <c r="B7420">
        <v>1</v>
      </c>
      <c r="C7420">
        <v>26</v>
      </c>
      <c r="D7420" s="1">
        <v>0.75694444444444453</v>
      </c>
      <c r="E7420">
        <v>10.54663</v>
      </c>
    </row>
    <row r="7421" spans="1:5" x14ac:dyDescent="0.35">
      <c r="A7421">
        <v>2018</v>
      </c>
      <c r="B7421">
        <v>1</v>
      </c>
      <c r="C7421">
        <v>26</v>
      </c>
      <c r="D7421" s="1">
        <v>0.76041666666666663</v>
      </c>
      <c r="E7421">
        <v>6.4509299999999996</v>
      </c>
    </row>
    <row r="7422" spans="1:5" x14ac:dyDescent="0.35">
      <c r="A7422">
        <v>2018</v>
      </c>
      <c r="B7422">
        <v>1</v>
      </c>
      <c r="C7422">
        <v>26</v>
      </c>
      <c r="D7422" s="1">
        <v>0.76388888888888884</v>
      </c>
      <c r="E7422">
        <v>5.4269999999999996</v>
      </c>
    </row>
    <row r="7423" spans="1:5" x14ac:dyDescent="0.35">
      <c r="A7423">
        <v>2018</v>
      </c>
      <c r="B7423">
        <v>1</v>
      </c>
      <c r="C7423">
        <v>26</v>
      </c>
      <c r="D7423" s="1">
        <v>0.76736111111111116</v>
      </c>
      <c r="E7423">
        <v>4.8122600000000002</v>
      </c>
    </row>
    <row r="7424" spans="1:5" x14ac:dyDescent="0.35">
      <c r="A7424">
        <v>2018</v>
      </c>
      <c r="B7424">
        <v>1</v>
      </c>
      <c r="C7424">
        <v>26</v>
      </c>
      <c r="D7424" s="1">
        <v>0.77083333333333337</v>
      </c>
      <c r="E7424">
        <v>5.3247099999999996</v>
      </c>
    </row>
    <row r="7425" spans="1:5" x14ac:dyDescent="0.35">
      <c r="A7425">
        <v>2018</v>
      </c>
      <c r="B7425">
        <v>1</v>
      </c>
      <c r="C7425">
        <v>26</v>
      </c>
      <c r="D7425" s="1">
        <v>0.77430555555555547</v>
      </c>
      <c r="E7425">
        <v>4.5053700000000001</v>
      </c>
    </row>
    <row r="7426" spans="1:5" x14ac:dyDescent="0.35">
      <c r="A7426">
        <v>2018</v>
      </c>
      <c r="B7426">
        <v>1</v>
      </c>
      <c r="C7426">
        <v>26</v>
      </c>
      <c r="D7426" s="1">
        <v>0.77777777777777779</v>
      </c>
      <c r="E7426">
        <v>2.8671899999999999</v>
      </c>
    </row>
    <row r="7427" spans="1:5" x14ac:dyDescent="0.35">
      <c r="A7427">
        <v>2018</v>
      </c>
      <c r="B7427">
        <v>1</v>
      </c>
      <c r="C7427">
        <v>26</v>
      </c>
      <c r="D7427" s="1">
        <v>0.78125</v>
      </c>
      <c r="E7427">
        <v>3.5837400000000001</v>
      </c>
    </row>
    <row r="7428" spans="1:5" x14ac:dyDescent="0.35">
      <c r="A7428">
        <v>2018</v>
      </c>
      <c r="B7428">
        <v>1</v>
      </c>
      <c r="C7428">
        <v>26</v>
      </c>
      <c r="D7428" s="1">
        <v>0.78472222222222221</v>
      </c>
      <c r="E7428">
        <v>2.9694799999999999</v>
      </c>
    </row>
    <row r="7429" spans="1:5" x14ac:dyDescent="0.35">
      <c r="A7429">
        <v>2018</v>
      </c>
      <c r="B7429">
        <v>1</v>
      </c>
      <c r="C7429">
        <v>26</v>
      </c>
      <c r="D7429" s="1">
        <v>0.78819444444444453</v>
      </c>
      <c r="E7429">
        <v>2.6625999999999999</v>
      </c>
    </row>
    <row r="7430" spans="1:5" x14ac:dyDescent="0.35">
      <c r="A7430">
        <v>2018</v>
      </c>
      <c r="B7430">
        <v>1</v>
      </c>
      <c r="C7430">
        <v>26</v>
      </c>
      <c r="D7430" s="1">
        <v>0.79166666666666663</v>
      </c>
      <c r="E7430">
        <v>2.3552200000000001</v>
      </c>
    </row>
    <row r="7431" spans="1:5" x14ac:dyDescent="0.35">
      <c r="A7431">
        <v>2018</v>
      </c>
      <c r="B7431">
        <v>1</v>
      </c>
      <c r="C7431">
        <v>26</v>
      </c>
      <c r="D7431" s="1">
        <v>0.79513888888888884</v>
      </c>
      <c r="E7431">
        <v>2.0473599999999998</v>
      </c>
    </row>
    <row r="7432" spans="1:5" x14ac:dyDescent="0.35">
      <c r="A7432">
        <v>2018</v>
      </c>
      <c r="B7432">
        <v>1</v>
      </c>
      <c r="C7432">
        <v>26</v>
      </c>
      <c r="D7432" s="1">
        <v>0.79861111111111116</v>
      </c>
      <c r="E7432">
        <v>1.74048</v>
      </c>
    </row>
    <row r="7433" spans="1:5" x14ac:dyDescent="0.35">
      <c r="A7433">
        <v>2018</v>
      </c>
      <c r="B7433">
        <v>1</v>
      </c>
      <c r="C7433">
        <v>26</v>
      </c>
      <c r="D7433" s="1">
        <v>0.80208333333333337</v>
      </c>
      <c r="E7433">
        <v>1.4335899999999999</v>
      </c>
    </row>
    <row r="7434" spans="1:5" x14ac:dyDescent="0.35">
      <c r="A7434">
        <v>2018</v>
      </c>
      <c r="B7434">
        <v>1</v>
      </c>
      <c r="C7434">
        <v>26</v>
      </c>
      <c r="D7434" s="1">
        <v>0.80555555555555547</v>
      </c>
      <c r="E7434">
        <v>1.02441</v>
      </c>
    </row>
    <row r="7435" spans="1:5" x14ac:dyDescent="0.35">
      <c r="A7435">
        <v>2018</v>
      </c>
      <c r="B7435">
        <v>1</v>
      </c>
      <c r="C7435">
        <v>26</v>
      </c>
      <c r="D7435" s="1">
        <v>0.80902777777777779</v>
      </c>
      <c r="E7435">
        <v>0</v>
      </c>
    </row>
    <row r="7436" spans="1:5" x14ac:dyDescent="0.35">
      <c r="A7436">
        <v>2018</v>
      </c>
      <c r="B7436">
        <v>1</v>
      </c>
      <c r="C7436">
        <v>26</v>
      </c>
      <c r="D7436" s="1">
        <v>0.8125</v>
      </c>
      <c r="E7436">
        <v>0</v>
      </c>
    </row>
    <row r="7437" spans="1:5" x14ac:dyDescent="0.35">
      <c r="A7437">
        <v>2018</v>
      </c>
      <c r="B7437">
        <v>1</v>
      </c>
      <c r="C7437">
        <v>26</v>
      </c>
      <c r="D7437" s="1">
        <v>0.81597222222222221</v>
      </c>
      <c r="E7437">
        <v>0</v>
      </c>
    </row>
    <row r="7438" spans="1:5" x14ac:dyDescent="0.35">
      <c r="A7438">
        <v>2018</v>
      </c>
      <c r="B7438">
        <v>1</v>
      </c>
      <c r="C7438">
        <v>26</v>
      </c>
      <c r="D7438" s="1">
        <v>0.81944444444444453</v>
      </c>
      <c r="E7438">
        <v>0</v>
      </c>
    </row>
    <row r="7439" spans="1:5" x14ac:dyDescent="0.35">
      <c r="A7439">
        <v>2018</v>
      </c>
      <c r="B7439">
        <v>1</v>
      </c>
      <c r="C7439">
        <v>26</v>
      </c>
      <c r="D7439" s="1">
        <v>0.82291666666666663</v>
      </c>
      <c r="E7439">
        <v>0</v>
      </c>
    </row>
    <row r="7440" spans="1:5" x14ac:dyDescent="0.35">
      <c r="A7440">
        <v>2018</v>
      </c>
      <c r="B7440">
        <v>1</v>
      </c>
      <c r="C7440">
        <v>26</v>
      </c>
      <c r="D7440" s="1">
        <v>0.82638888888888884</v>
      </c>
      <c r="E7440">
        <v>0</v>
      </c>
    </row>
    <row r="7441" spans="1:5" x14ac:dyDescent="0.35">
      <c r="A7441">
        <v>2018</v>
      </c>
      <c r="B7441">
        <v>1</v>
      </c>
      <c r="C7441">
        <v>26</v>
      </c>
      <c r="D7441" s="1">
        <v>0.82986111111111116</v>
      </c>
      <c r="E7441">
        <v>0</v>
      </c>
    </row>
    <row r="7442" spans="1:5" x14ac:dyDescent="0.35">
      <c r="A7442">
        <v>2018</v>
      </c>
      <c r="B7442">
        <v>1</v>
      </c>
      <c r="C7442">
        <v>26</v>
      </c>
      <c r="D7442" s="1">
        <v>0.83333333333333337</v>
      </c>
      <c r="E7442">
        <v>0</v>
      </c>
    </row>
    <row r="7443" spans="1:5" x14ac:dyDescent="0.35">
      <c r="A7443">
        <v>2018</v>
      </c>
      <c r="B7443">
        <v>1</v>
      </c>
      <c r="C7443">
        <v>26</v>
      </c>
      <c r="D7443" s="1">
        <v>0.83680555555555547</v>
      </c>
      <c r="E7443">
        <v>0</v>
      </c>
    </row>
    <row r="7444" spans="1:5" x14ac:dyDescent="0.35">
      <c r="A7444">
        <v>2018</v>
      </c>
      <c r="B7444">
        <v>1</v>
      </c>
      <c r="C7444">
        <v>26</v>
      </c>
      <c r="D7444" s="1">
        <v>0.84027777777777779</v>
      </c>
      <c r="E7444">
        <v>0</v>
      </c>
    </row>
    <row r="7445" spans="1:5" x14ac:dyDescent="0.35">
      <c r="A7445">
        <v>2018</v>
      </c>
      <c r="B7445">
        <v>1</v>
      </c>
      <c r="C7445">
        <v>26</v>
      </c>
      <c r="D7445" s="1">
        <v>0.84375</v>
      </c>
      <c r="E7445">
        <v>0</v>
      </c>
    </row>
    <row r="7446" spans="1:5" x14ac:dyDescent="0.35">
      <c r="A7446">
        <v>2018</v>
      </c>
      <c r="B7446">
        <v>1</v>
      </c>
      <c r="C7446">
        <v>26</v>
      </c>
      <c r="D7446" s="1">
        <v>0.84722222222222221</v>
      </c>
      <c r="E7446">
        <v>0</v>
      </c>
    </row>
    <row r="7447" spans="1:5" x14ac:dyDescent="0.35">
      <c r="A7447">
        <v>2018</v>
      </c>
      <c r="B7447">
        <v>1</v>
      </c>
      <c r="C7447">
        <v>26</v>
      </c>
      <c r="D7447" s="1">
        <v>0.85069444444444453</v>
      </c>
      <c r="E7447">
        <v>0</v>
      </c>
    </row>
    <row r="7448" spans="1:5" x14ac:dyDescent="0.35">
      <c r="A7448">
        <v>2018</v>
      </c>
      <c r="B7448">
        <v>1</v>
      </c>
      <c r="C7448">
        <v>26</v>
      </c>
      <c r="D7448" s="1">
        <v>0.85416666666666663</v>
      </c>
      <c r="E7448">
        <v>0</v>
      </c>
    </row>
    <row r="7449" spans="1:5" x14ac:dyDescent="0.35">
      <c r="A7449">
        <v>2018</v>
      </c>
      <c r="B7449">
        <v>1</v>
      </c>
      <c r="C7449">
        <v>26</v>
      </c>
      <c r="D7449" s="1">
        <v>0.85763888888888884</v>
      </c>
      <c r="E7449">
        <v>0</v>
      </c>
    </row>
    <row r="7450" spans="1:5" x14ac:dyDescent="0.35">
      <c r="A7450">
        <v>2018</v>
      </c>
      <c r="B7450">
        <v>1</v>
      </c>
      <c r="C7450">
        <v>26</v>
      </c>
      <c r="D7450" s="1">
        <v>0.86111111111111116</v>
      </c>
      <c r="E7450">
        <v>0</v>
      </c>
    </row>
    <row r="7451" spans="1:5" x14ac:dyDescent="0.35">
      <c r="A7451">
        <v>2018</v>
      </c>
      <c r="B7451">
        <v>1</v>
      </c>
      <c r="C7451">
        <v>26</v>
      </c>
      <c r="D7451" s="1">
        <v>0.86458333333333337</v>
      </c>
      <c r="E7451">
        <v>0</v>
      </c>
    </row>
    <row r="7452" spans="1:5" x14ac:dyDescent="0.35">
      <c r="A7452">
        <v>2018</v>
      </c>
      <c r="B7452">
        <v>1</v>
      </c>
      <c r="C7452">
        <v>26</v>
      </c>
      <c r="D7452" s="1">
        <v>0.86805555555555547</v>
      </c>
      <c r="E7452">
        <v>0</v>
      </c>
    </row>
    <row r="7453" spans="1:5" x14ac:dyDescent="0.35">
      <c r="A7453">
        <v>2018</v>
      </c>
      <c r="B7453">
        <v>1</v>
      </c>
      <c r="C7453">
        <v>26</v>
      </c>
      <c r="D7453" s="1">
        <v>0.87152777777777779</v>
      </c>
      <c r="E7453">
        <v>0</v>
      </c>
    </row>
    <row r="7454" spans="1:5" x14ac:dyDescent="0.35">
      <c r="A7454">
        <v>2018</v>
      </c>
      <c r="B7454">
        <v>1</v>
      </c>
      <c r="C7454">
        <v>26</v>
      </c>
      <c r="D7454" s="1">
        <v>0.875</v>
      </c>
      <c r="E7454">
        <v>0</v>
      </c>
    </row>
    <row r="7455" spans="1:5" x14ac:dyDescent="0.35">
      <c r="A7455">
        <v>2018</v>
      </c>
      <c r="B7455">
        <v>1</v>
      </c>
      <c r="C7455">
        <v>26</v>
      </c>
      <c r="D7455" s="1">
        <v>0.87847222222222221</v>
      </c>
      <c r="E7455">
        <v>0</v>
      </c>
    </row>
    <row r="7456" spans="1:5" x14ac:dyDescent="0.35">
      <c r="A7456">
        <v>2018</v>
      </c>
      <c r="B7456">
        <v>1</v>
      </c>
      <c r="C7456">
        <v>26</v>
      </c>
      <c r="D7456" s="1">
        <v>0.88194444444444453</v>
      </c>
      <c r="E7456">
        <v>0</v>
      </c>
    </row>
    <row r="7457" spans="1:5" x14ac:dyDescent="0.35">
      <c r="A7457">
        <v>2018</v>
      </c>
      <c r="B7457">
        <v>1</v>
      </c>
      <c r="C7457">
        <v>26</v>
      </c>
      <c r="D7457" s="1">
        <v>0.88541666666666663</v>
      </c>
      <c r="E7457">
        <v>0</v>
      </c>
    </row>
    <row r="7458" spans="1:5" x14ac:dyDescent="0.35">
      <c r="A7458">
        <v>2018</v>
      </c>
      <c r="B7458">
        <v>1</v>
      </c>
      <c r="C7458">
        <v>26</v>
      </c>
      <c r="D7458" s="1">
        <v>0.88888888888888884</v>
      </c>
      <c r="E7458">
        <v>0</v>
      </c>
    </row>
    <row r="7459" spans="1:5" x14ac:dyDescent="0.35">
      <c r="A7459">
        <v>2018</v>
      </c>
      <c r="B7459">
        <v>1</v>
      </c>
      <c r="C7459">
        <v>26</v>
      </c>
      <c r="D7459" s="1">
        <v>0.89236111111111116</v>
      </c>
      <c r="E7459">
        <v>0</v>
      </c>
    </row>
    <row r="7460" spans="1:5" x14ac:dyDescent="0.35">
      <c r="A7460">
        <v>2018</v>
      </c>
      <c r="B7460">
        <v>1</v>
      </c>
      <c r="C7460">
        <v>26</v>
      </c>
      <c r="D7460" s="1">
        <v>0.89583333333333337</v>
      </c>
      <c r="E7460">
        <v>0</v>
      </c>
    </row>
    <row r="7461" spans="1:5" x14ac:dyDescent="0.35">
      <c r="A7461">
        <v>2018</v>
      </c>
      <c r="B7461">
        <v>1</v>
      </c>
      <c r="C7461">
        <v>26</v>
      </c>
      <c r="D7461" s="1">
        <v>0.89930555555555547</v>
      </c>
      <c r="E7461">
        <v>0</v>
      </c>
    </row>
    <row r="7462" spans="1:5" x14ac:dyDescent="0.35">
      <c r="A7462">
        <v>2018</v>
      </c>
      <c r="B7462">
        <v>1</v>
      </c>
      <c r="C7462">
        <v>26</v>
      </c>
      <c r="D7462" s="1">
        <v>0.90277777777777779</v>
      </c>
      <c r="E7462">
        <v>0</v>
      </c>
    </row>
    <row r="7463" spans="1:5" x14ac:dyDescent="0.35">
      <c r="A7463">
        <v>2018</v>
      </c>
      <c r="B7463">
        <v>1</v>
      </c>
      <c r="C7463">
        <v>26</v>
      </c>
      <c r="D7463" s="1">
        <v>0.90625</v>
      </c>
      <c r="E7463">
        <v>0</v>
      </c>
    </row>
    <row r="7464" spans="1:5" x14ac:dyDescent="0.35">
      <c r="A7464">
        <v>2018</v>
      </c>
      <c r="B7464">
        <v>1</v>
      </c>
      <c r="C7464">
        <v>26</v>
      </c>
      <c r="D7464" s="1">
        <v>0.90972222222222221</v>
      </c>
      <c r="E7464">
        <v>0</v>
      </c>
    </row>
    <row r="7465" spans="1:5" x14ac:dyDescent="0.35">
      <c r="A7465">
        <v>2018</v>
      </c>
      <c r="B7465">
        <v>1</v>
      </c>
      <c r="C7465">
        <v>26</v>
      </c>
      <c r="D7465" s="1">
        <v>0.91319444444444453</v>
      </c>
      <c r="E7465">
        <v>0</v>
      </c>
    </row>
    <row r="7466" spans="1:5" x14ac:dyDescent="0.35">
      <c r="A7466">
        <v>2018</v>
      </c>
      <c r="B7466">
        <v>1</v>
      </c>
      <c r="C7466">
        <v>26</v>
      </c>
      <c r="D7466" s="1">
        <v>0.91666666666666663</v>
      </c>
      <c r="E7466">
        <v>0</v>
      </c>
    </row>
    <row r="7467" spans="1:5" x14ac:dyDescent="0.35">
      <c r="A7467">
        <v>2018</v>
      </c>
      <c r="B7467">
        <v>1</v>
      </c>
      <c r="C7467">
        <v>26</v>
      </c>
      <c r="D7467" s="1">
        <v>0.92013888888888884</v>
      </c>
      <c r="E7467">
        <v>0</v>
      </c>
    </row>
    <row r="7468" spans="1:5" x14ac:dyDescent="0.35">
      <c r="A7468">
        <v>2018</v>
      </c>
      <c r="B7468">
        <v>1</v>
      </c>
      <c r="C7468">
        <v>26</v>
      </c>
      <c r="D7468" s="1">
        <v>0.92361111111111116</v>
      </c>
      <c r="E7468">
        <v>0</v>
      </c>
    </row>
    <row r="7469" spans="1:5" x14ac:dyDescent="0.35">
      <c r="A7469">
        <v>2018</v>
      </c>
      <c r="B7469">
        <v>1</v>
      </c>
      <c r="C7469">
        <v>26</v>
      </c>
      <c r="D7469" s="1">
        <v>0.92708333333333337</v>
      </c>
      <c r="E7469">
        <v>0</v>
      </c>
    </row>
    <row r="7470" spans="1:5" x14ac:dyDescent="0.35">
      <c r="A7470">
        <v>2018</v>
      </c>
      <c r="B7470">
        <v>1</v>
      </c>
      <c r="C7470">
        <v>26</v>
      </c>
      <c r="D7470" s="1">
        <v>0.93055555555555547</v>
      </c>
      <c r="E7470">
        <v>0</v>
      </c>
    </row>
    <row r="7471" spans="1:5" x14ac:dyDescent="0.35">
      <c r="A7471">
        <v>2018</v>
      </c>
      <c r="B7471">
        <v>1</v>
      </c>
      <c r="C7471">
        <v>26</v>
      </c>
      <c r="D7471" s="1">
        <v>0.93402777777777779</v>
      </c>
      <c r="E7471">
        <v>0</v>
      </c>
    </row>
    <row r="7472" spans="1:5" x14ac:dyDescent="0.35">
      <c r="A7472">
        <v>2018</v>
      </c>
      <c r="B7472">
        <v>1</v>
      </c>
      <c r="C7472">
        <v>26</v>
      </c>
      <c r="D7472" s="1">
        <v>0.9375</v>
      </c>
      <c r="E7472">
        <v>0</v>
      </c>
    </row>
    <row r="7473" spans="1:5" x14ac:dyDescent="0.35">
      <c r="A7473">
        <v>2018</v>
      </c>
      <c r="B7473">
        <v>1</v>
      </c>
      <c r="C7473">
        <v>26</v>
      </c>
      <c r="D7473" s="1">
        <v>0.94097222222222221</v>
      </c>
      <c r="E7473">
        <v>0</v>
      </c>
    </row>
    <row r="7474" spans="1:5" x14ac:dyDescent="0.35">
      <c r="A7474">
        <v>2018</v>
      </c>
      <c r="B7474">
        <v>1</v>
      </c>
      <c r="C7474">
        <v>26</v>
      </c>
      <c r="D7474" s="1">
        <v>0.94444444444444453</v>
      </c>
      <c r="E7474">
        <v>0</v>
      </c>
    </row>
    <row r="7475" spans="1:5" x14ac:dyDescent="0.35">
      <c r="A7475">
        <v>2018</v>
      </c>
      <c r="B7475">
        <v>1</v>
      </c>
      <c r="C7475">
        <v>26</v>
      </c>
      <c r="D7475" s="1">
        <v>0.94791666666666663</v>
      </c>
      <c r="E7475">
        <v>0</v>
      </c>
    </row>
    <row r="7476" spans="1:5" x14ac:dyDescent="0.35">
      <c r="A7476">
        <v>2018</v>
      </c>
      <c r="B7476">
        <v>1</v>
      </c>
      <c r="C7476">
        <v>26</v>
      </c>
      <c r="D7476" s="1">
        <v>0.95138888888888884</v>
      </c>
      <c r="E7476">
        <v>0</v>
      </c>
    </row>
    <row r="7477" spans="1:5" x14ac:dyDescent="0.35">
      <c r="A7477">
        <v>2018</v>
      </c>
      <c r="B7477">
        <v>1</v>
      </c>
      <c r="C7477">
        <v>26</v>
      </c>
      <c r="D7477" s="1">
        <v>0.95486111111111116</v>
      </c>
      <c r="E7477">
        <v>0</v>
      </c>
    </row>
    <row r="7478" spans="1:5" x14ac:dyDescent="0.35">
      <c r="A7478">
        <v>2018</v>
      </c>
      <c r="B7478">
        <v>1</v>
      </c>
      <c r="C7478">
        <v>26</v>
      </c>
      <c r="D7478" s="1">
        <v>0.95833333333333337</v>
      </c>
      <c r="E7478">
        <v>0</v>
      </c>
    </row>
    <row r="7479" spans="1:5" x14ac:dyDescent="0.35">
      <c r="A7479">
        <v>2018</v>
      </c>
      <c r="B7479">
        <v>1</v>
      </c>
      <c r="C7479">
        <v>26</v>
      </c>
      <c r="D7479" s="1">
        <v>0.96180555555555547</v>
      </c>
      <c r="E7479">
        <v>0</v>
      </c>
    </row>
    <row r="7480" spans="1:5" x14ac:dyDescent="0.35">
      <c r="A7480">
        <v>2018</v>
      </c>
      <c r="B7480">
        <v>1</v>
      </c>
      <c r="C7480">
        <v>26</v>
      </c>
      <c r="D7480" s="1">
        <v>0.96527777777777779</v>
      </c>
      <c r="E7480">
        <v>0</v>
      </c>
    </row>
    <row r="7481" spans="1:5" x14ac:dyDescent="0.35">
      <c r="A7481">
        <v>2018</v>
      </c>
      <c r="B7481">
        <v>1</v>
      </c>
      <c r="C7481">
        <v>26</v>
      </c>
      <c r="D7481" s="1">
        <v>0.96875</v>
      </c>
      <c r="E7481">
        <v>0</v>
      </c>
    </row>
    <row r="7482" spans="1:5" x14ac:dyDescent="0.35">
      <c r="A7482">
        <v>2018</v>
      </c>
      <c r="B7482">
        <v>1</v>
      </c>
      <c r="C7482">
        <v>26</v>
      </c>
      <c r="D7482" s="1">
        <v>0.97222222222222221</v>
      </c>
      <c r="E7482">
        <v>0</v>
      </c>
    </row>
    <row r="7483" spans="1:5" x14ac:dyDescent="0.35">
      <c r="A7483">
        <v>2018</v>
      </c>
      <c r="B7483">
        <v>1</v>
      </c>
      <c r="C7483">
        <v>26</v>
      </c>
      <c r="D7483" s="1">
        <v>0.97569444444444453</v>
      </c>
      <c r="E7483">
        <v>0</v>
      </c>
    </row>
    <row r="7484" spans="1:5" x14ac:dyDescent="0.35">
      <c r="A7484">
        <v>2018</v>
      </c>
      <c r="B7484">
        <v>1</v>
      </c>
      <c r="C7484">
        <v>26</v>
      </c>
      <c r="D7484" s="1">
        <v>0.97916666666666663</v>
      </c>
      <c r="E7484">
        <v>0</v>
      </c>
    </row>
    <row r="7485" spans="1:5" x14ac:dyDescent="0.35">
      <c r="A7485">
        <v>2018</v>
      </c>
      <c r="B7485">
        <v>1</v>
      </c>
      <c r="C7485">
        <v>26</v>
      </c>
      <c r="D7485" s="1">
        <v>0.98263888888888884</v>
      </c>
      <c r="E7485">
        <v>0</v>
      </c>
    </row>
    <row r="7486" spans="1:5" x14ac:dyDescent="0.35">
      <c r="A7486">
        <v>2018</v>
      </c>
      <c r="B7486">
        <v>1</v>
      </c>
      <c r="C7486">
        <v>26</v>
      </c>
      <c r="D7486" s="1">
        <v>0.98611111111111116</v>
      </c>
      <c r="E7486">
        <v>0</v>
      </c>
    </row>
    <row r="7487" spans="1:5" x14ac:dyDescent="0.35">
      <c r="A7487">
        <v>2018</v>
      </c>
      <c r="B7487">
        <v>1</v>
      </c>
      <c r="C7487">
        <v>26</v>
      </c>
      <c r="D7487" s="1">
        <v>0.98958333333333337</v>
      </c>
      <c r="E7487">
        <v>0</v>
      </c>
    </row>
    <row r="7488" spans="1:5" x14ac:dyDescent="0.35">
      <c r="A7488">
        <v>2018</v>
      </c>
      <c r="B7488">
        <v>1</v>
      </c>
      <c r="C7488">
        <v>26</v>
      </c>
      <c r="D7488" s="1">
        <v>0.99305555555555547</v>
      </c>
      <c r="E7488">
        <v>0</v>
      </c>
    </row>
    <row r="7489" spans="1:5" x14ac:dyDescent="0.35">
      <c r="A7489">
        <v>2018</v>
      </c>
      <c r="B7489">
        <v>1</v>
      </c>
      <c r="C7489">
        <v>26</v>
      </c>
      <c r="D7489" s="1">
        <v>0.99652777777777779</v>
      </c>
      <c r="E7489">
        <v>0</v>
      </c>
    </row>
    <row r="7490" spans="1:5" x14ac:dyDescent="0.35">
      <c r="A7490">
        <v>2018</v>
      </c>
      <c r="B7490">
        <v>1</v>
      </c>
      <c r="C7490">
        <v>27</v>
      </c>
      <c r="D7490" s="1">
        <v>0</v>
      </c>
      <c r="E7490">
        <v>0</v>
      </c>
    </row>
    <row r="7491" spans="1:5" x14ac:dyDescent="0.35">
      <c r="A7491">
        <v>2018</v>
      </c>
      <c r="B7491">
        <v>1</v>
      </c>
      <c r="C7491">
        <v>27</v>
      </c>
      <c r="D7491" s="1">
        <v>3.472222222222222E-3</v>
      </c>
      <c r="E7491">
        <v>0</v>
      </c>
    </row>
    <row r="7492" spans="1:5" x14ac:dyDescent="0.35">
      <c r="A7492">
        <v>2018</v>
      </c>
      <c r="B7492">
        <v>1</v>
      </c>
      <c r="C7492">
        <v>27</v>
      </c>
      <c r="D7492" s="1">
        <v>6.9444444444444441E-3</v>
      </c>
      <c r="E7492">
        <v>0</v>
      </c>
    </row>
    <row r="7493" spans="1:5" x14ac:dyDescent="0.35">
      <c r="A7493">
        <v>2018</v>
      </c>
      <c r="B7493">
        <v>1</v>
      </c>
      <c r="C7493">
        <v>27</v>
      </c>
      <c r="D7493" s="1">
        <v>1.0416666666666666E-2</v>
      </c>
      <c r="E7493">
        <v>0</v>
      </c>
    </row>
    <row r="7494" spans="1:5" x14ac:dyDescent="0.35">
      <c r="A7494">
        <v>2018</v>
      </c>
      <c r="B7494">
        <v>1</v>
      </c>
      <c r="C7494">
        <v>27</v>
      </c>
      <c r="D7494" s="1">
        <v>1.3888888888888888E-2</v>
      </c>
      <c r="E7494">
        <v>0</v>
      </c>
    </row>
    <row r="7495" spans="1:5" x14ac:dyDescent="0.35">
      <c r="A7495">
        <v>2018</v>
      </c>
      <c r="B7495">
        <v>1</v>
      </c>
      <c r="C7495">
        <v>27</v>
      </c>
      <c r="D7495" s="1">
        <v>1.7361111111111112E-2</v>
      </c>
      <c r="E7495">
        <v>0</v>
      </c>
    </row>
    <row r="7496" spans="1:5" x14ac:dyDescent="0.35">
      <c r="A7496">
        <v>2018</v>
      </c>
      <c r="B7496">
        <v>1</v>
      </c>
      <c r="C7496">
        <v>27</v>
      </c>
      <c r="D7496" s="1">
        <v>2.0833333333333332E-2</v>
      </c>
      <c r="E7496">
        <v>0</v>
      </c>
    </row>
    <row r="7497" spans="1:5" x14ac:dyDescent="0.35">
      <c r="A7497">
        <v>2018</v>
      </c>
      <c r="B7497">
        <v>1</v>
      </c>
      <c r="C7497">
        <v>27</v>
      </c>
      <c r="D7497" s="1">
        <v>2.4305555555555556E-2</v>
      </c>
      <c r="E7497">
        <v>0</v>
      </c>
    </row>
    <row r="7498" spans="1:5" x14ac:dyDescent="0.35">
      <c r="A7498">
        <v>2018</v>
      </c>
      <c r="B7498">
        <v>1</v>
      </c>
      <c r="C7498">
        <v>27</v>
      </c>
      <c r="D7498" s="1">
        <v>2.7777777777777776E-2</v>
      </c>
      <c r="E7498">
        <v>0</v>
      </c>
    </row>
    <row r="7499" spans="1:5" x14ac:dyDescent="0.35">
      <c r="A7499">
        <v>2018</v>
      </c>
      <c r="B7499">
        <v>1</v>
      </c>
      <c r="C7499">
        <v>27</v>
      </c>
      <c r="D7499" s="1">
        <v>3.125E-2</v>
      </c>
      <c r="E7499">
        <v>0</v>
      </c>
    </row>
    <row r="7500" spans="1:5" x14ac:dyDescent="0.35">
      <c r="A7500">
        <v>2018</v>
      </c>
      <c r="B7500">
        <v>1</v>
      </c>
      <c r="C7500">
        <v>27</v>
      </c>
      <c r="D7500" s="1">
        <v>3.4722222222222224E-2</v>
      </c>
      <c r="E7500">
        <v>0</v>
      </c>
    </row>
    <row r="7501" spans="1:5" x14ac:dyDescent="0.35">
      <c r="A7501">
        <v>2018</v>
      </c>
      <c r="B7501">
        <v>1</v>
      </c>
      <c r="C7501">
        <v>27</v>
      </c>
      <c r="D7501" s="1">
        <v>3.8194444444444441E-2</v>
      </c>
      <c r="E7501">
        <v>0</v>
      </c>
    </row>
    <row r="7502" spans="1:5" x14ac:dyDescent="0.35">
      <c r="A7502">
        <v>2018</v>
      </c>
      <c r="B7502">
        <v>1</v>
      </c>
      <c r="C7502">
        <v>27</v>
      </c>
      <c r="D7502" s="1">
        <v>4.1666666666666664E-2</v>
      </c>
      <c r="E7502">
        <v>0</v>
      </c>
    </row>
    <row r="7503" spans="1:5" x14ac:dyDescent="0.35">
      <c r="A7503">
        <v>2018</v>
      </c>
      <c r="B7503">
        <v>1</v>
      </c>
      <c r="C7503">
        <v>27</v>
      </c>
      <c r="D7503" s="1">
        <v>4.5138888888888888E-2</v>
      </c>
      <c r="E7503">
        <v>0</v>
      </c>
    </row>
    <row r="7504" spans="1:5" x14ac:dyDescent="0.35">
      <c r="A7504">
        <v>2018</v>
      </c>
      <c r="B7504">
        <v>1</v>
      </c>
      <c r="C7504">
        <v>27</v>
      </c>
      <c r="D7504" s="1">
        <v>4.8611111111111112E-2</v>
      </c>
      <c r="E7504">
        <v>0</v>
      </c>
    </row>
    <row r="7505" spans="1:5" x14ac:dyDescent="0.35">
      <c r="A7505">
        <v>2018</v>
      </c>
      <c r="B7505">
        <v>1</v>
      </c>
      <c r="C7505">
        <v>27</v>
      </c>
      <c r="D7505" s="1">
        <v>5.2083333333333336E-2</v>
      </c>
      <c r="E7505">
        <v>0</v>
      </c>
    </row>
    <row r="7506" spans="1:5" x14ac:dyDescent="0.35">
      <c r="A7506">
        <v>2018</v>
      </c>
      <c r="B7506">
        <v>1</v>
      </c>
      <c r="C7506">
        <v>27</v>
      </c>
      <c r="D7506" s="1">
        <v>5.5555555555555552E-2</v>
      </c>
      <c r="E7506">
        <v>0</v>
      </c>
    </row>
    <row r="7507" spans="1:5" x14ac:dyDescent="0.35">
      <c r="A7507">
        <v>2018</v>
      </c>
      <c r="B7507">
        <v>1</v>
      </c>
      <c r="C7507">
        <v>27</v>
      </c>
      <c r="D7507" s="1">
        <v>5.9027777777777783E-2</v>
      </c>
      <c r="E7507">
        <v>0</v>
      </c>
    </row>
    <row r="7508" spans="1:5" x14ac:dyDescent="0.35">
      <c r="A7508">
        <v>2018</v>
      </c>
      <c r="B7508">
        <v>1</v>
      </c>
      <c r="C7508">
        <v>27</v>
      </c>
      <c r="D7508" s="1">
        <v>6.25E-2</v>
      </c>
      <c r="E7508">
        <v>0</v>
      </c>
    </row>
    <row r="7509" spans="1:5" x14ac:dyDescent="0.35">
      <c r="A7509">
        <v>2018</v>
      </c>
      <c r="B7509">
        <v>1</v>
      </c>
      <c r="C7509">
        <v>27</v>
      </c>
      <c r="D7509" s="1">
        <v>6.5972222222222224E-2</v>
      </c>
      <c r="E7509">
        <v>0</v>
      </c>
    </row>
    <row r="7510" spans="1:5" x14ac:dyDescent="0.35">
      <c r="A7510">
        <v>2018</v>
      </c>
      <c r="B7510">
        <v>1</v>
      </c>
      <c r="C7510">
        <v>27</v>
      </c>
      <c r="D7510" s="1">
        <v>6.9444444444444434E-2</v>
      </c>
      <c r="E7510">
        <v>0</v>
      </c>
    </row>
    <row r="7511" spans="1:5" x14ac:dyDescent="0.35">
      <c r="A7511">
        <v>2018</v>
      </c>
      <c r="B7511">
        <v>1</v>
      </c>
      <c r="C7511">
        <v>27</v>
      </c>
      <c r="D7511" s="1">
        <v>7.2916666666666671E-2</v>
      </c>
      <c r="E7511">
        <v>0</v>
      </c>
    </row>
    <row r="7512" spans="1:5" x14ac:dyDescent="0.35">
      <c r="A7512">
        <v>2018</v>
      </c>
      <c r="B7512">
        <v>1</v>
      </c>
      <c r="C7512">
        <v>27</v>
      </c>
      <c r="D7512" s="1">
        <v>7.6388888888888895E-2</v>
      </c>
      <c r="E7512">
        <v>0</v>
      </c>
    </row>
    <row r="7513" spans="1:5" x14ac:dyDescent="0.35">
      <c r="A7513">
        <v>2018</v>
      </c>
      <c r="B7513">
        <v>1</v>
      </c>
      <c r="C7513">
        <v>27</v>
      </c>
      <c r="D7513" s="1">
        <v>7.9861111111111105E-2</v>
      </c>
      <c r="E7513">
        <v>0</v>
      </c>
    </row>
    <row r="7514" spans="1:5" x14ac:dyDescent="0.35">
      <c r="A7514">
        <v>2018</v>
      </c>
      <c r="B7514">
        <v>1</v>
      </c>
      <c r="C7514">
        <v>27</v>
      </c>
      <c r="D7514" s="1">
        <v>8.3333333333333329E-2</v>
      </c>
      <c r="E7514">
        <v>0</v>
      </c>
    </row>
    <row r="7515" spans="1:5" x14ac:dyDescent="0.35">
      <c r="A7515">
        <v>2018</v>
      </c>
      <c r="B7515">
        <v>1</v>
      </c>
      <c r="C7515">
        <v>27</v>
      </c>
      <c r="D7515" s="1">
        <v>8.6805555555555566E-2</v>
      </c>
      <c r="E7515">
        <v>0</v>
      </c>
    </row>
    <row r="7516" spans="1:5" x14ac:dyDescent="0.35">
      <c r="A7516">
        <v>2018</v>
      </c>
      <c r="B7516">
        <v>1</v>
      </c>
      <c r="C7516">
        <v>27</v>
      </c>
      <c r="D7516" s="1">
        <v>9.0277777777777776E-2</v>
      </c>
      <c r="E7516">
        <v>0</v>
      </c>
    </row>
    <row r="7517" spans="1:5" x14ac:dyDescent="0.35">
      <c r="A7517">
        <v>2018</v>
      </c>
      <c r="B7517">
        <v>1</v>
      </c>
      <c r="C7517">
        <v>27</v>
      </c>
      <c r="D7517" s="1">
        <v>9.375E-2</v>
      </c>
      <c r="E7517">
        <v>0</v>
      </c>
    </row>
    <row r="7518" spans="1:5" x14ac:dyDescent="0.35">
      <c r="A7518">
        <v>2018</v>
      </c>
      <c r="B7518">
        <v>1</v>
      </c>
      <c r="C7518">
        <v>27</v>
      </c>
      <c r="D7518" s="1">
        <v>9.7222222222222224E-2</v>
      </c>
      <c r="E7518">
        <v>0</v>
      </c>
    </row>
    <row r="7519" spans="1:5" x14ac:dyDescent="0.35">
      <c r="A7519">
        <v>2018</v>
      </c>
      <c r="B7519">
        <v>1</v>
      </c>
      <c r="C7519">
        <v>27</v>
      </c>
      <c r="D7519" s="1">
        <v>0.10069444444444443</v>
      </c>
      <c r="E7519">
        <v>0</v>
      </c>
    </row>
    <row r="7520" spans="1:5" x14ac:dyDescent="0.35">
      <c r="A7520">
        <v>2018</v>
      </c>
      <c r="B7520">
        <v>1</v>
      </c>
      <c r="C7520">
        <v>27</v>
      </c>
      <c r="D7520" s="1">
        <v>0.10416666666666667</v>
      </c>
      <c r="E7520">
        <v>0</v>
      </c>
    </row>
    <row r="7521" spans="1:5" x14ac:dyDescent="0.35">
      <c r="A7521">
        <v>2018</v>
      </c>
      <c r="B7521">
        <v>1</v>
      </c>
      <c r="C7521">
        <v>27</v>
      </c>
      <c r="D7521" s="1">
        <v>0.1076388888888889</v>
      </c>
      <c r="E7521">
        <v>0</v>
      </c>
    </row>
    <row r="7522" spans="1:5" x14ac:dyDescent="0.35">
      <c r="A7522">
        <v>2018</v>
      </c>
      <c r="B7522">
        <v>1</v>
      </c>
      <c r="C7522">
        <v>27</v>
      </c>
      <c r="D7522" s="1">
        <v>0.1111111111111111</v>
      </c>
      <c r="E7522">
        <v>0</v>
      </c>
    </row>
    <row r="7523" spans="1:5" x14ac:dyDescent="0.35">
      <c r="A7523">
        <v>2018</v>
      </c>
      <c r="B7523">
        <v>1</v>
      </c>
      <c r="C7523">
        <v>27</v>
      </c>
      <c r="D7523" s="1">
        <v>0.11458333333333333</v>
      </c>
      <c r="E7523">
        <v>0</v>
      </c>
    </row>
    <row r="7524" spans="1:5" x14ac:dyDescent="0.35">
      <c r="A7524">
        <v>2018</v>
      </c>
      <c r="B7524">
        <v>1</v>
      </c>
      <c r="C7524">
        <v>27</v>
      </c>
      <c r="D7524" s="1">
        <v>0.11805555555555557</v>
      </c>
      <c r="E7524">
        <v>0</v>
      </c>
    </row>
    <row r="7525" spans="1:5" x14ac:dyDescent="0.35">
      <c r="A7525">
        <v>2018</v>
      </c>
      <c r="B7525">
        <v>1</v>
      </c>
      <c r="C7525">
        <v>27</v>
      </c>
      <c r="D7525" s="1">
        <v>0.12152777777777778</v>
      </c>
      <c r="E7525">
        <v>0</v>
      </c>
    </row>
    <row r="7526" spans="1:5" x14ac:dyDescent="0.35">
      <c r="A7526">
        <v>2018</v>
      </c>
      <c r="B7526">
        <v>1</v>
      </c>
      <c r="C7526">
        <v>27</v>
      </c>
      <c r="D7526" s="1">
        <v>0.125</v>
      </c>
      <c r="E7526">
        <v>0</v>
      </c>
    </row>
    <row r="7527" spans="1:5" x14ac:dyDescent="0.35">
      <c r="A7527">
        <v>2018</v>
      </c>
      <c r="B7527">
        <v>1</v>
      </c>
      <c r="C7527">
        <v>27</v>
      </c>
      <c r="D7527" s="1">
        <v>0.12847222222222224</v>
      </c>
      <c r="E7527">
        <v>0</v>
      </c>
    </row>
    <row r="7528" spans="1:5" x14ac:dyDescent="0.35">
      <c r="A7528">
        <v>2018</v>
      </c>
      <c r="B7528">
        <v>1</v>
      </c>
      <c r="C7528">
        <v>27</v>
      </c>
      <c r="D7528" s="1">
        <v>0.13194444444444445</v>
      </c>
      <c r="E7528">
        <v>0</v>
      </c>
    </row>
    <row r="7529" spans="1:5" x14ac:dyDescent="0.35">
      <c r="A7529">
        <v>2018</v>
      </c>
      <c r="B7529">
        <v>1</v>
      </c>
      <c r="C7529">
        <v>27</v>
      </c>
      <c r="D7529" s="1">
        <v>0.13541666666666666</v>
      </c>
      <c r="E7529">
        <v>0</v>
      </c>
    </row>
    <row r="7530" spans="1:5" x14ac:dyDescent="0.35">
      <c r="A7530">
        <v>2018</v>
      </c>
      <c r="B7530">
        <v>1</v>
      </c>
      <c r="C7530">
        <v>27</v>
      </c>
      <c r="D7530" s="1">
        <v>0.1388888888888889</v>
      </c>
      <c r="E7530">
        <v>0</v>
      </c>
    </row>
    <row r="7531" spans="1:5" x14ac:dyDescent="0.35">
      <c r="A7531">
        <v>2018</v>
      </c>
      <c r="B7531">
        <v>1</v>
      </c>
      <c r="C7531">
        <v>27</v>
      </c>
      <c r="D7531" s="1">
        <v>0.1423611111111111</v>
      </c>
      <c r="E7531">
        <v>0</v>
      </c>
    </row>
    <row r="7532" spans="1:5" x14ac:dyDescent="0.35">
      <c r="A7532">
        <v>2018</v>
      </c>
      <c r="B7532">
        <v>1</v>
      </c>
      <c r="C7532">
        <v>27</v>
      </c>
      <c r="D7532" s="1">
        <v>0.14583333333333334</v>
      </c>
      <c r="E7532">
        <v>0</v>
      </c>
    </row>
    <row r="7533" spans="1:5" x14ac:dyDescent="0.35">
      <c r="A7533">
        <v>2018</v>
      </c>
      <c r="B7533">
        <v>1</v>
      </c>
      <c r="C7533">
        <v>27</v>
      </c>
      <c r="D7533" s="1">
        <v>0.14930555555555555</v>
      </c>
      <c r="E7533">
        <v>0</v>
      </c>
    </row>
    <row r="7534" spans="1:5" x14ac:dyDescent="0.35">
      <c r="A7534">
        <v>2018</v>
      </c>
      <c r="B7534">
        <v>1</v>
      </c>
      <c r="C7534">
        <v>27</v>
      </c>
      <c r="D7534" s="1">
        <v>0.15277777777777776</v>
      </c>
      <c r="E7534">
        <v>0</v>
      </c>
    </row>
    <row r="7535" spans="1:5" x14ac:dyDescent="0.35">
      <c r="A7535">
        <v>2018</v>
      </c>
      <c r="B7535">
        <v>1</v>
      </c>
      <c r="C7535">
        <v>27</v>
      </c>
      <c r="D7535" s="1">
        <v>0.15625</v>
      </c>
      <c r="E7535">
        <v>0</v>
      </c>
    </row>
    <row r="7536" spans="1:5" x14ac:dyDescent="0.35">
      <c r="A7536">
        <v>2018</v>
      </c>
      <c r="B7536">
        <v>1</v>
      </c>
      <c r="C7536">
        <v>27</v>
      </c>
      <c r="D7536" s="1">
        <v>0.15972222222222224</v>
      </c>
      <c r="E7536">
        <v>0</v>
      </c>
    </row>
    <row r="7537" spans="1:5" x14ac:dyDescent="0.35">
      <c r="A7537">
        <v>2018</v>
      </c>
      <c r="B7537">
        <v>1</v>
      </c>
      <c r="C7537">
        <v>27</v>
      </c>
      <c r="D7537" s="1">
        <v>0.16319444444444445</v>
      </c>
      <c r="E7537">
        <v>0</v>
      </c>
    </row>
    <row r="7538" spans="1:5" x14ac:dyDescent="0.35">
      <c r="A7538">
        <v>2018</v>
      </c>
      <c r="B7538">
        <v>1</v>
      </c>
      <c r="C7538">
        <v>27</v>
      </c>
      <c r="D7538" s="1">
        <v>0.16666666666666666</v>
      </c>
      <c r="E7538">
        <v>0</v>
      </c>
    </row>
    <row r="7539" spans="1:5" x14ac:dyDescent="0.35">
      <c r="A7539">
        <v>2018</v>
      </c>
      <c r="B7539">
        <v>1</v>
      </c>
      <c r="C7539">
        <v>27</v>
      </c>
      <c r="D7539" s="1">
        <v>0.17013888888888887</v>
      </c>
      <c r="E7539">
        <v>0</v>
      </c>
    </row>
    <row r="7540" spans="1:5" x14ac:dyDescent="0.35">
      <c r="A7540">
        <v>2018</v>
      </c>
      <c r="B7540">
        <v>1</v>
      </c>
      <c r="C7540">
        <v>27</v>
      </c>
      <c r="D7540" s="1">
        <v>0.17361111111111113</v>
      </c>
      <c r="E7540">
        <v>0</v>
      </c>
    </row>
    <row r="7541" spans="1:5" x14ac:dyDescent="0.35">
      <c r="A7541">
        <v>2018</v>
      </c>
      <c r="B7541">
        <v>1</v>
      </c>
      <c r="C7541">
        <v>27</v>
      </c>
      <c r="D7541" s="1">
        <v>0.17708333333333334</v>
      </c>
      <c r="E7541">
        <v>0</v>
      </c>
    </row>
    <row r="7542" spans="1:5" x14ac:dyDescent="0.35">
      <c r="A7542">
        <v>2018</v>
      </c>
      <c r="B7542">
        <v>1</v>
      </c>
      <c r="C7542">
        <v>27</v>
      </c>
      <c r="D7542" s="1">
        <v>0.18055555555555555</v>
      </c>
      <c r="E7542">
        <v>0</v>
      </c>
    </row>
    <row r="7543" spans="1:5" x14ac:dyDescent="0.35">
      <c r="A7543">
        <v>2018</v>
      </c>
      <c r="B7543">
        <v>1</v>
      </c>
      <c r="C7543">
        <v>27</v>
      </c>
      <c r="D7543" s="1">
        <v>0.18402777777777779</v>
      </c>
      <c r="E7543">
        <v>0</v>
      </c>
    </row>
    <row r="7544" spans="1:5" x14ac:dyDescent="0.35">
      <c r="A7544">
        <v>2018</v>
      </c>
      <c r="B7544">
        <v>1</v>
      </c>
      <c r="C7544">
        <v>27</v>
      </c>
      <c r="D7544" s="1">
        <v>0.1875</v>
      </c>
      <c r="E7544">
        <v>0</v>
      </c>
    </row>
    <row r="7545" spans="1:5" x14ac:dyDescent="0.35">
      <c r="A7545">
        <v>2018</v>
      </c>
      <c r="B7545">
        <v>1</v>
      </c>
      <c r="C7545">
        <v>27</v>
      </c>
      <c r="D7545" s="1">
        <v>0.19097222222222221</v>
      </c>
      <c r="E7545">
        <v>0</v>
      </c>
    </row>
    <row r="7546" spans="1:5" x14ac:dyDescent="0.35">
      <c r="A7546">
        <v>2018</v>
      </c>
      <c r="B7546">
        <v>1</v>
      </c>
      <c r="C7546">
        <v>27</v>
      </c>
      <c r="D7546" s="1">
        <v>0.19444444444444445</v>
      </c>
      <c r="E7546">
        <v>0</v>
      </c>
    </row>
    <row r="7547" spans="1:5" x14ac:dyDescent="0.35">
      <c r="A7547">
        <v>2018</v>
      </c>
      <c r="B7547">
        <v>1</v>
      </c>
      <c r="C7547">
        <v>27</v>
      </c>
      <c r="D7547" s="1">
        <v>0.19791666666666666</v>
      </c>
      <c r="E7547">
        <v>0</v>
      </c>
    </row>
    <row r="7548" spans="1:5" x14ac:dyDescent="0.35">
      <c r="A7548">
        <v>2018</v>
      </c>
      <c r="B7548">
        <v>1</v>
      </c>
      <c r="C7548">
        <v>27</v>
      </c>
      <c r="D7548" s="1">
        <v>0.20138888888888887</v>
      </c>
      <c r="E7548">
        <v>0</v>
      </c>
    </row>
    <row r="7549" spans="1:5" x14ac:dyDescent="0.35">
      <c r="A7549">
        <v>2018</v>
      </c>
      <c r="B7549">
        <v>1</v>
      </c>
      <c r="C7549">
        <v>27</v>
      </c>
      <c r="D7549" s="1">
        <v>0.20486111111111113</v>
      </c>
      <c r="E7549">
        <v>0</v>
      </c>
    </row>
    <row r="7550" spans="1:5" x14ac:dyDescent="0.35">
      <c r="A7550">
        <v>2018</v>
      </c>
      <c r="B7550">
        <v>1</v>
      </c>
      <c r="C7550">
        <v>27</v>
      </c>
      <c r="D7550" s="1">
        <v>0.20833333333333334</v>
      </c>
      <c r="E7550">
        <v>0</v>
      </c>
    </row>
    <row r="7551" spans="1:5" x14ac:dyDescent="0.35">
      <c r="A7551">
        <v>2018</v>
      </c>
      <c r="B7551">
        <v>1</v>
      </c>
      <c r="C7551">
        <v>27</v>
      </c>
      <c r="D7551" s="1">
        <v>0.21180555555555555</v>
      </c>
      <c r="E7551">
        <v>0</v>
      </c>
    </row>
    <row r="7552" spans="1:5" x14ac:dyDescent="0.35">
      <c r="A7552">
        <v>2018</v>
      </c>
      <c r="B7552">
        <v>1</v>
      </c>
      <c r="C7552">
        <v>27</v>
      </c>
      <c r="D7552" s="1">
        <v>0.21527777777777779</v>
      </c>
      <c r="E7552">
        <v>0</v>
      </c>
    </row>
    <row r="7553" spans="1:5" x14ac:dyDescent="0.35">
      <c r="A7553">
        <v>2018</v>
      </c>
      <c r="B7553">
        <v>1</v>
      </c>
      <c r="C7553">
        <v>27</v>
      </c>
      <c r="D7553" s="1">
        <v>0.21875</v>
      </c>
      <c r="E7553">
        <v>0</v>
      </c>
    </row>
    <row r="7554" spans="1:5" x14ac:dyDescent="0.35">
      <c r="A7554">
        <v>2018</v>
      </c>
      <c r="B7554">
        <v>1</v>
      </c>
      <c r="C7554">
        <v>27</v>
      </c>
      <c r="D7554" s="1">
        <v>0.22222222222222221</v>
      </c>
      <c r="E7554">
        <v>0</v>
      </c>
    </row>
    <row r="7555" spans="1:5" x14ac:dyDescent="0.35">
      <c r="A7555">
        <v>2018</v>
      </c>
      <c r="B7555">
        <v>1</v>
      </c>
      <c r="C7555">
        <v>27</v>
      </c>
      <c r="D7555" s="1">
        <v>0.22569444444444445</v>
      </c>
      <c r="E7555">
        <v>0</v>
      </c>
    </row>
    <row r="7556" spans="1:5" x14ac:dyDescent="0.35">
      <c r="A7556">
        <v>2018</v>
      </c>
      <c r="B7556">
        <v>1</v>
      </c>
      <c r="C7556">
        <v>27</v>
      </c>
      <c r="D7556" s="1">
        <v>0.22916666666666666</v>
      </c>
      <c r="E7556">
        <v>0</v>
      </c>
    </row>
    <row r="7557" spans="1:5" x14ac:dyDescent="0.35">
      <c r="A7557">
        <v>2018</v>
      </c>
      <c r="B7557">
        <v>1</v>
      </c>
      <c r="C7557">
        <v>27</v>
      </c>
      <c r="D7557" s="1">
        <v>0.23263888888888887</v>
      </c>
      <c r="E7557">
        <v>0</v>
      </c>
    </row>
    <row r="7558" spans="1:5" x14ac:dyDescent="0.35">
      <c r="A7558">
        <v>2018</v>
      </c>
      <c r="B7558">
        <v>1</v>
      </c>
      <c r="C7558">
        <v>27</v>
      </c>
      <c r="D7558" s="1">
        <v>0.23611111111111113</v>
      </c>
      <c r="E7558">
        <v>0</v>
      </c>
    </row>
    <row r="7559" spans="1:5" x14ac:dyDescent="0.35">
      <c r="A7559">
        <v>2018</v>
      </c>
      <c r="B7559">
        <v>1</v>
      </c>
      <c r="C7559">
        <v>27</v>
      </c>
      <c r="D7559" s="1">
        <v>0.23958333333333334</v>
      </c>
      <c r="E7559">
        <v>0</v>
      </c>
    </row>
    <row r="7560" spans="1:5" x14ac:dyDescent="0.35">
      <c r="A7560">
        <v>2018</v>
      </c>
      <c r="B7560">
        <v>1</v>
      </c>
      <c r="C7560">
        <v>27</v>
      </c>
      <c r="D7560" s="1">
        <v>0.24305555555555555</v>
      </c>
      <c r="E7560">
        <v>0</v>
      </c>
    </row>
    <row r="7561" spans="1:5" x14ac:dyDescent="0.35">
      <c r="A7561">
        <v>2018</v>
      </c>
      <c r="B7561">
        <v>1</v>
      </c>
      <c r="C7561">
        <v>27</v>
      </c>
      <c r="D7561" s="1">
        <v>0.24652777777777779</v>
      </c>
      <c r="E7561">
        <v>0</v>
      </c>
    </row>
    <row r="7562" spans="1:5" x14ac:dyDescent="0.35">
      <c r="A7562">
        <v>2018</v>
      </c>
      <c r="B7562">
        <v>1</v>
      </c>
      <c r="C7562">
        <v>27</v>
      </c>
      <c r="D7562" s="1">
        <v>0.25</v>
      </c>
      <c r="E7562">
        <v>0</v>
      </c>
    </row>
    <row r="7563" spans="1:5" x14ac:dyDescent="0.35">
      <c r="A7563">
        <v>2018</v>
      </c>
      <c r="B7563">
        <v>1</v>
      </c>
      <c r="C7563">
        <v>27</v>
      </c>
      <c r="D7563" s="1">
        <v>0.25347222222222221</v>
      </c>
      <c r="E7563">
        <v>0</v>
      </c>
    </row>
    <row r="7564" spans="1:5" x14ac:dyDescent="0.35">
      <c r="A7564">
        <v>2018</v>
      </c>
      <c r="B7564">
        <v>1</v>
      </c>
      <c r="C7564">
        <v>27</v>
      </c>
      <c r="D7564" s="1">
        <v>0.25694444444444448</v>
      </c>
      <c r="E7564">
        <v>0</v>
      </c>
    </row>
    <row r="7565" spans="1:5" x14ac:dyDescent="0.35">
      <c r="A7565">
        <v>2018</v>
      </c>
      <c r="B7565">
        <v>1</v>
      </c>
      <c r="C7565">
        <v>27</v>
      </c>
      <c r="D7565" s="1">
        <v>0.26041666666666669</v>
      </c>
      <c r="E7565">
        <v>0</v>
      </c>
    </row>
    <row r="7566" spans="1:5" x14ac:dyDescent="0.35">
      <c r="A7566">
        <v>2018</v>
      </c>
      <c r="B7566">
        <v>1</v>
      </c>
      <c r="C7566">
        <v>27</v>
      </c>
      <c r="D7566" s="1">
        <v>0.2638888888888889</v>
      </c>
      <c r="E7566">
        <v>0</v>
      </c>
    </row>
    <row r="7567" spans="1:5" x14ac:dyDescent="0.35">
      <c r="A7567">
        <v>2018</v>
      </c>
      <c r="B7567">
        <v>1</v>
      </c>
      <c r="C7567">
        <v>27</v>
      </c>
      <c r="D7567" s="1">
        <v>0.2673611111111111</v>
      </c>
      <c r="E7567">
        <v>0</v>
      </c>
    </row>
    <row r="7568" spans="1:5" x14ac:dyDescent="0.35">
      <c r="A7568">
        <v>2018</v>
      </c>
      <c r="B7568">
        <v>1</v>
      </c>
      <c r="C7568">
        <v>27</v>
      </c>
      <c r="D7568" s="1">
        <v>0.27083333333333331</v>
      </c>
      <c r="E7568">
        <v>1.1267100000000001</v>
      </c>
    </row>
    <row r="7569" spans="1:5" x14ac:dyDescent="0.35">
      <c r="A7569">
        <v>2018</v>
      </c>
      <c r="B7569">
        <v>1</v>
      </c>
      <c r="C7569">
        <v>27</v>
      </c>
      <c r="D7569" s="1">
        <v>0.27430555555555552</v>
      </c>
      <c r="E7569">
        <v>1.3312999999999999</v>
      </c>
    </row>
    <row r="7570" spans="1:5" x14ac:dyDescent="0.35">
      <c r="A7570">
        <v>2018</v>
      </c>
      <c r="B7570">
        <v>1</v>
      </c>
      <c r="C7570">
        <v>27</v>
      </c>
      <c r="D7570" s="1">
        <v>0.27777777777777779</v>
      </c>
      <c r="E7570">
        <v>1.53589</v>
      </c>
    </row>
    <row r="7571" spans="1:5" x14ac:dyDescent="0.35">
      <c r="A7571">
        <v>2018</v>
      </c>
      <c r="B7571">
        <v>1</v>
      </c>
      <c r="C7571">
        <v>27</v>
      </c>
      <c r="D7571" s="1">
        <v>0.28125</v>
      </c>
      <c r="E7571">
        <v>1.74048</v>
      </c>
    </row>
    <row r="7572" spans="1:5" x14ac:dyDescent="0.35">
      <c r="A7572">
        <v>2018</v>
      </c>
      <c r="B7572">
        <v>1</v>
      </c>
      <c r="C7572">
        <v>27</v>
      </c>
      <c r="D7572" s="1">
        <v>0.28472222222222221</v>
      </c>
      <c r="E7572">
        <v>1.9450700000000001</v>
      </c>
    </row>
    <row r="7573" spans="1:5" x14ac:dyDescent="0.35">
      <c r="A7573">
        <v>2018</v>
      </c>
      <c r="B7573">
        <v>1</v>
      </c>
      <c r="C7573">
        <v>27</v>
      </c>
      <c r="D7573" s="1">
        <v>0.28819444444444448</v>
      </c>
      <c r="E7573">
        <v>2.3552200000000001</v>
      </c>
    </row>
    <row r="7574" spans="1:5" x14ac:dyDescent="0.35">
      <c r="A7574">
        <v>2018</v>
      </c>
      <c r="B7574">
        <v>1</v>
      </c>
      <c r="C7574">
        <v>27</v>
      </c>
      <c r="D7574" s="1">
        <v>0.29166666666666669</v>
      </c>
      <c r="E7574">
        <v>2.8671899999999999</v>
      </c>
    </row>
    <row r="7575" spans="1:5" x14ac:dyDescent="0.35">
      <c r="A7575">
        <v>2018</v>
      </c>
      <c r="B7575">
        <v>1</v>
      </c>
      <c r="C7575">
        <v>27</v>
      </c>
      <c r="D7575" s="1">
        <v>0.2951388888888889</v>
      </c>
      <c r="E7575">
        <v>3.4814500000000002</v>
      </c>
    </row>
    <row r="7576" spans="1:5" x14ac:dyDescent="0.35">
      <c r="A7576">
        <v>2018</v>
      </c>
      <c r="B7576">
        <v>1</v>
      </c>
      <c r="C7576">
        <v>27</v>
      </c>
      <c r="D7576" s="1">
        <v>0.2986111111111111</v>
      </c>
      <c r="E7576">
        <v>4.1984899999999996</v>
      </c>
    </row>
    <row r="7577" spans="1:5" x14ac:dyDescent="0.35">
      <c r="A7577">
        <v>2018</v>
      </c>
      <c r="B7577">
        <v>1</v>
      </c>
      <c r="C7577">
        <v>27</v>
      </c>
      <c r="D7577" s="1">
        <v>0.30208333333333331</v>
      </c>
      <c r="E7577">
        <v>5.1196299999999999</v>
      </c>
    </row>
    <row r="7578" spans="1:5" x14ac:dyDescent="0.35">
      <c r="A7578">
        <v>2018</v>
      </c>
      <c r="B7578">
        <v>1</v>
      </c>
      <c r="C7578">
        <v>27</v>
      </c>
      <c r="D7578" s="1">
        <v>0.30555555555555552</v>
      </c>
      <c r="E7578">
        <v>6.0412600000000003</v>
      </c>
    </row>
    <row r="7579" spans="1:5" x14ac:dyDescent="0.35">
      <c r="A7579">
        <v>2018</v>
      </c>
      <c r="B7579">
        <v>1</v>
      </c>
      <c r="C7579">
        <v>27</v>
      </c>
      <c r="D7579" s="1">
        <v>0.30902777777777779</v>
      </c>
      <c r="E7579">
        <v>7.1677200000000001</v>
      </c>
    </row>
    <row r="7580" spans="1:5" x14ac:dyDescent="0.35">
      <c r="A7580">
        <v>2018</v>
      </c>
      <c r="B7580">
        <v>1</v>
      </c>
      <c r="C7580">
        <v>27</v>
      </c>
      <c r="D7580" s="1">
        <v>0.3125</v>
      </c>
      <c r="E7580">
        <v>8.1918899999999901</v>
      </c>
    </row>
    <row r="7581" spans="1:5" x14ac:dyDescent="0.35">
      <c r="A7581">
        <v>2018</v>
      </c>
      <c r="B7581">
        <v>1</v>
      </c>
      <c r="C7581">
        <v>27</v>
      </c>
      <c r="D7581" s="1">
        <v>0.31597222222222221</v>
      </c>
      <c r="E7581">
        <v>9.2158199999999901</v>
      </c>
    </row>
    <row r="7582" spans="1:5" x14ac:dyDescent="0.35">
      <c r="A7582">
        <v>2018</v>
      </c>
      <c r="B7582">
        <v>1</v>
      </c>
      <c r="C7582">
        <v>27</v>
      </c>
      <c r="D7582" s="1">
        <v>0.31944444444444448</v>
      </c>
      <c r="E7582">
        <v>10.444339999999899</v>
      </c>
    </row>
    <row r="7583" spans="1:5" x14ac:dyDescent="0.35">
      <c r="A7583">
        <v>2018</v>
      </c>
      <c r="B7583">
        <v>1</v>
      </c>
      <c r="C7583">
        <v>27</v>
      </c>
      <c r="D7583" s="1">
        <v>0.32291666666666669</v>
      </c>
      <c r="E7583">
        <v>11.77539</v>
      </c>
    </row>
    <row r="7584" spans="1:5" x14ac:dyDescent="0.35">
      <c r="A7584">
        <v>2018</v>
      </c>
      <c r="B7584">
        <v>1</v>
      </c>
      <c r="C7584">
        <v>27</v>
      </c>
      <c r="D7584" s="1">
        <v>0.3263888888888889</v>
      </c>
      <c r="E7584">
        <v>13.2092299999999</v>
      </c>
    </row>
    <row r="7585" spans="1:5" x14ac:dyDescent="0.35">
      <c r="A7585">
        <v>2018</v>
      </c>
      <c r="B7585">
        <v>1</v>
      </c>
      <c r="C7585">
        <v>27</v>
      </c>
      <c r="D7585" s="1">
        <v>0.3298611111111111</v>
      </c>
      <c r="E7585">
        <v>14.540529999999899</v>
      </c>
    </row>
    <row r="7586" spans="1:5" x14ac:dyDescent="0.35">
      <c r="A7586">
        <v>2018</v>
      </c>
      <c r="B7586">
        <v>1</v>
      </c>
      <c r="C7586">
        <v>27</v>
      </c>
      <c r="D7586" s="1">
        <v>0.33333333333333331</v>
      </c>
      <c r="E7586">
        <v>15.974119999999999</v>
      </c>
    </row>
    <row r="7587" spans="1:5" x14ac:dyDescent="0.35">
      <c r="A7587">
        <v>2018</v>
      </c>
      <c r="B7587">
        <v>1</v>
      </c>
      <c r="C7587">
        <v>27</v>
      </c>
      <c r="D7587" s="1">
        <v>0.33680555555555558</v>
      </c>
      <c r="E7587">
        <v>17.304929999999999</v>
      </c>
    </row>
    <row r="7588" spans="1:5" x14ac:dyDescent="0.35">
      <c r="A7588">
        <v>2018</v>
      </c>
      <c r="B7588">
        <v>1</v>
      </c>
      <c r="C7588">
        <v>27</v>
      </c>
      <c r="D7588" s="1">
        <v>0.34027777777777773</v>
      </c>
      <c r="E7588">
        <v>18.53369</v>
      </c>
    </row>
    <row r="7589" spans="1:5" x14ac:dyDescent="0.35">
      <c r="A7589">
        <v>2018</v>
      </c>
      <c r="B7589">
        <v>1</v>
      </c>
      <c r="C7589">
        <v>27</v>
      </c>
      <c r="D7589" s="1">
        <v>0.34375</v>
      </c>
      <c r="E7589">
        <v>20.069579999999998</v>
      </c>
    </row>
    <row r="7590" spans="1:5" x14ac:dyDescent="0.35">
      <c r="A7590">
        <v>2018</v>
      </c>
      <c r="B7590">
        <v>1</v>
      </c>
      <c r="C7590">
        <v>27</v>
      </c>
      <c r="D7590" s="1">
        <v>0.34722222222222227</v>
      </c>
      <c r="E7590">
        <v>21.503170000000001</v>
      </c>
    </row>
    <row r="7591" spans="1:5" x14ac:dyDescent="0.35">
      <c r="A7591">
        <v>2018</v>
      </c>
      <c r="B7591">
        <v>1</v>
      </c>
      <c r="C7591">
        <v>27</v>
      </c>
      <c r="D7591" s="1">
        <v>0.35069444444444442</v>
      </c>
      <c r="E7591">
        <v>22.936769999999999</v>
      </c>
    </row>
    <row r="7592" spans="1:5" x14ac:dyDescent="0.35">
      <c r="A7592">
        <v>2018</v>
      </c>
      <c r="B7592">
        <v>1</v>
      </c>
      <c r="C7592">
        <v>27</v>
      </c>
      <c r="D7592" s="1">
        <v>0.35416666666666669</v>
      </c>
      <c r="E7592">
        <v>24.370360000000002</v>
      </c>
    </row>
    <row r="7593" spans="1:5" x14ac:dyDescent="0.35">
      <c r="A7593">
        <v>2018</v>
      </c>
      <c r="B7593">
        <v>1</v>
      </c>
      <c r="C7593">
        <v>27</v>
      </c>
      <c r="D7593" s="1">
        <v>0.3576388888888889</v>
      </c>
      <c r="E7593">
        <v>25.70166</v>
      </c>
    </row>
    <row r="7594" spans="1:5" x14ac:dyDescent="0.35">
      <c r="A7594">
        <v>2018</v>
      </c>
      <c r="B7594">
        <v>1</v>
      </c>
      <c r="C7594">
        <v>27</v>
      </c>
      <c r="D7594" s="1">
        <v>0.3611111111111111</v>
      </c>
      <c r="E7594">
        <v>26.930420000000002</v>
      </c>
    </row>
    <row r="7595" spans="1:5" x14ac:dyDescent="0.35">
      <c r="A7595">
        <v>2018</v>
      </c>
      <c r="B7595">
        <v>1</v>
      </c>
      <c r="C7595">
        <v>27</v>
      </c>
      <c r="D7595" s="1">
        <v>0.36458333333333331</v>
      </c>
      <c r="E7595">
        <v>28.158940000000001</v>
      </c>
    </row>
    <row r="7596" spans="1:5" x14ac:dyDescent="0.35">
      <c r="A7596">
        <v>2018</v>
      </c>
      <c r="B7596">
        <v>1</v>
      </c>
      <c r="C7596">
        <v>27</v>
      </c>
      <c r="D7596" s="1">
        <v>0.36805555555555558</v>
      </c>
      <c r="E7596">
        <v>29.59253</v>
      </c>
    </row>
    <row r="7597" spans="1:5" x14ac:dyDescent="0.35">
      <c r="A7597">
        <v>2018</v>
      </c>
      <c r="B7597">
        <v>1</v>
      </c>
      <c r="C7597">
        <v>27</v>
      </c>
      <c r="D7597" s="1">
        <v>0.37152777777777773</v>
      </c>
      <c r="E7597">
        <v>30.821290000000001</v>
      </c>
    </row>
    <row r="7598" spans="1:5" x14ac:dyDescent="0.35">
      <c r="A7598">
        <v>2018</v>
      </c>
      <c r="B7598">
        <v>1</v>
      </c>
      <c r="C7598">
        <v>27</v>
      </c>
      <c r="D7598" s="1">
        <v>0.375</v>
      </c>
      <c r="E7598">
        <v>33.176759999999902</v>
      </c>
    </row>
    <row r="7599" spans="1:5" x14ac:dyDescent="0.35">
      <c r="A7599">
        <v>2018</v>
      </c>
      <c r="B7599">
        <v>1</v>
      </c>
      <c r="C7599">
        <v>27</v>
      </c>
      <c r="D7599" s="1">
        <v>0.37847222222222227</v>
      </c>
      <c r="E7599">
        <v>35.838619999999999</v>
      </c>
    </row>
    <row r="7600" spans="1:5" x14ac:dyDescent="0.35">
      <c r="A7600">
        <v>2018</v>
      </c>
      <c r="B7600">
        <v>1</v>
      </c>
      <c r="C7600">
        <v>27</v>
      </c>
      <c r="D7600" s="1">
        <v>0.38194444444444442</v>
      </c>
      <c r="E7600">
        <v>7.8845199999999904</v>
      </c>
    </row>
    <row r="7601" spans="1:5" x14ac:dyDescent="0.35">
      <c r="A7601">
        <v>2018</v>
      </c>
      <c r="B7601">
        <v>1</v>
      </c>
      <c r="C7601">
        <v>27</v>
      </c>
      <c r="D7601" s="1">
        <v>0.38541666666666669</v>
      </c>
      <c r="E7601">
        <v>37.886719999999997</v>
      </c>
    </row>
    <row r="7602" spans="1:5" x14ac:dyDescent="0.35">
      <c r="A7602">
        <v>2018</v>
      </c>
      <c r="B7602">
        <v>1</v>
      </c>
      <c r="C7602">
        <v>27</v>
      </c>
      <c r="D7602" s="1">
        <v>0.3888888888888889</v>
      </c>
      <c r="E7602">
        <v>37.784909999999897</v>
      </c>
    </row>
    <row r="7603" spans="1:5" x14ac:dyDescent="0.35">
      <c r="A7603">
        <v>2018</v>
      </c>
      <c r="B7603">
        <v>1</v>
      </c>
      <c r="C7603">
        <v>27</v>
      </c>
      <c r="D7603" s="1">
        <v>0.3923611111111111</v>
      </c>
      <c r="E7603">
        <v>24.67773</v>
      </c>
    </row>
    <row r="7604" spans="1:5" x14ac:dyDescent="0.35">
      <c r="A7604">
        <v>2018</v>
      </c>
      <c r="B7604">
        <v>1</v>
      </c>
      <c r="C7604">
        <v>27</v>
      </c>
      <c r="D7604" s="1">
        <v>0.39583333333333331</v>
      </c>
      <c r="E7604">
        <v>40.54907</v>
      </c>
    </row>
    <row r="7605" spans="1:5" x14ac:dyDescent="0.35">
      <c r="A7605">
        <v>2018</v>
      </c>
      <c r="B7605">
        <v>1</v>
      </c>
      <c r="C7605">
        <v>27</v>
      </c>
      <c r="D7605" s="1">
        <v>0.39930555555555558</v>
      </c>
      <c r="E7605">
        <v>41.778079999999903</v>
      </c>
    </row>
    <row r="7606" spans="1:5" x14ac:dyDescent="0.35">
      <c r="A7606">
        <v>2018</v>
      </c>
      <c r="B7606">
        <v>1</v>
      </c>
      <c r="C7606">
        <v>27</v>
      </c>
      <c r="D7606" s="1">
        <v>0.40277777777777773</v>
      </c>
      <c r="E7606">
        <v>42.187259999999903</v>
      </c>
    </row>
    <row r="7607" spans="1:5" x14ac:dyDescent="0.35">
      <c r="A7607">
        <v>2018</v>
      </c>
      <c r="B7607">
        <v>1</v>
      </c>
      <c r="C7607">
        <v>27</v>
      </c>
      <c r="D7607" s="1">
        <v>0.40625</v>
      </c>
      <c r="E7607">
        <v>43.006839999999997</v>
      </c>
    </row>
    <row r="7608" spans="1:5" x14ac:dyDescent="0.35">
      <c r="A7608">
        <v>2018</v>
      </c>
      <c r="B7608">
        <v>1</v>
      </c>
      <c r="C7608">
        <v>27</v>
      </c>
      <c r="D7608" s="1">
        <v>0.40972222222222227</v>
      </c>
      <c r="E7608">
        <v>44.030520000000003</v>
      </c>
    </row>
    <row r="7609" spans="1:5" x14ac:dyDescent="0.35">
      <c r="A7609">
        <v>2018</v>
      </c>
      <c r="B7609">
        <v>1</v>
      </c>
      <c r="C7609">
        <v>27</v>
      </c>
      <c r="D7609" s="1">
        <v>0.41319444444444442</v>
      </c>
      <c r="E7609">
        <v>44.64526</v>
      </c>
    </row>
    <row r="7610" spans="1:5" x14ac:dyDescent="0.35">
      <c r="A7610">
        <v>2018</v>
      </c>
      <c r="B7610">
        <v>1</v>
      </c>
      <c r="C7610">
        <v>27</v>
      </c>
      <c r="D7610" s="1">
        <v>0.41666666666666669</v>
      </c>
      <c r="E7610">
        <v>45.464109999999998</v>
      </c>
    </row>
    <row r="7611" spans="1:5" x14ac:dyDescent="0.35">
      <c r="A7611">
        <v>2018</v>
      </c>
      <c r="B7611">
        <v>1</v>
      </c>
      <c r="C7611">
        <v>27</v>
      </c>
      <c r="D7611" s="1">
        <v>0.4201388888888889</v>
      </c>
      <c r="E7611">
        <v>46.283450000000002</v>
      </c>
    </row>
    <row r="7612" spans="1:5" x14ac:dyDescent="0.35">
      <c r="A7612">
        <v>2018</v>
      </c>
      <c r="B7612">
        <v>1</v>
      </c>
      <c r="C7612">
        <v>27</v>
      </c>
      <c r="D7612" s="1">
        <v>0.4236111111111111</v>
      </c>
      <c r="E7612">
        <v>47.102779999999903</v>
      </c>
    </row>
    <row r="7613" spans="1:5" x14ac:dyDescent="0.35">
      <c r="A7613">
        <v>2018</v>
      </c>
      <c r="B7613">
        <v>1</v>
      </c>
      <c r="C7613">
        <v>27</v>
      </c>
      <c r="D7613" s="1">
        <v>0.42708333333333331</v>
      </c>
      <c r="E7613">
        <v>48.02393</v>
      </c>
    </row>
    <row r="7614" spans="1:5" x14ac:dyDescent="0.35">
      <c r="A7614">
        <v>2018</v>
      </c>
      <c r="B7614">
        <v>1</v>
      </c>
      <c r="C7614">
        <v>27</v>
      </c>
      <c r="D7614" s="1">
        <v>0.43055555555555558</v>
      </c>
      <c r="E7614">
        <v>48.945799999999998</v>
      </c>
    </row>
    <row r="7615" spans="1:5" x14ac:dyDescent="0.35">
      <c r="A7615">
        <v>2018</v>
      </c>
      <c r="B7615">
        <v>1</v>
      </c>
      <c r="C7615">
        <v>27</v>
      </c>
      <c r="D7615" s="1">
        <v>0.43402777777777773</v>
      </c>
      <c r="E7615">
        <v>49.559809999999999</v>
      </c>
    </row>
    <row r="7616" spans="1:5" x14ac:dyDescent="0.35">
      <c r="A7616">
        <v>2018</v>
      </c>
      <c r="B7616">
        <v>1</v>
      </c>
      <c r="C7616">
        <v>27</v>
      </c>
      <c r="D7616" s="1">
        <v>0.4375</v>
      </c>
      <c r="E7616">
        <v>50.17456</v>
      </c>
    </row>
    <row r="7617" spans="1:5" x14ac:dyDescent="0.35">
      <c r="A7617">
        <v>2018</v>
      </c>
      <c r="B7617">
        <v>1</v>
      </c>
      <c r="C7617">
        <v>27</v>
      </c>
      <c r="D7617" s="1">
        <v>0.44097222222222227</v>
      </c>
      <c r="E7617">
        <v>50.686279999999996</v>
      </c>
    </row>
    <row r="7618" spans="1:5" x14ac:dyDescent="0.35">
      <c r="A7618">
        <v>2018</v>
      </c>
      <c r="B7618">
        <v>1</v>
      </c>
      <c r="C7618">
        <v>27</v>
      </c>
      <c r="D7618" s="1">
        <v>0.44444444444444442</v>
      </c>
      <c r="E7618">
        <v>50.993650000000002</v>
      </c>
    </row>
    <row r="7619" spans="1:5" x14ac:dyDescent="0.35">
      <c r="A7619">
        <v>2018</v>
      </c>
      <c r="B7619">
        <v>1</v>
      </c>
      <c r="C7619">
        <v>27</v>
      </c>
      <c r="D7619" s="1">
        <v>0.44791666666666669</v>
      </c>
      <c r="E7619">
        <v>51.403079999999903</v>
      </c>
    </row>
    <row r="7620" spans="1:5" x14ac:dyDescent="0.35">
      <c r="A7620">
        <v>2018</v>
      </c>
      <c r="B7620">
        <v>1</v>
      </c>
      <c r="C7620">
        <v>27</v>
      </c>
      <c r="D7620" s="1">
        <v>0.4513888888888889</v>
      </c>
      <c r="E7620">
        <v>50.072020000000002</v>
      </c>
    </row>
    <row r="7621" spans="1:5" x14ac:dyDescent="0.35">
      <c r="A7621">
        <v>2018</v>
      </c>
      <c r="B7621">
        <v>1</v>
      </c>
      <c r="C7621">
        <v>27</v>
      </c>
      <c r="D7621" s="1">
        <v>0.4548611111111111</v>
      </c>
      <c r="E7621">
        <v>52.73413</v>
      </c>
    </row>
    <row r="7622" spans="1:5" x14ac:dyDescent="0.35">
      <c r="A7622">
        <v>2018</v>
      </c>
      <c r="B7622">
        <v>1</v>
      </c>
      <c r="C7622">
        <v>27</v>
      </c>
      <c r="D7622" s="1">
        <v>0.45833333333333331</v>
      </c>
      <c r="E7622">
        <v>52.73413</v>
      </c>
    </row>
    <row r="7623" spans="1:5" x14ac:dyDescent="0.35">
      <c r="A7623">
        <v>2018</v>
      </c>
      <c r="B7623">
        <v>1</v>
      </c>
      <c r="C7623">
        <v>27</v>
      </c>
      <c r="D7623" s="1">
        <v>0.46180555555555558</v>
      </c>
      <c r="E7623">
        <v>48.228999999999999</v>
      </c>
    </row>
    <row r="7624" spans="1:5" x14ac:dyDescent="0.35">
      <c r="A7624">
        <v>2018</v>
      </c>
      <c r="B7624">
        <v>1</v>
      </c>
      <c r="C7624">
        <v>27</v>
      </c>
      <c r="D7624" s="1">
        <v>0.46527777777777773</v>
      </c>
      <c r="E7624">
        <v>49.45776</v>
      </c>
    </row>
    <row r="7625" spans="1:5" x14ac:dyDescent="0.35">
      <c r="A7625">
        <v>2018</v>
      </c>
      <c r="B7625">
        <v>1</v>
      </c>
      <c r="C7625">
        <v>27</v>
      </c>
      <c r="D7625" s="1">
        <v>0.46875</v>
      </c>
      <c r="E7625">
        <v>52.631839999999997</v>
      </c>
    </row>
    <row r="7626" spans="1:5" x14ac:dyDescent="0.35">
      <c r="A7626">
        <v>2018</v>
      </c>
      <c r="B7626">
        <v>1</v>
      </c>
      <c r="C7626">
        <v>27</v>
      </c>
      <c r="D7626" s="1">
        <v>0.47222222222222227</v>
      </c>
      <c r="E7626">
        <v>52.631839999999997</v>
      </c>
    </row>
    <row r="7627" spans="1:5" x14ac:dyDescent="0.35">
      <c r="A7627">
        <v>2018</v>
      </c>
      <c r="B7627">
        <v>1</v>
      </c>
      <c r="C7627">
        <v>27</v>
      </c>
      <c r="D7627" s="1">
        <v>0.47569444444444442</v>
      </c>
      <c r="E7627">
        <v>52.73413</v>
      </c>
    </row>
    <row r="7628" spans="1:5" x14ac:dyDescent="0.35">
      <c r="A7628">
        <v>2018</v>
      </c>
      <c r="B7628">
        <v>1</v>
      </c>
      <c r="C7628">
        <v>27</v>
      </c>
      <c r="D7628" s="1">
        <v>0.47916666666666669</v>
      </c>
      <c r="E7628">
        <v>52.73413</v>
      </c>
    </row>
    <row r="7629" spans="1:5" x14ac:dyDescent="0.35">
      <c r="A7629">
        <v>2018</v>
      </c>
      <c r="B7629">
        <v>1</v>
      </c>
      <c r="C7629">
        <v>27</v>
      </c>
      <c r="D7629" s="1">
        <v>0.4826388888888889</v>
      </c>
      <c r="E7629">
        <v>52.73413</v>
      </c>
    </row>
    <row r="7630" spans="1:5" x14ac:dyDescent="0.35">
      <c r="A7630">
        <v>2018</v>
      </c>
      <c r="B7630">
        <v>1</v>
      </c>
      <c r="C7630">
        <v>27</v>
      </c>
      <c r="D7630" s="1">
        <v>0.4861111111111111</v>
      </c>
      <c r="E7630">
        <v>52.73413</v>
      </c>
    </row>
    <row r="7631" spans="1:5" x14ac:dyDescent="0.35">
      <c r="A7631">
        <v>2018</v>
      </c>
      <c r="B7631">
        <v>1</v>
      </c>
      <c r="C7631">
        <v>27</v>
      </c>
      <c r="D7631" s="1">
        <v>0.48958333333333331</v>
      </c>
      <c r="E7631">
        <v>52.631839999999997</v>
      </c>
    </row>
    <row r="7632" spans="1:5" x14ac:dyDescent="0.35">
      <c r="A7632">
        <v>2018</v>
      </c>
      <c r="B7632">
        <v>1</v>
      </c>
      <c r="C7632">
        <v>27</v>
      </c>
      <c r="D7632" s="1">
        <v>0.49305555555555558</v>
      </c>
      <c r="E7632">
        <v>52.73413</v>
      </c>
    </row>
    <row r="7633" spans="1:5" x14ac:dyDescent="0.35">
      <c r="A7633">
        <v>2018</v>
      </c>
      <c r="B7633">
        <v>1</v>
      </c>
      <c r="C7633">
        <v>27</v>
      </c>
      <c r="D7633" s="1">
        <v>0.49652777777777773</v>
      </c>
      <c r="E7633">
        <v>52.631839999999997</v>
      </c>
    </row>
    <row r="7634" spans="1:5" x14ac:dyDescent="0.35">
      <c r="A7634">
        <v>2018</v>
      </c>
      <c r="B7634">
        <v>1</v>
      </c>
      <c r="C7634">
        <v>27</v>
      </c>
      <c r="D7634" s="1">
        <v>0.5</v>
      </c>
      <c r="E7634">
        <v>52.73413</v>
      </c>
    </row>
    <row r="7635" spans="1:5" x14ac:dyDescent="0.35">
      <c r="A7635">
        <v>2018</v>
      </c>
      <c r="B7635">
        <v>1</v>
      </c>
      <c r="C7635">
        <v>27</v>
      </c>
      <c r="D7635" s="1">
        <v>0.50347222222222221</v>
      </c>
      <c r="E7635">
        <v>52.73413</v>
      </c>
    </row>
    <row r="7636" spans="1:5" x14ac:dyDescent="0.35">
      <c r="A7636">
        <v>2018</v>
      </c>
      <c r="B7636">
        <v>1</v>
      </c>
      <c r="C7636">
        <v>27</v>
      </c>
      <c r="D7636" s="1">
        <v>0.50694444444444442</v>
      </c>
      <c r="E7636">
        <v>52.631839999999997</v>
      </c>
    </row>
    <row r="7637" spans="1:5" x14ac:dyDescent="0.35">
      <c r="A7637">
        <v>2018</v>
      </c>
      <c r="B7637">
        <v>1</v>
      </c>
      <c r="C7637">
        <v>27</v>
      </c>
      <c r="D7637" s="1">
        <v>0.51041666666666663</v>
      </c>
      <c r="E7637">
        <v>52.631839999999997</v>
      </c>
    </row>
    <row r="7638" spans="1:5" x14ac:dyDescent="0.35">
      <c r="A7638">
        <v>2018</v>
      </c>
      <c r="B7638">
        <v>1</v>
      </c>
      <c r="C7638">
        <v>27</v>
      </c>
      <c r="D7638" s="1">
        <v>0.51388888888888895</v>
      </c>
      <c r="E7638">
        <v>52.631839999999997</v>
      </c>
    </row>
    <row r="7639" spans="1:5" x14ac:dyDescent="0.35">
      <c r="A7639">
        <v>2018</v>
      </c>
      <c r="B7639">
        <v>1</v>
      </c>
      <c r="C7639">
        <v>27</v>
      </c>
      <c r="D7639" s="1">
        <v>0.51736111111111105</v>
      </c>
      <c r="E7639">
        <v>52.017580000000002</v>
      </c>
    </row>
    <row r="7640" spans="1:5" x14ac:dyDescent="0.35">
      <c r="A7640">
        <v>2018</v>
      </c>
      <c r="B7640">
        <v>1</v>
      </c>
      <c r="C7640">
        <v>27</v>
      </c>
      <c r="D7640" s="1">
        <v>0.52083333333333337</v>
      </c>
      <c r="E7640">
        <v>39.218260000000001</v>
      </c>
    </row>
    <row r="7641" spans="1:5" x14ac:dyDescent="0.35">
      <c r="A7641">
        <v>2018</v>
      </c>
      <c r="B7641">
        <v>1</v>
      </c>
      <c r="C7641">
        <v>27</v>
      </c>
      <c r="D7641" s="1">
        <v>0.52430555555555558</v>
      </c>
      <c r="E7641">
        <v>47.000239999999998</v>
      </c>
    </row>
    <row r="7642" spans="1:5" x14ac:dyDescent="0.35">
      <c r="A7642">
        <v>2018</v>
      </c>
      <c r="B7642">
        <v>1</v>
      </c>
      <c r="C7642">
        <v>27</v>
      </c>
      <c r="D7642" s="1">
        <v>0.52777777777777779</v>
      </c>
      <c r="E7642">
        <v>52.222659999999998</v>
      </c>
    </row>
    <row r="7643" spans="1:5" x14ac:dyDescent="0.35">
      <c r="A7643">
        <v>2018</v>
      </c>
      <c r="B7643">
        <v>1</v>
      </c>
      <c r="C7643">
        <v>27</v>
      </c>
      <c r="D7643" s="1">
        <v>0.53125</v>
      </c>
      <c r="E7643">
        <v>52.222169999999998</v>
      </c>
    </row>
    <row r="7644" spans="1:5" x14ac:dyDescent="0.35">
      <c r="A7644">
        <v>2018</v>
      </c>
      <c r="B7644">
        <v>1</v>
      </c>
      <c r="C7644">
        <v>27</v>
      </c>
      <c r="D7644" s="1">
        <v>0.53472222222222221</v>
      </c>
      <c r="E7644">
        <v>49.969970000000004</v>
      </c>
    </row>
    <row r="7645" spans="1:5" x14ac:dyDescent="0.35">
      <c r="A7645">
        <v>2018</v>
      </c>
      <c r="B7645">
        <v>1</v>
      </c>
      <c r="C7645">
        <v>27</v>
      </c>
      <c r="D7645" s="1">
        <v>0.53819444444444442</v>
      </c>
      <c r="E7645">
        <v>52.529539999999997</v>
      </c>
    </row>
    <row r="7646" spans="1:5" x14ac:dyDescent="0.35">
      <c r="A7646">
        <v>2018</v>
      </c>
      <c r="B7646">
        <v>1</v>
      </c>
      <c r="C7646">
        <v>27</v>
      </c>
      <c r="D7646" s="1">
        <v>0.54166666666666663</v>
      </c>
      <c r="E7646">
        <v>52.73413</v>
      </c>
    </row>
    <row r="7647" spans="1:5" x14ac:dyDescent="0.35">
      <c r="A7647">
        <v>2018</v>
      </c>
      <c r="B7647">
        <v>1</v>
      </c>
      <c r="C7647">
        <v>27</v>
      </c>
      <c r="D7647" s="1">
        <v>0.54513888888888895</v>
      </c>
      <c r="E7647">
        <v>52.631839999999997</v>
      </c>
    </row>
    <row r="7648" spans="1:5" x14ac:dyDescent="0.35">
      <c r="A7648">
        <v>2018</v>
      </c>
      <c r="B7648">
        <v>1</v>
      </c>
      <c r="C7648">
        <v>27</v>
      </c>
      <c r="D7648" s="1">
        <v>0.54861111111111105</v>
      </c>
      <c r="E7648">
        <v>52.631839999999997</v>
      </c>
    </row>
    <row r="7649" spans="1:5" x14ac:dyDescent="0.35">
      <c r="A7649">
        <v>2018</v>
      </c>
      <c r="B7649">
        <v>1</v>
      </c>
      <c r="C7649">
        <v>27</v>
      </c>
      <c r="D7649" s="1">
        <v>0.55208333333333337</v>
      </c>
      <c r="E7649">
        <v>52.73413</v>
      </c>
    </row>
    <row r="7650" spans="1:5" x14ac:dyDescent="0.35">
      <c r="A7650">
        <v>2018</v>
      </c>
      <c r="B7650">
        <v>1</v>
      </c>
      <c r="C7650">
        <v>27</v>
      </c>
      <c r="D7650" s="1">
        <v>0.55555555555555558</v>
      </c>
      <c r="E7650">
        <v>52.631839999999997</v>
      </c>
    </row>
    <row r="7651" spans="1:5" x14ac:dyDescent="0.35">
      <c r="A7651">
        <v>2018</v>
      </c>
      <c r="B7651">
        <v>1</v>
      </c>
      <c r="C7651">
        <v>27</v>
      </c>
      <c r="D7651" s="1">
        <v>0.55902777777777779</v>
      </c>
      <c r="E7651">
        <v>37.375</v>
      </c>
    </row>
    <row r="7652" spans="1:5" x14ac:dyDescent="0.35">
      <c r="A7652">
        <v>2018</v>
      </c>
      <c r="B7652">
        <v>1</v>
      </c>
      <c r="C7652">
        <v>27</v>
      </c>
      <c r="D7652" s="1">
        <v>0.5625</v>
      </c>
      <c r="E7652">
        <v>51.915039999999998</v>
      </c>
    </row>
    <row r="7653" spans="1:5" x14ac:dyDescent="0.35">
      <c r="A7653">
        <v>2018</v>
      </c>
      <c r="B7653">
        <v>1</v>
      </c>
      <c r="C7653">
        <v>27</v>
      </c>
      <c r="D7653" s="1">
        <v>0.56597222222222221</v>
      </c>
      <c r="E7653">
        <v>52.73413</v>
      </c>
    </row>
    <row r="7654" spans="1:5" x14ac:dyDescent="0.35">
      <c r="A7654">
        <v>2018</v>
      </c>
      <c r="B7654">
        <v>1</v>
      </c>
      <c r="C7654">
        <v>27</v>
      </c>
      <c r="D7654" s="1">
        <v>0.56944444444444442</v>
      </c>
      <c r="E7654">
        <v>51.300779999999897</v>
      </c>
    </row>
    <row r="7655" spans="1:5" x14ac:dyDescent="0.35">
      <c r="A7655">
        <v>2018</v>
      </c>
      <c r="B7655">
        <v>1</v>
      </c>
      <c r="C7655">
        <v>27</v>
      </c>
      <c r="D7655" s="1">
        <v>0.57291666666666663</v>
      </c>
      <c r="E7655">
        <v>52.631839999999997</v>
      </c>
    </row>
    <row r="7656" spans="1:5" x14ac:dyDescent="0.35">
      <c r="A7656">
        <v>2018</v>
      </c>
      <c r="B7656">
        <v>1</v>
      </c>
      <c r="C7656">
        <v>27</v>
      </c>
      <c r="D7656" s="1">
        <v>0.57638888888888895</v>
      </c>
      <c r="E7656">
        <v>52.631839999999997</v>
      </c>
    </row>
    <row r="7657" spans="1:5" x14ac:dyDescent="0.35">
      <c r="A7657">
        <v>2018</v>
      </c>
      <c r="B7657">
        <v>1</v>
      </c>
      <c r="C7657">
        <v>27</v>
      </c>
      <c r="D7657" s="1">
        <v>0.57986111111111105</v>
      </c>
      <c r="E7657">
        <v>52.631839999999997</v>
      </c>
    </row>
    <row r="7658" spans="1:5" x14ac:dyDescent="0.35">
      <c r="A7658">
        <v>2018</v>
      </c>
      <c r="B7658">
        <v>1</v>
      </c>
      <c r="C7658">
        <v>27</v>
      </c>
      <c r="D7658" s="1">
        <v>0.58333333333333337</v>
      </c>
      <c r="E7658">
        <v>52.631839999999997</v>
      </c>
    </row>
    <row r="7659" spans="1:5" x14ac:dyDescent="0.35">
      <c r="A7659">
        <v>2018</v>
      </c>
      <c r="B7659">
        <v>1</v>
      </c>
      <c r="C7659">
        <v>27</v>
      </c>
      <c r="D7659" s="1">
        <v>0.58680555555555558</v>
      </c>
      <c r="E7659">
        <v>52.73413</v>
      </c>
    </row>
    <row r="7660" spans="1:5" x14ac:dyDescent="0.35">
      <c r="A7660">
        <v>2018</v>
      </c>
      <c r="B7660">
        <v>1</v>
      </c>
      <c r="C7660">
        <v>27</v>
      </c>
      <c r="D7660" s="1">
        <v>0.59027777777777779</v>
      </c>
      <c r="E7660">
        <v>52.631839999999997</v>
      </c>
    </row>
    <row r="7661" spans="1:5" x14ac:dyDescent="0.35">
      <c r="A7661">
        <v>2018</v>
      </c>
      <c r="B7661">
        <v>1</v>
      </c>
      <c r="C7661">
        <v>27</v>
      </c>
      <c r="D7661" s="1">
        <v>0.59375</v>
      </c>
      <c r="E7661">
        <v>52.631839999999997</v>
      </c>
    </row>
    <row r="7662" spans="1:5" x14ac:dyDescent="0.35">
      <c r="A7662">
        <v>2018</v>
      </c>
      <c r="B7662">
        <v>1</v>
      </c>
      <c r="C7662">
        <v>27</v>
      </c>
      <c r="D7662" s="1">
        <v>0.59722222222222221</v>
      </c>
      <c r="E7662">
        <v>51.403079999999903</v>
      </c>
    </row>
    <row r="7663" spans="1:5" x14ac:dyDescent="0.35">
      <c r="A7663">
        <v>2018</v>
      </c>
      <c r="B7663">
        <v>1</v>
      </c>
      <c r="C7663">
        <v>27</v>
      </c>
      <c r="D7663" s="1">
        <v>0.60069444444444442</v>
      </c>
      <c r="E7663">
        <v>33.074459999999902</v>
      </c>
    </row>
    <row r="7664" spans="1:5" x14ac:dyDescent="0.35">
      <c r="A7664">
        <v>2018</v>
      </c>
      <c r="B7664">
        <v>1</v>
      </c>
      <c r="C7664">
        <v>27</v>
      </c>
      <c r="D7664" s="1">
        <v>0.60416666666666663</v>
      </c>
      <c r="E7664">
        <v>48.02393</v>
      </c>
    </row>
    <row r="7665" spans="1:5" x14ac:dyDescent="0.35">
      <c r="A7665">
        <v>2018</v>
      </c>
      <c r="B7665">
        <v>1</v>
      </c>
      <c r="C7665">
        <v>27</v>
      </c>
      <c r="D7665" s="1">
        <v>0.60763888888888895</v>
      </c>
      <c r="E7665">
        <v>23.961179999999999</v>
      </c>
    </row>
    <row r="7666" spans="1:5" x14ac:dyDescent="0.35">
      <c r="A7666">
        <v>2018</v>
      </c>
      <c r="B7666">
        <v>1</v>
      </c>
      <c r="C7666">
        <v>27</v>
      </c>
      <c r="D7666" s="1">
        <v>0.61111111111111105</v>
      </c>
      <c r="E7666">
        <v>24.67773</v>
      </c>
    </row>
    <row r="7667" spans="1:5" x14ac:dyDescent="0.35">
      <c r="A7667">
        <v>2018</v>
      </c>
      <c r="B7667">
        <v>1</v>
      </c>
      <c r="C7667">
        <v>27</v>
      </c>
      <c r="D7667" s="1">
        <v>0.61458333333333337</v>
      </c>
      <c r="E7667">
        <v>17.612549999999999</v>
      </c>
    </row>
    <row r="7668" spans="1:5" x14ac:dyDescent="0.35">
      <c r="A7668">
        <v>2018</v>
      </c>
      <c r="B7668">
        <v>1</v>
      </c>
      <c r="C7668">
        <v>27</v>
      </c>
      <c r="D7668" s="1">
        <v>0.61805555555555558</v>
      </c>
      <c r="E7668">
        <v>19.45532</v>
      </c>
    </row>
    <row r="7669" spans="1:5" x14ac:dyDescent="0.35">
      <c r="A7669">
        <v>2018</v>
      </c>
      <c r="B7669">
        <v>1</v>
      </c>
      <c r="C7669">
        <v>27</v>
      </c>
      <c r="D7669" s="1">
        <v>0.62152777777777779</v>
      </c>
      <c r="E7669">
        <v>33.279049999999998</v>
      </c>
    </row>
    <row r="7670" spans="1:5" x14ac:dyDescent="0.35">
      <c r="A7670">
        <v>2018</v>
      </c>
      <c r="B7670">
        <v>1</v>
      </c>
      <c r="C7670">
        <v>27</v>
      </c>
      <c r="D7670" s="1">
        <v>0.625</v>
      </c>
      <c r="E7670">
        <v>41.266109999999998</v>
      </c>
    </row>
    <row r="7671" spans="1:5" x14ac:dyDescent="0.35">
      <c r="A7671">
        <v>2018</v>
      </c>
      <c r="B7671">
        <v>1</v>
      </c>
      <c r="C7671">
        <v>27</v>
      </c>
      <c r="D7671" s="1">
        <v>0.62847222222222221</v>
      </c>
      <c r="E7671">
        <v>11.263669999999999</v>
      </c>
    </row>
    <row r="7672" spans="1:5" x14ac:dyDescent="0.35">
      <c r="A7672">
        <v>2018</v>
      </c>
      <c r="B7672">
        <v>1</v>
      </c>
      <c r="C7672">
        <v>27</v>
      </c>
      <c r="D7672" s="1">
        <v>0.63194444444444442</v>
      </c>
      <c r="E7672">
        <v>20.376709999999999</v>
      </c>
    </row>
    <row r="7673" spans="1:5" x14ac:dyDescent="0.35">
      <c r="A7673">
        <v>2018</v>
      </c>
      <c r="B7673">
        <v>1</v>
      </c>
      <c r="C7673">
        <v>27</v>
      </c>
      <c r="D7673" s="1">
        <v>0.63541666666666663</v>
      </c>
      <c r="E7673">
        <v>31.947749999999999</v>
      </c>
    </row>
    <row r="7674" spans="1:5" x14ac:dyDescent="0.35">
      <c r="A7674">
        <v>2018</v>
      </c>
      <c r="B7674">
        <v>1</v>
      </c>
      <c r="C7674">
        <v>27</v>
      </c>
      <c r="D7674" s="1">
        <v>0.63888888888888895</v>
      </c>
      <c r="E7674">
        <v>38.09131</v>
      </c>
    </row>
    <row r="7675" spans="1:5" x14ac:dyDescent="0.35">
      <c r="A7675">
        <v>2018</v>
      </c>
      <c r="B7675">
        <v>1</v>
      </c>
      <c r="C7675">
        <v>27</v>
      </c>
      <c r="D7675" s="1">
        <v>0.64236111111111105</v>
      </c>
      <c r="E7675">
        <v>52.529539999999997</v>
      </c>
    </row>
    <row r="7676" spans="1:5" x14ac:dyDescent="0.35">
      <c r="A7676">
        <v>2018</v>
      </c>
      <c r="B7676">
        <v>1</v>
      </c>
      <c r="C7676">
        <v>27</v>
      </c>
      <c r="D7676" s="1">
        <v>0.64583333333333337</v>
      </c>
      <c r="E7676">
        <v>51.812989999999999</v>
      </c>
    </row>
    <row r="7677" spans="1:5" x14ac:dyDescent="0.35">
      <c r="A7677">
        <v>2018</v>
      </c>
      <c r="B7677">
        <v>1</v>
      </c>
      <c r="C7677">
        <v>27</v>
      </c>
      <c r="D7677" s="1">
        <v>0.64930555555555558</v>
      </c>
      <c r="E7677">
        <v>50.686279999999996</v>
      </c>
    </row>
    <row r="7678" spans="1:5" x14ac:dyDescent="0.35">
      <c r="A7678">
        <v>2018</v>
      </c>
      <c r="B7678">
        <v>1</v>
      </c>
      <c r="C7678">
        <v>27</v>
      </c>
      <c r="D7678" s="1">
        <v>0.65277777777777779</v>
      </c>
      <c r="E7678">
        <v>49.559809999999999</v>
      </c>
    </row>
    <row r="7679" spans="1:5" x14ac:dyDescent="0.35">
      <c r="A7679">
        <v>2018</v>
      </c>
      <c r="B7679">
        <v>1</v>
      </c>
      <c r="C7679">
        <v>27</v>
      </c>
      <c r="D7679" s="1">
        <v>0.65625</v>
      </c>
      <c r="E7679">
        <v>48.843260000000001</v>
      </c>
    </row>
    <row r="7680" spans="1:5" x14ac:dyDescent="0.35">
      <c r="A7680">
        <v>2018</v>
      </c>
      <c r="B7680">
        <v>1</v>
      </c>
      <c r="C7680">
        <v>27</v>
      </c>
      <c r="D7680" s="1">
        <v>0.65972222222222221</v>
      </c>
      <c r="E7680">
        <v>47.512209999999897</v>
      </c>
    </row>
    <row r="7681" spans="1:5" x14ac:dyDescent="0.35">
      <c r="A7681">
        <v>2018</v>
      </c>
      <c r="B7681">
        <v>1</v>
      </c>
      <c r="C7681">
        <v>27</v>
      </c>
      <c r="D7681" s="1">
        <v>0.66319444444444442</v>
      </c>
      <c r="E7681">
        <v>45.976320000000001</v>
      </c>
    </row>
    <row r="7682" spans="1:5" x14ac:dyDescent="0.35">
      <c r="A7682">
        <v>2018</v>
      </c>
      <c r="B7682">
        <v>1</v>
      </c>
      <c r="C7682">
        <v>27</v>
      </c>
      <c r="D7682" s="1">
        <v>0.66666666666666663</v>
      </c>
      <c r="E7682">
        <v>45.05444</v>
      </c>
    </row>
    <row r="7683" spans="1:5" x14ac:dyDescent="0.35">
      <c r="A7683">
        <v>2018</v>
      </c>
      <c r="B7683">
        <v>1</v>
      </c>
      <c r="C7683">
        <v>27</v>
      </c>
      <c r="D7683" s="1">
        <v>0.67013888888888884</v>
      </c>
      <c r="E7683">
        <v>45.361330000000002</v>
      </c>
    </row>
    <row r="7684" spans="1:5" x14ac:dyDescent="0.35">
      <c r="A7684">
        <v>2018</v>
      </c>
      <c r="B7684">
        <v>1</v>
      </c>
      <c r="C7684">
        <v>27</v>
      </c>
      <c r="D7684" s="1">
        <v>0.67361111111111116</v>
      </c>
      <c r="E7684">
        <v>45.05444</v>
      </c>
    </row>
    <row r="7685" spans="1:5" x14ac:dyDescent="0.35">
      <c r="A7685">
        <v>2018</v>
      </c>
      <c r="B7685">
        <v>1</v>
      </c>
      <c r="C7685">
        <v>27</v>
      </c>
      <c r="D7685" s="1">
        <v>0.67708333333333337</v>
      </c>
      <c r="E7685">
        <v>43.313959999999902</v>
      </c>
    </row>
    <row r="7686" spans="1:5" x14ac:dyDescent="0.35">
      <c r="A7686">
        <v>2018</v>
      </c>
      <c r="B7686">
        <v>1</v>
      </c>
      <c r="C7686">
        <v>27</v>
      </c>
      <c r="D7686" s="1">
        <v>0.68055555555555547</v>
      </c>
      <c r="E7686">
        <v>41.982669999999999</v>
      </c>
    </row>
    <row r="7687" spans="1:5" x14ac:dyDescent="0.35">
      <c r="A7687">
        <v>2018</v>
      </c>
      <c r="B7687">
        <v>1</v>
      </c>
      <c r="C7687">
        <v>27</v>
      </c>
      <c r="D7687" s="1">
        <v>0.68402777777777779</v>
      </c>
      <c r="E7687">
        <v>40.65137</v>
      </c>
    </row>
    <row r="7688" spans="1:5" x14ac:dyDescent="0.35">
      <c r="A7688">
        <v>2018</v>
      </c>
      <c r="B7688">
        <v>1</v>
      </c>
      <c r="C7688">
        <v>27</v>
      </c>
      <c r="D7688" s="1">
        <v>0.6875</v>
      </c>
      <c r="E7688">
        <v>38.808590000000002</v>
      </c>
    </row>
    <row r="7689" spans="1:5" x14ac:dyDescent="0.35">
      <c r="A7689">
        <v>2018</v>
      </c>
      <c r="B7689">
        <v>1</v>
      </c>
      <c r="C7689">
        <v>27</v>
      </c>
      <c r="D7689" s="1">
        <v>0.69097222222222221</v>
      </c>
      <c r="E7689">
        <v>37.067630000000001</v>
      </c>
    </row>
    <row r="7690" spans="1:5" x14ac:dyDescent="0.35">
      <c r="A7690">
        <v>2018</v>
      </c>
      <c r="B7690">
        <v>1</v>
      </c>
      <c r="C7690">
        <v>27</v>
      </c>
      <c r="D7690" s="1">
        <v>0.69444444444444453</v>
      </c>
      <c r="E7690">
        <v>32.86938</v>
      </c>
    </row>
    <row r="7691" spans="1:5" x14ac:dyDescent="0.35">
      <c r="A7691">
        <v>2018</v>
      </c>
      <c r="B7691">
        <v>1</v>
      </c>
      <c r="C7691">
        <v>27</v>
      </c>
      <c r="D7691" s="1">
        <v>0.69791666666666663</v>
      </c>
      <c r="E7691">
        <v>33.790770000000002</v>
      </c>
    </row>
    <row r="7692" spans="1:5" x14ac:dyDescent="0.35">
      <c r="A7692">
        <v>2018</v>
      </c>
      <c r="B7692">
        <v>1</v>
      </c>
      <c r="C7692">
        <v>27</v>
      </c>
      <c r="D7692" s="1">
        <v>0.70138888888888884</v>
      </c>
      <c r="E7692">
        <v>26.00854</v>
      </c>
    </row>
    <row r="7693" spans="1:5" x14ac:dyDescent="0.35">
      <c r="A7693">
        <v>2018</v>
      </c>
      <c r="B7693">
        <v>1</v>
      </c>
      <c r="C7693">
        <v>27</v>
      </c>
      <c r="D7693" s="1">
        <v>0.70486111111111116</v>
      </c>
      <c r="E7693">
        <v>27.851809999999901</v>
      </c>
    </row>
    <row r="7694" spans="1:5" x14ac:dyDescent="0.35">
      <c r="A7694">
        <v>2018</v>
      </c>
      <c r="B7694">
        <v>1</v>
      </c>
      <c r="C7694">
        <v>27</v>
      </c>
      <c r="D7694" s="1">
        <v>0.70833333333333337</v>
      </c>
      <c r="E7694">
        <v>30.00244</v>
      </c>
    </row>
    <row r="7695" spans="1:5" x14ac:dyDescent="0.35">
      <c r="A7695">
        <v>2018</v>
      </c>
      <c r="B7695">
        <v>1</v>
      </c>
      <c r="C7695">
        <v>27</v>
      </c>
      <c r="D7695" s="1">
        <v>0.71180555555555547</v>
      </c>
      <c r="E7695">
        <v>26.009029999999999</v>
      </c>
    </row>
    <row r="7696" spans="1:5" x14ac:dyDescent="0.35">
      <c r="A7696">
        <v>2018</v>
      </c>
      <c r="B7696">
        <v>1</v>
      </c>
      <c r="C7696">
        <v>27</v>
      </c>
      <c r="D7696" s="1">
        <v>0.71527777777777779</v>
      </c>
      <c r="E7696">
        <v>26.622800000000002</v>
      </c>
    </row>
    <row r="7697" spans="1:5" x14ac:dyDescent="0.35">
      <c r="A7697">
        <v>2018</v>
      </c>
      <c r="B7697">
        <v>1</v>
      </c>
      <c r="C7697">
        <v>27</v>
      </c>
      <c r="D7697" s="1">
        <v>0.71875</v>
      </c>
      <c r="E7697">
        <v>25.70166</v>
      </c>
    </row>
    <row r="7698" spans="1:5" x14ac:dyDescent="0.35">
      <c r="A7698">
        <v>2018</v>
      </c>
      <c r="B7698">
        <v>1</v>
      </c>
      <c r="C7698">
        <v>27</v>
      </c>
      <c r="D7698" s="1">
        <v>0.72222222222222221</v>
      </c>
      <c r="E7698">
        <v>24.88232</v>
      </c>
    </row>
    <row r="7699" spans="1:5" x14ac:dyDescent="0.35">
      <c r="A7699">
        <v>2018</v>
      </c>
      <c r="B7699">
        <v>1</v>
      </c>
      <c r="C7699">
        <v>27</v>
      </c>
      <c r="D7699" s="1">
        <v>0.72569444444444453</v>
      </c>
      <c r="E7699">
        <v>23.141850000000002</v>
      </c>
    </row>
    <row r="7700" spans="1:5" x14ac:dyDescent="0.35">
      <c r="A7700">
        <v>2018</v>
      </c>
      <c r="B7700">
        <v>1</v>
      </c>
      <c r="C7700">
        <v>27</v>
      </c>
      <c r="D7700" s="1">
        <v>0.72916666666666663</v>
      </c>
      <c r="E7700">
        <v>21.503170000000001</v>
      </c>
    </row>
    <row r="7701" spans="1:5" x14ac:dyDescent="0.35">
      <c r="A7701">
        <v>2018</v>
      </c>
      <c r="B7701">
        <v>1</v>
      </c>
      <c r="C7701">
        <v>27</v>
      </c>
      <c r="D7701" s="1">
        <v>0.73263888888888884</v>
      </c>
      <c r="E7701">
        <v>20.274899999999999</v>
      </c>
    </row>
    <row r="7702" spans="1:5" x14ac:dyDescent="0.35">
      <c r="A7702">
        <v>2018</v>
      </c>
      <c r="B7702">
        <v>1</v>
      </c>
      <c r="C7702">
        <v>27</v>
      </c>
      <c r="D7702" s="1">
        <v>0.73611111111111116</v>
      </c>
      <c r="E7702">
        <v>18.84131</v>
      </c>
    </row>
    <row r="7703" spans="1:5" x14ac:dyDescent="0.35">
      <c r="A7703">
        <v>2018</v>
      </c>
      <c r="B7703">
        <v>1</v>
      </c>
      <c r="C7703">
        <v>27</v>
      </c>
      <c r="D7703" s="1">
        <v>0.73958333333333337</v>
      </c>
      <c r="E7703">
        <v>17.202639999999999</v>
      </c>
    </row>
    <row r="7704" spans="1:5" x14ac:dyDescent="0.35">
      <c r="A7704">
        <v>2018</v>
      </c>
      <c r="B7704">
        <v>1</v>
      </c>
      <c r="C7704">
        <v>27</v>
      </c>
      <c r="D7704" s="1">
        <v>0.74305555555555547</v>
      </c>
      <c r="E7704">
        <v>15.66675</v>
      </c>
    </row>
    <row r="7705" spans="1:5" x14ac:dyDescent="0.35">
      <c r="A7705">
        <v>2018</v>
      </c>
      <c r="B7705">
        <v>1</v>
      </c>
      <c r="C7705">
        <v>27</v>
      </c>
      <c r="D7705" s="1">
        <v>0.74652777777777779</v>
      </c>
      <c r="E7705">
        <v>14.94971</v>
      </c>
    </row>
    <row r="7706" spans="1:5" x14ac:dyDescent="0.35">
      <c r="A7706">
        <v>2018</v>
      </c>
      <c r="B7706">
        <v>1</v>
      </c>
      <c r="C7706">
        <v>27</v>
      </c>
      <c r="D7706" s="1">
        <v>0.75</v>
      </c>
      <c r="E7706">
        <v>13.926270000000001</v>
      </c>
    </row>
    <row r="7707" spans="1:5" x14ac:dyDescent="0.35">
      <c r="A7707">
        <v>2018</v>
      </c>
      <c r="B7707">
        <v>1</v>
      </c>
      <c r="C7707">
        <v>27</v>
      </c>
      <c r="D7707" s="1">
        <v>0.75347222222222221</v>
      </c>
      <c r="E7707">
        <v>12.287599999999999</v>
      </c>
    </row>
    <row r="7708" spans="1:5" x14ac:dyDescent="0.35">
      <c r="A7708">
        <v>2018</v>
      </c>
      <c r="B7708">
        <v>1</v>
      </c>
      <c r="C7708">
        <v>27</v>
      </c>
      <c r="D7708" s="1">
        <v>0.75694444444444453</v>
      </c>
      <c r="E7708">
        <v>10.341799999999999</v>
      </c>
    </row>
    <row r="7709" spans="1:5" x14ac:dyDescent="0.35">
      <c r="A7709">
        <v>2018</v>
      </c>
      <c r="B7709">
        <v>1</v>
      </c>
      <c r="C7709">
        <v>27</v>
      </c>
      <c r="D7709" s="1">
        <v>0.76041666666666663</v>
      </c>
      <c r="E7709">
        <v>8.1918899999999901</v>
      </c>
    </row>
    <row r="7710" spans="1:5" x14ac:dyDescent="0.35">
      <c r="A7710">
        <v>2018</v>
      </c>
      <c r="B7710">
        <v>1</v>
      </c>
      <c r="C7710">
        <v>27</v>
      </c>
      <c r="D7710" s="1">
        <v>0.76388888888888884</v>
      </c>
      <c r="E7710">
        <v>3.3791500000000001</v>
      </c>
    </row>
    <row r="7711" spans="1:5" x14ac:dyDescent="0.35">
      <c r="A7711">
        <v>2018</v>
      </c>
      <c r="B7711">
        <v>1</v>
      </c>
      <c r="C7711">
        <v>27</v>
      </c>
      <c r="D7711" s="1">
        <v>0.76736111111111116</v>
      </c>
      <c r="E7711">
        <v>3.07178</v>
      </c>
    </row>
    <row r="7712" spans="1:5" x14ac:dyDescent="0.35">
      <c r="A7712">
        <v>2018</v>
      </c>
      <c r="B7712">
        <v>1</v>
      </c>
      <c r="C7712">
        <v>27</v>
      </c>
      <c r="D7712" s="1">
        <v>0.77083333333333337</v>
      </c>
      <c r="E7712">
        <v>3.8908699999999898</v>
      </c>
    </row>
    <row r="7713" spans="1:5" x14ac:dyDescent="0.35">
      <c r="A7713">
        <v>2018</v>
      </c>
      <c r="B7713">
        <v>1</v>
      </c>
      <c r="C7713">
        <v>27</v>
      </c>
      <c r="D7713" s="1">
        <v>0.77430555555555547</v>
      </c>
      <c r="E7713">
        <v>1.9450700000000001</v>
      </c>
    </row>
    <row r="7714" spans="1:5" x14ac:dyDescent="0.35">
      <c r="A7714">
        <v>2018</v>
      </c>
      <c r="B7714">
        <v>1</v>
      </c>
      <c r="C7714">
        <v>27</v>
      </c>
      <c r="D7714" s="1">
        <v>0.77777777777777779</v>
      </c>
      <c r="E7714">
        <v>1.63818</v>
      </c>
    </row>
    <row r="7715" spans="1:5" x14ac:dyDescent="0.35">
      <c r="A7715">
        <v>2018</v>
      </c>
      <c r="B7715">
        <v>1</v>
      </c>
      <c r="C7715">
        <v>27</v>
      </c>
      <c r="D7715" s="1">
        <v>0.78125</v>
      </c>
      <c r="E7715">
        <v>1.4335899999999999</v>
      </c>
    </row>
    <row r="7716" spans="1:5" x14ac:dyDescent="0.35">
      <c r="A7716">
        <v>2018</v>
      </c>
      <c r="B7716">
        <v>1</v>
      </c>
      <c r="C7716">
        <v>27</v>
      </c>
      <c r="D7716" s="1">
        <v>0.78472222222222221</v>
      </c>
      <c r="E7716">
        <v>1.3312999999999999</v>
      </c>
    </row>
    <row r="7717" spans="1:5" x14ac:dyDescent="0.35">
      <c r="A7717">
        <v>2018</v>
      </c>
      <c r="B7717">
        <v>1</v>
      </c>
      <c r="C7717">
        <v>27</v>
      </c>
      <c r="D7717" s="1">
        <v>0.78819444444444453</v>
      </c>
      <c r="E7717">
        <v>1.2290000000000001</v>
      </c>
    </row>
    <row r="7718" spans="1:5" x14ac:dyDescent="0.35">
      <c r="A7718">
        <v>2018</v>
      </c>
      <c r="B7718">
        <v>1</v>
      </c>
      <c r="C7718">
        <v>27</v>
      </c>
      <c r="D7718" s="1">
        <v>0.79166666666666663</v>
      </c>
      <c r="E7718">
        <v>1.02441</v>
      </c>
    </row>
    <row r="7719" spans="1:5" x14ac:dyDescent="0.35">
      <c r="A7719">
        <v>2018</v>
      </c>
      <c r="B7719">
        <v>1</v>
      </c>
      <c r="C7719">
        <v>27</v>
      </c>
      <c r="D7719" s="1">
        <v>0.79513888888888884</v>
      </c>
      <c r="E7719">
        <v>0.51221000000000005</v>
      </c>
    </row>
    <row r="7720" spans="1:5" x14ac:dyDescent="0.35">
      <c r="A7720">
        <v>2018</v>
      </c>
      <c r="B7720">
        <v>1</v>
      </c>
      <c r="C7720">
        <v>27</v>
      </c>
      <c r="D7720" s="1">
        <v>0.79861111111111116</v>
      </c>
      <c r="E7720">
        <v>0</v>
      </c>
    </row>
    <row r="7721" spans="1:5" x14ac:dyDescent="0.35">
      <c r="A7721">
        <v>2018</v>
      </c>
      <c r="B7721">
        <v>1</v>
      </c>
      <c r="C7721">
        <v>27</v>
      </c>
      <c r="D7721" s="1">
        <v>0.80208333333333337</v>
      </c>
      <c r="E7721">
        <v>0</v>
      </c>
    </row>
    <row r="7722" spans="1:5" x14ac:dyDescent="0.35">
      <c r="A7722">
        <v>2018</v>
      </c>
      <c r="B7722">
        <v>1</v>
      </c>
      <c r="C7722">
        <v>27</v>
      </c>
      <c r="D7722" s="1">
        <v>0.80555555555555547</v>
      </c>
      <c r="E7722">
        <v>0</v>
      </c>
    </row>
    <row r="7723" spans="1:5" x14ac:dyDescent="0.35">
      <c r="A7723">
        <v>2018</v>
      </c>
      <c r="B7723">
        <v>1</v>
      </c>
      <c r="C7723">
        <v>27</v>
      </c>
      <c r="D7723" s="1">
        <v>0.80902777777777779</v>
      </c>
      <c r="E7723">
        <v>0</v>
      </c>
    </row>
    <row r="7724" spans="1:5" x14ac:dyDescent="0.35">
      <c r="A7724">
        <v>2018</v>
      </c>
      <c r="B7724">
        <v>1</v>
      </c>
      <c r="C7724">
        <v>27</v>
      </c>
      <c r="D7724" s="1">
        <v>0.8125</v>
      </c>
      <c r="E7724">
        <v>0</v>
      </c>
    </row>
    <row r="7725" spans="1:5" x14ac:dyDescent="0.35">
      <c r="A7725">
        <v>2018</v>
      </c>
      <c r="B7725">
        <v>1</v>
      </c>
      <c r="C7725">
        <v>27</v>
      </c>
      <c r="D7725" s="1">
        <v>0.81597222222222221</v>
      </c>
      <c r="E7725">
        <v>0</v>
      </c>
    </row>
    <row r="7726" spans="1:5" x14ac:dyDescent="0.35">
      <c r="A7726">
        <v>2018</v>
      </c>
      <c r="B7726">
        <v>1</v>
      </c>
      <c r="C7726">
        <v>27</v>
      </c>
      <c r="D7726" s="1">
        <v>0.81944444444444453</v>
      </c>
      <c r="E7726">
        <v>0</v>
      </c>
    </row>
    <row r="7727" spans="1:5" x14ac:dyDescent="0.35">
      <c r="A7727">
        <v>2018</v>
      </c>
      <c r="B7727">
        <v>1</v>
      </c>
      <c r="C7727">
        <v>27</v>
      </c>
      <c r="D7727" s="1">
        <v>0.82291666666666663</v>
      </c>
      <c r="E7727">
        <v>0</v>
      </c>
    </row>
    <row r="7728" spans="1:5" x14ac:dyDescent="0.35">
      <c r="A7728">
        <v>2018</v>
      </c>
      <c r="B7728">
        <v>1</v>
      </c>
      <c r="C7728">
        <v>27</v>
      </c>
      <c r="D7728" s="1">
        <v>0.82638888888888884</v>
      </c>
      <c r="E7728">
        <v>0</v>
      </c>
    </row>
    <row r="7729" spans="1:5" x14ac:dyDescent="0.35">
      <c r="A7729">
        <v>2018</v>
      </c>
      <c r="B7729">
        <v>1</v>
      </c>
      <c r="C7729">
        <v>27</v>
      </c>
      <c r="D7729" s="1">
        <v>0.82986111111111116</v>
      </c>
      <c r="E7729">
        <v>0</v>
      </c>
    </row>
    <row r="7730" spans="1:5" x14ac:dyDescent="0.35">
      <c r="A7730">
        <v>2018</v>
      </c>
      <c r="B7730">
        <v>1</v>
      </c>
      <c r="C7730">
        <v>27</v>
      </c>
      <c r="D7730" s="1">
        <v>0.83333333333333337</v>
      </c>
      <c r="E7730">
        <v>0</v>
      </c>
    </row>
    <row r="7731" spans="1:5" x14ac:dyDescent="0.35">
      <c r="A7731">
        <v>2018</v>
      </c>
      <c r="B7731">
        <v>1</v>
      </c>
      <c r="C7731">
        <v>27</v>
      </c>
      <c r="D7731" s="1">
        <v>0.83680555555555547</v>
      </c>
      <c r="E7731">
        <v>0</v>
      </c>
    </row>
    <row r="7732" spans="1:5" x14ac:dyDescent="0.35">
      <c r="A7732">
        <v>2018</v>
      </c>
      <c r="B7732">
        <v>1</v>
      </c>
      <c r="C7732">
        <v>27</v>
      </c>
      <c r="D7732" s="1">
        <v>0.84027777777777779</v>
      </c>
      <c r="E7732">
        <v>0</v>
      </c>
    </row>
    <row r="7733" spans="1:5" x14ac:dyDescent="0.35">
      <c r="A7733">
        <v>2018</v>
      </c>
      <c r="B7733">
        <v>1</v>
      </c>
      <c r="C7733">
        <v>27</v>
      </c>
      <c r="D7733" s="1">
        <v>0.84375</v>
      </c>
      <c r="E7733">
        <v>0</v>
      </c>
    </row>
    <row r="7734" spans="1:5" x14ac:dyDescent="0.35">
      <c r="A7734">
        <v>2018</v>
      </c>
      <c r="B7734">
        <v>1</v>
      </c>
      <c r="C7734">
        <v>27</v>
      </c>
      <c r="D7734" s="1">
        <v>0.84722222222222221</v>
      </c>
      <c r="E7734">
        <v>0</v>
      </c>
    </row>
    <row r="7735" spans="1:5" x14ac:dyDescent="0.35">
      <c r="A7735">
        <v>2018</v>
      </c>
      <c r="B7735">
        <v>1</v>
      </c>
      <c r="C7735">
        <v>27</v>
      </c>
      <c r="D7735" s="1">
        <v>0.85069444444444453</v>
      </c>
      <c r="E7735">
        <v>0</v>
      </c>
    </row>
    <row r="7736" spans="1:5" x14ac:dyDescent="0.35">
      <c r="A7736">
        <v>2018</v>
      </c>
      <c r="B7736">
        <v>1</v>
      </c>
      <c r="C7736">
        <v>27</v>
      </c>
      <c r="D7736" s="1">
        <v>0.85416666666666663</v>
      </c>
      <c r="E7736">
        <v>0</v>
      </c>
    </row>
    <row r="7737" spans="1:5" x14ac:dyDescent="0.35">
      <c r="A7737">
        <v>2018</v>
      </c>
      <c r="B7737">
        <v>1</v>
      </c>
      <c r="C7737">
        <v>27</v>
      </c>
      <c r="D7737" s="1">
        <v>0.85763888888888884</v>
      </c>
      <c r="E7737">
        <v>0</v>
      </c>
    </row>
    <row r="7738" spans="1:5" x14ac:dyDescent="0.35">
      <c r="A7738">
        <v>2018</v>
      </c>
      <c r="B7738">
        <v>1</v>
      </c>
      <c r="C7738">
        <v>27</v>
      </c>
      <c r="D7738" s="1">
        <v>0.86111111111111116</v>
      </c>
      <c r="E7738">
        <v>0</v>
      </c>
    </row>
    <row r="7739" spans="1:5" x14ac:dyDescent="0.35">
      <c r="A7739">
        <v>2018</v>
      </c>
      <c r="B7739">
        <v>1</v>
      </c>
      <c r="C7739">
        <v>27</v>
      </c>
      <c r="D7739" s="1">
        <v>0.86458333333333337</v>
      </c>
      <c r="E7739">
        <v>0</v>
      </c>
    </row>
    <row r="7740" spans="1:5" x14ac:dyDescent="0.35">
      <c r="A7740">
        <v>2018</v>
      </c>
      <c r="B7740">
        <v>1</v>
      </c>
      <c r="C7740">
        <v>27</v>
      </c>
      <c r="D7740" s="1">
        <v>0.86805555555555547</v>
      </c>
      <c r="E7740">
        <v>0</v>
      </c>
    </row>
    <row r="7741" spans="1:5" x14ac:dyDescent="0.35">
      <c r="A7741">
        <v>2018</v>
      </c>
      <c r="B7741">
        <v>1</v>
      </c>
      <c r="C7741">
        <v>27</v>
      </c>
      <c r="D7741" s="1">
        <v>0.87152777777777779</v>
      </c>
      <c r="E7741">
        <v>0</v>
      </c>
    </row>
    <row r="7742" spans="1:5" x14ac:dyDescent="0.35">
      <c r="A7742">
        <v>2018</v>
      </c>
      <c r="B7742">
        <v>1</v>
      </c>
      <c r="C7742">
        <v>27</v>
      </c>
      <c r="D7742" s="1">
        <v>0.875</v>
      </c>
      <c r="E7742">
        <v>0</v>
      </c>
    </row>
    <row r="7743" spans="1:5" x14ac:dyDescent="0.35">
      <c r="A7743">
        <v>2018</v>
      </c>
      <c r="B7743">
        <v>1</v>
      </c>
      <c r="C7743">
        <v>27</v>
      </c>
      <c r="D7743" s="1">
        <v>0.87847222222222221</v>
      </c>
      <c r="E7743">
        <v>0</v>
      </c>
    </row>
    <row r="7744" spans="1:5" x14ac:dyDescent="0.35">
      <c r="A7744">
        <v>2018</v>
      </c>
      <c r="B7744">
        <v>1</v>
      </c>
      <c r="C7744">
        <v>27</v>
      </c>
      <c r="D7744" s="1">
        <v>0.88194444444444453</v>
      </c>
      <c r="E7744">
        <v>0</v>
      </c>
    </row>
    <row r="7745" spans="1:5" x14ac:dyDescent="0.35">
      <c r="A7745">
        <v>2018</v>
      </c>
      <c r="B7745">
        <v>1</v>
      </c>
      <c r="C7745">
        <v>27</v>
      </c>
      <c r="D7745" s="1">
        <v>0.88541666666666663</v>
      </c>
      <c r="E7745">
        <v>0</v>
      </c>
    </row>
    <row r="7746" spans="1:5" x14ac:dyDescent="0.35">
      <c r="A7746">
        <v>2018</v>
      </c>
      <c r="B7746">
        <v>1</v>
      </c>
      <c r="C7746">
        <v>27</v>
      </c>
      <c r="D7746" s="1">
        <v>0.88888888888888884</v>
      </c>
      <c r="E7746">
        <v>0</v>
      </c>
    </row>
    <row r="7747" spans="1:5" x14ac:dyDescent="0.35">
      <c r="A7747">
        <v>2018</v>
      </c>
      <c r="B7747">
        <v>1</v>
      </c>
      <c r="C7747">
        <v>27</v>
      </c>
      <c r="D7747" s="1">
        <v>0.89236111111111116</v>
      </c>
      <c r="E7747">
        <v>0</v>
      </c>
    </row>
    <row r="7748" spans="1:5" x14ac:dyDescent="0.35">
      <c r="A7748">
        <v>2018</v>
      </c>
      <c r="B7748">
        <v>1</v>
      </c>
      <c r="C7748">
        <v>27</v>
      </c>
      <c r="D7748" s="1">
        <v>0.89583333333333337</v>
      </c>
      <c r="E7748">
        <v>0</v>
      </c>
    </row>
    <row r="7749" spans="1:5" x14ac:dyDescent="0.35">
      <c r="A7749">
        <v>2018</v>
      </c>
      <c r="B7749">
        <v>1</v>
      </c>
      <c r="C7749">
        <v>27</v>
      </c>
      <c r="D7749" s="1">
        <v>0.89930555555555547</v>
      </c>
      <c r="E7749">
        <v>0</v>
      </c>
    </row>
    <row r="7750" spans="1:5" x14ac:dyDescent="0.35">
      <c r="A7750">
        <v>2018</v>
      </c>
      <c r="B7750">
        <v>1</v>
      </c>
      <c r="C7750">
        <v>27</v>
      </c>
      <c r="D7750" s="1">
        <v>0.90277777777777779</v>
      </c>
      <c r="E7750">
        <v>0</v>
      </c>
    </row>
    <row r="7751" spans="1:5" x14ac:dyDescent="0.35">
      <c r="A7751">
        <v>2018</v>
      </c>
      <c r="B7751">
        <v>1</v>
      </c>
      <c r="C7751">
        <v>27</v>
      </c>
      <c r="D7751" s="1">
        <v>0.90625</v>
      </c>
      <c r="E7751">
        <v>0</v>
      </c>
    </row>
    <row r="7752" spans="1:5" x14ac:dyDescent="0.35">
      <c r="A7752">
        <v>2018</v>
      </c>
      <c r="B7752">
        <v>1</v>
      </c>
      <c r="C7752">
        <v>27</v>
      </c>
      <c r="D7752" s="1">
        <v>0.90972222222222221</v>
      </c>
      <c r="E7752">
        <v>0</v>
      </c>
    </row>
    <row r="7753" spans="1:5" x14ac:dyDescent="0.35">
      <c r="A7753">
        <v>2018</v>
      </c>
      <c r="B7753">
        <v>1</v>
      </c>
      <c r="C7753">
        <v>27</v>
      </c>
      <c r="D7753" s="1">
        <v>0.91319444444444453</v>
      </c>
      <c r="E7753">
        <v>0</v>
      </c>
    </row>
    <row r="7754" spans="1:5" x14ac:dyDescent="0.35">
      <c r="A7754">
        <v>2018</v>
      </c>
      <c r="B7754">
        <v>1</v>
      </c>
      <c r="C7754">
        <v>27</v>
      </c>
      <c r="D7754" s="1">
        <v>0.91666666666666663</v>
      </c>
      <c r="E7754">
        <v>0</v>
      </c>
    </row>
    <row r="7755" spans="1:5" x14ac:dyDescent="0.35">
      <c r="A7755">
        <v>2018</v>
      </c>
      <c r="B7755">
        <v>1</v>
      </c>
      <c r="C7755">
        <v>27</v>
      </c>
      <c r="D7755" s="1">
        <v>0.92013888888888884</v>
      </c>
      <c r="E7755">
        <v>0</v>
      </c>
    </row>
    <row r="7756" spans="1:5" x14ac:dyDescent="0.35">
      <c r="A7756">
        <v>2018</v>
      </c>
      <c r="B7756">
        <v>1</v>
      </c>
      <c r="C7756">
        <v>27</v>
      </c>
      <c r="D7756" s="1">
        <v>0.92361111111111116</v>
      </c>
      <c r="E7756">
        <v>0</v>
      </c>
    </row>
    <row r="7757" spans="1:5" x14ac:dyDescent="0.35">
      <c r="A7757">
        <v>2018</v>
      </c>
      <c r="B7757">
        <v>1</v>
      </c>
      <c r="C7757">
        <v>27</v>
      </c>
      <c r="D7757" s="1">
        <v>0.92708333333333337</v>
      </c>
      <c r="E7757">
        <v>0</v>
      </c>
    </row>
    <row r="7758" spans="1:5" x14ac:dyDescent="0.35">
      <c r="A7758">
        <v>2018</v>
      </c>
      <c r="B7758">
        <v>1</v>
      </c>
      <c r="C7758">
        <v>27</v>
      </c>
      <c r="D7758" s="1">
        <v>0.93055555555555547</v>
      </c>
      <c r="E7758">
        <v>0</v>
      </c>
    </row>
    <row r="7759" spans="1:5" x14ac:dyDescent="0.35">
      <c r="A7759">
        <v>2018</v>
      </c>
      <c r="B7759">
        <v>1</v>
      </c>
      <c r="C7759">
        <v>27</v>
      </c>
      <c r="D7759" s="1">
        <v>0.93402777777777779</v>
      </c>
      <c r="E7759">
        <v>0</v>
      </c>
    </row>
    <row r="7760" spans="1:5" x14ac:dyDescent="0.35">
      <c r="A7760">
        <v>2018</v>
      </c>
      <c r="B7760">
        <v>1</v>
      </c>
      <c r="C7760">
        <v>27</v>
      </c>
      <c r="D7760" s="1">
        <v>0.9375</v>
      </c>
      <c r="E7760">
        <v>0</v>
      </c>
    </row>
    <row r="7761" spans="1:5" x14ac:dyDescent="0.35">
      <c r="A7761">
        <v>2018</v>
      </c>
      <c r="B7761">
        <v>1</v>
      </c>
      <c r="C7761">
        <v>27</v>
      </c>
      <c r="D7761" s="1">
        <v>0.94097222222222221</v>
      </c>
      <c r="E7761">
        <v>0</v>
      </c>
    </row>
    <row r="7762" spans="1:5" x14ac:dyDescent="0.35">
      <c r="A7762">
        <v>2018</v>
      </c>
      <c r="B7762">
        <v>1</v>
      </c>
      <c r="C7762">
        <v>27</v>
      </c>
      <c r="D7762" s="1">
        <v>0.94444444444444453</v>
      </c>
      <c r="E7762">
        <v>0</v>
      </c>
    </row>
    <row r="7763" spans="1:5" x14ac:dyDescent="0.35">
      <c r="A7763">
        <v>2018</v>
      </c>
      <c r="B7763">
        <v>1</v>
      </c>
      <c r="C7763">
        <v>27</v>
      </c>
      <c r="D7763" s="1">
        <v>0.94791666666666663</v>
      </c>
      <c r="E7763">
        <v>0</v>
      </c>
    </row>
    <row r="7764" spans="1:5" x14ac:dyDescent="0.35">
      <c r="A7764">
        <v>2018</v>
      </c>
      <c r="B7764">
        <v>1</v>
      </c>
      <c r="C7764">
        <v>27</v>
      </c>
      <c r="D7764" s="1">
        <v>0.95138888888888884</v>
      </c>
      <c r="E7764">
        <v>0</v>
      </c>
    </row>
    <row r="7765" spans="1:5" x14ac:dyDescent="0.35">
      <c r="A7765">
        <v>2018</v>
      </c>
      <c r="B7765">
        <v>1</v>
      </c>
      <c r="C7765">
        <v>27</v>
      </c>
      <c r="D7765" s="1">
        <v>0.95486111111111116</v>
      </c>
      <c r="E7765">
        <v>0</v>
      </c>
    </row>
    <row r="7766" spans="1:5" x14ac:dyDescent="0.35">
      <c r="A7766">
        <v>2018</v>
      </c>
      <c r="B7766">
        <v>1</v>
      </c>
      <c r="C7766">
        <v>27</v>
      </c>
      <c r="D7766" s="1">
        <v>0.95833333333333337</v>
      </c>
      <c r="E7766">
        <v>0</v>
      </c>
    </row>
    <row r="7767" spans="1:5" x14ac:dyDescent="0.35">
      <c r="A7767">
        <v>2018</v>
      </c>
      <c r="B7767">
        <v>1</v>
      </c>
      <c r="C7767">
        <v>27</v>
      </c>
      <c r="D7767" s="1">
        <v>0.96180555555555547</v>
      </c>
      <c r="E7767">
        <v>0</v>
      </c>
    </row>
    <row r="7768" spans="1:5" x14ac:dyDescent="0.35">
      <c r="A7768">
        <v>2018</v>
      </c>
      <c r="B7768">
        <v>1</v>
      </c>
      <c r="C7768">
        <v>27</v>
      </c>
      <c r="D7768" s="1">
        <v>0.96527777777777779</v>
      </c>
      <c r="E7768">
        <v>0</v>
      </c>
    </row>
    <row r="7769" spans="1:5" x14ac:dyDescent="0.35">
      <c r="A7769">
        <v>2018</v>
      </c>
      <c r="B7769">
        <v>1</v>
      </c>
      <c r="C7769">
        <v>27</v>
      </c>
      <c r="D7769" s="1">
        <v>0.96875</v>
      </c>
      <c r="E7769">
        <v>0</v>
      </c>
    </row>
    <row r="7770" spans="1:5" x14ac:dyDescent="0.35">
      <c r="A7770">
        <v>2018</v>
      </c>
      <c r="B7770">
        <v>1</v>
      </c>
      <c r="C7770">
        <v>27</v>
      </c>
      <c r="D7770" s="1">
        <v>0.97222222222222221</v>
      </c>
      <c r="E7770">
        <v>0</v>
      </c>
    </row>
    <row r="7771" spans="1:5" x14ac:dyDescent="0.35">
      <c r="A7771">
        <v>2018</v>
      </c>
      <c r="B7771">
        <v>1</v>
      </c>
      <c r="C7771">
        <v>27</v>
      </c>
      <c r="D7771" s="1">
        <v>0.97569444444444453</v>
      </c>
      <c r="E7771">
        <v>0</v>
      </c>
    </row>
    <row r="7772" spans="1:5" x14ac:dyDescent="0.35">
      <c r="A7772">
        <v>2018</v>
      </c>
      <c r="B7772">
        <v>1</v>
      </c>
      <c r="C7772">
        <v>27</v>
      </c>
      <c r="D7772" s="1">
        <v>0.97916666666666663</v>
      </c>
      <c r="E7772">
        <v>0</v>
      </c>
    </row>
    <row r="7773" spans="1:5" x14ac:dyDescent="0.35">
      <c r="A7773">
        <v>2018</v>
      </c>
      <c r="B7773">
        <v>1</v>
      </c>
      <c r="C7773">
        <v>27</v>
      </c>
      <c r="D7773" s="1">
        <v>0.98263888888888884</v>
      </c>
      <c r="E7773">
        <v>0</v>
      </c>
    </row>
    <row r="7774" spans="1:5" x14ac:dyDescent="0.35">
      <c r="A7774">
        <v>2018</v>
      </c>
      <c r="B7774">
        <v>1</v>
      </c>
      <c r="C7774">
        <v>27</v>
      </c>
      <c r="D7774" s="1">
        <v>0.98611111111111116</v>
      </c>
      <c r="E7774">
        <v>0</v>
      </c>
    </row>
    <row r="7775" spans="1:5" x14ac:dyDescent="0.35">
      <c r="A7775">
        <v>2018</v>
      </c>
      <c r="B7775">
        <v>1</v>
      </c>
      <c r="C7775">
        <v>27</v>
      </c>
      <c r="D7775" s="1">
        <v>0.98958333333333337</v>
      </c>
      <c r="E7775">
        <v>0</v>
      </c>
    </row>
    <row r="7776" spans="1:5" x14ac:dyDescent="0.35">
      <c r="A7776">
        <v>2018</v>
      </c>
      <c r="B7776">
        <v>1</v>
      </c>
      <c r="C7776">
        <v>27</v>
      </c>
      <c r="D7776" s="1">
        <v>0.99305555555555547</v>
      </c>
      <c r="E7776">
        <v>0</v>
      </c>
    </row>
    <row r="7777" spans="1:5" x14ac:dyDescent="0.35">
      <c r="A7777">
        <v>2018</v>
      </c>
      <c r="B7777">
        <v>1</v>
      </c>
      <c r="C7777">
        <v>27</v>
      </c>
      <c r="D7777" s="1">
        <v>0.99652777777777779</v>
      </c>
      <c r="E7777">
        <v>0</v>
      </c>
    </row>
    <row r="7778" spans="1:5" x14ac:dyDescent="0.35">
      <c r="A7778">
        <v>2018</v>
      </c>
      <c r="B7778">
        <v>1</v>
      </c>
      <c r="C7778">
        <v>28</v>
      </c>
      <c r="D7778" s="1">
        <v>0</v>
      </c>
      <c r="E7778">
        <v>0</v>
      </c>
    </row>
    <row r="7779" spans="1:5" x14ac:dyDescent="0.35">
      <c r="A7779">
        <v>2018</v>
      </c>
      <c r="B7779">
        <v>1</v>
      </c>
      <c r="C7779">
        <v>28</v>
      </c>
      <c r="D7779" s="1">
        <v>3.472222222222222E-3</v>
      </c>
      <c r="E7779">
        <v>0</v>
      </c>
    </row>
    <row r="7780" spans="1:5" x14ac:dyDescent="0.35">
      <c r="A7780">
        <v>2018</v>
      </c>
      <c r="B7780">
        <v>1</v>
      </c>
      <c r="C7780">
        <v>28</v>
      </c>
      <c r="D7780" s="1">
        <v>6.9444444444444441E-3</v>
      </c>
      <c r="E7780">
        <v>0</v>
      </c>
    </row>
    <row r="7781" spans="1:5" x14ac:dyDescent="0.35">
      <c r="A7781">
        <v>2018</v>
      </c>
      <c r="B7781">
        <v>1</v>
      </c>
      <c r="C7781">
        <v>28</v>
      </c>
      <c r="D7781" s="1">
        <v>1.0416666666666666E-2</v>
      </c>
      <c r="E7781">
        <v>0</v>
      </c>
    </row>
    <row r="7782" spans="1:5" x14ac:dyDescent="0.35">
      <c r="A7782">
        <v>2018</v>
      </c>
      <c r="B7782">
        <v>1</v>
      </c>
      <c r="C7782">
        <v>28</v>
      </c>
      <c r="D7782" s="1">
        <v>1.3888888888888888E-2</v>
      </c>
      <c r="E7782">
        <v>0</v>
      </c>
    </row>
    <row r="7783" spans="1:5" x14ac:dyDescent="0.35">
      <c r="A7783">
        <v>2018</v>
      </c>
      <c r="B7783">
        <v>1</v>
      </c>
      <c r="C7783">
        <v>28</v>
      </c>
      <c r="D7783" s="1">
        <v>1.7361111111111112E-2</v>
      </c>
      <c r="E7783">
        <v>0</v>
      </c>
    </row>
    <row r="7784" spans="1:5" x14ac:dyDescent="0.35">
      <c r="A7784">
        <v>2018</v>
      </c>
      <c r="B7784">
        <v>1</v>
      </c>
      <c r="C7784">
        <v>28</v>
      </c>
      <c r="D7784" s="1">
        <v>2.0833333333333332E-2</v>
      </c>
      <c r="E7784">
        <v>0</v>
      </c>
    </row>
    <row r="7785" spans="1:5" x14ac:dyDescent="0.35">
      <c r="A7785">
        <v>2018</v>
      </c>
      <c r="B7785">
        <v>1</v>
      </c>
      <c r="C7785">
        <v>28</v>
      </c>
      <c r="D7785" s="1">
        <v>2.4305555555555556E-2</v>
      </c>
      <c r="E7785">
        <v>0</v>
      </c>
    </row>
    <row r="7786" spans="1:5" x14ac:dyDescent="0.35">
      <c r="A7786">
        <v>2018</v>
      </c>
      <c r="B7786">
        <v>1</v>
      </c>
      <c r="C7786">
        <v>28</v>
      </c>
      <c r="D7786" s="1">
        <v>2.7777777777777776E-2</v>
      </c>
      <c r="E7786">
        <v>0</v>
      </c>
    </row>
    <row r="7787" spans="1:5" x14ac:dyDescent="0.35">
      <c r="A7787">
        <v>2018</v>
      </c>
      <c r="B7787">
        <v>1</v>
      </c>
      <c r="C7787">
        <v>28</v>
      </c>
      <c r="D7787" s="1">
        <v>3.125E-2</v>
      </c>
      <c r="E7787">
        <v>0</v>
      </c>
    </row>
    <row r="7788" spans="1:5" x14ac:dyDescent="0.35">
      <c r="A7788">
        <v>2018</v>
      </c>
      <c r="B7788">
        <v>1</v>
      </c>
      <c r="C7788">
        <v>28</v>
      </c>
      <c r="D7788" s="1">
        <v>3.4722222222222224E-2</v>
      </c>
      <c r="E7788">
        <v>0</v>
      </c>
    </row>
    <row r="7789" spans="1:5" x14ac:dyDescent="0.35">
      <c r="A7789">
        <v>2018</v>
      </c>
      <c r="B7789">
        <v>1</v>
      </c>
      <c r="C7789">
        <v>28</v>
      </c>
      <c r="D7789" s="1">
        <v>3.8194444444444441E-2</v>
      </c>
      <c r="E7789">
        <v>0</v>
      </c>
    </row>
    <row r="7790" spans="1:5" x14ac:dyDescent="0.35">
      <c r="A7790">
        <v>2018</v>
      </c>
      <c r="B7790">
        <v>1</v>
      </c>
      <c r="C7790">
        <v>28</v>
      </c>
      <c r="D7790" s="1">
        <v>4.1666666666666664E-2</v>
      </c>
      <c r="E7790">
        <v>0</v>
      </c>
    </row>
    <row r="7791" spans="1:5" x14ac:dyDescent="0.35">
      <c r="A7791">
        <v>2018</v>
      </c>
      <c r="B7791">
        <v>1</v>
      </c>
      <c r="C7791">
        <v>28</v>
      </c>
      <c r="D7791" s="1">
        <v>4.5138888888888888E-2</v>
      </c>
      <c r="E7791">
        <v>0</v>
      </c>
    </row>
    <row r="7792" spans="1:5" x14ac:dyDescent="0.35">
      <c r="A7792">
        <v>2018</v>
      </c>
      <c r="B7792">
        <v>1</v>
      </c>
      <c r="C7792">
        <v>28</v>
      </c>
      <c r="D7792" s="1">
        <v>4.8611111111111112E-2</v>
      </c>
      <c r="E7792">
        <v>0</v>
      </c>
    </row>
    <row r="7793" spans="1:5" x14ac:dyDescent="0.35">
      <c r="A7793">
        <v>2018</v>
      </c>
      <c r="B7793">
        <v>1</v>
      </c>
      <c r="C7793">
        <v>28</v>
      </c>
      <c r="D7793" s="1">
        <v>5.2083333333333336E-2</v>
      </c>
      <c r="E7793">
        <v>0</v>
      </c>
    </row>
    <row r="7794" spans="1:5" x14ac:dyDescent="0.35">
      <c r="A7794">
        <v>2018</v>
      </c>
      <c r="B7794">
        <v>1</v>
      </c>
      <c r="C7794">
        <v>28</v>
      </c>
      <c r="D7794" s="1">
        <v>5.5555555555555552E-2</v>
      </c>
      <c r="E7794">
        <v>0</v>
      </c>
    </row>
    <row r="7795" spans="1:5" x14ac:dyDescent="0.35">
      <c r="A7795">
        <v>2018</v>
      </c>
      <c r="B7795">
        <v>1</v>
      </c>
      <c r="C7795">
        <v>28</v>
      </c>
      <c r="D7795" s="1">
        <v>5.9027777777777783E-2</v>
      </c>
      <c r="E7795">
        <v>0</v>
      </c>
    </row>
    <row r="7796" spans="1:5" x14ac:dyDescent="0.35">
      <c r="A7796">
        <v>2018</v>
      </c>
      <c r="B7796">
        <v>1</v>
      </c>
      <c r="C7796">
        <v>28</v>
      </c>
      <c r="D7796" s="1">
        <v>6.25E-2</v>
      </c>
      <c r="E7796">
        <v>0</v>
      </c>
    </row>
    <row r="7797" spans="1:5" x14ac:dyDescent="0.35">
      <c r="A7797">
        <v>2018</v>
      </c>
      <c r="B7797">
        <v>1</v>
      </c>
      <c r="C7797">
        <v>28</v>
      </c>
      <c r="D7797" s="1">
        <v>6.5972222222222224E-2</v>
      </c>
      <c r="E7797">
        <v>0</v>
      </c>
    </row>
    <row r="7798" spans="1:5" x14ac:dyDescent="0.35">
      <c r="A7798">
        <v>2018</v>
      </c>
      <c r="B7798">
        <v>1</v>
      </c>
      <c r="C7798">
        <v>28</v>
      </c>
      <c r="D7798" s="1">
        <v>6.9444444444444434E-2</v>
      </c>
      <c r="E7798">
        <v>0</v>
      </c>
    </row>
    <row r="7799" spans="1:5" x14ac:dyDescent="0.35">
      <c r="A7799">
        <v>2018</v>
      </c>
      <c r="B7799">
        <v>1</v>
      </c>
      <c r="C7799">
        <v>28</v>
      </c>
      <c r="D7799" s="1">
        <v>7.2916666666666671E-2</v>
      </c>
      <c r="E7799">
        <v>0</v>
      </c>
    </row>
    <row r="7800" spans="1:5" x14ac:dyDescent="0.35">
      <c r="A7800">
        <v>2018</v>
      </c>
      <c r="B7800">
        <v>1</v>
      </c>
      <c r="C7800">
        <v>28</v>
      </c>
      <c r="D7800" s="1">
        <v>7.6388888888888895E-2</v>
      </c>
      <c r="E7800">
        <v>0</v>
      </c>
    </row>
    <row r="7801" spans="1:5" x14ac:dyDescent="0.35">
      <c r="A7801">
        <v>2018</v>
      </c>
      <c r="B7801">
        <v>1</v>
      </c>
      <c r="C7801">
        <v>28</v>
      </c>
      <c r="D7801" s="1">
        <v>7.9861111111111105E-2</v>
      </c>
      <c r="E7801">
        <v>0</v>
      </c>
    </row>
    <row r="7802" spans="1:5" x14ac:dyDescent="0.35">
      <c r="A7802">
        <v>2018</v>
      </c>
      <c r="B7802">
        <v>1</v>
      </c>
      <c r="C7802">
        <v>28</v>
      </c>
      <c r="D7802" s="1">
        <v>8.3333333333333329E-2</v>
      </c>
      <c r="E7802">
        <v>0</v>
      </c>
    </row>
    <row r="7803" spans="1:5" x14ac:dyDescent="0.35">
      <c r="A7803">
        <v>2018</v>
      </c>
      <c r="B7803">
        <v>1</v>
      </c>
      <c r="C7803">
        <v>28</v>
      </c>
      <c r="D7803" s="1">
        <v>8.6805555555555566E-2</v>
      </c>
      <c r="E7803">
        <v>0</v>
      </c>
    </row>
    <row r="7804" spans="1:5" x14ac:dyDescent="0.35">
      <c r="A7804">
        <v>2018</v>
      </c>
      <c r="B7804">
        <v>1</v>
      </c>
      <c r="C7804">
        <v>28</v>
      </c>
      <c r="D7804" s="1">
        <v>9.0277777777777776E-2</v>
      </c>
      <c r="E7804">
        <v>0</v>
      </c>
    </row>
    <row r="7805" spans="1:5" x14ac:dyDescent="0.35">
      <c r="A7805">
        <v>2018</v>
      </c>
      <c r="B7805">
        <v>1</v>
      </c>
      <c r="C7805">
        <v>28</v>
      </c>
      <c r="D7805" s="1">
        <v>9.375E-2</v>
      </c>
      <c r="E7805">
        <v>0</v>
      </c>
    </row>
    <row r="7806" spans="1:5" x14ac:dyDescent="0.35">
      <c r="A7806">
        <v>2018</v>
      </c>
      <c r="B7806">
        <v>1</v>
      </c>
      <c r="C7806">
        <v>28</v>
      </c>
      <c r="D7806" s="1">
        <v>9.7222222222222224E-2</v>
      </c>
      <c r="E7806">
        <v>0</v>
      </c>
    </row>
    <row r="7807" spans="1:5" x14ac:dyDescent="0.35">
      <c r="A7807">
        <v>2018</v>
      </c>
      <c r="B7807">
        <v>1</v>
      </c>
      <c r="C7807">
        <v>28</v>
      </c>
      <c r="D7807" s="1">
        <v>0.10069444444444443</v>
      </c>
      <c r="E7807">
        <v>0</v>
      </c>
    </row>
    <row r="7808" spans="1:5" x14ac:dyDescent="0.35">
      <c r="A7808">
        <v>2018</v>
      </c>
      <c r="B7808">
        <v>1</v>
      </c>
      <c r="C7808">
        <v>28</v>
      </c>
      <c r="D7808" s="1">
        <v>0.10416666666666667</v>
      </c>
      <c r="E7808">
        <v>0</v>
      </c>
    </row>
    <row r="7809" spans="1:5" x14ac:dyDescent="0.35">
      <c r="A7809">
        <v>2018</v>
      </c>
      <c r="B7809">
        <v>1</v>
      </c>
      <c r="C7809">
        <v>28</v>
      </c>
      <c r="D7809" s="1">
        <v>0.1076388888888889</v>
      </c>
      <c r="E7809">
        <v>0</v>
      </c>
    </row>
    <row r="7810" spans="1:5" x14ac:dyDescent="0.35">
      <c r="A7810">
        <v>2018</v>
      </c>
      <c r="B7810">
        <v>1</v>
      </c>
      <c r="C7810">
        <v>28</v>
      </c>
      <c r="D7810" s="1">
        <v>0.1111111111111111</v>
      </c>
      <c r="E7810">
        <v>0</v>
      </c>
    </row>
    <row r="7811" spans="1:5" x14ac:dyDescent="0.35">
      <c r="A7811">
        <v>2018</v>
      </c>
      <c r="B7811">
        <v>1</v>
      </c>
      <c r="C7811">
        <v>28</v>
      </c>
      <c r="D7811" s="1">
        <v>0.11458333333333333</v>
      </c>
      <c r="E7811">
        <v>0</v>
      </c>
    </row>
    <row r="7812" spans="1:5" x14ac:dyDescent="0.35">
      <c r="A7812">
        <v>2018</v>
      </c>
      <c r="B7812">
        <v>1</v>
      </c>
      <c r="C7812">
        <v>28</v>
      </c>
      <c r="D7812" s="1">
        <v>0.11805555555555557</v>
      </c>
      <c r="E7812">
        <v>0</v>
      </c>
    </row>
    <row r="7813" spans="1:5" x14ac:dyDescent="0.35">
      <c r="A7813">
        <v>2018</v>
      </c>
      <c r="B7813">
        <v>1</v>
      </c>
      <c r="C7813">
        <v>28</v>
      </c>
      <c r="D7813" s="1">
        <v>0.12152777777777778</v>
      </c>
      <c r="E7813">
        <v>0</v>
      </c>
    </row>
    <row r="7814" spans="1:5" x14ac:dyDescent="0.35">
      <c r="A7814">
        <v>2018</v>
      </c>
      <c r="B7814">
        <v>1</v>
      </c>
      <c r="C7814">
        <v>28</v>
      </c>
      <c r="D7814" s="1">
        <v>0.125</v>
      </c>
      <c r="E7814">
        <v>0</v>
      </c>
    </row>
    <row r="7815" spans="1:5" x14ac:dyDescent="0.35">
      <c r="A7815">
        <v>2018</v>
      </c>
      <c r="B7815">
        <v>1</v>
      </c>
      <c r="C7815">
        <v>28</v>
      </c>
      <c r="D7815" s="1">
        <v>0.12847222222222224</v>
      </c>
      <c r="E7815">
        <v>0</v>
      </c>
    </row>
    <row r="7816" spans="1:5" x14ac:dyDescent="0.35">
      <c r="A7816">
        <v>2018</v>
      </c>
      <c r="B7816">
        <v>1</v>
      </c>
      <c r="C7816">
        <v>28</v>
      </c>
      <c r="D7816" s="1">
        <v>0.13194444444444445</v>
      </c>
      <c r="E7816">
        <v>0</v>
      </c>
    </row>
    <row r="7817" spans="1:5" x14ac:dyDescent="0.35">
      <c r="A7817">
        <v>2018</v>
      </c>
      <c r="B7817">
        <v>1</v>
      </c>
      <c r="C7817">
        <v>28</v>
      </c>
      <c r="D7817" s="1">
        <v>0.13541666666666666</v>
      </c>
      <c r="E7817">
        <v>0</v>
      </c>
    </row>
    <row r="7818" spans="1:5" x14ac:dyDescent="0.35">
      <c r="A7818">
        <v>2018</v>
      </c>
      <c r="B7818">
        <v>1</v>
      </c>
      <c r="C7818">
        <v>28</v>
      </c>
      <c r="D7818" s="1">
        <v>0.1388888888888889</v>
      </c>
      <c r="E7818">
        <v>0</v>
      </c>
    </row>
    <row r="7819" spans="1:5" x14ac:dyDescent="0.35">
      <c r="A7819">
        <v>2018</v>
      </c>
      <c r="B7819">
        <v>1</v>
      </c>
      <c r="C7819">
        <v>28</v>
      </c>
      <c r="D7819" s="1">
        <v>0.1423611111111111</v>
      </c>
      <c r="E7819">
        <v>0</v>
      </c>
    </row>
    <row r="7820" spans="1:5" x14ac:dyDescent="0.35">
      <c r="A7820">
        <v>2018</v>
      </c>
      <c r="B7820">
        <v>1</v>
      </c>
      <c r="C7820">
        <v>28</v>
      </c>
      <c r="D7820" s="1">
        <v>0.14583333333333334</v>
      </c>
      <c r="E7820">
        <v>0</v>
      </c>
    </row>
    <row r="7821" spans="1:5" x14ac:dyDescent="0.35">
      <c r="A7821">
        <v>2018</v>
      </c>
      <c r="B7821">
        <v>1</v>
      </c>
      <c r="C7821">
        <v>28</v>
      </c>
      <c r="D7821" s="1">
        <v>0.14930555555555555</v>
      </c>
      <c r="E7821">
        <v>0</v>
      </c>
    </row>
    <row r="7822" spans="1:5" x14ac:dyDescent="0.35">
      <c r="A7822">
        <v>2018</v>
      </c>
      <c r="B7822">
        <v>1</v>
      </c>
      <c r="C7822">
        <v>28</v>
      </c>
      <c r="D7822" s="1">
        <v>0.15277777777777776</v>
      </c>
      <c r="E7822">
        <v>0</v>
      </c>
    </row>
    <row r="7823" spans="1:5" x14ac:dyDescent="0.35">
      <c r="A7823">
        <v>2018</v>
      </c>
      <c r="B7823">
        <v>1</v>
      </c>
      <c r="C7823">
        <v>28</v>
      </c>
      <c r="D7823" s="1">
        <v>0.15625</v>
      </c>
      <c r="E7823">
        <v>0</v>
      </c>
    </row>
    <row r="7824" spans="1:5" x14ac:dyDescent="0.35">
      <c r="A7824">
        <v>2018</v>
      </c>
      <c r="B7824">
        <v>1</v>
      </c>
      <c r="C7824">
        <v>28</v>
      </c>
      <c r="D7824" s="1">
        <v>0.15972222222222224</v>
      </c>
      <c r="E7824">
        <v>0</v>
      </c>
    </row>
    <row r="7825" spans="1:5" x14ac:dyDescent="0.35">
      <c r="A7825">
        <v>2018</v>
      </c>
      <c r="B7825">
        <v>1</v>
      </c>
      <c r="C7825">
        <v>28</v>
      </c>
      <c r="D7825" s="1">
        <v>0.16319444444444445</v>
      </c>
      <c r="E7825">
        <v>0</v>
      </c>
    </row>
    <row r="7826" spans="1:5" x14ac:dyDescent="0.35">
      <c r="A7826">
        <v>2018</v>
      </c>
      <c r="B7826">
        <v>1</v>
      </c>
      <c r="C7826">
        <v>28</v>
      </c>
      <c r="D7826" s="1">
        <v>0.16666666666666666</v>
      </c>
      <c r="E7826">
        <v>0</v>
      </c>
    </row>
    <row r="7827" spans="1:5" x14ac:dyDescent="0.35">
      <c r="A7827">
        <v>2018</v>
      </c>
      <c r="B7827">
        <v>1</v>
      </c>
      <c r="C7827">
        <v>28</v>
      </c>
      <c r="D7827" s="1">
        <v>0.17013888888888887</v>
      </c>
      <c r="E7827">
        <v>0</v>
      </c>
    </row>
    <row r="7828" spans="1:5" x14ac:dyDescent="0.35">
      <c r="A7828">
        <v>2018</v>
      </c>
      <c r="B7828">
        <v>1</v>
      </c>
      <c r="C7828">
        <v>28</v>
      </c>
      <c r="D7828" s="1">
        <v>0.17361111111111113</v>
      </c>
      <c r="E7828">
        <v>0</v>
      </c>
    </row>
    <row r="7829" spans="1:5" x14ac:dyDescent="0.35">
      <c r="A7829">
        <v>2018</v>
      </c>
      <c r="B7829">
        <v>1</v>
      </c>
      <c r="C7829">
        <v>28</v>
      </c>
      <c r="D7829" s="1">
        <v>0.17708333333333334</v>
      </c>
      <c r="E7829">
        <v>0</v>
      </c>
    </row>
    <row r="7830" spans="1:5" x14ac:dyDescent="0.35">
      <c r="A7830">
        <v>2018</v>
      </c>
      <c r="B7830">
        <v>1</v>
      </c>
      <c r="C7830">
        <v>28</v>
      </c>
      <c r="D7830" s="1">
        <v>0.18055555555555555</v>
      </c>
      <c r="E7830">
        <v>0</v>
      </c>
    </row>
    <row r="7831" spans="1:5" x14ac:dyDescent="0.35">
      <c r="A7831">
        <v>2018</v>
      </c>
      <c r="B7831">
        <v>1</v>
      </c>
      <c r="C7831">
        <v>28</v>
      </c>
      <c r="D7831" s="1">
        <v>0.18402777777777779</v>
      </c>
      <c r="E7831">
        <v>0</v>
      </c>
    </row>
    <row r="7832" spans="1:5" x14ac:dyDescent="0.35">
      <c r="A7832">
        <v>2018</v>
      </c>
      <c r="B7832">
        <v>1</v>
      </c>
      <c r="C7832">
        <v>28</v>
      </c>
      <c r="D7832" s="1">
        <v>0.1875</v>
      </c>
      <c r="E7832">
        <v>0</v>
      </c>
    </row>
    <row r="7833" spans="1:5" x14ac:dyDescent="0.35">
      <c r="A7833">
        <v>2018</v>
      </c>
      <c r="B7833">
        <v>1</v>
      </c>
      <c r="C7833">
        <v>28</v>
      </c>
      <c r="D7833" s="1">
        <v>0.19097222222222221</v>
      </c>
      <c r="E7833">
        <v>0</v>
      </c>
    </row>
    <row r="7834" spans="1:5" x14ac:dyDescent="0.35">
      <c r="A7834">
        <v>2018</v>
      </c>
      <c r="B7834">
        <v>1</v>
      </c>
      <c r="C7834">
        <v>28</v>
      </c>
      <c r="D7834" s="1">
        <v>0.19444444444444445</v>
      </c>
      <c r="E7834">
        <v>0</v>
      </c>
    </row>
    <row r="7835" spans="1:5" x14ac:dyDescent="0.35">
      <c r="A7835">
        <v>2018</v>
      </c>
      <c r="B7835">
        <v>1</v>
      </c>
      <c r="C7835">
        <v>28</v>
      </c>
      <c r="D7835" s="1">
        <v>0.19791666666666666</v>
      </c>
      <c r="E7835">
        <v>0</v>
      </c>
    </row>
    <row r="7836" spans="1:5" x14ac:dyDescent="0.35">
      <c r="A7836">
        <v>2018</v>
      </c>
      <c r="B7836">
        <v>1</v>
      </c>
      <c r="C7836">
        <v>28</v>
      </c>
      <c r="D7836" s="1">
        <v>0.20138888888888887</v>
      </c>
      <c r="E7836">
        <v>0</v>
      </c>
    </row>
    <row r="7837" spans="1:5" x14ac:dyDescent="0.35">
      <c r="A7837">
        <v>2018</v>
      </c>
      <c r="B7837">
        <v>1</v>
      </c>
      <c r="C7837">
        <v>28</v>
      </c>
      <c r="D7837" s="1">
        <v>0.20486111111111113</v>
      </c>
      <c r="E7837">
        <v>0</v>
      </c>
    </row>
    <row r="7838" spans="1:5" x14ac:dyDescent="0.35">
      <c r="A7838">
        <v>2018</v>
      </c>
      <c r="B7838">
        <v>1</v>
      </c>
      <c r="C7838">
        <v>28</v>
      </c>
      <c r="D7838" s="1">
        <v>0.20833333333333334</v>
      </c>
      <c r="E7838">
        <v>0</v>
      </c>
    </row>
    <row r="7839" spans="1:5" x14ac:dyDescent="0.35">
      <c r="A7839">
        <v>2018</v>
      </c>
      <c r="B7839">
        <v>1</v>
      </c>
      <c r="C7839">
        <v>28</v>
      </c>
      <c r="D7839" s="1">
        <v>0.21180555555555555</v>
      </c>
      <c r="E7839">
        <v>0</v>
      </c>
    </row>
    <row r="7840" spans="1:5" x14ac:dyDescent="0.35">
      <c r="A7840">
        <v>2018</v>
      </c>
      <c r="B7840">
        <v>1</v>
      </c>
      <c r="C7840">
        <v>28</v>
      </c>
      <c r="D7840" s="1">
        <v>0.21527777777777779</v>
      </c>
      <c r="E7840">
        <v>0</v>
      </c>
    </row>
    <row r="7841" spans="1:5" x14ac:dyDescent="0.35">
      <c r="A7841">
        <v>2018</v>
      </c>
      <c r="B7841">
        <v>1</v>
      </c>
      <c r="C7841">
        <v>28</v>
      </c>
      <c r="D7841" s="1">
        <v>0.21875</v>
      </c>
      <c r="E7841">
        <v>0</v>
      </c>
    </row>
    <row r="7842" spans="1:5" x14ac:dyDescent="0.35">
      <c r="A7842">
        <v>2018</v>
      </c>
      <c r="B7842">
        <v>1</v>
      </c>
      <c r="C7842">
        <v>28</v>
      </c>
      <c r="D7842" s="1">
        <v>0.22222222222222221</v>
      </c>
      <c r="E7842">
        <v>0</v>
      </c>
    </row>
    <row r="7843" spans="1:5" x14ac:dyDescent="0.35">
      <c r="A7843">
        <v>2018</v>
      </c>
      <c r="B7843">
        <v>1</v>
      </c>
      <c r="C7843">
        <v>28</v>
      </c>
      <c r="D7843" s="1">
        <v>0.22569444444444445</v>
      </c>
      <c r="E7843">
        <v>0</v>
      </c>
    </row>
    <row r="7844" spans="1:5" x14ac:dyDescent="0.35">
      <c r="A7844">
        <v>2018</v>
      </c>
      <c r="B7844">
        <v>1</v>
      </c>
      <c r="C7844">
        <v>28</v>
      </c>
      <c r="D7844" s="1">
        <v>0.22916666666666666</v>
      </c>
      <c r="E7844">
        <v>0</v>
      </c>
    </row>
    <row r="7845" spans="1:5" x14ac:dyDescent="0.35">
      <c r="A7845">
        <v>2018</v>
      </c>
      <c r="B7845">
        <v>1</v>
      </c>
      <c r="C7845">
        <v>28</v>
      </c>
      <c r="D7845" s="1">
        <v>0.23263888888888887</v>
      </c>
      <c r="E7845">
        <v>0</v>
      </c>
    </row>
    <row r="7846" spans="1:5" x14ac:dyDescent="0.35">
      <c r="A7846">
        <v>2018</v>
      </c>
      <c r="B7846">
        <v>1</v>
      </c>
      <c r="C7846">
        <v>28</v>
      </c>
      <c r="D7846" s="1">
        <v>0.23611111111111113</v>
      </c>
      <c r="E7846">
        <v>0</v>
      </c>
    </row>
    <row r="7847" spans="1:5" x14ac:dyDescent="0.35">
      <c r="A7847">
        <v>2018</v>
      </c>
      <c r="B7847">
        <v>1</v>
      </c>
      <c r="C7847">
        <v>28</v>
      </c>
      <c r="D7847" s="1">
        <v>0.23958333333333334</v>
      </c>
      <c r="E7847">
        <v>0</v>
      </c>
    </row>
    <row r="7848" spans="1:5" x14ac:dyDescent="0.35">
      <c r="A7848">
        <v>2018</v>
      </c>
      <c r="B7848">
        <v>1</v>
      </c>
      <c r="C7848">
        <v>28</v>
      </c>
      <c r="D7848" s="1">
        <v>0.24305555555555555</v>
      </c>
      <c r="E7848">
        <v>0</v>
      </c>
    </row>
    <row r="7849" spans="1:5" x14ac:dyDescent="0.35">
      <c r="A7849">
        <v>2018</v>
      </c>
      <c r="B7849">
        <v>1</v>
      </c>
      <c r="C7849">
        <v>28</v>
      </c>
      <c r="D7849" s="1">
        <v>0.24652777777777779</v>
      </c>
      <c r="E7849">
        <v>0</v>
      </c>
    </row>
    <row r="7850" spans="1:5" x14ac:dyDescent="0.35">
      <c r="A7850">
        <v>2018</v>
      </c>
      <c r="B7850">
        <v>1</v>
      </c>
      <c r="C7850">
        <v>28</v>
      </c>
      <c r="D7850" s="1">
        <v>0.25</v>
      </c>
      <c r="E7850">
        <v>0</v>
      </c>
    </row>
    <row r="7851" spans="1:5" x14ac:dyDescent="0.35">
      <c r="A7851">
        <v>2018</v>
      </c>
      <c r="B7851">
        <v>1</v>
      </c>
      <c r="C7851">
        <v>28</v>
      </c>
      <c r="D7851" s="1">
        <v>0.25347222222222221</v>
      </c>
      <c r="E7851">
        <v>0</v>
      </c>
    </row>
    <row r="7852" spans="1:5" x14ac:dyDescent="0.35">
      <c r="A7852">
        <v>2018</v>
      </c>
      <c r="B7852">
        <v>1</v>
      </c>
      <c r="C7852">
        <v>28</v>
      </c>
      <c r="D7852" s="1">
        <v>0.25694444444444448</v>
      </c>
      <c r="E7852">
        <v>0</v>
      </c>
    </row>
    <row r="7853" spans="1:5" x14ac:dyDescent="0.35">
      <c r="A7853">
        <v>2018</v>
      </c>
      <c r="B7853">
        <v>1</v>
      </c>
      <c r="C7853">
        <v>28</v>
      </c>
      <c r="D7853" s="1">
        <v>0.26041666666666669</v>
      </c>
      <c r="E7853">
        <v>0</v>
      </c>
    </row>
    <row r="7854" spans="1:5" x14ac:dyDescent="0.35">
      <c r="A7854">
        <v>2018</v>
      </c>
      <c r="B7854">
        <v>1</v>
      </c>
      <c r="C7854">
        <v>28</v>
      </c>
      <c r="D7854" s="1">
        <v>0.2638888888888889</v>
      </c>
      <c r="E7854">
        <v>0</v>
      </c>
    </row>
    <row r="7855" spans="1:5" x14ac:dyDescent="0.35">
      <c r="A7855">
        <v>2018</v>
      </c>
      <c r="B7855">
        <v>1</v>
      </c>
      <c r="C7855">
        <v>28</v>
      </c>
      <c r="D7855" s="1">
        <v>0.2673611111111111</v>
      </c>
      <c r="E7855">
        <v>0</v>
      </c>
    </row>
    <row r="7856" spans="1:5" x14ac:dyDescent="0.35">
      <c r="A7856">
        <v>2018</v>
      </c>
      <c r="B7856">
        <v>1</v>
      </c>
      <c r="C7856">
        <v>28</v>
      </c>
      <c r="D7856" s="1">
        <v>0.27083333333333331</v>
      </c>
      <c r="E7856">
        <v>0</v>
      </c>
    </row>
    <row r="7857" spans="1:5" x14ac:dyDescent="0.35">
      <c r="A7857">
        <v>2018</v>
      </c>
      <c r="B7857">
        <v>1</v>
      </c>
      <c r="C7857">
        <v>28</v>
      </c>
      <c r="D7857" s="1">
        <v>0.27430555555555552</v>
      </c>
      <c r="E7857">
        <v>1.2290000000000001</v>
      </c>
    </row>
    <row r="7858" spans="1:5" x14ac:dyDescent="0.35">
      <c r="A7858">
        <v>2018</v>
      </c>
      <c r="B7858">
        <v>1</v>
      </c>
      <c r="C7858">
        <v>28</v>
      </c>
      <c r="D7858" s="1">
        <v>0.27777777777777779</v>
      </c>
      <c r="E7858">
        <v>1.4335899999999999</v>
      </c>
    </row>
    <row r="7859" spans="1:5" x14ac:dyDescent="0.35">
      <c r="A7859">
        <v>2018</v>
      </c>
      <c r="B7859">
        <v>1</v>
      </c>
      <c r="C7859">
        <v>28</v>
      </c>
      <c r="D7859" s="1">
        <v>0.28125</v>
      </c>
      <c r="E7859">
        <v>1.63818</v>
      </c>
    </row>
    <row r="7860" spans="1:5" x14ac:dyDescent="0.35">
      <c r="A7860">
        <v>2018</v>
      </c>
      <c r="B7860">
        <v>1</v>
      </c>
      <c r="C7860">
        <v>28</v>
      </c>
      <c r="D7860" s="1">
        <v>0.28472222222222221</v>
      </c>
      <c r="E7860">
        <v>1.9450700000000001</v>
      </c>
    </row>
    <row r="7861" spans="1:5" x14ac:dyDescent="0.35">
      <c r="A7861">
        <v>2018</v>
      </c>
      <c r="B7861">
        <v>1</v>
      </c>
      <c r="C7861">
        <v>28</v>
      </c>
      <c r="D7861" s="1">
        <v>0.28819444444444448</v>
      </c>
      <c r="E7861">
        <v>2.3552200000000001</v>
      </c>
    </row>
    <row r="7862" spans="1:5" x14ac:dyDescent="0.35">
      <c r="A7862">
        <v>2018</v>
      </c>
      <c r="B7862">
        <v>1</v>
      </c>
      <c r="C7862">
        <v>28</v>
      </c>
      <c r="D7862" s="1">
        <v>0.29166666666666669</v>
      </c>
      <c r="E7862">
        <v>2.7648899999999998</v>
      </c>
    </row>
    <row r="7863" spans="1:5" x14ac:dyDescent="0.35">
      <c r="A7863">
        <v>2018</v>
      </c>
      <c r="B7863">
        <v>1</v>
      </c>
      <c r="C7863">
        <v>28</v>
      </c>
      <c r="D7863" s="1">
        <v>0.2951388888888889</v>
      </c>
      <c r="E7863">
        <v>3.37866</v>
      </c>
    </row>
    <row r="7864" spans="1:5" x14ac:dyDescent="0.35">
      <c r="A7864">
        <v>2018</v>
      </c>
      <c r="B7864">
        <v>1</v>
      </c>
      <c r="C7864">
        <v>28</v>
      </c>
      <c r="D7864" s="1">
        <v>0.2986111111111111</v>
      </c>
      <c r="E7864">
        <v>4.1984899999999996</v>
      </c>
    </row>
    <row r="7865" spans="1:5" x14ac:dyDescent="0.35">
      <c r="A7865">
        <v>2018</v>
      </c>
      <c r="B7865">
        <v>1</v>
      </c>
      <c r="C7865">
        <v>28</v>
      </c>
      <c r="D7865" s="1">
        <v>0.30208333333333331</v>
      </c>
      <c r="E7865">
        <v>5.1196299999999999</v>
      </c>
    </row>
    <row r="7866" spans="1:5" x14ac:dyDescent="0.35">
      <c r="A7866">
        <v>2018</v>
      </c>
      <c r="B7866">
        <v>1</v>
      </c>
      <c r="C7866">
        <v>28</v>
      </c>
      <c r="D7866" s="1">
        <v>0.30555555555555552</v>
      </c>
      <c r="E7866">
        <v>6.4509299999999996</v>
      </c>
    </row>
    <row r="7867" spans="1:5" x14ac:dyDescent="0.35">
      <c r="A7867">
        <v>2018</v>
      </c>
      <c r="B7867">
        <v>1</v>
      </c>
      <c r="C7867">
        <v>28</v>
      </c>
      <c r="D7867" s="1">
        <v>0.30902777777777779</v>
      </c>
      <c r="E7867">
        <v>8.3964800000000004</v>
      </c>
    </row>
    <row r="7868" spans="1:5" x14ac:dyDescent="0.35">
      <c r="A7868">
        <v>2018</v>
      </c>
      <c r="B7868">
        <v>1</v>
      </c>
      <c r="C7868">
        <v>28</v>
      </c>
      <c r="D7868" s="1">
        <v>0.3125</v>
      </c>
      <c r="E7868">
        <v>10.2395</v>
      </c>
    </row>
    <row r="7869" spans="1:5" x14ac:dyDescent="0.35">
      <c r="A7869">
        <v>2018</v>
      </c>
      <c r="B7869">
        <v>1</v>
      </c>
      <c r="C7869">
        <v>28</v>
      </c>
      <c r="D7869" s="1">
        <v>0.31597222222222221</v>
      </c>
      <c r="E7869">
        <v>12.287599999999999</v>
      </c>
    </row>
    <row r="7870" spans="1:5" x14ac:dyDescent="0.35">
      <c r="A7870">
        <v>2018</v>
      </c>
      <c r="B7870">
        <v>1</v>
      </c>
      <c r="C7870">
        <v>28</v>
      </c>
      <c r="D7870" s="1">
        <v>0.31944444444444448</v>
      </c>
      <c r="E7870">
        <v>13.2092299999999</v>
      </c>
    </row>
    <row r="7871" spans="1:5" x14ac:dyDescent="0.35">
      <c r="A7871">
        <v>2018</v>
      </c>
      <c r="B7871">
        <v>1</v>
      </c>
      <c r="C7871">
        <v>28</v>
      </c>
      <c r="D7871" s="1">
        <v>0.32291666666666669</v>
      </c>
      <c r="E7871">
        <v>15.1545399999999</v>
      </c>
    </row>
    <row r="7872" spans="1:5" x14ac:dyDescent="0.35">
      <c r="A7872">
        <v>2018</v>
      </c>
      <c r="B7872">
        <v>1</v>
      </c>
      <c r="C7872">
        <v>28</v>
      </c>
      <c r="D7872" s="1">
        <v>0.3263888888888889</v>
      </c>
      <c r="E7872">
        <v>7.2705099999999998</v>
      </c>
    </row>
    <row r="7873" spans="1:5" x14ac:dyDescent="0.35">
      <c r="A7873">
        <v>2018</v>
      </c>
      <c r="B7873">
        <v>1</v>
      </c>
      <c r="C7873">
        <v>28</v>
      </c>
      <c r="D7873" s="1">
        <v>0.3298611111111111</v>
      </c>
      <c r="E7873">
        <v>6.96265</v>
      </c>
    </row>
    <row r="7874" spans="1:5" x14ac:dyDescent="0.35">
      <c r="A7874">
        <v>2018</v>
      </c>
      <c r="B7874">
        <v>1</v>
      </c>
      <c r="C7874">
        <v>28</v>
      </c>
      <c r="D7874" s="1">
        <v>0.33333333333333331</v>
      </c>
      <c r="E7874">
        <v>6.1435500000000003</v>
      </c>
    </row>
    <row r="7875" spans="1:5" x14ac:dyDescent="0.35">
      <c r="A7875">
        <v>2018</v>
      </c>
      <c r="B7875">
        <v>1</v>
      </c>
      <c r="C7875">
        <v>28</v>
      </c>
      <c r="D7875" s="1">
        <v>0.33680555555555558</v>
      </c>
      <c r="E7875">
        <v>12.287599999999999</v>
      </c>
    </row>
    <row r="7876" spans="1:5" x14ac:dyDescent="0.35">
      <c r="A7876">
        <v>2018</v>
      </c>
      <c r="B7876">
        <v>1</v>
      </c>
      <c r="C7876">
        <v>28</v>
      </c>
      <c r="D7876" s="1">
        <v>0.34027777777777773</v>
      </c>
      <c r="E7876">
        <v>16.38354</v>
      </c>
    </row>
    <row r="7877" spans="1:5" x14ac:dyDescent="0.35">
      <c r="A7877">
        <v>2018</v>
      </c>
      <c r="B7877">
        <v>1</v>
      </c>
      <c r="C7877">
        <v>28</v>
      </c>
      <c r="D7877" s="1">
        <v>0.34375</v>
      </c>
      <c r="E7877">
        <v>17.202639999999999</v>
      </c>
    </row>
    <row r="7878" spans="1:5" x14ac:dyDescent="0.35">
      <c r="A7878">
        <v>2018</v>
      </c>
      <c r="B7878">
        <v>1</v>
      </c>
      <c r="C7878">
        <v>28</v>
      </c>
      <c r="D7878" s="1">
        <v>0.34722222222222227</v>
      </c>
      <c r="E7878">
        <v>21.91309</v>
      </c>
    </row>
    <row r="7879" spans="1:5" x14ac:dyDescent="0.35">
      <c r="A7879">
        <v>2018</v>
      </c>
      <c r="B7879">
        <v>1</v>
      </c>
      <c r="C7879">
        <v>28</v>
      </c>
      <c r="D7879" s="1">
        <v>0.35069444444444442</v>
      </c>
      <c r="E7879">
        <v>23.141850000000002</v>
      </c>
    </row>
    <row r="7880" spans="1:5" x14ac:dyDescent="0.35">
      <c r="A7880">
        <v>2018</v>
      </c>
      <c r="B7880">
        <v>1</v>
      </c>
      <c r="C7880">
        <v>28</v>
      </c>
      <c r="D7880" s="1">
        <v>0.35416666666666669</v>
      </c>
      <c r="E7880">
        <v>24.57544</v>
      </c>
    </row>
    <row r="7881" spans="1:5" x14ac:dyDescent="0.35">
      <c r="A7881">
        <v>2018</v>
      </c>
      <c r="B7881">
        <v>1</v>
      </c>
      <c r="C7881">
        <v>28</v>
      </c>
      <c r="D7881" s="1">
        <v>0.3576388888888889</v>
      </c>
      <c r="E7881">
        <v>26.009029999999999</v>
      </c>
    </row>
    <row r="7882" spans="1:5" x14ac:dyDescent="0.35">
      <c r="A7882">
        <v>2018</v>
      </c>
      <c r="B7882">
        <v>1</v>
      </c>
      <c r="C7882">
        <v>28</v>
      </c>
      <c r="D7882" s="1">
        <v>0.3611111111111111</v>
      </c>
      <c r="E7882">
        <v>27.135249999999999</v>
      </c>
    </row>
    <row r="7883" spans="1:5" x14ac:dyDescent="0.35">
      <c r="A7883">
        <v>2018</v>
      </c>
      <c r="B7883">
        <v>1</v>
      </c>
      <c r="C7883">
        <v>28</v>
      </c>
      <c r="D7883" s="1">
        <v>0.36458333333333331</v>
      </c>
      <c r="E7883">
        <v>28.363769999999999</v>
      </c>
    </row>
    <row r="7884" spans="1:5" x14ac:dyDescent="0.35">
      <c r="A7884">
        <v>2018</v>
      </c>
      <c r="B7884">
        <v>1</v>
      </c>
      <c r="C7884">
        <v>28</v>
      </c>
      <c r="D7884" s="1">
        <v>0.36805555555555558</v>
      </c>
      <c r="E7884">
        <v>29.387699999999999</v>
      </c>
    </row>
    <row r="7885" spans="1:5" x14ac:dyDescent="0.35">
      <c r="A7885">
        <v>2018</v>
      </c>
      <c r="B7885">
        <v>1</v>
      </c>
      <c r="C7885">
        <v>28</v>
      </c>
      <c r="D7885" s="1">
        <v>0.37152777777777773</v>
      </c>
      <c r="E7885">
        <v>30.616700000000002</v>
      </c>
    </row>
    <row r="7886" spans="1:5" x14ac:dyDescent="0.35">
      <c r="A7886">
        <v>2018</v>
      </c>
      <c r="B7886">
        <v>1</v>
      </c>
      <c r="C7886">
        <v>28</v>
      </c>
      <c r="D7886" s="1">
        <v>0.375</v>
      </c>
      <c r="E7886">
        <v>32.050289999999997</v>
      </c>
    </row>
    <row r="7887" spans="1:5" x14ac:dyDescent="0.35">
      <c r="A7887">
        <v>2018</v>
      </c>
      <c r="B7887">
        <v>1</v>
      </c>
      <c r="C7887">
        <v>28</v>
      </c>
      <c r="D7887" s="1">
        <v>0.37847222222222227</v>
      </c>
      <c r="E7887">
        <v>33.381349999999998</v>
      </c>
    </row>
    <row r="7888" spans="1:5" x14ac:dyDescent="0.35">
      <c r="A7888">
        <v>2018</v>
      </c>
      <c r="B7888">
        <v>1</v>
      </c>
      <c r="C7888">
        <v>28</v>
      </c>
      <c r="D7888" s="1">
        <v>0.38194444444444442</v>
      </c>
      <c r="E7888">
        <v>26.828129999999899</v>
      </c>
    </row>
    <row r="7889" spans="1:5" x14ac:dyDescent="0.35">
      <c r="A7889">
        <v>2018</v>
      </c>
      <c r="B7889">
        <v>1</v>
      </c>
      <c r="C7889">
        <v>28</v>
      </c>
      <c r="D7889" s="1">
        <v>0.38541666666666669</v>
      </c>
      <c r="E7889">
        <v>35.428959999999996</v>
      </c>
    </row>
    <row r="7890" spans="1:5" x14ac:dyDescent="0.35">
      <c r="A7890">
        <v>2018</v>
      </c>
      <c r="B7890">
        <v>1</v>
      </c>
      <c r="C7890">
        <v>28</v>
      </c>
      <c r="D7890" s="1">
        <v>0.3888888888888889</v>
      </c>
      <c r="E7890">
        <v>36.350830000000002</v>
      </c>
    </row>
    <row r="7891" spans="1:5" x14ac:dyDescent="0.35">
      <c r="A7891">
        <v>2018</v>
      </c>
      <c r="B7891">
        <v>1</v>
      </c>
      <c r="C7891">
        <v>28</v>
      </c>
      <c r="D7891" s="1">
        <v>0.3923611111111111</v>
      </c>
      <c r="E7891">
        <v>37.579590000000003</v>
      </c>
    </row>
    <row r="7892" spans="1:5" x14ac:dyDescent="0.35">
      <c r="A7892">
        <v>2018</v>
      </c>
      <c r="B7892">
        <v>1</v>
      </c>
      <c r="C7892">
        <v>28</v>
      </c>
      <c r="D7892" s="1">
        <v>0.39583333333333331</v>
      </c>
      <c r="E7892">
        <v>38.706299999999999</v>
      </c>
    </row>
    <row r="7893" spans="1:5" x14ac:dyDescent="0.35">
      <c r="A7893">
        <v>2018</v>
      </c>
      <c r="B7893">
        <v>1</v>
      </c>
      <c r="C7893">
        <v>28</v>
      </c>
      <c r="D7893" s="1">
        <v>0.39930555555555558</v>
      </c>
      <c r="E7893">
        <v>39.730220000000003</v>
      </c>
    </row>
    <row r="7894" spans="1:5" x14ac:dyDescent="0.35">
      <c r="A7894">
        <v>2018</v>
      </c>
      <c r="B7894">
        <v>1</v>
      </c>
      <c r="C7894">
        <v>28</v>
      </c>
      <c r="D7894" s="1">
        <v>0.40277777777777773</v>
      </c>
      <c r="E7894">
        <v>40.856200000000001</v>
      </c>
    </row>
    <row r="7895" spans="1:5" x14ac:dyDescent="0.35">
      <c r="A7895">
        <v>2018</v>
      </c>
      <c r="B7895">
        <v>1</v>
      </c>
      <c r="C7895">
        <v>28</v>
      </c>
      <c r="D7895" s="1">
        <v>0.40625</v>
      </c>
      <c r="E7895">
        <v>41.778079999999903</v>
      </c>
    </row>
    <row r="7896" spans="1:5" x14ac:dyDescent="0.35">
      <c r="A7896">
        <v>2018</v>
      </c>
      <c r="B7896">
        <v>1</v>
      </c>
      <c r="C7896">
        <v>28</v>
      </c>
      <c r="D7896" s="1">
        <v>0.40972222222222227</v>
      </c>
      <c r="E7896">
        <v>42.699459999999902</v>
      </c>
    </row>
    <row r="7897" spans="1:5" x14ac:dyDescent="0.35">
      <c r="A7897">
        <v>2018</v>
      </c>
      <c r="B7897">
        <v>1</v>
      </c>
      <c r="C7897">
        <v>28</v>
      </c>
      <c r="D7897" s="1">
        <v>0.41319444444444442</v>
      </c>
      <c r="E7897">
        <v>43.620849999999997</v>
      </c>
    </row>
    <row r="7898" spans="1:5" x14ac:dyDescent="0.35">
      <c r="A7898">
        <v>2018</v>
      </c>
      <c r="B7898">
        <v>1</v>
      </c>
      <c r="C7898">
        <v>28</v>
      </c>
      <c r="D7898" s="1">
        <v>0.41666666666666669</v>
      </c>
      <c r="E7898">
        <v>44.440429999999999</v>
      </c>
    </row>
    <row r="7899" spans="1:5" x14ac:dyDescent="0.35">
      <c r="A7899">
        <v>2018</v>
      </c>
      <c r="B7899">
        <v>1</v>
      </c>
      <c r="C7899">
        <v>28</v>
      </c>
      <c r="D7899" s="1">
        <v>0.4201388888888889</v>
      </c>
      <c r="E7899">
        <v>45.361820000000002</v>
      </c>
    </row>
    <row r="7900" spans="1:5" x14ac:dyDescent="0.35">
      <c r="A7900">
        <v>2018</v>
      </c>
      <c r="B7900">
        <v>1</v>
      </c>
      <c r="C7900">
        <v>28</v>
      </c>
      <c r="D7900" s="1">
        <v>0.4236111111111111</v>
      </c>
      <c r="E7900">
        <v>46.180909999999997</v>
      </c>
    </row>
    <row r="7901" spans="1:5" x14ac:dyDescent="0.35">
      <c r="A7901">
        <v>2018</v>
      </c>
      <c r="B7901">
        <v>1</v>
      </c>
      <c r="C7901">
        <v>28</v>
      </c>
      <c r="D7901" s="1">
        <v>0.42708333333333331</v>
      </c>
      <c r="E7901">
        <v>46.897709999999996</v>
      </c>
    </row>
    <row r="7902" spans="1:5" x14ac:dyDescent="0.35">
      <c r="A7902">
        <v>2018</v>
      </c>
      <c r="B7902">
        <v>1</v>
      </c>
      <c r="C7902">
        <v>28</v>
      </c>
      <c r="D7902" s="1">
        <v>0.43055555555555558</v>
      </c>
      <c r="E7902">
        <v>47.92163</v>
      </c>
    </row>
    <row r="7903" spans="1:5" x14ac:dyDescent="0.35">
      <c r="A7903">
        <v>2018</v>
      </c>
      <c r="B7903">
        <v>1</v>
      </c>
      <c r="C7903">
        <v>28</v>
      </c>
      <c r="D7903" s="1">
        <v>0.43402777777777773</v>
      </c>
      <c r="E7903">
        <v>48.536380000000001</v>
      </c>
    </row>
    <row r="7904" spans="1:5" x14ac:dyDescent="0.35">
      <c r="A7904">
        <v>2018</v>
      </c>
      <c r="B7904">
        <v>1</v>
      </c>
      <c r="C7904">
        <v>28</v>
      </c>
      <c r="D7904" s="1">
        <v>0.4375</v>
      </c>
      <c r="E7904">
        <v>49.355220000000003</v>
      </c>
    </row>
    <row r="7905" spans="1:5" x14ac:dyDescent="0.35">
      <c r="A7905">
        <v>2018</v>
      </c>
      <c r="B7905">
        <v>1</v>
      </c>
      <c r="C7905">
        <v>28</v>
      </c>
      <c r="D7905" s="1">
        <v>0.44097222222222227</v>
      </c>
      <c r="E7905">
        <v>50.072270000000003</v>
      </c>
    </row>
    <row r="7906" spans="1:5" x14ac:dyDescent="0.35">
      <c r="A7906">
        <v>2018</v>
      </c>
      <c r="B7906">
        <v>1</v>
      </c>
      <c r="C7906">
        <v>28</v>
      </c>
      <c r="D7906" s="1">
        <v>0.44444444444444442</v>
      </c>
      <c r="E7906">
        <v>50.583979999999997</v>
      </c>
    </row>
    <row r="7907" spans="1:5" x14ac:dyDescent="0.35">
      <c r="A7907">
        <v>2018</v>
      </c>
      <c r="B7907">
        <v>1</v>
      </c>
      <c r="C7907">
        <v>28</v>
      </c>
      <c r="D7907" s="1">
        <v>0.44791666666666669</v>
      </c>
      <c r="E7907">
        <v>50.993650000000002</v>
      </c>
    </row>
    <row r="7908" spans="1:5" x14ac:dyDescent="0.35">
      <c r="A7908">
        <v>2018</v>
      </c>
      <c r="B7908">
        <v>1</v>
      </c>
      <c r="C7908">
        <v>28</v>
      </c>
      <c r="D7908" s="1">
        <v>0.4513888888888889</v>
      </c>
      <c r="E7908">
        <v>51.403079999999903</v>
      </c>
    </row>
    <row r="7909" spans="1:5" x14ac:dyDescent="0.35">
      <c r="A7909">
        <v>2018</v>
      </c>
      <c r="B7909">
        <v>1</v>
      </c>
      <c r="C7909">
        <v>28</v>
      </c>
      <c r="D7909" s="1">
        <v>0.4548611111111111</v>
      </c>
      <c r="E7909">
        <v>51.812989999999999</v>
      </c>
    </row>
    <row r="7910" spans="1:5" x14ac:dyDescent="0.35">
      <c r="A7910">
        <v>2018</v>
      </c>
      <c r="B7910">
        <v>1</v>
      </c>
      <c r="C7910">
        <v>28</v>
      </c>
      <c r="D7910" s="1">
        <v>0.45833333333333331</v>
      </c>
      <c r="E7910">
        <v>52.017580000000002</v>
      </c>
    </row>
    <row r="7911" spans="1:5" x14ac:dyDescent="0.35">
      <c r="A7911">
        <v>2018</v>
      </c>
      <c r="B7911">
        <v>1</v>
      </c>
      <c r="C7911">
        <v>28</v>
      </c>
      <c r="D7911" s="1">
        <v>0.46180555555555558</v>
      </c>
      <c r="E7911">
        <v>52.324950000000001</v>
      </c>
    </row>
    <row r="7912" spans="1:5" x14ac:dyDescent="0.35">
      <c r="A7912">
        <v>2018</v>
      </c>
      <c r="B7912">
        <v>1</v>
      </c>
      <c r="C7912">
        <v>28</v>
      </c>
      <c r="D7912" s="1">
        <v>0.46527777777777773</v>
      </c>
      <c r="E7912">
        <v>52.427250000000001</v>
      </c>
    </row>
    <row r="7913" spans="1:5" x14ac:dyDescent="0.35">
      <c r="A7913">
        <v>2018</v>
      </c>
      <c r="B7913">
        <v>1</v>
      </c>
      <c r="C7913">
        <v>28</v>
      </c>
      <c r="D7913" s="1">
        <v>0.46875</v>
      </c>
      <c r="E7913">
        <v>52.73413</v>
      </c>
    </row>
    <row r="7914" spans="1:5" x14ac:dyDescent="0.35">
      <c r="A7914">
        <v>2018</v>
      </c>
      <c r="B7914">
        <v>1</v>
      </c>
      <c r="C7914">
        <v>28</v>
      </c>
      <c r="D7914" s="1">
        <v>0.47222222222222227</v>
      </c>
      <c r="E7914">
        <v>52.73413</v>
      </c>
    </row>
    <row r="7915" spans="1:5" x14ac:dyDescent="0.35">
      <c r="A7915">
        <v>2018</v>
      </c>
      <c r="B7915">
        <v>1</v>
      </c>
      <c r="C7915">
        <v>28</v>
      </c>
      <c r="D7915" s="1">
        <v>0.47569444444444442</v>
      </c>
      <c r="E7915">
        <v>52.73413</v>
      </c>
    </row>
    <row r="7916" spans="1:5" x14ac:dyDescent="0.35">
      <c r="A7916">
        <v>2018</v>
      </c>
      <c r="B7916">
        <v>1</v>
      </c>
      <c r="C7916">
        <v>28</v>
      </c>
      <c r="D7916" s="1">
        <v>0.47916666666666669</v>
      </c>
      <c r="E7916">
        <v>52.73413</v>
      </c>
    </row>
    <row r="7917" spans="1:5" x14ac:dyDescent="0.35">
      <c r="A7917">
        <v>2018</v>
      </c>
      <c r="B7917">
        <v>1</v>
      </c>
      <c r="C7917">
        <v>28</v>
      </c>
      <c r="D7917" s="1">
        <v>0.4826388888888889</v>
      </c>
      <c r="E7917">
        <v>52.73413</v>
      </c>
    </row>
    <row r="7918" spans="1:5" x14ac:dyDescent="0.35">
      <c r="A7918">
        <v>2018</v>
      </c>
      <c r="B7918">
        <v>1</v>
      </c>
      <c r="C7918">
        <v>28</v>
      </c>
      <c r="D7918" s="1">
        <v>0.4861111111111111</v>
      </c>
      <c r="E7918">
        <v>52.73413</v>
      </c>
    </row>
    <row r="7919" spans="1:5" x14ac:dyDescent="0.35">
      <c r="A7919">
        <v>2018</v>
      </c>
      <c r="B7919">
        <v>1</v>
      </c>
      <c r="C7919">
        <v>28</v>
      </c>
      <c r="D7919" s="1">
        <v>0.48958333333333331</v>
      </c>
      <c r="E7919">
        <v>52.73413</v>
      </c>
    </row>
    <row r="7920" spans="1:5" x14ac:dyDescent="0.35">
      <c r="A7920">
        <v>2018</v>
      </c>
      <c r="B7920">
        <v>1</v>
      </c>
      <c r="C7920">
        <v>28</v>
      </c>
      <c r="D7920" s="1">
        <v>0.49305555555555558</v>
      </c>
      <c r="E7920">
        <v>52.73413</v>
      </c>
    </row>
    <row r="7921" spans="1:5" x14ac:dyDescent="0.35">
      <c r="A7921">
        <v>2018</v>
      </c>
      <c r="B7921">
        <v>1</v>
      </c>
      <c r="C7921">
        <v>28</v>
      </c>
      <c r="D7921" s="1">
        <v>0.49652777777777773</v>
      </c>
      <c r="E7921">
        <v>52.73413</v>
      </c>
    </row>
    <row r="7922" spans="1:5" x14ac:dyDescent="0.35">
      <c r="A7922">
        <v>2018</v>
      </c>
      <c r="B7922">
        <v>1</v>
      </c>
      <c r="C7922">
        <v>28</v>
      </c>
      <c r="D7922" s="1">
        <v>0.5</v>
      </c>
      <c r="E7922">
        <v>52.73413</v>
      </c>
    </row>
    <row r="7923" spans="1:5" x14ac:dyDescent="0.35">
      <c r="A7923">
        <v>2018</v>
      </c>
      <c r="B7923">
        <v>1</v>
      </c>
      <c r="C7923">
        <v>28</v>
      </c>
      <c r="D7923" s="1">
        <v>0.50347222222222221</v>
      </c>
      <c r="E7923">
        <v>52.73413</v>
      </c>
    </row>
    <row r="7924" spans="1:5" x14ac:dyDescent="0.35">
      <c r="A7924">
        <v>2018</v>
      </c>
      <c r="B7924">
        <v>1</v>
      </c>
      <c r="C7924">
        <v>28</v>
      </c>
      <c r="D7924" s="1">
        <v>0.50694444444444442</v>
      </c>
      <c r="E7924">
        <v>52.73413</v>
      </c>
    </row>
    <row r="7925" spans="1:5" x14ac:dyDescent="0.35">
      <c r="A7925">
        <v>2018</v>
      </c>
      <c r="B7925">
        <v>1</v>
      </c>
      <c r="C7925">
        <v>28</v>
      </c>
      <c r="D7925" s="1">
        <v>0.51041666666666663</v>
      </c>
      <c r="E7925">
        <v>52.631839999999997</v>
      </c>
    </row>
    <row r="7926" spans="1:5" x14ac:dyDescent="0.35">
      <c r="A7926">
        <v>2018</v>
      </c>
      <c r="B7926">
        <v>1</v>
      </c>
      <c r="C7926">
        <v>28</v>
      </c>
      <c r="D7926" s="1">
        <v>0.51388888888888895</v>
      </c>
      <c r="E7926">
        <v>52.73413</v>
      </c>
    </row>
    <row r="7927" spans="1:5" x14ac:dyDescent="0.35">
      <c r="A7927">
        <v>2018</v>
      </c>
      <c r="B7927">
        <v>1</v>
      </c>
      <c r="C7927">
        <v>28</v>
      </c>
      <c r="D7927" s="1">
        <v>0.51736111111111105</v>
      </c>
      <c r="E7927">
        <v>52.73413</v>
      </c>
    </row>
    <row r="7928" spans="1:5" x14ac:dyDescent="0.35">
      <c r="A7928">
        <v>2018</v>
      </c>
      <c r="B7928">
        <v>1</v>
      </c>
      <c r="C7928">
        <v>28</v>
      </c>
      <c r="D7928" s="1">
        <v>0.52083333333333337</v>
      </c>
      <c r="E7928">
        <v>52.73413</v>
      </c>
    </row>
    <row r="7929" spans="1:5" x14ac:dyDescent="0.35">
      <c r="A7929">
        <v>2018</v>
      </c>
      <c r="B7929">
        <v>1</v>
      </c>
      <c r="C7929">
        <v>28</v>
      </c>
      <c r="D7929" s="1">
        <v>0.52430555555555558</v>
      </c>
      <c r="E7929">
        <v>52.73413</v>
      </c>
    </row>
    <row r="7930" spans="1:5" x14ac:dyDescent="0.35">
      <c r="A7930">
        <v>2018</v>
      </c>
      <c r="B7930">
        <v>1</v>
      </c>
      <c r="C7930">
        <v>28</v>
      </c>
      <c r="D7930" s="1">
        <v>0.52777777777777779</v>
      </c>
      <c r="E7930">
        <v>52.631839999999997</v>
      </c>
    </row>
    <row r="7931" spans="1:5" x14ac:dyDescent="0.35">
      <c r="A7931">
        <v>2018</v>
      </c>
      <c r="B7931">
        <v>1</v>
      </c>
      <c r="C7931">
        <v>28</v>
      </c>
      <c r="D7931" s="1">
        <v>0.53125</v>
      </c>
      <c r="E7931">
        <v>52.631839999999997</v>
      </c>
    </row>
    <row r="7932" spans="1:5" x14ac:dyDescent="0.35">
      <c r="A7932">
        <v>2018</v>
      </c>
      <c r="B7932">
        <v>1</v>
      </c>
      <c r="C7932">
        <v>28</v>
      </c>
      <c r="D7932" s="1">
        <v>0.53472222222222221</v>
      </c>
      <c r="E7932">
        <v>52.73413</v>
      </c>
    </row>
    <row r="7933" spans="1:5" x14ac:dyDescent="0.35">
      <c r="A7933">
        <v>2018</v>
      </c>
      <c r="B7933">
        <v>1</v>
      </c>
      <c r="C7933">
        <v>28</v>
      </c>
      <c r="D7933" s="1">
        <v>0.53819444444444442</v>
      </c>
      <c r="E7933">
        <v>52.631839999999997</v>
      </c>
    </row>
    <row r="7934" spans="1:5" x14ac:dyDescent="0.35">
      <c r="A7934">
        <v>2018</v>
      </c>
      <c r="B7934">
        <v>1</v>
      </c>
      <c r="C7934">
        <v>28</v>
      </c>
      <c r="D7934" s="1">
        <v>0.54166666666666663</v>
      </c>
      <c r="E7934">
        <v>52.73413</v>
      </c>
    </row>
    <row r="7935" spans="1:5" x14ac:dyDescent="0.35">
      <c r="A7935">
        <v>2018</v>
      </c>
      <c r="B7935">
        <v>1</v>
      </c>
      <c r="C7935">
        <v>28</v>
      </c>
      <c r="D7935" s="1">
        <v>0.54513888888888895</v>
      </c>
      <c r="E7935">
        <v>49.764890000000001</v>
      </c>
    </row>
    <row r="7936" spans="1:5" x14ac:dyDescent="0.35">
      <c r="A7936">
        <v>2018</v>
      </c>
      <c r="B7936">
        <v>1</v>
      </c>
      <c r="C7936">
        <v>28</v>
      </c>
      <c r="D7936" s="1">
        <v>0.54861111111111105</v>
      </c>
      <c r="E7936">
        <v>41.16357</v>
      </c>
    </row>
    <row r="7937" spans="1:5" x14ac:dyDescent="0.35">
      <c r="A7937">
        <v>2018</v>
      </c>
      <c r="B7937">
        <v>1</v>
      </c>
      <c r="C7937">
        <v>28</v>
      </c>
      <c r="D7937" s="1">
        <v>0.55208333333333337</v>
      </c>
      <c r="E7937">
        <v>52.73413</v>
      </c>
    </row>
    <row r="7938" spans="1:5" x14ac:dyDescent="0.35">
      <c r="A7938">
        <v>2018</v>
      </c>
      <c r="B7938">
        <v>1</v>
      </c>
      <c r="C7938">
        <v>28</v>
      </c>
      <c r="D7938" s="1">
        <v>0.55555555555555558</v>
      </c>
      <c r="E7938">
        <v>46.078609999999998</v>
      </c>
    </row>
    <row r="7939" spans="1:5" x14ac:dyDescent="0.35">
      <c r="A7939">
        <v>2018</v>
      </c>
      <c r="B7939">
        <v>1</v>
      </c>
      <c r="C7939">
        <v>28</v>
      </c>
      <c r="D7939" s="1">
        <v>0.55902777777777779</v>
      </c>
      <c r="E7939">
        <v>36.248539999999998</v>
      </c>
    </row>
    <row r="7940" spans="1:5" x14ac:dyDescent="0.35">
      <c r="A7940">
        <v>2018</v>
      </c>
      <c r="B7940">
        <v>1</v>
      </c>
      <c r="C7940">
        <v>28</v>
      </c>
      <c r="D7940" s="1">
        <v>0.5625</v>
      </c>
      <c r="E7940">
        <v>20.479489999999998</v>
      </c>
    </row>
    <row r="7941" spans="1:5" x14ac:dyDescent="0.35">
      <c r="A7941">
        <v>2018</v>
      </c>
      <c r="B7941">
        <v>1</v>
      </c>
      <c r="C7941">
        <v>28</v>
      </c>
      <c r="D7941" s="1">
        <v>0.56597222222222221</v>
      </c>
      <c r="E7941">
        <v>29.0808099999999</v>
      </c>
    </row>
    <row r="7942" spans="1:5" x14ac:dyDescent="0.35">
      <c r="A7942">
        <v>2018</v>
      </c>
      <c r="B7942">
        <v>1</v>
      </c>
      <c r="C7942">
        <v>28</v>
      </c>
      <c r="D7942" s="1">
        <v>0.56944444444444442</v>
      </c>
      <c r="E7942">
        <v>52.631839999999997</v>
      </c>
    </row>
    <row r="7943" spans="1:5" x14ac:dyDescent="0.35">
      <c r="A7943">
        <v>2018</v>
      </c>
      <c r="B7943">
        <v>1</v>
      </c>
      <c r="C7943">
        <v>28</v>
      </c>
      <c r="D7943" s="1">
        <v>0.57291666666666663</v>
      </c>
      <c r="E7943">
        <v>50.17456</v>
      </c>
    </row>
    <row r="7944" spans="1:5" x14ac:dyDescent="0.35">
      <c r="A7944">
        <v>2018</v>
      </c>
      <c r="B7944">
        <v>1</v>
      </c>
      <c r="C7944">
        <v>28</v>
      </c>
      <c r="D7944" s="1">
        <v>0.57638888888888895</v>
      </c>
      <c r="E7944">
        <v>20.479489999999998</v>
      </c>
    </row>
    <row r="7945" spans="1:5" x14ac:dyDescent="0.35">
      <c r="A7945">
        <v>2018</v>
      </c>
      <c r="B7945">
        <v>1</v>
      </c>
      <c r="C7945">
        <v>28</v>
      </c>
      <c r="D7945" s="1">
        <v>0.57986111111111105</v>
      </c>
      <c r="E7945">
        <v>27.442139999999998</v>
      </c>
    </row>
    <row r="7946" spans="1:5" x14ac:dyDescent="0.35">
      <c r="A7946">
        <v>2018</v>
      </c>
      <c r="B7946">
        <v>1</v>
      </c>
      <c r="C7946">
        <v>28</v>
      </c>
      <c r="D7946" s="1">
        <v>0.58333333333333337</v>
      </c>
      <c r="E7946">
        <v>37.887209999999897</v>
      </c>
    </row>
    <row r="7947" spans="1:5" x14ac:dyDescent="0.35">
      <c r="A7947">
        <v>2018</v>
      </c>
      <c r="B7947">
        <v>1</v>
      </c>
      <c r="C7947">
        <v>28</v>
      </c>
      <c r="D7947" s="1">
        <v>0.58680555555555558</v>
      </c>
      <c r="E7947">
        <v>50.48169</v>
      </c>
    </row>
    <row r="7948" spans="1:5" x14ac:dyDescent="0.35">
      <c r="A7948">
        <v>2018</v>
      </c>
      <c r="B7948">
        <v>1</v>
      </c>
      <c r="C7948">
        <v>28</v>
      </c>
      <c r="D7948" s="1">
        <v>0.59027777777777779</v>
      </c>
      <c r="E7948">
        <v>52.119869999999999</v>
      </c>
    </row>
    <row r="7949" spans="1:5" x14ac:dyDescent="0.35">
      <c r="A7949">
        <v>2018</v>
      </c>
      <c r="B7949">
        <v>1</v>
      </c>
      <c r="C7949">
        <v>28</v>
      </c>
      <c r="D7949" s="1">
        <v>0.59375</v>
      </c>
      <c r="E7949">
        <v>51.915039999999998</v>
      </c>
    </row>
    <row r="7950" spans="1:5" x14ac:dyDescent="0.35">
      <c r="A7950">
        <v>2018</v>
      </c>
      <c r="B7950">
        <v>1</v>
      </c>
      <c r="C7950">
        <v>28</v>
      </c>
      <c r="D7950" s="1">
        <v>0.59722222222222221</v>
      </c>
      <c r="E7950">
        <v>51.50562</v>
      </c>
    </row>
    <row r="7951" spans="1:5" x14ac:dyDescent="0.35">
      <c r="A7951">
        <v>2018</v>
      </c>
      <c r="B7951">
        <v>1</v>
      </c>
      <c r="C7951">
        <v>28</v>
      </c>
      <c r="D7951" s="1">
        <v>0.60069444444444442</v>
      </c>
      <c r="E7951">
        <v>51.505369999999999</v>
      </c>
    </row>
    <row r="7952" spans="1:5" x14ac:dyDescent="0.35">
      <c r="A7952">
        <v>2018</v>
      </c>
      <c r="B7952">
        <v>1</v>
      </c>
      <c r="C7952">
        <v>28</v>
      </c>
      <c r="D7952" s="1">
        <v>0.60416666666666663</v>
      </c>
      <c r="E7952">
        <v>51.710450000000002</v>
      </c>
    </row>
    <row r="7953" spans="1:5" x14ac:dyDescent="0.35">
      <c r="A7953">
        <v>2018</v>
      </c>
      <c r="B7953">
        <v>1</v>
      </c>
      <c r="C7953">
        <v>28</v>
      </c>
      <c r="D7953" s="1">
        <v>0.60763888888888895</v>
      </c>
      <c r="E7953">
        <v>48.228999999999999</v>
      </c>
    </row>
    <row r="7954" spans="1:5" x14ac:dyDescent="0.35">
      <c r="A7954">
        <v>2018</v>
      </c>
      <c r="B7954">
        <v>1</v>
      </c>
      <c r="C7954">
        <v>28</v>
      </c>
      <c r="D7954" s="1">
        <v>0.61111111111111105</v>
      </c>
      <c r="E7954">
        <v>51.915039999999998</v>
      </c>
    </row>
    <row r="7955" spans="1:5" x14ac:dyDescent="0.35">
      <c r="A7955">
        <v>2018</v>
      </c>
      <c r="B7955">
        <v>1</v>
      </c>
      <c r="C7955">
        <v>28</v>
      </c>
      <c r="D7955" s="1">
        <v>0.61458333333333337</v>
      </c>
      <c r="E7955">
        <v>51.710450000000002</v>
      </c>
    </row>
    <row r="7956" spans="1:5" x14ac:dyDescent="0.35">
      <c r="A7956">
        <v>2018</v>
      </c>
      <c r="B7956">
        <v>1</v>
      </c>
      <c r="C7956">
        <v>28</v>
      </c>
      <c r="D7956" s="1">
        <v>0.61805555555555558</v>
      </c>
      <c r="E7956">
        <v>51.915039999999998</v>
      </c>
    </row>
    <row r="7957" spans="1:5" x14ac:dyDescent="0.35">
      <c r="A7957">
        <v>2018</v>
      </c>
      <c r="B7957">
        <v>1</v>
      </c>
      <c r="C7957">
        <v>28</v>
      </c>
      <c r="D7957" s="1">
        <v>0.62152777777777779</v>
      </c>
      <c r="E7957">
        <v>50.379150000000003</v>
      </c>
    </row>
    <row r="7958" spans="1:5" x14ac:dyDescent="0.35">
      <c r="A7958">
        <v>2018</v>
      </c>
      <c r="B7958">
        <v>1</v>
      </c>
      <c r="C7958">
        <v>28</v>
      </c>
      <c r="D7958" s="1">
        <v>0.625</v>
      </c>
      <c r="E7958">
        <v>38.09131</v>
      </c>
    </row>
    <row r="7959" spans="1:5" x14ac:dyDescent="0.35">
      <c r="A7959">
        <v>2018</v>
      </c>
      <c r="B7959">
        <v>1</v>
      </c>
      <c r="C7959">
        <v>28</v>
      </c>
      <c r="D7959" s="1">
        <v>0.62847222222222221</v>
      </c>
      <c r="E7959">
        <v>13.823729999999999</v>
      </c>
    </row>
    <row r="7960" spans="1:5" x14ac:dyDescent="0.35">
      <c r="A7960">
        <v>2018</v>
      </c>
      <c r="B7960">
        <v>1</v>
      </c>
      <c r="C7960">
        <v>28</v>
      </c>
      <c r="D7960" s="1">
        <v>0.63194444444444442</v>
      </c>
      <c r="E7960">
        <v>17.100339999999999</v>
      </c>
    </row>
    <row r="7961" spans="1:5" x14ac:dyDescent="0.35">
      <c r="A7961">
        <v>2018</v>
      </c>
      <c r="B7961">
        <v>1</v>
      </c>
      <c r="C7961">
        <v>28</v>
      </c>
      <c r="D7961" s="1">
        <v>0.63541666666666663</v>
      </c>
      <c r="E7961">
        <v>43.109380000000002</v>
      </c>
    </row>
    <row r="7962" spans="1:5" x14ac:dyDescent="0.35">
      <c r="A7962">
        <v>2018</v>
      </c>
      <c r="B7962">
        <v>1</v>
      </c>
      <c r="C7962">
        <v>28</v>
      </c>
      <c r="D7962" s="1">
        <v>0.63888888888888895</v>
      </c>
      <c r="E7962">
        <v>51.812739999999998</v>
      </c>
    </row>
    <row r="7963" spans="1:5" x14ac:dyDescent="0.35">
      <c r="A7963">
        <v>2018</v>
      </c>
      <c r="B7963">
        <v>1</v>
      </c>
      <c r="C7963">
        <v>28</v>
      </c>
      <c r="D7963" s="1">
        <v>0.64236111111111105</v>
      </c>
      <c r="E7963">
        <v>32.050049999999999</v>
      </c>
    </row>
    <row r="7964" spans="1:5" x14ac:dyDescent="0.35">
      <c r="A7964">
        <v>2018</v>
      </c>
      <c r="B7964">
        <v>1</v>
      </c>
      <c r="C7964">
        <v>28</v>
      </c>
      <c r="D7964" s="1">
        <v>0.64583333333333337</v>
      </c>
      <c r="E7964">
        <v>29.899899999999999</v>
      </c>
    </row>
    <row r="7965" spans="1:5" x14ac:dyDescent="0.35">
      <c r="A7965">
        <v>2018</v>
      </c>
      <c r="B7965">
        <v>1</v>
      </c>
      <c r="C7965">
        <v>28</v>
      </c>
      <c r="D7965" s="1">
        <v>0.64930555555555558</v>
      </c>
      <c r="E7965">
        <v>37.477290000000004</v>
      </c>
    </row>
    <row r="7966" spans="1:5" x14ac:dyDescent="0.35">
      <c r="A7966">
        <v>2018</v>
      </c>
      <c r="B7966">
        <v>1</v>
      </c>
      <c r="C7966">
        <v>28</v>
      </c>
      <c r="D7966" s="1">
        <v>0.65277777777777779</v>
      </c>
      <c r="E7966">
        <v>32.255369999999999</v>
      </c>
    </row>
    <row r="7967" spans="1:5" x14ac:dyDescent="0.35">
      <c r="A7967">
        <v>2018</v>
      </c>
      <c r="B7967">
        <v>1</v>
      </c>
      <c r="C7967">
        <v>28</v>
      </c>
      <c r="D7967" s="1">
        <v>0.65625</v>
      </c>
      <c r="E7967">
        <v>9.2158199999999901</v>
      </c>
    </row>
    <row r="7968" spans="1:5" x14ac:dyDescent="0.35">
      <c r="A7968">
        <v>2018</v>
      </c>
      <c r="B7968">
        <v>1</v>
      </c>
      <c r="C7968">
        <v>28</v>
      </c>
      <c r="D7968" s="1">
        <v>0.65972222222222221</v>
      </c>
      <c r="E7968">
        <v>8.1914099999999994</v>
      </c>
    </row>
    <row r="7969" spans="1:5" x14ac:dyDescent="0.35">
      <c r="A7969">
        <v>2018</v>
      </c>
      <c r="B7969">
        <v>1</v>
      </c>
      <c r="C7969">
        <v>28</v>
      </c>
      <c r="D7969" s="1">
        <v>0.66319444444444442</v>
      </c>
      <c r="E7969">
        <v>9.7277799999999992</v>
      </c>
    </row>
    <row r="7970" spans="1:5" x14ac:dyDescent="0.35">
      <c r="A7970">
        <v>2018</v>
      </c>
      <c r="B7970">
        <v>1</v>
      </c>
      <c r="C7970">
        <v>28</v>
      </c>
      <c r="D7970" s="1">
        <v>0.66666666666666663</v>
      </c>
      <c r="E7970">
        <v>26.316159999999901</v>
      </c>
    </row>
    <row r="7971" spans="1:5" x14ac:dyDescent="0.35">
      <c r="A7971">
        <v>2018</v>
      </c>
      <c r="B7971">
        <v>1</v>
      </c>
      <c r="C7971">
        <v>28</v>
      </c>
      <c r="D7971" s="1">
        <v>0.67013888888888884</v>
      </c>
      <c r="E7971">
        <v>24.473140000000001</v>
      </c>
    </row>
    <row r="7972" spans="1:5" x14ac:dyDescent="0.35">
      <c r="A7972">
        <v>2018</v>
      </c>
      <c r="B7972">
        <v>1</v>
      </c>
      <c r="C7972">
        <v>28</v>
      </c>
      <c r="D7972" s="1">
        <v>0.67361111111111116</v>
      </c>
      <c r="E7972">
        <v>9.7275399999999994</v>
      </c>
    </row>
    <row r="7973" spans="1:5" x14ac:dyDescent="0.35">
      <c r="A7973">
        <v>2018</v>
      </c>
      <c r="B7973">
        <v>1</v>
      </c>
      <c r="C7973">
        <v>28</v>
      </c>
      <c r="D7973" s="1">
        <v>0.67708333333333337</v>
      </c>
      <c r="E7973">
        <v>9.93262</v>
      </c>
    </row>
    <row r="7974" spans="1:5" x14ac:dyDescent="0.35">
      <c r="A7974">
        <v>2018</v>
      </c>
      <c r="B7974">
        <v>1</v>
      </c>
      <c r="C7974">
        <v>28</v>
      </c>
      <c r="D7974" s="1">
        <v>0.68055555555555547</v>
      </c>
      <c r="E7974">
        <v>10.34229</v>
      </c>
    </row>
    <row r="7975" spans="1:5" x14ac:dyDescent="0.35">
      <c r="A7975">
        <v>2018</v>
      </c>
      <c r="B7975">
        <v>1</v>
      </c>
      <c r="C7975">
        <v>28</v>
      </c>
      <c r="D7975" s="1">
        <v>0.68402777777777779</v>
      </c>
      <c r="E7975">
        <v>9.52271</v>
      </c>
    </row>
    <row r="7976" spans="1:5" x14ac:dyDescent="0.35">
      <c r="A7976">
        <v>2018</v>
      </c>
      <c r="B7976">
        <v>1</v>
      </c>
      <c r="C7976">
        <v>28</v>
      </c>
      <c r="D7976" s="1">
        <v>0.6875</v>
      </c>
      <c r="E7976">
        <v>8.7036099999999994</v>
      </c>
    </row>
    <row r="7977" spans="1:5" x14ac:dyDescent="0.35">
      <c r="A7977">
        <v>2018</v>
      </c>
      <c r="B7977">
        <v>1</v>
      </c>
      <c r="C7977">
        <v>28</v>
      </c>
      <c r="D7977" s="1">
        <v>0.69097222222222221</v>
      </c>
      <c r="E7977">
        <v>8.6013199999999994</v>
      </c>
    </row>
    <row r="7978" spans="1:5" x14ac:dyDescent="0.35">
      <c r="A7978">
        <v>2018</v>
      </c>
      <c r="B7978">
        <v>1</v>
      </c>
      <c r="C7978">
        <v>28</v>
      </c>
      <c r="D7978" s="1">
        <v>0.69444444444444453</v>
      </c>
      <c r="E7978">
        <v>8.3967299999999998</v>
      </c>
    </row>
    <row r="7979" spans="1:5" x14ac:dyDescent="0.35">
      <c r="A7979">
        <v>2018</v>
      </c>
      <c r="B7979">
        <v>1</v>
      </c>
      <c r="C7979">
        <v>28</v>
      </c>
      <c r="D7979" s="1">
        <v>0.69791666666666663</v>
      </c>
      <c r="E7979">
        <v>8.1914099999999994</v>
      </c>
    </row>
    <row r="7980" spans="1:5" x14ac:dyDescent="0.35">
      <c r="A7980">
        <v>2018</v>
      </c>
      <c r="B7980">
        <v>1</v>
      </c>
      <c r="C7980">
        <v>28</v>
      </c>
      <c r="D7980" s="1">
        <v>0.70138888888888884</v>
      </c>
      <c r="E7980">
        <v>7.8845199999999904</v>
      </c>
    </row>
    <row r="7981" spans="1:5" x14ac:dyDescent="0.35">
      <c r="A7981">
        <v>2018</v>
      </c>
      <c r="B7981">
        <v>1</v>
      </c>
      <c r="C7981">
        <v>28</v>
      </c>
      <c r="D7981" s="1">
        <v>0.70486111111111116</v>
      </c>
      <c r="E7981">
        <v>8.2941899999999897</v>
      </c>
    </row>
    <row r="7982" spans="1:5" x14ac:dyDescent="0.35">
      <c r="A7982">
        <v>2018</v>
      </c>
      <c r="B7982">
        <v>1</v>
      </c>
      <c r="C7982">
        <v>28</v>
      </c>
      <c r="D7982" s="1">
        <v>0.70833333333333337</v>
      </c>
      <c r="E7982">
        <v>10.444339999999899</v>
      </c>
    </row>
    <row r="7983" spans="1:5" x14ac:dyDescent="0.35">
      <c r="A7983">
        <v>2018</v>
      </c>
      <c r="B7983">
        <v>1</v>
      </c>
      <c r="C7983">
        <v>28</v>
      </c>
      <c r="D7983" s="1">
        <v>0.71180555555555547</v>
      </c>
      <c r="E7983">
        <v>26.213619999999999</v>
      </c>
    </row>
    <row r="7984" spans="1:5" x14ac:dyDescent="0.35">
      <c r="A7984">
        <v>2018</v>
      </c>
      <c r="B7984">
        <v>1</v>
      </c>
      <c r="C7984">
        <v>28</v>
      </c>
      <c r="D7984" s="1">
        <v>0.71527777777777779</v>
      </c>
      <c r="E7984">
        <v>31.333500000000001</v>
      </c>
    </row>
    <row r="7985" spans="1:5" x14ac:dyDescent="0.35">
      <c r="A7985">
        <v>2018</v>
      </c>
      <c r="B7985">
        <v>1</v>
      </c>
      <c r="C7985">
        <v>28</v>
      </c>
      <c r="D7985" s="1">
        <v>0.71875</v>
      </c>
      <c r="E7985">
        <v>26.21387</v>
      </c>
    </row>
    <row r="7986" spans="1:5" x14ac:dyDescent="0.35">
      <c r="A7986">
        <v>2018</v>
      </c>
      <c r="B7986">
        <v>1</v>
      </c>
      <c r="C7986">
        <v>28</v>
      </c>
      <c r="D7986" s="1">
        <v>0.72222222222222221</v>
      </c>
      <c r="E7986">
        <v>17.91919</v>
      </c>
    </row>
    <row r="7987" spans="1:5" x14ac:dyDescent="0.35">
      <c r="A7987">
        <v>2018</v>
      </c>
      <c r="B7987">
        <v>1</v>
      </c>
      <c r="C7987">
        <v>28</v>
      </c>
      <c r="D7987" s="1">
        <v>0.72569444444444453</v>
      </c>
      <c r="E7987">
        <v>13.516360000000001</v>
      </c>
    </row>
    <row r="7988" spans="1:5" x14ac:dyDescent="0.35">
      <c r="A7988">
        <v>2018</v>
      </c>
      <c r="B7988">
        <v>1</v>
      </c>
      <c r="C7988">
        <v>28</v>
      </c>
      <c r="D7988" s="1">
        <v>0.72916666666666663</v>
      </c>
      <c r="E7988">
        <v>18.02197</v>
      </c>
    </row>
    <row r="7989" spans="1:5" x14ac:dyDescent="0.35">
      <c r="A7989">
        <v>2018</v>
      </c>
      <c r="B7989">
        <v>1</v>
      </c>
      <c r="C7989">
        <v>28</v>
      </c>
      <c r="D7989" s="1">
        <v>0.73263888888888884</v>
      </c>
      <c r="E7989">
        <v>19.55762</v>
      </c>
    </row>
    <row r="7990" spans="1:5" x14ac:dyDescent="0.35">
      <c r="A7990">
        <v>2018</v>
      </c>
      <c r="B7990">
        <v>1</v>
      </c>
      <c r="C7990">
        <v>28</v>
      </c>
      <c r="D7990" s="1">
        <v>0.73611111111111116</v>
      </c>
      <c r="E7990">
        <v>18.840820000000001</v>
      </c>
    </row>
    <row r="7991" spans="1:5" x14ac:dyDescent="0.35">
      <c r="A7991">
        <v>2018</v>
      </c>
      <c r="B7991">
        <v>1</v>
      </c>
      <c r="C7991">
        <v>28</v>
      </c>
      <c r="D7991" s="1">
        <v>0.73958333333333337</v>
      </c>
      <c r="E7991">
        <v>10.03491</v>
      </c>
    </row>
    <row r="7992" spans="1:5" x14ac:dyDescent="0.35">
      <c r="A7992">
        <v>2018</v>
      </c>
      <c r="B7992">
        <v>1</v>
      </c>
      <c r="C7992">
        <v>28</v>
      </c>
      <c r="D7992" s="1">
        <v>0.74305555555555547</v>
      </c>
      <c r="E7992">
        <v>9.7277799999999992</v>
      </c>
    </row>
    <row r="7993" spans="1:5" x14ac:dyDescent="0.35">
      <c r="A7993">
        <v>2018</v>
      </c>
      <c r="B7993">
        <v>1</v>
      </c>
      <c r="C7993">
        <v>28</v>
      </c>
      <c r="D7993" s="1">
        <v>0.74652777777777779</v>
      </c>
      <c r="E7993">
        <v>13.414059999999999</v>
      </c>
    </row>
    <row r="7994" spans="1:5" x14ac:dyDescent="0.35">
      <c r="A7994">
        <v>2018</v>
      </c>
      <c r="B7994">
        <v>1</v>
      </c>
      <c r="C7994">
        <v>28</v>
      </c>
      <c r="D7994" s="1">
        <v>0.75</v>
      </c>
      <c r="E7994">
        <v>10.853999999999999</v>
      </c>
    </row>
    <row r="7995" spans="1:5" x14ac:dyDescent="0.35">
      <c r="A7995">
        <v>2018</v>
      </c>
      <c r="B7995">
        <v>1</v>
      </c>
      <c r="C7995">
        <v>28</v>
      </c>
      <c r="D7995" s="1">
        <v>0.75347222222222221</v>
      </c>
      <c r="E7995">
        <v>11.263669999999999</v>
      </c>
    </row>
    <row r="7996" spans="1:5" x14ac:dyDescent="0.35">
      <c r="A7996">
        <v>2018</v>
      </c>
      <c r="B7996">
        <v>1</v>
      </c>
      <c r="C7996">
        <v>28</v>
      </c>
      <c r="D7996" s="1">
        <v>0.75694444444444453</v>
      </c>
      <c r="E7996">
        <v>9.93262</v>
      </c>
    </row>
    <row r="7997" spans="1:5" x14ac:dyDescent="0.35">
      <c r="A7997">
        <v>2018</v>
      </c>
      <c r="B7997">
        <v>1</v>
      </c>
      <c r="C7997">
        <v>28</v>
      </c>
      <c r="D7997" s="1">
        <v>0.76041666666666663</v>
      </c>
      <c r="E7997">
        <v>7.9873000000000003</v>
      </c>
    </row>
    <row r="7998" spans="1:5" x14ac:dyDescent="0.35">
      <c r="A7998">
        <v>2018</v>
      </c>
      <c r="B7998">
        <v>1</v>
      </c>
      <c r="C7998">
        <v>28</v>
      </c>
      <c r="D7998" s="1">
        <v>0.76388888888888884</v>
      </c>
      <c r="E7998">
        <v>7.47485</v>
      </c>
    </row>
    <row r="7999" spans="1:5" x14ac:dyDescent="0.35">
      <c r="A7999">
        <v>2018</v>
      </c>
      <c r="B7999">
        <v>1</v>
      </c>
      <c r="C7999">
        <v>28</v>
      </c>
      <c r="D7999" s="1">
        <v>0.76736111111111116</v>
      </c>
      <c r="E7999">
        <v>5.6318400000000004</v>
      </c>
    </row>
    <row r="8000" spans="1:5" x14ac:dyDescent="0.35">
      <c r="A8000">
        <v>2018</v>
      </c>
      <c r="B8000">
        <v>1</v>
      </c>
      <c r="C8000">
        <v>28</v>
      </c>
      <c r="D8000" s="1">
        <v>0.77083333333333337</v>
      </c>
      <c r="E8000">
        <v>5.5295399999999999</v>
      </c>
    </row>
    <row r="8001" spans="1:5" x14ac:dyDescent="0.35">
      <c r="A8001">
        <v>2018</v>
      </c>
      <c r="B8001">
        <v>1</v>
      </c>
      <c r="C8001">
        <v>28</v>
      </c>
      <c r="D8001" s="1">
        <v>0.77430555555555547</v>
      </c>
      <c r="E8001">
        <v>4.6076699999999997</v>
      </c>
    </row>
    <row r="8002" spans="1:5" x14ac:dyDescent="0.35">
      <c r="A8002">
        <v>2018</v>
      </c>
      <c r="B8002">
        <v>1</v>
      </c>
      <c r="C8002">
        <v>28</v>
      </c>
      <c r="D8002" s="1">
        <v>0.77777777777777779</v>
      </c>
      <c r="E8002">
        <v>3.7888199999999999</v>
      </c>
    </row>
    <row r="8003" spans="1:5" x14ac:dyDescent="0.35">
      <c r="A8003">
        <v>2018</v>
      </c>
      <c r="B8003">
        <v>1</v>
      </c>
      <c r="C8003">
        <v>28</v>
      </c>
      <c r="D8003" s="1">
        <v>0.78125</v>
      </c>
      <c r="E8003">
        <v>3.07178</v>
      </c>
    </row>
    <row r="8004" spans="1:5" x14ac:dyDescent="0.35">
      <c r="A8004">
        <v>2018</v>
      </c>
      <c r="B8004">
        <v>1</v>
      </c>
      <c r="C8004">
        <v>28</v>
      </c>
      <c r="D8004" s="1">
        <v>0.78472222222222221</v>
      </c>
      <c r="E8004">
        <v>2.25244</v>
      </c>
    </row>
    <row r="8005" spans="1:5" x14ac:dyDescent="0.35">
      <c r="A8005">
        <v>2018</v>
      </c>
      <c r="B8005">
        <v>1</v>
      </c>
      <c r="C8005">
        <v>28</v>
      </c>
      <c r="D8005" s="1">
        <v>0.78819444444444453</v>
      </c>
      <c r="E8005">
        <v>1.74048</v>
      </c>
    </row>
    <row r="8006" spans="1:5" x14ac:dyDescent="0.35">
      <c r="A8006">
        <v>2018</v>
      </c>
      <c r="B8006">
        <v>1</v>
      </c>
      <c r="C8006">
        <v>28</v>
      </c>
      <c r="D8006" s="1">
        <v>0.79166666666666663</v>
      </c>
      <c r="E8006">
        <v>1.74048</v>
      </c>
    </row>
    <row r="8007" spans="1:5" x14ac:dyDescent="0.35">
      <c r="A8007">
        <v>2018</v>
      </c>
      <c r="B8007">
        <v>1</v>
      </c>
      <c r="C8007">
        <v>28</v>
      </c>
      <c r="D8007" s="1">
        <v>0.79513888888888884</v>
      </c>
      <c r="E8007">
        <v>1.4335899999999999</v>
      </c>
    </row>
    <row r="8008" spans="1:5" x14ac:dyDescent="0.35">
      <c r="A8008">
        <v>2018</v>
      </c>
      <c r="B8008">
        <v>1</v>
      </c>
      <c r="C8008">
        <v>28</v>
      </c>
      <c r="D8008" s="1">
        <v>0.79861111111111116</v>
      </c>
      <c r="E8008">
        <v>1.1267100000000001</v>
      </c>
    </row>
    <row r="8009" spans="1:5" x14ac:dyDescent="0.35">
      <c r="A8009">
        <v>2018</v>
      </c>
      <c r="B8009">
        <v>1</v>
      </c>
      <c r="C8009">
        <v>28</v>
      </c>
      <c r="D8009" s="1">
        <v>0.80208333333333337</v>
      </c>
      <c r="E8009">
        <v>1.02441</v>
      </c>
    </row>
    <row r="8010" spans="1:5" x14ac:dyDescent="0.35">
      <c r="A8010">
        <v>2018</v>
      </c>
      <c r="B8010">
        <v>1</v>
      </c>
      <c r="C8010">
        <v>28</v>
      </c>
      <c r="D8010" s="1">
        <v>0.80555555555555547</v>
      </c>
      <c r="E8010">
        <v>0</v>
      </c>
    </row>
    <row r="8011" spans="1:5" x14ac:dyDescent="0.35">
      <c r="A8011">
        <v>2018</v>
      </c>
      <c r="B8011">
        <v>1</v>
      </c>
      <c r="C8011">
        <v>28</v>
      </c>
      <c r="D8011" s="1">
        <v>0.80902777777777779</v>
      </c>
      <c r="E8011">
        <v>0</v>
      </c>
    </row>
    <row r="8012" spans="1:5" x14ac:dyDescent="0.35">
      <c r="A8012">
        <v>2018</v>
      </c>
      <c r="B8012">
        <v>1</v>
      </c>
      <c r="C8012">
        <v>28</v>
      </c>
      <c r="D8012" s="1">
        <v>0.8125</v>
      </c>
      <c r="E8012">
        <v>0</v>
      </c>
    </row>
    <row r="8013" spans="1:5" x14ac:dyDescent="0.35">
      <c r="A8013">
        <v>2018</v>
      </c>
      <c r="B8013">
        <v>1</v>
      </c>
      <c r="C8013">
        <v>28</v>
      </c>
      <c r="D8013" s="1">
        <v>0.81597222222222221</v>
      </c>
      <c r="E8013">
        <v>0</v>
      </c>
    </row>
    <row r="8014" spans="1:5" x14ac:dyDescent="0.35">
      <c r="A8014">
        <v>2018</v>
      </c>
      <c r="B8014">
        <v>1</v>
      </c>
      <c r="C8014">
        <v>28</v>
      </c>
      <c r="D8014" s="1">
        <v>0.81944444444444453</v>
      </c>
      <c r="E8014">
        <v>0</v>
      </c>
    </row>
    <row r="8015" spans="1:5" x14ac:dyDescent="0.35">
      <c r="A8015">
        <v>2018</v>
      </c>
      <c r="B8015">
        <v>1</v>
      </c>
      <c r="C8015">
        <v>28</v>
      </c>
      <c r="D8015" s="1">
        <v>0.82291666666666663</v>
      </c>
      <c r="E8015">
        <v>0</v>
      </c>
    </row>
    <row r="8016" spans="1:5" x14ac:dyDescent="0.35">
      <c r="A8016">
        <v>2018</v>
      </c>
      <c r="B8016">
        <v>1</v>
      </c>
      <c r="C8016">
        <v>28</v>
      </c>
      <c r="D8016" s="1">
        <v>0.82638888888888884</v>
      </c>
      <c r="E8016">
        <v>0</v>
      </c>
    </row>
    <row r="8017" spans="1:5" x14ac:dyDescent="0.35">
      <c r="A8017">
        <v>2018</v>
      </c>
      <c r="B8017">
        <v>1</v>
      </c>
      <c r="C8017">
        <v>28</v>
      </c>
      <c r="D8017" s="1">
        <v>0.82986111111111116</v>
      </c>
      <c r="E8017">
        <v>0</v>
      </c>
    </row>
    <row r="8018" spans="1:5" x14ac:dyDescent="0.35">
      <c r="A8018">
        <v>2018</v>
      </c>
      <c r="B8018">
        <v>1</v>
      </c>
      <c r="C8018">
        <v>28</v>
      </c>
      <c r="D8018" s="1">
        <v>0.83333333333333337</v>
      </c>
      <c r="E8018">
        <v>0</v>
      </c>
    </row>
    <row r="8019" spans="1:5" x14ac:dyDescent="0.35">
      <c r="A8019">
        <v>2018</v>
      </c>
      <c r="B8019">
        <v>1</v>
      </c>
      <c r="C8019">
        <v>28</v>
      </c>
      <c r="D8019" s="1">
        <v>0.83680555555555547</v>
      </c>
      <c r="E8019">
        <v>0</v>
      </c>
    </row>
    <row r="8020" spans="1:5" x14ac:dyDescent="0.35">
      <c r="A8020">
        <v>2018</v>
      </c>
      <c r="B8020">
        <v>1</v>
      </c>
      <c r="C8020">
        <v>28</v>
      </c>
      <c r="D8020" s="1">
        <v>0.84027777777777779</v>
      </c>
      <c r="E8020">
        <v>0</v>
      </c>
    </row>
    <row r="8021" spans="1:5" x14ac:dyDescent="0.35">
      <c r="A8021">
        <v>2018</v>
      </c>
      <c r="B8021">
        <v>1</v>
      </c>
      <c r="C8021">
        <v>28</v>
      </c>
      <c r="D8021" s="1">
        <v>0.84375</v>
      </c>
      <c r="E8021">
        <v>0</v>
      </c>
    </row>
    <row r="8022" spans="1:5" x14ac:dyDescent="0.35">
      <c r="A8022">
        <v>2018</v>
      </c>
      <c r="B8022">
        <v>1</v>
      </c>
      <c r="C8022">
        <v>28</v>
      </c>
      <c r="D8022" s="1">
        <v>0.84722222222222221</v>
      </c>
      <c r="E8022">
        <v>0</v>
      </c>
    </row>
    <row r="8023" spans="1:5" x14ac:dyDescent="0.35">
      <c r="A8023">
        <v>2018</v>
      </c>
      <c r="B8023">
        <v>1</v>
      </c>
      <c r="C8023">
        <v>28</v>
      </c>
      <c r="D8023" s="1">
        <v>0.85069444444444453</v>
      </c>
      <c r="E8023">
        <v>0</v>
      </c>
    </row>
    <row r="8024" spans="1:5" x14ac:dyDescent="0.35">
      <c r="A8024">
        <v>2018</v>
      </c>
      <c r="B8024">
        <v>1</v>
      </c>
      <c r="C8024">
        <v>28</v>
      </c>
      <c r="D8024" s="1">
        <v>0.85416666666666663</v>
      </c>
      <c r="E8024">
        <v>0</v>
      </c>
    </row>
    <row r="8025" spans="1:5" x14ac:dyDescent="0.35">
      <c r="A8025">
        <v>2018</v>
      </c>
      <c r="B8025">
        <v>1</v>
      </c>
      <c r="C8025">
        <v>28</v>
      </c>
      <c r="D8025" s="1">
        <v>0.85763888888888884</v>
      </c>
      <c r="E8025">
        <v>0</v>
      </c>
    </row>
    <row r="8026" spans="1:5" x14ac:dyDescent="0.35">
      <c r="A8026">
        <v>2018</v>
      </c>
      <c r="B8026">
        <v>1</v>
      </c>
      <c r="C8026">
        <v>28</v>
      </c>
      <c r="D8026" s="1">
        <v>0.86111111111111116</v>
      </c>
      <c r="E8026">
        <v>0</v>
      </c>
    </row>
    <row r="8027" spans="1:5" x14ac:dyDescent="0.35">
      <c r="A8027">
        <v>2018</v>
      </c>
      <c r="B8027">
        <v>1</v>
      </c>
      <c r="C8027">
        <v>28</v>
      </c>
      <c r="D8027" s="1">
        <v>0.86458333333333337</v>
      </c>
      <c r="E8027">
        <v>0</v>
      </c>
    </row>
    <row r="8028" spans="1:5" x14ac:dyDescent="0.35">
      <c r="A8028">
        <v>2018</v>
      </c>
      <c r="B8028">
        <v>1</v>
      </c>
      <c r="C8028">
        <v>28</v>
      </c>
      <c r="D8028" s="1">
        <v>0.86805555555555547</v>
      </c>
      <c r="E8028">
        <v>0</v>
      </c>
    </row>
    <row r="8029" spans="1:5" x14ac:dyDescent="0.35">
      <c r="A8029">
        <v>2018</v>
      </c>
      <c r="B8029">
        <v>1</v>
      </c>
      <c r="C8029">
        <v>28</v>
      </c>
      <c r="D8029" s="1">
        <v>0.87152777777777779</v>
      </c>
      <c r="E8029">
        <v>0</v>
      </c>
    </row>
    <row r="8030" spans="1:5" x14ac:dyDescent="0.35">
      <c r="A8030">
        <v>2018</v>
      </c>
      <c r="B8030">
        <v>1</v>
      </c>
      <c r="C8030">
        <v>28</v>
      </c>
      <c r="D8030" s="1">
        <v>0.875</v>
      </c>
      <c r="E8030">
        <v>0</v>
      </c>
    </row>
    <row r="8031" spans="1:5" x14ac:dyDescent="0.35">
      <c r="A8031">
        <v>2018</v>
      </c>
      <c r="B8031">
        <v>1</v>
      </c>
      <c r="C8031">
        <v>28</v>
      </c>
      <c r="D8031" s="1">
        <v>0.87847222222222221</v>
      </c>
      <c r="E8031">
        <v>0</v>
      </c>
    </row>
    <row r="8032" spans="1:5" x14ac:dyDescent="0.35">
      <c r="A8032">
        <v>2018</v>
      </c>
      <c r="B8032">
        <v>1</v>
      </c>
      <c r="C8032">
        <v>28</v>
      </c>
      <c r="D8032" s="1">
        <v>0.88194444444444453</v>
      </c>
      <c r="E8032">
        <v>0</v>
      </c>
    </row>
    <row r="8033" spans="1:5" x14ac:dyDescent="0.35">
      <c r="A8033">
        <v>2018</v>
      </c>
      <c r="B8033">
        <v>1</v>
      </c>
      <c r="C8033">
        <v>28</v>
      </c>
      <c r="D8033" s="1">
        <v>0.88541666666666663</v>
      </c>
      <c r="E8033">
        <v>0</v>
      </c>
    </row>
    <row r="8034" spans="1:5" x14ac:dyDescent="0.35">
      <c r="A8034">
        <v>2018</v>
      </c>
      <c r="B8034">
        <v>1</v>
      </c>
      <c r="C8034">
        <v>28</v>
      </c>
      <c r="D8034" s="1">
        <v>0.88888888888888884</v>
      </c>
      <c r="E8034">
        <v>0</v>
      </c>
    </row>
    <row r="8035" spans="1:5" x14ac:dyDescent="0.35">
      <c r="A8035">
        <v>2018</v>
      </c>
      <c r="B8035">
        <v>1</v>
      </c>
      <c r="C8035">
        <v>28</v>
      </c>
      <c r="D8035" s="1">
        <v>0.89236111111111116</v>
      </c>
      <c r="E8035">
        <v>0</v>
      </c>
    </row>
    <row r="8036" spans="1:5" x14ac:dyDescent="0.35">
      <c r="A8036">
        <v>2018</v>
      </c>
      <c r="B8036">
        <v>1</v>
      </c>
      <c r="C8036">
        <v>28</v>
      </c>
      <c r="D8036" s="1">
        <v>0.89583333333333337</v>
      </c>
      <c r="E8036">
        <v>0</v>
      </c>
    </row>
    <row r="8037" spans="1:5" x14ac:dyDescent="0.35">
      <c r="A8037">
        <v>2018</v>
      </c>
      <c r="B8037">
        <v>1</v>
      </c>
      <c r="C8037">
        <v>28</v>
      </c>
      <c r="D8037" s="1">
        <v>0.89930555555555547</v>
      </c>
      <c r="E8037">
        <v>0</v>
      </c>
    </row>
    <row r="8038" spans="1:5" x14ac:dyDescent="0.35">
      <c r="A8038">
        <v>2018</v>
      </c>
      <c r="B8038">
        <v>1</v>
      </c>
      <c r="C8038">
        <v>28</v>
      </c>
      <c r="D8038" s="1">
        <v>0.90277777777777779</v>
      </c>
      <c r="E8038">
        <v>0</v>
      </c>
    </row>
    <row r="8039" spans="1:5" x14ac:dyDescent="0.35">
      <c r="A8039">
        <v>2018</v>
      </c>
      <c r="B8039">
        <v>1</v>
      </c>
      <c r="C8039">
        <v>28</v>
      </c>
      <c r="D8039" s="1">
        <v>0.90625</v>
      </c>
      <c r="E8039">
        <v>0</v>
      </c>
    </row>
    <row r="8040" spans="1:5" x14ac:dyDescent="0.35">
      <c r="A8040">
        <v>2018</v>
      </c>
      <c r="B8040">
        <v>1</v>
      </c>
      <c r="C8040">
        <v>28</v>
      </c>
      <c r="D8040" s="1">
        <v>0.90972222222222221</v>
      </c>
      <c r="E8040">
        <v>0</v>
      </c>
    </row>
    <row r="8041" spans="1:5" x14ac:dyDescent="0.35">
      <c r="A8041">
        <v>2018</v>
      </c>
      <c r="B8041">
        <v>1</v>
      </c>
      <c r="C8041">
        <v>28</v>
      </c>
      <c r="D8041" s="1">
        <v>0.91319444444444453</v>
      </c>
      <c r="E8041">
        <v>0</v>
      </c>
    </row>
    <row r="8042" spans="1:5" x14ac:dyDescent="0.35">
      <c r="A8042">
        <v>2018</v>
      </c>
      <c r="B8042">
        <v>1</v>
      </c>
      <c r="C8042">
        <v>28</v>
      </c>
      <c r="D8042" s="1">
        <v>0.91666666666666663</v>
      </c>
      <c r="E8042">
        <v>0</v>
      </c>
    </row>
    <row r="8043" spans="1:5" x14ac:dyDescent="0.35">
      <c r="A8043">
        <v>2018</v>
      </c>
      <c r="B8043">
        <v>1</v>
      </c>
      <c r="C8043">
        <v>28</v>
      </c>
      <c r="D8043" s="1">
        <v>0.92013888888888884</v>
      </c>
      <c r="E8043">
        <v>0</v>
      </c>
    </row>
    <row r="8044" spans="1:5" x14ac:dyDescent="0.35">
      <c r="A8044">
        <v>2018</v>
      </c>
      <c r="B8044">
        <v>1</v>
      </c>
      <c r="C8044">
        <v>28</v>
      </c>
      <c r="D8044" s="1">
        <v>0.92361111111111116</v>
      </c>
      <c r="E8044">
        <v>0</v>
      </c>
    </row>
    <row r="8045" spans="1:5" x14ac:dyDescent="0.35">
      <c r="A8045">
        <v>2018</v>
      </c>
      <c r="B8045">
        <v>1</v>
      </c>
      <c r="C8045">
        <v>28</v>
      </c>
      <c r="D8045" s="1">
        <v>0.92708333333333337</v>
      </c>
      <c r="E8045">
        <v>0</v>
      </c>
    </row>
    <row r="8046" spans="1:5" x14ac:dyDescent="0.35">
      <c r="A8046">
        <v>2018</v>
      </c>
      <c r="B8046">
        <v>1</v>
      </c>
      <c r="C8046">
        <v>28</v>
      </c>
      <c r="D8046" s="1">
        <v>0.93055555555555547</v>
      </c>
      <c r="E8046">
        <v>0</v>
      </c>
    </row>
    <row r="8047" spans="1:5" x14ac:dyDescent="0.35">
      <c r="A8047">
        <v>2018</v>
      </c>
      <c r="B8047">
        <v>1</v>
      </c>
      <c r="C8047">
        <v>28</v>
      </c>
      <c r="D8047" s="1">
        <v>0.93402777777777779</v>
      </c>
      <c r="E8047">
        <v>0</v>
      </c>
    </row>
    <row r="8048" spans="1:5" x14ac:dyDescent="0.35">
      <c r="A8048">
        <v>2018</v>
      </c>
      <c r="B8048">
        <v>1</v>
      </c>
      <c r="C8048">
        <v>28</v>
      </c>
      <c r="D8048" s="1">
        <v>0.9375</v>
      </c>
      <c r="E8048">
        <v>0</v>
      </c>
    </row>
    <row r="8049" spans="1:5" x14ac:dyDescent="0.35">
      <c r="A8049">
        <v>2018</v>
      </c>
      <c r="B8049">
        <v>1</v>
      </c>
      <c r="C8049">
        <v>28</v>
      </c>
      <c r="D8049" s="1">
        <v>0.94097222222222221</v>
      </c>
      <c r="E8049">
        <v>0</v>
      </c>
    </row>
    <row r="8050" spans="1:5" x14ac:dyDescent="0.35">
      <c r="A8050">
        <v>2018</v>
      </c>
      <c r="B8050">
        <v>1</v>
      </c>
      <c r="C8050">
        <v>28</v>
      </c>
      <c r="D8050" s="1">
        <v>0.94444444444444453</v>
      </c>
      <c r="E8050">
        <v>0</v>
      </c>
    </row>
    <row r="8051" spans="1:5" x14ac:dyDescent="0.35">
      <c r="A8051">
        <v>2018</v>
      </c>
      <c r="B8051">
        <v>1</v>
      </c>
      <c r="C8051">
        <v>28</v>
      </c>
      <c r="D8051" s="1">
        <v>0.94791666666666663</v>
      </c>
      <c r="E8051">
        <v>0</v>
      </c>
    </row>
    <row r="8052" spans="1:5" x14ac:dyDescent="0.35">
      <c r="A8052">
        <v>2018</v>
      </c>
      <c r="B8052">
        <v>1</v>
      </c>
      <c r="C8052">
        <v>28</v>
      </c>
      <c r="D8052" s="1">
        <v>0.95138888888888884</v>
      </c>
      <c r="E8052">
        <v>0</v>
      </c>
    </row>
    <row r="8053" spans="1:5" x14ac:dyDescent="0.35">
      <c r="A8053">
        <v>2018</v>
      </c>
      <c r="B8053">
        <v>1</v>
      </c>
      <c r="C8053">
        <v>28</v>
      </c>
      <c r="D8053" s="1">
        <v>0.95486111111111116</v>
      </c>
      <c r="E8053">
        <v>0</v>
      </c>
    </row>
    <row r="8054" spans="1:5" x14ac:dyDescent="0.35">
      <c r="A8054">
        <v>2018</v>
      </c>
      <c r="B8054">
        <v>1</v>
      </c>
      <c r="C8054">
        <v>28</v>
      </c>
      <c r="D8054" s="1">
        <v>0.95833333333333337</v>
      </c>
      <c r="E8054">
        <v>0</v>
      </c>
    </row>
    <row r="8055" spans="1:5" x14ac:dyDescent="0.35">
      <c r="A8055">
        <v>2018</v>
      </c>
      <c r="B8055">
        <v>1</v>
      </c>
      <c r="C8055">
        <v>28</v>
      </c>
      <c r="D8055" s="1">
        <v>0.96180555555555547</v>
      </c>
      <c r="E8055">
        <v>0</v>
      </c>
    </row>
    <row r="8056" spans="1:5" x14ac:dyDescent="0.35">
      <c r="A8056">
        <v>2018</v>
      </c>
      <c r="B8056">
        <v>1</v>
      </c>
      <c r="C8056">
        <v>28</v>
      </c>
      <c r="D8056" s="1">
        <v>0.96527777777777779</v>
      </c>
      <c r="E8056">
        <v>0</v>
      </c>
    </row>
    <row r="8057" spans="1:5" x14ac:dyDescent="0.35">
      <c r="A8057">
        <v>2018</v>
      </c>
      <c r="B8057">
        <v>1</v>
      </c>
      <c r="C8057">
        <v>28</v>
      </c>
      <c r="D8057" s="1">
        <v>0.96875</v>
      </c>
      <c r="E8057">
        <v>0</v>
      </c>
    </row>
    <row r="8058" spans="1:5" x14ac:dyDescent="0.35">
      <c r="A8058">
        <v>2018</v>
      </c>
      <c r="B8058">
        <v>1</v>
      </c>
      <c r="C8058">
        <v>28</v>
      </c>
      <c r="D8058" s="1">
        <v>0.97222222222222221</v>
      </c>
      <c r="E8058">
        <v>0</v>
      </c>
    </row>
    <row r="8059" spans="1:5" x14ac:dyDescent="0.35">
      <c r="A8059">
        <v>2018</v>
      </c>
      <c r="B8059">
        <v>1</v>
      </c>
      <c r="C8059">
        <v>28</v>
      </c>
      <c r="D8059" s="1">
        <v>0.97569444444444453</v>
      </c>
      <c r="E8059">
        <v>0</v>
      </c>
    </row>
    <row r="8060" spans="1:5" x14ac:dyDescent="0.35">
      <c r="A8060">
        <v>2018</v>
      </c>
      <c r="B8060">
        <v>1</v>
      </c>
      <c r="C8060">
        <v>28</v>
      </c>
      <c r="D8060" s="1">
        <v>0.97916666666666663</v>
      </c>
      <c r="E8060">
        <v>0</v>
      </c>
    </row>
    <row r="8061" spans="1:5" x14ac:dyDescent="0.35">
      <c r="A8061">
        <v>2018</v>
      </c>
      <c r="B8061">
        <v>1</v>
      </c>
      <c r="C8061">
        <v>28</v>
      </c>
      <c r="D8061" s="1">
        <v>0.98263888888888884</v>
      </c>
      <c r="E8061">
        <v>0</v>
      </c>
    </row>
    <row r="8062" spans="1:5" x14ac:dyDescent="0.35">
      <c r="A8062">
        <v>2018</v>
      </c>
      <c r="B8062">
        <v>1</v>
      </c>
      <c r="C8062">
        <v>28</v>
      </c>
      <c r="D8062" s="1">
        <v>0.98611111111111116</v>
      </c>
      <c r="E8062">
        <v>0</v>
      </c>
    </row>
    <row r="8063" spans="1:5" x14ac:dyDescent="0.35">
      <c r="A8063">
        <v>2018</v>
      </c>
      <c r="B8063">
        <v>1</v>
      </c>
      <c r="C8063">
        <v>28</v>
      </c>
      <c r="D8063" s="1">
        <v>0.98958333333333337</v>
      </c>
      <c r="E8063">
        <v>0</v>
      </c>
    </row>
    <row r="8064" spans="1:5" x14ac:dyDescent="0.35">
      <c r="A8064">
        <v>2018</v>
      </c>
      <c r="B8064">
        <v>1</v>
      </c>
      <c r="C8064">
        <v>28</v>
      </c>
      <c r="D8064" s="1">
        <v>0.99305555555555547</v>
      </c>
      <c r="E8064">
        <v>0</v>
      </c>
    </row>
    <row r="8065" spans="1:5" x14ac:dyDescent="0.35">
      <c r="A8065">
        <v>2018</v>
      </c>
      <c r="B8065">
        <v>1</v>
      </c>
      <c r="C8065">
        <v>28</v>
      </c>
      <c r="D8065" s="1">
        <v>0.99652777777777779</v>
      </c>
      <c r="E8065">
        <v>0</v>
      </c>
    </row>
    <row r="8066" spans="1:5" x14ac:dyDescent="0.35">
      <c r="A8066">
        <v>2018</v>
      </c>
      <c r="B8066">
        <v>1</v>
      </c>
      <c r="C8066">
        <v>29</v>
      </c>
      <c r="D8066" s="1">
        <v>0</v>
      </c>
      <c r="E8066">
        <v>0</v>
      </c>
    </row>
    <row r="8067" spans="1:5" x14ac:dyDescent="0.35">
      <c r="A8067">
        <v>2018</v>
      </c>
      <c r="B8067">
        <v>1</v>
      </c>
      <c r="C8067">
        <v>29</v>
      </c>
      <c r="D8067" s="1">
        <v>3.472222222222222E-3</v>
      </c>
      <c r="E8067">
        <v>0</v>
      </c>
    </row>
    <row r="8068" spans="1:5" x14ac:dyDescent="0.35">
      <c r="A8068">
        <v>2018</v>
      </c>
      <c r="B8068">
        <v>1</v>
      </c>
      <c r="C8068">
        <v>29</v>
      </c>
      <c r="D8068" s="1">
        <v>6.9444444444444441E-3</v>
      </c>
      <c r="E8068">
        <v>0</v>
      </c>
    </row>
    <row r="8069" spans="1:5" x14ac:dyDescent="0.35">
      <c r="A8069">
        <v>2018</v>
      </c>
      <c r="B8069">
        <v>1</v>
      </c>
      <c r="C8069">
        <v>29</v>
      </c>
      <c r="D8069" s="1">
        <v>1.0416666666666666E-2</v>
      </c>
      <c r="E8069">
        <v>0</v>
      </c>
    </row>
    <row r="8070" spans="1:5" x14ac:dyDescent="0.35">
      <c r="A8070">
        <v>2018</v>
      </c>
      <c r="B8070">
        <v>1</v>
      </c>
      <c r="C8070">
        <v>29</v>
      </c>
      <c r="D8070" s="1">
        <v>1.3888888888888888E-2</v>
      </c>
      <c r="E8070">
        <v>0</v>
      </c>
    </row>
    <row r="8071" spans="1:5" x14ac:dyDescent="0.35">
      <c r="A8071">
        <v>2018</v>
      </c>
      <c r="B8071">
        <v>1</v>
      </c>
      <c r="C8071">
        <v>29</v>
      </c>
      <c r="D8071" s="1">
        <v>1.7361111111111112E-2</v>
      </c>
      <c r="E8071">
        <v>0</v>
      </c>
    </row>
    <row r="8072" spans="1:5" x14ac:dyDescent="0.35">
      <c r="A8072">
        <v>2018</v>
      </c>
      <c r="B8072">
        <v>1</v>
      </c>
      <c r="C8072">
        <v>29</v>
      </c>
      <c r="D8072" s="1">
        <v>2.0833333333333332E-2</v>
      </c>
      <c r="E8072">
        <v>0</v>
      </c>
    </row>
    <row r="8073" spans="1:5" x14ac:dyDescent="0.35">
      <c r="A8073">
        <v>2018</v>
      </c>
      <c r="B8073">
        <v>1</v>
      </c>
      <c r="C8073">
        <v>29</v>
      </c>
      <c r="D8073" s="1">
        <v>2.4305555555555556E-2</v>
      </c>
      <c r="E8073">
        <v>0</v>
      </c>
    </row>
    <row r="8074" spans="1:5" x14ac:dyDescent="0.35">
      <c r="A8074">
        <v>2018</v>
      </c>
      <c r="B8074">
        <v>1</v>
      </c>
      <c r="C8074">
        <v>29</v>
      </c>
      <c r="D8074" s="1">
        <v>2.7777777777777776E-2</v>
      </c>
      <c r="E8074">
        <v>0</v>
      </c>
    </row>
    <row r="8075" spans="1:5" x14ac:dyDescent="0.35">
      <c r="A8075">
        <v>2018</v>
      </c>
      <c r="B8075">
        <v>1</v>
      </c>
      <c r="C8075">
        <v>29</v>
      </c>
      <c r="D8075" s="1">
        <v>3.125E-2</v>
      </c>
      <c r="E8075">
        <v>0</v>
      </c>
    </row>
    <row r="8076" spans="1:5" x14ac:dyDescent="0.35">
      <c r="A8076">
        <v>2018</v>
      </c>
      <c r="B8076">
        <v>1</v>
      </c>
      <c r="C8076">
        <v>29</v>
      </c>
      <c r="D8076" s="1">
        <v>3.4722222222222224E-2</v>
      </c>
      <c r="E8076">
        <v>0</v>
      </c>
    </row>
    <row r="8077" spans="1:5" x14ac:dyDescent="0.35">
      <c r="A8077">
        <v>2018</v>
      </c>
      <c r="B8077">
        <v>1</v>
      </c>
      <c r="C8077">
        <v>29</v>
      </c>
      <c r="D8077" s="1">
        <v>3.8194444444444441E-2</v>
      </c>
      <c r="E8077">
        <v>0</v>
      </c>
    </row>
    <row r="8078" spans="1:5" x14ac:dyDescent="0.35">
      <c r="A8078">
        <v>2018</v>
      </c>
      <c r="B8078">
        <v>1</v>
      </c>
      <c r="C8078">
        <v>29</v>
      </c>
      <c r="D8078" s="1">
        <v>4.1666666666666664E-2</v>
      </c>
      <c r="E8078">
        <v>0</v>
      </c>
    </row>
    <row r="8079" spans="1:5" x14ac:dyDescent="0.35">
      <c r="A8079">
        <v>2018</v>
      </c>
      <c r="B8079">
        <v>1</v>
      </c>
      <c r="C8079">
        <v>29</v>
      </c>
      <c r="D8079" s="1">
        <v>4.5138888888888888E-2</v>
      </c>
      <c r="E8079">
        <v>0</v>
      </c>
    </row>
    <row r="8080" spans="1:5" x14ac:dyDescent="0.35">
      <c r="A8080">
        <v>2018</v>
      </c>
      <c r="B8080">
        <v>1</v>
      </c>
      <c r="C8080">
        <v>29</v>
      </c>
      <c r="D8080" s="1">
        <v>4.8611111111111112E-2</v>
      </c>
      <c r="E8080">
        <v>0</v>
      </c>
    </row>
    <row r="8081" spans="1:5" x14ac:dyDescent="0.35">
      <c r="A8081">
        <v>2018</v>
      </c>
      <c r="B8081">
        <v>1</v>
      </c>
      <c r="C8081">
        <v>29</v>
      </c>
      <c r="D8081" s="1">
        <v>5.2083333333333336E-2</v>
      </c>
      <c r="E8081">
        <v>0</v>
      </c>
    </row>
    <row r="8082" spans="1:5" x14ac:dyDescent="0.35">
      <c r="A8082">
        <v>2018</v>
      </c>
      <c r="B8082">
        <v>1</v>
      </c>
      <c r="C8082">
        <v>29</v>
      </c>
      <c r="D8082" s="1">
        <v>5.5555555555555552E-2</v>
      </c>
      <c r="E8082">
        <v>0</v>
      </c>
    </row>
    <row r="8083" spans="1:5" x14ac:dyDescent="0.35">
      <c r="A8083">
        <v>2018</v>
      </c>
      <c r="B8083">
        <v>1</v>
      </c>
      <c r="C8083">
        <v>29</v>
      </c>
      <c r="D8083" s="1">
        <v>5.9027777777777783E-2</v>
      </c>
      <c r="E8083">
        <v>0</v>
      </c>
    </row>
    <row r="8084" spans="1:5" x14ac:dyDescent="0.35">
      <c r="A8084">
        <v>2018</v>
      </c>
      <c r="B8084">
        <v>1</v>
      </c>
      <c r="C8084">
        <v>29</v>
      </c>
      <c r="D8084" s="1">
        <v>6.25E-2</v>
      </c>
      <c r="E8084">
        <v>0</v>
      </c>
    </row>
    <row r="8085" spans="1:5" x14ac:dyDescent="0.35">
      <c r="A8085">
        <v>2018</v>
      </c>
      <c r="B8085">
        <v>1</v>
      </c>
      <c r="C8085">
        <v>29</v>
      </c>
      <c r="D8085" s="1">
        <v>6.5972222222222224E-2</v>
      </c>
      <c r="E8085">
        <v>0</v>
      </c>
    </row>
    <row r="8086" spans="1:5" x14ac:dyDescent="0.35">
      <c r="A8086">
        <v>2018</v>
      </c>
      <c r="B8086">
        <v>1</v>
      </c>
      <c r="C8086">
        <v>29</v>
      </c>
      <c r="D8086" s="1">
        <v>6.9444444444444434E-2</v>
      </c>
      <c r="E8086">
        <v>0</v>
      </c>
    </row>
    <row r="8087" spans="1:5" x14ac:dyDescent="0.35">
      <c r="A8087">
        <v>2018</v>
      </c>
      <c r="B8087">
        <v>1</v>
      </c>
      <c r="C8087">
        <v>29</v>
      </c>
      <c r="D8087" s="1">
        <v>7.2916666666666671E-2</v>
      </c>
      <c r="E8087">
        <v>0</v>
      </c>
    </row>
    <row r="8088" spans="1:5" x14ac:dyDescent="0.35">
      <c r="A8088">
        <v>2018</v>
      </c>
      <c r="B8088">
        <v>1</v>
      </c>
      <c r="C8088">
        <v>29</v>
      </c>
      <c r="D8088" s="1">
        <v>7.6388888888888895E-2</v>
      </c>
      <c r="E8088">
        <v>0</v>
      </c>
    </row>
    <row r="8089" spans="1:5" x14ac:dyDescent="0.35">
      <c r="A8089">
        <v>2018</v>
      </c>
      <c r="B8089">
        <v>1</v>
      </c>
      <c r="C8089">
        <v>29</v>
      </c>
      <c r="D8089" s="1">
        <v>7.9861111111111105E-2</v>
      </c>
      <c r="E8089">
        <v>0</v>
      </c>
    </row>
    <row r="8090" spans="1:5" x14ac:dyDescent="0.35">
      <c r="A8090">
        <v>2018</v>
      </c>
      <c r="B8090">
        <v>1</v>
      </c>
      <c r="C8090">
        <v>29</v>
      </c>
      <c r="D8090" s="1">
        <v>8.3333333333333329E-2</v>
      </c>
      <c r="E8090">
        <v>0</v>
      </c>
    </row>
    <row r="8091" spans="1:5" x14ac:dyDescent="0.35">
      <c r="A8091">
        <v>2018</v>
      </c>
      <c r="B8091">
        <v>1</v>
      </c>
      <c r="C8091">
        <v>29</v>
      </c>
      <c r="D8091" s="1">
        <v>8.6805555555555566E-2</v>
      </c>
      <c r="E8091">
        <v>0</v>
      </c>
    </row>
    <row r="8092" spans="1:5" x14ac:dyDescent="0.35">
      <c r="A8092">
        <v>2018</v>
      </c>
      <c r="B8092">
        <v>1</v>
      </c>
      <c r="C8092">
        <v>29</v>
      </c>
      <c r="D8092" s="1">
        <v>9.0277777777777776E-2</v>
      </c>
      <c r="E8092">
        <v>0</v>
      </c>
    </row>
    <row r="8093" spans="1:5" x14ac:dyDescent="0.35">
      <c r="A8093">
        <v>2018</v>
      </c>
      <c r="B8093">
        <v>1</v>
      </c>
      <c r="C8093">
        <v>29</v>
      </c>
      <c r="D8093" s="1">
        <v>9.375E-2</v>
      </c>
      <c r="E8093">
        <v>0</v>
      </c>
    </row>
    <row r="8094" spans="1:5" x14ac:dyDescent="0.35">
      <c r="A8094">
        <v>2018</v>
      </c>
      <c r="B8094">
        <v>1</v>
      </c>
      <c r="C8094">
        <v>29</v>
      </c>
      <c r="D8094" s="1">
        <v>9.7222222222222224E-2</v>
      </c>
      <c r="E8094">
        <v>0</v>
      </c>
    </row>
    <row r="8095" spans="1:5" x14ac:dyDescent="0.35">
      <c r="A8095">
        <v>2018</v>
      </c>
      <c r="B8095">
        <v>1</v>
      </c>
      <c r="C8095">
        <v>29</v>
      </c>
      <c r="D8095" s="1">
        <v>0.10069444444444443</v>
      </c>
      <c r="E8095">
        <v>0</v>
      </c>
    </row>
    <row r="8096" spans="1:5" x14ac:dyDescent="0.35">
      <c r="A8096">
        <v>2018</v>
      </c>
      <c r="B8096">
        <v>1</v>
      </c>
      <c r="C8096">
        <v>29</v>
      </c>
      <c r="D8096" s="1">
        <v>0.10416666666666667</v>
      </c>
      <c r="E8096">
        <v>0</v>
      </c>
    </row>
    <row r="8097" spans="1:5" x14ac:dyDescent="0.35">
      <c r="A8097">
        <v>2018</v>
      </c>
      <c r="B8097">
        <v>1</v>
      </c>
      <c r="C8097">
        <v>29</v>
      </c>
      <c r="D8097" s="1">
        <v>0.1076388888888889</v>
      </c>
      <c r="E8097">
        <v>0</v>
      </c>
    </row>
    <row r="8098" spans="1:5" x14ac:dyDescent="0.35">
      <c r="A8098">
        <v>2018</v>
      </c>
      <c r="B8098">
        <v>1</v>
      </c>
      <c r="C8098">
        <v>29</v>
      </c>
      <c r="D8098" s="1">
        <v>0.1111111111111111</v>
      </c>
      <c r="E8098">
        <v>0</v>
      </c>
    </row>
    <row r="8099" spans="1:5" x14ac:dyDescent="0.35">
      <c r="A8099">
        <v>2018</v>
      </c>
      <c r="B8099">
        <v>1</v>
      </c>
      <c r="C8099">
        <v>29</v>
      </c>
      <c r="D8099" s="1">
        <v>0.11458333333333333</v>
      </c>
      <c r="E8099">
        <v>0</v>
      </c>
    </row>
    <row r="8100" spans="1:5" x14ac:dyDescent="0.35">
      <c r="A8100">
        <v>2018</v>
      </c>
      <c r="B8100">
        <v>1</v>
      </c>
      <c r="C8100">
        <v>29</v>
      </c>
      <c r="D8100" s="1">
        <v>0.11805555555555557</v>
      </c>
      <c r="E8100">
        <v>0</v>
      </c>
    </row>
    <row r="8101" spans="1:5" x14ac:dyDescent="0.35">
      <c r="A8101">
        <v>2018</v>
      </c>
      <c r="B8101">
        <v>1</v>
      </c>
      <c r="C8101">
        <v>29</v>
      </c>
      <c r="D8101" s="1">
        <v>0.12152777777777778</v>
      </c>
      <c r="E8101">
        <v>0</v>
      </c>
    </row>
    <row r="8102" spans="1:5" x14ac:dyDescent="0.35">
      <c r="A8102">
        <v>2018</v>
      </c>
      <c r="B8102">
        <v>1</v>
      </c>
      <c r="C8102">
        <v>29</v>
      </c>
      <c r="D8102" s="1">
        <v>0.125</v>
      </c>
      <c r="E8102">
        <v>0</v>
      </c>
    </row>
    <row r="8103" spans="1:5" x14ac:dyDescent="0.35">
      <c r="A8103">
        <v>2018</v>
      </c>
      <c r="B8103">
        <v>1</v>
      </c>
      <c r="C8103">
        <v>29</v>
      </c>
      <c r="D8103" s="1">
        <v>0.12847222222222224</v>
      </c>
      <c r="E8103">
        <v>0</v>
      </c>
    </row>
    <row r="8104" spans="1:5" x14ac:dyDescent="0.35">
      <c r="A8104">
        <v>2018</v>
      </c>
      <c r="B8104">
        <v>1</v>
      </c>
      <c r="C8104">
        <v>29</v>
      </c>
      <c r="D8104" s="1">
        <v>0.13194444444444445</v>
      </c>
      <c r="E8104">
        <v>0</v>
      </c>
    </row>
    <row r="8105" spans="1:5" x14ac:dyDescent="0.35">
      <c r="A8105">
        <v>2018</v>
      </c>
      <c r="B8105">
        <v>1</v>
      </c>
      <c r="C8105">
        <v>29</v>
      </c>
      <c r="D8105" s="1">
        <v>0.13541666666666666</v>
      </c>
      <c r="E8105">
        <v>0</v>
      </c>
    </row>
    <row r="8106" spans="1:5" x14ac:dyDescent="0.35">
      <c r="A8106">
        <v>2018</v>
      </c>
      <c r="B8106">
        <v>1</v>
      </c>
      <c r="C8106">
        <v>29</v>
      </c>
      <c r="D8106" s="1">
        <v>0.1388888888888889</v>
      </c>
      <c r="E8106">
        <v>0</v>
      </c>
    </row>
    <row r="8107" spans="1:5" x14ac:dyDescent="0.35">
      <c r="A8107">
        <v>2018</v>
      </c>
      <c r="B8107">
        <v>1</v>
      </c>
      <c r="C8107">
        <v>29</v>
      </c>
      <c r="D8107" s="1">
        <v>0.1423611111111111</v>
      </c>
      <c r="E8107">
        <v>0</v>
      </c>
    </row>
    <row r="8108" spans="1:5" x14ac:dyDescent="0.35">
      <c r="A8108">
        <v>2018</v>
      </c>
      <c r="B8108">
        <v>1</v>
      </c>
      <c r="C8108">
        <v>29</v>
      </c>
      <c r="D8108" s="1">
        <v>0.14583333333333334</v>
      </c>
      <c r="E8108">
        <v>0</v>
      </c>
    </row>
    <row r="8109" spans="1:5" x14ac:dyDescent="0.35">
      <c r="A8109">
        <v>2018</v>
      </c>
      <c r="B8109">
        <v>1</v>
      </c>
      <c r="C8109">
        <v>29</v>
      </c>
      <c r="D8109" s="1">
        <v>0.14930555555555555</v>
      </c>
      <c r="E8109">
        <v>0</v>
      </c>
    </row>
    <row r="8110" spans="1:5" x14ac:dyDescent="0.35">
      <c r="A8110">
        <v>2018</v>
      </c>
      <c r="B8110">
        <v>1</v>
      </c>
      <c r="C8110">
        <v>29</v>
      </c>
      <c r="D8110" s="1">
        <v>0.15277777777777776</v>
      </c>
      <c r="E8110">
        <v>0</v>
      </c>
    </row>
    <row r="8111" spans="1:5" x14ac:dyDescent="0.35">
      <c r="A8111">
        <v>2018</v>
      </c>
      <c r="B8111">
        <v>1</v>
      </c>
      <c r="C8111">
        <v>29</v>
      </c>
      <c r="D8111" s="1">
        <v>0.15625</v>
      </c>
      <c r="E8111">
        <v>0</v>
      </c>
    </row>
    <row r="8112" spans="1:5" x14ac:dyDescent="0.35">
      <c r="A8112">
        <v>2018</v>
      </c>
      <c r="B8112">
        <v>1</v>
      </c>
      <c r="C8112">
        <v>29</v>
      </c>
      <c r="D8112" s="1">
        <v>0.15972222222222224</v>
      </c>
      <c r="E8112">
        <v>0</v>
      </c>
    </row>
    <row r="8113" spans="1:5" x14ac:dyDescent="0.35">
      <c r="A8113">
        <v>2018</v>
      </c>
      <c r="B8113">
        <v>1</v>
      </c>
      <c r="C8113">
        <v>29</v>
      </c>
      <c r="D8113" s="1">
        <v>0.16319444444444445</v>
      </c>
      <c r="E8113">
        <v>0</v>
      </c>
    </row>
    <row r="8114" spans="1:5" x14ac:dyDescent="0.35">
      <c r="A8114">
        <v>2018</v>
      </c>
      <c r="B8114">
        <v>1</v>
      </c>
      <c r="C8114">
        <v>29</v>
      </c>
      <c r="D8114" s="1">
        <v>0.16666666666666666</v>
      </c>
      <c r="E8114">
        <v>0</v>
      </c>
    </row>
    <row r="8115" spans="1:5" x14ac:dyDescent="0.35">
      <c r="A8115">
        <v>2018</v>
      </c>
      <c r="B8115">
        <v>1</v>
      </c>
      <c r="C8115">
        <v>29</v>
      </c>
      <c r="D8115" s="1">
        <v>0.17013888888888887</v>
      </c>
      <c r="E8115">
        <v>0</v>
      </c>
    </row>
    <row r="8116" spans="1:5" x14ac:dyDescent="0.35">
      <c r="A8116">
        <v>2018</v>
      </c>
      <c r="B8116">
        <v>1</v>
      </c>
      <c r="C8116">
        <v>29</v>
      </c>
      <c r="D8116" s="1">
        <v>0.17361111111111113</v>
      </c>
      <c r="E8116">
        <v>0</v>
      </c>
    </row>
    <row r="8117" spans="1:5" x14ac:dyDescent="0.35">
      <c r="A8117">
        <v>2018</v>
      </c>
      <c r="B8117">
        <v>1</v>
      </c>
      <c r="C8117">
        <v>29</v>
      </c>
      <c r="D8117" s="1">
        <v>0.17708333333333334</v>
      </c>
      <c r="E8117">
        <v>0</v>
      </c>
    </row>
    <row r="8118" spans="1:5" x14ac:dyDescent="0.35">
      <c r="A8118">
        <v>2018</v>
      </c>
      <c r="B8118">
        <v>1</v>
      </c>
      <c r="C8118">
        <v>29</v>
      </c>
      <c r="D8118" s="1">
        <v>0.18055555555555555</v>
      </c>
      <c r="E8118">
        <v>0</v>
      </c>
    </row>
    <row r="8119" spans="1:5" x14ac:dyDescent="0.35">
      <c r="A8119">
        <v>2018</v>
      </c>
      <c r="B8119">
        <v>1</v>
      </c>
      <c r="C8119">
        <v>29</v>
      </c>
      <c r="D8119" s="1">
        <v>0.18402777777777779</v>
      </c>
      <c r="E8119">
        <v>0</v>
      </c>
    </row>
    <row r="8120" spans="1:5" x14ac:dyDescent="0.35">
      <c r="A8120">
        <v>2018</v>
      </c>
      <c r="B8120">
        <v>1</v>
      </c>
      <c r="C8120">
        <v>29</v>
      </c>
      <c r="D8120" s="1">
        <v>0.1875</v>
      </c>
      <c r="E8120">
        <v>0</v>
      </c>
    </row>
    <row r="8121" spans="1:5" x14ac:dyDescent="0.35">
      <c r="A8121">
        <v>2018</v>
      </c>
      <c r="B8121">
        <v>1</v>
      </c>
      <c r="C8121">
        <v>29</v>
      </c>
      <c r="D8121" s="1">
        <v>0.19097222222222221</v>
      </c>
      <c r="E8121">
        <v>0</v>
      </c>
    </row>
    <row r="8122" spans="1:5" x14ac:dyDescent="0.35">
      <c r="A8122">
        <v>2018</v>
      </c>
      <c r="B8122">
        <v>1</v>
      </c>
      <c r="C8122">
        <v>29</v>
      </c>
      <c r="D8122" s="1">
        <v>0.19444444444444445</v>
      </c>
      <c r="E8122">
        <v>0</v>
      </c>
    </row>
    <row r="8123" spans="1:5" x14ac:dyDescent="0.35">
      <c r="A8123">
        <v>2018</v>
      </c>
      <c r="B8123">
        <v>1</v>
      </c>
      <c r="C8123">
        <v>29</v>
      </c>
      <c r="D8123" s="1">
        <v>0.19791666666666666</v>
      </c>
      <c r="E8123">
        <v>0</v>
      </c>
    </row>
    <row r="8124" spans="1:5" x14ac:dyDescent="0.35">
      <c r="A8124">
        <v>2018</v>
      </c>
      <c r="B8124">
        <v>1</v>
      </c>
      <c r="C8124">
        <v>29</v>
      </c>
      <c r="D8124" s="1">
        <v>0.20138888888888887</v>
      </c>
      <c r="E8124">
        <v>0</v>
      </c>
    </row>
    <row r="8125" spans="1:5" x14ac:dyDescent="0.35">
      <c r="A8125">
        <v>2018</v>
      </c>
      <c r="B8125">
        <v>1</v>
      </c>
      <c r="C8125">
        <v>29</v>
      </c>
      <c r="D8125" s="1">
        <v>0.20486111111111113</v>
      </c>
      <c r="E8125">
        <v>0</v>
      </c>
    </row>
    <row r="8126" spans="1:5" x14ac:dyDescent="0.35">
      <c r="A8126">
        <v>2018</v>
      </c>
      <c r="B8126">
        <v>1</v>
      </c>
      <c r="C8126">
        <v>29</v>
      </c>
      <c r="D8126" s="1">
        <v>0.20833333333333334</v>
      </c>
      <c r="E8126">
        <v>0</v>
      </c>
    </row>
    <row r="8127" spans="1:5" x14ac:dyDescent="0.35">
      <c r="A8127">
        <v>2018</v>
      </c>
      <c r="B8127">
        <v>1</v>
      </c>
      <c r="C8127">
        <v>29</v>
      </c>
      <c r="D8127" s="1">
        <v>0.21180555555555555</v>
      </c>
      <c r="E8127">
        <v>0</v>
      </c>
    </row>
    <row r="8128" spans="1:5" x14ac:dyDescent="0.35">
      <c r="A8128">
        <v>2018</v>
      </c>
      <c r="B8128">
        <v>1</v>
      </c>
      <c r="C8128">
        <v>29</v>
      </c>
      <c r="D8128" s="1">
        <v>0.21527777777777779</v>
      </c>
      <c r="E8128">
        <v>0</v>
      </c>
    </row>
    <row r="8129" spans="1:5" x14ac:dyDescent="0.35">
      <c r="A8129">
        <v>2018</v>
      </c>
      <c r="B8129">
        <v>1</v>
      </c>
      <c r="C8129">
        <v>29</v>
      </c>
      <c r="D8129" s="1">
        <v>0.21875</v>
      </c>
      <c r="E8129">
        <v>0</v>
      </c>
    </row>
    <row r="8130" spans="1:5" x14ac:dyDescent="0.35">
      <c r="A8130">
        <v>2018</v>
      </c>
      <c r="B8130">
        <v>1</v>
      </c>
      <c r="C8130">
        <v>29</v>
      </c>
      <c r="D8130" s="1">
        <v>0.22222222222222221</v>
      </c>
      <c r="E8130">
        <v>0</v>
      </c>
    </row>
    <row r="8131" spans="1:5" x14ac:dyDescent="0.35">
      <c r="A8131">
        <v>2018</v>
      </c>
      <c r="B8131">
        <v>1</v>
      </c>
      <c r="C8131">
        <v>29</v>
      </c>
      <c r="D8131" s="1">
        <v>0.22569444444444445</v>
      </c>
      <c r="E8131">
        <v>0</v>
      </c>
    </row>
    <row r="8132" spans="1:5" x14ac:dyDescent="0.35">
      <c r="A8132">
        <v>2018</v>
      </c>
      <c r="B8132">
        <v>1</v>
      </c>
      <c r="C8132">
        <v>29</v>
      </c>
      <c r="D8132" s="1">
        <v>0.22916666666666666</v>
      </c>
      <c r="E8132">
        <v>0</v>
      </c>
    </row>
    <row r="8133" spans="1:5" x14ac:dyDescent="0.35">
      <c r="A8133">
        <v>2018</v>
      </c>
      <c r="B8133">
        <v>1</v>
      </c>
      <c r="C8133">
        <v>29</v>
      </c>
      <c r="D8133" s="1">
        <v>0.23263888888888887</v>
      </c>
      <c r="E8133">
        <v>0</v>
      </c>
    </row>
    <row r="8134" spans="1:5" x14ac:dyDescent="0.35">
      <c r="A8134">
        <v>2018</v>
      </c>
      <c r="B8134">
        <v>1</v>
      </c>
      <c r="C8134">
        <v>29</v>
      </c>
      <c r="D8134" s="1">
        <v>0.23611111111111113</v>
      </c>
      <c r="E8134">
        <v>0</v>
      </c>
    </row>
    <row r="8135" spans="1:5" x14ac:dyDescent="0.35">
      <c r="A8135">
        <v>2018</v>
      </c>
      <c r="B8135">
        <v>1</v>
      </c>
      <c r="C8135">
        <v>29</v>
      </c>
      <c r="D8135" s="1">
        <v>0.23958333333333334</v>
      </c>
      <c r="E8135">
        <v>0</v>
      </c>
    </row>
    <row r="8136" spans="1:5" x14ac:dyDescent="0.35">
      <c r="A8136">
        <v>2018</v>
      </c>
      <c r="B8136">
        <v>1</v>
      </c>
      <c r="C8136">
        <v>29</v>
      </c>
      <c r="D8136" s="1">
        <v>0.24305555555555555</v>
      </c>
      <c r="E8136">
        <v>0</v>
      </c>
    </row>
    <row r="8137" spans="1:5" x14ac:dyDescent="0.35">
      <c r="A8137">
        <v>2018</v>
      </c>
      <c r="B8137">
        <v>1</v>
      </c>
      <c r="C8137">
        <v>29</v>
      </c>
      <c r="D8137" s="1">
        <v>0.24652777777777779</v>
      </c>
      <c r="E8137">
        <v>0</v>
      </c>
    </row>
    <row r="8138" spans="1:5" x14ac:dyDescent="0.35">
      <c r="A8138">
        <v>2018</v>
      </c>
      <c r="B8138">
        <v>1</v>
      </c>
      <c r="C8138">
        <v>29</v>
      </c>
      <c r="D8138" s="1">
        <v>0.25</v>
      </c>
      <c r="E8138">
        <v>0</v>
      </c>
    </row>
    <row r="8139" spans="1:5" x14ac:dyDescent="0.35">
      <c r="A8139">
        <v>2018</v>
      </c>
      <c r="B8139">
        <v>1</v>
      </c>
      <c r="C8139">
        <v>29</v>
      </c>
      <c r="D8139" s="1">
        <v>0.25347222222222221</v>
      </c>
      <c r="E8139">
        <v>0</v>
      </c>
    </row>
    <row r="8140" spans="1:5" x14ac:dyDescent="0.35">
      <c r="A8140">
        <v>2018</v>
      </c>
      <c r="B8140">
        <v>1</v>
      </c>
      <c r="C8140">
        <v>29</v>
      </c>
      <c r="D8140" s="1">
        <v>0.25694444444444448</v>
      </c>
      <c r="E8140">
        <v>0</v>
      </c>
    </row>
    <row r="8141" spans="1:5" x14ac:dyDescent="0.35">
      <c r="A8141">
        <v>2018</v>
      </c>
      <c r="B8141">
        <v>1</v>
      </c>
      <c r="C8141">
        <v>29</v>
      </c>
      <c r="D8141" s="1">
        <v>0.26041666666666669</v>
      </c>
      <c r="E8141">
        <v>0</v>
      </c>
    </row>
    <row r="8142" spans="1:5" x14ac:dyDescent="0.35">
      <c r="A8142">
        <v>2018</v>
      </c>
      <c r="B8142">
        <v>1</v>
      </c>
      <c r="C8142">
        <v>29</v>
      </c>
      <c r="D8142" s="1">
        <v>0.2638888888888889</v>
      </c>
      <c r="E8142">
        <v>0</v>
      </c>
    </row>
    <row r="8143" spans="1:5" x14ac:dyDescent="0.35">
      <c r="A8143">
        <v>2018</v>
      </c>
      <c r="B8143">
        <v>1</v>
      </c>
      <c r="C8143">
        <v>29</v>
      </c>
      <c r="D8143" s="1">
        <v>0.2673611111111111</v>
      </c>
      <c r="E8143">
        <v>0</v>
      </c>
    </row>
    <row r="8144" spans="1:5" x14ac:dyDescent="0.35">
      <c r="A8144">
        <v>2018</v>
      </c>
      <c r="B8144">
        <v>1</v>
      </c>
      <c r="C8144">
        <v>29</v>
      </c>
      <c r="D8144" s="1">
        <v>0.27083333333333331</v>
      </c>
      <c r="E8144">
        <v>0</v>
      </c>
    </row>
    <row r="8145" spans="1:5" x14ac:dyDescent="0.35">
      <c r="A8145">
        <v>2018</v>
      </c>
      <c r="B8145">
        <v>1</v>
      </c>
      <c r="C8145">
        <v>29</v>
      </c>
      <c r="D8145" s="1">
        <v>0.27430555555555552</v>
      </c>
      <c r="E8145">
        <v>0</v>
      </c>
    </row>
    <row r="8146" spans="1:5" x14ac:dyDescent="0.35">
      <c r="A8146">
        <v>2018</v>
      </c>
      <c r="B8146">
        <v>1</v>
      </c>
      <c r="C8146">
        <v>29</v>
      </c>
      <c r="D8146" s="1">
        <v>0.27777777777777779</v>
      </c>
      <c r="E8146">
        <v>0</v>
      </c>
    </row>
    <row r="8147" spans="1:5" x14ac:dyDescent="0.35">
      <c r="A8147">
        <v>2018</v>
      </c>
      <c r="B8147">
        <v>1</v>
      </c>
      <c r="C8147">
        <v>29</v>
      </c>
      <c r="D8147" s="1">
        <v>0.28125</v>
      </c>
      <c r="E8147">
        <v>0</v>
      </c>
    </row>
    <row r="8148" spans="1:5" x14ac:dyDescent="0.35">
      <c r="A8148">
        <v>2018</v>
      </c>
      <c r="B8148">
        <v>1</v>
      </c>
      <c r="C8148">
        <v>29</v>
      </c>
      <c r="D8148" s="1">
        <v>0.28472222222222221</v>
      </c>
      <c r="E8148">
        <v>0</v>
      </c>
    </row>
    <row r="8149" spans="1:5" x14ac:dyDescent="0.35">
      <c r="A8149">
        <v>2018</v>
      </c>
      <c r="B8149">
        <v>1</v>
      </c>
      <c r="C8149">
        <v>29</v>
      </c>
      <c r="D8149" s="1">
        <v>0.28819444444444448</v>
      </c>
      <c r="E8149">
        <v>0</v>
      </c>
    </row>
    <row r="8150" spans="1:5" x14ac:dyDescent="0.35">
      <c r="A8150">
        <v>2018</v>
      </c>
      <c r="B8150">
        <v>1</v>
      </c>
      <c r="C8150">
        <v>29</v>
      </c>
      <c r="D8150" s="1">
        <v>0.29166666666666669</v>
      </c>
      <c r="E8150">
        <v>0</v>
      </c>
    </row>
    <row r="8151" spans="1:5" x14ac:dyDescent="0.35">
      <c r="A8151">
        <v>2018</v>
      </c>
      <c r="B8151">
        <v>1</v>
      </c>
      <c r="C8151">
        <v>29</v>
      </c>
      <c r="D8151" s="1">
        <v>0.2951388888888889</v>
      </c>
      <c r="E8151">
        <v>0</v>
      </c>
    </row>
    <row r="8152" spans="1:5" x14ac:dyDescent="0.35">
      <c r="A8152">
        <v>2018</v>
      </c>
      <c r="B8152">
        <v>1</v>
      </c>
      <c r="C8152">
        <v>29</v>
      </c>
      <c r="D8152" s="1">
        <v>0.2986111111111111</v>
      </c>
      <c r="E8152">
        <v>0</v>
      </c>
    </row>
    <row r="8153" spans="1:5" x14ac:dyDescent="0.35">
      <c r="A8153">
        <v>2018</v>
      </c>
      <c r="B8153">
        <v>1</v>
      </c>
      <c r="C8153">
        <v>29</v>
      </c>
      <c r="D8153" s="1">
        <v>0.30208333333333331</v>
      </c>
      <c r="E8153">
        <v>0</v>
      </c>
    </row>
    <row r="8154" spans="1:5" x14ac:dyDescent="0.35">
      <c r="A8154">
        <v>2018</v>
      </c>
      <c r="B8154">
        <v>1</v>
      </c>
      <c r="C8154">
        <v>29</v>
      </c>
      <c r="D8154" s="1">
        <v>0.30555555555555552</v>
      </c>
      <c r="E8154">
        <v>0</v>
      </c>
    </row>
    <row r="8155" spans="1:5" x14ac:dyDescent="0.35">
      <c r="A8155">
        <v>2018</v>
      </c>
      <c r="B8155">
        <v>1</v>
      </c>
      <c r="C8155">
        <v>29</v>
      </c>
      <c r="D8155" s="1">
        <v>0.30902777777777779</v>
      </c>
      <c r="E8155">
        <v>1.4335899999999999</v>
      </c>
    </row>
    <row r="8156" spans="1:5" x14ac:dyDescent="0.35">
      <c r="A8156">
        <v>2018</v>
      </c>
      <c r="B8156">
        <v>1</v>
      </c>
      <c r="C8156">
        <v>29</v>
      </c>
      <c r="D8156" s="1">
        <v>0.3125</v>
      </c>
      <c r="E8156">
        <v>2.3552200000000001</v>
      </c>
    </row>
    <row r="8157" spans="1:5" x14ac:dyDescent="0.35">
      <c r="A8157">
        <v>2018</v>
      </c>
      <c r="B8157">
        <v>1</v>
      </c>
      <c r="C8157">
        <v>29</v>
      </c>
      <c r="D8157" s="1">
        <v>0.31597222222222221</v>
      </c>
      <c r="E8157">
        <v>3.27637</v>
      </c>
    </row>
    <row r="8158" spans="1:5" x14ac:dyDescent="0.35">
      <c r="A8158">
        <v>2018</v>
      </c>
      <c r="B8158">
        <v>1</v>
      </c>
      <c r="C8158">
        <v>29</v>
      </c>
      <c r="D8158" s="1">
        <v>0.31944444444444448</v>
      </c>
      <c r="E8158">
        <v>3.8913599999999899</v>
      </c>
    </row>
    <row r="8159" spans="1:5" x14ac:dyDescent="0.35">
      <c r="A8159">
        <v>2018</v>
      </c>
      <c r="B8159">
        <v>1</v>
      </c>
      <c r="C8159">
        <v>29</v>
      </c>
      <c r="D8159" s="1">
        <v>0.32291666666666669</v>
      </c>
      <c r="E8159">
        <v>4.0959500000000002</v>
      </c>
    </row>
    <row r="8160" spans="1:5" x14ac:dyDescent="0.35">
      <c r="A8160">
        <v>2018</v>
      </c>
      <c r="B8160">
        <v>1</v>
      </c>
      <c r="C8160">
        <v>29</v>
      </c>
      <c r="D8160" s="1">
        <v>0.3263888888888889</v>
      </c>
      <c r="E8160">
        <v>4.9150400000000003</v>
      </c>
    </row>
    <row r="8161" spans="1:5" x14ac:dyDescent="0.35">
      <c r="A8161">
        <v>2018</v>
      </c>
      <c r="B8161">
        <v>1</v>
      </c>
      <c r="C8161">
        <v>29</v>
      </c>
      <c r="D8161" s="1">
        <v>0.3298611111111111</v>
      </c>
      <c r="E8161">
        <v>5.9389599999999998</v>
      </c>
    </row>
    <row r="8162" spans="1:5" x14ac:dyDescent="0.35">
      <c r="A8162">
        <v>2018</v>
      </c>
      <c r="B8162">
        <v>1</v>
      </c>
      <c r="C8162">
        <v>29</v>
      </c>
      <c r="D8162" s="1">
        <v>0.33333333333333331</v>
      </c>
      <c r="E8162">
        <v>5.4272499999999999</v>
      </c>
    </row>
    <row r="8163" spans="1:5" x14ac:dyDescent="0.35">
      <c r="A8163">
        <v>2018</v>
      </c>
      <c r="B8163">
        <v>1</v>
      </c>
      <c r="C8163">
        <v>29</v>
      </c>
      <c r="D8163" s="1">
        <v>0.33680555555555558</v>
      </c>
      <c r="E8163">
        <v>4.6076699999999997</v>
      </c>
    </row>
    <row r="8164" spans="1:5" x14ac:dyDescent="0.35">
      <c r="A8164">
        <v>2018</v>
      </c>
      <c r="B8164">
        <v>1</v>
      </c>
      <c r="C8164">
        <v>29</v>
      </c>
      <c r="D8164" s="1">
        <v>0.34027777777777773</v>
      </c>
      <c r="E8164">
        <v>4.3007799999999996</v>
      </c>
    </row>
    <row r="8165" spans="1:5" x14ac:dyDescent="0.35">
      <c r="A8165">
        <v>2018</v>
      </c>
      <c r="B8165">
        <v>1</v>
      </c>
      <c r="C8165">
        <v>29</v>
      </c>
      <c r="D8165" s="1">
        <v>0.34375</v>
      </c>
      <c r="E8165">
        <v>4.0959500000000002</v>
      </c>
    </row>
    <row r="8166" spans="1:5" x14ac:dyDescent="0.35">
      <c r="A8166">
        <v>2018</v>
      </c>
      <c r="B8166">
        <v>1</v>
      </c>
      <c r="C8166">
        <v>29</v>
      </c>
      <c r="D8166" s="1">
        <v>0.34722222222222227</v>
      </c>
      <c r="E8166">
        <v>4.0959500000000002</v>
      </c>
    </row>
    <row r="8167" spans="1:5" x14ac:dyDescent="0.35">
      <c r="A8167">
        <v>2018</v>
      </c>
      <c r="B8167">
        <v>1</v>
      </c>
      <c r="C8167">
        <v>29</v>
      </c>
      <c r="D8167" s="1">
        <v>0.35069444444444442</v>
      </c>
      <c r="E8167">
        <v>4.0959500000000002</v>
      </c>
    </row>
    <row r="8168" spans="1:5" x14ac:dyDescent="0.35">
      <c r="A8168">
        <v>2018</v>
      </c>
      <c r="B8168">
        <v>1</v>
      </c>
      <c r="C8168">
        <v>29</v>
      </c>
      <c r="D8168" s="1">
        <v>0.35416666666666669</v>
      </c>
      <c r="E8168">
        <v>4.3007799999999996</v>
      </c>
    </row>
    <row r="8169" spans="1:5" x14ac:dyDescent="0.35">
      <c r="A8169">
        <v>2018</v>
      </c>
      <c r="B8169">
        <v>1</v>
      </c>
      <c r="C8169">
        <v>29</v>
      </c>
      <c r="D8169" s="1">
        <v>0.3576388888888889</v>
      </c>
      <c r="E8169">
        <v>5.22241</v>
      </c>
    </row>
    <row r="8170" spans="1:5" x14ac:dyDescent="0.35">
      <c r="A8170">
        <v>2018</v>
      </c>
      <c r="B8170">
        <v>1</v>
      </c>
      <c r="C8170">
        <v>29</v>
      </c>
      <c r="D8170" s="1">
        <v>0.3611111111111111</v>
      </c>
      <c r="E8170">
        <v>6.5537099999999997</v>
      </c>
    </row>
    <row r="8171" spans="1:5" x14ac:dyDescent="0.35">
      <c r="A8171">
        <v>2018</v>
      </c>
      <c r="B8171">
        <v>1</v>
      </c>
      <c r="C8171">
        <v>29</v>
      </c>
      <c r="D8171" s="1">
        <v>0.36458333333333331</v>
      </c>
      <c r="E8171">
        <v>8.1918899999999901</v>
      </c>
    </row>
    <row r="8172" spans="1:5" x14ac:dyDescent="0.35">
      <c r="A8172">
        <v>2018</v>
      </c>
      <c r="B8172">
        <v>1</v>
      </c>
      <c r="C8172">
        <v>29</v>
      </c>
      <c r="D8172" s="1">
        <v>0.36805555555555558</v>
      </c>
      <c r="E8172">
        <v>9.4204100000000004</v>
      </c>
    </row>
    <row r="8173" spans="1:5" x14ac:dyDescent="0.35">
      <c r="A8173">
        <v>2018</v>
      </c>
      <c r="B8173">
        <v>1</v>
      </c>
      <c r="C8173">
        <v>29</v>
      </c>
      <c r="D8173" s="1">
        <v>0.37152777777777773</v>
      </c>
      <c r="E8173">
        <v>10.444339999999899</v>
      </c>
    </row>
    <row r="8174" spans="1:5" x14ac:dyDescent="0.35">
      <c r="A8174">
        <v>2018</v>
      </c>
      <c r="B8174">
        <v>1</v>
      </c>
      <c r="C8174">
        <v>29</v>
      </c>
      <c r="D8174" s="1">
        <v>0.375</v>
      </c>
      <c r="E8174">
        <v>11.161379999999999</v>
      </c>
    </row>
    <row r="8175" spans="1:5" x14ac:dyDescent="0.35">
      <c r="A8175">
        <v>2018</v>
      </c>
      <c r="B8175">
        <v>1</v>
      </c>
      <c r="C8175">
        <v>29</v>
      </c>
      <c r="D8175" s="1">
        <v>0.37847222222222227</v>
      </c>
      <c r="E8175">
        <v>14.4382299999999</v>
      </c>
    </row>
    <row r="8176" spans="1:5" x14ac:dyDescent="0.35">
      <c r="A8176">
        <v>2018</v>
      </c>
      <c r="B8176">
        <v>1</v>
      </c>
      <c r="C8176">
        <v>29</v>
      </c>
      <c r="D8176" s="1">
        <v>0.38194444444444442</v>
      </c>
      <c r="E8176">
        <v>23.653559999999999</v>
      </c>
    </row>
    <row r="8177" spans="1:5" x14ac:dyDescent="0.35">
      <c r="A8177">
        <v>2018</v>
      </c>
      <c r="B8177">
        <v>1</v>
      </c>
      <c r="C8177">
        <v>29</v>
      </c>
      <c r="D8177" s="1">
        <v>0.38541666666666669</v>
      </c>
      <c r="E8177">
        <v>48.843509999999903</v>
      </c>
    </row>
    <row r="8178" spans="1:5" x14ac:dyDescent="0.35">
      <c r="A8178">
        <v>2018</v>
      </c>
      <c r="B8178">
        <v>1</v>
      </c>
      <c r="C8178">
        <v>29</v>
      </c>
      <c r="D8178" s="1">
        <v>0.3888888888888889</v>
      </c>
      <c r="E8178">
        <v>45.464359999999999</v>
      </c>
    </row>
    <row r="8179" spans="1:5" x14ac:dyDescent="0.35">
      <c r="A8179">
        <v>2018</v>
      </c>
      <c r="B8179">
        <v>1</v>
      </c>
      <c r="C8179">
        <v>29</v>
      </c>
      <c r="D8179" s="1">
        <v>0.3923611111111111</v>
      </c>
      <c r="E8179">
        <v>39.934570000000001</v>
      </c>
    </row>
    <row r="8180" spans="1:5" x14ac:dyDescent="0.35">
      <c r="A8180">
        <v>2018</v>
      </c>
      <c r="B8180">
        <v>1</v>
      </c>
      <c r="C8180">
        <v>29</v>
      </c>
      <c r="D8180" s="1">
        <v>0.39583333333333331</v>
      </c>
      <c r="E8180">
        <v>45.668950000000002</v>
      </c>
    </row>
    <row r="8181" spans="1:5" x14ac:dyDescent="0.35">
      <c r="A8181">
        <v>2018</v>
      </c>
      <c r="B8181">
        <v>1</v>
      </c>
      <c r="C8181">
        <v>29</v>
      </c>
      <c r="D8181" s="1">
        <v>0.39930555555555558</v>
      </c>
      <c r="E8181">
        <v>33.791020000000003</v>
      </c>
    </row>
    <row r="8182" spans="1:5" x14ac:dyDescent="0.35">
      <c r="A8182">
        <v>2018</v>
      </c>
      <c r="B8182">
        <v>1</v>
      </c>
      <c r="C8182">
        <v>29</v>
      </c>
      <c r="D8182" s="1">
        <v>0.40277777777777773</v>
      </c>
      <c r="E8182">
        <v>25.599119999999999</v>
      </c>
    </row>
    <row r="8183" spans="1:5" x14ac:dyDescent="0.35">
      <c r="A8183">
        <v>2018</v>
      </c>
      <c r="B8183">
        <v>1</v>
      </c>
      <c r="C8183">
        <v>29</v>
      </c>
      <c r="D8183" s="1">
        <v>0.40625</v>
      </c>
      <c r="E8183">
        <v>35.531739999999999</v>
      </c>
    </row>
    <row r="8184" spans="1:5" x14ac:dyDescent="0.35">
      <c r="A8184">
        <v>2018</v>
      </c>
      <c r="B8184">
        <v>1</v>
      </c>
      <c r="C8184">
        <v>29</v>
      </c>
      <c r="D8184" s="1">
        <v>0.40972222222222227</v>
      </c>
      <c r="E8184">
        <v>24.16553</v>
      </c>
    </row>
    <row r="8185" spans="1:5" x14ac:dyDescent="0.35">
      <c r="A8185">
        <v>2018</v>
      </c>
      <c r="B8185">
        <v>1</v>
      </c>
      <c r="C8185">
        <v>29</v>
      </c>
      <c r="D8185" s="1">
        <v>0.41319444444444442</v>
      </c>
      <c r="E8185">
        <v>39.525149999999996</v>
      </c>
    </row>
    <row r="8186" spans="1:5" x14ac:dyDescent="0.35">
      <c r="A8186">
        <v>2018</v>
      </c>
      <c r="B8186">
        <v>1</v>
      </c>
      <c r="C8186">
        <v>29</v>
      </c>
      <c r="D8186" s="1">
        <v>0.41666666666666669</v>
      </c>
      <c r="E8186">
        <v>50.891109999999998</v>
      </c>
    </row>
    <row r="8187" spans="1:5" x14ac:dyDescent="0.35">
      <c r="A8187">
        <v>2018</v>
      </c>
      <c r="B8187">
        <v>1</v>
      </c>
      <c r="C8187">
        <v>29</v>
      </c>
      <c r="D8187" s="1">
        <v>0.4201388888888889</v>
      </c>
      <c r="E8187">
        <v>46.795409999999997</v>
      </c>
    </row>
    <row r="8188" spans="1:5" x14ac:dyDescent="0.35">
      <c r="A8188">
        <v>2018</v>
      </c>
      <c r="B8188">
        <v>1</v>
      </c>
      <c r="C8188">
        <v>29</v>
      </c>
      <c r="D8188" s="1">
        <v>0.4236111111111111</v>
      </c>
      <c r="E8188">
        <v>52.938959999999902</v>
      </c>
    </row>
    <row r="8189" spans="1:5" x14ac:dyDescent="0.35">
      <c r="A8189">
        <v>2018</v>
      </c>
      <c r="B8189">
        <v>1</v>
      </c>
      <c r="C8189">
        <v>29</v>
      </c>
      <c r="D8189" s="1">
        <v>0.42708333333333331</v>
      </c>
      <c r="E8189">
        <v>51.812739999999998</v>
      </c>
    </row>
    <row r="8190" spans="1:5" x14ac:dyDescent="0.35">
      <c r="A8190">
        <v>2018</v>
      </c>
      <c r="B8190">
        <v>1</v>
      </c>
      <c r="C8190">
        <v>29</v>
      </c>
      <c r="D8190" s="1">
        <v>0.43055555555555558</v>
      </c>
      <c r="E8190">
        <v>25.291989999999998</v>
      </c>
    </row>
    <row r="8191" spans="1:5" x14ac:dyDescent="0.35">
      <c r="A8191">
        <v>2018</v>
      </c>
      <c r="B8191">
        <v>1</v>
      </c>
      <c r="C8191">
        <v>29</v>
      </c>
      <c r="D8191" s="1">
        <v>0.43402777777777773</v>
      </c>
      <c r="E8191">
        <v>27.54468</v>
      </c>
    </row>
    <row r="8192" spans="1:5" x14ac:dyDescent="0.35">
      <c r="A8192">
        <v>2018</v>
      </c>
      <c r="B8192">
        <v>1</v>
      </c>
      <c r="C8192">
        <v>29</v>
      </c>
      <c r="D8192" s="1">
        <v>0.4375</v>
      </c>
      <c r="E8192">
        <v>22.220210000000002</v>
      </c>
    </row>
    <row r="8193" spans="1:5" x14ac:dyDescent="0.35">
      <c r="A8193">
        <v>2018</v>
      </c>
      <c r="B8193">
        <v>1</v>
      </c>
      <c r="C8193">
        <v>29</v>
      </c>
      <c r="D8193" s="1">
        <v>0.44097222222222227</v>
      </c>
      <c r="E8193">
        <v>21.70825</v>
      </c>
    </row>
    <row r="8194" spans="1:5" x14ac:dyDescent="0.35">
      <c r="A8194">
        <v>2018</v>
      </c>
      <c r="B8194">
        <v>1</v>
      </c>
      <c r="C8194">
        <v>29</v>
      </c>
      <c r="D8194" s="1">
        <v>0.44444444444444442</v>
      </c>
      <c r="E8194">
        <v>38.29663</v>
      </c>
    </row>
    <row r="8195" spans="1:5" x14ac:dyDescent="0.35">
      <c r="A8195">
        <v>2018</v>
      </c>
      <c r="B8195">
        <v>1</v>
      </c>
      <c r="C8195">
        <v>29</v>
      </c>
      <c r="D8195" s="1">
        <v>0.44791666666666669</v>
      </c>
      <c r="E8195">
        <v>51.915039999999998</v>
      </c>
    </row>
    <row r="8196" spans="1:5" x14ac:dyDescent="0.35">
      <c r="A8196">
        <v>2018</v>
      </c>
      <c r="B8196">
        <v>1</v>
      </c>
      <c r="C8196">
        <v>29</v>
      </c>
      <c r="D8196" s="1">
        <v>0.4513888888888889</v>
      </c>
      <c r="E8196">
        <v>52.222659999999998</v>
      </c>
    </row>
    <row r="8197" spans="1:5" x14ac:dyDescent="0.35">
      <c r="A8197">
        <v>2018</v>
      </c>
      <c r="B8197">
        <v>1</v>
      </c>
      <c r="C8197">
        <v>29</v>
      </c>
      <c r="D8197" s="1">
        <v>0.4548611111111111</v>
      </c>
      <c r="E8197">
        <v>52.83643</v>
      </c>
    </row>
    <row r="8198" spans="1:5" x14ac:dyDescent="0.35">
      <c r="A8198">
        <v>2018</v>
      </c>
      <c r="B8198">
        <v>1</v>
      </c>
      <c r="C8198">
        <v>29</v>
      </c>
      <c r="D8198" s="1">
        <v>0.45833333333333331</v>
      </c>
      <c r="E8198">
        <v>25.80396</v>
      </c>
    </row>
    <row r="8199" spans="1:5" x14ac:dyDescent="0.35">
      <c r="A8199">
        <v>2018</v>
      </c>
      <c r="B8199">
        <v>1</v>
      </c>
      <c r="C8199">
        <v>29</v>
      </c>
      <c r="D8199" s="1">
        <v>0.46180555555555558</v>
      </c>
      <c r="E8199">
        <v>22.83447</v>
      </c>
    </row>
    <row r="8200" spans="1:5" x14ac:dyDescent="0.35">
      <c r="A8200">
        <v>2018</v>
      </c>
      <c r="B8200">
        <v>1</v>
      </c>
      <c r="C8200">
        <v>29</v>
      </c>
      <c r="D8200" s="1">
        <v>0.46527777777777773</v>
      </c>
      <c r="E8200">
        <v>39.525390000000002</v>
      </c>
    </row>
    <row r="8201" spans="1:5" x14ac:dyDescent="0.35">
      <c r="A8201">
        <v>2018</v>
      </c>
      <c r="B8201">
        <v>1</v>
      </c>
      <c r="C8201">
        <v>29</v>
      </c>
      <c r="D8201" s="1">
        <v>0.46875</v>
      </c>
      <c r="E8201">
        <v>37.067630000000001</v>
      </c>
    </row>
    <row r="8202" spans="1:5" x14ac:dyDescent="0.35">
      <c r="A8202">
        <v>2018</v>
      </c>
      <c r="B8202">
        <v>1</v>
      </c>
      <c r="C8202">
        <v>29</v>
      </c>
      <c r="D8202" s="1">
        <v>0.47222222222222227</v>
      </c>
      <c r="E8202">
        <v>34.302729999999997</v>
      </c>
    </row>
    <row r="8203" spans="1:5" x14ac:dyDescent="0.35">
      <c r="A8203">
        <v>2018</v>
      </c>
      <c r="B8203">
        <v>1</v>
      </c>
      <c r="C8203">
        <v>29</v>
      </c>
      <c r="D8203" s="1">
        <v>0.47569444444444442</v>
      </c>
      <c r="E8203">
        <v>48.63843</v>
      </c>
    </row>
    <row r="8204" spans="1:5" x14ac:dyDescent="0.35">
      <c r="A8204">
        <v>2018</v>
      </c>
      <c r="B8204">
        <v>1</v>
      </c>
      <c r="C8204">
        <v>29</v>
      </c>
      <c r="D8204" s="1">
        <v>0.47916666666666669</v>
      </c>
      <c r="E8204">
        <v>49.048099999999998</v>
      </c>
    </row>
    <row r="8205" spans="1:5" x14ac:dyDescent="0.35">
      <c r="A8205">
        <v>2018</v>
      </c>
      <c r="B8205">
        <v>1</v>
      </c>
      <c r="C8205">
        <v>29</v>
      </c>
      <c r="D8205" s="1">
        <v>0.4826388888888889</v>
      </c>
      <c r="E8205">
        <v>47.307130000000001</v>
      </c>
    </row>
    <row r="8206" spans="1:5" x14ac:dyDescent="0.35">
      <c r="A8206">
        <v>2018</v>
      </c>
      <c r="B8206">
        <v>1</v>
      </c>
      <c r="C8206">
        <v>29</v>
      </c>
      <c r="D8206" s="1">
        <v>0.4861111111111111</v>
      </c>
      <c r="E8206">
        <v>40.446779999999997</v>
      </c>
    </row>
    <row r="8207" spans="1:5" x14ac:dyDescent="0.35">
      <c r="A8207">
        <v>2018</v>
      </c>
      <c r="B8207">
        <v>1</v>
      </c>
      <c r="C8207">
        <v>29</v>
      </c>
      <c r="D8207" s="1">
        <v>0.48958333333333331</v>
      </c>
      <c r="E8207">
        <v>52.631839999999997</v>
      </c>
    </row>
    <row r="8208" spans="1:5" x14ac:dyDescent="0.35">
      <c r="A8208">
        <v>2018</v>
      </c>
      <c r="B8208">
        <v>1</v>
      </c>
      <c r="C8208">
        <v>29</v>
      </c>
      <c r="D8208" s="1">
        <v>0.49305555555555558</v>
      </c>
      <c r="E8208">
        <v>52.73413</v>
      </c>
    </row>
    <row r="8209" spans="1:5" x14ac:dyDescent="0.35">
      <c r="A8209">
        <v>2018</v>
      </c>
      <c r="B8209">
        <v>1</v>
      </c>
      <c r="C8209">
        <v>29</v>
      </c>
      <c r="D8209" s="1">
        <v>0.49652777777777773</v>
      </c>
      <c r="E8209">
        <v>51.198239999999998</v>
      </c>
    </row>
    <row r="8210" spans="1:5" x14ac:dyDescent="0.35">
      <c r="A8210">
        <v>2018</v>
      </c>
      <c r="B8210">
        <v>1</v>
      </c>
      <c r="C8210">
        <v>29</v>
      </c>
      <c r="D8210" s="1">
        <v>0.5</v>
      </c>
      <c r="E8210">
        <v>49.662350000000004</v>
      </c>
    </row>
    <row r="8211" spans="1:5" x14ac:dyDescent="0.35">
      <c r="A8211">
        <v>2018</v>
      </c>
      <c r="B8211">
        <v>1</v>
      </c>
      <c r="C8211">
        <v>29</v>
      </c>
      <c r="D8211" s="1">
        <v>0.50347222222222221</v>
      </c>
      <c r="E8211">
        <v>52.120359999999998</v>
      </c>
    </row>
    <row r="8212" spans="1:5" x14ac:dyDescent="0.35">
      <c r="A8212">
        <v>2018</v>
      </c>
      <c r="B8212">
        <v>1</v>
      </c>
      <c r="C8212">
        <v>29</v>
      </c>
      <c r="D8212" s="1">
        <v>0.50694444444444442</v>
      </c>
      <c r="E8212">
        <v>47.30762</v>
      </c>
    </row>
    <row r="8213" spans="1:5" x14ac:dyDescent="0.35">
      <c r="A8213">
        <v>2018</v>
      </c>
      <c r="B8213">
        <v>1</v>
      </c>
      <c r="C8213">
        <v>29</v>
      </c>
      <c r="D8213" s="1">
        <v>0.51041666666666663</v>
      </c>
      <c r="E8213">
        <v>52.73413</v>
      </c>
    </row>
    <row r="8214" spans="1:5" x14ac:dyDescent="0.35">
      <c r="A8214">
        <v>2018</v>
      </c>
      <c r="B8214">
        <v>1</v>
      </c>
      <c r="C8214">
        <v>29</v>
      </c>
      <c r="D8214" s="1">
        <v>0.51388888888888895</v>
      </c>
      <c r="E8214">
        <v>47.716799999999999</v>
      </c>
    </row>
    <row r="8215" spans="1:5" x14ac:dyDescent="0.35">
      <c r="A8215">
        <v>2018</v>
      </c>
      <c r="B8215">
        <v>1</v>
      </c>
      <c r="C8215">
        <v>29</v>
      </c>
      <c r="D8215" s="1">
        <v>0.51736111111111105</v>
      </c>
      <c r="E8215">
        <v>52.631839999999997</v>
      </c>
    </row>
    <row r="8216" spans="1:5" x14ac:dyDescent="0.35">
      <c r="A8216">
        <v>2018</v>
      </c>
      <c r="B8216">
        <v>1</v>
      </c>
      <c r="C8216">
        <v>29</v>
      </c>
      <c r="D8216" s="1">
        <v>0.52083333333333337</v>
      </c>
      <c r="E8216">
        <v>24.165769999999998</v>
      </c>
    </row>
    <row r="8217" spans="1:5" x14ac:dyDescent="0.35">
      <c r="A8217">
        <v>2018</v>
      </c>
      <c r="B8217">
        <v>1</v>
      </c>
      <c r="C8217">
        <v>29</v>
      </c>
      <c r="D8217" s="1">
        <v>0.52430555555555558</v>
      </c>
      <c r="E8217">
        <v>35.941650000000003</v>
      </c>
    </row>
    <row r="8218" spans="1:5" x14ac:dyDescent="0.35">
      <c r="A8218">
        <v>2018</v>
      </c>
      <c r="B8218">
        <v>1</v>
      </c>
      <c r="C8218">
        <v>29</v>
      </c>
      <c r="D8218" s="1">
        <v>0.52777777777777779</v>
      </c>
      <c r="E8218">
        <v>52.73413</v>
      </c>
    </row>
    <row r="8219" spans="1:5" x14ac:dyDescent="0.35">
      <c r="A8219">
        <v>2018</v>
      </c>
      <c r="B8219">
        <v>1</v>
      </c>
      <c r="C8219">
        <v>29</v>
      </c>
      <c r="D8219" s="1">
        <v>0.53125</v>
      </c>
      <c r="E8219">
        <v>47.512209999999897</v>
      </c>
    </row>
    <row r="8220" spans="1:5" x14ac:dyDescent="0.35">
      <c r="A8220">
        <v>2018</v>
      </c>
      <c r="B8220">
        <v>1</v>
      </c>
      <c r="C8220">
        <v>29</v>
      </c>
      <c r="D8220" s="1">
        <v>0.53472222222222221</v>
      </c>
      <c r="E8220">
        <v>51.812739999999998</v>
      </c>
    </row>
    <row r="8221" spans="1:5" x14ac:dyDescent="0.35">
      <c r="A8221">
        <v>2018</v>
      </c>
      <c r="B8221">
        <v>1</v>
      </c>
      <c r="C8221">
        <v>29</v>
      </c>
      <c r="D8221" s="1">
        <v>0.53819444444444442</v>
      </c>
      <c r="E8221">
        <v>35.531739999999999</v>
      </c>
    </row>
    <row r="8222" spans="1:5" x14ac:dyDescent="0.35">
      <c r="A8222">
        <v>2018</v>
      </c>
      <c r="B8222">
        <v>1</v>
      </c>
      <c r="C8222">
        <v>29</v>
      </c>
      <c r="D8222" s="1">
        <v>0.54166666666666663</v>
      </c>
      <c r="E8222">
        <v>35.224609999999998</v>
      </c>
    </row>
    <row r="8223" spans="1:5" x14ac:dyDescent="0.35">
      <c r="A8223">
        <v>2018</v>
      </c>
      <c r="B8223">
        <v>1</v>
      </c>
      <c r="C8223">
        <v>29</v>
      </c>
      <c r="D8223" s="1">
        <v>0.54513888888888895</v>
      </c>
      <c r="E8223">
        <v>49.45776</v>
      </c>
    </row>
    <row r="8224" spans="1:5" x14ac:dyDescent="0.35">
      <c r="A8224">
        <v>2018</v>
      </c>
      <c r="B8224">
        <v>1</v>
      </c>
      <c r="C8224">
        <v>29</v>
      </c>
      <c r="D8224" s="1">
        <v>0.54861111111111105</v>
      </c>
      <c r="E8224">
        <v>50.072270000000003</v>
      </c>
    </row>
    <row r="8225" spans="1:5" x14ac:dyDescent="0.35">
      <c r="A8225">
        <v>2018</v>
      </c>
      <c r="B8225">
        <v>1</v>
      </c>
      <c r="C8225">
        <v>29</v>
      </c>
      <c r="D8225" s="1">
        <v>0.55208333333333337</v>
      </c>
      <c r="E8225">
        <v>42.289790000000004</v>
      </c>
    </row>
    <row r="8226" spans="1:5" x14ac:dyDescent="0.35">
      <c r="A8226">
        <v>2018</v>
      </c>
      <c r="B8226">
        <v>1</v>
      </c>
      <c r="C8226">
        <v>29</v>
      </c>
      <c r="D8226" s="1">
        <v>0.55555555555555558</v>
      </c>
      <c r="E8226">
        <v>34.405520000000003</v>
      </c>
    </row>
    <row r="8227" spans="1:5" x14ac:dyDescent="0.35">
      <c r="A8227">
        <v>2018</v>
      </c>
      <c r="B8227">
        <v>1</v>
      </c>
      <c r="C8227">
        <v>29</v>
      </c>
      <c r="D8227" s="1">
        <v>0.55902777777777779</v>
      </c>
      <c r="E8227">
        <v>26.82788</v>
      </c>
    </row>
    <row r="8228" spans="1:5" x14ac:dyDescent="0.35">
      <c r="A8228">
        <v>2018</v>
      </c>
      <c r="B8228">
        <v>1</v>
      </c>
      <c r="C8228">
        <v>29</v>
      </c>
      <c r="D8228" s="1">
        <v>0.5625</v>
      </c>
      <c r="E8228">
        <v>27.442629999999902</v>
      </c>
    </row>
    <row r="8229" spans="1:5" x14ac:dyDescent="0.35">
      <c r="A8229">
        <v>2018</v>
      </c>
      <c r="B8229">
        <v>1</v>
      </c>
      <c r="C8229">
        <v>29</v>
      </c>
      <c r="D8229" s="1">
        <v>0.56597222222222221</v>
      </c>
      <c r="E8229">
        <v>30.104489999999998</v>
      </c>
    </row>
    <row r="8230" spans="1:5" x14ac:dyDescent="0.35">
      <c r="A8230">
        <v>2018</v>
      </c>
      <c r="B8230">
        <v>1</v>
      </c>
      <c r="C8230">
        <v>29</v>
      </c>
      <c r="D8230" s="1">
        <v>0.56944444444444442</v>
      </c>
      <c r="E8230">
        <v>47.717039999999997</v>
      </c>
    </row>
    <row r="8231" spans="1:5" x14ac:dyDescent="0.35">
      <c r="A8231">
        <v>2018</v>
      </c>
      <c r="B8231">
        <v>1</v>
      </c>
      <c r="C8231">
        <v>29</v>
      </c>
      <c r="D8231" s="1">
        <v>0.57291666666666663</v>
      </c>
      <c r="E8231">
        <v>46.078609999999998</v>
      </c>
    </row>
    <row r="8232" spans="1:5" x14ac:dyDescent="0.35">
      <c r="A8232">
        <v>2018</v>
      </c>
      <c r="B8232">
        <v>1</v>
      </c>
      <c r="C8232">
        <v>29</v>
      </c>
      <c r="D8232" s="1">
        <v>0.57638888888888895</v>
      </c>
      <c r="E8232">
        <v>21.60596</v>
      </c>
    </row>
    <row r="8233" spans="1:5" x14ac:dyDescent="0.35">
      <c r="A8233">
        <v>2018</v>
      </c>
      <c r="B8233">
        <v>1</v>
      </c>
      <c r="C8233">
        <v>29</v>
      </c>
      <c r="D8233" s="1">
        <v>0.57986111111111105</v>
      </c>
      <c r="E8233">
        <v>20.684329999999999</v>
      </c>
    </row>
    <row r="8234" spans="1:5" x14ac:dyDescent="0.35">
      <c r="A8234">
        <v>2018</v>
      </c>
      <c r="B8234">
        <v>1</v>
      </c>
      <c r="C8234">
        <v>29</v>
      </c>
      <c r="D8234" s="1">
        <v>0.58333333333333337</v>
      </c>
      <c r="E8234">
        <v>36.146000000000001</v>
      </c>
    </row>
    <row r="8235" spans="1:5" x14ac:dyDescent="0.35">
      <c r="A8235">
        <v>2018</v>
      </c>
      <c r="B8235">
        <v>1</v>
      </c>
      <c r="C8235">
        <v>29</v>
      </c>
      <c r="D8235" s="1">
        <v>0.58680555555555558</v>
      </c>
      <c r="E8235">
        <v>27.647220000000001</v>
      </c>
    </row>
    <row r="8236" spans="1:5" x14ac:dyDescent="0.35">
      <c r="A8236">
        <v>2018</v>
      </c>
      <c r="B8236">
        <v>1</v>
      </c>
      <c r="C8236">
        <v>29</v>
      </c>
      <c r="D8236" s="1">
        <v>0.59027777777777779</v>
      </c>
      <c r="E8236">
        <v>33.279049999999998</v>
      </c>
    </row>
    <row r="8237" spans="1:5" x14ac:dyDescent="0.35">
      <c r="A8237">
        <v>2018</v>
      </c>
      <c r="B8237">
        <v>1</v>
      </c>
      <c r="C8237">
        <v>29</v>
      </c>
      <c r="D8237" s="1">
        <v>0.59375</v>
      </c>
      <c r="E8237">
        <v>44.849850000000004</v>
      </c>
    </row>
    <row r="8238" spans="1:5" x14ac:dyDescent="0.35">
      <c r="A8238">
        <v>2018</v>
      </c>
      <c r="B8238">
        <v>1</v>
      </c>
      <c r="C8238">
        <v>29</v>
      </c>
      <c r="D8238" s="1">
        <v>0.59722222222222221</v>
      </c>
      <c r="E8238">
        <v>37.887209999999897</v>
      </c>
    </row>
    <row r="8239" spans="1:5" x14ac:dyDescent="0.35">
      <c r="A8239">
        <v>2018</v>
      </c>
      <c r="B8239">
        <v>1</v>
      </c>
      <c r="C8239">
        <v>29</v>
      </c>
      <c r="D8239" s="1">
        <v>0.60069444444444442</v>
      </c>
      <c r="E8239">
        <v>14.94971</v>
      </c>
    </row>
    <row r="8240" spans="1:5" x14ac:dyDescent="0.35">
      <c r="A8240">
        <v>2018</v>
      </c>
      <c r="B8240">
        <v>1</v>
      </c>
      <c r="C8240">
        <v>29</v>
      </c>
      <c r="D8240" s="1">
        <v>0.60416666666666663</v>
      </c>
      <c r="E8240">
        <v>9.3181200000000004</v>
      </c>
    </row>
    <row r="8241" spans="1:5" x14ac:dyDescent="0.35">
      <c r="A8241">
        <v>2018</v>
      </c>
      <c r="B8241">
        <v>1</v>
      </c>
      <c r="C8241">
        <v>29</v>
      </c>
      <c r="D8241" s="1">
        <v>0.60763888888888895</v>
      </c>
      <c r="E8241">
        <v>6.8605999999999998</v>
      </c>
    </row>
    <row r="8242" spans="1:5" x14ac:dyDescent="0.35">
      <c r="A8242">
        <v>2018</v>
      </c>
      <c r="B8242">
        <v>1</v>
      </c>
      <c r="C8242">
        <v>29</v>
      </c>
      <c r="D8242" s="1">
        <v>0.61111111111111105</v>
      </c>
      <c r="E8242">
        <v>5.7341300000000004</v>
      </c>
    </row>
    <row r="8243" spans="1:5" x14ac:dyDescent="0.35">
      <c r="A8243">
        <v>2018</v>
      </c>
      <c r="B8243">
        <v>1</v>
      </c>
      <c r="C8243">
        <v>29</v>
      </c>
      <c r="D8243" s="1">
        <v>0.61458333333333337</v>
      </c>
      <c r="E8243">
        <v>7.3723099999999997</v>
      </c>
    </row>
    <row r="8244" spans="1:5" x14ac:dyDescent="0.35">
      <c r="A8244">
        <v>2018</v>
      </c>
      <c r="B8244">
        <v>1</v>
      </c>
      <c r="C8244">
        <v>29</v>
      </c>
      <c r="D8244" s="1">
        <v>0.61805555555555558</v>
      </c>
      <c r="E8244">
        <v>9.8298299999999994</v>
      </c>
    </row>
    <row r="8245" spans="1:5" x14ac:dyDescent="0.35">
      <c r="A8245">
        <v>2018</v>
      </c>
      <c r="B8245">
        <v>1</v>
      </c>
      <c r="C8245">
        <v>29</v>
      </c>
      <c r="D8245" s="1">
        <v>0.62152777777777779</v>
      </c>
      <c r="E8245">
        <v>12.902100000000001</v>
      </c>
    </row>
    <row r="8246" spans="1:5" x14ac:dyDescent="0.35">
      <c r="A8246">
        <v>2018</v>
      </c>
      <c r="B8246">
        <v>1</v>
      </c>
      <c r="C8246">
        <v>29</v>
      </c>
      <c r="D8246" s="1">
        <v>0.625</v>
      </c>
      <c r="E8246">
        <v>16.17896</v>
      </c>
    </row>
    <row r="8247" spans="1:5" x14ac:dyDescent="0.35">
      <c r="A8247">
        <v>2018</v>
      </c>
      <c r="B8247">
        <v>1</v>
      </c>
      <c r="C8247">
        <v>29</v>
      </c>
      <c r="D8247" s="1">
        <v>0.62847222222222221</v>
      </c>
      <c r="E8247">
        <v>16.07666</v>
      </c>
    </row>
    <row r="8248" spans="1:5" x14ac:dyDescent="0.35">
      <c r="A8248">
        <v>2018</v>
      </c>
      <c r="B8248">
        <v>1</v>
      </c>
      <c r="C8248">
        <v>29</v>
      </c>
      <c r="D8248" s="1">
        <v>0.63194444444444442</v>
      </c>
      <c r="E8248">
        <v>32.561770000000003</v>
      </c>
    </row>
    <row r="8249" spans="1:5" x14ac:dyDescent="0.35">
      <c r="A8249">
        <v>2018</v>
      </c>
      <c r="B8249">
        <v>1</v>
      </c>
      <c r="C8249">
        <v>29</v>
      </c>
      <c r="D8249" s="1">
        <v>0.63541666666666663</v>
      </c>
      <c r="E8249">
        <v>23.756350000000001</v>
      </c>
    </row>
    <row r="8250" spans="1:5" x14ac:dyDescent="0.35">
      <c r="A8250">
        <v>2018</v>
      </c>
      <c r="B8250">
        <v>1</v>
      </c>
      <c r="C8250">
        <v>29</v>
      </c>
      <c r="D8250" s="1">
        <v>0.63888888888888895</v>
      </c>
      <c r="E8250">
        <v>33.688229999999997</v>
      </c>
    </row>
    <row r="8251" spans="1:5" x14ac:dyDescent="0.35">
      <c r="A8251">
        <v>2018</v>
      </c>
      <c r="B8251">
        <v>1</v>
      </c>
      <c r="C8251">
        <v>29</v>
      </c>
      <c r="D8251" s="1">
        <v>0.64236111111111105</v>
      </c>
      <c r="E8251">
        <v>34.097659999999998</v>
      </c>
    </row>
    <row r="8252" spans="1:5" x14ac:dyDescent="0.35">
      <c r="A8252">
        <v>2018</v>
      </c>
      <c r="B8252">
        <v>1</v>
      </c>
      <c r="C8252">
        <v>29</v>
      </c>
      <c r="D8252" s="1">
        <v>0.64583333333333337</v>
      </c>
      <c r="E8252">
        <v>24.268070000000002</v>
      </c>
    </row>
    <row r="8253" spans="1:5" x14ac:dyDescent="0.35">
      <c r="A8253">
        <v>2018</v>
      </c>
      <c r="B8253">
        <v>1</v>
      </c>
      <c r="C8253">
        <v>29</v>
      </c>
      <c r="D8253" s="1">
        <v>0.64930555555555558</v>
      </c>
      <c r="E8253">
        <v>41.368650000000002</v>
      </c>
    </row>
    <row r="8254" spans="1:5" x14ac:dyDescent="0.35">
      <c r="A8254">
        <v>2018</v>
      </c>
      <c r="B8254">
        <v>1</v>
      </c>
      <c r="C8254">
        <v>29</v>
      </c>
      <c r="D8254" s="1">
        <v>0.65277777777777779</v>
      </c>
      <c r="E8254">
        <v>49.048099999999998</v>
      </c>
    </row>
    <row r="8255" spans="1:5" x14ac:dyDescent="0.35">
      <c r="A8255">
        <v>2018</v>
      </c>
      <c r="B8255">
        <v>1</v>
      </c>
      <c r="C8255">
        <v>29</v>
      </c>
      <c r="D8255" s="1">
        <v>0.65625</v>
      </c>
      <c r="E8255">
        <v>21.40137</v>
      </c>
    </row>
    <row r="8256" spans="1:5" x14ac:dyDescent="0.35">
      <c r="A8256">
        <v>2018</v>
      </c>
      <c r="B8256">
        <v>1</v>
      </c>
      <c r="C8256">
        <v>29</v>
      </c>
      <c r="D8256" s="1">
        <v>0.65972222222222221</v>
      </c>
      <c r="E8256">
        <v>35.634029999999903</v>
      </c>
    </row>
    <row r="8257" spans="1:5" x14ac:dyDescent="0.35">
      <c r="A8257">
        <v>2018</v>
      </c>
      <c r="B8257">
        <v>1</v>
      </c>
      <c r="C8257">
        <v>29</v>
      </c>
      <c r="D8257" s="1">
        <v>0.66319444444444442</v>
      </c>
      <c r="E8257">
        <v>49.86768</v>
      </c>
    </row>
    <row r="8258" spans="1:5" x14ac:dyDescent="0.35">
      <c r="A8258">
        <v>2018</v>
      </c>
      <c r="B8258">
        <v>1</v>
      </c>
      <c r="C8258">
        <v>29</v>
      </c>
      <c r="D8258" s="1">
        <v>0.66666666666666663</v>
      </c>
      <c r="E8258">
        <v>47.716799999999999</v>
      </c>
    </row>
    <row r="8259" spans="1:5" x14ac:dyDescent="0.35">
      <c r="A8259">
        <v>2018</v>
      </c>
      <c r="B8259">
        <v>1</v>
      </c>
      <c r="C8259">
        <v>29</v>
      </c>
      <c r="D8259" s="1">
        <v>0.67013888888888884</v>
      </c>
      <c r="E8259">
        <v>47</v>
      </c>
    </row>
    <row r="8260" spans="1:5" x14ac:dyDescent="0.35">
      <c r="A8260">
        <v>2018</v>
      </c>
      <c r="B8260">
        <v>1</v>
      </c>
      <c r="C8260">
        <v>29</v>
      </c>
      <c r="D8260" s="1">
        <v>0.67361111111111116</v>
      </c>
      <c r="E8260">
        <v>42.084959999999903</v>
      </c>
    </row>
    <row r="8261" spans="1:5" x14ac:dyDescent="0.35">
      <c r="A8261">
        <v>2018</v>
      </c>
      <c r="B8261">
        <v>1</v>
      </c>
      <c r="C8261">
        <v>29</v>
      </c>
      <c r="D8261" s="1">
        <v>0.67708333333333337</v>
      </c>
      <c r="E8261">
        <v>45.771479999999997</v>
      </c>
    </row>
    <row r="8262" spans="1:5" x14ac:dyDescent="0.35">
      <c r="A8262">
        <v>2018</v>
      </c>
      <c r="B8262">
        <v>1</v>
      </c>
      <c r="C8262">
        <v>29</v>
      </c>
      <c r="D8262" s="1">
        <v>0.68055555555555547</v>
      </c>
      <c r="E8262">
        <v>44.542720000000003</v>
      </c>
    </row>
    <row r="8263" spans="1:5" x14ac:dyDescent="0.35">
      <c r="A8263">
        <v>2018</v>
      </c>
      <c r="B8263">
        <v>1</v>
      </c>
      <c r="C8263">
        <v>29</v>
      </c>
      <c r="D8263" s="1">
        <v>0.68402777777777779</v>
      </c>
      <c r="E8263">
        <v>42.392580000000002</v>
      </c>
    </row>
    <row r="8264" spans="1:5" x14ac:dyDescent="0.35">
      <c r="A8264">
        <v>2018</v>
      </c>
      <c r="B8264">
        <v>1</v>
      </c>
      <c r="C8264">
        <v>29</v>
      </c>
      <c r="D8264" s="1">
        <v>0.6875</v>
      </c>
      <c r="E8264">
        <v>39.730220000000003</v>
      </c>
    </row>
    <row r="8265" spans="1:5" x14ac:dyDescent="0.35">
      <c r="A8265">
        <v>2018</v>
      </c>
      <c r="B8265">
        <v>1</v>
      </c>
      <c r="C8265">
        <v>29</v>
      </c>
      <c r="D8265" s="1">
        <v>0.69097222222222221</v>
      </c>
      <c r="E8265">
        <v>34.610349999999997</v>
      </c>
    </row>
    <row r="8266" spans="1:5" x14ac:dyDescent="0.35">
      <c r="A8266">
        <v>2018</v>
      </c>
      <c r="B8266">
        <v>1</v>
      </c>
      <c r="C8266">
        <v>29</v>
      </c>
      <c r="D8266" s="1">
        <v>0.69444444444444453</v>
      </c>
      <c r="E8266">
        <v>28.875979999999998</v>
      </c>
    </row>
    <row r="8267" spans="1:5" x14ac:dyDescent="0.35">
      <c r="A8267">
        <v>2018</v>
      </c>
      <c r="B8267">
        <v>1</v>
      </c>
      <c r="C8267">
        <v>29</v>
      </c>
      <c r="D8267" s="1">
        <v>0.69791666666666663</v>
      </c>
      <c r="E8267">
        <v>37.067630000000001</v>
      </c>
    </row>
    <row r="8268" spans="1:5" x14ac:dyDescent="0.35">
      <c r="A8268">
        <v>2018</v>
      </c>
      <c r="B8268">
        <v>1</v>
      </c>
      <c r="C8268">
        <v>29</v>
      </c>
      <c r="D8268" s="1">
        <v>0.70138888888888884</v>
      </c>
      <c r="E8268">
        <v>18.534179999999999</v>
      </c>
    </row>
    <row r="8269" spans="1:5" x14ac:dyDescent="0.35">
      <c r="A8269">
        <v>2018</v>
      </c>
      <c r="B8269">
        <v>1</v>
      </c>
      <c r="C8269">
        <v>29</v>
      </c>
      <c r="D8269" s="1">
        <v>0.70486111111111116</v>
      </c>
      <c r="E8269">
        <v>15.052489999999899</v>
      </c>
    </row>
    <row r="8270" spans="1:5" x14ac:dyDescent="0.35">
      <c r="A8270">
        <v>2018</v>
      </c>
      <c r="B8270">
        <v>1</v>
      </c>
      <c r="C8270">
        <v>29</v>
      </c>
      <c r="D8270" s="1">
        <v>0.70833333333333337</v>
      </c>
      <c r="E8270">
        <v>12.082520000000001</v>
      </c>
    </row>
    <row r="8271" spans="1:5" x14ac:dyDescent="0.35">
      <c r="A8271">
        <v>2018</v>
      </c>
      <c r="B8271">
        <v>1</v>
      </c>
      <c r="C8271">
        <v>29</v>
      </c>
      <c r="D8271" s="1">
        <v>0.71180555555555547</v>
      </c>
      <c r="E8271">
        <v>11.263669999999999</v>
      </c>
    </row>
    <row r="8272" spans="1:5" x14ac:dyDescent="0.35">
      <c r="A8272">
        <v>2018</v>
      </c>
      <c r="B8272">
        <v>1</v>
      </c>
      <c r="C8272">
        <v>29</v>
      </c>
      <c r="D8272" s="1">
        <v>0.71527777777777779</v>
      </c>
      <c r="E8272">
        <v>10.95679</v>
      </c>
    </row>
    <row r="8273" spans="1:5" x14ac:dyDescent="0.35">
      <c r="A8273">
        <v>2018</v>
      </c>
      <c r="B8273">
        <v>1</v>
      </c>
      <c r="C8273">
        <v>29</v>
      </c>
      <c r="D8273" s="1">
        <v>0.71875</v>
      </c>
      <c r="E8273">
        <v>10.64941</v>
      </c>
    </row>
    <row r="8274" spans="1:5" x14ac:dyDescent="0.35">
      <c r="A8274">
        <v>2018</v>
      </c>
      <c r="B8274">
        <v>1</v>
      </c>
      <c r="C8274">
        <v>29</v>
      </c>
      <c r="D8274" s="1">
        <v>0.72222222222222221</v>
      </c>
      <c r="E8274">
        <v>10.341799999999999</v>
      </c>
    </row>
    <row r="8275" spans="1:5" x14ac:dyDescent="0.35">
      <c r="A8275">
        <v>2018</v>
      </c>
      <c r="B8275">
        <v>1</v>
      </c>
      <c r="C8275">
        <v>29</v>
      </c>
      <c r="D8275" s="1">
        <v>0.72569444444444453</v>
      </c>
      <c r="E8275">
        <v>8.8059100000000008</v>
      </c>
    </row>
    <row r="8276" spans="1:5" x14ac:dyDescent="0.35">
      <c r="A8276">
        <v>2018</v>
      </c>
      <c r="B8276">
        <v>1</v>
      </c>
      <c r="C8276">
        <v>29</v>
      </c>
      <c r="D8276" s="1">
        <v>0.72916666666666663</v>
      </c>
      <c r="E8276">
        <v>9.3181200000000004</v>
      </c>
    </row>
    <row r="8277" spans="1:5" x14ac:dyDescent="0.35">
      <c r="A8277">
        <v>2018</v>
      </c>
      <c r="B8277">
        <v>1</v>
      </c>
      <c r="C8277">
        <v>29</v>
      </c>
      <c r="D8277" s="1">
        <v>0.73263888888888884</v>
      </c>
      <c r="E8277">
        <v>10.44458</v>
      </c>
    </row>
    <row r="8278" spans="1:5" x14ac:dyDescent="0.35">
      <c r="A8278">
        <v>2018</v>
      </c>
      <c r="B8278">
        <v>1</v>
      </c>
      <c r="C8278">
        <v>29</v>
      </c>
      <c r="D8278" s="1">
        <v>0.73611111111111116</v>
      </c>
      <c r="E8278">
        <v>11.263669999999999</v>
      </c>
    </row>
    <row r="8279" spans="1:5" x14ac:dyDescent="0.35">
      <c r="A8279">
        <v>2018</v>
      </c>
      <c r="B8279">
        <v>1</v>
      </c>
      <c r="C8279">
        <v>29</v>
      </c>
      <c r="D8279" s="1">
        <v>0.73958333333333337</v>
      </c>
      <c r="E8279">
        <v>11.161379999999999</v>
      </c>
    </row>
    <row r="8280" spans="1:5" x14ac:dyDescent="0.35">
      <c r="A8280">
        <v>2018</v>
      </c>
      <c r="B8280">
        <v>1</v>
      </c>
      <c r="C8280">
        <v>29</v>
      </c>
      <c r="D8280" s="1">
        <v>0.74305555555555547</v>
      </c>
      <c r="E8280">
        <v>10.54712</v>
      </c>
    </row>
    <row r="8281" spans="1:5" x14ac:dyDescent="0.35">
      <c r="A8281">
        <v>2018</v>
      </c>
      <c r="B8281">
        <v>1</v>
      </c>
      <c r="C8281">
        <v>29</v>
      </c>
      <c r="D8281" s="1">
        <v>0.74652777777777779</v>
      </c>
      <c r="E8281">
        <v>10.64941</v>
      </c>
    </row>
    <row r="8282" spans="1:5" x14ac:dyDescent="0.35">
      <c r="A8282">
        <v>2018</v>
      </c>
      <c r="B8282">
        <v>1</v>
      </c>
      <c r="C8282">
        <v>29</v>
      </c>
      <c r="D8282" s="1">
        <v>0.75</v>
      </c>
      <c r="E8282">
        <v>15.46191</v>
      </c>
    </row>
    <row r="8283" spans="1:5" x14ac:dyDescent="0.35">
      <c r="A8283">
        <v>2018</v>
      </c>
      <c r="B8283">
        <v>1</v>
      </c>
      <c r="C8283">
        <v>29</v>
      </c>
      <c r="D8283" s="1">
        <v>0.75347222222222221</v>
      </c>
      <c r="E8283">
        <v>16.998049999999999</v>
      </c>
    </row>
    <row r="8284" spans="1:5" x14ac:dyDescent="0.35">
      <c r="A8284">
        <v>2018</v>
      </c>
      <c r="B8284">
        <v>1</v>
      </c>
      <c r="C8284">
        <v>29</v>
      </c>
      <c r="D8284" s="1">
        <v>0.75694444444444453</v>
      </c>
      <c r="E8284">
        <v>9.6254899999999992</v>
      </c>
    </row>
    <row r="8285" spans="1:5" x14ac:dyDescent="0.35">
      <c r="A8285">
        <v>2018</v>
      </c>
      <c r="B8285">
        <v>1</v>
      </c>
      <c r="C8285">
        <v>29</v>
      </c>
      <c r="D8285" s="1">
        <v>0.76041666666666663</v>
      </c>
      <c r="E8285">
        <v>9.93262</v>
      </c>
    </row>
    <row r="8286" spans="1:5" x14ac:dyDescent="0.35">
      <c r="A8286">
        <v>2018</v>
      </c>
      <c r="B8286">
        <v>1</v>
      </c>
      <c r="C8286">
        <v>29</v>
      </c>
      <c r="D8286" s="1">
        <v>0.76388888888888884</v>
      </c>
      <c r="E8286">
        <v>9.3178699999999992</v>
      </c>
    </row>
    <row r="8287" spans="1:5" x14ac:dyDescent="0.35">
      <c r="A8287">
        <v>2018</v>
      </c>
      <c r="B8287">
        <v>1</v>
      </c>
      <c r="C8287">
        <v>29</v>
      </c>
      <c r="D8287" s="1">
        <v>0.76736111111111116</v>
      </c>
      <c r="E8287">
        <v>8.49878</v>
      </c>
    </row>
    <row r="8288" spans="1:5" x14ac:dyDescent="0.35">
      <c r="A8288">
        <v>2018</v>
      </c>
      <c r="B8288">
        <v>1</v>
      </c>
      <c r="C8288">
        <v>29</v>
      </c>
      <c r="D8288" s="1">
        <v>0.77083333333333337</v>
      </c>
      <c r="E8288">
        <v>6.0412600000000003</v>
      </c>
    </row>
    <row r="8289" spans="1:5" x14ac:dyDescent="0.35">
      <c r="A8289">
        <v>2018</v>
      </c>
      <c r="B8289">
        <v>1</v>
      </c>
      <c r="C8289">
        <v>29</v>
      </c>
      <c r="D8289" s="1">
        <v>0.77430555555555547</v>
      </c>
      <c r="E8289">
        <v>2.8671899999999999</v>
      </c>
    </row>
    <row r="8290" spans="1:5" x14ac:dyDescent="0.35">
      <c r="A8290">
        <v>2018</v>
      </c>
      <c r="B8290">
        <v>1</v>
      </c>
      <c r="C8290">
        <v>29</v>
      </c>
      <c r="D8290" s="1">
        <v>0.77777777777777779</v>
      </c>
      <c r="E8290">
        <v>2.56006</v>
      </c>
    </row>
    <row r="8291" spans="1:5" x14ac:dyDescent="0.35">
      <c r="A8291">
        <v>2018</v>
      </c>
      <c r="B8291">
        <v>1</v>
      </c>
      <c r="C8291">
        <v>29</v>
      </c>
      <c r="D8291" s="1">
        <v>0.78125</v>
      </c>
      <c r="E8291">
        <v>2.4575200000000001</v>
      </c>
    </row>
    <row r="8292" spans="1:5" x14ac:dyDescent="0.35">
      <c r="A8292">
        <v>2018</v>
      </c>
      <c r="B8292">
        <v>1</v>
      </c>
      <c r="C8292">
        <v>29</v>
      </c>
      <c r="D8292" s="1">
        <v>0.78472222222222221</v>
      </c>
      <c r="E8292">
        <v>2.6625999999999999</v>
      </c>
    </row>
    <row r="8293" spans="1:5" x14ac:dyDescent="0.35">
      <c r="A8293">
        <v>2018</v>
      </c>
      <c r="B8293">
        <v>1</v>
      </c>
      <c r="C8293">
        <v>29</v>
      </c>
      <c r="D8293" s="1">
        <v>0.78819444444444453</v>
      </c>
      <c r="E8293">
        <v>2.3552200000000001</v>
      </c>
    </row>
    <row r="8294" spans="1:5" x14ac:dyDescent="0.35">
      <c r="A8294">
        <v>2018</v>
      </c>
      <c r="B8294">
        <v>1</v>
      </c>
      <c r="C8294">
        <v>29</v>
      </c>
      <c r="D8294" s="1">
        <v>0.79166666666666663</v>
      </c>
      <c r="E8294">
        <v>2.2529300000000001</v>
      </c>
    </row>
    <row r="8295" spans="1:5" x14ac:dyDescent="0.35">
      <c r="A8295">
        <v>2018</v>
      </c>
      <c r="B8295">
        <v>1</v>
      </c>
      <c r="C8295">
        <v>29</v>
      </c>
      <c r="D8295" s="1">
        <v>0.79513888888888884</v>
      </c>
      <c r="E8295">
        <v>2.0473599999999998</v>
      </c>
    </row>
    <row r="8296" spans="1:5" x14ac:dyDescent="0.35">
      <c r="A8296">
        <v>2018</v>
      </c>
      <c r="B8296">
        <v>1</v>
      </c>
      <c r="C8296">
        <v>29</v>
      </c>
      <c r="D8296" s="1">
        <v>0.79861111111111116</v>
      </c>
      <c r="E8296">
        <v>1.3312999999999999</v>
      </c>
    </row>
    <row r="8297" spans="1:5" x14ac:dyDescent="0.35">
      <c r="A8297">
        <v>2018</v>
      </c>
      <c r="B8297">
        <v>1</v>
      </c>
      <c r="C8297">
        <v>29</v>
      </c>
      <c r="D8297" s="1">
        <v>0.80208333333333337</v>
      </c>
      <c r="E8297">
        <v>1.02441</v>
      </c>
    </row>
    <row r="8298" spans="1:5" x14ac:dyDescent="0.35">
      <c r="A8298">
        <v>2018</v>
      </c>
      <c r="B8298">
        <v>1</v>
      </c>
      <c r="C8298">
        <v>29</v>
      </c>
      <c r="D8298" s="1">
        <v>0.80555555555555547</v>
      </c>
      <c r="E8298">
        <v>0.51221000000000005</v>
      </c>
    </row>
    <row r="8299" spans="1:5" x14ac:dyDescent="0.35">
      <c r="A8299">
        <v>2018</v>
      </c>
      <c r="B8299">
        <v>1</v>
      </c>
      <c r="C8299">
        <v>29</v>
      </c>
      <c r="D8299" s="1">
        <v>0.80902777777777779</v>
      </c>
      <c r="E8299">
        <v>0</v>
      </c>
    </row>
    <row r="8300" spans="1:5" x14ac:dyDescent="0.35">
      <c r="A8300">
        <v>2018</v>
      </c>
      <c r="B8300">
        <v>1</v>
      </c>
      <c r="C8300">
        <v>29</v>
      </c>
      <c r="D8300" s="1">
        <v>0.8125</v>
      </c>
      <c r="E8300">
        <v>0</v>
      </c>
    </row>
    <row r="8301" spans="1:5" x14ac:dyDescent="0.35">
      <c r="A8301">
        <v>2018</v>
      </c>
      <c r="B8301">
        <v>1</v>
      </c>
      <c r="C8301">
        <v>29</v>
      </c>
      <c r="D8301" s="1">
        <v>0.81597222222222221</v>
      </c>
      <c r="E8301">
        <v>0</v>
      </c>
    </row>
    <row r="8302" spans="1:5" x14ac:dyDescent="0.35">
      <c r="A8302">
        <v>2018</v>
      </c>
      <c r="B8302">
        <v>1</v>
      </c>
      <c r="C8302">
        <v>29</v>
      </c>
      <c r="D8302" s="1">
        <v>0.81944444444444453</v>
      </c>
      <c r="E8302">
        <v>0</v>
      </c>
    </row>
    <row r="8303" spans="1:5" x14ac:dyDescent="0.35">
      <c r="A8303">
        <v>2018</v>
      </c>
      <c r="B8303">
        <v>1</v>
      </c>
      <c r="C8303">
        <v>29</v>
      </c>
      <c r="D8303" s="1">
        <v>0.82291666666666663</v>
      </c>
      <c r="E8303">
        <v>0</v>
      </c>
    </row>
    <row r="8304" spans="1:5" x14ac:dyDescent="0.35">
      <c r="A8304">
        <v>2018</v>
      </c>
      <c r="B8304">
        <v>1</v>
      </c>
      <c r="C8304">
        <v>29</v>
      </c>
      <c r="D8304" s="1">
        <v>0.82638888888888884</v>
      </c>
      <c r="E8304">
        <v>0</v>
      </c>
    </row>
    <row r="8305" spans="1:5" x14ac:dyDescent="0.35">
      <c r="A8305">
        <v>2018</v>
      </c>
      <c r="B8305">
        <v>1</v>
      </c>
      <c r="C8305">
        <v>29</v>
      </c>
      <c r="D8305" s="1">
        <v>0.82986111111111116</v>
      </c>
      <c r="E8305">
        <v>0</v>
      </c>
    </row>
    <row r="8306" spans="1:5" x14ac:dyDescent="0.35">
      <c r="A8306">
        <v>2018</v>
      </c>
      <c r="B8306">
        <v>1</v>
      </c>
      <c r="C8306">
        <v>29</v>
      </c>
      <c r="D8306" s="1">
        <v>0.83333333333333337</v>
      </c>
      <c r="E8306">
        <v>0</v>
      </c>
    </row>
    <row r="8307" spans="1:5" x14ac:dyDescent="0.35">
      <c r="A8307">
        <v>2018</v>
      </c>
      <c r="B8307">
        <v>1</v>
      </c>
      <c r="C8307">
        <v>29</v>
      </c>
      <c r="D8307" s="1">
        <v>0.83680555555555547</v>
      </c>
      <c r="E8307">
        <v>0</v>
      </c>
    </row>
    <row r="8308" spans="1:5" x14ac:dyDescent="0.35">
      <c r="A8308">
        <v>2018</v>
      </c>
      <c r="B8308">
        <v>1</v>
      </c>
      <c r="C8308">
        <v>29</v>
      </c>
      <c r="D8308" s="1">
        <v>0.84027777777777779</v>
      </c>
      <c r="E8308">
        <v>0</v>
      </c>
    </row>
    <row r="8309" spans="1:5" x14ac:dyDescent="0.35">
      <c r="A8309">
        <v>2018</v>
      </c>
      <c r="B8309">
        <v>1</v>
      </c>
      <c r="C8309">
        <v>29</v>
      </c>
      <c r="D8309" s="1">
        <v>0.84375</v>
      </c>
      <c r="E8309">
        <v>0</v>
      </c>
    </row>
    <row r="8310" spans="1:5" x14ac:dyDescent="0.35">
      <c r="A8310">
        <v>2018</v>
      </c>
      <c r="B8310">
        <v>1</v>
      </c>
      <c r="C8310">
        <v>29</v>
      </c>
      <c r="D8310" s="1">
        <v>0.84722222222222221</v>
      </c>
      <c r="E8310">
        <v>0</v>
      </c>
    </row>
    <row r="8311" spans="1:5" x14ac:dyDescent="0.35">
      <c r="A8311">
        <v>2018</v>
      </c>
      <c r="B8311">
        <v>1</v>
      </c>
      <c r="C8311">
        <v>29</v>
      </c>
      <c r="D8311" s="1">
        <v>0.85069444444444453</v>
      </c>
      <c r="E8311">
        <v>0</v>
      </c>
    </row>
    <row r="8312" spans="1:5" x14ac:dyDescent="0.35">
      <c r="A8312">
        <v>2018</v>
      </c>
      <c r="B8312">
        <v>1</v>
      </c>
      <c r="C8312">
        <v>29</v>
      </c>
      <c r="D8312" s="1">
        <v>0.85416666666666663</v>
      </c>
      <c r="E8312">
        <v>0</v>
      </c>
    </row>
    <row r="8313" spans="1:5" x14ac:dyDescent="0.35">
      <c r="A8313">
        <v>2018</v>
      </c>
      <c r="B8313">
        <v>1</v>
      </c>
      <c r="C8313">
        <v>29</v>
      </c>
      <c r="D8313" s="1">
        <v>0.85763888888888884</v>
      </c>
      <c r="E8313">
        <v>0</v>
      </c>
    </row>
    <row r="8314" spans="1:5" x14ac:dyDescent="0.35">
      <c r="A8314">
        <v>2018</v>
      </c>
      <c r="B8314">
        <v>1</v>
      </c>
      <c r="C8314">
        <v>29</v>
      </c>
      <c r="D8314" s="1">
        <v>0.86111111111111116</v>
      </c>
      <c r="E8314">
        <v>0</v>
      </c>
    </row>
    <row r="8315" spans="1:5" x14ac:dyDescent="0.35">
      <c r="A8315">
        <v>2018</v>
      </c>
      <c r="B8315">
        <v>1</v>
      </c>
      <c r="C8315">
        <v>29</v>
      </c>
      <c r="D8315" s="1">
        <v>0.86458333333333337</v>
      </c>
      <c r="E8315">
        <v>0</v>
      </c>
    </row>
    <row r="8316" spans="1:5" x14ac:dyDescent="0.35">
      <c r="A8316">
        <v>2018</v>
      </c>
      <c r="B8316">
        <v>1</v>
      </c>
      <c r="C8316">
        <v>29</v>
      </c>
      <c r="D8316" s="1">
        <v>0.86805555555555547</v>
      </c>
      <c r="E8316">
        <v>0</v>
      </c>
    </row>
    <row r="8317" spans="1:5" x14ac:dyDescent="0.35">
      <c r="A8317">
        <v>2018</v>
      </c>
      <c r="B8317">
        <v>1</v>
      </c>
      <c r="C8317">
        <v>29</v>
      </c>
      <c r="D8317" s="1">
        <v>0.87152777777777779</v>
      </c>
      <c r="E8317">
        <v>0</v>
      </c>
    </row>
    <row r="8318" spans="1:5" x14ac:dyDescent="0.35">
      <c r="A8318">
        <v>2018</v>
      </c>
      <c r="B8318">
        <v>1</v>
      </c>
      <c r="C8318">
        <v>29</v>
      </c>
      <c r="D8318" s="1">
        <v>0.875</v>
      </c>
      <c r="E8318">
        <v>0</v>
      </c>
    </row>
    <row r="8319" spans="1:5" x14ac:dyDescent="0.35">
      <c r="A8319">
        <v>2018</v>
      </c>
      <c r="B8319">
        <v>1</v>
      </c>
      <c r="C8319">
        <v>29</v>
      </c>
      <c r="D8319" s="1">
        <v>0.87847222222222221</v>
      </c>
      <c r="E8319">
        <v>0</v>
      </c>
    </row>
    <row r="8320" spans="1:5" x14ac:dyDescent="0.35">
      <c r="A8320">
        <v>2018</v>
      </c>
      <c r="B8320">
        <v>1</v>
      </c>
      <c r="C8320">
        <v>29</v>
      </c>
      <c r="D8320" s="1">
        <v>0.88194444444444453</v>
      </c>
      <c r="E8320">
        <v>0</v>
      </c>
    </row>
    <row r="8321" spans="1:5" x14ac:dyDescent="0.35">
      <c r="A8321">
        <v>2018</v>
      </c>
      <c r="B8321">
        <v>1</v>
      </c>
      <c r="C8321">
        <v>29</v>
      </c>
      <c r="D8321" s="1">
        <v>0.88541666666666663</v>
      </c>
      <c r="E8321">
        <v>0</v>
      </c>
    </row>
    <row r="8322" spans="1:5" x14ac:dyDescent="0.35">
      <c r="A8322">
        <v>2018</v>
      </c>
      <c r="B8322">
        <v>1</v>
      </c>
      <c r="C8322">
        <v>29</v>
      </c>
      <c r="D8322" s="1">
        <v>0.88888888888888884</v>
      </c>
      <c r="E8322">
        <v>0</v>
      </c>
    </row>
    <row r="8323" spans="1:5" x14ac:dyDescent="0.35">
      <c r="A8323">
        <v>2018</v>
      </c>
      <c r="B8323">
        <v>1</v>
      </c>
      <c r="C8323">
        <v>29</v>
      </c>
      <c r="D8323" s="1">
        <v>0.89236111111111116</v>
      </c>
      <c r="E8323">
        <v>0</v>
      </c>
    </row>
    <row r="8324" spans="1:5" x14ac:dyDescent="0.35">
      <c r="A8324">
        <v>2018</v>
      </c>
      <c r="B8324">
        <v>1</v>
      </c>
      <c r="C8324">
        <v>29</v>
      </c>
      <c r="D8324" s="1">
        <v>0.89583333333333337</v>
      </c>
      <c r="E8324">
        <v>0</v>
      </c>
    </row>
    <row r="8325" spans="1:5" x14ac:dyDescent="0.35">
      <c r="A8325">
        <v>2018</v>
      </c>
      <c r="B8325">
        <v>1</v>
      </c>
      <c r="C8325">
        <v>29</v>
      </c>
      <c r="D8325" s="1">
        <v>0.89930555555555547</v>
      </c>
      <c r="E8325">
        <v>0</v>
      </c>
    </row>
    <row r="8326" spans="1:5" x14ac:dyDescent="0.35">
      <c r="A8326">
        <v>2018</v>
      </c>
      <c r="B8326">
        <v>1</v>
      </c>
      <c r="C8326">
        <v>29</v>
      </c>
      <c r="D8326" s="1">
        <v>0.90277777777777779</v>
      </c>
      <c r="E8326">
        <v>0</v>
      </c>
    </row>
    <row r="8327" spans="1:5" x14ac:dyDescent="0.35">
      <c r="A8327">
        <v>2018</v>
      </c>
      <c r="B8327">
        <v>1</v>
      </c>
      <c r="C8327">
        <v>29</v>
      </c>
      <c r="D8327" s="1">
        <v>0.90625</v>
      </c>
      <c r="E8327">
        <v>0</v>
      </c>
    </row>
    <row r="8328" spans="1:5" x14ac:dyDescent="0.35">
      <c r="A8328">
        <v>2018</v>
      </c>
      <c r="B8328">
        <v>1</v>
      </c>
      <c r="C8328">
        <v>29</v>
      </c>
      <c r="D8328" s="1">
        <v>0.90972222222222221</v>
      </c>
      <c r="E8328">
        <v>0</v>
      </c>
    </row>
    <row r="8329" spans="1:5" x14ac:dyDescent="0.35">
      <c r="A8329">
        <v>2018</v>
      </c>
      <c r="B8329">
        <v>1</v>
      </c>
      <c r="C8329">
        <v>29</v>
      </c>
      <c r="D8329" s="1">
        <v>0.91319444444444453</v>
      </c>
      <c r="E8329">
        <v>0</v>
      </c>
    </row>
    <row r="8330" spans="1:5" x14ac:dyDescent="0.35">
      <c r="A8330">
        <v>2018</v>
      </c>
      <c r="B8330">
        <v>1</v>
      </c>
      <c r="C8330">
        <v>29</v>
      </c>
      <c r="D8330" s="1">
        <v>0.91666666666666663</v>
      </c>
      <c r="E8330">
        <v>0</v>
      </c>
    </row>
    <row r="8331" spans="1:5" x14ac:dyDescent="0.35">
      <c r="A8331">
        <v>2018</v>
      </c>
      <c r="B8331">
        <v>1</v>
      </c>
      <c r="C8331">
        <v>29</v>
      </c>
      <c r="D8331" s="1">
        <v>0.92013888888888884</v>
      </c>
      <c r="E8331">
        <v>0</v>
      </c>
    </row>
    <row r="8332" spans="1:5" x14ac:dyDescent="0.35">
      <c r="A8332">
        <v>2018</v>
      </c>
      <c r="B8332">
        <v>1</v>
      </c>
      <c r="C8332">
        <v>29</v>
      </c>
      <c r="D8332" s="1">
        <v>0.92361111111111116</v>
      </c>
      <c r="E8332">
        <v>0</v>
      </c>
    </row>
    <row r="8333" spans="1:5" x14ac:dyDescent="0.35">
      <c r="A8333">
        <v>2018</v>
      </c>
      <c r="B8333">
        <v>1</v>
      </c>
      <c r="C8333">
        <v>29</v>
      </c>
      <c r="D8333" s="1">
        <v>0.92708333333333337</v>
      </c>
      <c r="E8333">
        <v>0</v>
      </c>
    </row>
    <row r="8334" spans="1:5" x14ac:dyDescent="0.35">
      <c r="A8334">
        <v>2018</v>
      </c>
      <c r="B8334">
        <v>1</v>
      </c>
      <c r="C8334">
        <v>29</v>
      </c>
      <c r="D8334" s="1">
        <v>0.93055555555555547</v>
      </c>
      <c r="E8334">
        <v>0</v>
      </c>
    </row>
    <row r="8335" spans="1:5" x14ac:dyDescent="0.35">
      <c r="A8335">
        <v>2018</v>
      </c>
      <c r="B8335">
        <v>1</v>
      </c>
      <c r="C8335">
        <v>29</v>
      </c>
      <c r="D8335" s="1">
        <v>0.93402777777777779</v>
      </c>
      <c r="E8335">
        <v>0</v>
      </c>
    </row>
    <row r="8336" spans="1:5" x14ac:dyDescent="0.35">
      <c r="A8336">
        <v>2018</v>
      </c>
      <c r="B8336">
        <v>1</v>
      </c>
      <c r="C8336">
        <v>29</v>
      </c>
      <c r="D8336" s="1">
        <v>0.9375</v>
      </c>
      <c r="E8336">
        <v>0</v>
      </c>
    </row>
    <row r="8337" spans="1:5" x14ac:dyDescent="0.35">
      <c r="A8337">
        <v>2018</v>
      </c>
      <c r="B8337">
        <v>1</v>
      </c>
      <c r="C8337">
        <v>29</v>
      </c>
      <c r="D8337" s="1">
        <v>0.94097222222222221</v>
      </c>
      <c r="E8337">
        <v>0</v>
      </c>
    </row>
    <row r="8338" spans="1:5" x14ac:dyDescent="0.35">
      <c r="A8338">
        <v>2018</v>
      </c>
      <c r="B8338">
        <v>1</v>
      </c>
      <c r="C8338">
        <v>29</v>
      </c>
      <c r="D8338" s="1">
        <v>0.94444444444444453</v>
      </c>
      <c r="E8338">
        <v>0</v>
      </c>
    </row>
    <row r="8339" spans="1:5" x14ac:dyDescent="0.35">
      <c r="A8339">
        <v>2018</v>
      </c>
      <c r="B8339">
        <v>1</v>
      </c>
      <c r="C8339">
        <v>29</v>
      </c>
      <c r="D8339" s="1">
        <v>0.94791666666666663</v>
      </c>
      <c r="E8339">
        <v>0</v>
      </c>
    </row>
    <row r="8340" spans="1:5" x14ac:dyDescent="0.35">
      <c r="A8340">
        <v>2018</v>
      </c>
      <c r="B8340">
        <v>1</v>
      </c>
      <c r="C8340">
        <v>29</v>
      </c>
      <c r="D8340" s="1">
        <v>0.95138888888888884</v>
      </c>
      <c r="E8340">
        <v>0</v>
      </c>
    </row>
    <row r="8341" spans="1:5" x14ac:dyDescent="0.35">
      <c r="A8341">
        <v>2018</v>
      </c>
      <c r="B8341">
        <v>1</v>
      </c>
      <c r="C8341">
        <v>29</v>
      </c>
      <c r="D8341" s="1">
        <v>0.95486111111111116</v>
      </c>
      <c r="E8341">
        <v>0</v>
      </c>
    </row>
    <row r="8342" spans="1:5" x14ac:dyDescent="0.35">
      <c r="A8342">
        <v>2018</v>
      </c>
      <c r="B8342">
        <v>1</v>
      </c>
      <c r="C8342">
        <v>29</v>
      </c>
      <c r="D8342" s="1">
        <v>0.95833333333333337</v>
      </c>
      <c r="E8342">
        <v>0</v>
      </c>
    </row>
    <row r="8343" spans="1:5" x14ac:dyDescent="0.35">
      <c r="A8343">
        <v>2018</v>
      </c>
      <c r="B8343">
        <v>1</v>
      </c>
      <c r="C8343">
        <v>29</v>
      </c>
      <c r="D8343" s="1">
        <v>0.96180555555555547</v>
      </c>
      <c r="E8343">
        <v>0</v>
      </c>
    </row>
    <row r="8344" spans="1:5" x14ac:dyDescent="0.35">
      <c r="A8344">
        <v>2018</v>
      </c>
      <c r="B8344">
        <v>1</v>
      </c>
      <c r="C8344">
        <v>29</v>
      </c>
      <c r="D8344" s="1">
        <v>0.96527777777777779</v>
      </c>
      <c r="E8344">
        <v>0</v>
      </c>
    </row>
    <row r="8345" spans="1:5" x14ac:dyDescent="0.35">
      <c r="A8345">
        <v>2018</v>
      </c>
      <c r="B8345">
        <v>1</v>
      </c>
      <c r="C8345">
        <v>29</v>
      </c>
      <c r="D8345" s="1">
        <v>0.96875</v>
      </c>
      <c r="E8345">
        <v>0</v>
      </c>
    </row>
    <row r="8346" spans="1:5" x14ac:dyDescent="0.35">
      <c r="A8346">
        <v>2018</v>
      </c>
      <c r="B8346">
        <v>1</v>
      </c>
      <c r="C8346">
        <v>29</v>
      </c>
      <c r="D8346" s="1">
        <v>0.97222222222222221</v>
      </c>
      <c r="E8346">
        <v>0</v>
      </c>
    </row>
    <row r="8347" spans="1:5" x14ac:dyDescent="0.35">
      <c r="A8347">
        <v>2018</v>
      </c>
      <c r="B8347">
        <v>1</v>
      </c>
      <c r="C8347">
        <v>29</v>
      </c>
      <c r="D8347" s="1">
        <v>0.97569444444444453</v>
      </c>
      <c r="E8347">
        <v>0</v>
      </c>
    </row>
    <row r="8348" spans="1:5" x14ac:dyDescent="0.35">
      <c r="A8348">
        <v>2018</v>
      </c>
      <c r="B8348">
        <v>1</v>
      </c>
      <c r="C8348">
        <v>29</v>
      </c>
      <c r="D8348" s="1">
        <v>0.97916666666666663</v>
      </c>
      <c r="E8348">
        <v>0</v>
      </c>
    </row>
    <row r="8349" spans="1:5" x14ac:dyDescent="0.35">
      <c r="A8349">
        <v>2018</v>
      </c>
      <c r="B8349">
        <v>1</v>
      </c>
      <c r="C8349">
        <v>29</v>
      </c>
      <c r="D8349" s="1">
        <v>0.98263888888888884</v>
      </c>
      <c r="E8349">
        <v>0</v>
      </c>
    </row>
    <row r="8350" spans="1:5" x14ac:dyDescent="0.35">
      <c r="A8350">
        <v>2018</v>
      </c>
      <c r="B8350">
        <v>1</v>
      </c>
      <c r="C8350">
        <v>29</v>
      </c>
      <c r="D8350" s="1">
        <v>0.98611111111111116</v>
      </c>
      <c r="E8350">
        <v>0</v>
      </c>
    </row>
    <row r="8351" spans="1:5" x14ac:dyDescent="0.35">
      <c r="A8351">
        <v>2018</v>
      </c>
      <c r="B8351">
        <v>1</v>
      </c>
      <c r="C8351">
        <v>29</v>
      </c>
      <c r="D8351" s="1">
        <v>0.98958333333333337</v>
      </c>
      <c r="E8351">
        <v>0</v>
      </c>
    </row>
    <row r="8352" spans="1:5" x14ac:dyDescent="0.35">
      <c r="A8352">
        <v>2018</v>
      </c>
      <c r="B8352">
        <v>1</v>
      </c>
      <c r="C8352">
        <v>29</v>
      </c>
      <c r="D8352" s="1">
        <v>0.99305555555555547</v>
      </c>
      <c r="E8352">
        <v>0</v>
      </c>
    </row>
    <row r="8353" spans="1:5" x14ac:dyDescent="0.35">
      <c r="A8353">
        <v>2018</v>
      </c>
      <c r="B8353">
        <v>1</v>
      </c>
      <c r="C8353">
        <v>29</v>
      </c>
      <c r="D8353" s="1">
        <v>0.99652777777777779</v>
      </c>
      <c r="E8353">
        <v>0</v>
      </c>
    </row>
    <row r="8354" spans="1:5" x14ac:dyDescent="0.35">
      <c r="A8354">
        <v>2018</v>
      </c>
      <c r="B8354">
        <v>1</v>
      </c>
      <c r="C8354">
        <v>30</v>
      </c>
      <c r="D8354" s="1">
        <v>0</v>
      </c>
      <c r="E8354">
        <v>0</v>
      </c>
    </row>
    <row r="8355" spans="1:5" x14ac:dyDescent="0.35">
      <c r="A8355">
        <v>2018</v>
      </c>
      <c r="B8355">
        <v>1</v>
      </c>
      <c r="C8355">
        <v>30</v>
      </c>
      <c r="D8355" s="1">
        <v>3.472222222222222E-3</v>
      </c>
      <c r="E8355">
        <v>0</v>
      </c>
    </row>
    <row r="8356" spans="1:5" x14ac:dyDescent="0.35">
      <c r="A8356">
        <v>2018</v>
      </c>
      <c r="B8356">
        <v>1</v>
      </c>
      <c r="C8356">
        <v>30</v>
      </c>
      <c r="D8356" s="1">
        <v>6.9444444444444441E-3</v>
      </c>
      <c r="E8356">
        <v>0</v>
      </c>
    </row>
    <row r="8357" spans="1:5" x14ac:dyDescent="0.35">
      <c r="A8357">
        <v>2018</v>
      </c>
      <c r="B8357">
        <v>1</v>
      </c>
      <c r="C8357">
        <v>30</v>
      </c>
      <c r="D8357" s="1">
        <v>1.0416666666666666E-2</v>
      </c>
      <c r="E8357">
        <v>0</v>
      </c>
    </row>
    <row r="8358" spans="1:5" x14ac:dyDescent="0.35">
      <c r="A8358">
        <v>2018</v>
      </c>
      <c r="B8358">
        <v>1</v>
      </c>
      <c r="C8358">
        <v>30</v>
      </c>
      <c r="D8358" s="1">
        <v>1.3888888888888888E-2</v>
      </c>
      <c r="E8358">
        <v>0</v>
      </c>
    </row>
    <row r="8359" spans="1:5" x14ac:dyDescent="0.35">
      <c r="A8359">
        <v>2018</v>
      </c>
      <c r="B8359">
        <v>1</v>
      </c>
      <c r="C8359">
        <v>30</v>
      </c>
      <c r="D8359" s="1">
        <v>1.7361111111111112E-2</v>
      </c>
      <c r="E8359">
        <v>0</v>
      </c>
    </row>
    <row r="8360" spans="1:5" x14ac:dyDescent="0.35">
      <c r="A8360">
        <v>2018</v>
      </c>
      <c r="B8360">
        <v>1</v>
      </c>
      <c r="C8360">
        <v>30</v>
      </c>
      <c r="D8360" s="1">
        <v>2.0833333333333332E-2</v>
      </c>
      <c r="E8360">
        <v>0</v>
      </c>
    </row>
    <row r="8361" spans="1:5" x14ac:dyDescent="0.35">
      <c r="A8361">
        <v>2018</v>
      </c>
      <c r="B8361">
        <v>1</v>
      </c>
      <c r="C8361">
        <v>30</v>
      </c>
      <c r="D8361" s="1">
        <v>2.4305555555555556E-2</v>
      </c>
      <c r="E8361">
        <v>0</v>
      </c>
    </row>
    <row r="8362" spans="1:5" x14ac:dyDescent="0.35">
      <c r="A8362">
        <v>2018</v>
      </c>
      <c r="B8362">
        <v>1</v>
      </c>
      <c r="C8362">
        <v>30</v>
      </c>
      <c r="D8362" s="1">
        <v>2.7777777777777776E-2</v>
      </c>
      <c r="E8362">
        <v>0</v>
      </c>
    </row>
    <row r="8363" spans="1:5" x14ac:dyDescent="0.35">
      <c r="A8363">
        <v>2018</v>
      </c>
      <c r="B8363">
        <v>1</v>
      </c>
      <c r="C8363">
        <v>30</v>
      </c>
      <c r="D8363" s="1">
        <v>3.125E-2</v>
      </c>
      <c r="E8363">
        <v>0</v>
      </c>
    </row>
    <row r="8364" spans="1:5" x14ac:dyDescent="0.35">
      <c r="A8364">
        <v>2018</v>
      </c>
      <c r="B8364">
        <v>1</v>
      </c>
      <c r="C8364">
        <v>30</v>
      </c>
      <c r="D8364" s="1">
        <v>3.4722222222222224E-2</v>
      </c>
      <c r="E8364">
        <v>0</v>
      </c>
    </row>
    <row r="8365" spans="1:5" x14ac:dyDescent="0.35">
      <c r="A8365">
        <v>2018</v>
      </c>
      <c r="B8365">
        <v>1</v>
      </c>
      <c r="C8365">
        <v>30</v>
      </c>
      <c r="D8365" s="1">
        <v>3.8194444444444441E-2</v>
      </c>
      <c r="E8365">
        <v>0</v>
      </c>
    </row>
    <row r="8366" spans="1:5" x14ac:dyDescent="0.35">
      <c r="A8366">
        <v>2018</v>
      </c>
      <c r="B8366">
        <v>1</v>
      </c>
      <c r="C8366">
        <v>30</v>
      </c>
      <c r="D8366" s="1">
        <v>4.1666666666666664E-2</v>
      </c>
      <c r="E8366">
        <v>0</v>
      </c>
    </row>
    <row r="8367" spans="1:5" x14ac:dyDescent="0.35">
      <c r="A8367">
        <v>2018</v>
      </c>
      <c r="B8367">
        <v>1</v>
      </c>
      <c r="C8367">
        <v>30</v>
      </c>
      <c r="D8367" s="1">
        <v>4.5138888888888888E-2</v>
      </c>
      <c r="E8367">
        <v>0</v>
      </c>
    </row>
    <row r="8368" spans="1:5" x14ac:dyDescent="0.35">
      <c r="A8368">
        <v>2018</v>
      </c>
      <c r="B8368">
        <v>1</v>
      </c>
      <c r="C8368">
        <v>30</v>
      </c>
      <c r="D8368" s="1">
        <v>4.8611111111111112E-2</v>
      </c>
      <c r="E8368">
        <v>0</v>
      </c>
    </row>
    <row r="8369" spans="1:5" x14ac:dyDescent="0.35">
      <c r="A8369">
        <v>2018</v>
      </c>
      <c r="B8369">
        <v>1</v>
      </c>
      <c r="C8369">
        <v>30</v>
      </c>
      <c r="D8369" s="1">
        <v>5.2083333333333336E-2</v>
      </c>
      <c r="E8369">
        <v>0</v>
      </c>
    </row>
    <row r="8370" spans="1:5" x14ac:dyDescent="0.35">
      <c r="A8370">
        <v>2018</v>
      </c>
      <c r="B8370">
        <v>1</v>
      </c>
      <c r="C8370">
        <v>30</v>
      </c>
      <c r="D8370" s="1">
        <v>5.5555555555555552E-2</v>
      </c>
      <c r="E8370">
        <v>0</v>
      </c>
    </row>
    <row r="8371" spans="1:5" x14ac:dyDescent="0.35">
      <c r="A8371">
        <v>2018</v>
      </c>
      <c r="B8371">
        <v>1</v>
      </c>
      <c r="C8371">
        <v>30</v>
      </c>
      <c r="D8371" s="1">
        <v>5.9027777777777783E-2</v>
      </c>
      <c r="E8371">
        <v>0</v>
      </c>
    </row>
    <row r="8372" spans="1:5" x14ac:dyDescent="0.35">
      <c r="A8372">
        <v>2018</v>
      </c>
      <c r="B8372">
        <v>1</v>
      </c>
      <c r="C8372">
        <v>30</v>
      </c>
      <c r="D8372" s="1">
        <v>6.25E-2</v>
      </c>
      <c r="E8372">
        <v>0</v>
      </c>
    </row>
    <row r="8373" spans="1:5" x14ac:dyDescent="0.35">
      <c r="A8373">
        <v>2018</v>
      </c>
      <c r="B8373">
        <v>1</v>
      </c>
      <c r="C8373">
        <v>30</v>
      </c>
      <c r="D8373" s="1">
        <v>6.5972222222222224E-2</v>
      </c>
      <c r="E8373">
        <v>0</v>
      </c>
    </row>
    <row r="8374" spans="1:5" x14ac:dyDescent="0.35">
      <c r="A8374">
        <v>2018</v>
      </c>
      <c r="B8374">
        <v>1</v>
      </c>
      <c r="C8374">
        <v>30</v>
      </c>
      <c r="D8374" s="1">
        <v>6.9444444444444434E-2</v>
      </c>
      <c r="E8374">
        <v>0</v>
      </c>
    </row>
    <row r="8375" spans="1:5" x14ac:dyDescent="0.35">
      <c r="A8375">
        <v>2018</v>
      </c>
      <c r="B8375">
        <v>1</v>
      </c>
      <c r="C8375">
        <v>30</v>
      </c>
      <c r="D8375" s="1">
        <v>7.2916666666666671E-2</v>
      </c>
      <c r="E8375">
        <v>0</v>
      </c>
    </row>
    <row r="8376" spans="1:5" x14ac:dyDescent="0.35">
      <c r="A8376">
        <v>2018</v>
      </c>
      <c r="B8376">
        <v>1</v>
      </c>
      <c r="C8376">
        <v>30</v>
      </c>
      <c r="D8376" s="1">
        <v>7.6388888888888895E-2</v>
      </c>
      <c r="E8376">
        <v>0</v>
      </c>
    </row>
    <row r="8377" spans="1:5" x14ac:dyDescent="0.35">
      <c r="A8377">
        <v>2018</v>
      </c>
      <c r="B8377">
        <v>1</v>
      </c>
      <c r="C8377">
        <v>30</v>
      </c>
      <c r="D8377" s="1">
        <v>7.9861111111111105E-2</v>
      </c>
      <c r="E8377">
        <v>0</v>
      </c>
    </row>
    <row r="8378" spans="1:5" x14ac:dyDescent="0.35">
      <c r="A8378">
        <v>2018</v>
      </c>
      <c r="B8378">
        <v>1</v>
      </c>
      <c r="C8378">
        <v>30</v>
      </c>
      <c r="D8378" s="1">
        <v>8.3333333333333329E-2</v>
      </c>
      <c r="E8378">
        <v>0</v>
      </c>
    </row>
    <row r="8379" spans="1:5" x14ac:dyDescent="0.35">
      <c r="A8379">
        <v>2018</v>
      </c>
      <c r="B8379">
        <v>1</v>
      </c>
      <c r="C8379">
        <v>30</v>
      </c>
      <c r="D8379" s="1">
        <v>8.6805555555555566E-2</v>
      </c>
      <c r="E8379">
        <v>0</v>
      </c>
    </row>
    <row r="8380" spans="1:5" x14ac:dyDescent="0.35">
      <c r="A8380">
        <v>2018</v>
      </c>
      <c r="B8380">
        <v>1</v>
      </c>
      <c r="C8380">
        <v>30</v>
      </c>
      <c r="D8380" s="1">
        <v>9.0277777777777776E-2</v>
      </c>
      <c r="E8380">
        <v>0</v>
      </c>
    </row>
    <row r="8381" spans="1:5" x14ac:dyDescent="0.35">
      <c r="A8381">
        <v>2018</v>
      </c>
      <c r="B8381">
        <v>1</v>
      </c>
      <c r="C8381">
        <v>30</v>
      </c>
      <c r="D8381" s="1">
        <v>9.375E-2</v>
      </c>
      <c r="E8381">
        <v>0</v>
      </c>
    </row>
    <row r="8382" spans="1:5" x14ac:dyDescent="0.35">
      <c r="A8382">
        <v>2018</v>
      </c>
      <c r="B8382">
        <v>1</v>
      </c>
      <c r="C8382">
        <v>30</v>
      </c>
      <c r="D8382" s="1">
        <v>9.7222222222222224E-2</v>
      </c>
      <c r="E8382">
        <v>0</v>
      </c>
    </row>
    <row r="8383" spans="1:5" x14ac:dyDescent="0.35">
      <c r="A8383">
        <v>2018</v>
      </c>
      <c r="B8383">
        <v>1</v>
      </c>
      <c r="C8383">
        <v>30</v>
      </c>
      <c r="D8383" s="1">
        <v>0.10069444444444443</v>
      </c>
      <c r="E8383">
        <v>0</v>
      </c>
    </row>
    <row r="8384" spans="1:5" x14ac:dyDescent="0.35">
      <c r="A8384">
        <v>2018</v>
      </c>
      <c r="B8384">
        <v>1</v>
      </c>
      <c r="C8384">
        <v>30</v>
      </c>
      <c r="D8384" s="1">
        <v>0.10416666666666667</v>
      </c>
      <c r="E8384">
        <v>0</v>
      </c>
    </row>
    <row r="8385" spans="1:5" x14ac:dyDescent="0.35">
      <c r="A8385">
        <v>2018</v>
      </c>
      <c r="B8385">
        <v>1</v>
      </c>
      <c r="C8385">
        <v>30</v>
      </c>
      <c r="D8385" s="1">
        <v>0.1076388888888889</v>
      </c>
      <c r="E8385">
        <v>0</v>
      </c>
    </row>
    <row r="8386" spans="1:5" x14ac:dyDescent="0.35">
      <c r="A8386">
        <v>2018</v>
      </c>
      <c r="B8386">
        <v>1</v>
      </c>
      <c r="C8386">
        <v>30</v>
      </c>
      <c r="D8386" s="1">
        <v>0.1111111111111111</v>
      </c>
      <c r="E8386">
        <v>0</v>
      </c>
    </row>
    <row r="8387" spans="1:5" x14ac:dyDescent="0.35">
      <c r="A8387">
        <v>2018</v>
      </c>
      <c r="B8387">
        <v>1</v>
      </c>
      <c r="C8387">
        <v>30</v>
      </c>
      <c r="D8387" s="1">
        <v>0.11458333333333333</v>
      </c>
      <c r="E8387">
        <v>0</v>
      </c>
    </row>
    <row r="8388" spans="1:5" x14ac:dyDescent="0.35">
      <c r="A8388">
        <v>2018</v>
      </c>
      <c r="B8388">
        <v>1</v>
      </c>
      <c r="C8388">
        <v>30</v>
      </c>
      <c r="D8388" s="1">
        <v>0.11805555555555557</v>
      </c>
      <c r="E8388">
        <v>0</v>
      </c>
    </row>
    <row r="8389" spans="1:5" x14ac:dyDescent="0.35">
      <c r="A8389">
        <v>2018</v>
      </c>
      <c r="B8389">
        <v>1</v>
      </c>
      <c r="C8389">
        <v>30</v>
      </c>
      <c r="D8389" s="1">
        <v>0.12152777777777778</v>
      </c>
      <c r="E8389">
        <v>0</v>
      </c>
    </row>
    <row r="8390" spans="1:5" x14ac:dyDescent="0.35">
      <c r="A8390">
        <v>2018</v>
      </c>
      <c r="B8390">
        <v>1</v>
      </c>
      <c r="C8390">
        <v>30</v>
      </c>
      <c r="D8390" s="1">
        <v>0.125</v>
      </c>
      <c r="E8390">
        <v>0</v>
      </c>
    </row>
    <row r="8391" spans="1:5" x14ac:dyDescent="0.35">
      <c r="A8391">
        <v>2018</v>
      </c>
      <c r="B8391">
        <v>1</v>
      </c>
      <c r="C8391">
        <v>30</v>
      </c>
      <c r="D8391" s="1">
        <v>0.12847222222222224</v>
      </c>
      <c r="E8391">
        <v>0</v>
      </c>
    </row>
    <row r="8392" spans="1:5" x14ac:dyDescent="0.35">
      <c r="A8392">
        <v>2018</v>
      </c>
      <c r="B8392">
        <v>1</v>
      </c>
      <c r="C8392">
        <v>30</v>
      </c>
      <c r="D8392" s="1">
        <v>0.13194444444444445</v>
      </c>
      <c r="E8392">
        <v>0</v>
      </c>
    </row>
    <row r="8393" spans="1:5" x14ac:dyDescent="0.35">
      <c r="A8393">
        <v>2018</v>
      </c>
      <c r="B8393">
        <v>1</v>
      </c>
      <c r="C8393">
        <v>30</v>
      </c>
      <c r="D8393" s="1">
        <v>0.13541666666666666</v>
      </c>
      <c r="E8393">
        <v>0</v>
      </c>
    </row>
    <row r="8394" spans="1:5" x14ac:dyDescent="0.35">
      <c r="A8394">
        <v>2018</v>
      </c>
      <c r="B8394">
        <v>1</v>
      </c>
      <c r="C8394">
        <v>30</v>
      </c>
      <c r="D8394" s="1">
        <v>0.1388888888888889</v>
      </c>
      <c r="E8394">
        <v>0</v>
      </c>
    </row>
    <row r="8395" spans="1:5" x14ac:dyDescent="0.35">
      <c r="A8395">
        <v>2018</v>
      </c>
      <c r="B8395">
        <v>1</v>
      </c>
      <c r="C8395">
        <v>30</v>
      </c>
      <c r="D8395" s="1">
        <v>0.1423611111111111</v>
      </c>
      <c r="E8395">
        <v>0</v>
      </c>
    </row>
    <row r="8396" spans="1:5" x14ac:dyDescent="0.35">
      <c r="A8396">
        <v>2018</v>
      </c>
      <c r="B8396">
        <v>1</v>
      </c>
      <c r="C8396">
        <v>30</v>
      </c>
      <c r="D8396" s="1">
        <v>0.14583333333333334</v>
      </c>
      <c r="E8396">
        <v>0</v>
      </c>
    </row>
    <row r="8397" spans="1:5" x14ac:dyDescent="0.35">
      <c r="A8397">
        <v>2018</v>
      </c>
      <c r="B8397">
        <v>1</v>
      </c>
      <c r="C8397">
        <v>30</v>
      </c>
      <c r="D8397" s="1">
        <v>0.14930555555555555</v>
      </c>
      <c r="E8397">
        <v>0</v>
      </c>
    </row>
    <row r="8398" spans="1:5" x14ac:dyDescent="0.35">
      <c r="A8398">
        <v>2018</v>
      </c>
      <c r="B8398">
        <v>1</v>
      </c>
      <c r="C8398">
        <v>30</v>
      </c>
      <c r="D8398" s="1">
        <v>0.15277777777777776</v>
      </c>
      <c r="E8398">
        <v>0</v>
      </c>
    </row>
    <row r="8399" spans="1:5" x14ac:dyDescent="0.35">
      <c r="A8399">
        <v>2018</v>
      </c>
      <c r="B8399">
        <v>1</v>
      </c>
      <c r="C8399">
        <v>30</v>
      </c>
      <c r="D8399" s="1">
        <v>0.15625</v>
      </c>
      <c r="E8399">
        <v>0</v>
      </c>
    </row>
    <row r="8400" spans="1:5" x14ac:dyDescent="0.35">
      <c r="A8400">
        <v>2018</v>
      </c>
      <c r="B8400">
        <v>1</v>
      </c>
      <c r="C8400">
        <v>30</v>
      </c>
      <c r="D8400" s="1">
        <v>0.15972222222222224</v>
      </c>
      <c r="E8400">
        <v>0</v>
      </c>
    </row>
    <row r="8401" spans="1:5" x14ac:dyDescent="0.35">
      <c r="A8401">
        <v>2018</v>
      </c>
      <c r="B8401">
        <v>1</v>
      </c>
      <c r="C8401">
        <v>30</v>
      </c>
      <c r="D8401" s="1">
        <v>0.16319444444444445</v>
      </c>
      <c r="E8401">
        <v>0</v>
      </c>
    </row>
    <row r="8402" spans="1:5" x14ac:dyDescent="0.35">
      <c r="A8402">
        <v>2018</v>
      </c>
      <c r="B8402">
        <v>1</v>
      </c>
      <c r="C8402">
        <v>30</v>
      </c>
      <c r="D8402" s="1">
        <v>0.16666666666666666</v>
      </c>
      <c r="E8402">
        <v>0</v>
      </c>
    </row>
    <row r="8403" spans="1:5" x14ac:dyDescent="0.35">
      <c r="A8403">
        <v>2018</v>
      </c>
      <c r="B8403">
        <v>1</v>
      </c>
      <c r="C8403">
        <v>30</v>
      </c>
      <c r="D8403" s="1">
        <v>0.17013888888888887</v>
      </c>
      <c r="E8403">
        <v>0</v>
      </c>
    </row>
    <row r="8404" spans="1:5" x14ac:dyDescent="0.35">
      <c r="A8404">
        <v>2018</v>
      </c>
      <c r="B8404">
        <v>1</v>
      </c>
      <c r="C8404">
        <v>30</v>
      </c>
      <c r="D8404" s="1">
        <v>0.17361111111111113</v>
      </c>
      <c r="E8404">
        <v>0</v>
      </c>
    </row>
    <row r="8405" spans="1:5" x14ac:dyDescent="0.35">
      <c r="A8405">
        <v>2018</v>
      </c>
      <c r="B8405">
        <v>1</v>
      </c>
      <c r="C8405">
        <v>30</v>
      </c>
      <c r="D8405" s="1">
        <v>0.17708333333333334</v>
      </c>
      <c r="E8405">
        <v>0</v>
      </c>
    </row>
    <row r="8406" spans="1:5" x14ac:dyDescent="0.35">
      <c r="A8406">
        <v>2018</v>
      </c>
      <c r="B8406">
        <v>1</v>
      </c>
      <c r="C8406">
        <v>30</v>
      </c>
      <c r="D8406" s="1">
        <v>0.18055555555555555</v>
      </c>
      <c r="E8406">
        <v>0</v>
      </c>
    </row>
    <row r="8407" spans="1:5" x14ac:dyDescent="0.35">
      <c r="A8407">
        <v>2018</v>
      </c>
      <c r="B8407">
        <v>1</v>
      </c>
      <c r="C8407">
        <v>30</v>
      </c>
      <c r="D8407" s="1">
        <v>0.18402777777777779</v>
      </c>
      <c r="E8407">
        <v>0</v>
      </c>
    </row>
    <row r="8408" spans="1:5" x14ac:dyDescent="0.35">
      <c r="A8408">
        <v>2018</v>
      </c>
      <c r="B8408">
        <v>1</v>
      </c>
      <c r="C8408">
        <v>30</v>
      </c>
      <c r="D8408" s="1">
        <v>0.1875</v>
      </c>
      <c r="E8408">
        <v>0</v>
      </c>
    </row>
    <row r="8409" spans="1:5" x14ac:dyDescent="0.35">
      <c r="A8409">
        <v>2018</v>
      </c>
      <c r="B8409">
        <v>1</v>
      </c>
      <c r="C8409">
        <v>30</v>
      </c>
      <c r="D8409" s="1">
        <v>0.19097222222222221</v>
      </c>
      <c r="E8409">
        <v>0</v>
      </c>
    </row>
    <row r="8410" spans="1:5" x14ac:dyDescent="0.35">
      <c r="A8410">
        <v>2018</v>
      </c>
      <c r="B8410">
        <v>1</v>
      </c>
      <c r="C8410">
        <v>30</v>
      </c>
      <c r="D8410" s="1">
        <v>0.19444444444444445</v>
      </c>
      <c r="E8410">
        <v>0</v>
      </c>
    </row>
    <row r="8411" spans="1:5" x14ac:dyDescent="0.35">
      <c r="A8411">
        <v>2018</v>
      </c>
      <c r="B8411">
        <v>1</v>
      </c>
      <c r="C8411">
        <v>30</v>
      </c>
      <c r="D8411" s="1">
        <v>0.19791666666666666</v>
      </c>
      <c r="E8411">
        <v>0</v>
      </c>
    </row>
    <row r="8412" spans="1:5" x14ac:dyDescent="0.35">
      <c r="A8412">
        <v>2018</v>
      </c>
      <c r="B8412">
        <v>1</v>
      </c>
      <c r="C8412">
        <v>30</v>
      </c>
      <c r="D8412" s="1">
        <v>0.20138888888888887</v>
      </c>
      <c r="E8412">
        <v>0</v>
      </c>
    </row>
    <row r="8413" spans="1:5" x14ac:dyDescent="0.35">
      <c r="A8413">
        <v>2018</v>
      </c>
      <c r="B8413">
        <v>1</v>
      </c>
      <c r="C8413">
        <v>30</v>
      </c>
      <c r="D8413" s="1">
        <v>0.20486111111111113</v>
      </c>
      <c r="E8413">
        <v>0</v>
      </c>
    </row>
    <row r="8414" spans="1:5" x14ac:dyDescent="0.35">
      <c r="A8414">
        <v>2018</v>
      </c>
      <c r="B8414">
        <v>1</v>
      </c>
      <c r="C8414">
        <v>30</v>
      </c>
      <c r="D8414" s="1">
        <v>0.20833333333333334</v>
      </c>
      <c r="E8414">
        <v>0</v>
      </c>
    </row>
    <row r="8415" spans="1:5" x14ac:dyDescent="0.35">
      <c r="A8415">
        <v>2018</v>
      </c>
      <c r="B8415">
        <v>1</v>
      </c>
      <c r="C8415">
        <v>30</v>
      </c>
      <c r="D8415" s="1">
        <v>0.21180555555555555</v>
      </c>
      <c r="E8415">
        <v>0</v>
      </c>
    </row>
    <row r="8416" spans="1:5" x14ac:dyDescent="0.35">
      <c r="A8416">
        <v>2018</v>
      </c>
      <c r="B8416">
        <v>1</v>
      </c>
      <c r="C8416">
        <v>30</v>
      </c>
      <c r="D8416" s="1">
        <v>0.21527777777777779</v>
      </c>
      <c r="E8416">
        <v>0</v>
      </c>
    </row>
    <row r="8417" spans="1:5" x14ac:dyDescent="0.35">
      <c r="A8417">
        <v>2018</v>
      </c>
      <c r="B8417">
        <v>1</v>
      </c>
      <c r="C8417">
        <v>30</v>
      </c>
      <c r="D8417" s="1">
        <v>0.21875</v>
      </c>
      <c r="E8417">
        <v>0</v>
      </c>
    </row>
    <row r="8418" spans="1:5" x14ac:dyDescent="0.35">
      <c r="A8418">
        <v>2018</v>
      </c>
      <c r="B8418">
        <v>1</v>
      </c>
      <c r="C8418">
        <v>30</v>
      </c>
      <c r="D8418" s="1">
        <v>0.22222222222222221</v>
      </c>
      <c r="E8418">
        <v>0</v>
      </c>
    </row>
    <row r="8419" spans="1:5" x14ac:dyDescent="0.35">
      <c r="A8419">
        <v>2018</v>
      </c>
      <c r="B8419">
        <v>1</v>
      </c>
      <c r="C8419">
        <v>30</v>
      </c>
      <c r="D8419" s="1">
        <v>0.22569444444444445</v>
      </c>
      <c r="E8419">
        <v>0</v>
      </c>
    </row>
    <row r="8420" spans="1:5" x14ac:dyDescent="0.35">
      <c r="A8420">
        <v>2018</v>
      </c>
      <c r="B8420">
        <v>1</v>
      </c>
      <c r="C8420">
        <v>30</v>
      </c>
      <c r="D8420" s="1">
        <v>0.22916666666666666</v>
      </c>
      <c r="E8420">
        <v>0</v>
      </c>
    </row>
    <row r="8421" spans="1:5" x14ac:dyDescent="0.35">
      <c r="A8421">
        <v>2018</v>
      </c>
      <c r="B8421">
        <v>1</v>
      </c>
      <c r="C8421">
        <v>30</v>
      </c>
      <c r="D8421" s="1">
        <v>0.23263888888888887</v>
      </c>
      <c r="E8421">
        <v>0</v>
      </c>
    </row>
    <row r="8422" spans="1:5" x14ac:dyDescent="0.35">
      <c r="A8422">
        <v>2018</v>
      </c>
      <c r="B8422">
        <v>1</v>
      </c>
      <c r="C8422">
        <v>30</v>
      </c>
      <c r="D8422" s="1">
        <v>0.23611111111111113</v>
      </c>
      <c r="E8422">
        <v>0</v>
      </c>
    </row>
    <row r="8423" spans="1:5" x14ac:dyDescent="0.35">
      <c r="A8423">
        <v>2018</v>
      </c>
      <c r="B8423">
        <v>1</v>
      </c>
      <c r="C8423">
        <v>30</v>
      </c>
      <c r="D8423" s="1">
        <v>0.23958333333333334</v>
      </c>
      <c r="E8423">
        <v>0</v>
      </c>
    </row>
    <row r="8424" spans="1:5" x14ac:dyDescent="0.35">
      <c r="A8424">
        <v>2018</v>
      </c>
      <c r="B8424">
        <v>1</v>
      </c>
      <c r="C8424">
        <v>30</v>
      </c>
      <c r="D8424" s="1">
        <v>0.24305555555555555</v>
      </c>
      <c r="E8424">
        <v>0</v>
      </c>
    </row>
    <row r="8425" spans="1:5" x14ac:dyDescent="0.35">
      <c r="A8425">
        <v>2018</v>
      </c>
      <c r="B8425">
        <v>1</v>
      </c>
      <c r="C8425">
        <v>30</v>
      </c>
      <c r="D8425" s="1">
        <v>0.24652777777777779</v>
      </c>
      <c r="E8425">
        <v>0</v>
      </c>
    </row>
    <row r="8426" spans="1:5" x14ac:dyDescent="0.35">
      <c r="A8426">
        <v>2018</v>
      </c>
      <c r="B8426">
        <v>1</v>
      </c>
      <c r="C8426">
        <v>30</v>
      </c>
      <c r="D8426" s="1">
        <v>0.25</v>
      </c>
      <c r="E8426">
        <v>0</v>
      </c>
    </row>
    <row r="8427" spans="1:5" x14ac:dyDescent="0.35">
      <c r="A8427">
        <v>2018</v>
      </c>
      <c r="B8427">
        <v>1</v>
      </c>
      <c r="C8427">
        <v>30</v>
      </c>
      <c r="D8427" s="1">
        <v>0.25347222222222221</v>
      </c>
      <c r="E8427">
        <v>0</v>
      </c>
    </row>
    <row r="8428" spans="1:5" x14ac:dyDescent="0.35">
      <c r="A8428">
        <v>2018</v>
      </c>
      <c r="B8428">
        <v>1</v>
      </c>
      <c r="C8428">
        <v>30</v>
      </c>
      <c r="D8428" s="1">
        <v>0.25694444444444448</v>
      </c>
      <c r="E8428">
        <v>0</v>
      </c>
    </row>
    <row r="8429" spans="1:5" x14ac:dyDescent="0.35">
      <c r="A8429">
        <v>2018</v>
      </c>
      <c r="B8429">
        <v>1</v>
      </c>
      <c r="C8429">
        <v>30</v>
      </c>
      <c r="D8429" s="1">
        <v>0.26041666666666669</v>
      </c>
      <c r="E8429">
        <v>0</v>
      </c>
    </row>
    <row r="8430" spans="1:5" x14ac:dyDescent="0.35">
      <c r="A8430">
        <v>2018</v>
      </c>
      <c r="B8430">
        <v>1</v>
      </c>
      <c r="C8430">
        <v>30</v>
      </c>
      <c r="D8430" s="1">
        <v>0.2638888888888889</v>
      </c>
      <c r="E8430">
        <v>0</v>
      </c>
    </row>
    <row r="8431" spans="1:5" x14ac:dyDescent="0.35">
      <c r="A8431">
        <v>2018</v>
      </c>
      <c r="B8431">
        <v>1</v>
      </c>
      <c r="C8431">
        <v>30</v>
      </c>
      <c r="D8431" s="1">
        <v>0.2673611111111111</v>
      </c>
      <c r="E8431">
        <v>0</v>
      </c>
    </row>
    <row r="8432" spans="1:5" x14ac:dyDescent="0.35">
      <c r="A8432">
        <v>2018</v>
      </c>
      <c r="B8432">
        <v>1</v>
      </c>
      <c r="C8432">
        <v>30</v>
      </c>
      <c r="D8432" s="1">
        <v>0.27083333333333331</v>
      </c>
      <c r="E8432">
        <v>0</v>
      </c>
    </row>
    <row r="8433" spans="1:5" x14ac:dyDescent="0.35">
      <c r="A8433">
        <v>2018</v>
      </c>
      <c r="B8433">
        <v>1</v>
      </c>
      <c r="C8433">
        <v>30</v>
      </c>
      <c r="D8433" s="1">
        <v>0.27430555555555552</v>
      </c>
      <c r="E8433">
        <v>0</v>
      </c>
    </row>
    <row r="8434" spans="1:5" x14ac:dyDescent="0.35">
      <c r="A8434">
        <v>2018</v>
      </c>
      <c r="B8434">
        <v>1</v>
      </c>
      <c r="C8434">
        <v>30</v>
      </c>
      <c r="D8434" s="1">
        <v>0.27777777777777779</v>
      </c>
      <c r="E8434">
        <v>0</v>
      </c>
    </row>
    <row r="8435" spans="1:5" x14ac:dyDescent="0.35">
      <c r="A8435">
        <v>2018</v>
      </c>
      <c r="B8435">
        <v>1</v>
      </c>
      <c r="C8435">
        <v>30</v>
      </c>
      <c r="D8435" s="1">
        <v>0.28125</v>
      </c>
      <c r="E8435">
        <v>0</v>
      </c>
    </row>
    <row r="8436" spans="1:5" x14ac:dyDescent="0.35">
      <c r="A8436">
        <v>2018</v>
      </c>
      <c r="B8436">
        <v>1</v>
      </c>
      <c r="C8436">
        <v>30</v>
      </c>
      <c r="D8436" s="1">
        <v>0.28472222222222221</v>
      </c>
      <c r="E8436">
        <v>0.51221000000000005</v>
      </c>
    </row>
    <row r="8437" spans="1:5" x14ac:dyDescent="0.35">
      <c r="A8437">
        <v>2018</v>
      </c>
      <c r="B8437">
        <v>1</v>
      </c>
      <c r="C8437">
        <v>30</v>
      </c>
      <c r="D8437" s="1">
        <v>0.28819444444444448</v>
      </c>
      <c r="E8437">
        <v>0</v>
      </c>
    </row>
    <row r="8438" spans="1:5" x14ac:dyDescent="0.35">
      <c r="A8438">
        <v>2018</v>
      </c>
      <c r="B8438">
        <v>1</v>
      </c>
      <c r="C8438">
        <v>30</v>
      </c>
      <c r="D8438" s="1">
        <v>0.29166666666666669</v>
      </c>
      <c r="E8438">
        <v>1.02441</v>
      </c>
    </row>
    <row r="8439" spans="1:5" x14ac:dyDescent="0.35">
      <c r="A8439">
        <v>2018</v>
      </c>
      <c r="B8439">
        <v>1</v>
      </c>
      <c r="C8439">
        <v>30</v>
      </c>
      <c r="D8439" s="1">
        <v>0.2951388888888889</v>
      </c>
      <c r="E8439">
        <v>1.53589</v>
      </c>
    </row>
    <row r="8440" spans="1:5" x14ac:dyDescent="0.35">
      <c r="A8440">
        <v>2018</v>
      </c>
      <c r="B8440">
        <v>1</v>
      </c>
      <c r="C8440">
        <v>30</v>
      </c>
      <c r="D8440" s="1">
        <v>0.2986111111111111</v>
      </c>
      <c r="E8440">
        <v>2.2529300000000001</v>
      </c>
    </row>
    <row r="8441" spans="1:5" x14ac:dyDescent="0.35">
      <c r="A8441">
        <v>2018</v>
      </c>
      <c r="B8441">
        <v>1</v>
      </c>
      <c r="C8441">
        <v>30</v>
      </c>
      <c r="D8441" s="1">
        <v>0.30208333333333331</v>
      </c>
      <c r="E8441">
        <v>2.25244</v>
      </c>
    </row>
    <row r="8442" spans="1:5" x14ac:dyDescent="0.35">
      <c r="A8442">
        <v>2018</v>
      </c>
      <c r="B8442">
        <v>1</v>
      </c>
      <c r="C8442">
        <v>30</v>
      </c>
      <c r="D8442" s="1">
        <v>0.30555555555555552</v>
      </c>
      <c r="E8442">
        <v>3.1740699999999999</v>
      </c>
    </row>
    <row r="8443" spans="1:5" x14ac:dyDescent="0.35">
      <c r="A8443">
        <v>2018</v>
      </c>
      <c r="B8443">
        <v>1</v>
      </c>
      <c r="C8443">
        <v>30</v>
      </c>
      <c r="D8443" s="1">
        <v>0.30902777777777779</v>
      </c>
      <c r="E8443">
        <v>3.4809600000000001</v>
      </c>
    </row>
    <row r="8444" spans="1:5" x14ac:dyDescent="0.35">
      <c r="A8444">
        <v>2018</v>
      </c>
      <c r="B8444">
        <v>1</v>
      </c>
      <c r="C8444">
        <v>30</v>
      </c>
      <c r="D8444" s="1">
        <v>0.3125</v>
      </c>
      <c r="E8444">
        <v>3.6860400000000002</v>
      </c>
    </row>
    <row r="8445" spans="1:5" x14ac:dyDescent="0.35">
      <c r="A8445">
        <v>2018</v>
      </c>
      <c r="B8445">
        <v>1</v>
      </c>
      <c r="C8445">
        <v>30</v>
      </c>
      <c r="D8445" s="1">
        <v>0.31597222222222221</v>
      </c>
      <c r="E8445">
        <v>3.9936500000000001</v>
      </c>
    </row>
    <row r="8446" spans="1:5" x14ac:dyDescent="0.35">
      <c r="A8446">
        <v>2018</v>
      </c>
      <c r="B8446">
        <v>1</v>
      </c>
      <c r="C8446">
        <v>30</v>
      </c>
      <c r="D8446" s="1">
        <v>0.31944444444444448</v>
      </c>
      <c r="E8446">
        <v>3.07178</v>
      </c>
    </row>
    <row r="8447" spans="1:5" x14ac:dyDescent="0.35">
      <c r="A8447">
        <v>2018</v>
      </c>
      <c r="B8447">
        <v>1</v>
      </c>
      <c r="C8447">
        <v>30</v>
      </c>
      <c r="D8447" s="1">
        <v>0.32291666666666669</v>
      </c>
      <c r="E8447">
        <v>3.5837400000000001</v>
      </c>
    </row>
    <row r="8448" spans="1:5" x14ac:dyDescent="0.35">
      <c r="A8448">
        <v>2018</v>
      </c>
      <c r="B8448">
        <v>1</v>
      </c>
      <c r="C8448">
        <v>30</v>
      </c>
      <c r="D8448" s="1">
        <v>0.3263888888888889</v>
      </c>
      <c r="E8448">
        <v>4.1984899999999996</v>
      </c>
    </row>
    <row r="8449" spans="1:5" x14ac:dyDescent="0.35">
      <c r="A8449">
        <v>2018</v>
      </c>
      <c r="B8449">
        <v>1</v>
      </c>
      <c r="C8449">
        <v>30</v>
      </c>
      <c r="D8449" s="1">
        <v>0.3298611111111111</v>
      </c>
      <c r="E8449">
        <v>5.12012</v>
      </c>
    </row>
    <row r="8450" spans="1:5" x14ac:dyDescent="0.35">
      <c r="A8450">
        <v>2018</v>
      </c>
      <c r="B8450">
        <v>1</v>
      </c>
      <c r="C8450">
        <v>30</v>
      </c>
      <c r="D8450" s="1">
        <v>0.33333333333333331</v>
      </c>
      <c r="E8450">
        <v>7.6794399999999996</v>
      </c>
    </row>
    <row r="8451" spans="1:5" x14ac:dyDescent="0.35">
      <c r="A8451">
        <v>2018</v>
      </c>
      <c r="B8451">
        <v>1</v>
      </c>
      <c r="C8451">
        <v>30</v>
      </c>
      <c r="D8451" s="1">
        <v>0.33680555555555558</v>
      </c>
      <c r="E8451">
        <v>7.47485</v>
      </c>
    </row>
    <row r="8452" spans="1:5" x14ac:dyDescent="0.35">
      <c r="A8452">
        <v>2018</v>
      </c>
      <c r="B8452">
        <v>1</v>
      </c>
      <c r="C8452">
        <v>30</v>
      </c>
      <c r="D8452" s="1">
        <v>0.34027777777777773</v>
      </c>
      <c r="E8452">
        <v>6.4509299999999996</v>
      </c>
    </row>
    <row r="8453" spans="1:5" x14ac:dyDescent="0.35">
      <c r="A8453">
        <v>2018</v>
      </c>
      <c r="B8453">
        <v>1</v>
      </c>
      <c r="C8453">
        <v>30</v>
      </c>
      <c r="D8453" s="1">
        <v>0.34375</v>
      </c>
      <c r="E8453">
        <v>6.0412600000000003</v>
      </c>
    </row>
    <row r="8454" spans="1:5" x14ac:dyDescent="0.35">
      <c r="A8454">
        <v>2018</v>
      </c>
      <c r="B8454">
        <v>1</v>
      </c>
      <c r="C8454">
        <v>30</v>
      </c>
      <c r="D8454" s="1">
        <v>0.34722222222222227</v>
      </c>
      <c r="E8454">
        <v>6.5537099999999997</v>
      </c>
    </row>
    <row r="8455" spans="1:5" x14ac:dyDescent="0.35">
      <c r="A8455">
        <v>2018</v>
      </c>
      <c r="B8455">
        <v>1</v>
      </c>
      <c r="C8455">
        <v>30</v>
      </c>
      <c r="D8455" s="1">
        <v>0.35069444444444442</v>
      </c>
      <c r="E8455">
        <v>7.37256</v>
      </c>
    </row>
    <row r="8456" spans="1:5" x14ac:dyDescent="0.35">
      <c r="A8456">
        <v>2018</v>
      </c>
      <c r="B8456">
        <v>1</v>
      </c>
      <c r="C8456">
        <v>30</v>
      </c>
      <c r="D8456" s="1">
        <v>0.35416666666666669</v>
      </c>
      <c r="E8456">
        <v>7.7817399999999903</v>
      </c>
    </row>
    <row r="8457" spans="1:5" x14ac:dyDescent="0.35">
      <c r="A8457">
        <v>2018</v>
      </c>
      <c r="B8457">
        <v>1</v>
      </c>
      <c r="C8457">
        <v>30</v>
      </c>
      <c r="D8457" s="1">
        <v>0.3576388888888889</v>
      </c>
      <c r="E8457">
        <v>10.2395</v>
      </c>
    </row>
    <row r="8458" spans="1:5" x14ac:dyDescent="0.35">
      <c r="A8458">
        <v>2018</v>
      </c>
      <c r="B8458">
        <v>1</v>
      </c>
      <c r="C8458">
        <v>30</v>
      </c>
      <c r="D8458" s="1">
        <v>0.3611111111111111</v>
      </c>
      <c r="E8458">
        <v>9.6254899999999992</v>
      </c>
    </row>
    <row r="8459" spans="1:5" x14ac:dyDescent="0.35">
      <c r="A8459">
        <v>2018</v>
      </c>
      <c r="B8459">
        <v>1</v>
      </c>
      <c r="C8459">
        <v>30</v>
      </c>
      <c r="D8459" s="1">
        <v>0.36458333333333331</v>
      </c>
      <c r="E8459">
        <v>8.7036099999999994</v>
      </c>
    </row>
    <row r="8460" spans="1:5" x14ac:dyDescent="0.35">
      <c r="A8460">
        <v>2018</v>
      </c>
      <c r="B8460">
        <v>1</v>
      </c>
      <c r="C8460">
        <v>30</v>
      </c>
      <c r="D8460" s="1">
        <v>0.36805555555555558</v>
      </c>
      <c r="E8460">
        <v>8.9084500000000002</v>
      </c>
    </row>
    <row r="8461" spans="1:5" x14ac:dyDescent="0.35">
      <c r="A8461">
        <v>2018</v>
      </c>
      <c r="B8461">
        <v>1</v>
      </c>
      <c r="C8461">
        <v>30</v>
      </c>
      <c r="D8461" s="1">
        <v>0.37152777777777773</v>
      </c>
      <c r="E8461">
        <v>9.0109899999999996</v>
      </c>
    </row>
    <row r="8462" spans="1:5" x14ac:dyDescent="0.35">
      <c r="A8462">
        <v>2018</v>
      </c>
      <c r="B8462">
        <v>1</v>
      </c>
      <c r="C8462">
        <v>30</v>
      </c>
      <c r="D8462" s="1">
        <v>0.375</v>
      </c>
      <c r="E8462">
        <v>12.08276</v>
      </c>
    </row>
    <row r="8463" spans="1:5" x14ac:dyDescent="0.35">
      <c r="A8463">
        <v>2018</v>
      </c>
      <c r="B8463">
        <v>1</v>
      </c>
      <c r="C8463">
        <v>30</v>
      </c>
      <c r="D8463" s="1">
        <v>0.37847222222222227</v>
      </c>
      <c r="E8463">
        <v>19.762450000000001</v>
      </c>
    </row>
    <row r="8464" spans="1:5" x14ac:dyDescent="0.35">
      <c r="A8464">
        <v>2018</v>
      </c>
      <c r="B8464">
        <v>1</v>
      </c>
      <c r="C8464">
        <v>30</v>
      </c>
      <c r="D8464" s="1">
        <v>0.38194444444444442</v>
      </c>
      <c r="E8464">
        <v>21.91309</v>
      </c>
    </row>
    <row r="8465" spans="1:5" x14ac:dyDescent="0.35">
      <c r="A8465">
        <v>2018</v>
      </c>
      <c r="B8465">
        <v>1</v>
      </c>
      <c r="C8465">
        <v>30</v>
      </c>
      <c r="D8465" s="1">
        <v>0.38541666666666669</v>
      </c>
      <c r="E8465">
        <v>22.01538</v>
      </c>
    </row>
    <row r="8466" spans="1:5" x14ac:dyDescent="0.35">
      <c r="A8466">
        <v>2018</v>
      </c>
      <c r="B8466">
        <v>1</v>
      </c>
      <c r="C8466">
        <v>30</v>
      </c>
      <c r="D8466" s="1">
        <v>0.3888888888888889</v>
      </c>
      <c r="E8466">
        <v>15.564209999999999</v>
      </c>
    </row>
    <row r="8467" spans="1:5" x14ac:dyDescent="0.35">
      <c r="A8467">
        <v>2018</v>
      </c>
      <c r="B8467">
        <v>1</v>
      </c>
      <c r="C8467">
        <v>30</v>
      </c>
      <c r="D8467" s="1">
        <v>0.3923611111111111</v>
      </c>
      <c r="E8467">
        <v>13.00464</v>
      </c>
    </row>
    <row r="8468" spans="1:5" x14ac:dyDescent="0.35">
      <c r="A8468">
        <v>2018</v>
      </c>
      <c r="B8468">
        <v>1</v>
      </c>
      <c r="C8468">
        <v>30</v>
      </c>
      <c r="D8468" s="1">
        <v>0.39583333333333331</v>
      </c>
      <c r="E8468">
        <v>12.08276</v>
      </c>
    </row>
    <row r="8469" spans="1:5" x14ac:dyDescent="0.35">
      <c r="A8469">
        <v>2018</v>
      </c>
      <c r="B8469">
        <v>1</v>
      </c>
      <c r="C8469">
        <v>30</v>
      </c>
      <c r="D8469" s="1">
        <v>0.39930555555555558</v>
      </c>
      <c r="E8469">
        <v>14.028560000000001</v>
      </c>
    </row>
    <row r="8470" spans="1:5" x14ac:dyDescent="0.35">
      <c r="A8470">
        <v>2018</v>
      </c>
      <c r="B8470">
        <v>1</v>
      </c>
      <c r="C8470">
        <v>30</v>
      </c>
      <c r="D8470" s="1">
        <v>0.40277777777777773</v>
      </c>
      <c r="E8470">
        <v>13.31152</v>
      </c>
    </row>
    <row r="8471" spans="1:5" x14ac:dyDescent="0.35">
      <c r="A8471">
        <v>2018</v>
      </c>
      <c r="B8471">
        <v>1</v>
      </c>
      <c r="C8471">
        <v>30</v>
      </c>
      <c r="D8471" s="1">
        <v>0.40625</v>
      </c>
      <c r="E8471">
        <v>11.980219999999999</v>
      </c>
    </row>
    <row r="8472" spans="1:5" x14ac:dyDescent="0.35">
      <c r="A8472">
        <v>2018</v>
      </c>
      <c r="B8472">
        <v>1</v>
      </c>
      <c r="C8472">
        <v>30</v>
      </c>
      <c r="D8472" s="1">
        <v>0.40972222222222227</v>
      </c>
      <c r="E8472">
        <v>12.69727</v>
      </c>
    </row>
    <row r="8473" spans="1:5" x14ac:dyDescent="0.35">
      <c r="A8473">
        <v>2018</v>
      </c>
      <c r="B8473">
        <v>1</v>
      </c>
      <c r="C8473">
        <v>30</v>
      </c>
      <c r="D8473" s="1">
        <v>0.41319444444444442</v>
      </c>
      <c r="E8473">
        <v>8.60107</v>
      </c>
    </row>
    <row r="8474" spans="1:5" x14ac:dyDescent="0.35">
      <c r="A8474">
        <v>2018</v>
      </c>
      <c r="B8474">
        <v>1</v>
      </c>
      <c r="C8474">
        <v>30</v>
      </c>
      <c r="D8474" s="1">
        <v>0.41666666666666669</v>
      </c>
      <c r="E8474">
        <v>9.2153299999999998</v>
      </c>
    </row>
    <row r="8475" spans="1:5" x14ac:dyDescent="0.35">
      <c r="A8475">
        <v>2018</v>
      </c>
      <c r="B8475">
        <v>1</v>
      </c>
      <c r="C8475">
        <v>30</v>
      </c>
      <c r="D8475" s="1">
        <v>0.4201388888888889</v>
      </c>
      <c r="E8475">
        <v>16.281009999999998</v>
      </c>
    </row>
    <row r="8476" spans="1:5" x14ac:dyDescent="0.35">
      <c r="A8476">
        <v>2018</v>
      </c>
      <c r="B8476">
        <v>1</v>
      </c>
      <c r="C8476">
        <v>30</v>
      </c>
      <c r="D8476" s="1">
        <v>0.4236111111111111</v>
      </c>
      <c r="E8476">
        <v>8.9082000000000008</v>
      </c>
    </row>
    <row r="8477" spans="1:5" x14ac:dyDescent="0.35">
      <c r="A8477">
        <v>2018</v>
      </c>
      <c r="B8477">
        <v>1</v>
      </c>
      <c r="C8477">
        <v>30</v>
      </c>
      <c r="D8477" s="1">
        <v>0.42708333333333331</v>
      </c>
      <c r="E8477">
        <v>12.902100000000001</v>
      </c>
    </row>
    <row r="8478" spans="1:5" x14ac:dyDescent="0.35">
      <c r="A8478">
        <v>2018</v>
      </c>
      <c r="B8478">
        <v>1</v>
      </c>
      <c r="C8478">
        <v>30</v>
      </c>
      <c r="D8478" s="1">
        <v>0.43055555555555558</v>
      </c>
      <c r="E8478">
        <v>16.690919999999998</v>
      </c>
    </row>
    <row r="8479" spans="1:5" x14ac:dyDescent="0.35">
      <c r="A8479">
        <v>2018</v>
      </c>
      <c r="B8479">
        <v>1</v>
      </c>
      <c r="C8479">
        <v>30</v>
      </c>
      <c r="D8479" s="1">
        <v>0.43402777777777773</v>
      </c>
      <c r="E8479">
        <v>13.516360000000001</v>
      </c>
    </row>
    <row r="8480" spans="1:5" x14ac:dyDescent="0.35">
      <c r="A8480">
        <v>2018</v>
      </c>
      <c r="B8480">
        <v>1</v>
      </c>
      <c r="C8480">
        <v>30</v>
      </c>
      <c r="D8480" s="1">
        <v>0.4375</v>
      </c>
      <c r="E8480">
        <v>19.352779999999999</v>
      </c>
    </row>
    <row r="8481" spans="1:5" x14ac:dyDescent="0.35">
      <c r="A8481">
        <v>2018</v>
      </c>
      <c r="B8481">
        <v>1</v>
      </c>
      <c r="C8481">
        <v>30</v>
      </c>
      <c r="D8481" s="1">
        <v>0.44097222222222227</v>
      </c>
      <c r="E8481">
        <v>11.16113</v>
      </c>
    </row>
    <row r="8482" spans="1:5" x14ac:dyDescent="0.35">
      <c r="A8482">
        <v>2018</v>
      </c>
      <c r="B8482">
        <v>1</v>
      </c>
      <c r="C8482">
        <v>30</v>
      </c>
      <c r="D8482" s="1">
        <v>0.44444444444444442</v>
      </c>
      <c r="E8482">
        <v>11.16113</v>
      </c>
    </row>
    <row r="8483" spans="1:5" x14ac:dyDescent="0.35">
      <c r="A8483">
        <v>2018</v>
      </c>
      <c r="B8483">
        <v>1</v>
      </c>
      <c r="C8483">
        <v>30</v>
      </c>
      <c r="D8483" s="1">
        <v>0.44791666666666669</v>
      </c>
      <c r="E8483">
        <v>10.03491</v>
      </c>
    </row>
    <row r="8484" spans="1:5" x14ac:dyDescent="0.35">
      <c r="A8484">
        <v>2018</v>
      </c>
      <c r="B8484">
        <v>1</v>
      </c>
      <c r="C8484">
        <v>30</v>
      </c>
      <c r="D8484" s="1">
        <v>0.4513888888888889</v>
      </c>
      <c r="E8484">
        <v>11.98047</v>
      </c>
    </row>
    <row r="8485" spans="1:5" x14ac:dyDescent="0.35">
      <c r="A8485">
        <v>2018</v>
      </c>
      <c r="B8485">
        <v>1</v>
      </c>
      <c r="C8485">
        <v>30</v>
      </c>
      <c r="D8485" s="1">
        <v>0.4548611111111111</v>
      </c>
      <c r="E8485">
        <v>10.3420399999999</v>
      </c>
    </row>
    <row r="8486" spans="1:5" x14ac:dyDescent="0.35">
      <c r="A8486">
        <v>2018</v>
      </c>
      <c r="B8486">
        <v>1</v>
      </c>
      <c r="C8486">
        <v>30</v>
      </c>
      <c r="D8486" s="1">
        <v>0.45833333333333331</v>
      </c>
      <c r="E8486">
        <v>7.0654300000000001</v>
      </c>
    </row>
    <row r="8487" spans="1:5" x14ac:dyDescent="0.35">
      <c r="A8487">
        <v>2018</v>
      </c>
      <c r="B8487">
        <v>1</v>
      </c>
      <c r="C8487">
        <v>30</v>
      </c>
      <c r="D8487" s="1">
        <v>0.46180555555555558</v>
      </c>
      <c r="E8487">
        <v>8.49878</v>
      </c>
    </row>
    <row r="8488" spans="1:5" x14ac:dyDescent="0.35">
      <c r="A8488">
        <v>2018</v>
      </c>
      <c r="B8488">
        <v>1</v>
      </c>
      <c r="C8488">
        <v>30</v>
      </c>
      <c r="D8488" s="1">
        <v>0.46527777777777773</v>
      </c>
      <c r="E8488">
        <v>9.6254899999999992</v>
      </c>
    </row>
    <row r="8489" spans="1:5" x14ac:dyDescent="0.35">
      <c r="A8489">
        <v>2018</v>
      </c>
      <c r="B8489">
        <v>1</v>
      </c>
      <c r="C8489">
        <v>30</v>
      </c>
      <c r="D8489" s="1">
        <v>0.46875</v>
      </c>
      <c r="E8489">
        <v>9.1132799999999996</v>
      </c>
    </row>
    <row r="8490" spans="1:5" x14ac:dyDescent="0.35">
      <c r="A8490">
        <v>2018</v>
      </c>
      <c r="B8490">
        <v>1</v>
      </c>
      <c r="C8490">
        <v>30</v>
      </c>
      <c r="D8490" s="1">
        <v>0.47222222222222227</v>
      </c>
      <c r="E8490">
        <v>9.6254899999999992</v>
      </c>
    </row>
    <row r="8491" spans="1:5" x14ac:dyDescent="0.35">
      <c r="A8491">
        <v>2018</v>
      </c>
      <c r="B8491">
        <v>1</v>
      </c>
      <c r="C8491">
        <v>30</v>
      </c>
      <c r="D8491" s="1">
        <v>0.47569444444444442</v>
      </c>
      <c r="E8491">
        <v>12.08276</v>
      </c>
    </row>
    <row r="8492" spans="1:5" x14ac:dyDescent="0.35">
      <c r="A8492">
        <v>2018</v>
      </c>
      <c r="B8492">
        <v>1</v>
      </c>
      <c r="C8492">
        <v>30</v>
      </c>
      <c r="D8492" s="1">
        <v>0.47916666666666669</v>
      </c>
      <c r="E8492">
        <v>11.6731</v>
      </c>
    </row>
    <row r="8493" spans="1:5" x14ac:dyDescent="0.35">
      <c r="A8493">
        <v>2018</v>
      </c>
      <c r="B8493">
        <v>1</v>
      </c>
      <c r="C8493">
        <v>30</v>
      </c>
      <c r="D8493" s="1">
        <v>0.4826388888888889</v>
      </c>
      <c r="E8493">
        <v>14.13086</v>
      </c>
    </row>
    <row r="8494" spans="1:5" x14ac:dyDescent="0.35">
      <c r="A8494">
        <v>2018</v>
      </c>
      <c r="B8494">
        <v>1</v>
      </c>
      <c r="C8494">
        <v>30</v>
      </c>
      <c r="D8494" s="1">
        <v>0.4861111111111111</v>
      </c>
      <c r="E8494">
        <v>17.202639999999999</v>
      </c>
    </row>
    <row r="8495" spans="1:5" x14ac:dyDescent="0.35">
      <c r="A8495">
        <v>2018</v>
      </c>
      <c r="B8495">
        <v>1</v>
      </c>
      <c r="C8495">
        <v>30</v>
      </c>
      <c r="D8495" s="1">
        <v>0.48958333333333331</v>
      </c>
      <c r="E8495">
        <v>16.998049999999999</v>
      </c>
    </row>
    <row r="8496" spans="1:5" x14ac:dyDescent="0.35">
      <c r="A8496">
        <v>2018</v>
      </c>
      <c r="B8496">
        <v>1</v>
      </c>
      <c r="C8496">
        <v>30</v>
      </c>
      <c r="D8496" s="1">
        <v>0.49305555555555558</v>
      </c>
      <c r="E8496">
        <v>18.22681</v>
      </c>
    </row>
    <row r="8497" spans="1:5" x14ac:dyDescent="0.35">
      <c r="A8497">
        <v>2018</v>
      </c>
      <c r="B8497">
        <v>1</v>
      </c>
      <c r="C8497">
        <v>30</v>
      </c>
      <c r="D8497" s="1">
        <v>0.49652777777777773</v>
      </c>
      <c r="E8497">
        <v>9.52271</v>
      </c>
    </row>
    <row r="8498" spans="1:5" x14ac:dyDescent="0.35">
      <c r="A8498">
        <v>2018</v>
      </c>
      <c r="B8498">
        <v>1</v>
      </c>
      <c r="C8498">
        <v>30</v>
      </c>
      <c r="D8498" s="1">
        <v>0.5</v>
      </c>
      <c r="E8498">
        <v>8.90869</v>
      </c>
    </row>
    <row r="8499" spans="1:5" x14ac:dyDescent="0.35">
      <c r="A8499">
        <v>2018</v>
      </c>
      <c r="B8499">
        <v>1</v>
      </c>
      <c r="C8499">
        <v>30</v>
      </c>
      <c r="D8499" s="1">
        <v>0.50347222222222221</v>
      </c>
      <c r="E8499">
        <v>9.2155799999999992</v>
      </c>
    </row>
    <row r="8500" spans="1:5" x14ac:dyDescent="0.35">
      <c r="A8500">
        <v>2018</v>
      </c>
      <c r="B8500">
        <v>1</v>
      </c>
      <c r="C8500">
        <v>30</v>
      </c>
      <c r="D8500" s="1">
        <v>0.50694444444444442</v>
      </c>
      <c r="E8500">
        <v>10.54712</v>
      </c>
    </row>
    <row r="8501" spans="1:5" x14ac:dyDescent="0.35">
      <c r="A8501">
        <v>2018</v>
      </c>
      <c r="B8501">
        <v>1</v>
      </c>
      <c r="C8501">
        <v>30</v>
      </c>
      <c r="D8501" s="1">
        <v>0.51041666666666663</v>
      </c>
      <c r="E8501">
        <v>10.13721</v>
      </c>
    </row>
    <row r="8502" spans="1:5" x14ac:dyDescent="0.35">
      <c r="A8502">
        <v>2018</v>
      </c>
      <c r="B8502">
        <v>1</v>
      </c>
      <c r="C8502">
        <v>30</v>
      </c>
      <c r="D8502" s="1">
        <v>0.51388888888888895</v>
      </c>
      <c r="E8502">
        <v>10.853999999999999</v>
      </c>
    </row>
    <row r="8503" spans="1:5" x14ac:dyDescent="0.35">
      <c r="A8503">
        <v>2018</v>
      </c>
      <c r="B8503">
        <v>1</v>
      </c>
      <c r="C8503">
        <v>30</v>
      </c>
      <c r="D8503" s="1">
        <v>0.51736111111111105</v>
      </c>
      <c r="E8503">
        <v>10.03491</v>
      </c>
    </row>
    <row r="8504" spans="1:5" x14ac:dyDescent="0.35">
      <c r="A8504">
        <v>2018</v>
      </c>
      <c r="B8504">
        <v>1</v>
      </c>
      <c r="C8504">
        <v>30</v>
      </c>
      <c r="D8504" s="1">
        <v>0.52083333333333337</v>
      </c>
      <c r="E8504">
        <v>10.03491</v>
      </c>
    </row>
    <row r="8505" spans="1:5" x14ac:dyDescent="0.35">
      <c r="A8505">
        <v>2018</v>
      </c>
      <c r="B8505">
        <v>1</v>
      </c>
      <c r="C8505">
        <v>30</v>
      </c>
      <c r="D8505" s="1">
        <v>0.52430555555555558</v>
      </c>
      <c r="E8505">
        <v>9.4204100000000004</v>
      </c>
    </row>
    <row r="8506" spans="1:5" x14ac:dyDescent="0.35">
      <c r="A8506">
        <v>2018</v>
      </c>
      <c r="B8506">
        <v>1</v>
      </c>
      <c r="C8506">
        <v>30</v>
      </c>
      <c r="D8506" s="1">
        <v>0.52777777777777779</v>
      </c>
      <c r="E8506">
        <v>10.03491</v>
      </c>
    </row>
    <row r="8507" spans="1:5" x14ac:dyDescent="0.35">
      <c r="A8507">
        <v>2018</v>
      </c>
      <c r="B8507">
        <v>1</v>
      </c>
      <c r="C8507">
        <v>30</v>
      </c>
      <c r="D8507" s="1">
        <v>0.53125</v>
      </c>
      <c r="E8507">
        <v>8.49878</v>
      </c>
    </row>
    <row r="8508" spans="1:5" x14ac:dyDescent="0.35">
      <c r="A8508">
        <v>2018</v>
      </c>
      <c r="B8508">
        <v>1</v>
      </c>
      <c r="C8508">
        <v>30</v>
      </c>
      <c r="D8508" s="1">
        <v>0.53472222222222221</v>
      </c>
      <c r="E8508">
        <v>8.2941899999999897</v>
      </c>
    </row>
    <row r="8509" spans="1:5" x14ac:dyDescent="0.35">
      <c r="A8509">
        <v>2018</v>
      </c>
      <c r="B8509">
        <v>1</v>
      </c>
      <c r="C8509">
        <v>30</v>
      </c>
      <c r="D8509" s="1">
        <v>0.53819444444444442</v>
      </c>
      <c r="E8509">
        <v>7.37256</v>
      </c>
    </row>
    <row r="8510" spans="1:5" x14ac:dyDescent="0.35">
      <c r="A8510">
        <v>2018</v>
      </c>
      <c r="B8510">
        <v>1</v>
      </c>
      <c r="C8510">
        <v>30</v>
      </c>
      <c r="D8510" s="1">
        <v>0.54166666666666663</v>
      </c>
      <c r="E8510">
        <v>8.0896000000000008</v>
      </c>
    </row>
    <row r="8511" spans="1:5" x14ac:dyDescent="0.35">
      <c r="A8511">
        <v>2018</v>
      </c>
      <c r="B8511">
        <v>1</v>
      </c>
      <c r="C8511">
        <v>30</v>
      </c>
      <c r="D8511" s="1">
        <v>0.54513888888888895</v>
      </c>
      <c r="E8511">
        <v>9.5231899999999996</v>
      </c>
    </row>
    <row r="8512" spans="1:5" x14ac:dyDescent="0.35">
      <c r="A8512">
        <v>2018</v>
      </c>
      <c r="B8512">
        <v>1</v>
      </c>
      <c r="C8512">
        <v>30</v>
      </c>
      <c r="D8512" s="1">
        <v>0.54861111111111105</v>
      </c>
      <c r="E8512">
        <v>11.77539</v>
      </c>
    </row>
    <row r="8513" spans="1:5" x14ac:dyDescent="0.35">
      <c r="A8513">
        <v>2018</v>
      </c>
      <c r="B8513">
        <v>1</v>
      </c>
      <c r="C8513">
        <v>30</v>
      </c>
      <c r="D8513" s="1">
        <v>0.55208333333333337</v>
      </c>
      <c r="E8513">
        <v>14.028560000000001</v>
      </c>
    </row>
    <row r="8514" spans="1:5" x14ac:dyDescent="0.35">
      <c r="A8514">
        <v>2018</v>
      </c>
      <c r="B8514">
        <v>1</v>
      </c>
      <c r="C8514">
        <v>30</v>
      </c>
      <c r="D8514" s="1">
        <v>0.55555555555555558</v>
      </c>
      <c r="E8514">
        <v>13.82349</v>
      </c>
    </row>
    <row r="8515" spans="1:5" x14ac:dyDescent="0.35">
      <c r="A8515">
        <v>2018</v>
      </c>
      <c r="B8515">
        <v>1</v>
      </c>
      <c r="C8515">
        <v>30</v>
      </c>
      <c r="D8515" s="1">
        <v>0.55902777777777779</v>
      </c>
      <c r="E8515">
        <v>10.956300000000001</v>
      </c>
    </row>
    <row r="8516" spans="1:5" x14ac:dyDescent="0.35">
      <c r="A8516">
        <v>2018</v>
      </c>
      <c r="B8516">
        <v>1</v>
      </c>
      <c r="C8516">
        <v>30</v>
      </c>
      <c r="D8516" s="1">
        <v>0.5625</v>
      </c>
      <c r="E8516">
        <v>10.13721</v>
      </c>
    </row>
    <row r="8517" spans="1:5" x14ac:dyDescent="0.35">
      <c r="A8517">
        <v>2018</v>
      </c>
      <c r="B8517">
        <v>1</v>
      </c>
      <c r="C8517">
        <v>30</v>
      </c>
      <c r="D8517" s="1">
        <v>0.56597222222222221</v>
      </c>
      <c r="E8517">
        <v>10.54688</v>
      </c>
    </row>
    <row r="8518" spans="1:5" x14ac:dyDescent="0.35">
      <c r="A8518">
        <v>2018</v>
      </c>
      <c r="B8518">
        <v>1</v>
      </c>
      <c r="C8518">
        <v>30</v>
      </c>
      <c r="D8518" s="1">
        <v>0.56944444444444442</v>
      </c>
      <c r="E8518">
        <v>9.6254899999999992</v>
      </c>
    </row>
    <row r="8519" spans="1:5" x14ac:dyDescent="0.35">
      <c r="A8519">
        <v>2018</v>
      </c>
      <c r="B8519">
        <v>1</v>
      </c>
      <c r="C8519">
        <v>30</v>
      </c>
      <c r="D8519" s="1">
        <v>0.57291666666666663</v>
      </c>
      <c r="E8519">
        <v>8.56</v>
      </c>
    </row>
    <row r="8520" spans="1:5" x14ac:dyDescent="0.35">
      <c r="A8520">
        <v>2018</v>
      </c>
      <c r="B8520">
        <v>1</v>
      </c>
      <c r="C8520">
        <v>30</v>
      </c>
      <c r="D8520" s="1">
        <v>0.57638888888888895</v>
      </c>
      <c r="E8520">
        <v>9.0107400000000002</v>
      </c>
    </row>
    <row r="8521" spans="1:5" x14ac:dyDescent="0.35">
      <c r="A8521">
        <v>2018</v>
      </c>
      <c r="B8521">
        <v>1</v>
      </c>
      <c r="C8521">
        <v>30</v>
      </c>
      <c r="D8521" s="1">
        <v>0.57986111111111105</v>
      </c>
      <c r="E8521">
        <v>12.69727</v>
      </c>
    </row>
    <row r="8522" spans="1:5" x14ac:dyDescent="0.35">
      <c r="A8522">
        <v>2018</v>
      </c>
      <c r="B8522">
        <v>1</v>
      </c>
      <c r="C8522">
        <v>30</v>
      </c>
      <c r="D8522" s="1">
        <v>0.58333333333333337</v>
      </c>
      <c r="E8522">
        <v>12.59497</v>
      </c>
    </row>
    <row r="8523" spans="1:5" x14ac:dyDescent="0.35">
      <c r="A8523">
        <v>2018</v>
      </c>
      <c r="B8523">
        <v>1</v>
      </c>
      <c r="C8523">
        <v>30</v>
      </c>
      <c r="D8523" s="1">
        <v>0.58680555555555558</v>
      </c>
      <c r="E8523">
        <v>10.54688</v>
      </c>
    </row>
    <row r="8524" spans="1:5" x14ac:dyDescent="0.35">
      <c r="A8524">
        <v>2018</v>
      </c>
      <c r="B8524">
        <v>1</v>
      </c>
      <c r="C8524">
        <v>30</v>
      </c>
      <c r="D8524" s="1">
        <v>0.59027777777777779</v>
      </c>
      <c r="E8524">
        <v>10.03491</v>
      </c>
    </row>
    <row r="8525" spans="1:5" x14ac:dyDescent="0.35">
      <c r="A8525">
        <v>2018</v>
      </c>
      <c r="B8525">
        <v>1</v>
      </c>
      <c r="C8525">
        <v>30</v>
      </c>
      <c r="D8525" s="1">
        <v>0.59375</v>
      </c>
      <c r="E8525">
        <v>6.6560100000000002</v>
      </c>
    </row>
    <row r="8526" spans="1:5" x14ac:dyDescent="0.35">
      <c r="A8526">
        <v>2018</v>
      </c>
      <c r="B8526">
        <v>1</v>
      </c>
      <c r="C8526">
        <v>30</v>
      </c>
      <c r="D8526" s="1">
        <v>0.59722222222222221</v>
      </c>
      <c r="E8526">
        <v>7.1679699999999897</v>
      </c>
    </row>
    <row r="8527" spans="1:5" x14ac:dyDescent="0.35">
      <c r="A8527">
        <v>2018</v>
      </c>
      <c r="B8527">
        <v>1</v>
      </c>
      <c r="C8527">
        <v>30</v>
      </c>
      <c r="D8527" s="1">
        <v>0.60069444444444442</v>
      </c>
      <c r="E8527">
        <v>8.8061500000000006</v>
      </c>
    </row>
    <row r="8528" spans="1:5" x14ac:dyDescent="0.35">
      <c r="A8528">
        <v>2018</v>
      </c>
      <c r="B8528">
        <v>1</v>
      </c>
      <c r="C8528">
        <v>30</v>
      </c>
      <c r="D8528" s="1">
        <v>0.60416666666666663</v>
      </c>
      <c r="E8528">
        <v>9.8300800000000006</v>
      </c>
    </row>
    <row r="8529" spans="1:5" x14ac:dyDescent="0.35">
      <c r="A8529">
        <v>2018</v>
      </c>
      <c r="B8529">
        <v>1</v>
      </c>
      <c r="C8529">
        <v>30</v>
      </c>
      <c r="D8529" s="1">
        <v>0.60763888888888895</v>
      </c>
      <c r="E8529">
        <v>10.44458</v>
      </c>
    </row>
    <row r="8530" spans="1:5" x14ac:dyDescent="0.35">
      <c r="A8530">
        <v>2018</v>
      </c>
      <c r="B8530">
        <v>1</v>
      </c>
      <c r="C8530">
        <v>30</v>
      </c>
      <c r="D8530" s="1">
        <v>0.61111111111111105</v>
      </c>
      <c r="E8530">
        <v>9.7277799999999992</v>
      </c>
    </row>
    <row r="8531" spans="1:5" x14ac:dyDescent="0.35">
      <c r="A8531">
        <v>2018</v>
      </c>
      <c r="B8531">
        <v>1</v>
      </c>
      <c r="C8531">
        <v>30</v>
      </c>
      <c r="D8531" s="1">
        <v>0.61458333333333337</v>
      </c>
      <c r="E8531">
        <v>9.625</v>
      </c>
    </row>
    <row r="8532" spans="1:5" x14ac:dyDescent="0.35">
      <c r="A8532">
        <v>2018</v>
      </c>
      <c r="B8532">
        <v>1</v>
      </c>
      <c r="C8532">
        <v>30</v>
      </c>
      <c r="D8532" s="1">
        <v>0.61805555555555558</v>
      </c>
      <c r="E8532">
        <v>7.8845199999999904</v>
      </c>
    </row>
    <row r="8533" spans="1:5" x14ac:dyDescent="0.35">
      <c r="A8533">
        <v>2018</v>
      </c>
      <c r="B8533">
        <v>1</v>
      </c>
      <c r="C8533">
        <v>30</v>
      </c>
      <c r="D8533" s="1">
        <v>0.62152777777777779</v>
      </c>
      <c r="E8533">
        <v>8.3967299999999998</v>
      </c>
    </row>
    <row r="8534" spans="1:5" x14ac:dyDescent="0.35">
      <c r="A8534">
        <v>2018</v>
      </c>
      <c r="B8534">
        <v>1</v>
      </c>
      <c r="C8534">
        <v>30</v>
      </c>
      <c r="D8534" s="1">
        <v>0.625</v>
      </c>
      <c r="E8534">
        <v>7.2700199999999997</v>
      </c>
    </row>
    <row r="8535" spans="1:5" x14ac:dyDescent="0.35">
      <c r="A8535">
        <v>2018</v>
      </c>
      <c r="B8535">
        <v>1</v>
      </c>
      <c r="C8535">
        <v>30</v>
      </c>
      <c r="D8535" s="1">
        <v>0.62847222222222221</v>
      </c>
      <c r="E8535">
        <v>5.0173300000000003</v>
      </c>
    </row>
    <row r="8536" spans="1:5" x14ac:dyDescent="0.35">
      <c r="A8536">
        <v>2018</v>
      </c>
      <c r="B8536">
        <v>1</v>
      </c>
      <c r="C8536">
        <v>30</v>
      </c>
      <c r="D8536" s="1">
        <v>0.63194444444444442</v>
      </c>
      <c r="E8536">
        <v>4.8122600000000002</v>
      </c>
    </row>
    <row r="8537" spans="1:5" x14ac:dyDescent="0.35">
      <c r="A8537">
        <v>2018</v>
      </c>
      <c r="B8537">
        <v>1</v>
      </c>
      <c r="C8537">
        <v>30</v>
      </c>
      <c r="D8537" s="1">
        <v>0.63541666666666663</v>
      </c>
      <c r="E8537">
        <v>4.4030800000000001</v>
      </c>
    </row>
    <row r="8538" spans="1:5" x14ac:dyDescent="0.35">
      <c r="A8538">
        <v>2018</v>
      </c>
      <c r="B8538">
        <v>1</v>
      </c>
      <c r="C8538">
        <v>30</v>
      </c>
      <c r="D8538" s="1">
        <v>0.63888888888888895</v>
      </c>
      <c r="E8538">
        <v>4.1984899999999996</v>
      </c>
    </row>
    <row r="8539" spans="1:5" x14ac:dyDescent="0.35">
      <c r="A8539">
        <v>2018</v>
      </c>
      <c r="B8539">
        <v>1</v>
      </c>
      <c r="C8539">
        <v>30</v>
      </c>
      <c r="D8539" s="1">
        <v>0.64236111111111105</v>
      </c>
      <c r="E8539">
        <v>4.7099599999999997</v>
      </c>
    </row>
    <row r="8540" spans="1:5" x14ac:dyDescent="0.35">
      <c r="A8540">
        <v>2018</v>
      </c>
      <c r="B8540">
        <v>1</v>
      </c>
      <c r="C8540">
        <v>30</v>
      </c>
      <c r="D8540" s="1">
        <v>0.64583333333333337</v>
      </c>
      <c r="E8540">
        <v>5.4269999999999996</v>
      </c>
    </row>
    <row r="8541" spans="1:5" x14ac:dyDescent="0.35">
      <c r="A8541">
        <v>2018</v>
      </c>
      <c r="B8541">
        <v>1</v>
      </c>
      <c r="C8541">
        <v>30</v>
      </c>
      <c r="D8541" s="1">
        <v>0.64930555555555558</v>
      </c>
      <c r="E8541">
        <v>7.5771499999999996</v>
      </c>
    </row>
    <row r="8542" spans="1:5" x14ac:dyDescent="0.35">
      <c r="A8542">
        <v>2018</v>
      </c>
      <c r="B8542">
        <v>1</v>
      </c>
      <c r="C8542">
        <v>30</v>
      </c>
      <c r="D8542" s="1">
        <v>0.65277777777777779</v>
      </c>
      <c r="E8542">
        <v>6.7580600000000004</v>
      </c>
    </row>
    <row r="8543" spans="1:5" x14ac:dyDescent="0.35">
      <c r="A8543">
        <v>2018</v>
      </c>
      <c r="B8543">
        <v>1</v>
      </c>
      <c r="C8543">
        <v>30</v>
      </c>
      <c r="D8543" s="1">
        <v>0.65625</v>
      </c>
      <c r="E8543">
        <v>6.1435500000000003</v>
      </c>
    </row>
    <row r="8544" spans="1:5" x14ac:dyDescent="0.35">
      <c r="A8544">
        <v>2018</v>
      </c>
      <c r="B8544">
        <v>1</v>
      </c>
      <c r="C8544">
        <v>30</v>
      </c>
      <c r="D8544" s="1">
        <v>0.65972222222222221</v>
      </c>
      <c r="E8544">
        <v>8.4990199999999998</v>
      </c>
    </row>
    <row r="8545" spans="1:5" x14ac:dyDescent="0.35">
      <c r="A8545">
        <v>2018</v>
      </c>
      <c r="B8545">
        <v>1</v>
      </c>
      <c r="C8545">
        <v>30</v>
      </c>
      <c r="D8545" s="1">
        <v>0.66319444444444442</v>
      </c>
      <c r="E8545">
        <v>6.8860000000000001</v>
      </c>
    </row>
    <row r="8546" spans="1:5" x14ac:dyDescent="0.35">
      <c r="A8546">
        <v>2018</v>
      </c>
      <c r="B8546">
        <v>1</v>
      </c>
      <c r="C8546">
        <v>30</v>
      </c>
      <c r="D8546" s="1">
        <v>0.66666666666666663</v>
      </c>
      <c r="E8546">
        <v>6.4509299999999996</v>
      </c>
    </row>
    <row r="8547" spans="1:5" x14ac:dyDescent="0.35">
      <c r="A8547">
        <v>2018</v>
      </c>
      <c r="B8547">
        <v>1</v>
      </c>
      <c r="C8547">
        <v>30</v>
      </c>
      <c r="D8547" s="1">
        <v>0.67013888888888884</v>
      </c>
      <c r="E8547">
        <v>4.9150400000000003</v>
      </c>
    </row>
    <row r="8548" spans="1:5" x14ac:dyDescent="0.35">
      <c r="A8548">
        <v>2018</v>
      </c>
      <c r="B8548">
        <v>1</v>
      </c>
      <c r="C8548">
        <v>30</v>
      </c>
      <c r="D8548" s="1">
        <v>0.67361111111111116</v>
      </c>
      <c r="E8548">
        <v>5.4269999999999996</v>
      </c>
    </row>
    <row r="8549" spans="1:5" x14ac:dyDescent="0.35">
      <c r="A8549">
        <v>2018</v>
      </c>
      <c r="B8549">
        <v>1</v>
      </c>
      <c r="C8549">
        <v>30</v>
      </c>
      <c r="D8549" s="1">
        <v>0.67708333333333337</v>
      </c>
      <c r="E8549">
        <v>9.0107400000000002</v>
      </c>
    </row>
    <row r="8550" spans="1:5" x14ac:dyDescent="0.35">
      <c r="A8550">
        <v>2018</v>
      </c>
      <c r="B8550">
        <v>1</v>
      </c>
      <c r="C8550">
        <v>30</v>
      </c>
      <c r="D8550" s="1">
        <v>0.68055555555555547</v>
      </c>
      <c r="E8550">
        <v>6.5534699999999999</v>
      </c>
    </row>
    <row r="8551" spans="1:5" x14ac:dyDescent="0.35">
      <c r="A8551">
        <v>2018</v>
      </c>
      <c r="B8551">
        <v>1</v>
      </c>
      <c r="C8551">
        <v>30</v>
      </c>
      <c r="D8551" s="1">
        <v>0.68402777777777779</v>
      </c>
      <c r="E8551">
        <v>4.6076699999999997</v>
      </c>
    </row>
    <row r="8552" spans="1:5" x14ac:dyDescent="0.35">
      <c r="A8552">
        <v>2018</v>
      </c>
      <c r="B8552">
        <v>1</v>
      </c>
      <c r="C8552">
        <v>30</v>
      </c>
      <c r="D8552" s="1">
        <v>0.6875</v>
      </c>
      <c r="E8552">
        <v>3.9936500000000001</v>
      </c>
    </row>
    <row r="8553" spans="1:5" x14ac:dyDescent="0.35">
      <c r="A8553">
        <v>2018</v>
      </c>
      <c r="B8553">
        <v>1</v>
      </c>
      <c r="C8553">
        <v>30</v>
      </c>
      <c r="D8553" s="1">
        <v>0.69097222222222221</v>
      </c>
      <c r="E8553">
        <v>2.66235</v>
      </c>
    </row>
    <row r="8554" spans="1:5" x14ac:dyDescent="0.35">
      <c r="A8554">
        <v>2018</v>
      </c>
      <c r="B8554">
        <v>1</v>
      </c>
      <c r="C8554">
        <v>30</v>
      </c>
      <c r="D8554" s="1">
        <v>0.69444444444444453</v>
      </c>
      <c r="E8554">
        <v>4.0959500000000002</v>
      </c>
    </row>
    <row r="8555" spans="1:5" x14ac:dyDescent="0.35">
      <c r="A8555">
        <v>2018</v>
      </c>
      <c r="B8555">
        <v>1</v>
      </c>
      <c r="C8555">
        <v>30</v>
      </c>
      <c r="D8555" s="1">
        <v>0.69791666666666663</v>
      </c>
      <c r="E8555">
        <v>6.7583000000000002</v>
      </c>
    </row>
    <row r="8556" spans="1:5" x14ac:dyDescent="0.35">
      <c r="A8556">
        <v>2018</v>
      </c>
      <c r="B8556">
        <v>1</v>
      </c>
      <c r="C8556">
        <v>30</v>
      </c>
      <c r="D8556" s="1">
        <v>0.70138888888888884</v>
      </c>
      <c r="E8556">
        <v>6.1435500000000003</v>
      </c>
    </row>
    <row r="8557" spans="1:5" x14ac:dyDescent="0.35">
      <c r="A8557">
        <v>2018</v>
      </c>
      <c r="B8557">
        <v>1</v>
      </c>
      <c r="C8557">
        <v>30</v>
      </c>
      <c r="D8557" s="1">
        <v>0.70486111111111116</v>
      </c>
      <c r="E8557">
        <v>5.9389599999999998</v>
      </c>
    </row>
    <row r="8558" spans="1:5" x14ac:dyDescent="0.35">
      <c r="A8558">
        <v>2018</v>
      </c>
      <c r="B8558">
        <v>1</v>
      </c>
      <c r="C8558">
        <v>30</v>
      </c>
      <c r="D8558" s="1">
        <v>0.70833333333333337</v>
      </c>
      <c r="E8558">
        <v>6.6555200000000001</v>
      </c>
    </row>
    <row r="8559" spans="1:5" x14ac:dyDescent="0.35">
      <c r="A8559">
        <v>2018</v>
      </c>
      <c r="B8559">
        <v>1</v>
      </c>
      <c r="C8559">
        <v>30</v>
      </c>
      <c r="D8559" s="1">
        <v>0.71180555555555547</v>
      </c>
      <c r="E8559">
        <v>8.3964800000000004</v>
      </c>
    </row>
    <row r="8560" spans="1:5" x14ac:dyDescent="0.35">
      <c r="A8560">
        <v>2018</v>
      </c>
      <c r="B8560">
        <v>1</v>
      </c>
      <c r="C8560">
        <v>30</v>
      </c>
      <c r="D8560" s="1">
        <v>0.71527777777777779</v>
      </c>
      <c r="E8560">
        <v>8.2941899999999897</v>
      </c>
    </row>
    <row r="8561" spans="1:5" x14ac:dyDescent="0.35">
      <c r="A8561">
        <v>2018</v>
      </c>
      <c r="B8561">
        <v>1</v>
      </c>
      <c r="C8561">
        <v>30</v>
      </c>
      <c r="D8561" s="1">
        <v>0.71875</v>
      </c>
      <c r="E8561">
        <v>4.1982400000000002</v>
      </c>
    </row>
    <row r="8562" spans="1:5" x14ac:dyDescent="0.35">
      <c r="A8562">
        <v>2018</v>
      </c>
      <c r="B8562">
        <v>1</v>
      </c>
      <c r="C8562">
        <v>30</v>
      </c>
      <c r="D8562" s="1">
        <v>0.72222222222222221</v>
      </c>
      <c r="E8562">
        <v>3.6865199999999998</v>
      </c>
    </row>
    <row r="8563" spans="1:5" x14ac:dyDescent="0.35">
      <c r="A8563">
        <v>2018</v>
      </c>
      <c r="B8563">
        <v>1</v>
      </c>
      <c r="C8563">
        <v>30</v>
      </c>
      <c r="D8563" s="1">
        <v>0.72569444444444453</v>
      </c>
      <c r="E8563">
        <v>2.9694799999999999</v>
      </c>
    </row>
    <row r="8564" spans="1:5" x14ac:dyDescent="0.35">
      <c r="A8564">
        <v>2018</v>
      </c>
      <c r="B8564">
        <v>1</v>
      </c>
      <c r="C8564">
        <v>30</v>
      </c>
      <c r="D8564" s="1">
        <v>0.72916666666666663</v>
      </c>
      <c r="E8564">
        <v>3.1740699999999999</v>
      </c>
    </row>
    <row r="8565" spans="1:5" x14ac:dyDescent="0.35">
      <c r="A8565">
        <v>2018</v>
      </c>
      <c r="B8565">
        <v>1</v>
      </c>
      <c r="C8565">
        <v>30</v>
      </c>
      <c r="D8565" s="1">
        <v>0.73263888888888884</v>
      </c>
      <c r="E8565">
        <v>1.63818</v>
      </c>
    </row>
    <row r="8566" spans="1:5" x14ac:dyDescent="0.35">
      <c r="A8566">
        <v>2018</v>
      </c>
      <c r="B8566">
        <v>1</v>
      </c>
      <c r="C8566">
        <v>30</v>
      </c>
      <c r="D8566" s="1">
        <v>0.73611111111111116</v>
      </c>
      <c r="E8566">
        <v>0.51221000000000005</v>
      </c>
    </row>
    <row r="8567" spans="1:5" x14ac:dyDescent="0.35">
      <c r="A8567">
        <v>2018</v>
      </c>
      <c r="B8567">
        <v>1</v>
      </c>
      <c r="C8567">
        <v>30</v>
      </c>
      <c r="D8567" s="1">
        <v>0.73958333333333337</v>
      </c>
      <c r="E8567">
        <v>1.9450700000000001</v>
      </c>
    </row>
    <row r="8568" spans="1:5" x14ac:dyDescent="0.35">
      <c r="A8568">
        <v>2018</v>
      </c>
      <c r="B8568">
        <v>1</v>
      </c>
      <c r="C8568">
        <v>30</v>
      </c>
      <c r="D8568" s="1">
        <v>0.74305555555555547</v>
      </c>
      <c r="E8568">
        <v>2.9694799999999999</v>
      </c>
    </row>
    <row r="8569" spans="1:5" x14ac:dyDescent="0.35">
      <c r="A8569">
        <v>2018</v>
      </c>
      <c r="B8569">
        <v>1</v>
      </c>
      <c r="C8569">
        <v>30</v>
      </c>
      <c r="D8569" s="1">
        <v>0.74652777777777779</v>
      </c>
      <c r="E8569">
        <v>2.3552200000000001</v>
      </c>
    </row>
    <row r="8570" spans="1:5" x14ac:dyDescent="0.35">
      <c r="A8570">
        <v>2018</v>
      </c>
      <c r="B8570">
        <v>1</v>
      </c>
      <c r="C8570">
        <v>30</v>
      </c>
      <c r="D8570" s="1">
        <v>0.75</v>
      </c>
      <c r="E8570">
        <v>2.6625999999999999</v>
      </c>
    </row>
    <row r="8571" spans="1:5" x14ac:dyDescent="0.35">
      <c r="A8571">
        <v>2018</v>
      </c>
      <c r="B8571">
        <v>1</v>
      </c>
      <c r="C8571">
        <v>30</v>
      </c>
      <c r="D8571" s="1">
        <v>0.75347222222222221</v>
      </c>
      <c r="E8571">
        <v>2.0473599999999998</v>
      </c>
    </row>
    <row r="8572" spans="1:5" x14ac:dyDescent="0.35">
      <c r="A8572">
        <v>2018</v>
      </c>
      <c r="B8572">
        <v>1</v>
      </c>
      <c r="C8572">
        <v>30</v>
      </c>
      <c r="D8572" s="1">
        <v>0.75694444444444453</v>
      </c>
      <c r="E8572">
        <v>1.84277</v>
      </c>
    </row>
    <row r="8573" spans="1:5" x14ac:dyDescent="0.35">
      <c r="A8573">
        <v>2018</v>
      </c>
      <c r="B8573">
        <v>1</v>
      </c>
      <c r="C8573">
        <v>30</v>
      </c>
      <c r="D8573" s="1">
        <v>0.76041666666666663</v>
      </c>
      <c r="E8573">
        <v>1.63818</v>
      </c>
    </row>
    <row r="8574" spans="1:5" x14ac:dyDescent="0.35">
      <c r="A8574">
        <v>2018</v>
      </c>
      <c r="B8574">
        <v>1</v>
      </c>
      <c r="C8574">
        <v>30</v>
      </c>
      <c r="D8574" s="1">
        <v>0.76388888888888884</v>
      </c>
      <c r="E8574">
        <v>1.2290000000000001</v>
      </c>
    </row>
    <row r="8575" spans="1:5" x14ac:dyDescent="0.35">
      <c r="A8575">
        <v>2018</v>
      </c>
      <c r="B8575">
        <v>1</v>
      </c>
      <c r="C8575">
        <v>30</v>
      </c>
      <c r="D8575" s="1">
        <v>0.76736111111111116</v>
      </c>
      <c r="E8575">
        <v>0</v>
      </c>
    </row>
    <row r="8576" spans="1:5" x14ac:dyDescent="0.35">
      <c r="A8576">
        <v>2018</v>
      </c>
      <c r="B8576">
        <v>1</v>
      </c>
      <c r="C8576">
        <v>30</v>
      </c>
      <c r="D8576" s="1">
        <v>0.77083333333333337</v>
      </c>
      <c r="E8576">
        <v>0</v>
      </c>
    </row>
    <row r="8577" spans="1:5" x14ac:dyDescent="0.35">
      <c r="A8577">
        <v>2018</v>
      </c>
      <c r="B8577">
        <v>1</v>
      </c>
      <c r="C8577">
        <v>30</v>
      </c>
      <c r="D8577" s="1">
        <v>0.77430555555555547</v>
      </c>
      <c r="E8577">
        <v>1.02441</v>
      </c>
    </row>
    <row r="8578" spans="1:5" x14ac:dyDescent="0.35">
      <c r="A8578">
        <v>2018</v>
      </c>
      <c r="B8578">
        <v>1</v>
      </c>
      <c r="C8578">
        <v>30</v>
      </c>
      <c r="D8578" s="1">
        <v>0.77777777777777779</v>
      </c>
      <c r="E8578">
        <v>0</v>
      </c>
    </row>
    <row r="8579" spans="1:5" x14ac:dyDescent="0.35">
      <c r="A8579">
        <v>2018</v>
      </c>
      <c r="B8579">
        <v>1</v>
      </c>
      <c r="C8579">
        <v>30</v>
      </c>
      <c r="D8579" s="1">
        <v>0.78125</v>
      </c>
      <c r="E8579">
        <v>0</v>
      </c>
    </row>
    <row r="8580" spans="1:5" x14ac:dyDescent="0.35">
      <c r="A8580">
        <v>2018</v>
      </c>
      <c r="B8580">
        <v>1</v>
      </c>
      <c r="C8580">
        <v>30</v>
      </c>
      <c r="D8580" s="1">
        <v>0.78472222222222221</v>
      </c>
      <c r="E8580">
        <v>0</v>
      </c>
    </row>
    <row r="8581" spans="1:5" x14ac:dyDescent="0.35">
      <c r="A8581">
        <v>2018</v>
      </c>
      <c r="B8581">
        <v>1</v>
      </c>
      <c r="C8581">
        <v>30</v>
      </c>
      <c r="D8581" s="1">
        <v>0.78819444444444453</v>
      </c>
      <c r="E8581">
        <v>0</v>
      </c>
    </row>
    <row r="8582" spans="1:5" x14ac:dyDescent="0.35">
      <c r="A8582">
        <v>2018</v>
      </c>
      <c r="B8582">
        <v>1</v>
      </c>
      <c r="C8582">
        <v>30</v>
      </c>
      <c r="D8582" s="1">
        <v>0.79166666666666663</v>
      </c>
      <c r="E8582">
        <v>0</v>
      </c>
    </row>
    <row r="8583" spans="1:5" x14ac:dyDescent="0.35">
      <c r="A8583">
        <v>2018</v>
      </c>
      <c r="B8583">
        <v>1</v>
      </c>
      <c r="C8583">
        <v>30</v>
      </c>
      <c r="D8583" s="1">
        <v>0.79513888888888884</v>
      </c>
      <c r="E8583">
        <v>0</v>
      </c>
    </row>
    <row r="8584" spans="1:5" x14ac:dyDescent="0.35">
      <c r="A8584">
        <v>2018</v>
      </c>
      <c r="B8584">
        <v>1</v>
      </c>
      <c r="C8584">
        <v>30</v>
      </c>
      <c r="D8584" s="1">
        <v>0.79861111111111116</v>
      </c>
      <c r="E8584">
        <v>0</v>
      </c>
    </row>
    <row r="8585" spans="1:5" x14ac:dyDescent="0.35">
      <c r="A8585">
        <v>2018</v>
      </c>
      <c r="B8585">
        <v>1</v>
      </c>
      <c r="C8585">
        <v>30</v>
      </c>
      <c r="D8585" s="1">
        <v>0.80208333333333337</v>
      </c>
      <c r="E8585">
        <v>0</v>
      </c>
    </row>
    <row r="8586" spans="1:5" x14ac:dyDescent="0.35">
      <c r="A8586">
        <v>2018</v>
      </c>
      <c r="B8586">
        <v>1</v>
      </c>
      <c r="C8586">
        <v>30</v>
      </c>
      <c r="D8586" s="1">
        <v>0.80555555555555547</v>
      </c>
      <c r="E8586">
        <v>0</v>
      </c>
    </row>
    <row r="8587" spans="1:5" x14ac:dyDescent="0.35">
      <c r="A8587">
        <v>2018</v>
      </c>
      <c r="B8587">
        <v>1</v>
      </c>
      <c r="C8587">
        <v>30</v>
      </c>
      <c r="D8587" s="1">
        <v>0.80902777777777779</v>
      </c>
      <c r="E8587">
        <v>0</v>
      </c>
    </row>
    <row r="8588" spans="1:5" x14ac:dyDescent="0.35">
      <c r="A8588">
        <v>2018</v>
      </c>
      <c r="B8588">
        <v>1</v>
      </c>
      <c r="C8588">
        <v>30</v>
      </c>
      <c r="D8588" s="1">
        <v>0.8125</v>
      </c>
      <c r="E8588">
        <v>0</v>
      </c>
    </row>
    <row r="8589" spans="1:5" x14ac:dyDescent="0.35">
      <c r="A8589">
        <v>2018</v>
      </c>
      <c r="B8589">
        <v>1</v>
      </c>
      <c r="C8589">
        <v>30</v>
      </c>
      <c r="D8589" s="1">
        <v>0.81597222222222221</v>
      </c>
      <c r="E8589">
        <v>0</v>
      </c>
    </row>
    <row r="8590" spans="1:5" x14ac:dyDescent="0.35">
      <c r="A8590">
        <v>2018</v>
      </c>
      <c r="B8590">
        <v>1</v>
      </c>
      <c r="C8590">
        <v>30</v>
      </c>
      <c r="D8590" s="1">
        <v>0.81944444444444453</v>
      </c>
      <c r="E8590">
        <v>0</v>
      </c>
    </row>
    <row r="8591" spans="1:5" x14ac:dyDescent="0.35">
      <c r="A8591">
        <v>2018</v>
      </c>
      <c r="B8591">
        <v>1</v>
      </c>
      <c r="C8591">
        <v>30</v>
      </c>
      <c r="D8591" s="1">
        <v>0.82291666666666663</v>
      </c>
      <c r="E8591">
        <v>0</v>
      </c>
    </row>
    <row r="8592" spans="1:5" x14ac:dyDescent="0.35">
      <c r="A8592">
        <v>2018</v>
      </c>
      <c r="B8592">
        <v>1</v>
      </c>
      <c r="C8592">
        <v>30</v>
      </c>
      <c r="D8592" s="1">
        <v>0.82638888888888884</v>
      </c>
      <c r="E8592">
        <v>0</v>
      </c>
    </row>
    <row r="8593" spans="1:5" x14ac:dyDescent="0.35">
      <c r="A8593">
        <v>2018</v>
      </c>
      <c r="B8593">
        <v>1</v>
      </c>
      <c r="C8593">
        <v>30</v>
      </c>
      <c r="D8593" s="1">
        <v>0.82986111111111116</v>
      </c>
      <c r="E8593">
        <v>0</v>
      </c>
    </row>
    <row r="8594" spans="1:5" x14ac:dyDescent="0.35">
      <c r="A8594">
        <v>2018</v>
      </c>
      <c r="B8594">
        <v>1</v>
      </c>
      <c r="C8594">
        <v>30</v>
      </c>
      <c r="D8594" s="1">
        <v>0.83333333333333337</v>
      </c>
      <c r="E8594">
        <v>0</v>
      </c>
    </row>
    <row r="8595" spans="1:5" x14ac:dyDescent="0.35">
      <c r="A8595">
        <v>2018</v>
      </c>
      <c r="B8595">
        <v>1</v>
      </c>
      <c r="C8595">
        <v>30</v>
      </c>
      <c r="D8595" s="1">
        <v>0.83680555555555547</v>
      </c>
      <c r="E8595">
        <v>0</v>
      </c>
    </row>
    <row r="8596" spans="1:5" x14ac:dyDescent="0.35">
      <c r="A8596">
        <v>2018</v>
      </c>
      <c r="B8596">
        <v>1</v>
      </c>
      <c r="C8596">
        <v>30</v>
      </c>
      <c r="D8596" s="1">
        <v>0.84027777777777779</v>
      </c>
      <c r="E8596">
        <v>0</v>
      </c>
    </row>
    <row r="8597" spans="1:5" x14ac:dyDescent="0.35">
      <c r="A8597">
        <v>2018</v>
      </c>
      <c r="B8597">
        <v>1</v>
      </c>
      <c r="C8597">
        <v>30</v>
      </c>
      <c r="D8597" s="1">
        <v>0.84375</v>
      </c>
      <c r="E8597">
        <v>0</v>
      </c>
    </row>
    <row r="8598" spans="1:5" x14ac:dyDescent="0.35">
      <c r="A8598">
        <v>2018</v>
      </c>
      <c r="B8598">
        <v>1</v>
      </c>
      <c r="C8598">
        <v>30</v>
      </c>
      <c r="D8598" s="1">
        <v>0.84722222222222221</v>
      </c>
      <c r="E8598">
        <v>0</v>
      </c>
    </row>
    <row r="8599" spans="1:5" x14ac:dyDescent="0.35">
      <c r="A8599">
        <v>2018</v>
      </c>
      <c r="B8599">
        <v>1</v>
      </c>
      <c r="C8599">
        <v>30</v>
      </c>
      <c r="D8599" s="1">
        <v>0.85069444444444453</v>
      </c>
      <c r="E8599">
        <v>0</v>
      </c>
    </row>
    <row r="8600" spans="1:5" x14ac:dyDescent="0.35">
      <c r="A8600">
        <v>2018</v>
      </c>
      <c r="B8600">
        <v>1</v>
      </c>
      <c r="C8600">
        <v>30</v>
      </c>
      <c r="D8600" s="1">
        <v>0.85416666666666663</v>
      </c>
      <c r="E8600">
        <v>0</v>
      </c>
    </row>
    <row r="8601" spans="1:5" x14ac:dyDescent="0.35">
      <c r="A8601">
        <v>2018</v>
      </c>
      <c r="B8601">
        <v>1</v>
      </c>
      <c r="C8601">
        <v>30</v>
      </c>
      <c r="D8601" s="1">
        <v>0.85763888888888884</v>
      </c>
      <c r="E8601">
        <v>0</v>
      </c>
    </row>
    <row r="8602" spans="1:5" x14ac:dyDescent="0.35">
      <c r="A8602">
        <v>2018</v>
      </c>
      <c r="B8602">
        <v>1</v>
      </c>
      <c r="C8602">
        <v>30</v>
      </c>
      <c r="D8602" s="1">
        <v>0.86111111111111116</v>
      </c>
      <c r="E8602">
        <v>0</v>
      </c>
    </row>
    <row r="8603" spans="1:5" x14ac:dyDescent="0.35">
      <c r="A8603">
        <v>2018</v>
      </c>
      <c r="B8603">
        <v>1</v>
      </c>
      <c r="C8603">
        <v>30</v>
      </c>
      <c r="D8603" s="1">
        <v>0.86458333333333337</v>
      </c>
      <c r="E8603">
        <v>0</v>
      </c>
    </row>
    <row r="8604" spans="1:5" x14ac:dyDescent="0.35">
      <c r="A8604">
        <v>2018</v>
      </c>
      <c r="B8604">
        <v>1</v>
      </c>
      <c r="C8604">
        <v>30</v>
      </c>
      <c r="D8604" s="1">
        <v>0.86805555555555547</v>
      </c>
      <c r="E8604">
        <v>0</v>
      </c>
    </row>
    <row r="8605" spans="1:5" x14ac:dyDescent="0.35">
      <c r="A8605">
        <v>2018</v>
      </c>
      <c r="B8605">
        <v>1</v>
      </c>
      <c r="C8605">
        <v>30</v>
      </c>
      <c r="D8605" s="1">
        <v>0.87152777777777779</v>
      </c>
      <c r="E8605">
        <v>0</v>
      </c>
    </row>
    <row r="8606" spans="1:5" x14ac:dyDescent="0.35">
      <c r="A8606">
        <v>2018</v>
      </c>
      <c r="B8606">
        <v>1</v>
      </c>
      <c r="C8606">
        <v>30</v>
      </c>
      <c r="D8606" s="1">
        <v>0.875</v>
      </c>
      <c r="E8606">
        <v>0</v>
      </c>
    </row>
    <row r="8607" spans="1:5" x14ac:dyDescent="0.35">
      <c r="A8607">
        <v>2018</v>
      </c>
      <c r="B8607">
        <v>1</v>
      </c>
      <c r="C8607">
        <v>30</v>
      </c>
      <c r="D8607" s="1">
        <v>0.87847222222222221</v>
      </c>
      <c r="E8607">
        <v>0</v>
      </c>
    </row>
    <row r="8608" spans="1:5" x14ac:dyDescent="0.35">
      <c r="A8608">
        <v>2018</v>
      </c>
      <c r="B8608">
        <v>1</v>
      </c>
      <c r="C8608">
        <v>30</v>
      </c>
      <c r="D8608" s="1">
        <v>0.88194444444444453</v>
      </c>
      <c r="E8608">
        <v>0</v>
      </c>
    </row>
    <row r="8609" spans="1:5" x14ac:dyDescent="0.35">
      <c r="A8609">
        <v>2018</v>
      </c>
      <c r="B8609">
        <v>1</v>
      </c>
      <c r="C8609">
        <v>30</v>
      </c>
      <c r="D8609" s="1">
        <v>0.88541666666666663</v>
      </c>
      <c r="E8609">
        <v>0</v>
      </c>
    </row>
    <row r="8610" spans="1:5" x14ac:dyDescent="0.35">
      <c r="A8610">
        <v>2018</v>
      </c>
      <c r="B8610">
        <v>1</v>
      </c>
      <c r="C8610">
        <v>30</v>
      </c>
      <c r="D8610" s="1">
        <v>0.88888888888888884</v>
      </c>
      <c r="E8610">
        <v>0</v>
      </c>
    </row>
    <row r="8611" spans="1:5" x14ac:dyDescent="0.35">
      <c r="A8611">
        <v>2018</v>
      </c>
      <c r="B8611">
        <v>1</v>
      </c>
      <c r="C8611">
        <v>30</v>
      </c>
      <c r="D8611" s="1">
        <v>0.89236111111111116</v>
      </c>
      <c r="E8611">
        <v>0</v>
      </c>
    </row>
    <row r="8612" spans="1:5" x14ac:dyDescent="0.35">
      <c r="A8612">
        <v>2018</v>
      </c>
      <c r="B8612">
        <v>1</v>
      </c>
      <c r="C8612">
        <v>30</v>
      </c>
      <c r="D8612" s="1">
        <v>0.89583333333333337</v>
      </c>
      <c r="E8612">
        <v>0</v>
      </c>
    </row>
    <row r="8613" spans="1:5" x14ac:dyDescent="0.35">
      <c r="A8613">
        <v>2018</v>
      </c>
      <c r="B8613">
        <v>1</v>
      </c>
      <c r="C8613">
        <v>30</v>
      </c>
      <c r="D8613" s="1">
        <v>0.89930555555555547</v>
      </c>
      <c r="E8613">
        <v>0</v>
      </c>
    </row>
    <row r="8614" spans="1:5" x14ac:dyDescent="0.35">
      <c r="A8614">
        <v>2018</v>
      </c>
      <c r="B8614">
        <v>1</v>
      </c>
      <c r="C8614">
        <v>30</v>
      </c>
      <c r="D8614" s="1">
        <v>0.90277777777777779</v>
      </c>
      <c r="E8614">
        <v>0</v>
      </c>
    </row>
    <row r="8615" spans="1:5" x14ac:dyDescent="0.35">
      <c r="A8615">
        <v>2018</v>
      </c>
      <c r="B8615">
        <v>1</v>
      </c>
      <c r="C8615">
        <v>30</v>
      </c>
      <c r="D8615" s="1">
        <v>0.90625</v>
      </c>
      <c r="E8615">
        <v>0</v>
      </c>
    </row>
    <row r="8616" spans="1:5" x14ac:dyDescent="0.35">
      <c r="A8616">
        <v>2018</v>
      </c>
      <c r="B8616">
        <v>1</v>
      </c>
      <c r="C8616">
        <v>30</v>
      </c>
      <c r="D8616" s="1">
        <v>0.90972222222222221</v>
      </c>
      <c r="E8616">
        <v>0</v>
      </c>
    </row>
    <row r="8617" spans="1:5" x14ac:dyDescent="0.35">
      <c r="A8617">
        <v>2018</v>
      </c>
      <c r="B8617">
        <v>1</v>
      </c>
      <c r="C8617">
        <v>30</v>
      </c>
      <c r="D8617" s="1">
        <v>0.91319444444444453</v>
      </c>
      <c r="E8617">
        <v>0</v>
      </c>
    </row>
    <row r="8618" spans="1:5" x14ac:dyDescent="0.35">
      <c r="A8618">
        <v>2018</v>
      </c>
      <c r="B8618">
        <v>1</v>
      </c>
      <c r="C8618">
        <v>30</v>
      </c>
      <c r="D8618" s="1">
        <v>0.91666666666666663</v>
      </c>
      <c r="E8618">
        <v>0</v>
      </c>
    </row>
    <row r="8619" spans="1:5" x14ac:dyDescent="0.35">
      <c r="A8619">
        <v>2018</v>
      </c>
      <c r="B8619">
        <v>1</v>
      </c>
      <c r="C8619">
        <v>30</v>
      </c>
      <c r="D8619" s="1">
        <v>0.92013888888888884</v>
      </c>
      <c r="E8619">
        <v>0</v>
      </c>
    </row>
    <row r="8620" spans="1:5" x14ac:dyDescent="0.35">
      <c r="A8620">
        <v>2018</v>
      </c>
      <c r="B8620">
        <v>1</v>
      </c>
      <c r="C8620">
        <v>30</v>
      </c>
      <c r="D8620" s="1">
        <v>0.92361111111111116</v>
      </c>
      <c r="E8620">
        <v>0</v>
      </c>
    </row>
    <row r="8621" spans="1:5" x14ac:dyDescent="0.35">
      <c r="A8621">
        <v>2018</v>
      </c>
      <c r="B8621">
        <v>1</v>
      </c>
      <c r="C8621">
        <v>30</v>
      </c>
      <c r="D8621" s="1">
        <v>0.92708333333333337</v>
      </c>
      <c r="E8621">
        <v>0</v>
      </c>
    </row>
    <row r="8622" spans="1:5" x14ac:dyDescent="0.35">
      <c r="A8622">
        <v>2018</v>
      </c>
      <c r="B8622">
        <v>1</v>
      </c>
      <c r="C8622">
        <v>30</v>
      </c>
      <c r="D8622" s="1">
        <v>0.93055555555555547</v>
      </c>
      <c r="E8622">
        <v>0</v>
      </c>
    </row>
    <row r="8623" spans="1:5" x14ac:dyDescent="0.35">
      <c r="A8623">
        <v>2018</v>
      </c>
      <c r="B8623">
        <v>1</v>
      </c>
      <c r="C8623">
        <v>30</v>
      </c>
      <c r="D8623" s="1">
        <v>0.93402777777777779</v>
      </c>
      <c r="E8623">
        <v>0</v>
      </c>
    </row>
    <row r="8624" spans="1:5" x14ac:dyDescent="0.35">
      <c r="A8624">
        <v>2018</v>
      </c>
      <c r="B8624">
        <v>1</v>
      </c>
      <c r="C8624">
        <v>30</v>
      </c>
      <c r="D8624" s="1">
        <v>0.9375</v>
      </c>
      <c r="E8624">
        <v>0</v>
      </c>
    </row>
    <row r="8625" spans="1:5" x14ac:dyDescent="0.35">
      <c r="A8625">
        <v>2018</v>
      </c>
      <c r="B8625">
        <v>1</v>
      </c>
      <c r="C8625">
        <v>30</v>
      </c>
      <c r="D8625" s="1">
        <v>0.94097222222222221</v>
      </c>
      <c r="E8625">
        <v>0</v>
      </c>
    </row>
    <row r="8626" spans="1:5" x14ac:dyDescent="0.35">
      <c r="A8626">
        <v>2018</v>
      </c>
      <c r="B8626">
        <v>1</v>
      </c>
      <c r="C8626">
        <v>30</v>
      </c>
      <c r="D8626" s="1">
        <v>0.94444444444444453</v>
      </c>
      <c r="E8626">
        <v>0</v>
      </c>
    </row>
    <row r="8627" spans="1:5" x14ac:dyDescent="0.35">
      <c r="A8627">
        <v>2018</v>
      </c>
      <c r="B8627">
        <v>1</v>
      </c>
      <c r="C8627">
        <v>30</v>
      </c>
      <c r="D8627" s="1">
        <v>0.94791666666666663</v>
      </c>
      <c r="E8627">
        <v>0</v>
      </c>
    </row>
    <row r="8628" spans="1:5" x14ac:dyDescent="0.35">
      <c r="A8628">
        <v>2018</v>
      </c>
      <c r="B8628">
        <v>1</v>
      </c>
      <c r="C8628">
        <v>30</v>
      </c>
      <c r="D8628" s="1">
        <v>0.95138888888888884</v>
      </c>
      <c r="E8628">
        <v>0</v>
      </c>
    </row>
    <row r="8629" spans="1:5" x14ac:dyDescent="0.35">
      <c r="A8629">
        <v>2018</v>
      </c>
      <c r="B8629">
        <v>1</v>
      </c>
      <c r="C8629">
        <v>30</v>
      </c>
      <c r="D8629" s="1">
        <v>0.95486111111111116</v>
      </c>
      <c r="E8629">
        <v>0</v>
      </c>
    </row>
    <row r="8630" spans="1:5" x14ac:dyDescent="0.35">
      <c r="A8630">
        <v>2018</v>
      </c>
      <c r="B8630">
        <v>1</v>
      </c>
      <c r="C8630">
        <v>30</v>
      </c>
      <c r="D8630" s="1">
        <v>0.95833333333333337</v>
      </c>
      <c r="E8630">
        <v>0</v>
      </c>
    </row>
    <row r="8631" spans="1:5" x14ac:dyDescent="0.35">
      <c r="A8631">
        <v>2018</v>
      </c>
      <c r="B8631">
        <v>1</v>
      </c>
      <c r="C8631">
        <v>30</v>
      </c>
      <c r="D8631" s="1">
        <v>0.96180555555555547</v>
      </c>
      <c r="E8631">
        <v>0</v>
      </c>
    </row>
    <row r="8632" spans="1:5" x14ac:dyDescent="0.35">
      <c r="A8632">
        <v>2018</v>
      </c>
      <c r="B8632">
        <v>1</v>
      </c>
      <c r="C8632">
        <v>30</v>
      </c>
      <c r="D8632" s="1">
        <v>0.96527777777777779</v>
      </c>
      <c r="E8632">
        <v>0</v>
      </c>
    </row>
    <row r="8633" spans="1:5" x14ac:dyDescent="0.35">
      <c r="A8633">
        <v>2018</v>
      </c>
      <c r="B8633">
        <v>1</v>
      </c>
      <c r="C8633">
        <v>30</v>
      </c>
      <c r="D8633" s="1">
        <v>0.96875</v>
      </c>
      <c r="E8633">
        <v>0</v>
      </c>
    </row>
    <row r="8634" spans="1:5" x14ac:dyDescent="0.35">
      <c r="A8634">
        <v>2018</v>
      </c>
      <c r="B8634">
        <v>1</v>
      </c>
      <c r="C8634">
        <v>30</v>
      </c>
      <c r="D8634" s="1">
        <v>0.97222222222222221</v>
      </c>
      <c r="E8634">
        <v>0</v>
      </c>
    </row>
    <row r="8635" spans="1:5" x14ac:dyDescent="0.35">
      <c r="A8635">
        <v>2018</v>
      </c>
      <c r="B8635">
        <v>1</v>
      </c>
      <c r="C8635">
        <v>30</v>
      </c>
      <c r="D8635" s="1">
        <v>0.97569444444444453</v>
      </c>
      <c r="E8635">
        <v>0</v>
      </c>
    </row>
    <row r="8636" spans="1:5" x14ac:dyDescent="0.35">
      <c r="A8636">
        <v>2018</v>
      </c>
      <c r="B8636">
        <v>1</v>
      </c>
      <c r="C8636">
        <v>30</v>
      </c>
      <c r="D8636" s="1">
        <v>0.97916666666666663</v>
      </c>
      <c r="E8636">
        <v>0</v>
      </c>
    </row>
    <row r="8637" spans="1:5" x14ac:dyDescent="0.35">
      <c r="A8637">
        <v>2018</v>
      </c>
      <c r="B8637">
        <v>1</v>
      </c>
      <c r="C8637">
        <v>30</v>
      </c>
      <c r="D8637" s="1">
        <v>0.98263888888888884</v>
      </c>
      <c r="E8637">
        <v>0</v>
      </c>
    </row>
    <row r="8638" spans="1:5" x14ac:dyDescent="0.35">
      <c r="A8638">
        <v>2018</v>
      </c>
      <c r="B8638">
        <v>1</v>
      </c>
      <c r="C8638">
        <v>30</v>
      </c>
      <c r="D8638" s="1">
        <v>0.98611111111111116</v>
      </c>
      <c r="E8638">
        <v>0</v>
      </c>
    </row>
    <row r="8639" spans="1:5" x14ac:dyDescent="0.35">
      <c r="A8639">
        <v>2018</v>
      </c>
      <c r="B8639">
        <v>1</v>
      </c>
      <c r="C8639">
        <v>30</v>
      </c>
      <c r="D8639" s="1">
        <v>0.98958333333333337</v>
      </c>
      <c r="E8639">
        <v>0</v>
      </c>
    </row>
    <row r="8640" spans="1:5" x14ac:dyDescent="0.35">
      <c r="A8640">
        <v>2018</v>
      </c>
      <c r="B8640">
        <v>1</v>
      </c>
      <c r="C8640">
        <v>30</v>
      </c>
      <c r="D8640" s="1">
        <v>0.99305555555555547</v>
      </c>
      <c r="E8640">
        <v>0</v>
      </c>
    </row>
    <row r="8641" spans="1:5" x14ac:dyDescent="0.35">
      <c r="A8641">
        <v>2018</v>
      </c>
      <c r="B8641">
        <v>1</v>
      </c>
      <c r="C8641">
        <v>30</v>
      </c>
      <c r="D8641" s="1">
        <v>0.99652777777777779</v>
      </c>
      <c r="E8641">
        <v>0</v>
      </c>
    </row>
    <row r="8642" spans="1:5" x14ac:dyDescent="0.35">
      <c r="A8642">
        <v>2018</v>
      </c>
      <c r="B8642">
        <v>1</v>
      </c>
      <c r="C8642">
        <v>31</v>
      </c>
      <c r="D8642" s="1">
        <v>0</v>
      </c>
      <c r="E8642">
        <v>0</v>
      </c>
    </row>
    <row r="8643" spans="1:5" x14ac:dyDescent="0.35">
      <c r="A8643">
        <v>2018</v>
      </c>
      <c r="B8643">
        <v>1</v>
      </c>
      <c r="C8643">
        <v>31</v>
      </c>
      <c r="D8643" s="1">
        <v>3.472222222222222E-3</v>
      </c>
      <c r="E8643">
        <v>0</v>
      </c>
    </row>
    <row r="8644" spans="1:5" x14ac:dyDescent="0.35">
      <c r="A8644">
        <v>2018</v>
      </c>
      <c r="B8644">
        <v>1</v>
      </c>
      <c r="C8644">
        <v>31</v>
      </c>
      <c r="D8644" s="1">
        <v>6.9444444444444441E-3</v>
      </c>
      <c r="E8644">
        <v>0</v>
      </c>
    </row>
    <row r="8645" spans="1:5" x14ac:dyDescent="0.35">
      <c r="A8645">
        <v>2018</v>
      </c>
      <c r="B8645">
        <v>1</v>
      </c>
      <c r="C8645">
        <v>31</v>
      </c>
      <c r="D8645" s="1">
        <v>1.0416666666666666E-2</v>
      </c>
      <c r="E8645">
        <v>0</v>
      </c>
    </row>
    <row r="8646" spans="1:5" x14ac:dyDescent="0.35">
      <c r="A8646">
        <v>2018</v>
      </c>
      <c r="B8646">
        <v>1</v>
      </c>
      <c r="C8646">
        <v>31</v>
      </c>
      <c r="D8646" s="1">
        <v>1.3888888888888888E-2</v>
      </c>
      <c r="E8646">
        <v>0</v>
      </c>
    </row>
    <row r="8647" spans="1:5" x14ac:dyDescent="0.35">
      <c r="A8647">
        <v>2018</v>
      </c>
      <c r="B8647">
        <v>1</v>
      </c>
      <c r="C8647">
        <v>31</v>
      </c>
      <c r="D8647" s="1">
        <v>1.7361111111111112E-2</v>
      </c>
      <c r="E8647">
        <v>0</v>
      </c>
    </row>
    <row r="8648" spans="1:5" x14ac:dyDescent="0.35">
      <c r="A8648">
        <v>2018</v>
      </c>
      <c r="B8648">
        <v>1</v>
      </c>
      <c r="C8648">
        <v>31</v>
      </c>
      <c r="D8648" s="1">
        <v>2.0833333333333332E-2</v>
      </c>
      <c r="E8648">
        <v>0</v>
      </c>
    </row>
    <row r="8649" spans="1:5" x14ac:dyDescent="0.35">
      <c r="A8649">
        <v>2018</v>
      </c>
      <c r="B8649">
        <v>1</v>
      </c>
      <c r="C8649">
        <v>31</v>
      </c>
      <c r="D8649" s="1">
        <v>2.4305555555555556E-2</v>
      </c>
      <c r="E8649">
        <v>0</v>
      </c>
    </row>
    <row r="8650" spans="1:5" x14ac:dyDescent="0.35">
      <c r="A8650">
        <v>2018</v>
      </c>
      <c r="B8650">
        <v>1</v>
      </c>
      <c r="C8650">
        <v>31</v>
      </c>
      <c r="D8650" s="1">
        <v>2.7777777777777776E-2</v>
      </c>
      <c r="E8650">
        <v>0</v>
      </c>
    </row>
    <row r="8651" spans="1:5" x14ac:dyDescent="0.35">
      <c r="A8651">
        <v>2018</v>
      </c>
      <c r="B8651">
        <v>1</v>
      </c>
      <c r="C8651">
        <v>31</v>
      </c>
      <c r="D8651" s="1">
        <v>3.125E-2</v>
      </c>
      <c r="E8651">
        <v>0</v>
      </c>
    </row>
    <row r="8652" spans="1:5" x14ac:dyDescent="0.35">
      <c r="A8652">
        <v>2018</v>
      </c>
      <c r="B8652">
        <v>1</v>
      </c>
      <c r="C8652">
        <v>31</v>
      </c>
      <c r="D8652" s="1">
        <v>3.4722222222222224E-2</v>
      </c>
      <c r="E8652">
        <v>0</v>
      </c>
    </row>
    <row r="8653" spans="1:5" x14ac:dyDescent="0.35">
      <c r="A8653">
        <v>2018</v>
      </c>
      <c r="B8653">
        <v>1</v>
      </c>
      <c r="C8653">
        <v>31</v>
      </c>
      <c r="D8653" s="1">
        <v>3.8194444444444441E-2</v>
      </c>
      <c r="E8653">
        <v>0</v>
      </c>
    </row>
    <row r="8654" spans="1:5" x14ac:dyDescent="0.35">
      <c r="A8654">
        <v>2018</v>
      </c>
      <c r="B8654">
        <v>1</v>
      </c>
      <c r="C8654">
        <v>31</v>
      </c>
      <c r="D8654" s="1">
        <v>4.1666666666666664E-2</v>
      </c>
      <c r="E8654">
        <v>0</v>
      </c>
    </row>
    <row r="8655" spans="1:5" x14ac:dyDescent="0.35">
      <c r="A8655">
        <v>2018</v>
      </c>
      <c r="B8655">
        <v>1</v>
      </c>
      <c r="C8655">
        <v>31</v>
      </c>
      <c r="D8655" s="1">
        <v>4.5138888888888888E-2</v>
      </c>
      <c r="E8655">
        <v>0</v>
      </c>
    </row>
    <row r="8656" spans="1:5" x14ac:dyDescent="0.35">
      <c r="A8656">
        <v>2018</v>
      </c>
      <c r="B8656">
        <v>1</v>
      </c>
      <c r="C8656">
        <v>31</v>
      </c>
      <c r="D8656" s="1">
        <v>4.8611111111111112E-2</v>
      </c>
      <c r="E8656">
        <v>0</v>
      </c>
    </row>
    <row r="8657" spans="1:5" x14ac:dyDescent="0.35">
      <c r="A8657">
        <v>2018</v>
      </c>
      <c r="B8657">
        <v>1</v>
      </c>
      <c r="C8657">
        <v>31</v>
      </c>
      <c r="D8657" s="1">
        <v>5.2083333333333336E-2</v>
      </c>
      <c r="E8657">
        <v>0</v>
      </c>
    </row>
    <row r="8658" spans="1:5" x14ac:dyDescent="0.35">
      <c r="A8658">
        <v>2018</v>
      </c>
      <c r="B8658">
        <v>1</v>
      </c>
      <c r="C8658">
        <v>31</v>
      </c>
      <c r="D8658" s="1">
        <v>5.5555555555555552E-2</v>
      </c>
      <c r="E8658">
        <v>0</v>
      </c>
    </row>
    <row r="8659" spans="1:5" x14ac:dyDescent="0.35">
      <c r="A8659">
        <v>2018</v>
      </c>
      <c r="B8659">
        <v>1</v>
      </c>
      <c r="C8659">
        <v>31</v>
      </c>
      <c r="D8659" s="1">
        <v>5.9027777777777783E-2</v>
      </c>
      <c r="E8659">
        <v>0</v>
      </c>
    </row>
    <row r="8660" spans="1:5" x14ac:dyDescent="0.35">
      <c r="A8660">
        <v>2018</v>
      </c>
      <c r="B8660">
        <v>1</v>
      </c>
      <c r="C8660">
        <v>31</v>
      </c>
      <c r="D8660" s="1">
        <v>6.25E-2</v>
      </c>
      <c r="E8660">
        <v>0</v>
      </c>
    </row>
    <row r="8661" spans="1:5" x14ac:dyDescent="0.35">
      <c r="A8661">
        <v>2018</v>
      </c>
      <c r="B8661">
        <v>1</v>
      </c>
      <c r="C8661">
        <v>31</v>
      </c>
      <c r="D8661" s="1">
        <v>6.5972222222222224E-2</v>
      </c>
      <c r="E8661">
        <v>0</v>
      </c>
    </row>
    <row r="8662" spans="1:5" x14ac:dyDescent="0.35">
      <c r="A8662">
        <v>2018</v>
      </c>
      <c r="B8662">
        <v>1</v>
      </c>
      <c r="C8662">
        <v>31</v>
      </c>
      <c r="D8662" s="1">
        <v>6.9444444444444434E-2</v>
      </c>
      <c r="E8662">
        <v>0</v>
      </c>
    </row>
    <row r="8663" spans="1:5" x14ac:dyDescent="0.35">
      <c r="A8663">
        <v>2018</v>
      </c>
      <c r="B8663">
        <v>1</v>
      </c>
      <c r="C8663">
        <v>31</v>
      </c>
      <c r="D8663" s="1">
        <v>7.2916666666666671E-2</v>
      </c>
      <c r="E8663">
        <v>0</v>
      </c>
    </row>
    <row r="8664" spans="1:5" x14ac:dyDescent="0.35">
      <c r="A8664">
        <v>2018</v>
      </c>
      <c r="B8664">
        <v>1</v>
      </c>
      <c r="C8664">
        <v>31</v>
      </c>
      <c r="D8664" s="1">
        <v>7.6388888888888895E-2</v>
      </c>
      <c r="E8664">
        <v>0</v>
      </c>
    </row>
    <row r="8665" spans="1:5" x14ac:dyDescent="0.35">
      <c r="A8665">
        <v>2018</v>
      </c>
      <c r="B8665">
        <v>1</v>
      </c>
      <c r="C8665">
        <v>31</v>
      </c>
      <c r="D8665" s="1">
        <v>7.9861111111111105E-2</v>
      </c>
      <c r="E8665">
        <v>0</v>
      </c>
    </row>
    <row r="8666" spans="1:5" x14ac:dyDescent="0.35">
      <c r="A8666">
        <v>2018</v>
      </c>
      <c r="B8666">
        <v>1</v>
      </c>
      <c r="C8666">
        <v>31</v>
      </c>
      <c r="D8666" s="1">
        <v>8.3333333333333329E-2</v>
      </c>
      <c r="E8666">
        <v>0</v>
      </c>
    </row>
    <row r="8667" spans="1:5" x14ac:dyDescent="0.35">
      <c r="A8667">
        <v>2018</v>
      </c>
      <c r="B8667">
        <v>1</v>
      </c>
      <c r="C8667">
        <v>31</v>
      </c>
      <c r="D8667" s="1">
        <v>8.6805555555555566E-2</v>
      </c>
      <c r="E8667">
        <v>0</v>
      </c>
    </row>
    <row r="8668" spans="1:5" x14ac:dyDescent="0.35">
      <c r="A8668">
        <v>2018</v>
      </c>
      <c r="B8668">
        <v>1</v>
      </c>
      <c r="C8668">
        <v>31</v>
      </c>
      <c r="D8668" s="1">
        <v>9.0277777777777776E-2</v>
      </c>
      <c r="E8668">
        <v>0</v>
      </c>
    </row>
    <row r="8669" spans="1:5" x14ac:dyDescent="0.35">
      <c r="A8669">
        <v>2018</v>
      </c>
      <c r="B8669">
        <v>1</v>
      </c>
      <c r="C8669">
        <v>31</v>
      </c>
      <c r="D8669" s="1">
        <v>9.375E-2</v>
      </c>
      <c r="E8669">
        <v>0</v>
      </c>
    </row>
    <row r="8670" spans="1:5" x14ac:dyDescent="0.35">
      <c r="A8670">
        <v>2018</v>
      </c>
      <c r="B8670">
        <v>1</v>
      </c>
      <c r="C8670">
        <v>31</v>
      </c>
      <c r="D8670" s="1">
        <v>9.7222222222222224E-2</v>
      </c>
      <c r="E8670">
        <v>0</v>
      </c>
    </row>
    <row r="8671" spans="1:5" x14ac:dyDescent="0.35">
      <c r="A8671">
        <v>2018</v>
      </c>
      <c r="B8671">
        <v>1</v>
      </c>
      <c r="C8671">
        <v>31</v>
      </c>
      <c r="D8671" s="1">
        <v>0.10069444444444443</v>
      </c>
      <c r="E8671">
        <v>0</v>
      </c>
    </row>
    <row r="8672" spans="1:5" x14ac:dyDescent="0.35">
      <c r="A8672">
        <v>2018</v>
      </c>
      <c r="B8672">
        <v>1</v>
      </c>
      <c r="C8672">
        <v>31</v>
      </c>
      <c r="D8672" s="1">
        <v>0.10416666666666667</v>
      </c>
      <c r="E8672">
        <v>0</v>
      </c>
    </row>
    <row r="8673" spans="1:5" x14ac:dyDescent="0.35">
      <c r="A8673">
        <v>2018</v>
      </c>
      <c r="B8673">
        <v>1</v>
      </c>
      <c r="C8673">
        <v>31</v>
      </c>
      <c r="D8673" s="1">
        <v>0.1076388888888889</v>
      </c>
      <c r="E8673">
        <v>0</v>
      </c>
    </row>
    <row r="8674" spans="1:5" x14ac:dyDescent="0.35">
      <c r="A8674">
        <v>2018</v>
      </c>
      <c r="B8674">
        <v>1</v>
      </c>
      <c r="C8674">
        <v>31</v>
      </c>
      <c r="D8674" s="1">
        <v>0.1111111111111111</v>
      </c>
      <c r="E8674">
        <v>0</v>
      </c>
    </row>
    <row r="8675" spans="1:5" x14ac:dyDescent="0.35">
      <c r="A8675">
        <v>2018</v>
      </c>
      <c r="B8675">
        <v>1</v>
      </c>
      <c r="C8675">
        <v>31</v>
      </c>
      <c r="D8675" s="1">
        <v>0.11458333333333333</v>
      </c>
      <c r="E8675">
        <v>0</v>
      </c>
    </row>
    <row r="8676" spans="1:5" x14ac:dyDescent="0.35">
      <c r="A8676">
        <v>2018</v>
      </c>
      <c r="B8676">
        <v>1</v>
      </c>
      <c r="C8676">
        <v>31</v>
      </c>
      <c r="D8676" s="1">
        <v>0.11805555555555557</v>
      </c>
      <c r="E8676">
        <v>0</v>
      </c>
    </row>
    <row r="8677" spans="1:5" x14ac:dyDescent="0.35">
      <c r="A8677">
        <v>2018</v>
      </c>
      <c r="B8677">
        <v>1</v>
      </c>
      <c r="C8677">
        <v>31</v>
      </c>
      <c r="D8677" s="1">
        <v>0.12152777777777778</v>
      </c>
      <c r="E8677">
        <v>0</v>
      </c>
    </row>
    <row r="8678" spans="1:5" x14ac:dyDescent="0.35">
      <c r="A8678">
        <v>2018</v>
      </c>
      <c r="B8678">
        <v>1</v>
      </c>
      <c r="C8678">
        <v>31</v>
      </c>
      <c r="D8678" s="1">
        <v>0.125</v>
      </c>
      <c r="E8678">
        <v>0</v>
      </c>
    </row>
    <row r="8679" spans="1:5" x14ac:dyDescent="0.35">
      <c r="A8679">
        <v>2018</v>
      </c>
      <c r="B8679">
        <v>1</v>
      </c>
      <c r="C8679">
        <v>31</v>
      </c>
      <c r="D8679" s="1">
        <v>0.12847222222222224</v>
      </c>
      <c r="E8679">
        <v>0</v>
      </c>
    </row>
    <row r="8680" spans="1:5" x14ac:dyDescent="0.35">
      <c r="A8680">
        <v>2018</v>
      </c>
      <c r="B8680">
        <v>1</v>
      </c>
      <c r="C8680">
        <v>31</v>
      </c>
      <c r="D8680" s="1">
        <v>0.13194444444444445</v>
      </c>
      <c r="E8680">
        <v>0</v>
      </c>
    </row>
    <row r="8681" spans="1:5" x14ac:dyDescent="0.35">
      <c r="A8681">
        <v>2018</v>
      </c>
      <c r="B8681">
        <v>1</v>
      </c>
      <c r="C8681">
        <v>31</v>
      </c>
      <c r="D8681" s="1">
        <v>0.13541666666666666</v>
      </c>
      <c r="E8681">
        <v>0</v>
      </c>
    </row>
    <row r="8682" spans="1:5" x14ac:dyDescent="0.35">
      <c r="A8682">
        <v>2018</v>
      </c>
      <c r="B8682">
        <v>1</v>
      </c>
      <c r="C8682">
        <v>31</v>
      </c>
      <c r="D8682" s="1">
        <v>0.1388888888888889</v>
      </c>
      <c r="E8682">
        <v>0</v>
      </c>
    </row>
    <row r="8683" spans="1:5" x14ac:dyDescent="0.35">
      <c r="A8683">
        <v>2018</v>
      </c>
      <c r="B8683">
        <v>1</v>
      </c>
      <c r="C8683">
        <v>31</v>
      </c>
      <c r="D8683" s="1">
        <v>0.1423611111111111</v>
      </c>
      <c r="E8683">
        <v>0</v>
      </c>
    </row>
    <row r="8684" spans="1:5" x14ac:dyDescent="0.35">
      <c r="A8684">
        <v>2018</v>
      </c>
      <c r="B8684">
        <v>1</v>
      </c>
      <c r="C8684">
        <v>31</v>
      </c>
      <c r="D8684" s="1">
        <v>0.14583333333333334</v>
      </c>
      <c r="E8684">
        <v>0</v>
      </c>
    </row>
    <row r="8685" spans="1:5" x14ac:dyDescent="0.35">
      <c r="A8685">
        <v>2018</v>
      </c>
      <c r="B8685">
        <v>1</v>
      </c>
      <c r="C8685">
        <v>31</v>
      </c>
      <c r="D8685" s="1">
        <v>0.14930555555555555</v>
      </c>
      <c r="E8685">
        <v>0</v>
      </c>
    </row>
    <row r="8686" spans="1:5" x14ac:dyDescent="0.35">
      <c r="A8686">
        <v>2018</v>
      </c>
      <c r="B8686">
        <v>1</v>
      </c>
      <c r="C8686">
        <v>31</v>
      </c>
      <c r="D8686" s="1">
        <v>0.15277777777777776</v>
      </c>
      <c r="E8686">
        <v>0</v>
      </c>
    </row>
    <row r="8687" spans="1:5" x14ac:dyDescent="0.35">
      <c r="A8687">
        <v>2018</v>
      </c>
      <c r="B8687">
        <v>1</v>
      </c>
      <c r="C8687">
        <v>31</v>
      </c>
      <c r="D8687" s="1">
        <v>0.15625</v>
      </c>
      <c r="E8687">
        <v>0</v>
      </c>
    </row>
    <row r="8688" spans="1:5" x14ac:dyDescent="0.35">
      <c r="A8688">
        <v>2018</v>
      </c>
      <c r="B8688">
        <v>1</v>
      </c>
      <c r="C8688">
        <v>31</v>
      </c>
      <c r="D8688" s="1">
        <v>0.15972222222222224</v>
      </c>
      <c r="E8688">
        <v>0</v>
      </c>
    </row>
    <row r="8689" spans="1:5" x14ac:dyDescent="0.35">
      <c r="A8689">
        <v>2018</v>
      </c>
      <c r="B8689">
        <v>1</v>
      </c>
      <c r="C8689">
        <v>31</v>
      </c>
      <c r="D8689" s="1">
        <v>0.16319444444444445</v>
      </c>
      <c r="E8689">
        <v>0</v>
      </c>
    </row>
    <row r="8690" spans="1:5" x14ac:dyDescent="0.35">
      <c r="A8690">
        <v>2018</v>
      </c>
      <c r="B8690">
        <v>1</v>
      </c>
      <c r="C8690">
        <v>31</v>
      </c>
      <c r="D8690" s="1">
        <v>0.16666666666666666</v>
      </c>
      <c r="E8690">
        <v>0</v>
      </c>
    </row>
    <row r="8691" spans="1:5" x14ac:dyDescent="0.35">
      <c r="A8691">
        <v>2018</v>
      </c>
      <c r="B8691">
        <v>1</v>
      </c>
      <c r="C8691">
        <v>31</v>
      </c>
      <c r="D8691" s="1">
        <v>0.17013888888888887</v>
      </c>
      <c r="E8691">
        <v>0</v>
      </c>
    </row>
    <row r="8692" spans="1:5" x14ac:dyDescent="0.35">
      <c r="A8692">
        <v>2018</v>
      </c>
      <c r="B8692">
        <v>1</v>
      </c>
      <c r="C8692">
        <v>31</v>
      </c>
      <c r="D8692" s="1">
        <v>0.17361111111111113</v>
      </c>
      <c r="E8692">
        <v>0</v>
      </c>
    </row>
    <row r="8693" spans="1:5" x14ac:dyDescent="0.35">
      <c r="A8693">
        <v>2018</v>
      </c>
      <c r="B8693">
        <v>1</v>
      </c>
      <c r="C8693">
        <v>31</v>
      </c>
      <c r="D8693" s="1">
        <v>0.17708333333333334</v>
      </c>
      <c r="E8693">
        <v>0</v>
      </c>
    </row>
    <row r="8694" spans="1:5" x14ac:dyDescent="0.35">
      <c r="A8694">
        <v>2018</v>
      </c>
      <c r="B8694">
        <v>1</v>
      </c>
      <c r="C8694">
        <v>31</v>
      </c>
      <c r="D8694" s="1">
        <v>0.18055555555555555</v>
      </c>
      <c r="E8694">
        <v>0</v>
      </c>
    </row>
    <row r="8695" spans="1:5" x14ac:dyDescent="0.35">
      <c r="A8695">
        <v>2018</v>
      </c>
      <c r="B8695">
        <v>1</v>
      </c>
      <c r="C8695">
        <v>31</v>
      </c>
      <c r="D8695" s="1">
        <v>0.18402777777777779</v>
      </c>
      <c r="E8695">
        <v>0</v>
      </c>
    </row>
    <row r="8696" spans="1:5" x14ac:dyDescent="0.35">
      <c r="A8696">
        <v>2018</v>
      </c>
      <c r="B8696">
        <v>1</v>
      </c>
      <c r="C8696">
        <v>31</v>
      </c>
      <c r="D8696" s="1">
        <v>0.1875</v>
      </c>
      <c r="E8696">
        <v>0</v>
      </c>
    </row>
    <row r="8697" spans="1:5" x14ac:dyDescent="0.35">
      <c r="A8697">
        <v>2018</v>
      </c>
      <c r="B8697">
        <v>1</v>
      </c>
      <c r="C8697">
        <v>31</v>
      </c>
      <c r="D8697" s="1">
        <v>0.19097222222222221</v>
      </c>
      <c r="E8697">
        <v>0</v>
      </c>
    </row>
    <row r="8698" spans="1:5" x14ac:dyDescent="0.35">
      <c r="A8698">
        <v>2018</v>
      </c>
      <c r="B8698">
        <v>1</v>
      </c>
      <c r="C8698">
        <v>31</v>
      </c>
      <c r="D8698" s="1">
        <v>0.19444444444444445</v>
      </c>
      <c r="E8698">
        <v>0</v>
      </c>
    </row>
    <row r="8699" spans="1:5" x14ac:dyDescent="0.35">
      <c r="A8699">
        <v>2018</v>
      </c>
      <c r="B8699">
        <v>1</v>
      </c>
      <c r="C8699">
        <v>31</v>
      </c>
      <c r="D8699" s="1">
        <v>0.19791666666666666</v>
      </c>
      <c r="E8699">
        <v>0</v>
      </c>
    </row>
    <row r="8700" spans="1:5" x14ac:dyDescent="0.35">
      <c r="A8700">
        <v>2018</v>
      </c>
      <c r="B8700">
        <v>1</v>
      </c>
      <c r="C8700">
        <v>31</v>
      </c>
      <c r="D8700" s="1">
        <v>0.20138888888888887</v>
      </c>
      <c r="E8700">
        <v>0</v>
      </c>
    </row>
    <row r="8701" spans="1:5" x14ac:dyDescent="0.35">
      <c r="A8701">
        <v>2018</v>
      </c>
      <c r="B8701">
        <v>1</v>
      </c>
      <c r="C8701">
        <v>31</v>
      </c>
      <c r="D8701" s="1">
        <v>0.20486111111111113</v>
      </c>
      <c r="E8701">
        <v>0</v>
      </c>
    </row>
    <row r="8702" spans="1:5" x14ac:dyDescent="0.35">
      <c r="A8702">
        <v>2018</v>
      </c>
      <c r="B8702">
        <v>1</v>
      </c>
      <c r="C8702">
        <v>31</v>
      </c>
      <c r="D8702" s="1">
        <v>0.20833333333333334</v>
      </c>
      <c r="E8702">
        <v>0</v>
      </c>
    </row>
    <row r="8703" spans="1:5" x14ac:dyDescent="0.35">
      <c r="A8703">
        <v>2018</v>
      </c>
      <c r="B8703">
        <v>1</v>
      </c>
      <c r="C8703">
        <v>31</v>
      </c>
      <c r="D8703" s="1">
        <v>0.21180555555555555</v>
      </c>
      <c r="E8703">
        <v>0</v>
      </c>
    </row>
    <row r="8704" spans="1:5" x14ac:dyDescent="0.35">
      <c r="A8704">
        <v>2018</v>
      </c>
      <c r="B8704">
        <v>1</v>
      </c>
      <c r="C8704">
        <v>31</v>
      </c>
      <c r="D8704" s="1">
        <v>0.21527777777777779</v>
      </c>
      <c r="E8704">
        <v>0</v>
      </c>
    </row>
    <row r="8705" spans="1:5" x14ac:dyDescent="0.35">
      <c r="A8705">
        <v>2018</v>
      </c>
      <c r="B8705">
        <v>1</v>
      </c>
      <c r="C8705">
        <v>31</v>
      </c>
      <c r="D8705" s="1">
        <v>0.21875</v>
      </c>
      <c r="E8705">
        <v>0</v>
      </c>
    </row>
    <row r="8706" spans="1:5" x14ac:dyDescent="0.35">
      <c r="A8706">
        <v>2018</v>
      </c>
      <c r="B8706">
        <v>1</v>
      </c>
      <c r="C8706">
        <v>31</v>
      </c>
      <c r="D8706" s="1">
        <v>0.22222222222222221</v>
      </c>
      <c r="E8706">
        <v>0</v>
      </c>
    </row>
    <row r="8707" spans="1:5" x14ac:dyDescent="0.35">
      <c r="A8707">
        <v>2018</v>
      </c>
      <c r="B8707">
        <v>1</v>
      </c>
      <c r="C8707">
        <v>31</v>
      </c>
      <c r="D8707" s="1">
        <v>0.22569444444444445</v>
      </c>
      <c r="E8707">
        <v>0</v>
      </c>
    </row>
    <row r="8708" spans="1:5" x14ac:dyDescent="0.35">
      <c r="A8708">
        <v>2018</v>
      </c>
      <c r="B8708">
        <v>1</v>
      </c>
      <c r="C8708">
        <v>31</v>
      </c>
      <c r="D8708" s="1">
        <v>0.22916666666666666</v>
      </c>
      <c r="E8708">
        <v>0</v>
      </c>
    </row>
    <row r="8709" spans="1:5" x14ac:dyDescent="0.35">
      <c r="A8709">
        <v>2018</v>
      </c>
      <c r="B8709">
        <v>1</v>
      </c>
      <c r="C8709">
        <v>31</v>
      </c>
      <c r="D8709" s="1">
        <v>0.23263888888888887</v>
      </c>
      <c r="E8709">
        <v>0</v>
      </c>
    </row>
    <row r="8710" spans="1:5" x14ac:dyDescent="0.35">
      <c r="A8710">
        <v>2018</v>
      </c>
      <c r="B8710">
        <v>1</v>
      </c>
      <c r="C8710">
        <v>31</v>
      </c>
      <c r="D8710" s="1">
        <v>0.23611111111111113</v>
      </c>
      <c r="E8710">
        <v>0</v>
      </c>
    </row>
    <row r="8711" spans="1:5" x14ac:dyDescent="0.35">
      <c r="A8711">
        <v>2018</v>
      </c>
      <c r="B8711">
        <v>1</v>
      </c>
      <c r="C8711">
        <v>31</v>
      </c>
      <c r="D8711" s="1">
        <v>0.23958333333333334</v>
      </c>
      <c r="E8711">
        <v>0</v>
      </c>
    </row>
    <row r="8712" spans="1:5" x14ac:dyDescent="0.35">
      <c r="A8712">
        <v>2018</v>
      </c>
      <c r="B8712">
        <v>1</v>
      </c>
      <c r="C8712">
        <v>31</v>
      </c>
      <c r="D8712" s="1">
        <v>0.24305555555555555</v>
      </c>
      <c r="E8712">
        <v>0</v>
      </c>
    </row>
    <row r="8713" spans="1:5" x14ac:dyDescent="0.35">
      <c r="A8713">
        <v>2018</v>
      </c>
      <c r="B8713">
        <v>1</v>
      </c>
      <c r="C8713">
        <v>31</v>
      </c>
      <c r="D8713" s="1">
        <v>0.24652777777777779</v>
      </c>
      <c r="E8713">
        <v>0</v>
      </c>
    </row>
    <row r="8714" spans="1:5" x14ac:dyDescent="0.35">
      <c r="A8714">
        <v>2018</v>
      </c>
      <c r="B8714">
        <v>1</v>
      </c>
      <c r="C8714">
        <v>31</v>
      </c>
      <c r="D8714" s="1">
        <v>0.25</v>
      </c>
      <c r="E8714">
        <v>0</v>
      </c>
    </row>
    <row r="8715" spans="1:5" x14ac:dyDescent="0.35">
      <c r="A8715">
        <v>2018</v>
      </c>
      <c r="B8715">
        <v>1</v>
      </c>
      <c r="C8715">
        <v>31</v>
      </c>
      <c r="D8715" s="1">
        <v>0.25347222222222221</v>
      </c>
      <c r="E8715">
        <v>0</v>
      </c>
    </row>
    <row r="8716" spans="1:5" x14ac:dyDescent="0.35">
      <c r="A8716">
        <v>2018</v>
      </c>
      <c r="B8716">
        <v>1</v>
      </c>
      <c r="C8716">
        <v>31</v>
      </c>
      <c r="D8716" s="1">
        <v>0.25694444444444448</v>
      </c>
      <c r="E8716">
        <v>0</v>
      </c>
    </row>
    <row r="8717" spans="1:5" x14ac:dyDescent="0.35">
      <c r="A8717">
        <v>2018</v>
      </c>
      <c r="B8717">
        <v>1</v>
      </c>
      <c r="C8717">
        <v>31</v>
      </c>
      <c r="D8717" s="1">
        <v>0.26041666666666669</v>
      </c>
      <c r="E8717">
        <v>0</v>
      </c>
    </row>
    <row r="8718" spans="1:5" x14ac:dyDescent="0.35">
      <c r="A8718">
        <v>2018</v>
      </c>
      <c r="B8718">
        <v>1</v>
      </c>
      <c r="C8718">
        <v>31</v>
      </c>
      <c r="D8718" s="1">
        <v>0.2638888888888889</v>
      </c>
      <c r="E8718">
        <v>0</v>
      </c>
    </row>
    <row r="8719" spans="1:5" x14ac:dyDescent="0.35">
      <c r="A8719">
        <v>2018</v>
      </c>
      <c r="B8719">
        <v>1</v>
      </c>
      <c r="C8719">
        <v>31</v>
      </c>
      <c r="D8719" s="1">
        <v>0.2673611111111111</v>
      </c>
      <c r="E8719">
        <v>1.53589</v>
      </c>
    </row>
    <row r="8720" spans="1:5" x14ac:dyDescent="0.35">
      <c r="A8720">
        <v>2018</v>
      </c>
      <c r="B8720">
        <v>1</v>
      </c>
      <c r="C8720">
        <v>31</v>
      </c>
      <c r="D8720" s="1">
        <v>0.27083333333333331</v>
      </c>
      <c r="E8720">
        <v>1.84277</v>
      </c>
    </row>
    <row r="8721" spans="1:5" x14ac:dyDescent="0.35">
      <c r="A8721">
        <v>2018</v>
      </c>
      <c r="B8721">
        <v>1</v>
      </c>
      <c r="C8721">
        <v>31</v>
      </c>
      <c r="D8721" s="1">
        <v>0.27430555555555552</v>
      </c>
      <c r="E8721">
        <v>2.3552200000000001</v>
      </c>
    </row>
    <row r="8722" spans="1:5" x14ac:dyDescent="0.35">
      <c r="A8722">
        <v>2018</v>
      </c>
      <c r="B8722">
        <v>1</v>
      </c>
      <c r="C8722">
        <v>31</v>
      </c>
      <c r="D8722" s="1">
        <v>0.27777777777777779</v>
      </c>
      <c r="E8722">
        <v>3.1740699999999999</v>
      </c>
    </row>
    <row r="8723" spans="1:5" x14ac:dyDescent="0.35">
      <c r="A8723">
        <v>2018</v>
      </c>
      <c r="B8723">
        <v>1</v>
      </c>
      <c r="C8723">
        <v>31</v>
      </c>
      <c r="D8723" s="1">
        <v>0.28125</v>
      </c>
      <c r="E8723">
        <v>3.27637</v>
      </c>
    </row>
    <row r="8724" spans="1:5" x14ac:dyDescent="0.35">
      <c r="A8724">
        <v>2018</v>
      </c>
      <c r="B8724">
        <v>1</v>
      </c>
      <c r="C8724">
        <v>31</v>
      </c>
      <c r="D8724" s="1">
        <v>0.28472222222222221</v>
      </c>
      <c r="E8724">
        <v>4.4030800000000001</v>
      </c>
    </row>
    <row r="8725" spans="1:5" x14ac:dyDescent="0.35">
      <c r="A8725">
        <v>2018</v>
      </c>
      <c r="B8725">
        <v>1</v>
      </c>
      <c r="C8725">
        <v>31</v>
      </c>
      <c r="D8725" s="1">
        <v>0.28819444444444448</v>
      </c>
      <c r="E8725">
        <v>4.5053700000000001</v>
      </c>
    </row>
    <row r="8726" spans="1:5" x14ac:dyDescent="0.35">
      <c r="A8726">
        <v>2018</v>
      </c>
      <c r="B8726">
        <v>1</v>
      </c>
      <c r="C8726">
        <v>31</v>
      </c>
      <c r="D8726" s="1">
        <v>0.29166666666666669</v>
      </c>
      <c r="E8726">
        <v>4.0959500000000002</v>
      </c>
    </row>
    <row r="8727" spans="1:5" x14ac:dyDescent="0.35">
      <c r="A8727">
        <v>2018</v>
      </c>
      <c r="B8727">
        <v>1</v>
      </c>
      <c r="C8727">
        <v>31</v>
      </c>
      <c r="D8727" s="1">
        <v>0.2951388888888889</v>
      </c>
      <c r="E8727">
        <v>3.9936500000000001</v>
      </c>
    </row>
    <row r="8728" spans="1:5" x14ac:dyDescent="0.35">
      <c r="A8728">
        <v>2018</v>
      </c>
      <c r="B8728">
        <v>1</v>
      </c>
      <c r="C8728">
        <v>31</v>
      </c>
      <c r="D8728" s="1">
        <v>0.2986111111111111</v>
      </c>
      <c r="E8728">
        <v>4.6076699999999997</v>
      </c>
    </row>
    <row r="8729" spans="1:5" x14ac:dyDescent="0.35">
      <c r="A8729">
        <v>2018</v>
      </c>
      <c r="B8729">
        <v>1</v>
      </c>
      <c r="C8729">
        <v>31</v>
      </c>
      <c r="D8729" s="1">
        <v>0.30208333333333331</v>
      </c>
      <c r="E8729">
        <v>7.5771499999999996</v>
      </c>
    </row>
    <row r="8730" spans="1:5" x14ac:dyDescent="0.35">
      <c r="A8730">
        <v>2018</v>
      </c>
      <c r="B8730">
        <v>1</v>
      </c>
      <c r="C8730">
        <v>31</v>
      </c>
      <c r="D8730" s="1">
        <v>0.30555555555555552</v>
      </c>
      <c r="E8730">
        <v>5.8366699999999998</v>
      </c>
    </row>
    <row r="8731" spans="1:5" x14ac:dyDescent="0.35">
      <c r="A8731">
        <v>2018</v>
      </c>
      <c r="B8731">
        <v>1</v>
      </c>
      <c r="C8731">
        <v>31</v>
      </c>
      <c r="D8731" s="1">
        <v>0.30902777777777779</v>
      </c>
      <c r="E8731">
        <v>11.16089</v>
      </c>
    </row>
    <row r="8732" spans="1:5" x14ac:dyDescent="0.35">
      <c r="A8732">
        <v>2018</v>
      </c>
      <c r="B8732">
        <v>1</v>
      </c>
      <c r="C8732">
        <v>31</v>
      </c>
      <c r="D8732" s="1">
        <v>0.3125</v>
      </c>
      <c r="E8732">
        <v>6.34863</v>
      </c>
    </row>
    <row r="8733" spans="1:5" x14ac:dyDescent="0.35">
      <c r="A8733">
        <v>2018</v>
      </c>
      <c r="B8733">
        <v>1</v>
      </c>
      <c r="C8733">
        <v>31</v>
      </c>
      <c r="D8733" s="1">
        <v>0.31597222222222221</v>
      </c>
      <c r="E8733">
        <v>7.6799299999999997</v>
      </c>
    </row>
    <row r="8734" spans="1:5" x14ac:dyDescent="0.35">
      <c r="A8734">
        <v>2018</v>
      </c>
      <c r="B8734">
        <v>1</v>
      </c>
      <c r="C8734">
        <v>31</v>
      </c>
      <c r="D8734" s="1">
        <v>0.31944444444444448</v>
      </c>
      <c r="E8734">
        <v>7.8845199999999904</v>
      </c>
    </row>
    <row r="8735" spans="1:5" x14ac:dyDescent="0.35">
      <c r="A8735">
        <v>2018</v>
      </c>
      <c r="B8735">
        <v>1</v>
      </c>
      <c r="C8735">
        <v>31</v>
      </c>
      <c r="D8735" s="1">
        <v>0.32291666666666669</v>
      </c>
      <c r="E8735">
        <v>9.52271</v>
      </c>
    </row>
    <row r="8736" spans="1:5" x14ac:dyDescent="0.35">
      <c r="A8736">
        <v>2018</v>
      </c>
      <c r="B8736">
        <v>1</v>
      </c>
      <c r="C8736">
        <v>31</v>
      </c>
      <c r="D8736" s="1">
        <v>0.3263888888888889</v>
      </c>
      <c r="E8736">
        <v>8.9082000000000008</v>
      </c>
    </row>
    <row r="8737" spans="1:5" x14ac:dyDescent="0.35">
      <c r="A8737">
        <v>2018</v>
      </c>
      <c r="B8737">
        <v>1</v>
      </c>
      <c r="C8737">
        <v>31</v>
      </c>
      <c r="D8737" s="1">
        <v>0.3298611111111111</v>
      </c>
      <c r="E8737">
        <v>9.7277799999999992</v>
      </c>
    </row>
    <row r="8738" spans="1:5" x14ac:dyDescent="0.35">
      <c r="A8738">
        <v>2018</v>
      </c>
      <c r="B8738">
        <v>1</v>
      </c>
      <c r="C8738">
        <v>31</v>
      </c>
      <c r="D8738" s="1">
        <v>0.33333333333333331</v>
      </c>
      <c r="E8738">
        <v>10.751709999999999</v>
      </c>
    </row>
    <row r="8739" spans="1:5" x14ac:dyDescent="0.35">
      <c r="A8739">
        <v>2018</v>
      </c>
      <c r="B8739">
        <v>1</v>
      </c>
      <c r="C8739">
        <v>31</v>
      </c>
      <c r="D8739" s="1">
        <v>0.33680555555555558</v>
      </c>
      <c r="E8739">
        <v>12.08276</v>
      </c>
    </row>
    <row r="8740" spans="1:5" x14ac:dyDescent="0.35">
      <c r="A8740">
        <v>2018</v>
      </c>
      <c r="B8740">
        <v>1</v>
      </c>
      <c r="C8740">
        <v>31</v>
      </c>
      <c r="D8740" s="1">
        <v>0.34027777777777773</v>
      </c>
      <c r="E8740">
        <v>13.20947</v>
      </c>
    </row>
    <row r="8741" spans="1:5" x14ac:dyDescent="0.35">
      <c r="A8741">
        <v>2018</v>
      </c>
      <c r="B8741">
        <v>1</v>
      </c>
      <c r="C8741">
        <v>31</v>
      </c>
      <c r="D8741" s="1">
        <v>0.34375</v>
      </c>
      <c r="E8741">
        <v>14.13062</v>
      </c>
    </row>
    <row r="8742" spans="1:5" x14ac:dyDescent="0.35">
      <c r="A8742">
        <v>2018</v>
      </c>
      <c r="B8742">
        <v>1</v>
      </c>
      <c r="C8742">
        <v>31</v>
      </c>
      <c r="D8742" s="1">
        <v>0.34722222222222227</v>
      </c>
      <c r="E8742">
        <v>14.64282</v>
      </c>
    </row>
    <row r="8743" spans="1:5" x14ac:dyDescent="0.35">
      <c r="A8743">
        <v>2018</v>
      </c>
      <c r="B8743">
        <v>1</v>
      </c>
      <c r="C8743">
        <v>31</v>
      </c>
      <c r="D8743" s="1">
        <v>0.35069444444444442</v>
      </c>
      <c r="E8743">
        <v>15.35962</v>
      </c>
    </row>
    <row r="8744" spans="1:5" x14ac:dyDescent="0.35">
      <c r="A8744">
        <v>2018</v>
      </c>
      <c r="B8744">
        <v>1</v>
      </c>
      <c r="C8744">
        <v>31</v>
      </c>
      <c r="D8744" s="1">
        <v>0.35416666666666669</v>
      </c>
      <c r="E8744">
        <v>16.690919999999998</v>
      </c>
    </row>
    <row r="8745" spans="1:5" x14ac:dyDescent="0.35">
      <c r="A8745">
        <v>2018</v>
      </c>
      <c r="B8745">
        <v>1</v>
      </c>
      <c r="C8745">
        <v>31</v>
      </c>
      <c r="D8745" s="1">
        <v>0.3576388888888889</v>
      </c>
      <c r="E8745">
        <v>19.76221</v>
      </c>
    </row>
    <row r="8746" spans="1:5" x14ac:dyDescent="0.35">
      <c r="A8746">
        <v>2018</v>
      </c>
      <c r="B8746">
        <v>1</v>
      </c>
      <c r="C8746">
        <v>31</v>
      </c>
      <c r="D8746" s="1">
        <v>0.3611111111111111</v>
      </c>
      <c r="E8746">
        <v>20.581789999999899</v>
      </c>
    </row>
    <row r="8747" spans="1:5" x14ac:dyDescent="0.35">
      <c r="A8747">
        <v>2018</v>
      </c>
      <c r="B8747">
        <v>1</v>
      </c>
      <c r="C8747">
        <v>31</v>
      </c>
      <c r="D8747" s="1">
        <v>0.36458333333333331</v>
      </c>
      <c r="E8747">
        <v>23.346440000000001</v>
      </c>
    </row>
    <row r="8748" spans="1:5" x14ac:dyDescent="0.35">
      <c r="A8748">
        <v>2018</v>
      </c>
      <c r="B8748">
        <v>1</v>
      </c>
      <c r="C8748">
        <v>31</v>
      </c>
      <c r="D8748" s="1">
        <v>0.36805555555555558</v>
      </c>
      <c r="E8748">
        <v>31.33325</v>
      </c>
    </row>
    <row r="8749" spans="1:5" x14ac:dyDescent="0.35">
      <c r="A8749">
        <v>2018</v>
      </c>
      <c r="B8749">
        <v>1</v>
      </c>
      <c r="C8749">
        <v>31</v>
      </c>
      <c r="D8749" s="1">
        <v>0.37152777777777773</v>
      </c>
      <c r="E8749">
        <v>33.893549999999998</v>
      </c>
    </row>
    <row r="8750" spans="1:5" x14ac:dyDescent="0.35">
      <c r="A8750">
        <v>2018</v>
      </c>
      <c r="B8750">
        <v>1</v>
      </c>
      <c r="C8750">
        <v>31</v>
      </c>
      <c r="D8750" s="1">
        <v>0.375</v>
      </c>
      <c r="E8750">
        <v>25.08691</v>
      </c>
    </row>
    <row r="8751" spans="1:5" x14ac:dyDescent="0.35">
      <c r="A8751">
        <v>2018</v>
      </c>
      <c r="B8751">
        <v>1</v>
      </c>
      <c r="C8751">
        <v>31</v>
      </c>
      <c r="D8751" s="1">
        <v>0.37847222222222227</v>
      </c>
      <c r="E8751">
        <v>24.677489999999999</v>
      </c>
    </row>
    <row r="8752" spans="1:5" x14ac:dyDescent="0.35">
      <c r="A8752">
        <v>2018</v>
      </c>
      <c r="B8752">
        <v>1</v>
      </c>
      <c r="C8752">
        <v>31</v>
      </c>
      <c r="D8752" s="1">
        <v>0.38194444444444442</v>
      </c>
      <c r="E8752">
        <v>37.375</v>
      </c>
    </row>
    <row r="8753" spans="1:5" x14ac:dyDescent="0.35">
      <c r="A8753">
        <v>2018</v>
      </c>
      <c r="B8753">
        <v>1</v>
      </c>
      <c r="C8753">
        <v>31</v>
      </c>
      <c r="D8753" s="1">
        <v>0.38541666666666669</v>
      </c>
      <c r="E8753">
        <v>32.152340000000002</v>
      </c>
    </row>
    <row r="8754" spans="1:5" x14ac:dyDescent="0.35">
      <c r="A8754">
        <v>2018</v>
      </c>
      <c r="B8754">
        <v>1</v>
      </c>
      <c r="C8754">
        <v>31</v>
      </c>
      <c r="D8754" s="1">
        <v>0.3888888888888889</v>
      </c>
      <c r="E8754">
        <v>32.050049999999999</v>
      </c>
    </row>
    <row r="8755" spans="1:5" x14ac:dyDescent="0.35">
      <c r="A8755">
        <v>2018</v>
      </c>
      <c r="B8755">
        <v>1</v>
      </c>
      <c r="C8755">
        <v>31</v>
      </c>
      <c r="D8755" s="1">
        <v>0.3923611111111111</v>
      </c>
      <c r="E8755">
        <v>44.13306</v>
      </c>
    </row>
    <row r="8756" spans="1:5" x14ac:dyDescent="0.35">
      <c r="A8756">
        <v>2018</v>
      </c>
      <c r="B8756">
        <v>1</v>
      </c>
      <c r="C8756">
        <v>31</v>
      </c>
      <c r="D8756" s="1">
        <v>0.39583333333333331</v>
      </c>
      <c r="E8756">
        <v>49.56006</v>
      </c>
    </row>
    <row r="8757" spans="1:5" x14ac:dyDescent="0.35">
      <c r="A8757">
        <v>2018</v>
      </c>
      <c r="B8757">
        <v>1</v>
      </c>
      <c r="C8757">
        <v>31</v>
      </c>
      <c r="D8757" s="1">
        <v>0.39930555555555558</v>
      </c>
      <c r="E8757">
        <v>45.157229999999998</v>
      </c>
    </row>
    <row r="8758" spans="1:5" x14ac:dyDescent="0.35">
      <c r="A8758">
        <v>2018</v>
      </c>
      <c r="B8758">
        <v>1</v>
      </c>
      <c r="C8758">
        <v>31</v>
      </c>
      <c r="D8758" s="1">
        <v>0.40277777777777773</v>
      </c>
      <c r="E8758">
        <v>37.272709999999996</v>
      </c>
    </row>
    <row r="8759" spans="1:5" x14ac:dyDescent="0.35">
      <c r="A8759">
        <v>2018</v>
      </c>
      <c r="B8759">
        <v>1</v>
      </c>
      <c r="C8759">
        <v>31</v>
      </c>
      <c r="D8759" s="1">
        <v>0.40625</v>
      </c>
      <c r="E8759">
        <v>39.115720000000003</v>
      </c>
    </row>
    <row r="8760" spans="1:5" x14ac:dyDescent="0.35">
      <c r="A8760">
        <v>2018</v>
      </c>
      <c r="B8760">
        <v>1</v>
      </c>
      <c r="C8760">
        <v>31</v>
      </c>
      <c r="D8760" s="1">
        <v>0.40972222222222227</v>
      </c>
      <c r="E8760">
        <v>40.446779999999997</v>
      </c>
    </row>
    <row r="8761" spans="1:5" x14ac:dyDescent="0.35">
      <c r="A8761">
        <v>2018</v>
      </c>
      <c r="B8761">
        <v>1</v>
      </c>
      <c r="C8761">
        <v>31</v>
      </c>
      <c r="D8761" s="1">
        <v>0.41319444444444442</v>
      </c>
      <c r="E8761">
        <v>52.222169999999998</v>
      </c>
    </row>
    <row r="8762" spans="1:5" x14ac:dyDescent="0.35">
      <c r="A8762">
        <v>2018</v>
      </c>
      <c r="B8762">
        <v>1</v>
      </c>
      <c r="C8762">
        <v>31</v>
      </c>
      <c r="D8762" s="1">
        <v>0.41666666666666669</v>
      </c>
      <c r="E8762">
        <v>51.812989999999999</v>
      </c>
    </row>
    <row r="8763" spans="1:5" x14ac:dyDescent="0.35">
      <c r="A8763">
        <v>2018</v>
      </c>
      <c r="B8763">
        <v>1</v>
      </c>
      <c r="C8763">
        <v>31</v>
      </c>
      <c r="D8763" s="1">
        <v>0.4201388888888889</v>
      </c>
      <c r="E8763">
        <v>52.120359999999998</v>
      </c>
    </row>
    <row r="8764" spans="1:5" x14ac:dyDescent="0.35">
      <c r="A8764">
        <v>2018</v>
      </c>
      <c r="B8764">
        <v>1</v>
      </c>
      <c r="C8764">
        <v>31</v>
      </c>
      <c r="D8764" s="1">
        <v>0.4236111111111111</v>
      </c>
      <c r="E8764">
        <v>50.174320000000002</v>
      </c>
    </row>
    <row r="8765" spans="1:5" x14ac:dyDescent="0.35">
      <c r="A8765">
        <v>2018</v>
      </c>
      <c r="B8765">
        <v>1</v>
      </c>
      <c r="C8765">
        <v>31</v>
      </c>
      <c r="D8765" s="1">
        <v>0.42708333333333331</v>
      </c>
      <c r="E8765">
        <v>50.583979999999997</v>
      </c>
    </row>
    <row r="8766" spans="1:5" x14ac:dyDescent="0.35">
      <c r="A8766">
        <v>2018</v>
      </c>
      <c r="B8766">
        <v>1</v>
      </c>
      <c r="C8766">
        <v>31</v>
      </c>
      <c r="D8766" s="1">
        <v>0.43055555555555558</v>
      </c>
      <c r="E8766">
        <v>51.095950000000002</v>
      </c>
    </row>
    <row r="8767" spans="1:5" x14ac:dyDescent="0.35">
      <c r="A8767">
        <v>2018</v>
      </c>
      <c r="B8767">
        <v>1</v>
      </c>
      <c r="C8767">
        <v>31</v>
      </c>
      <c r="D8767" s="1">
        <v>0.43402777777777773</v>
      </c>
      <c r="E8767">
        <v>51.19849</v>
      </c>
    </row>
    <row r="8768" spans="1:5" x14ac:dyDescent="0.35">
      <c r="A8768">
        <v>2018</v>
      </c>
      <c r="B8768">
        <v>1</v>
      </c>
      <c r="C8768">
        <v>31</v>
      </c>
      <c r="D8768" s="1">
        <v>0.4375</v>
      </c>
      <c r="E8768">
        <v>53.041499999999999</v>
      </c>
    </row>
    <row r="8769" spans="1:5" x14ac:dyDescent="0.35">
      <c r="A8769">
        <v>2018</v>
      </c>
      <c r="B8769">
        <v>1</v>
      </c>
      <c r="C8769">
        <v>31</v>
      </c>
      <c r="D8769" s="1">
        <v>0.44097222222222227</v>
      </c>
      <c r="E8769">
        <v>52.938959999999902</v>
      </c>
    </row>
    <row r="8770" spans="1:5" x14ac:dyDescent="0.35">
      <c r="A8770">
        <v>2018</v>
      </c>
      <c r="B8770">
        <v>1</v>
      </c>
      <c r="C8770">
        <v>31</v>
      </c>
      <c r="D8770" s="1">
        <v>0.44444444444444442</v>
      </c>
      <c r="E8770">
        <v>52.938959999999902</v>
      </c>
    </row>
    <row r="8771" spans="1:5" x14ac:dyDescent="0.35">
      <c r="A8771">
        <v>2018</v>
      </c>
      <c r="B8771">
        <v>1</v>
      </c>
      <c r="C8771">
        <v>31</v>
      </c>
      <c r="D8771" s="1">
        <v>0.44791666666666669</v>
      </c>
      <c r="E8771">
        <v>52.938959999999902</v>
      </c>
    </row>
    <row r="8772" spans="1:5" x14ac:dyDescent="0.35">
      <c r="A8772">
        <v>2018</v>
      </c>
      <c r="B8772">
        <v>1</v>
      </c>
      <c r="C8772">
        <v>31</v>
      </c>
      <c r="D8772" s="1">
        <v>0.4513888888888889</v>
      </c>
      <c r="E8772">
        <v>52.938959999999902</v>
      </c>
    </row>
    <row r="8773" spans="1:5" x14ac:dyDescent="0.35">
      <c r="A8773">
        <v>2018</v>
      </c>
      <c r="B8773">
        <v>1</v>
      </c>
      <c r="C8773">
        <v>31</v>
      </c>
      <c r="D8773" s="1">
        <v>0.4548611111111111</v>
      </c>
      <c r="E8773">
        <v>52.938959999999902</v>
      </c>
    </row>
    <row r="8774" spans="1:5" x14ac:dyDescent="0.35">
      <c r="A8774">
        <v>2018</v>
      </c>
      <c r="B8774">
        <v>1</v>
      </c>
      <c r="C8774">
        <v>31</v>
      </c>
      <c r="D8774" s="1">
        <v>0.45833333333333331</v>
      </c>
      <c r="E8774">
        <v>52.017330000000001</v>
      </c>
    </row>
    <row r="8775" spans="1:5" x14ac:dyDescent="0.35">
      <c r="A8775">
        <v>2018</v>
      </c>
      <c r="B8775">
        <v>1</v>
      </c>
      <c r="C8775">
        <v>31</v>
      </c>
      <c r="D8775" s="1">
        <v>0.46180555555555558</v>
      </c>
      <c r="E8775">
        <v>52.938959999999902</v>
      </c>
    </row>
    <row r="8776" spans="1:5" x14ac:dyDescent="0.35">
      <c r="A8776">
        <v>2018</v>
      </c>
      <c r="B8776">
        <v>1</v>
      </c>
      <c r="C8776">
        <v>31</v>
      </c>
      <c r="D8776" s="1">
        <v>0.46527777777777773</v>
      </c>
      <c r="E8776">
        <v>48.740969999999997</v>
      </c>
    </row>
    <row r="8777" spans="1:5" x14ac:dyDescent="0.35">
      <c r="A8777">
        <v>2018</v>
      </c>
      <c r="B8777">
        <v>1</v>
      </c>
      <c r="C8777">
        <v>31</v>
      </c>
      <c r="D8777" s="1">
        <v>0.46875</v>
      </c>
      <c r="E8777">
        <v>32.561770000000003</v>
      </c>
    </row>
    <row r="8778" spans="1:5" x14ac:dyDescent="0.35">
      <c r="A8778">
        <v>2018</v>
      </c>
      <c r="B8778">
        <v>1</v>
      </c>
      <c r="C8778">
        <v>31</v>
      </c>
      <c r="D8778" s="1">
        <v>0.47222222222222227</v>
      </c>
      <c r="E8778">
        <v>52.938959999999902</v>
      </c>
    </row>
    <row r="8779" spans="1:5" x14ac:dyDescent="0.35">
      <c r="A8779">
        <v>2018</v>
      </c>
      <c r="B8779">
        <v>1</v>
      </c>
      <c r="C8779">
        <v>31</v>
      </c>
      <c r="D8779" s="1">
        <v>0.47569444444444442</v>
      </c>
      <c r="E8779">
        <v>48.740969999999997</v>
      </c>
    </row>
    <row r="8780" spans="1:5" x14ac:dyDescent="0.35">
      <c r="A8780">
        <v>2018</v>
      </c>
      <c r="B8780">
        <v>1</v>
      </c>
      <c r="C8780">
        <v>31</v>
      </c>
      <c r="D8780" s="1">
        <v>0.47916666666666669</v>
      </c>
      <c r="E8780">
        <v>45.259520000000002</v>
      </c>
    </row>
    <row r="8781" spans="1:5" x14ac:dyDescent="0.35">
      <c r="A8781">
        <v>2018</v>
      </c>
      <c r="B8781">
        <v>1</v>
      </c>
      <c r="C8781">
        <v>31</v>
      </c>
      <c r="D8781" s="1">
        <v>0.4826388888888889</v>
      </c>
      <c r="E8781">
        <v>52.938959999999902</v>
      </c>
    </row>
    <row r="8782" spans="1:5" x14ac:dyDescent="0.35">
      <c r="A8782">
        <v>2018</v>
      </c>
      <c r="B8782">
        <v>1</v>
      </c>
      <c r="C8782">
        <v>31</v>
      </c>
      <c r="D8782" s="1">
        <v>0.4861111111111111</v>
      </c>
      <c r="E8782">
        <v>49.150390000000002</v>
      </c>
    </row>
    <row r="8783" spans="1:5" x14ac:dyDescent="0.35">
      <c r="A8783">
        <v>2018</v>
      </c>
      <c r="B8783">
        <v>1</v>
      </c>
      <c r="C8783">
        <v>31</v>
      </c>
      <c r="D8783" s="1">
        <v>0.48958333333333331</v>
      </c>
      <c r="E8783">
        <v>49.048099999999998</v>
      </c>
    </row>
    <row r="8784" spans="1:5" x14ac:dyDescent="0.35">
      <c r="A8784">
        <v>2018</v>
      </c>
      <c r="B8784">
        <v>1</v>
      </c>
      <c r="C8784">
        <v>31</v>
      </c>
      <c r="D8784" s="1">
        <v>0.49305555555555558</v>
      </c>
      <c r="E8784">
        <v>43.82593</v>
      </c>
    </row>
    <row r="8785" spans="1:5" x14ac:dyDescent="0.35">
      <c r="A8785">
        <v>2018</v>
      </c>
      <c r="B8785">
        <v>1</v>
      </c>
      <c r="C8785">
        <v>31</v>
      </c>
      <c r="D8785" s="1">
        <v>0.49652777777777773</v>
      </c>
      <c r="E8785">
        <v>51.505859999999998</v>
      </c>
    </row>
    <row r="8786" spans="1:5" x14ac:dyDescent="0.35">
      <c r="A8786">
        <v>2018</v>
      </c>
      <c r="B8786">
        <v>1</v>
      </c>
      <c r="C8786">
        <v>31</v>
      </c>
      <c r="D8786" s="1">
        <v>0.5</v>
      </c>
      <c r="E8786">
        <v>52.83643</v>
      </c>
    </row>
    <row r="8787" spans="1:5" x14ac:dyDescent="0.35">
      <c r="A8787">
        <v>2018</v>
      </c>
      <c r="B8787">
        <v>1</v>
      </c>
      <c r="C8787">
        <v>31</v>
      </c>
      <c r="D8787" s="1">
        <v>0.50347222222222221</v>
      </c>
      <c r="E8787">
        <v>49.150880000000001</v>
      </c>
    </row>
    <row r="8788" spans="1:5" x14ac:dyDescent="0.35">
      <c r="A8788">
        <v>2018</v>
      </c>
      <c r="B8788">
        <v>1</v>
      </c>
      <c r="C8788">
        <v>31</v>
      </c>
      <c r="D8788" s="1">
        <v>0.50694444444444442</v>
      </c>
      <c r="E8788">
        <v>47</v>
      </c>
    </row>
    <row r="8789" spans="1:5" x14ac:dyDescent="0.35">
      <c r="A8789">
        <v>2018</v>
      </c>
      <c r="B8789">
        <v>1</v>
      </c>
      <c r="C8789">
        <v>31</v>
      </c>
      <c r="D8789" s="1">
        <v>0.51041666666666663</v>
      </c>
      <c r="E8789">
        <v>50.48169</v>
      </c>
    </row>
    <row r="8790" spans="1:5" x14ac:dyDescent="0.35">
      <c r="A8790">
        <v>2018</v>
      </c>
      <c r="B8790">
        <v>1</v>
      </c>
      <c r="C8790">
        <v>31</v>
      </c>
      <c r="D8790" s="1">
        <v>0.51388888888888895</v>
      </c>
      <c r="E8790">
        <v>52.427250000000001</v>
      </c>
    </row>
    <row r="8791" spans="1:5" x14ac:dyDescent="0.35">
      <c r="A8791">
        <v>2018</v>
      </c>
      <c r="B8791">
        <v>1</v>
      </c>
      <c r="C8791">
        <v>31</v>
      </c>
      <c r="D8791" s="1">
        <v>0.51736111111111105</v>
      </c>
      <c r="E8791">
        <v>52.73413</v>
      </c>
    </row>
    <row r="8792" spans="1:5" x14ac:dyDescent="0.35">
      <c r="A8792">
        <v>2018</v>
      </c>
      <c r="B8792">
        <v>1</v>
      </c>
      <c r="C8792">
        <v>31</v>
      </c>
      <c r="D8792" s="1">
        <v>0.52083333333333337</v>
      </c>
      <c r="E8792">
        <v>52.938959999999902</v>
      </c>
    </row>
    <row r="8793" spans="1:5" x14ac:dyDescent="0.35">
      <c r="A8793">
        <v>2018</v>
      </c>
      <c r="B8793">
        <v>1</v>
      </c>
      <c r="C8793">
        <v>31</v>
      </c>
      <c r="D8793" s="1">
        <v>0.52430555555555558</v>
      </c>
      <c r="E8793">
        <v>52.017330000000001</v>
      </c>
    </row>
    <row r="8794" spans="1:5" x14ac:dyDescent="0.35">
      <c r="A8794">
        <v>2018</v>
      </c>
      <c r="B8794">
        <v>1</v>
      </c>
      <c r="C8794">
        <v>31</v>
      </c>
      <c r="D8794" s="1">
        <v>0.52777777777777779</v>
      </c>
      <c r="E8794">
        <v>52.83643</v>
      </c>
    </row>
    <row r="8795" spans="1:5" x14ac:dyDescent="0.35">
      <c r="A8795">
        <v>2018</v>
      </c>
      <c r="B8795">
        <v>1</v>
      </c>
      <c r="C8795">
        <v>31</v>
      </c>
      <c r="D8795" s="1">
        <v>0.53125</v>
      </c>
      <c r="E8795">
        <v>47.409909999999897</v>
      </c>
    </row>
    <row r="8796" spans="1:5" x14ac:dyDescent="0.35">
      <c r="A8796">
        <v>2018</v>
      </c>
      <c r="B8796">
        <v>1</v>
      </c>
      <c r="C8796">
        <v>31</v>
      </c>
      <c r="D8796" s="1">
        <v>0.53472222222222221</v>
      </c>
      <c r="E8796">
        <v>35.531739999999999</v>
      </c>
    </row>
    <row r="8797" spans="1:5" x14ac:dyDescent="0.35">
      <c r="A8797">
        <v>2018</v>
      </c>
      <c r="B8797">
        <v>1</v>
      </c>
      <c r="C8797">
        <v>31</v>
      </c>
      <c r="D8797" s="1">
        <v>0.53819444444444442</v>
      </c>
      <c r="E8797">
        <v>53.041499999999999</v>
      </c>
    </row>
    <row r="8798" spans="1:5" x14ac:dyDescent="0.35">
      <c r="A8798">
        <v>2018</v>
      </c>
      <c r="B8798">
        <v>1</v>
      </c>
      <c r="C8798">
        <v>31</v>
      </c>
      <c r="D8798" s="1">
        <v>0.54166666666666663</v>
      </c>
      <c r="E8798">
        <v>52.938959999999902</v>
      </c>
    </row>
    <row r="8799" spans="1:5" x14ac:dyDescent="0.35">
      <c r="A8799">
        <v>2018</v>
      </c>
      <c r="B8799">
        <v>1</v>
      </c>
      <c r="C8799">
        <v>31</v>
      </c>
      <c r="D8799" s="1">
        <v>0.54513888888888895</v>
      </c>
      <c r="E8799">
        <v>52.83643</v>
      </c>
    </row>
    <row r="8800" spans="1:5" x14ac:dyDescent="0.35">
      <c r="A8800">
        <v>2018</v>
      </c>
      <c r="B8800">
        <v>1</v>
      </c>
      <c r="C8800">
        <v>31</v>
      </c>
      <c r="D8800" s="1">
        <v>0.54861111111111105</v>
      </c>
      <c r="E8800">
        <v>52.83643</v>
      </c>
    </row>
    <row r="8801" spans="1:5" x14ac:dyDescent="0.35">
      <c r="A8801">
        <v>2018</v>
      </c>
      <c r="B8801">
        <v>1</v>
      </c>
      <c r="C8801">
        <v>31</v>
      </c>
      <c r="D8801" s="1">
        <v>0.55208333333333337</v>
      </c>
      <c r="E8801">
        <v>52.73413</v>
      </c>
    </row>
    <row r="8802" spans="1:5" x14ac:dyDescent="0.35">
      <c r="A8802">
        <v>2018</v>
      </c>
      <c r="B8802">
        <v>1</v>
      </c>
      <c r="C8802">
        <v>31</v>
      </c>
      <c r="D8802" s="1">
        <v>0.55555555555555558</v>
      </c>
      <c r="E8802">
        <v>52.83643</v>
      </c>
    </row>
    <row r="8803" spans="1:5" x14ac:dyDescent="0.35">
      <c r="A8803">
        <v>2018</v>
      </c>
      <c r="B8803">
        <v>1</v>
      </c>
      <c r="C8803">
        <v>31</v>
      </c>
      <c r="D8803" s="1">
        <v>0.55902777777777779</v>
      </c>
      <c r="E8803">
        <v>49.355469999999997</v>
      </c>
    </row>
    <row r="8804" spans="1:5" x14ac:dyDescent="0.35">
      <c r="A8804">
        <v>2018</v>
      </c>
      <c r="B8804">
        <v>1</v>
      </c>
      <c r="C8804">
        <v>31</v>
      </c>
      <c r="D8804" s="1">
        <v>0.5625</v>
      </c>
      <c r="E8804">
        <v>44.54224</v>
      </c>
    </row>
    <row r="8805" spans="1:5" x14ac:dyDescent="0.35">
      <c r="A8805">
        <v>2018</v>
      </c>
      <c r="B8805">
        <v>1</v>
      </c>
      <c r="C8805">
        <v>31</v>
      </c>
      <c r="D8805" s="1">
        <v>0.56597222222222221</v>
      </c>
      <c r="E8805">
        <v>52.938959999999902</v>
      </c>
    </row>
    <row r="8806" spans="1:5" x14ac:dyDescent="0.35">
      <c r="A8806">
        <v>2018</v>
      </c>
      <c r="B8806">
        <v>1</v>
      </c>
      <c r="C8806">
        <v>31</v>
      </c>
      <c r="D8806" s="1">
        <v>0.56944444444444442</v>
      </c>
      <c r="E8806">
        <v>48.945799999999998</v>
      </c>
    </row>
    <row r="8807" spans="1:5" x14ac:dyDescent="0.35">
      <c r="A8807">
        <v>2018</v>
      </c>
      <c r="B8807">
        <v>1</v>
      </c>
      <c r="C8807">
        <v>31</v>
      </c>
      <c r="D8807" s="1">
        <v>0.57291666666666663</v>
      </c>
      <c r="E8807">
        <v>52.938959999999902</v>
      </c>
    </row>
    <row r="8808" spans="1:5" x14ac:dyDescent="0.35">
      <c r="A8808">
        <v>2018</v>
      </c>
      <c r="B8808">
        <v>1</v>
      </c>
      <c r="C8808">
        <v>31</v>
      </c>
      <c r="D8808" s="1">
        <v>0.57638888888888895</v>
      </c>
      <c r="E8808">
        <v>50.277099999999997</v>
      </c>
    </row>
    <row r="8809" spans="1:5" x14ac:dyDescent="0.35">
      <c r="A8809">
        <v>2018</v>
      </c>
      <c r="B8809">
        <v>1</v>
      </c>
      <c r="C8809">
        <v>31</v>
      </c>
      <c r="D8809" s="1">
        <v>0.57986111111111105</v>
      </c>
      <c r="E8809">
        <v>32.562259999999903</v>
      </c>
    </row>
    <row r="8810" spans="1:5" x14ac:dyDescent="0.35">
      <c r="A8810">
        <v>2018</v>
      </c>
      <c r="B8810">
        <v>1</v>
      </c>
      <c r="C8810">
        <v>31</v>
      </c>
      <c r="D8810" s="1">
        <v>0.58333333333333337</v>
      </c>
      <c r="E8810">
        <v>52.017580000000002</v>
      </c>
    </row>
    <row r="8811" spans="1:5" x14ac:dyDescent="0.35">
      <c r="A8811">
        <v>2018</v>
      </c>
      <c r="B8811">
        <v>1</v>
      </c>
      <c r="C8811">
        <v>31</v>
      </c>
      <c r="D8811" s="1">
        <v>0.58680555555555558</v>
      </c>
      <c r="E8811">
        <v>52.73413</v>
      </c>
    </row>
    <row r="8812" spans="1:5" x14ac:dyDescent="0.35">
      <c r="A8812">
        <v>2018</v>
      </c>
      <c r="B8812">
        <v>1</v>
      </c>
      <c r="C8812">
        <v>31</v>
      </c>
      <c r="D8812" s="1">
        <v>0.59027777777777779</v>
      </c>
      <c r="E8812">
        <v>48.331299999999999</v>
      </c>
    </row>
    <row r="8813" spans="1:5" x14ac:dyDescent="0.35">
      <c r="A8813">
        <v>2018</v>
      </c>
      <c r="B8813">
        <v>1</v>
      </c>
      <c r="C8813">
        <v>31</v>
      </c>
      <c r="D8813" s="1">
        <v>0.59375</v>
      </c>
      <c r="E8813">
        <v>44.542720000000003</v>
      </c>
    </row>
    <row r="8814" spans="1:5" x14ac:dyDescent="0.35">
      <c r="A8814">
        <v>2018</v>
      </c>
      <c r="B8814">
        <v>1</v>
      </c>
      <c r="C8814">
        <v>31</v>
      </c>
      <c r="D8814" s="1">
        <v>0.59722222222222221</v>
      </c>
      <c r="E8814">
        <v>51.710450000000002</v>
      </c>
    </row>
    <row r="8815" spans="1:5" x14ac:dyDescent="0.35">
      <c r="A8815">
        <v>2018</v>
      </c>
      <c r="B8815">
        <v>1</v>
      </c>
      <c r="C8815">
        <v>31</v>
      </c>
      <c r="D8815" s="1">
        <v>0.60069444444444442</v>
      </c>
      <c r="E8815">
        <v>49.048099999999998</v>
      </c>
    </row>
    <row r="8816" spans="1:5" x14ac:dyDescent="0.35">
      <c r="A8816">
        <v>2018</v>
      </c>
      <c r="B8816">
        <v>1</v>
      </c>
      <c r="C8816">
        <v>31</v>
      </c>
      <c r="D8816" s="1">
        <v>0.60416666666666663</v>
      </c>
      <c r="E8816">
        <v>45.464359999999999</v>
      </c>
    </row>
    <row r="8817" spans="1:5" x14ac:dyDescent="0.35">
      <c r="A8817">
        <v>2018</v>
      </c>
      <c r="B8817">
        <v>1</v>
      </c>
      <c r="C8817">
        <v>31</v>
      </c>
      <c r="D8817" s="1">
        <v>0.60763888888888895</v>
      </c>
      <c r="E8817">
        <v>35.22437</v>
      </c>
    </row>
    <row r="8818" spans="1:5" x14ac:dyDescent="0.35">
      <c r="A8818">
        <v>2018</v>
      </c>
      <c r="B8818">
        <v>1</v>
      </c>
      <c r="C8818">
        <v>31</v>
      </c>
      <c r="D8818" s="1">
        <v>0.61111111111111105</v>
      </c>
      <c r="E8818">
        <v>39.935299999999998</v>
      </c>
    </row>
    <row r="8819" spans="1:5" x14ac:dyDescent="0.35">
      <c r="A8819">
        <v>2018</v>
      </c>
      <c r="B8819">
        <v>1</v>
      </c>
      <c r="C8819">
        <v>31</v>
      </c>
      <c r="D8819" s="1">
        <v>0.61458333333333337</v>
      </c>
      <c r="E8819">
        <v>37.477290000000004</v>
      </c>
    </row>
    <row r="8820" spans="1:5" x14ac:dyDescent="0.35">
      <c r="A8820">
        <v>2018</v>
      </c>
      <c r="B8820">
        <v>1</v>
      </c>
      <c r="C8820">
        <v>31</v>
      </c>
      <c r="D8820" s="1">
        <v>0.61805555555555558</v>
      </c>
      <c r="E8820">
        <v>43.518549999999998</v>
      </c>
    </row>
    <row r="8821" spans="1:5" x14ac:dyDescent="0.35">
      <c r="A8821">
        <v>2018</v>
      </c>
      <c r="B8821">
        <v>1</v>
      </c>
      <c r="C8821">
        <v>31</v>
      </c>
      <c r="D8821" s="1">
        <v>0.62152777777777779</v>
      </c>
      <c r="E8821">
        <v>30.104489999999998</v>
      </c>
    </row>
    <row r="8822" spans="1:5" x14ac:dyDescent="0.35">
      <c r="A8822">
        <v>2018</v>
      </c>
      <c r="B8822">
        <v>1</v>
      </c>
      <c r="C8822">
        <v>31</v>
      </c>
      <c r="D8822" s="1">
        <v>0.625</v>
      </c>
      <c r="E8822">
        <v>33.790770000000002</v>
      </c>
    </row>
    <row r="8823" spans="1:5" x14ac:dyDescent="0.35">
      <c r="A8823">
        <v>2018</v>
      </c>
      <c r="B8823">
        <v>1</v>
      </c>
      <c r="C8823">
        <v>31</v>
      </c>
      <c r="D8823" s="1">
        <v>0.62847222222222221</v>
      </c>
      <c r="E8823">
        <v>28.0564</v>
      </c>
    </row>
    <row r="8824" spans="1:5" x14ac:dyDescent="0.35">
      <c r="A8824">
        <v>2018</v>
      </c>
      <c r="B8824">
        <v>1</v>
      </c>
      <c r="C8824">
        <v>31</v>
      </c>
      <c r="D8824" s="1">
        <v>0.63194444444444442</v>
      </c>
      <c r="E8824">
        <v>23.96069</v>
      </c>
    </row>
    <row r="8825" spans="1:5" x14ac:dyDescent="0.35">
      <c r="A8825">
        <v>2018</v>
      </c>
      <c r="B8825">
        <v>1</v>
      </c>
      <c r="C8825">
        <v>31</v>
      </c>
      <c r="D8825" s="1">
        <v>0.63541666666666663</v>
      </c>
      <c r="E8825">
        <v>22.62988</v>
      </c>
    </row>
    <row r="8826" spans="1:5" x14ac:dyDescent="0.35">
      <c r="A8826">
        <v>2018</v>
      </c>
      <c r="B8826">
        <v>1</v>
      </c>
      <c r="C8826">
        <v>31</v>
      </c>
      <c r="D8826" s="1">
        <v>0.63888888888888895</v>
      </c>
      <c r="E8826">
        <v>29.285399999999999</v>
      </c>
    </row>
    <row r="8827" spans="1:5" x14ac:dyDescent="0.35">
      <c r="A8827">
        <v>2018</v>
      </c>
      <c r="B8827">
        <v>1</v>
      </c>
      <c r="C8827">
        <v>31</v>
      </c>
      <c r="D8827" s="1">
        <v>0.64236111111111105</v>
      </c>
      <c r="E8827">
        <v>38.910640000000001</v>
      </c>
    </row>
    <row r="8828" spans="1:5" x14ac:dyDescent="0.35">
      <c r="A8828">
        <v>2018</v>
      </c>
      <c r="B8828">
        <v>1</v>
      </c>
      <c r="C8828">
        <v>31</v>
      </c>
      <c r="D8828" s="1">
        <v>0.64583333333333337</v>
      </c>
      <c r="E8828">
        <v>37.169919999999998</v>
      </c>
    </row>
    <row r="8829" spans="1:5" x14ac:dyDescent="0.35">
      <c r="A8829">
        <v>2018</v>
      </c>
      <c r="B8829">
        <v>1</v>
      </c>
      <c r="C8829">
        <v>31</v>
      </c>
      <c r="D8829" s="1">
        <v>0.64930555555555558</v>
      </c>
      <c r="E8829">
        <v>36.043459999999897</v>
      </c>
    </row>
    <row r="8830" spans="1:5" x14ac:dyDescent="0.35">
      <c r="A8830">
        <v>2018</v>
      </c>
      <c r="B8830">
        <v>1</v>
      </c>
      <c r="C8830">
        <v>31</v>
      </c>
      <c r="D8830" s="1">
        <v>0.65277777777777779</v>
      </c>
      <c r="E8830">
        <v>28.261469999999999</v>
      </c>
    </row>
    <row r="8831" spans="1:5" x14ac:dyDescent="0.35">
      <c r="A8831">
        <v>2018</v>
      </c>
      <c r="B8831">
        <v>1</v>
      </c>
      <c r="C8831">
        <v>31</v>
      </c>
      <c r="D8831" s="1">
        <v>0.65625</v>
      </c>
      <c r="E8831">
        <v>30.412109999999998</v>
      </c>
    </row>
    <row r="8832" spans="1:5" x14ac:dyDescent="0.35">
      <c r="A8832">
        <v>2018</v>
      </c>
      <c r="B8832">
        <v>1</v>
      </c>
      <c r="C8832">
        <v>31</v>
      </c>
      <c r="D8832" s="1">
        <v>0.65972222222222221</v>
      </c>
      <c r="E8832">
        <v>29.695070000000001</v>
      </c>
    </row>
    <row r="8833" spans="1:5" x14ac:dyDescent="0.35">
      <c r="A8833">
        <v>2018</v>
      </c>
      <c r="B8833">
        <v>1</v>
      </c>
      <c r="C8833">
        <v>31</v>
      </c>
      <c r="D8833" s="1">
        <v>0.66319444444444442</v>
      </c>
      <c r="E8833">
        <v>30.616700000000002</v>
      </c>
    </row>
    <row r="8834" spans="1:5" x14ac:dyDescent="0.35">
      <c r="A8834">
        <v>2018</v>
      </c>
      <c r="B8834">
        <v>1</v>
      </c>
      <c r="C8834">
        <v>31</v>
      </c>
      <c r="D8834" s="1">
        <v>0.66666666666666663</v>
      </c>
      <c r="E8834">
        <v>25.906739999999999</v>
      </c>
    </row>
    <row r="8835" spans="1:5" x14ac:dyDescent="0.35">
      <c r="A8835">
        <v>2018</v>
      </c>
      <c r="B8835">
        <v>1</v>
      </c>
      <c r="C8835">
        <v>31</v>
      </c>
      <c r="D8835" s="1">
        <v>0.67013888888888884</v>
      </c>
      <c r="E8835">
        <v>29.183109999999999</v>
      </c>
    </row>
    <row r="8836" spans="1:5" x14ac:dyDescent="0.35">
      <c r="A8836">
        <v>2018</v>
      </c>
      <c r="B8836">
        <v>1</v>
      </c>
      <c r="C8836">
        <v>31</v>
      </c>
      <c r="D8836" s="1">
        <v>0.67361111111111116</v>
      </c>
      <c r="E8836">
        <v>28.363769999999999</v>
      </c>
    </row>
    <row r="8837" spans="1:5" x14ac:dyDescent="0.35">
      <c r="A8837">
        <v>2018</v>
      </c>
      <c r="B8837">
        <v>1</v>
      </c>
      <c r="C8837">
        <v>31</v>
      </c>
      <c r="D8837" s="1">
        <v>0.67708333333333337</v>
      </c>
      <c r="E8837">
        <v>30.718990000000002</v>
      </c>
    </row>
    <row r="8838" spans="1:5" x14ac:dyDescent="0.35">
      <c r="A8838">
        <v>2018</v>
      </c>
      <c r="B8838">
        <v>1</v>
      </c>
      <c r="C8838">
        <v>31</v>
      </c>
      <c r="D8838" s="1">
        <v>0.68055555555555547</v>
      </c>
      <c r="E8838">
        <v>28.363769999999999</v>
      </c>
    </row>
    <row r="8839" spans="1:5" x14ac:dyDescent="0.35">
      <c r="A8839">
        <v>2018</v>
      </c>
      <c r="B8839">
        <v>1</v>
      </c>
      <c r="C8839">
        <v>31</v>
      </c>
      <c r="D8839" s="1">
        <v>0.68402777777777779</v>
      </c>
      <c r="E8839">
        <v>24.57544</v>
      </c>
    </row>
    <row r="8840" spans="1:5" x14ac:dyDescent="0.35">
      <c r="A8840">
        <v>2018</v>
      </c>
      <c r="B8840">
        <v>1</v>
      </c>
      <c r="C8840">
        <v>31</v>
      </c>
      <c r="D8840" s="1">
        <v>0.6875</v>
      </c>
      <c r="E8840">
        <v>22.83447</v>
      </c>
    </row>
    <row r="8841" spans="1:5" x14ac:dyDescent="0.35">
      <c r="A8841">
        <v>2018</v>
      </c>
      <c r="B8841">
        <v>1</v>
      </c>
      <c r="C8841">
        <v>31</v>
      </c>
      <c r="D8841" s="1">
        <v>0.69097222222222221</v>
      </c>
      <c r="E8841">
        <v>20.069579999999998</v>
      </c>
    </row>
    <row r="8842" spans="1:5" x14ac:dyDescent="0.35">
      <c r="A8842">
        <v>2018</v>
      </c>
      <c r="B8842">
        <v>1</v>
      </c>
      <c r="C8842">
        <v>31</v>
      </c>
      <c r="D8842" s="1">
        <v>0.69444444444444453</v>
      </c>
      <c r="E8842">
        <v>19.967289999999998</v>
      </c>
    </row>
    <row r="8843" spans="1:5" x14ac:dyDescent="0.35">
      <c r="A8843">
        <v>2018</v>
      </c>
      <c r="B8843">
        <v>1</v>
      </c>
      <c r="C8843">
        <v>31</v>
      </c>
      <c r="D8843" s="1">
        <v>0.69791666666666663</v>
      </c>
      <c r="E8843">
        <v>22.21997</v>
      </c>
    </row>
    <row r="8844" spans="1:5" x14ac:dyDescent="0.35">
      <c r="A8844">
        <v>2018</v>
      </c>
      <c r="B8844">
        <v>1</v>
      </c>
      <c r="C8844">
        <v>31</v>
      </c>
      <c r="D8844" s="1">
        <v>0.70138888888888884</v>
      </c>
      <c r="E8844">
        <v>22.32227</v>
      </c>
    </row>
    <row r="8845" spans="1:5" x14ac:dyDescent="0.35">
      <c r="A8845">
        <v>2018</v>
      </c>
      <c r="B8845">
        <v>1</v>
      </c>
      <c r="C8845">
        <v>31</v>
      </c>
      <c r="D8845" s="1">
        <v>0.70486111111111116</v>
      </c>
      <c r="E8845">
        <v>20.17212</v>
      </c>
    </row>
    <row r="8846" spans="1:5" x14ac:dyDescent="0.35">
      <c r="A8846">
        <v>2018</v>
      </c>
      <c r="B8846">
        <v>1</v>
      </c>
      <c r="C8846">
        <v>31</v>
      </c>
      <c r="D8846" s="1">
        <v>0.70833333333333337</v>
      </c>
      <c r="E8846">
        <v>20.06982</v>
      </c>
    </row>
    <row r="8847" spans="1:5" x14ac:dyDescent="0.35">
      <c r="A8847">
        <v>2018</v>
      </c>
      <c r="B8847">
        <v>1</v>
      </c>
      <c r="C8847">
        <v>31</v>
      </c>
      <c r="D8847" s="1">
        <v>0.71180555555555547</v>
      </c>
      <c r="E8847">
        <v>28.364009999999901</v>
      </c>
    </row>
    <row r="8848" spans="1:5" x14ac:dyDescent="0.35">
      <c r="A8848">
        <v>2018</v>
      </c>
      <c r="B8848">
        <v>1</v>
      </c>
      <c r="C8848">
        <v>31</v>
      </c>
      <c r="D8848" s="1">
        <v>0.71527777777777779</v>
      </c>
      <c r="E8848">
        <v>19.558109999999999</v>
      </c>
    </row>
    <row r="8849" spans="1:5" x14ac:dyDescent="0.35">
      <c r="A8849">
        <v>2018</v>
      </c>
      <c r="B8849">
        <v>1</v>
      </c>
      <c r="C8849">
        <v>31</v>
      </c>
      <c r="D8849" s="1">
        <v>0.71875</v>
      </c>
      <c r="E8849">
        <v>14.74512</v>
      </c>
    </row>
    <row r="8850" spans="1:5" x14ac:dyDescent="0.35">
      <c r="A8850">
        <v>2018</v>
      </c>
      <c r="B8850">
        <v>1</v>
      </c>
      <c r="C8850">
        <v>31</v>
      </c>
      <c r="D8850" s="1">
        <v>0.72222222222222221</v>
      </c>
      <c r="E8850">
        <v>11.877689999999999</v>
      </c>
    </row>
    <row r="8851" spans="1:5" x14ac:dyDescent="0.35">
      <c r="A8851">
        <v>2018</v>
      </c>
      <c r="B8851">
        <v>1</v>
      </c>
      <c r="C8851">
        <v>31</v>
      </c>
      <c r="D8851" s="1">
        <v>0.72569444444444453</v>
      </c>
      <c r="E8851">
        <v>10.2395</v>
      </c>
    </row>
    <row r="8852" spans="1:5" x14ac:dyDescent="0.35">
      <c r="A8852">
        <v>2018</v>
      </c>
      <c r="B8852">
        <v>1</v>
      </c>
      <c r="C8852">
        <v>31</v>
      </c>
      <c r="D8852" s="1">
        <v>0.72916666666666663</v>
      </c>
      <c r="E8852">
        <v>10.3420399999999</v>
      </c>
    </row>
    <row r="8853" spans="1:5" x14ac:dyDescent="0.35">
      <c r="A8853">
        <v>2018</v>
      </c>
      <c r="B8853">
        <v>1</v>
      </c>
      <c r="C8853">
        <v>31</v>
      </c>
      <c r="D8853" s="1">
        <v>0.73263888888888884</v>
      </c>
      <c r="E8853">
        <v>11.3659699999999</v>
      </c>
    </row>
    <row r="8854" spans="1:5" x14ac:dyDescent="0.35">
      <c r="A8854">
        <v>2018</v>
      </c>
      <c r="B8854">
        <v>1</v>
      </c>
      <c r="C8854">
        <v>31</v>
      </c>
      <c r="D8854" s="1">
        <v>0.73611111111111116</v>
      </c>
      <c r="E8854">
        <v>11.877689999999999</v>
      </c>
    </row>
    <row r="8855" spans="1:5" x14ac:dyDescent="0.35">
      <c r="A8855">
        <v>2018</v>
      </c>
      <c r="B8855">
        <v>1</v>
      </c>
      <c r="C8855">
        <v>31</v>
      </c>
      <c r="D8855" s="1">
        <v>0.73958333333333337</v>
      </c>
      <c r="E8855">
        <v>10.444339999999899</v>
      </c>
    </row>
    <row r="8856" spans="1:5" x14ac:dyDescent="0.35">
      <c r="A8856">
        <v>2018</v>
      </c>
      <c r="B8856">
        <v>1</v>
      </c>
      <c r="C8856">
        <v>31</v>
      </c>
      <c r="D8856" s="1">
        <v>0.74305555555555547</v>
      </c>
      <c r="E8856">
        <v>9.7277799999999992</v>
      </c>
    </row>
    <row r="8857" spans="1:5" x14ac:dyDescent="0.35">
      <c r="A8857">
        <v>2018</v>
      </c>
      <c r="B8857">
        <v>1</v>
      </c>
      <c r="C8857">
        <v>31</v>
      </c>
      <c r="D8857" s="1">
        <v>0.74652777777777779</v>
      </c>
      <c r="E8857">
        <v>8.9084500000000002</v>
      </c>
    </row>
    <row r="8858" spans="1:5" x14ac:dyDescent="0.35">
      <c r="A8858">
        <v>2018</v>
      </c>
      <c r="B8858">
        <v>1</v>
      </c>
      <c r="C8858">
        <v>31</v>
      </c>
      <c r="D8858" s="1">
        <v>0.75</v>
      </c>
      <c r="E8858">
        <v>7.7822300000000002</v>
      </c>
    </row>
    <row r="8859" spans="1:5" x14ac:dyDescent="0.35">
      <c r="A8859">
        <v>2018</v>
      </c>
      <c r="B8859">
        <v>1</v>
      </c>
      <c r="C8859">
        <v>31</v>
      </c>
      <c r="D8859" s="1">
        <v>0.75347222222222221</v>
      </c>
      <c r="E8859">
        <v>6.6560100000000002</v>
      </c>
    </row>
    <row r="8860" spans="1:5" x14ac:dyDescent="0.35">
      <c r="A8860">
        <v>2018</v>
      </c>
      <c r="B8860">
        <v>1</v>
      </c>
      <c r="C8860">
        <v>31</v>
      </c>
      <c r="D8860" s="1">
        <v>0.75694444444444453</v>
      </c>
      <c r="E8860">
        <v>6.0412600000000003</v>
      </c>
    </row>
    <row r="8861" spans="1:5" x14ac:dyDescent="0.35">
      <c r="A8861">
        <v>2018</v>
      </c>
      <c r="B8861">
        <v>1</v>
      </c>
      <c r="C8861">
        <v>31</v>
      </c>
      <c r="D8861" s="1">
        <v>0.76041666666666663</v>
      </c>
      <c r="E8861">
        <v>6.8605999999999998</v>
      </c>
    </row>
    <row r="8862" spans="1:5" x14ac:dyDescent="0.35">
      <c r="A8862">
        <v>2018</v>
      </c>
      <c r="B8862">
        <v>1</v>
      </c>
      <c r="C8862">
        <v>31</v>
      </c>
      <c r="D8862" s="1">
        <v>0.76388888888888884</v>
      </c>
      <c r="E8862">
        <v>6.5532199999999996</v>
      </c>
    </row>
    <row r="8863" spans="1:5" x14ac:dyDescent="0.35">
      <c r="A8863">
        <v>2018</v>
      </c>
      <c r="B8863">
        <v>1</v>
      </c>
      <c r="C8863">
        <v>31</v>
      </c>
      <c r="D8863" s="1">
        <v>0.76736111111111116</v>
      </c>
      <c r="E8863">
        <v>4.1984899999999996</v>
      </c>
    </row>
    <row r="8864" spans="1:5" x14ac:dyDescent="0.35">
      <c r="A8864">
        <v>2018</v>
      </c>
      <c r="B8864">
        <v>1</v>
      </c>
      <c r="C8864">
        <v>31</v>
      </c>
      <c r="D8864" s="1">
        <v>0.77083333333333337</v>
      </c>
      <c r="E8864">
        <v>3.27637</v>
      </c>
    </row>
    <row r="8865" spans="1:5" x14ac:dyDescent="0.35">
      <c r="A8865">
        <v>2018</v>
      </c>
      <c r="B8865">
        <v>1</v>
      </c>
      <c r="C8865">
        <v>31</v>
      </c>
      <c r="D8865" s="1">
        <v>0.77430555555555547</v>
      </c>
      <c r="E8865">
        <v>1.9450700000000001</v>
      </c>
    </row>
    <row r="8866" spans="1:5" x14ac:dyDescent="0.35">
      <c r="A8866">
        <v>2018</v>
      </c>
      <c r="B8866">
        <v>1</v>
      </c>
      <c r="C8866">
        <v>31</v>
      </c>
      <c r="D8866" s="1">
        <v>0.77777777777777779</v>
      </c>
      <c r="E8866">
        <v>1.4335899999999999</v>
      </c>
    </row>
    <row r="8867" spans="1:5" x14ac:dyDescent="0.35">
      <c r="A8867">
        <v>2018</v>
      </c>
      <c r="B8867">
        <v>1</v>
      </c>
      <c r="C8867">
        <v>31</v>
      </c>
      <c r="D8867" s="1">
        <v>0.78125</v>
      </c>
      <c r="E8867">
        <v>1.9450700000000001</v>
      </c>
    </row>
    <row r="8868" spans="1:5" x14ac:dyDescent="0.35">
      <c r="A8868">
        <v>2018</v>
      </c>
      <c r="B8868">
        <v>1</v>
      </c>
      <c r="C8868">
        <v>31</v>
      </c>
      <c r="D8868" s="1">
        <v>0.78472222222222221</v>
      </c>
      <c r="E8868">
        <v>2.15015</v>
      </c>
    </row>
    <row r="8869" spans="1:5" x14ac:dyDescent="0.35">
      <c r="A8869">
        <v>2018</v>
      </c>
      <c r="B8869">
        <v>1</v>
      </c>
      <c r="C8869">
        <v>31</v>
      </c>
      <c r="D8869" s="1">
        <v>0.78819444444444453</v>
      </c>
      <c r="E8869">
        <v>1.84277</v>
      </c>
    </row>
    <row r="8870" spans="1:5" x14ac:dyDescent="0.35">
      <c r="A8870">
        <v>2018</v>
      </c>
      <c r="B8870">
        <v>1</v>
      </c>
      <c r="C8870">
        <v>31</v>
      </c>
      <c r="D8870" s="1">
        <v>0.79166666666666663</v>
      </c>
      <c r="E8870">
        <v>1.2290000000000001</v>
      </c>
    </row>
    <row r="8871" spans="1:5" x14ac:dyDescent="0.35">
      <c r="A8871">
        <v>2018</v>
      </c>
      <c r="B8871">
        <v>1</v>
      </c>
      <c r="C8871">
        <v>31</v>
      </c>
      <c r="D8871" s="1">
        <v>0.79513888888888884</v>
      </c>
      <c r="E8871">
        <v>0</v>
      </c>
    </row>
    <row r="8872" spans="1:5" x14ac:dyDescent="0.35">
      <c r="A8872">
        <v>2018</v>
      </c>
      <c r="B8872">
        <v>1</v>
      </c>
      <c r="C8872">
        <v>31</v>
      </c>
      <c r="D8872" s="1">
        <v>0.79861111111111116</v>
      </c>
      <c r="E8872">
        <v>0</v>
      </c>
    </row>
    <row r="8873" spans="1:5" x14ac:dyDescent="0.35">
      <c r="A8873">
        <v>2018</v>
      </c>
      <c r="B8873">
        <v>1</v>
      </c>
      <c r="C8873">
        <v>31</v>
      </c>
      <c r="D8873" s="1">
        <v>0.80208333333333337</v>
      </c>
      <c r="E8873">
        <v>0</v>
      </c>
    </row>
    <row r="8874" spans="1:5" x14ac:dyDescent="0.35">
      <c r="A8874">
        <v>2018</v>
      </c>
      <c r="B8874">
        <v>1</v>
      </c>
      <c r="C8874">
        <v>31</v>
      </c>
      <c r="D8874" s="1">
        <v>0.80555555555555547</v>
      </c>
      <c r="E8874">
        <v>0</v>
      </c>
    </row>
    <row r="8875" spans="1:5" x14ac:dyDescent="0.35">
      <c r="A8875">
        <v>2018</v>
      </c>
      <c r="B8875">
        <v>1</v>
      </c>
      <c r="C8875">
        <v>31</v>
      </c>
      <c r="D8875" s="1">
        <v>0.80902777777777779</v>
      </c>
      <c r="E8875">
        <v>0</v>
      </c>
    </row>
    <row r="8876" spans="1:5" x14ac:dyDescent="0.35">
      <c r="A8876">
        <v>2018</v>
      </c>
      <c r="B8876">
        <v>1</v>
      </c>
      <c r="C8876">
        <v>31</v>
      </c>
      <c r="D8876" s="1">
        <v>0.8125</v>
      </c>
      <c r="E8876">
        <v>0</v>
      </c>
    </row>
    <row r="8877" spans="1:5" x14ac:dyDescent="0.35">
      <c r="A8877">
        <v>2018</v>
      </c>
      <c r="B8877">
        <v>1</v>
      </c>
      <c r="C8877">
        <v>31</v>
      </c>
      <c r="D8877" s="1">
        <v>0.81597222222222221</v>
      </c>
      <c r="E8877">
        <v>0</v>
      </c>
    </row>
    <row r="8878" spans="1:5" x14ac:dyDescent="0.35">
      <c r="A8878">
        <v>2018</v>
      </c>
      <c r="B8878">
        <v>1</v>
      </c>
      <c r="C8878">
        <v>31</v>
      </c>
      <c r="D8878" s="1">
        <v>0.81944444444444453</v>
      </c>
      <c r="E8878">
        <v>0</v>
      </c>
    </row>
    <row r="8879" spans="1:5" x14ac:dyDescent="0.35">
      <c r="A8879">
        <v>2018</v>
      </c>
      <c r="B8879">
        <v>1</v>
      </c>
      <c r="C8879">
        <v>31</v>
      </c>
      <c r="D8879" s="1">
        <v>0.82291666666666663</v>
      </c>
      <c r="E8879">
        <v>0</v>
      </c>
    </row>
    <row r="8880" spans="1:5" x14ac:dyDescent="0.35">
      <c r="A8880">
        <v>2018</v>
      </c>
      <c r="B8880">
        <v>1</v>
      </c>
      <c r="C8880">
        <v>31</v>
      </c>
      <c r="D8880" s="1">
        <v>0.82638888888888884</v>
      </c>
      <c r="E8880">
        <v>0</v>
      </c>
    </row>
    <row r="8881" spans="1:5" x14ac:dyDescent="0.35">
      <c r="A8881">
        <v>2018</v>
      </c>
      <c r="B8881">
        <v>1</v>
      </c>
      <c r="C8881">
        <v>31</v>
      </c>
      <c r="D8881" s="1">
        <v>0.82986111111111116</v>
      </c>
      <c r="E8881">
        <v>0</v>
      </c>
    </row>
    <row r="8882" spans="1:5" x14ac:dyDescent="0.35">
      <c r="A8882">
        <v>2018</v>
      </c>
      <c r="B8882">
        <v>1</v>
      </c>
      <c r="C8882">
        <v>31</v>
      </c>
      <c r="D8882" s="1">
        <v>0.83333333333333337</v>
      </c>
      <c r="E8882">
        <v>0</v>
      </c>
    </row>
    <row r="8883" spans="1:5" x14ac:dyDescent="0.35">
      <c r="A8883">
        <v>2018</v>
      </c>
      <c r="B8883">
        <v>1</v>
      </c>
      <c r="C8883">
        <v>31</v>
      </c>
      <c r="D8883" s="1">
        <v>0.83680555555555547</v>
      </c>
      <c r="E8883">
        <v>0</v>
      </c>
    </row>
    <row r="8884" spans="1:5" x14ac:dyDescent="0.35">
      <c r="A8884">
        <v>2018</v>
      </c>
      <c r="B8884">
        <v>1</v>
      </c>
      <c r="C8884">
        <v>31</v>
      </c>
      <c r="D8884" s="1">
        <v>0.84027777777777779</v>
      </c>
      <c r="E8884">
        <v>0</v>
      </c>
    </row>
    <row r="8885" spans="1:5" x14ac:dyDescent="0.35">
      <c r="A8885">
        <v>2018</v>
      </c>
      <c r="B8885">
        <v>1</v>
      </c>
      <c r="C8885">
        <v>31</v>
      </c>
      <c r="D8885" s="1">
        <v>0.84375</v>
      </c>
      <c r="E8885">
        <v>0</v>
      </c>
    </row>
    <row r="8886" spans="1:5" x14ac:dyDescent="0.35">
      <c r="A8886">
        <v>2018</v>
      </c>
      <c r="B8886">
        <v>1</v>
      </c>
      <c r="C8886">
        <v>31</v>
      </c>
      <c r="D8886" s="1">
        <v>0.84722222222222221</v>
      </c>
      <c r="E8886">
        <v>0</v>
      </c>
    </row>
    <row r="8887" spans="1:5" x14ac:dyDescent="0.35">
      <c r="A8887">
        <v>2018</v>
      </c>
      <c r="B8887">
        <v>1</v>
      </c>
      <c r="C8887">
        <v>31</v>
      </c>
      <c r="D8887" s="1">
        <v>0.85069444444444453</v>
      </c>
      <c r="E8887">
        <v>0</v>
      </c>
    </row>
    <row r="8888" spans="1:5" x14ac:dyDescent="0.35">
      <c r="A8888">
        <v>2018</v>
      </c>
      <c r="B8888">
        <v>1</v>
      </c>
      <c r="C8888">
        <v>31</v>
      </c>
      <c r="D8888" s="1">
        <v>0.85416666666666663</v>
      </c>
      <c r="E8888">
        <v>0</v>
      </c>
    </row>
    <row r="8889" spans="1:5" x14ac:dyDescent="0.35">
      <c r="A8889">
        <v>2018</v>
      </c>
      <c r="B8889">
        <v>1</v>
      </c>
      <c r="C8889">
        <v>31</v>
      </c>
      <c r="D8889" s="1">
        <v>0.85763888888888884</v>
      </c>
      <c r="E8889">
        <v>0</v>
      </c>
    </row>
    <row r="8890" spans="1:5" x14ac:dyDescent="0.35">
      <c r="A8890">
        <v>2018</v>
      </c>
      <c r="B8890">
        <v>1</v>
      </c>
      <c r="C8890">
        <v>31</v>
      </c>
      <c r="D8890" s="1">
        <v>0.86111111111111116</v>
      </c>
      <c r="E8890">
        <v>0</v>
      </c>
    </row>
    <row r="8891" spans="1:5" x14ac:dyDescent="0.35">
      <c r="A8891">
        <v>2018</v>
      </c>
      <c r="B8891">
        <v>1</v>
      </c>
      <c r="C8891">
        <v>31</v>
      </c>
      <c r="D8891" s="1">
        <v>0.86458333333333337</v>
      </c>
      <c r="E8891">
        <v>0</v>
      </c>
    </row>
    <row r="8892" spans="1:5" x14ac:dyDescent="0.35">
      <c r="A8892">
        <v>2018</v>
      </c>
      <c r="B8892">
        <v>1</v>
      </c>
      <c r="C8892">
        <v>31</v>
      </c>
      <c r="D8892" s="1">
        <v>0.86805555555555547</v>
      </c>
      <c r="E8892">
        <v>0</v>
      </c>
    </row>
    <row r="8893" spans="1:5" x14ac:dyDescent="0.35">
      <c r="A8893">
        <v>2018</v>
      </c>
      <c r="B8893">
        <v>1</v>
      </c>
      <c r="C8893">
        <v>31</v>
      </c>
      <c r="D8893" s="1">
        <v>0.87152777777777779</v>
      </c>
      <c r="E8893">
        <v>0</v>
      </c>
    </row>
    <row r="8894" spans="1:5" x14ac:dyDescent="0.35">
      <c r="A8894">
        <v>2018</v>
      </c>
      <c r="B8894">
        <v>1</v>
      </c>
      <c r="C8894">
        <v>31</v>
      </c>
      <c r="D8894" s="1">
        <v>0.875</v>
      </c>
      <c r="E8894">
        <v>0</v>
      </c>
    </row>
    <row r="8895" spans="1:5" x14ac:dyDescent="0.35">
      <c r="A8895">
        <v>2018</v>
      </c>
      <c r="B8895">
        <v>1</v>
      </c>
      <c r="C8895">
        <v>31</v>
      </c>
      <c r="D8895" s="1">
        <v>0.87847222222222221</v>
      </c>
      <c r="E8895">
        <v>0</v>
      </c>
    </row>
    <row r="8896" spans="1:5" x14ac:dyDescent="0.35">
      <c r="A8896">
        <v>2018</v>
      </c>
      <c r="B8896">
        <v>1</v>
      </c>
      <c r="C8896">
        <v>31</v>
      </c>
      <c r="D8896" s="1">
        <v>0.88194444444444453</v>
      </c>
      <c r="E8896">
        <v>0</v>
      </c>
    </row>
    <row r="8897" spans="1:5" x14ac:dyDescent="0.35">
      <c r="A8897">
        <v>2018</v>
      </c>
      <c r="B8897">
        <v>1</v>
      </c>
      <c r="C8897">
        <v>31</v>
      </c>
      <c r="D8897" s="1">
        <v>0.88541666666666663</v>
      </c>
      <c r="E8897">
        <v>0</v>
      </c>
    </row>
    <row r="8898" spans="1:5" x14ac:dyDescent="0.35">
      <c r="A8898">
        <v>2018</v>
      </c>
      <c r="B8898">
        <v>1</v>
      </c>
      <c r="C8898">
        <v>31</v>
      </c>
      <c r="D8898" s="1">
        <v>0.88888888888888884</v>
      </c>
      <c r="E8898">
        <v>0</v>
      </c>
    </row>
    <row r="8899" spans="1:5" x14ac:dyDescent="0.35">
      <c r="A8899">
        <v>2018</v>
      </c>
      <c r="B8899">
        <v>1</v>
      </c>
      <c r="C8899">
        <v>31</v>
      </c>
      <c r="D8899" s="1">
        <v>0.89236111111111116</v>
      </c>
      <c r="E8899">
        <v>0</v>
      </c>
    </row>
    <row r="8900" spans="1:5" x14ac:dyDescent="0.35">
      <c r="A8900">
        <v>2018</v>
      </c>
      <c r="B8900">
        <v>1</v>
      </c>
      <c r="C8900">
        <v>31</v>
      </c>
      <c r="D8900" s="1">
        <v>0.89583333333333337</v>
      </c>
      <c r="E8900">
        <v>0</v>
      </c>
    </row>
    <row r="8901" spans="1:5" x14ac:dyDescent="0.35">
      <c r="A8901">
        <v>2018</v>
      </c>
      <c r="B8901">
        <v>1</v>
      </c>
      <c r="C8901">
        <v>31</v>
      </c>
      <c r="D8901" s="1">
        <v>0.89930555555555547</v>
      </c>
      <c r="E8901">
        <v>0</v>
      </c>
    </row>
    <row r="8902" spans="1:5" x14ac:dyDescent="0.35">
      <c r="A8902">
        <v>2018</v>
      </c>
      <c r="B8902">
        <v>1</v>
      </c>
      <c r="C8902">
        <v>31</v>
      </c>
      <c r="D8902" s="1">
        <v>0.90277777777777779</v>
      </c>
      <c r="E8902">
        <v>0</v>
      </c>
    </row>
    <row r="8903" spans="1:5" x14ac:dyDescent="0.35">
      <c r="A8903">
        <v>2018</v>
      </c>
      <c r="B8903">
        <v>1</v>
      </c>
      <c r="C8903">
        <v>31</v>
      </c>
      <c r="D8903" s="1">
        <v>0.90625</v>
      </c>
      <c r="E8903">
        <v>0</v>
      </c>
    </row>
    <row r="8904" spans="1:5" x14ac:dyDescent="0.35">
      <c r="A8904">
        <v>2018</v>
      </c>
      <c r="B8904">
        <v>1</v>
      </c>
      <c r="C8904">
        <v>31</v>
      </c>
      <c r="D8904" s="1">
        <v>0.90972222222222221</v>
      </c>
      <c r="E8904">
        <v>0</v>
      </c>
    </row>
    <row r="8905" spans="1:5" x14ac:dyDescent="0.35">
      <c r="A8905">
        <v>2018</v>
      </c>
      <c r="B8905">
        <v>1</v>
      </c>
      <c r="C8905">
        <v>31</v>
      </c>
      <c r="D8905" s="1">
        <v>0.91319444444444453</v>
      </c>
      <c r="E8905">
        <v>0</v>
      </c>
    </row>
    <row r="8906" spans="1:5" x14ac:dyDescent="0.35">
      <c r="A8906">
        <v>2018</v>
      </c>
      <c r="B8906">
        <v>1</v>
      </c>
      <c r="C8906">
        <v>31</v>
      </c>
      <c r="D8906" s="1">
        <v>0.91666666666666663</v>
      </c>
      <c r="E8906">
        <v>0</v>
      </c>
    </row>
    <row r="8907" spans="1:5" x14ac:dyDescent="0.35">
      <c r="A8907">
        <v>2018</v>
      </c>
      <c r="B8907">
        <v>1</v>
      </c>
      <c r="C8907">
        <v>31</v>
      </c>
      <c r="D8907" s="1">
        <v>0.92013888888888884</v>
      </c>
      <c r="E8907">
        <v>0</v>
      </c>
    </row>
    <row r="8908" spans="1:5" x14ac:dyDescent="0.35">
      <c r="A8908">
        <v>2018</v>
      </c>
      <c r="B8908">
        <v>1</v>
      </c>
      <c r="C8908">
        <v>31</v>
      </c>
      <c r="D8908" s="1">
        <v>0.92361111111111116</v>
      </c>
      <c r="E8908">
        <v>0</v>
      </c>
    </row>
    <row r="8909" spans="1:5" x14ac:dyDescent="0.35">
      <c r="A8909">
        <v>2018</v>
      </c>
      <c r="B8909">
        <v>1</v>
      </c>
      <c r="C8909">
        <v>31</v>
      </c>
      <c r="D8909" s="1">
        <v>0.92708333333333337</v>
      </c>
      <c r="E8909">
        <v>0</v>
      </c>
    </row>
    <row r="8910" spans="1:5" x14ac:dyDescent="0.35">
      <c r="A8910">
        <v>2018</v>
      </c>
      <c r="B8910">
        <v>1</v>
      </c>
      <c r="C8910">
        <v>31</v>
      </c>
      <c r="D8910" s="1">
        <v>0.93055555555555547</v>
      </c>
      <c r="E8910">
        <v>0</v>
      </c>
    </row>
    <row r="8911" spans="1:5" x14ac:dyDescent="0.35">
      <c r="A8911">
        <v>2018</v>
      </c>
      <c r="B8911">
        <v>1</v>
      </c>
      <c r="C8911">
        <v>31</v>
      </c>
      <c r="D8911" s="1">
        <v>0.93402777777777779</v>
      </c>
      <c r="E8911">
        <v>0</v>
      </c>
    </row>
    <row r="8912" spans="1:5" x14ac:dyDescent="0.35">
      <c r="A8912">
        <v>2018</v>
      </c>
      <c r="B8912">
        <v>1</v>
      </c>
      <c r="C8912">
        <v>31</v>
      </c>
      <c r="D8912" s="1">
        <v>0.9375</v>
      </c>
      <c r="E8912">
        <v>0</v>
      </c>
    </row>
    <row r="8913" spans="1:5" x14ac:dyDescent="0.35">
      <c r="A8913">
        <v>2018</v>
      </c>
      <c r="B8913">
        <v>1</v>
      </c>
      <c r="C8913">
        <v>31</v>
      </c>
      <c r="D8913" s="1">
        <v>0.94097222222222221</v>
      </c>
      <c r="E8913">
        <v>0</v>
      </c>
    </row>
    <row r="8914" spans="1:5" x14ac:dyDescent="0.35">
      <c r="A8914">
        <v>2018</v>
      </c>
      <c r="B8914">
        <v>1</v>
      </c>
      <c r="C8914">
        <v>31</v>
      </c>
      <c r="D8914" s="1">
        <v>0.94444444444444453</v>
      </c>
      <c r="E8914">
        <v>0</v>
      </c>
    </row>
    <row r="8915" spans="1:5" x14ac:dyDescent="0.35">
      <c r="A8915">
        <v>2018</v>
      </c>
      <c r="B8915">
        <v>1</v>
      </c>
      <c r="C8915">
        <v>31</v>
      </c>
      <c r="D8915" s="1">
        <v>0.94791666666666663</v>
      </c>
      <c r="E8915">
        <v>0</v>
      </c>
    </row>
    <row r="8916" spans="1:5" x14ac:dyDescent="0.35">
      <c r="A8916">
        <v>2018</v>
      </c>
      <c r="B8916">
        <v>1</v>
      </c>
      <c r="C8916">
        <v>31</v>
      </c>
      <c r="D8916" s="1">
        <v>0.95138888888888884</v>
      </c>
      <c r="E8916">
        <v>0</v>
      </c>
    </row>
    <row r="8917" spans="1:5" x14ac:dyDescent="0.35">
      <c r="A8917">
        <v>2018</v>
      </c>
      <c r="B8917">
        <v>1</v>
      </c>
      <c r="C8917">
        <v>31</v>
      </c>
      <c r="D8917" s="1">
        <v>0.95486111111111116</v>
      </c>
      <c r="E8917">
        <v>0</v>
      </c>
    </row>
    <row r="8918" spans="1:5" x14ac:dyDescent="0.35">
      <c r="A8918">
        <v>2018</v>
      </c>
      <c r="B8918">
        <v>1</v>
      </c>
      <c r="C8918">
        <v>31</v>
      </c>
      <c r="D8918" s="1">
        <v>0.95833333333333337</v>
      </c>
      <c r="E8918">
        <v>0</v>
      </c>
    </row>
    <row r="8919" spans="1:5" x14ac:dyDescent="0.35">
      <c r="A8919">
        <v>2018</v>
      </c>
      <c r="B8919">
        <v>1</v>
      </c>
      <c r="C8919">
        <v>31</v>
      </c>
      <c r="D8919" s="1">
        <v>0.96180555555555547</v>
      </c>
      <c r="E8919">
        <v>0</v>
      </c>
    </row>
    <row r="8920" spans="1:5" x14ac:dyDescent="0.35">
      <c r="A8920">
        <v>2018</v>
      </c>
      <c r="B8920">
        <v>1</v>
      </c>
      <c r="C8920">
        <v>31</v>
      </c>
      <c r="D8920" s="1">
        <v>0.96527777777777779</v>
      </c>
      <c r="E8920">
        <v>0</v>
      </c>
    </row>
    <row r="8921" spans="1:5" x14ac:dyDescent="0.35">
      <c r="A8921">
        <v>2018</v>
      </c>
      <c r="B8921">
        <v>1</v>
      </c>
      <c r="C8921">
        <v>31</v>
      </c>
      <c r="D8921" s="1">
        <v>0.96875</v>
      </c>
      <c r="E8921">
        <v>0</v>
      </c>
    </row>
    <row r="8922" spans="1:5" x14ac:dyDescent="0.35">
      <c r="A8922">
        <v>2018</v>
      </c>
      <c r="B8922">
        <v>1</v>
      </c>
      <c r="C8922">
        <v>31</v>
      </c>
      <c r="D8922" s="1">
        <v>0.97222222222222221</v>
      </c>
      <c r="E8922">
        <v>0</v>
      </c>
    </row>
    <row r="8923" spans="1:5" x14ac:dyDescent="0.35">
      <c r="A8923">
        <v>2018</v>
      </c>
      <c r="B8923">
        <v>1</v>
      </c>
      <c r="C8923">
        <v>31</v>
      </c>
      <c r="D8923" s="1">
        <v>0.97569444444444453</v>
      </c>
      <c r="E8923">
        <v>0</v>
      </c>
    </row>
    <row r="8924" spans="1:5" x14ac:dyDescent="0.35">
      <c r="A8924">
        <v>2018</v>
      </c>
      <c r="B8924">
        <v>1</v>
      </c>
      <c r="C8924">
        <v>31</v>
      </c>
      <c r="D8924" s="1">
        <v>0.97916666666666663</v>
      </c>
      <c r="E8924">
        <v>0</v>
      </c>
    </row>
    <row r="8925" spans="1:5" x14ac:dyDescent="0.35">
      <c r="A8925">
        <v>2018</v>
      </c>
      <c r="B8925">
        <v>1</v>
      </c>
      <c r="C8925">
        <v>31</v>
      </c>
      <c r="D8925" s="1">
        <v>0.98263888888888884</v>
      </c>
      <c r="E8925">
        <v>0</v>
      </c>
    </row>
    <row r="8926" spans="1:5" x14ac:dyDescent="0.35">
      <c r="A8926">
        <v>2018</v>
      </c>
      <c r="B8926">
        <v>1</v>
      </c>
      <c r="C8926">
        <v>31</v>
      </c>
      <c r="D8926" s="1">
        <v>0.98611111111111116</v>
      </c>
      <c r="E8926">
        <v>0</v>
      </c>
    </row>
    <row r="8927" spans="1:5" x14ac:dyDescent="0.35">
      <c r="A8927">
        <v>2018</v>
      </c>
      <c r="B8927">
        <v>1</v>
      </c>
      <c r="C8927">
        <v>31</v>
      </c>
      <c r="D8927" s="1">
        <v>0.98958333333333337</v>
      </c>
      <c r="E8927">
        <v>0</v>
      </c>
    </row>
    <row r="8928" spans="1:5" x14ac:dyDescent="0.35">
      <c r="A8928">
        <v>2018</v>
      </c>
      <c r="B8928">
        <v>1</v>
      </c>
      <c r="C8928">
        <v>31</v>
      </c>
      <c r="D8928" s="1">
        <v>0.99305555555555547</v>
      </c>
      <c r="E8928">
        <v>0</v>
      </c>
    </row>
    <row r="8929" spans="1:5" x14ac:dyDescent="0.35">
      <c r="A8929">
        <v>2018</v>
      </c>
      <c r="B8929">
        <v>1</v>
      </c>
      <c r="C8929">
        <v>31</v>
      </c>
      <c r="D8929" s="1">
        <v>0.99652777777777779</v>
      </c>
      <c r="E8929">
        <v>0</v>
      </c>
    </row>
    <row r="8930" spans="1:5" x14ac:dyDescent="0.35">
      <c r="A8930">
        <v>2018</v>
      </c>
      <c r="B8930">
        <v>2</v>
      </c>
      <c r="C8930">
        <v>1</v>
      </c>
      <c r="D8930" s="1">
        <v>0</v>
      </c>
      <c r="E8930">
        <v>0</v>
      </c>
    </row>
    <row r="8931" spans="1:5" x14ac:dyDescent="0.35">
      <c r="A8931">
        <v>2018</v>
      </c>
      <c r="B8931">
        <v>2</v>
      </c>
      <c r="C8931">
        <v>1</v>
      </c>
      <c r="D8931" s="1">
        <v>3.472222222222222E-3</v>
      </c>
      <c r="E8931">
        <v>0</v>
      </c>
    </row>
    <row r="8932" spans="1:5" x14ac:dyDescent="0.35">
      <c r="A8932">
        <v>2018</v>
      </c>
      <c r="B8932">
        <v>2</v>
      </c>
      <c r="C8932">
        <v>1</v>
      </c>
      <c r="D8932" s="1">
        <v>6.9444444444444441E-3</v>
      </c>
      <c r="E8932">
        <v>0</v>
      </c>
    </row>
    <row r="8933" spans="1:5" x14ac:dyDescent="0.35">
      <c r="A8933">
        <v>2018</v>
      </c>
      <c r="B8933">
        <v>2</v>
      </c>
      <c r="C8933">
        <v>1</v>
      </c>
      <c r="D8933" s="1">
        <v>1.0416666666666666E-2</v>
      </c>
      <c r="E8933">
        <v>0</v>
      </c>
    </row>
    <row r="8934" spans="1:5" x14ac:dyDescent="0.35">
      <c r="A8934">
        <v>2018</v>
      </c>
      <c r="B8934">
        <v>2</v>
      </c>
      <c r="C8934">
        <v>1</v>
      </c>
      <c r="D8934" s="1">
        <v>1.3888888888888888E-2</v>
      </c>
      <c r="E8934">
        <v>0</v>
      </c>
    </row>
    <row r="8935" spans="1:5" x14ac:dyDescent="0.35">
      <c r="A8935">
        <v>2018</v>
      </c>
      <c r="B8935">
        <v>2</v>
      </c>
      <c r="C8935">
        <v>1</v>
      </c>
      <c r="D8935" s="1">
        <v>1.7361111111111112E-2</v>
      </c>
      <c r="E8935">
        <v>0</v>
      </c>
    </row>
    <row r="8936" spans="1:5" x14ac:dyDescent="0.35">
      <c r="A8936">
        <v>2018</v>
      </c>
      <c r="B8936">
        <v>2</v>
      </c>
      <c r="C8936">
        <v>1</v>
      </c>
      <c r="D8936" s="1">
        <v>2.0833333333333332E-2</v>
      </c>
      <c r="E8936">
        <v>0</v>
      </c>
    </row>
    <row r="8937" spans="1:5" x14ac:dyDescent="0.35">
      <c r="A8937">
        <v>2018</v>
      </c>
      <c r="B8937">
        <v>2</v>
      </c>
      <c r="C8937">
        <v>1</v>
      </c>
      <c r="D8937" s="1">
        <v>2.4305555555555556E-2</v>
      </c>
      <c r="E8937">
        <v>0</v>
      </c>
    </row>
    <row r="8938" spans="1:5" x14ac:dyDescent="0.35">
      <c r="A8938">
        <v>2018</v>
      </c>
      <c r="B8938">
        <v>2</v>
      </c>
      <c r="C8938">
        <v>1</v>
      </c>
      <c r="D8938" s="1">
        <v>2.7777777777777776E-2</v>
      </c>
      <c r="E8938">
        <v>0</v>
      </c>
    </row>
    <row r="8939" spans="1:5" x14ac:dyDescent="0.35">
      <c r="A8939">
        <v>2018</v>
      </c>
      <c r="B8939">
        <v>2</v>
      </c>
      <c r="C8939">
        <v>1</v>
      </c>
      <c r="D8939" s="1">
        <v>3.125E-2</v>
      </c>
      <c r="E8939">
        <v>0</v>
      </c>
    </row>
    <row r="8940" spans="1:5" x14ac:dyDescent="0.35">
      <c r="A8940">
        <v>2018</v>
      </c>
      <c r="B8940">
        <v>2</v>
      </c>
      <c r="C8940">
        <v>1</v>
      </c>
      <c r="D8940" s="1">
        <v>3.4722222222222224E-2</v>
      </c>
      <c r="E8940">
        <v>0</v>
      </c>
    </row>
    <row r="8941" spans="1:5" x14ac:dyDescent="0.35">
      <c r="A8941">
        <v>2018</v>
      </c>
      <c r="B8941">
        <v>2</v>
      </c>
      <c r="C8941">
        <v>1</v>
      </c>
      <c r="D8941" s="1">
        <v>3.8194444444444441E-2</v>
      </c>
      <c r="E8941">
        <v>0</v>
      </c>
    </row>
    <row r="8942" spans="1:5" x14ac:dyDescent="0.35">
      <c r="A8942">
        <v>2018</v>
      </c>
      <c r="B8942">
        <v>2</v>
      </c>
      <c r="C8942">
        <v>1</v>
      </c>
      <c r="D8942" s="1">
        <v>4.1666666666666664E-2</v>
      </c>
      <c r="E8942">
        <v>0</v>
      </c>
    </row>
    <row r="8943" spans="1:5" x14ac:dyDescent="0.35">
      <c r="A8943">
        <v>2018</v>
      </c>
      <c r="B8943">
        <v>2</v>
      </c>
      <c r="C8943">
        <v>1</v>
      </c>
      <c r="D8943" s="1">
        <v>4.5138888888888888E-2</v>
      </c>
      <c r="E8943">
        <v>0</v>
      </c>
    </row>
    <row r="8944" spans="1:5" x14ac:dyDescent="0.35">
      <c r="A8944">
        <v>2018</v>
      </c>
      <c r="B8944">
        <v>2</v>
      </c>
      <c r="C8944">
        <v>1</v>
      </c>
      <c r="D8944" s="1">
        <v>4.8611111111111112E-2</v>
      </c>
      <c r="E8944">
        <v>0</v>
      </c>
    </row>
    <row r="8945" spans="1:5" x14ac:dyDescent="0.35">
      <c r="A8945">
        <v>2018</v>
      </c>
      <c r="B8945">
        <v>2</v>
      </c>
      <c r="C8945">
        <v>1</v>
      </c>
      <c r="D8945" s="1">
        <v>5.2083333333333336E-2</v>
      </c>
      <c r="E8945">
        <v>0</v>
      </c>
    </row>
    <row r="8946" spans="1:5" x14ac:dyDescent="0.35">
      <c r="A8946">
        <v>2018</v>
      </c>
      <c r="B8946">
        <v>2</v>
      </c>
      <c r="C8946">
        <v>1</v>
      </c>
      <c r="D8946" s="1">
        <v>5.5555555555555552E-2</v>
      </c>
      <c r="E8946">
        <v>0</v>
      </c>
    </row>
    <row r="8947" spans="1:5" x14ac:dyDescent="0.35">
      <c r="A8947">
        <v>2018</v>
      </c>
      <c r="B8947">
        <v>2</v>
      </c>
      <c r="C8947">
        <v>1</v>
      </c>
      <c r="D8947" s="1">
        <v>5.9027777777777783E-2</v>
      </c>
      <c r="E8947">
        <v>0</v>
      </c>
    </row>
    <row r="8948" spans="1:5" x14ac:dyDescent="0.35">
      <c r="A8948">
        <v>2018</v>
      </c>
      <c r="B8948">
        <v>2</v>
      </c>
      <c r="C8948">
        <v>1</v>
      </c>
      <c r="D8948" s="1">
        <v>6.25E-2</v>
      </c>
      <c r="E8948">
        <v>0</v>
      </c>
    </row>
    <row r="8949" spans="1:5" x14ac:dyDescent="0.35">
      <c r="A8949">
        <v>2018</v>
      </c>
      <c r="B8949">
        <v>2</v>
      </c>
      <c r="C8949">
        <v>1</v>
      </c>
      <c r="D8949" s="1">
        <v>6.5972222222222224E-2</v>
      </c>
      <c r="E8949">
        <v>0</v>
      </c>
    </row>
    <row r="8950" spans="1:5" x14ac:dyDescent="0.35">
      <c r="A8950">
        <v>2018</v>
      </c>
      <c r="B8950">
        <v>2</v>
      </c>
      <c r="C8950">
        <v>1</v>
      </c>
      <c r="D8950" s="1">
        <v>6.9444444444444434E-2</v>
      </c>
      <c r="E8950">
        <v>0</v>
      </c>
    </row>
    <row r="8951" spans="1:5" x14ac:dyDescent="0.35">
      <c r="A8951">
        <v>2018</v>
      </c>
      <c r="B8951">
        <v>2</v>
      </c>
      <c r="C8951">
        <v>1</v>
      </c>
      <c r="D8951" s="1">
        <v>7.2916666666666671E-2</v>
      </c>
      <c r="E8951">
        <v>0</v>
      </c>
    </row>
    <row r="8952" spans="1:5" x14ac:dyDescent="0.35">
      <c r="A8952">
        <v>2018</v>
      </c>
      <c r="B8952">
        <v>2</v>
      </c>
      <c r="C8952">
        <v>1</v>
      </c>
      <c r="D8952" s="1">
        <v>7.6388888888888895E-2</v>
      </c>
      <c r="E8952">
        <v>0</v>
      </c>
    </row>
    <row r="8953" spans="1:5" x14ac:dyDescent="0.35">
      <c r="A8953">
        <v>2018</v>
      </c>
      <c r="B8953">
        <v>2</v>
      </c>
      <c r="C8953">
        <v>1</v>
      </c>
      <c r="D8953" s="1">
        <v>7.9861111111111105E-2</v>
      </c>
      <c r="E8953">
        <v>0</v>
      </c>
    </row>
    <row r="8954" spans="1:5" x14ac:dyDescent="0.35">
      <c r="A8954">
        <v>2018</v>
      </c>
      <c r="B8954">
        <v>2</v>
      </c>
      <c r="C8954">
        <v>1</v>
      </c>
      <c r="D8954" s="1">
        <v>8.3333333333333329E-2</v>
      </c>
      <c r="E8954">
        <v>0</v>
      </c>
    </row>
    <row r="8955" spans="1:5" x14ac:dyDescent="0.35">
      <c r="A8955">
        <v>2018</v>
      </c>
      <c r="B8955">
        <v>2</v>
      </c>
      <c r="C8955">
        <v>1</v>
      </c>
      <c r="D8955" s="1">
        <v>8.6805555555555566E-2</v>
      </c>
      <c r="E8955">
        <v>0</v>
      </c>
    </row>
    <row r="8956" spans="1:5" x14ac:dyDescent="0.35">
      <c r="A8956">
        <v>2018</v>
      </c>
      <c r="B8956">
        <v>2</v>
      </c>
      <c r="C8956">
        <v>1</v>
      </c>
      <c r="D8956" s="1">
        <v>9.0277777777777776E-2</v>
      </c>
      <c r="E8956">
        <v>0</v>
      </c>
    </row>
    <row r="8957" spans="1:5" x14ac:dyDescent="0.35">
      <c r="A8957">
        <v>2018</v>
      </c>
      <c r="B8957">
        <v>2</v>
      </c>
      <c r="C8957">
        <v>1</v>
      </c>
      <c r="D8957" s="1">
        <v>9.375E-2</v>
      </c>
      <c r="E8957">
        <v>0</v>
      </c>
    </row>
    <row r="8958" spans="1:5" x14ac:dyDescent="0.35">
      <c r="A8958">
        <v>2018</v>
      </c>
      <c r="B8958">
        <v>2</v>
      </c>
      <c r="C8958">
        <v>1</v>
      </c>
      <c r="D8958" s="1">
        <v>9.7222222222222224E-2</v>
      </c>
      <c r="E8958">
        <v>0</v>
      </c>
    </row>
    <row r="8959" spans="1:5" x14ac:dyDescent="0.35">
      <c r="A8959">
        <v>2018</v>
      </c>
      <c r="B8959">
        <v>2</v>
      </c>
      <c r="C8959">
        <v>1</v>
      </c>
      <c r="D8959" s="1">
        <v>0.10069444444444443</v>
      </c>
      <c r="E8959">
        <v>0</v>
      </c>
    </row>
    <row r="8960" spans="1:5" x14ac:dyDescent="0.35">
      <c r="A8960">
        <v>2018</v>
      </c>
      <c r="B8960">
        <v>2</v>
      </c>
      <c r="C8960">
        <v>1</v>
      </c>
      <c r="D8960" s="1">
        <v>0.10416666666666667</v>
      </c>
      <c r="E8960">
        <v>0</v>
      </c>
    </row>
    <row r="8961" spans="1:5" x14ac:dyDescent="0.35">
      <c r="A8961">
        <v>2018</v>
      </c>
      <c r="B8961">
        <v>2</v>
      </c>
      <c r="C8961">
        <v>1</v>
      </c>
      <c r="D8961" s="1">
        <v>0.1076388888888889</v>
      </c>
      <c r="E8961">
        <v>0</v>
      </c>
    </row>
    <row r="8962" spans="1:5" x14ac:dyDescent="0.35">
      <c r="A8962">
        <v>2018</v>
      </c>
      <c r="B8962">
        <v>2</v>
      </c>
      <c r="C8962">
        <v>1</v>
      </c>
      <c r="D8962" s="1">
        <v>0.1111111111111111</v>
      </c>
      <c r="E8962">
        <v>0</v>
      </c>
    </row>
    <row r="8963" spans="1:5" x14ac:dyDescent="0.35">
      <c r="A8963">
        <v>2018</v>
      </c>
      <c r="B8963">
        <v>2</v>
      </c>
      <c r="C8963">
        <v>1</v>
      </c>
      <c r="D8963" s="1">
        <v>0.11458333333333333</v>
      </c>
      <c r="E8963">
        <v>0</v>
      </c>
    </row>
    <row r="8964" spans="1:5" x14ac:dyDescent="0.35">
      <c r="A8964">
        <v>2018</v>
      </c>
      <c r="B8964">
        <v>2</v>
      </c>
      <c r="C8964">
        <v>1</v>
      </c>
      <c r="D8964" s="1">
        <v>0.11805555555555557</v>
      </c>
      <c r="E8964">
        <v>0</v>
      </c>
    </row>
    <row r="8965" spans="1:5" x14ac:dyDescent="0.35">
      <c r="A8965">
        <v>2018</v>
      </c>
      <c r="B8965">
        <v>2</v>
      </c>
      <c r="C8965">
        <v>1</v>
      </c>
      <c r="D8965" s="1">
        <v>0.12152777777777778</v>
      </c>
      <c r="E8965">
        <v>0</v>
      </c>
    </row>
    <row r="8966" spans="1:5" x14ac:dyDescent="0.35">
      <c r="A8966">
        <v>2018</v>
      </c>
      <c r="B8966">
        <v>2</v>
      </c>
      <c r="C8966">
        <v>1</v>
      </c>
      <c r="D8966" s="1">
        <v>0.125</v>
      </c>
      <c r="E8966">
        <v>0</v>
      </c>
    </row>
    <row r="8967" spans="1:5" x14ac:dyDescent="0.35">
      <c r="A8967">
        <v>2018</v>
      </c>
      <c r="B8967">
        <v>2</v>
      </c>
      <c r="C8967">
        <v>1</v>
      </c>
      <c r="D8967" s="1">
        <v>0.12847222222222224</v>
      </c>
      <c r="E8967">
        <v>0</v>
      </c>
    </row>
    <row r="8968" spans="1:5" x14ac:dyDescent="0.35">
      <c r="A8968">
        <v>2018</v>
      </c>
      <c r="B8968">
        <v>2</v>
      </c>
      <c r="C8968">
        <v>1</v>
      </c>
      <c r="D8968" s="1">
        <v>0.13194444444444445</v>
      </c>
      <c r="E8968">
        <v>0</v>
      </c>
    </row>
    <row r="8969" spans="1:5" x14ac:dyDescent="0.35">
      <c r="A8969">
        <v>2018</v>
      </c>
      <c r="B8969">
        <v>2</v>
      </c>
      <c r="C8969">
        <v>1</v>
      </c>
      <c r="D8969" s="1">
        <v>0.13541666666666666</v>
      </c>
      <c r="E8969">
        <v>0</v>
      </c>
    </row>
    <row r="8970" spans="1:5" x14ac:dyDescent="0.35">
      <c r="A8970">
        <v>2018</v>
      </c>
      <c r="B8970">
        <v>2</v>
      </c>
      <c r="C8970">
        <v>1</v>
      </c>
      <c r="D8970" s="1">
        <v>0.1388888888888889</v>
      </c>
      <c r="E8970">
        <v>0</v>
      </c>
    </row>
    <row r="8971" spans="1:5" x14ac:dyDescent="0.35">
      <c r="A8971">
        <v>2018</v>
      </c>
      <c r="B8971">
        <v>2</v>
      </c>
      <c r="C8971">
        <v>1</v>
      </c>
      <c r="D8971" s="1">
        <v>0.1423611111111111</v>
      </c>
      <c r="E8971">
        <v>0</v>
      </c>
    </row>
    <row r="8972" spans="1:5" x14ac:dyDescent="0.35">
      <c r="A8972">
        <v>2018</v>
      </c>
      <c r="B8972">
        <v>2</v>
      </c>
      <c r="C8972">
        <v>1</v>
      </c>
      <c r="D8972" s="1">
        <v>0.14583333333333334</v>
      </c>
      <c r="E8972">
        <v>0</v>
      </c>
    </row>
    <row r="8973" spans="1:5" x14ac:dyDescent="0.35">
      <c r="A8973">
        <v>2018</v>
      </c>
      <c r="B8973">
        <v>2</v>
      </c>
      <c r="C8973">
        <v>1</v>
      </c>
      <c r="D8973" s="1">
        <v>0.14930555555555555</v>
      </c>
      <c r="E8973">
        <v>0</v>
      </c>
    </row>
    <row r="8974" spans="1:5" x14ac:dyDescent="0.35">
      <c r="A8974">
        <v>2018</v>
      </c>
      <c r="B8974">
        <v>2</v>
      </c>
      <c r="C8974">
        <v>1</v>
      </c>
      <c r="D8974" s="1">
        <v>0.15277777777777776</v>
      </c>
      <c r="E8974">
        <v>0</v>
      </c>
    </row>
    <row r="8975" spans="1:5" x14ac:dyDescent="0.35">
      <c r="A8975">
        <v>2018</v>
      </c>
      <c r="B8975">
        <v>2</v>
      </c>
      <c r="C8975">
        <v>1</v>
      </c>
      <c r="D8975" s="1">
        <v>0.15625</v>
      </c>
      <c r="E8975">
        <v>0</v>
      </c>
    </row>
    <row r="8976" spans="1:5" x14ac:dyDescent="0.35">
      <c r="A8976">
        <v>2018</v>
      </c>
      <c r="B8976">
        <v>2</v>
      </c>
      <c r="C8976">
        <v>1</v>
      </c>
      <c r="D8976" s="1">
        <v>0.15972222222222224</v>
      </c>
      <c r="E8976">
        <v>0</v>
      </c>
    </row>
    <row r="8977" spans="1:5" x14ac:dyDescent="0.35">
      <c r="A8977">
        <v>2018</v>
      </c>
      <c r="B8977">
        <v>2</v>
      </c>
      <c r="C8977">
        <v>1</v>
      </c>
      <c r="D8977" s="1">
        <v>0.16319444444444445</v>
      </c>
      <c r="E8977">
        <v>0</v>
      </c>
    </row>
    <row r="8978" spans="1:5" x14ac:dyDescent="0.35">
      <c r="A8978">
        <v>2018</v>
      </c>
      <c r="B8978">
        <v>2</v>
      </c>
      <c r="C8978">
        <v>1</v>
      </c>
      <c r="D8978" s="1">
        <v>0.16666666666666666</v>
      </c>
      <c r="E8978">
        <v>0</v>
      </c>
    </row>
    <row r="8979" spans="1:5" x14ac:dyDescent="0.35">
      <c r="A8979">
        <v>2018</v>
      </c>
      <c r="B8979">
        <v>2</v>
      </c>
      <c r="C8979">
        <v>1</v>
      </c>
      <c r="D8979" s="1">
        <v>0.17013888888888887</v>
      </c>
      <c r="E8979">
        <v>0</v>
      </c>
    </row>
    <row r="8980" spans="1:5" x14ac:dyDescent="0.35">
      <c r="A8980">
        <v>2018</v>
      </c>
      <c r="B8980">
        <v>2</v>
      </c>
      <c r="C8980">
        <v>1</v>
      </c>
      <c r="D8980" s="1">
        <v>0.17361111111111113</v>
      </c>
      <c r="E8980">
        <v>0</v>
      </c>
    </row>
    <row r="8981" spans="1:5" x14ac:dyDescent="0.35">
      <c r="A8981">
        <v>2018</v>
      </c>
      <c r="B8981">
        <v>2</v>
      </c>
      <c r="C8981">
        <v>1</v>
      </c>
      <c r="D8981" s="1">
        <v>0.17708333333333334</v>
      </c>
      <c r="E8981">
        <v>0</v>
      </c>
    </row>
    <row r="8982" spans="1:5" x14ac:dyDescent="0.35">
      <c r="A8982">
        <v>2018</v>
      </c>
      <c r="B8982">
        <v>2</v>
      </c>
      <c r="C8982">
        <v>1</v>
      </c>
      <c r="D8982" s="1">
        <v>0.18055555555555555</v>
      </c>
      <c r="E8982">
        <v>0</v>
      </c>
    </row>
    <row r="8983" spans="1:5" x14ac:dyDescent="0.35">
      <c r="A8983">
        <v>2018</v>
      </c>
      <c r="B8983">
        <v>2</v>
      </c>
      <c r="C8983">
        <v>1</v>
      </c>
      <c r="D8983" s="1">
        <v>0.18402777777777779</v>
      </c>
      <c r="E8983">
        <v>0</v>
      </c>
    </row>
    <row r="8984" spans="1:5" x14ac:dyDescent="0.35">
      <c r="A8984">
        <v>2018</v>
      </c>
      <c r="B8984">
        <v>2</v>
      </c>
      <c r="C8984">
        <v>1</v>
      </c>
      <c r="D8984" s="1">
        <v>0.1875</v>
      </c>
      <c r="E8984">
        <v>0</v>
      </c>
    </row>
    <row r="8985" spans="1:5" x14ac:dyDescent="0.35">
      <c r="A8985">
        <v>2018</v>
      </c>
      <c r="B8985">
        <v>2</v>
      </c>
      <c r="C8985">
        <v>1</v>
      </c>
      <c r="D8985" s="1">
        <v>0.19097222222222221</v>
      </c>
      <c r="E8985">
        <v>0</v>
      </c>
    </row>
    <row r="8986" spans="1:5" x14ac:dyDescent="0.35">
      <c r="A8986">
        <v>2018</v>
      </c>
      <c r="B8986">
        <v>2</v>
      </c>
      <c r="C8986">
        <v>1</v>
      </c>
      <c r="D8986" s="1">
        <v>0.19444444444444445</v>
      </c>
      <c r="E8986">
        <v>0</v>
      </c>
    </row>
    <row r="8987" spans="1:5" x14ac:dyDescent="0.35">
      <c r="A8987">
        <v>2018</v>
      </c>
      <c r="B8987">
        <v>2</v>
      </c>
      <c r="C8987">
        <v>1</v>
      </c>
      <c r="D8987" s="1">
        <v>0.19791666666666666</v>
      </c>
      <c r="E8987">
        <v>0</v>
      </c>
    </row>
    <row r="8988" spans="1:5" x14ac:dyDescent="0.35">
      <c r="A8988">
        <v>2018</v>
      </c>
      <c r="B8988">
        <v>2</v>
      </c>
      <c r="C8988">
        <v>1</v>
      </c>
      <c r="D8988" s="1">
        <v>0.20138888888888887</v>
      </c>
      <c r="E8988">
        <v>0</v>
      </c>
    </row>
    <row r="8989" spans="1:5" x14ac:dyDescent="0.35">
      <c r="A8989">
        <v>2018</v>
      </c>
      <c r="B8989">
        <v>2</v>
      </c>
      <c r="C8989">
        <v>1</v>
      </c>
      <c r="D8989" s="1">
        <v>0.20486111111111113</v>
      </c>
      <c r="E8989">
        <v>0</v>
      </c>
    </row>
    <row r="8990" spans="1:5" x14ac:dyDescent="0.35">
      <c r="A8990">
        <v>2018</v>
      </c>
      <c r="B8990">
        <v>2</v>
      </c>
      <c r="C8990">
        <v>1</v>
      </c>
      <c r="D8990" s="1">
        <v>0.20833333333333334</v>
      </c>
      <c r="E8990">
        <v>0</v>
      </c>
    </row>
    <row r="8991" spans="1:5" x14ac:dyDescent="0.35">
      <c r="A8991">
        <v>2018</v>
      </c>
      <c r="B8991">
        <v>2</v>
      </c>
      <c r="C8991">
        <v>1</v>
      </c>
      <c r="D8991" s="1">
        <v>0.21180555555555555</v>
      </c>
      <c r="E8991">
        <v>0</v>
      </c>
    </row>
    <row r="8992" spans="1:5" x14ac:dyDescent="0.35">
      <c r="A8992">
        <v>2018</v>
      </c>
      <c r="B8992">
        <v>2</v>
      </c>
      <c r="C8992">
        <v>1</v>
      </c>
      <c r="D8992" s="1">
        <v>0.21527777777777779</v>
      </c>
      <c r="E8992">
        <v>0</v>
      </c>
    </row>
    <row r="8993" spans="1:5" x14ac:dyDescent="0.35">
      <c r="A8993">
        <v>2018</v>
      </c>
      <c r="B8993">
        <v>2</v>
      </c>
      <c r="C8993">
        <v>1</v>
      </c>
      <c r="D8993" s="1">
        <v>0.21875</v>
      </c>
      <c r="E8993">
        <v>0</v>
      </c>
    </row>
    <row r="8994" spans="1:5" x14ac:dyDescent="0.35">
      <c r="A8994">
        <v>2018</v>
      </c>
      <c r="B8994">
        <v>2</v>
      </c>
      <c r="C8994">
        <v>1</v>
      </c>
      <c r="D8994" s="1">
        <v>0.22222222222222221</v>
      </c>
      <c r="E8994">
        <v>0</v>
      </c>
    </row>
    <row r="8995" spans="1:5" x14ac:dyDescent="0.35">
      <c r="A8995">
        <v>2018</v>
      </c>
      <c r="B8995">
        <v>2</v>
      </c>
      <c r="C8995">
        <v>1</v>
      </c>
      <c r="D8995" s="1">
        <v>0.22569444444444445</v>
      </c>
      <c r="E8995">
        <v>0</v>
      </c>
    </row>
    <row r="8996" spans="1:5" x14ac:dyDescent="0.35">
      <c r="A8996">
        <v>2018</v>
      </c>
      <c r="B8996">
        <v>2</v>
      </c>
      <c r="C8996">
        <v>1</v>
      </c>
      <c r="D8996" s="1">
        <v>0.22916666666666666</v>
      </c>
      <c r="E8996">
        <v>0</v>
      </c>
    </row>
    <row r="8997" spans="1:5" x14ac:dyDescent="0.35">
      <c r="A8997">
        <v>2018</v>
      </c>
      <c r="B8997">
        <v>2</v>
      </c>
      <c r="C8997">
        <v>1</v>
      </c>
      <c r="D8997" s="1">
        <v>0.23263888888888887</v>
      </c>
      <c r="E8997">
        <v>0</v>
      </c>
    </row>
    <row r="8998" spans="1:5" x14ac:dyDescent="0.35">
      <c r="A8998">
        <v>2018</v>
      </c>
      <c r="B8998">
        <v>2</v>
      </c>
      <c r="C8998">
        <v>1</v>
      </c>
      <c r="D8998" s="1">
        <v>0.23611111111111113</v>
      </c>
      <c r="E8998">
        <v>0</v>
      </c>
    </row>
    <row r="8999" spans="1:5" x14ac:dyDescent="0.35">
      <c r="A8999">
        <v>2018</v>
      </c>
      <c r="B8999">
        <v>2</v>
      </c>
      <c r="C8999">
        <v>1</v>
      </c>
      <c r="D8999" s="1">
        <v>0.23958333333333334</v>
      </c>
      <c r="E8999">
        <v>0</v>
      </c>
    </row>
    <row r="9000" spans="1:5" x14ac:dyDescent="0.35">
      <c r="A9000">
        <v>2018</v>
      </c>
      <c r="B9000">
        <v>2</v>
      </c>
      <c r="C9000">
        <v>1</v>
      </c>
      <c r="D9000" s="1">
        <v>0.24305555555555555</v>
      </c>
      <c r="E9000">
        <v>0</v>
      </c>
    </row>
    <row r="9001" spans="1:5" x14ac:dyDescent="0.35">
      <c r="A9001">
        <v>2018</v>
      </c>
      <c r="B9001">
        <v>2</v>
      </c>
      <c r="C9001">
        <v>1</v>
      </c>
      <c r="D9001" s="1">
        <v>0.24652777777777779</v>
      </c>
      <c r="E9001">
        <v>0</v>
      </c>
    </row>
    <row r="9002" spans="1:5" x14ac:dyDescent="0.35">
      <c r="A9002">
        <v>2018</v>
      </c>
      <c r="B9002">
        <v>2</v>
      </c>
      <c r="C9002">
        <v>1</v>
      </c>
      <c r="D9002" s="1">
        <v>0.25</v>
      </c>
      <c r="E9002">
        <v>0</v>
      </c>
    </row>
    <row r="9003" spans="1:5" x14ac:dyDescent="0.35">
      <c r="A9003">
        <v>2018</v>
      </c>
      <c r="B9003">
        <v>2</v>
      </c>
      <c r="C9003">
        <v>1</v>
      </c>
      <c r="D9003" s="1">
        <v>0.25347222222222221</v>
      </c>
      <c r="E9003">
        <v>0</v>
      </c>
    </row>
    <row r="9004" spans="1:5" x14ac:dyDescent="0.35">
      <c r="A9004">
        <v>2018</v>
      </c>
      <c r="B9004">
        <v>2</v>
      </c>
      <c r="C9004">
        <v>1</v>
      </c>
      <c r="D9004" s="1">
        <v>0.25694444444444448</v>
      </c>
      <c r="E9004">
        <v>0</v>
      </c>
    </row>
    <row r="9005" spans="1:5" x14ac:dyDescent="0.35">
      <c r="A9005">
        <v>2018</v>
      </c>
      <c r="B9005">
        <v>2</v>
      </c>
      <c r="C9005">
        <v>1</v>
      </c>
      <c r="D9005" s="1">
        <v>0.26041666666666669</v>
      </c>
      <c r="E9005">
        <v>0</v>
      </c>
    </row>
    <row r="9006" spans="1:5" x14ac:dyDescent="0.35">
      <c r="A9006">
        <v>2018</v>
      </c>
      <c r="B9006">
        <v>2</v>
      </c>
      <c r="C9006">
        <v>1</v>
      </c>
      <c r="D9006" s="1">
        <v>0.2638888888888889</v>
      </c>
      <c r="E9006">
        <v>0</v>
      </c>
    </row>
    <row r="9007" spans="1:5" x14ac:dyDescent="0.35">
      <c r="A9007">
        <v>2018</v>
      </c>
      <c r="B9007">
        <v>2</v>
      </c>
      <c r="C9007">
        <v>1</v>
      </c>
      <c r="D9007" s="1">
        <v>0.2673611111111111</v>
      </c>
      <c r="E9007">
        <v>0</v>
      </c>
    </row>
    <row r="9008" spans="1:5" x14ac:dyDescent="0.35">
      <c r="A9008">
        <v>2018</v>
      </c>
      <c r="B9008">
        <v>2</v>
      </c>
      <c r="C9008">
        <v>1</v>
      </c>
      <c r="D9008" s="1">
        <v>0.27083333333333331</v>
      </c>
      <c r="E9008">
        <v>0</v>
      </c>
    </row>
    <row r="9009" spans="1:5" x14ac:dyDescent="0.35">
      <c r="A9009">
        <v>2018</v>
      </c>
      <c r="B9009">
        <v>2</v>
      </c>
      <c r="C9009">
        <v>1</v>
      </c>
      <c r="D9009" s="1">
        <v>0.27430555555555552</v>
      </c>
      <c r="E9009">
        <v>0</v>
      </c>
    </row>
    <row r="9010" spans="1:5" x14ac:dyDescent="0.35">
      <c r="A9010">
        <v>2018</v>
      </c>
      <c r="B9010">
        <v>2</v>
      </c>
      <c r="C9010">
        <v>1</v>
      </c>
      <c r="D9010" s="1">
        <v>0.27777777777777779</v>
      </c>
      <c r="E9010">
        <v>0</v>
      </c>
    </row>
    <row r="9011" spans="1:5" x14ac:dyDescent="0.35">
      <c r="A9011">
        <v>2018</v>
      </c>
      <c r="B9011">
        <v>2</v>
      </c>
      <c r="C9011">
        <v>1</v>
      </c>
      <c r="D9011" s="1">
        <v>0.28125</v>
      </c>
      <c r="E9011">
        <v>0</v>
      </c>
    </row>
    <row r="9012" spans="1:5" x14ac:dyDescent="0.35">
      <c r="A9012">
        <v>2018</v>
      </c>
      <c r="B9012">
        <v>2</v>
      </c>
      <c r="C9012">
        <v>1</v>
      </c>
      <c r="D9012" s="1">
        <v>0.28472222222222221</v>
      </c>
      <c r="E9012">
        <v>0</v>
      </c>
    </row>
    <row r="9013" spans="1:5" x14ac:dyDescent="0.35">
      <c r="A9013">
        <v>2018</v>
      </c>
      <c r="B9013">
        <v>2</v>
      </c>
      <c r="C9013">
        <v>1</v>
      </c>
      <c r="D9013" s="1">
        <v>0.28819444444444448</v>
      </c>
      <c r="E9013">
        <v>0</v>
      </c>
    </row>
    <row r="9014" spans="1:5" x14ac:dyDescent="0.35">
      <c r="A9014">
        <v>2018</v>
      </c>
      <c r="B9014">
        <v>2</v>
      </c>
      <c r="C9014">
        <v>1</v>
      </c>
      <c r="D9014" s="1">
        <v>0.29166666666666669</v>
      </c>
      <c r="E9014">
        <v>0</v>
      </c>
    </row>
    <row r="9015" spans="1:5" x14ac:dyDescent="0.35">
      <c r="A9015">
        <v>2018</v>
      </c>
      <c r="B9015">
        <v>2</v>
      </c>
      <c r="C9015">
        <v>1</v>
      </c>
      <c r="D9015" s="1">
        <v>0.2951388888888889</v>
      </c>
      <c r="E9015">
        <v>0</v>
      </c>
    </row>
    <row r="9016" spans="1:5" x14ac:dyDescent="0.35">
      <c r="A9016">
        <v>2018</v>
      </c>
      <c r="B9016">
        <v>2</v>
      </c>
      <c r="C9016">
        <v>1</v>
      </c>
      <c r="D9016" s="1">
        <v>0.2986111111111111</v>
      </c>
      <c r="E9016">
        <v>0</v>
      </c>
    </row>
    <row r="9017" spans="1:5" x14ac:dyDescent="0.35">
      <c r="A9017">
        <v>2018</v>
      </c>
      <c r="B9017">
        <v>2</v>
      </c>
      <c r="C9017">
        <v>1</v>
      </c>
      <c r="D9017" s="1">
        <v>0.30208333333333331</v>
      </c>
      <c r="E9017">
        <v>0</v>
      </c>
    </row>
    <row r="9018" spans="1:5" x14ac:dyDescent="0.35">
      <c r="A9018">
        <v>2018</v>
      </c>
      <c r="B9018">
        <v>2</v>
      </c>
      <c r="C9018">
        <v>1</v>
      </c>
      <c r="D9018" s="1">
        <v>0.30555555555555552</v>
      </c>
      <c r="E9018">
        <v>0</v>
      </c>
    </row>
    <row r="9019" spans="1:5" x14ac:dyDescent="0.35">
      <c r="A9019">
        <v>2018</v>
      </c>
      <c r="B9019">
        <v>2</v>
      </c>
      <c r="C9019">
        <v>1</v>
      </c>
      <c r="D9019" s="1">
        <v>0.30902777777777779</v>
      </c>
      <c r="E9019">
        <v>0</v>
      </c>
    </row>
    <row r="9020" spans="1:5" x14ac:dyDescent="0.35">
      <c r="A9020">
        <v>2018</v>
      </c>
      <c r="B9020">
        <v>2</v>
      </c>
      <c r="C9020">
        <v>1</v>
      </c>
      <c r="D9020" s="1">
        <v>0.3125</v>
      </c>
      <c r="E9020">
        <v>0</v>
      </c>
    </row>
    <row r="9021" spans="1:5" x14ac:dyDescent="0.35">
      <c r="A9021">
        <v>2018</v>
      </c>
      <c r="B9021">
        <v>2</v>
      </c>
      <c r="C9021">
        <v>1</v>
      </c>
      <c r="D9021" s="1">
        <v>0.31597222222222221</v>
      </c>
      <c r="E9021">
        <v>0</v>
      </c>
    </row>
    <row r="9022" spans="1:5" x14ac:dyDescent="0.35">
      <c r="A9022">
        <v>2018</v>
      </c>
      <c r="B9022">
        <v>2</v>
      </c>
      <c r="C9022">
        <v>1</v>
      </c>
      <c r="D9022" s="1">
        <v>0.31944444444444448</v>
      </c>
      <c r="E9022">
        <v>0</v>
      </c>
    </row>
    <row r="9023" spans="1:5" x14ac:dyDescent="0.35">
      <c r="A9023">
        <v>2018</v>
      </c>
      <c r="B9023">
        <v>2</v>
      </c>
      <c r="C9023">
        <v>1</v>
      </c>
      <c r="D9023" s="1">
        <v>0.32291666666666669</v>
      </c>
      <c r="E9023">
        <v>0</v>
      </c>
    </row>
    <row r="9024" spans="1:5" x14ac:dyDescent="0.35">
      <c r="A9024">
        <v>2018</v>
      </c>
      <c r="B9024">
        <v>2</v>
      </c>
      <c r="C9024">
        <v>1</v>
      </c>
      <c r="D9024" s="1">
        <v>0.3263888888888889</v>
      </c>
      <c r="E9024">
        <v>0</v>
      </c>
    </row>
    <row r="9025" spans="1:5" x14ac:dyDescent="0.35">
      <c r="A9025">
        <v>2018</v>
      </c>
      <c r="B9025">
        <v>2</v>
      </c>
      <c r="C9025">
        <v>1</v>
      </c>
      <c r="D9025" s="1">
        <v>0.3298611111111111</v>
      </c>
      <c r="E9025">
        <v>0</v>
      </c>
    </row>
    <row r="9026" spans="1:5" x14ac:dyDescent="0.35">
      <c r="A9026">
        <v>2018</v>
      </c>
      <c r="B9026">
        <v>2</v>
      </c>
      <c r="C9026">
        <v>1</v>
      </c>
      <c r="D9026" s="1">
        <v>0.33333333333333331</v>
      </c>
      <c r="E9026">
        <v>0</v>
      </c>
    </row>
    <row r="9027" spans="1:5" x14ac:dyDescent="0.35">
      <c r="A9027">
        <v>2018</v>
      </c>
      <c r="B9027">
        <v>2</v>
      </c>
      <c r="C9027">
        <v>1</v>
      </c>
      <c r="D9027" s="1">
        <v>0.33680555555555558</v>
      </c>
      <c r="E9027">
        <v>0</v>
      </c>
    </row>
    <row r="9028" spans="1:5" x14ac:dyDescent="0.35">
      <c r="A9028">
        <v>2018</v>
      </c>
      <c r="B9028">
        <v>2</v>
      </c>
      <c r="C9028">
        <v>1</v>
      </c>
      <c r="D9028" s="1">
        <v>0.34027777777777773</v>
      </c>
      <c r="E9028">
        <v>0</v>
      </c>
    </row>
    <row r="9029" spans="1:5" x14ac:dyDescent="0.35">
      <c r="A9029">
        <v>2018</v>
      </c>
      <c r="B9029">
        <v>2</v>
      </c>
      <c r="C9029">
        <v>1</v>
      </c>
      <c r="D9029" s="1">
        <v>0.34375</v>
      </c>
      <c r="E9029">
        <v>0</v>
      </c>
    </row>
    <row r="9030" spans="1:5" x14ac:dyDescent="0.35">
      <c r="A9030">
        <v>2018</v>
      </c>
      <c r="B9030">
        <v>2</v>
      </c>
      <c r="C9030">
        <v>1</v>
      </c>
      <c r="D9030" s="1">
        <v>0.34722222222222227</v>
      </c>
      <c r="E9030">
        <v>0</v>
      </c>
    </row>
    <row r="9031" spans="1:5" x14ac:dyDescent="0.35">
      <c r="A9031">
        <v>2018</v>
      </c>
      <c r="B9031">
        <v>2</v>
      </c>
      <c r="C9031">
        <v>1</v>
      </c>
      <c r="D9031" s="1">
        <v>0.35069444444444442</v>
      </c>
      <c r="E9031">
        <v>0</v>
      </c>
    </row>
    <row r="9032" spans="1:5" x14ac:dyDescent="0.35">
      <c r="A9032">
        <v>2018</v>
      </c>
      <c r="B9032">
        <v>2</v>
      </c>
      <c r="C9032">
        <v>1</v>
      </c>
      <c r="D9032" s="1">
        <v>0.35416666666666669</v>
      </c>
      <c r="E9032">
        <v>0</v>
      </c>
    </row>
    <row r="9033" spans="1:5" x14ac:dyDescent="0.35">
      <c r="A9033">
        <v>2018</v>
      </c>
      <c r="B9033">
        <v>2</v>
      </c>
      <c r="C9033">
        <v>1</v>
      </c>
      <c r="D9033" s="1">
        <v>0.3576388888888889</v>
      </c>
      <c r="E9033">
        <v>0</v>
      </c>
    </row>
    <row r="9034" spans="1:5" x14ac:dyDescent="0.35">
      <c r="A9034">
        <v>2018</v>
      </c>
      <c r="B9034">
        <v>2</v>
      </c>
      <c r="C9034">
        <v>1</v>
      </c>
      <c r="D9034" s="1">
        <v>0.3611111111111111</v>
      </c>
      <c r="E9034">
        <v>0</v>
      </c>
    </row>
    <row r="9035" spans="1:5" x14ac:dyDescent="0.35">
      <c r="A9035">
        <v>2018</v>
      </c>
      <c r="B9035">
        <v>2</v>
      </c>
      <c r="C9035">
        <v>1</v>
      </c>
      <c r="D9035" s="1">
        <v>0.36458333333333331</v>
      </c>
      <c r="E9035">
        <v>0</v>
      </c>
    </row>
    <row r="9036" spans="1:5" x14ac:dyDescent="0.35">
      <c r="A9036">
        <v>2018</v>
      </c>
      <c r="B9036">
        <v>2</v>
      </c>
      <c r="C9036">
        <v>1</v>
      </c>
      <c r="D9036" s="1">
        <v>0.36805555555555558</v>
      </c>
      <c r="E9036">
        <v>0</v>
      </c>
    </row>
    <row r="9037" spans="1:5" x14ac:dyDescent="0.35">
      <c r="A9037">
        <v>2018</v>
      </c>
      <c r="B9037">
        <v>2</v>
      </c>
      <c r="C9037">
        <v>1</v>
      </c>
      <c r="D9037" s="1">
        <v>0.37152777777777773</v>
      </c>
      <c r="E9037">
        <v>0</v>
      </c>
    </row>
    <row r="9038" spans="1:5" x14ac:dyDescent="0.35">
      <c r="A9038">
        <v>2018</v>
      </c>
      <c r="B9038">
        <v>2</v>
      </c>
      <c r="C9038">
        <v>1</v>
      </c>
      <c r="D9038" s="1">
        <v>0.375</v>
      </c>
      <c r="E9038">
        <v>0</v>
      </c>
    </row>
    <row r="9039" spans="1:5" x14ac:dyDescent="0.35">
      <c r="A9039">
        <v>2018</v>
      </c>
      <c r="B9039">
        <v>2</v>
      </c>
      <c r="C9039">
        <v>1</v>
      </c>
      <c r="D9039" s="1">
        <v>0.37847222222222227</v>
      </c>
      <c r="E9039">
        <v>0</v>
      </c>
    </row>
    <row r="9040" spans="1:5" x14ac:dyDescent="0.35">
      <c r="A9040">
        <v>2018</v>
      </c>
      <c r="B9040">
        <v>2</v>
      </c>
      <c r="C9040">
        <v>1</v>
      </c>
      <c r="D9040" s="1">
        <v>0.38194444444444442</v>
      </c>
      <c r="E9040">
        <v>0</v>
      </c>
    </row>
    <row r="9041" spans="1:5" x14ac:dyDescent="0.35">
      <c r="A9041">
        <v>2018</v>
      </c>
      <c r="B9041">
        <v>2</v>
      </c>
      <c r="C9041">
        <v>1</v>
      </c>
      <c r="D9041" s="1">
        <v>0.38541666666666669</v>
      </c>
      <c r="E9041">
        <v>0</v>
      </c>
    </row>
    <row r="9042" spans="1:5" x14ac:dyDescent="0.35">
      <c r="A9042">
        <v>2018</v>
      </c>
      <c r="B9042">
        <v>2</v>
      </c>
      <c r="C9042">
        <v>1</v>
      </c>
      <c r="D9042" s="1">
        <v>0.3888888888888889</v>
      </c>
      <c r="E9042">
        <v>0</v>
      </c>
    </row>
    <row r="9043" spans="1:5" x14ac:dyDescent="0.35">
      <c r="A9043">
        <v>2018</v>
      </c>
      <c r="B9043">
        <v>2</v>
      </c>
      <c r="C9043">
        <v>1</v>
      </c>
      <c r="D9043" s="1">
        <v>0.3923611111111111</v>
      </c>
      <c r="E9043">
        <v>0</v>
      </c>
    </row>
    <row r="9044" spans="1:5" x14ac:dyDescent="0.35">
      <c r="A9044">
        <v>2018</v>
      </c>
      <c r="B9044">
        <v>2</v>
      </c>
      <c r="C9044">
        <v>1</v>
      </c>
      <c r="D9044" s="1">
        <v>0.39583333333333331</v>
      </c>
      <c r="E9044">
        <v>0</v>
      </c>
    </row>
    <row r="9045" spans="1:5" x14ac:dyDescent="0.35">
      <c r="A9045">
        <v>2018</v>
      </c>
      <c r="B9045">
        <v>2</v>
      </c>
      <c r="C9045">
        <v>1</v>
      </c>
      <c r="D9045" s="1">
        <v>0.39930555555555558</v>
      </c>
      <c r="E9045">
        <v>0</v>
      </c>
    </row>
    <row r="9046" spans="1:5" x14ac:dyDescent="0.35">
      <c r="A9046">
        <v>2018</v>
      </c>
      <c r="B9046">
        <v>2</v>
      </c>
      <c r="C9046">
        <v>1</v>
      </c>
      <c r="D9046" s="1">
        <v>0.40277777777777773</v>
      </c>
      <c r="E9046">
        <v>0</v>
      </c>
    </row>
    <row r="9047" spans="1:5" x14ac:dyDescent="0.35">
      <c r="A9047">
        <v>2018</v>
      </c>
      <c r="B9047">
        <v>2</v>
      </c>
      <c r="C9047">
        <v>1</v>
      </c>
      <c r="D9047" s="1">
        <v>0.40625</v>
      </c>
      <c r="E9047">
        <v>0</v>
      </c>
    </row>
    <row r="9048" spans="1:5" x14ac:dyDescent="0.35">
      <c r="A9048">
        <v>2018</v>
      </c>
      <c r="B9048">
        <v>2</v>
      </c>
      <c r="C9048">
        <v>1</v>
      </c>
      <c r="D9048" s="1">
        <v>0.40972222222222227</v>
      </c>
      <c r="E9048">
        <v>0</v>
      </c>
    </row>
    <row r="9049" spans="1:5" x14ac:dyDescent="0.35">
      <c r="A9049">
        <v>2018</v>
      </c>
      <c r="B9049">
        <v>2</v>
      </c>
      <c r="C9049">
        <v>1</v>
      </c>
      <c r="D9049" s="1">
        <v>0.41319444444444442</v>
      </c>
      <c r="E9049">
        <v>0</v>
      </c>
    </row>
    <row r="9050" spans="1:5" x14ac:dyDescent="0.35">
      <c r="A9050">
        <v>2018</v>
      </c>
      <c r="B9050">
        <v>2</v>
      </c>
      <c r="C9050">
        <v>1</v>
      </c>
      <c r="D9050" s="1">
        <v>0.41666666666666669</v>
      </c>
      <c r="E9050">
        <v>0</v>
      </c>
    </row>
    <row r="9051" spans="1:5" x14ac:dyDescent="0.35">
      <c r="A9051">
        <v>2018</v>
      </c>
      <c r="B9051">
        <v>2</v>
      </c>
      <c r="C9051">
        <v>1</v>
      </c>
      <c r="D9051" s="1">
        <v>0.4201388888888889</v>
      </c>
      <c r="E9051">
        <v>0</v>
      </c>
    </row>
    <row r="9052" spans="1:5" x14ac:dyDescent="0.35">
      <c r="A9052">
        <v>2018</v>
      </c>
      <c r="B9052">
        <v>2</v>
      </c>
      <c r="C9052">
        <v>1</v>
      </c>
      <c r="D9052" s="1">
        <v>0.4236111111111111</v>
      </c>
      <c r="E9052">
        <v>0</v>
      </c>
    </row>
    <row r="9053" spans="1:5" x14ac:dyDescent="0.35">
      <c r="A9053">
        <v>2018</v>
      </c>
      <c r="B9053">
        <v>2</v>
      </c>
      <c r="C9053">
        <v>1</v>
      </c>
      <c r="D9053" s="1">
        <v>0.42708333333333331</v>
      </c>
      <c r="E9053">
        <v>0</v>
      </c>
    </row>
    <row r="9054" spans="1:5" x14ac:dyDescent="0.35">
      <c r="A9054">
        <v>2018</v>
      </c>
      <c r="B9054">
        <v>2</v>
      </c>
      <c r="C9054">
        <v>1</v>
      </c>
      <c r="D9054" s="1">
        <v>0.43055555555555558</v>
      </c>
      <c r="E9054">
        <v>0</v>
      </c>
    </row>
    <row r="9055" spans="1:5" x14ac:dyDescent="0.35">
      <c r="A9055">
        <v>2018</v>
      </c>
      <c r="B9055">
        <v>2</v>
      </c>
      <c r="C9055">
        <v>1</v>
      </c>
      <c r="D9055" s="1">
        <v>0.43402777777777773</v>
      </c>
      <c r="E9055">
        <v>0</v>
      </c>
    </row>
    <row r="9056" spans="1:5" x14ac:dyDescent="0.35">
      <c r="A9056">
        <v>2018</v>
      </c>
      <c r="B9056">
        <v>2</v>
      </c>
      <c r="C9056">
        <v>1</v>
      </c>
      <c r="D9056" s="1">
        <v>0.4375</v>
      </c>
      <c r="E9056">
        <v>0</v>
      </c>
    </row>
    <row r="9057" spans="1:5" x14ac:dyDescent="0.35">
      <c r="A9057">
        <v>2018</v>
      </c>
      <c r="B9057">
        <v>2</v>
      </c>
      <c r="C9057">
        <v>1</v>
      </c>
      <c r="D9057" s="1">
        <v>0.44097222222222227</v>
      </c>
      <c r="E9057">
        <v>0</v>
      </c>
    </row>
    <row r="9058" spans="1:5" x14ac:dyDescent="0.35">
      <c r="A9058">
        <v>2018</v>
      </c>
      <c r="B9058">
        <v>2</v>
      </c>
      <c r="C9058">
        <v>1</v>
      </c>
      <c r="D9058" s="1">
        <v>0.44444444444444442</v>
      </c>
      <c r="E9058">
        <v>0</v>
      </c>
    </row>
    <row r="9059" spans="1:5" x14ac:dyDescent="0.35">
      <c r="A9059">
        <v>2018</v>
      </c>
      <c r="B9059">
        <v>2</v>
      </c>
      <c r="C9059">
        <v>1</v>
      </c>
      <c r="D9059" s="1">
        <v>0.44791666666666669</v>
      </c>
      <c r="E9059">
        <v>0</v>
      </c>
    </row>
    <row r="9060" spans="1:5" x14ac:dyDescent="0.35">
      <c r="A9060">
        <v>2018</v>
      </c>
      <c r="B9060">
        <v>2</v>
      </c>
      <c r="C9060">
        <v>1</v>
      </c>
      <c r="D9060" s="1">
        <v>0.4513888888888889</v>
      </c>
      <c r="E9060">
        <v>0</v>
      </c>
    </row>
    <row r="9061" spans="1:5" x14ac:dyDescent="0.35">
      <c r="A9061">
        <v>2018</v>
      </c>
      <c r="B9061">
        <v>2</v>
      </c>
      <c r="C9061">
        <v>1</v>
      </c>
      <c r="D9061" s="1">
        <v>0.4548611111111111</v>
      </c>
      <c r="E9061">
        <v>0</v>
      </c>
    </row>
    <row r="9062" spans="1:5" x14ac:dyDescent="0.35">
      <c r="A9062">
        <v>2018</v>
      </c>
      <c r="B9062">
        <v>2</v>
      </c>
      <c r="C9062">
        <v>1</v>
      </c>
      <c r="D9062" s="1">
        <v>0.45833333333333331</v>
      </c>
      <c r="E9062">
        <v>0</v>
      </c>
    </row>
    <row r="9063" spans="1:5" x14ac:dyDescent="0.35">
      <c r="A9063">
        <v>2018</v>
      </c>
      <c r="B9063">
        <v>2</v>
      </c>
      <c r="C9063">
        <v>1</v>
      </c>
      <c r="D9063" s="1">
        <v>0.46180555555555558</v>
      </c>
      <c r="E9063">
        <v>0</v>
      </c>
    </row>
    <row r="9064" spans="1:5" x14ac:dyDescent="0.35">
      <c r="A9064">
        <v>2018</v>
      </c>
      <c r="B9064">
        <v>2</v>
      </c>
      <c r="C9064">
        <v>1</v>
      </c>
      <c r="D9064" s="1">
        <v>0.46527777777777773</v>
      </c>
      <c r="E9064">
        <v>0</v>
      </c>
    </row>
    <row r="9065" spans="1:5" x14ac:dyDescent="0.35">
      <c r="A9065">
        <v>2018</v>
      </c>
      <c r="B9065">
        <v>2</v>
      </c>
      <c r="C9065">
        <v>1</v>
      </c>
      <c r="D9065" s="1">
        <v>0.46875</v>
      </c>
      <c r="E9065">
        <v>0</v>
      </c>
    </row>
    <row r="9066" spans="1:5" x14ac:dyDescent="0.35">
      <c r="A9066">
        <v>2018</v>
      </c>
      <c r="B9066">
        <v>2</v>
      </c>
      <c r="C9066">
        <v>1</v>
      </c>
      <c r="D9066" s="1">
        <v>0.47222222222222227</v>
      </c>
      <c r="E9066">
        <v>0</v>
      </c>
    </row>
    <row r="9067" spans="1:5" x14ac:dyDescent="0.35">
      <c r="A9067">
        <v>2018</v>
      </c>
      <c r="B9067">
        <v>2</v>
      </c>
      <c r="C9067">
        <v>1</v>
      </c>
      <c r="D9067" s="1">
        <v>0.47569444444444442</v>
      </c>
      <c r="E9067">
        <v>0</v>
      </c>
    </row>
    <row r="9068" spans="1:5" x14ac:dyDescent="0.35">
      <c r="A9068">
        <v>2018</v>
      </c>
      <c r="B9068">
        <v>2</v>
      </c>
      <c r="C9068">
        <v>1</v>
      </c>
      <c r="D9068" s="1">
        <v>0.47916666666666669</v>
      </c>
      <c r="E9068">
        <v>0</v>
      </c>
    </row>
    <row r="9069" spans="1:5" x14ac:dyDescent="0.35">
      <c r="A9069">
        <v>2018</v>
      </c>
      <c r="B9069">
        <v>2</v>
      </c>
      <c r="C9069">
        <v>1</v>
      </c>
      <c r="D9069" s="1">
        <v>0.4826388888888889</v>
      </c>
      <c r="E9069">
        <v>0</v>
      </c>
    </row>
    <row r="9070" spans="1:5" x14ac:dyDescent="0.35">
      <c r="A9070">
        <v>2018</v>
      </c>
      <c r="B9070">
        <v>2</v>
      </c>
      <c r="C9070">
        <v>1</v>
      </c>
      <c r="D9070" s="1">
        <v>0.4861111111111111</v>
      </c>
      <c r="E9070">
        <v>0</v>
      </c>
    </row>
    <row r="9071" spans="1:5" x14ac:dyDescent="0.35">
      <c r="A9071">
        <v>2018</v>
      </c>
      <c r="B9071">
        <v>2</v>
      </c>
      <c r="C9071">
        <v>1</v>
      </c>
      <c r="D9071" s="1">
        <v>0.48958333333333331</v>
      </c>
      <c r="E9071">
        <v>0</v>
      </c>
    </row>
    <row r="9072" spans="1:5" x14ac:dyDescent="0.35">
      <c r="A9072">
        <v>2018</v>
      </c>
      <c r="B9072">
        <v>2</v>
      </c>
      <c r="C9072">
        <v>1</v>
      </c>
      <c r="D9072" s="1">
        <v>0.49305555555555558</v>
      </c>
      <c r="E9072">
        <v>0</v>
      </c>
    </row>
    <row r="9073" spans="1:5" x14ac:dyDescent="0.35">
      <c r="A9073">
        <v>2018</v>
      </c>
      <c r="B9073">
        <v>2</v>
      </c>
      <c r="C9073">
        <v>1</v>
      </c>
      <c r="D9073" s="1">
        <v>0.49652777777777773</v>
      </c>
      <c r="E9073">
        <v>0</v>
      </c>
    </row>
    <row r="9074" spans="1:5" x14ac:dyDescent="0.35">
      <c r="A9074">
        <v>2018</v>
      </c>
      <c r="B9074">
        <v>2</v>
      </c>
      <c r="C9074">
        <v>1</v>
      </c>
      <c r="D9074" s="1">
        <v>0.5</v>
      </c>
      <c r="E9074">
        <v>0</v>
      </c>
    </row>
    <row r="9075" spans="1:5" x14ac:dyDescent="0.35">
      <c r="A9075">
        <v>2018</v>
      </c>
      <c r="B9075">
        <v>2</v>
      </c>
      <c r="C9075">
        <v>1</v>
      </c>
      <c r="D9075" s="1">
        <v>0.50347222222222221</v>
      </c>
      <c r="E9075">
        <v>0</v>
      </c>
    </row>
    <row r="9076" spans="1:5" x14ac:dyDescent="0.35">
      <c r="A9076">
        <v>2018</v>
      </c>
      <c r="B9076">
        <v>2</v>
      </c>
      <c r="C9076">
        <v>1</v>
      </c>
      <c r="D9076" s="1">
        <v>0.50694444444444442</v>
      </c>
      <c r="E9076">
        <v>0</v>
      </c>
    </row>
    <row r="9077" spans="1:5" x14ac:dyDescent="0.35">
      <c r="A9077">
        <v>2018</v>
      </c>
      <c r="B9077">
        <v>2</v>
      </c>
      <c r="C9077">
        <v>1</v>
      </c>
      <c r="D9077" s="1">
        <v>0.51041666666666663</v>
      </c>
      <c r="E9077">
        <v>0</v>
      </c>
    </row>
    <row r="9078" spans="1:5" x14ac:dyDescent="0.35">
      <c r="A9078">
        <v>2018</v>
      </c>
      <c r="B9078">
        <v>2</v>
      </c>
      <c r="C9078">
        <v>1</v>
      </c>
      <c r="D9078" s="1">
        <v>0.51388888888888895</v>
      </c>
      <c r="E9078">
        <v>0</v>
      </c>
    </row>
    <row r="9079" spans="1:5" x14ac:dyDescent="0.35">
      <c r="A9079">
        <v>2018</v>
      </c>
      <c r="B9079">
        <v>2</v>
      </c>
      <c r="C9079">
        <v>1</v>
      </c>
      <c r="D9079" s="1">
        <v>0.51736111111111105</v>
      </c>
      <c r="E9079">
        <v>0</v>
      </c>
    </row>
    <row r="9080" spans="1:5" x14ac:dyDescent="0.35">
      <c r="A9080">
        <v>2018</v>
      </c>
      <c r="B9080">
        <v>2</v>
      </c>
      <c r="C9080">
        <v>1</v>
      </c>
      <c r="D9080" s="1">
        <v>0.52083333333333337</v>
      </c>
      <c r="E9080">
        <v>0</v>
      </c>
    </row>
    <row r="9081" spans="1:5" x14ac:dyDescent="0.35">
      <c r="A9081">
        <v>2018</v>
      </c>
      <c r="B9081">
        <v>2</v>
      </c>
      <c r="C9081">
        <v>1</v>
      </c>
      <c r="D9081" s="1">
        <v>0.52430555555555558</v>
      </c>
      <c r="E9081">
        <v>0</v>
      </c>
    </row>
    <row r="9082" spans="1:5" x14ac:dyDescent="0.35">
      <c r="A9082">
        <v>2018</v>
      </c>
      <c r="B9082">
        <v>2</v>
      </c>
      <c r="C9082">
        <v>1</v>
      </c>
      <c r="D9082" s="1">
        <v>0.52777777777777779</v>
      </c>
      <c r="E9082">
        <v>0</v>
      </c>
    </row>
    <row r="9083" spans="1:5" x14ac:dyDescent="0.35">
      <c r="A9083">
        <v>2018</v>
      </c>
      <c r="B9083">
        <v>2</v>
      </c>
      <c r="C9083">
        <v>1</v>
      </c>
      <c r="D9083" s="1">
        <v>0.53125</v>
      </c>
      <c r="E9083">
        <v>0</v>
      </c>
    </row>
    <row r="9084" spans="1:5" x14ac:dyDescent="0.35">
      <c r="A9084">
        <v>2018</v>
      </c>
      <c r="B9084">
        <v>2</v>
      </c>
      <c r="C9084">
        <v>1</v>
      </c>
      <c r="D9084" s="1">
        <v>0.53472222222222221</v>
      </c>
      <c r="E9084">
        <v>0</v>
      </c>
    </row>
    <row r="9085" spans="1:5" x14ac:dyDescent="0.35">
      <c r="A9085">
        <v>2018</v>
      </c>
      <c r="B9085">
        <v>2</v>
      </c>
      <c r="C9085">
        <v>1</v>
      </c>
      <c r="D9085" s="1">
        <v>0.53819444444444442</v>
      </c>
      <c r="E9085">
        <v>0</v>
      </c>
    </row>
    <row r="9086" spans="1:5" x14ac:dyDescent="0.35">
      <c r="A9086">
        <v>2018</v>
      </c>
      <c r="B9086">
        <v>2</v>
      </c>
      <c r="C9086">
        <v>1</v>
      </c>
      <c r="D9086" s="1">
        <v>0.54166666666666663</v>
      </c>
      <c r="E9086">
        <v>0</v>
      </c>
    </row>
    <row r="9087" spans="1:5" x14ac:dyDescent="0.35">
      <c r="A9087">
        <v>2018</v>
      </c>
      <c r="B9087">
        <v>2</v>
      </c>
      <c r="C9087">
        <v>1</v>
      </c>
      <c r="D9087" s="1">
        <v>0.54513888888888895</v>
      </c>
      <c r="E9087">
        <v>0</v>
      </c>
    </row>
    <row r="9088" spans="1:5" x14ac:dyDescent="0.35">
      <c r="A9088">
        <v>2018</v>
      </c>
      <c r="B9088">
        <v>2</v>
      </c>
      <c r="C9088">
        <v>1</v>
      </c>
      <c r="D9088" s="1">
        <v>0.54861111111111105</v>
      </c>
      <c r="E9088">
        <v>0</v>
      </c>
    </row>
    <row r="9089" spans="1:5" x14ac:dyDescent="0.35">
      <c r="A9089">
        <v>2018</v>
      </c>
      <c r="B9089">
        <v>2</v>
      </c>
      <c r="C9089">
        <v>1</v>
      </c>
      <c r="D9089" s="1">
        <v>0.55208333333333337</v>
      </c>
      <c r="E9089">
        <v>0</v>
      </c>
    </row>
    <row r="9090" spans="1:5" x14ac:dyDescent="0.35">
      <c r="A9090">
        <v>2018</v>
      </c>
      <c r="B9090">
        <v>2</v>
      </c>
      <c r="C9090">
        <v>1</v>
      </c>
      <c r="D9090" s="1">
        <v>0.55555555555555558</v>
      </c>
      <c r="E9090">
        <v>0</v>
      </c>
    </row>
    <row r="9091" spans="1:5" x14ac:dyDescent="0.35">
      <c r="A9091">
        <v>2018</v>
      </c>
      <c r="B9091">
        <v>2</v>
      </c>
      <c r="C9091">
        <v>1</v>
      </c>
      <c r="D9091" s="1">
        <v>0.55902777777777779</v>
      </c>
      <c r="E9091">
        <v>0</v>
      </c>
    </row>
    <row r="9092" spans="1:5" x14ac:dyDescent="0.35">
      <c r="A9092">
        <v>2018</v>
      </c>
      <c r="B9092">
        <v>2</v>
      </c>
      <c r="C9092">
        <v>1</v>
      </c>
      <c r="D9092" s="1">
        <v>0.5625</v>
      </c>
      <c r="E9092">
        <v>0</v>
      </c>
    </row>
    <row r="9093" spans="1:5" x14ac:dyDescent="0.35">
      <c r="A9093">
        <v>2018</v>
      </c>
      <c r="B9093">
        <v>2</v>
      </c>
      <c r="C9093">
        <v>1</v>
      </c>
      <c r="D9093" s="1">
        <v>0.56597222222222221</v>
      </c>
      <c r="E9093">
        <v>0</v>
      </c>
    </row>
    <row r="9094" spans="1:5" x14ac:dyDescent="0.35">
      <c r="A9094">
        <v>2018</v>
      </c>
      <c r="B9094">
        <v>2</v>
      </c>
      <c r="C9094">
        <v>1</v>
      </c>
      <c r="D9094" s="1">
        <v>0.56944444444444442</v>
      </c>
      <c r="E9094">
        <v>0</v>
      </c>
    </row>
    <row r="9095" spans="1:5" x14ac:dyDescent="0.35">
      <c r="A9095">
        <v>2018</v>
      </c>
      <c r="B9095">
        <v>2</v>
      </c>
      <c r="C9095">
        <v>1</v>
      </c>
      <c r="D9095" s="1">
        <v>0.57291666666666663</v>
      </c>
      <c r="E9095">
        <v>0</v>
      </c>
    </row>
    <row r="9096" spans="1:5" x14ac:dyDescent="0.35">
      <c r="A9096">
        <v>2018</v>
      </c>
      <c r="B9096">
        <v>2</v>
      </c>
      <c r="C9096">
        <v>1</v>
      </c>
      <c r="D9096" s="1">
        <v>0.57638888888888895</v>
      </c>
      <c r="E9096">
        <v>0</v>
      </c>
    </row>
    <row r="9097" spans="1:5" x14ac:dyDescent="0.35">
      <c r="A9097">
        <v>2018</v>
      </c>
      <c r="B9097">
        <v>2</v>
      </c>
      <c r="C9097">
        <v>1</v>
      </c>
      <c r="D9097" s="1">
        <v>0.57986111111111105</v>
      </c>
      <c r="E9097">
        <v>0</v>
      </c>
    </row>
    <row r="9098" spans="1:5" x14ac:dyDescent="0.35">
      <c r="A9098">
        <v>2018</v>
      </c>
      <c r="B9098">
        <v>2</v>
      </c>
      <c r="C9098">
        <v>1</v>
      </c>
      <c r="D9098" s="1">
        <v>0.58333333333333337</v>
      </c>
      <c r="E9098">
        <v>0</v>
      </c>
    </row>
    <row r="9099" spans="1:5" x14ac:dyDescent="0.35">
      <c r="A9099">
        <v>2018</v>
      </c>
      <c r="B9099">
        <v>2</v>
      </c>
      <c r="C9099">
        <v>1</v>
      </c>
      <c r="D9099" s="1">
        <v>0.58680555555555558</v>
      </c>
      <c r="E9099">
        <v>0</v>
      </c>
    </row>
    <row r="9100" spans="1:5" x14ac:dyDescent="0.35">
      <c r="A9100">
        <v>2018</v>
      </c>
      <c r="B9100">
        <v>2</v>
      </c>
      <c r="C9100">
        <v>1</v>
      </c>
      <c r="D9100" s="1">
        <v>0.59027777777777779</v>
      </c>
      <c r="E9100">
        <v>0</v>
      </c>
    </row>
    <row r="9101" spans="1:5" x14ac:dyDescent="0.35">
      <c r="A9101">
        <v>2018</v>
      </c>
      <c r="B9101">
        <v>2</v>
      </c>
      <c r="C9101">
        <v>1</v>
      </c>
      <c r="D9101" s="1">
        <v>0.59375</v>
      </c>
      <c r="E9101">
        <v>0</v>
      </c>
    </row>
    <row r="9102" spans="1:5" x14ac:dyDescent="0.35">
      <c r="A9102">
        <v>2018</v>
      </c>
      <c r="B9102">
        <v>2</v>
      </c>
      <c r="C9102">
        <v>1</v>
      </c>
      <c r="D9102" s="1">
        <v>0.59722222222222221</v>
      </c>
      <c r="E9102">
        <v>0</v>
      </c>
    </row>
    <row r="9103" spans="1:5" x14ac:dyDescent="0.35">
      <c r="A9103">
        <v>2018</v>
      </c>
      <c r="B9103">
        <v>2</v>
      </c>
      <c r="C9103">
        <v>1</v>
      </c>
      <c r="D9103" s="1">
        <v>0.60069444444444442</v>
      </c>
      <c r="E9103">
        <v>0</v>
      </c>
    </row>
    <row r="9104" spans="1:5" x14ac:dyDescent="0.35">
      <c r="A9104">
        <v>2018</v>
      </c>
      <c r="B9104">
        <v>2</v>
      </c>
      <c r="C9104">
        <v>1</v>
      </c>
      <c r="D9104" s="1">
        <v>0.60416666666666663</v>
      </c>
      <c r="E9104">
        <v>0</v>
      </c>
    </row>
    <row r="9105" spans="1:5" x14ac:dyDescent="0.35">
      <c r="A9105">
        <v>2018</v>
      </c>
      <c r="B9105">
        <v>2</v>
      </c>
      <c r="C9105">
        <v>1</v>
      </c>
      <c r="D9105" s="1">
        <v>0.60763888888888895</v>
      </c>
      <c r="E9105">
        <v>0</v>
      </c>
    </row>
    <row r="9106" spans="1:5" x14ac:dyDescent="0.35">
      <c r="A9106">
        <v>2018</v>
      </c>
      <c r="B9106">
        <v>2</v>
      </c>
      <c r="C9106">
        <v>1</v>
      </c>
      <c r="D9106" s="1">
        <v>0.61111111111111105</v>
      </c>
      <c r="E9106">
        <v>0</v>
      </c>
    </row>
    <row r="9107" spans="1:5" x14ac:dyDescent="0.35">
      <c r="A9107">
        <v>2018</v>
      </c>
      <c r="B9107">
        <v>2</v>
      </c>
      <c r="C9107">
        <v>1</v>
      </c>
      <c r="D9107" s="1">
        <v>0.61458333333333337</v>
      </c>
      <c r="E9107">
        <v>0</v>
      </c>
    </row>
    <row r="9108" spans="1:5" x14ac:dyDescent="0.35">
      <c r="A9108">
        <v>2018</v>
      </c>
      <c r="B9108">
        <v>2</v>
      </c>
      <c r="C9108">
        <v>1</v>
      </c>
      <c r="D9108" s="1">
        <v>0.61805555555555558</v>
      </c>
      <c r="E9108">
        <v>0</v>
      </c>
    </row>
    <row r="9109" spans="1:5" x14ac:dyDescent="0.35">
      <c r="A9109">
        <v>2018</v>
      </c>
      <c r="B9109">
        <v>2</v>
      </c>
      <c r="C9109">
        <v>1</v>
      </c>
      <c r="D9109" s="1">
        <v>0.62152777777777779</v>
      </c>
      <c r="E9109">
        <v>1.0236799999999999</v>
      </c>
    </row>
    <row r="9110" spans="1:5" x14ac:dyDescent="0.35">
      <c r="A9110">
        <v>2018</v>
      </c>
      <c r="B9110">
        <v>2</v>
      </c>
      <c r="C9110">
        <v>1</v>
      </c>
      <c r="D9110" s="1">
        <v>0.625</v>
      </c>
      <c r="E9110">
        <v>0</v>
      </c>
    </row>
    <row r="9111" spans="1:5" x14ac:dyDescent="0.35">
      <c r="A9111">
        <v>2018</v>
      </c>
      <c r="B9111">
        <v>2</v>
      </c>
      <c r="C9111">
        <v>1</v>
      </c>
      <c r="D9111" s="1">
        <v>0.62847222222222221</v>
      </c>
      <c r="E9111">
        <v>25.496829999999999</v>
      </c>
    </row>
    <row r="9112" spans="1:5" x14ac:dyDescent="0.35">
      <c r="A9112">
        <v>2018</v>
      </c>
      <c r="B9112">
        <v>2</v>
      </c>
      <c r="C9112">
        <v>1</v>
      </c>
      <c r="D9112" s="1">
        <v>0.63194444444444442</v>
      </c>
      <c r="E9112">
        <v>27.339600000000001</v>
      </c>
    </row>
    <row r="9113" spans="1:5" x14ac:dyDescent="0.35">
      <c r="A9113">
        <v>2018</v>
      </c>
      <c r="B9113">
        <v>2</v>
      </c>
      <c r="C9113">
        <v>1</v>
      </c>
      <c r="D9113" s="1">
        <v>0.63541666666666663</v>
      </c>
      <c r="E9113">
        <v>28.77319</v>
      </c>
    </row>
    <row r="9114" spans="1:5" x14ac:dyDescent="0.35">
      <c r="A9114">
        <v>2018</v>
      </c>
      <c r="B9114">
        <v>2</v>
      </c>
      <c r="C9114">
        <v>1</v>
      </c>
      <c r="D9114" s="1">
        <v>0.63888888888888895</v>
      </c>
      <c r="E9114">
        <v>27.749509999999901</v>
      </c>
    </row>
    <row r="9115" spans="1:5" x14ac:dyDescent="0.35">
      <c r="A9115">
        <v>2018</v>
      </c>
      <c r="B9115">
        <v>2</v>
      </c>
      <c r="C9115">
        <v>1</v>
      </c>
      <c r="D9115" s="1">
        <v>0.64236111111111105</v>
      </c>
      <c r="E9115">
        <v>24.472660000000001</v>
      </c>
    </row>
    <row r="9116" spans="1:5" x14ac:dyDescent="0.35">
      <c r="A9116">
        <v>2018</v>
      </c>
      <c r="B9116">
        <v>2</v>
      </c>
      <c r="C9116">
        <v>1</v>
      </c>
      <c r="D9116" s="1">
        <v>0.64583333333333337</v>
      </c>
      <c r="E9116">
        <v>23.755859999999998</v>
      </c>
    </row>
    <row r="9117" spans="1:5" x14ac:dyDescent="0.35">
      <c r="A9117">
        <v>2018</v>
      </c>
      <c r="B9117">
        <v>2</v>
      </c>
      <c r="C9117">
        <v>1</v>
      </c>
      <c r="D9117" s="1">
        <v>0.64930555555555558</v>
      </c>
      <c r="E9117">
        <v>25.90625</v>
      </c>
    </row>
    <row r="9118" spans="1:5" x14ac:dyDescent="0.35">
      <c r="A9118">
        <v>2018</v>
      </c>
      <c r="B9118">
        <v>2</v>
      </c>
      <c r="C9118">
        <v>1</v>
      </c>
      <c r="D9118" s="1">
        <v>0.65277777777777779</v>
      </c>
      <c r="E9118">
        <v>27.44238</v>
      </c>
    </row>
    <row r="9119" spans="1:5" x14ac:dyDescent="0.35">
      <c r="A9119">
        <v>2018</v>
      </c>
      <c r="B9119">
        <v>2</v>
      </c>
      <c r="C9119">
        <v>1</v>
      </c>
      <c r="D9119" s="1">
        <v>0.65625</v>
      </c>
      <c r="E9119">
        <v>24.165769999999998</v>
      </c>
    </row>
    <row r="9120" spans="1:5" x14ac:dyDescent="0.35">
      <c r="A9120">
        <v>2018</v>
      </c>
      <c r="B9120">
        <v>2</v>
      </c>
      <c r="C9120">
        <v>1</v>
      </c>
      <c r="D9120" s="1">
        <v>0.65972222222222221</v>
      </c>
      <c r="E9120">
        <v>26.315919999999998</v>
      </c>
    </row>
    <row r="9121" spans="1:5" x14ac:dyDescent="0.35">
      <c r="A9121">
        <v>2018</v>
      </c>
      <c r="B9121">
        <v>2</v>
      </c>
      <c r="C9121">
        <v>1</v>
      </c>
      <c r="D9121" s="1">
        <v>0.66319444444444442</v>
      </c>
      <c r="E9121">
        <v>25.08691</v>
      </c>
    </row>
    <row r="9122" spans="1:5" x14ac:dyDescent="0.35">
      <c r="A9122">
        <v>2018</v>
      </c>
      <c r="B9122">
        <v>2</v>
      </c>
      <c r="C9122">
        <v>1</v>
      </c>
      <c r="D9122" s="1">
        <v>0.66666666666666663</v>
      </c>
      <c r="E9122">
        <v>22.322749999999999</v>
      </c>
    </row>
    <row r="9123" spans="1:5" x14ac:dyDescent="0.35">
      <c r="A9123">
        <v>2018</v>
      </c>
      <c r="B9123">
        <v>2</v>
      </c>
      <c r="C9123">
        <v>1</v>
      </c>
      <c r="D9123" s="1">
        <v>0.67013888888888884</v>
      </c>
      <c r="E9123">
        <v>29.285399999999999</v>
      </c>
    </row>
    <row r="9124" spans="1:5" x14ac:dyDescent="0.35">
      <c r="A9124">
        <v>2018</v>
      </c>
      <c r="B9124">
        <v>2</v>
      </c>
      <c r="C9124">
        <v>1</v>
      </c>
      <c r="D9124" s="1">
        <v>0.67361111111111116</v>
      </c>
      <c r="E9124">
        <v>26.52075</v>
      </c>
    </row>
    <row r="9125" spans="1:5" x14ac:dyDescent="0.35">
      <c r="A9125">
        <v>2018</v>
      </c>
      <c r="B9125">
        <v>2</v>
      </c>
      <c r="C9125">
        <v>1</v>
      </c>
      <c r="D9125" s="1">
        <v>0.67708333333333337</v>
      </c>
      <c r="E9125">
        <v>26.316159999999901</v>
      </c>
    </row>
    <row r="9126" spans="1:5" x14ac:dyDescent="0.35">
      <c r="A9126">
        <v>2018</v>
      </c>
      <c r="B9126">
        <v>2</v>
      </c>
      <c r="C9126">
        <v>1</v>
      </c>
      <c r="D9126" s="1">
        <v>0.68055555555555547</v>
      </c>
      <c r="E9126">
        <v>31.436039999999998</v>
      </c>
    </row>
    <row r="9127" spans="1:5" x14ac:dyDescent="0.35">
      <c r="A9127">
        <v>2018</v>
      </c>
      <c r="B9127">
        <v>2</v>
      </c>
      <c r="C9127">
        <v>1</v>
      </c>
      <c r="D9127" s="1">
        <v>0.68402777777777779</v>
      </c>
      <c r="E9127">
        <v>21.70825</v>
      </c>
    </row>
    <row r="9128" spans="1:5" x14ac:dyDescent="0.35">
      <c r="A9128">
        <v>2018</v>
      </c>
      <c r="B9128">
        <v>2</v>
      </c>
      <c r="C9128">
        <v>1</v>
      </c>
      <c r="D9128" s="1">
        <v>0.6875</v>
      </c>
      <c r="E9128">
        <v>19.762699999999999</v>
      </c>
    </row>
    <row r="9129" spans="1:5" x14ac:dyDescent="0.35">
      <c r="A9129">
        <v>2018</v>
      </c>
      <c r="B9129">
        <v>2</v>
      </c>
      <c r="C9129">
        <v>1</v>
      </c>
      <c r="D9129" s="1">
        <v>0.69097222222222221</v>
      </c>
      <c r="E9129">
        <v>15.769039999999899</v>
      </c>
    </row>
    <row r="9130" spans="1:5" x14ac:dyDescent="0.35">
      <c r="A9130">
        <v>2018</v>
      </c>
      <c r="B9130">
        <v>2</v>
      </c>
      <c r="C9130">
        <v>1</v>
      </c>
      <c r="D9130" s="1">
        <v>0.69444444444444453</v>
      </c>
      <c r="E9130">
        <v>11.3659699999999</v>
      </c>
    </row>
    <row r="9131" spans="1:5" x14ac:dyDescent="0.35">
      <c r="A9131">
        <v>2018</v>
      </c>
      <c r="B9131">
        <v>2</v>
      </c>
      <c r="C9131">
        <v>1</v>
      </c>
      <c r="D9131" s="1">
        <v>0.69791666666666663</v>
      </c>
      <c r="E9131">
        <v>10.341799999999999</v>
      </c>
    </row>
    <row r="9132" spans="1:5" x14ac:dyDescent="0.35">
      <c r="A9132">
        <v>2018</v>
      </c>
      <c r="B9132">
        <v>2</v>
      </c>
      <c r="C9132">
        <v>1</v>
      </c>
      <c r="D9132" s="1">
        <v>0.70138888888888884</v>
      </c>
      <c r="E9132">
        <v>15.462160000000001</v>
      </c>
    </row>
    <row r="9133" spans="1:5" x14ac:dyDescent="0.35">
      <c r="A9133">
        <v>2018</v>
      </c>
      <c r="B9133">
        <v>2</v>
      </c>
      <c r="C9133">
        <v>1</v>
      </c>
      <c r="D9133" s="1">
        <v>0.70486111111111116</v>
      </c>
      <c r="E9133">
        <v>14.949949999999999</v>
      </c>
    </row>
    <row r="9134" spans="1:5" x14ac:dyDescent="0.35">
      <c r="A9134">
        <v>2018</v>
      </c>
      <c r="B9134">
        <v>2</v>
      </c>
      <c r="C9134">
        <v>1</v>
      </c>
      <c r="D9134" s="1">
        <v>0.70833333333333337</v>
      </c>
      <c r="E9134">
        <v>12.287599999999999</v>
      </c>
    </row>
    <row r="9135" spans="1:5" x14ac:dyDescent="0.35">
      <c r="A9135">
        <v>2018</v>
      </c>
      <c r="B9135">
        <v>2</v>
      </c>
      <c r="C9135">
        <v>1</v>
      </c>
      <c r="D9135" s="1">
        <v>0.71180555555555547</v>
      </c>
      <c r="E9135">
        <v>11.6731</v>
      </c>
    </row>
    <row r="9136" spans="1:5" x14ac:dyDescent="0.35">
      <c r="A9136">
        <v>2018</v>
      </c>
      <c r="B9136">
        <v>2</v>
      </c>
      <c r="C9136">
        <v>1</v>
      </c>
      <c r="D9136" s="1">
        <v>0.71527777777777779</v>
      </c>
      <c r="E9136">
        <v>11.468260000000001</v>
      </c>
    </row>
    <row r="9137" spans="1:5" x14ac:dyDescent="0.35">
      <c r="A9137">
        <v>2018</v>
      </c>
      <c r="B9137">
        <v>2</v>
      </c>
      <c r="C9137">
        <v>1</v>
      </c>
      <c r="D9137" s="1">
        <v>0.71875</v>
      </c>
      <c r="E9137">
        <v>7.0654300000000001</v>
      </c>
    </row>
    <row r="9138" spans="1:5" x14ac:dyDescent="0.35">
      <c r="A9138">
        <v>2018</v>
      </c>
      <c r="B9138">
        <v>2</v>
      </c>
      <c r="C9138">
        <v>1</v>
      </c>
      <c r="D9138" s="1">
        <v>0.72222222222222221</v>
      </c>
      <c r="E9138">
        <v>5.0173300000000003</v>
      </c>
    </row>
    <row r="9139" spans="1:5" x14ac:dyDescent="0.35">
      <c r="A9139">
        <v>2018</v>
      </c>
      <c r="B9139">
        <v>2</v>
      </c>
      <c r="C9139">
        <v>1</v>
      </c>
      <c r="D9139" s="1">
        <v>0.72569444444444453</v>
      </c>
      <c r="E9139">
        <v>5.12012</v>
      </c>
    </row>
    <row r="9140" spans="1:5" x14ac:dyDescent="0.35">
      <c r="A9140">
        <v>2018</v>
      </c>
      <c r="B9140">
        <v>2</v>
      </c>
      <c r="C9140">
        <v>1</v>
      </c>
      <c r="D9140" s="1">
        <v>0.72916666666666663</v>
      </c>
      <c r="E9140">
        <v>5.22241</v>
      </c>
    </row>
    <row r="9141" spans="1:5" x14ac:dyDescent="0.35">
      <c r="A9141">
        <v>2018</v>
      </c>
      <c r="B9141">
        <v>2</v>
      </c>
      <c r="C9141">
        <v>1</v>
      </c>
      <c r="D9141" s="1">
        <v>0.73263888888888884</v>
      </c>
      <c r="E9141">
        <v>4.4030800000000001</v>
      </c>
    </row>
    <row r="9142" spans="1:5" x14ac:dyDescent="0.35">
      <c r="A9142">
        <v>2018</v>
      </c>
      <c r="B9142">
        <v>2</v>
      </c>
      <c r="C9142">
        <v>1</v>
      </c>
      <c r="D9142" s="1">
        <v>0.73611111111111116</v>
      </c>
      <c r="E9142">
        <v>4.8122600000000002</v>
      </c>
    </row>
    <row r="9143" spans="1:5" x14ac:dyDescent="0.35">
      <c r="A9143">
        <v>2018</v>
      </c>
      <c r="B9143">
        <v>2</v>
      </c>
      <c r="C9143">
        <v>1</v>
      </c>
      <c r="D9143" s="1">
        <v>0.73958333333333337</v>
      </c>
      <c r="E9143">
        <v>6.1435500000000003</v>
      </c>
    </row>
    <row r="9144" spans="1:5" x14ac:dyDescent="0.35">
      <c r="A9144">
        <v>2018</v>
      </c>
      <c r="B9144">
        <v>2</v>
      </c>
      <c r="C9144">
        <v>1</v>
      </c>
      <c r="D9144" s="1">
        <v>0.74305555555555547</v>
      </c>
      <c r="E9144">
        <v>5.22241</v>
      </c>
    </row>
    <row r="9145" spans="1:5" x14ac:dyDescent="0.35">
      <c r="A9145">
        <v>2018</v>
      </c>
      <c r="B9145">
        <v>2</v>
      </c>
      <c r="C9145">
        <v>1</v>
      </c>
      <c r="D9145" s="1">
        <v>0.74652777777777779</v>
      </c>
      <c r="E9145">
        <v>4.1984899999999996</v>
      </c>
    </row>
    <row r="9146" spans="1:5" x14ac:dyDescent="0.35">
      <c r="A9146">
        <v>2018</v>
      </c>
      <c r="B9146">
        <v>2</v>
      </c>
      <c r="C9146">
        <v>1</v>
      </c>
      <c r="D9146" s="1">
        <v>0.75</v>
      </c>
      <c r="E9146">
        <v>4.1984899999999996</v>
      </c>
    </row>
    <row r="9147" spans="1:5" x14ac:dyDescent="0.35">
      <c r="A9147">
        <v>2018</v>
      </c>
      <c r="B9147">
        <v>2</v>
      </c>
      <c r="C9147">
        <v>1</v>
      </c>
      <c r="D9147" s="1">
        <v>0.75347222222222221</v>
      </c>
      <c r="E9147">
        <v>2.9694799999999999</v>
      </c>
    </row>
    <row r="9148" spans="1:5" x14ac:dyDescent="0.35">
      <c r="A9148">
        <v>2018</v>
      </c>
      <c r="B9148">
        <v>2</v>
      </c>
      <c r="C9148">
        <v>1</v>
      </c>
      <c r="D9148" s="1">
        <v>0.75694444444444453</v>
      </c>
      <c r="E9148">
        <v>2.15015</v>
      </c>
    </row>
    <row r="9149" spans="1:5" x14ac:dyDescent="0.35">
      <c r="A9149">
        <v>2018</v>
      </c>
      <c r="B9149">
        <v>2</v>
      </c>
      <c r="C9149">
        <v>1</v>
      </c>
      <c r="D9149" s="1">
        <v>0.76041666666666663</v>
      </c>
      <c r="E9149">
        <v>1.02441</v>
      </c>
    </row>
    <row r="9150" spans="1:5" x14ac:dyDescent="0.35">
      <c r="A9150">
        <v>2018</v>
      </c>
      <c r="B9150">
        <v>2</v>
      </c>
      <c r="C9150">
        <v>1</v>
      </c>
      <c r="D9150" s="1">
        <v>0.76388888888888884</v>
      </c>
      <c r="E9150">
        <v>1.1267100000000001</v>
      </c>
    </row>
    <row r="9151" spans="1:5" x14ac:dyDescent="0.35">
      <c r="A9151">
        <v>2018</v>
      </c>
      <c r="B9151">
        <v>2</v>
      </c>
      <c r="C9151">
        <v>1</v>
      </c>
      <c r="D9151" s="1">
        <v>0.76736111111111116</v>
      </c>
      <c r="E9151">
        <v>1.02441</v>
      </c>
    </row>
    <row r="9152" spans="1:5" x14ac:dyDescent="0.35">
      <c r="A9152">
        <v>2018</v>
      </c>
      <c r="B9152">
        <v>2</v>
      </c>
      <c r="C9152">
        <v>1</v>
      </c>
      <c r="D9152" s="1">
        <v>0.77083333333333337</v>
      </c>
      <c r="E9152">
        <v>1.02441</v>
      </c>
    </row>
    <row r="9153" spans="1:5" x14ac:dyDescent="0.35">
      <c r="A9153">
        <v>2018</v>
      </c>
      <c r="B9153">
        <v>2</v>
      </c>
      <c r="C9153">
        <v>1</v>
      </c>
      <c r="D9153" s="1">
        <v>0.77430555555555547</v>
      </c>
      <c r="E9153">
        <v>1.63818</v>
      </c>
    </row>
    <row r="9154" spans="1:5" x14ac:dyDescent="0.35">
      <c r="A9154">
        <v>2018</v>
      </c>
      <c r="B9154">
        <v>2</v>
      </c>
      <c r="C9154">
        <v>1</v>
      </c>
      <c r="D9154" s="1">
        <v>0.77777777777777779</v>
      </c>
      <c r="E9154">
        <v>2.4575200000000001</v>
      </c>
    </row>
    <row r="9155" spans="1:5" x14ac:dyDescent="0.35">
      <c r="A9155">
        <v>2018</v>
      </c>
      <c r="B9155">
        <v>2</v>
      </c>
      <c r="C9155">
        <v>1</v>
      </c>
      <c r="D9155" s="1">
        <v>0.78125</v>
      </c>
      <c r="E9155">
        <v>2.4575200000000001</v>
      </c>
    </row>
    <row r="9156" spans="1:5" x14ac:dyDescent="0.35">
      <c r="A9156">
        <v>2018</v>
      </c>
      <c r="B9156">
        <v>2</v>
      </c>
      <c r="C9156">
        <v>1</v>
      </c>
      <c r="D9156" s="1">
        <v>0.78472222222222221</v>
      </c>
      <c r="E9156">
        <v>0.51221000000000005</v>
      </c>
    </row>
    <row r="9157" spans="1:5" x14ac:dyDescent="0.35">
      <c r="A9157">
        <v>2018</v>
      </c>
      <c r="B9157">
        <v>2</v>
      </c>
      <c r="C9157">
        <v>1</v>
      </c>
      <c r="D9157" s="1">
        <v>0.78819444444444453</v>
      </c>
      <c r="E9157">
        <v>0</v>
      </c>
    </row>
    <row r="9158" spans="1:5" x14ac:dyDescent="0.35">
      <c r="A9158">
        <v>2018</v>
      </c>
      <c r="B9158">
        <v>2</v>
      </c>
      <c r="C9158">
        <v>1</v>
      </c>
      <c r="D9158" s="1">
        <v>0.79166666666666663</v>
      </c>
      <c r="E9158">
        <v>0</v>
      </c>
    </row>
    <row r="9159" spans="1:5" x14ac:dyDescent="0.35">
      <c r="A9159">
        <v>2018</v>
      </c>
      <c r="B9159">
        <v>2</v>
      </c>
      <c r="C9159">
        <v>1</v>
      </c>
      <c r="D9159" s="1">
        <v>0.79513888888888884</v>
      </c>
      <c r="E9159">
        <v>0</v>
      </c>
    </row>
    <row r="9160" spans="1:5" x14ac:dyDescent="0.35">
      <c r="A9160">
        <v>2018</v>
      </c>
      <c r="B9160">
        <v>2</v>
      </c>
      <c r="C9160">
        <v>1</v>
      </c>
      <c r="D9160" s="1">
        <v>0.79861111111111116</v>
      </c>
      <c r="E9160">
        <v>0</v>
      </c>
    </row>
    <row r="9161" spans="1:5" x14ac:dyDescent="0.35">
      <c r="A9161">
        <v>2018</v>
      </c>
      <c r="B9161">
        <v>2</v>
      </c>
      <c r="C9161">
        <v>1</v>
      </c>
      <c r="D9161" s="1">
        <v>0.80208333333333337</v>
      </c>
      <c r="E9161">
        <v>0</v>
      </c>
    </row>
    <row r="9162" spans="1:5" x14ac:dyDescent="0.35">
      <c r="A9162">
        <v>2018</v>
      </c>
      <c r="B9162">
        <v>2</v>
      </c>
      <c r="C9162">
        <v>1</v>
      </c>
      <c r="D9162" s="1">
        <v>0.80555555555555547</v>
      </c>
      <c r="E9162">
        <v>0</v>
      </c>
    </row>
    <row r="9163" spans="1:5" x14ac:dyDescent="0.35">
      <c r="A9163">
        <v>2018</v>
      </c>
      <c r="B9163">
        <v>2</v>
      </c>
      <c r="C9163">
        <v>1</v>
      </c>
      <c r="D9163" s="1">
        <v>0.80902777777777779</v>
      </c>
      <c r="E9163">
        <v>0</v>
      </c>
    </row>
    <row r="9164" spans="1:5" x14ac:dyDescent="0.35">
      <c r="A9164">
        <v>2018</v>
      </c>
      <c r="B9164">
        <v>2</v>
      </c>
      <c r="C9164">
        <v>1</v>
      </c>
      <c r="D9164" s="1">
        <v>0.8125</v>
      </c>
      <c r="E9164">
        <v>0</v>
      </c>
    </row>
    <row r="9165" spans="1:5" x14ac:dyDescent="0.35">
      <c r="A9165">
        <v>2018</v>
      </c>
      <c r="B9165">
        <v>2</v>
      </c>
      <c r="C9165">
        <v>1</v>
      </c>
      <c r="D9165" s="1">
        <v>0.81597222222222221</v>
      </c>
      <c r="E9165">
        <v>0</v>
      </c>
    </row>
    <row r="9166" spans="1:5" x14ac:dyDescent="0.35">
      <c r="A9166">
        <v>2018</v>
      </c>
      <c r="B9166">
        <v>2</v>
      </c>
      <c r="C9166">
        <v>1</v>
      </c>
      <c r="D9166" s="1">
        <v>0.81944444444444453</v>
      </c>
      <c r="E9166">
        <v>0</v>
      </c>
    </row>
    <row r="9167" spans="1:5" x14ac:dyDescent="0.35">
      <c r="A9167">
        <v>2018</v>
      </c>
      <c r="B9167">
        <v>2</v>
      </c>
      <c r="C9167">
        <v>1</v>
      </c>
      <c r="D9167" s="1">
        <v>0.82291666666666663</v>
      </c>
      <c r="E9167">
        <v>0</v>
      </c>
    </row>
    <row r="9168" spans="1:5" x14ac:dyDescent="0.35">
      <c r="A9168">
        <v>2018</v>
      </c>
      <c r="B9168">
        <v>2</v>
      </c>
      <c r="C9168">
        <v>1</v>
      </c>
      <c r="D9168" s="1">
        <v>0.82638888888888884</v>
      </c>
      <c r="E9168">
        <v>0</v>
      </c>
    </row>
    <row r="9169" spans="1:5" x14ac:dyDescent="0.35">
      <c r="A9169">
        <v>2018</v>
      </c>
      <c r="B9169">
        <v>2</v>
      </c>
      <c r="C9169">
        <v>1</v>
      </c>
      <c r="D9169" s="1">
        <v>0.82986111111111116</v>
      </c>
      <c r="E9169">
        <v>0</v>
      </c>
    </row>
    <row r="9170" spans="1:5" x14ac:dyDescent="0.35">
      <c r="A9170">
        <v>2018</v>
      </c>
      <c r="B9170">
        <v>2</v>
      </c>
      <c r="C9170">
        <v>1</v>
      </c>
      <c r="D9170" s="1">
        <v>0.83333333333333337</v>
      </c>
      <c r="E9170">
        <v>0</v>
      </c>
    </row>
    <row r="9171" spans="1:5" x14ac:dyDescent="0.35">
      <c r="A9171">
        <v>2018</v>
      </c>
      <c r="B9171">
        <v>2</v>
      </c>
      <c r="C9171">
        <v>1</v>
      </c>
      <c r="D9171" s="1">
        <v>0.83680555555555547</v>
      </c>
      <c r="E9171">
        <v>0</v>
      </c>
    </row>
    <row r="9172" spans="1:5" x14ac:dyDescent="0.35">
      <c r="A9172">
        <v>2018</v>
      </c>
      <c r="B9172">
        <v>2</v>
      </c>
      <c r="C9172">
        <v>1</v>
      </c>
      <c r="D9172" s="1">
        <v>0.84027777777777779</v>
      </c>
      <c r="E9172">
        <v>0</v>
      </c>
    </row>
    <row r="9173" spans="1:5" x14ac:dyDescent="0.35">
      <c r="A9173">
        <v>2018</v>
      </c>
      <c r="B9173">
        <v>2</v>
      </c>
      <c r="C9173">
        <v>1</v>
      </c>
      <c r="D9173" s="1">
        <v>0.84375</v>
      </c>
      <c r="E9173">
        <v>0</v>
      </c>
    </row>
    <row r="9174" spans="1:5" x14ac:dyDescent="0.35">
      <c r="A9174">
        <v>2018</v>
      </c>
      <c r="B9174">
        <v>2</v>
      </c>
      <c r="C9174">
        <v>1</v>
      </c>
      <c r="D9174" s="1">
        <v>0.84722222222222221</v>
      </c>
      <c r="E9174">
        <v>0</v>
      </c>
    </row>
    <row r="9175" spans="1:5" x14ac:dyDescent="0.35">
      <c r="A9175">
        <v>2018</v>
      </c>
      <c r="B9175">
        <v>2</v>
      </c>
      <c r="C9175">
        <v>1</v>
      </c>
      <c r="D9175" s="1">
        <v>0.85069444444444453</v>
      </c>
      <c r="E9175">
        <v>0</v>
      </c>
    </row>
    <row r="9176" spans="1:5" x14ac:dyDescent="0.35">
      <c r="A9176">
        <v>2018</v>
      </c>
      <c r="B9176">
        <v>2</v>
      </c>
      <c r="C9176">
        <v>1</v>
      </c>
      <c r="D9176" s="1">
        <v>0.85416666666666663</v>
      </c>
      <c r="E9176">
        <v>0</v>
      </c>
    </row>
    <row r="9177" spans="1:5" x14ac:dyDescent="0.35">
      <c r="A9177">
        <v>2018</v>
      </c>
      <c r="B9177">
        <v>2</v>
      </c>
      <c r="C9177">
        <v>1</v>
      </c>
      <c r="D9177" s="1">
        <v>0.85763888888888884</v>
      </c>
      <c r="E9177">
        <v>0</v>
      </c>
    </row>
    <row r="9178" spans="1:5" x14ac:dyDescent="0.35">
      <c r="A9178">
        <v>2018</v>
      </c>
      <c r="B9178">
        <v>2</v>
      </c>
      <c r="C9178">
        <v>1</v>
      </c>
      <c r="D9178" s="1">
        <v>0.86111111111111116</v>
      </c>
      <c r="E9178">
        <v>0</v>
      </c>
    </row>
    <row r="9179" spans="1:5" x14ac:dyDescent="0.35">
      <c r="A9179">
        <v>2018</v>
      </c>
      <c r="B9179">
        <v>2</v>
      </c>
      <c r="C9179">
        <v>1</v>
      </c>
      <c r="D9179" s="1">
        <v>0.86458333333333337</v>
      </c>
      <c r="E9179">
        <v>0</v>
      </c>
    </row>
    <row r="9180" spans="1:5" x14ac:dyDescent="0.35">
      <c r="A9180">
        <v>2018</v>
      </c>
      <c r="B9180">
        <v>2</v>
      </c>
      <c r="C9180">
        <v>1</v>
      </c>
      <c r="D9180" s="1">
        <v>0.86805555555555547</v>
      </c>
      <c r="E9180">
        <v>0</v>
      </c>
    </row>
    <row r="9181" spans="1:5" x14ac:dyDescent="0.35">
      <c r="A9181">
        <v>2018</v>
      </c>
      <c r="B9181">
        <v>2</v>
      </c>
      <c r="C9181">
        <v>1</v>
      </c>
      <c r="D9181" s="1">
        <v>0.87152777777777779</v>
      </c>
      <c r="E9181">
        <v>0</v>
      </c>
    </row>
    <row r="9182" spans="1:5" x14ac:dyDescent="0.35">
      <c r="A9182">
        <v>2018</v>
      </c>
      <c r="B9182">
        <v>2</v>
      </c>
      <c r="C9182">
        <v>1</v>
      </c>
      <c r="D9182" s="1">
        <v>0.875</v>
      </c>
      <c r="E9182">
        <v>0</v>
      </c>
    </row>
    <row r="9183" spans="1:5" x14ac:dyDescent="0.35">
      <c r="A9183">
        <v>2018</v>
      </c>
      <c r="B9183">
        <v>2</v>
      </c>
      <c r="C9183">
        <v>1</v>
      </c>
      <c r="D9183" s="1">
        <v>0.87847222222222221</v>
      </c>
      <c r="E9183">
        <v>0</v>
      </c>
    </row>
    <row r="9184" spans="1:5" x14ac:dyDescent="0.35">
      <c r="A9184">
        <v>2018</v>
      </c>
      <c r="B9184">
        <v>2</v>
      </c>
      <c r="C9184">
        <v>1</v>
      </c>
      <c r="D9184" s="1">
        <v>0.88194444444444453</v>
      </c>
      <c r="E9184">
        <v>0</v>
      </c>
    </row>
    <row r="9185" spans="1:5" x14ac:dyDescent="0.35">
      <c r="A9185">
        <v>2018</v>
      </c>
      <c r="B9185">
        <v>2</v>
      </c>
      <c r="C9185">
        <v>1</v>
      </c>
      <c r="D9185" s="1">
        <v>0.88541666666666663</v>
      </c>
      <c r="E9185">
        <v>0</v>
      </c>
    </row>
    <row r="9186" spans="1:5" x14ac:dyDescent="0.35">
      <c r="A9186">
        <v>2018</v>
      </c>
      <c r="B9186">
        <v>2</v>
      </c>
      <c r="C9186">
        <v>1</v>
      </c>
      <c r="D9186" s="1">
        <v>0.88888888888888884</v>
      </c>
      <c r="E9186">
        <v>0</v>
      </c>
    </row>
    <row r="9187" spans="1:5" x14ac:dyDescent="0.35">
      <c r="A9187">
        <v>2018</v>
      </c>
      <c r="B9187">
        <v>2</v>
      </c>
      <c r="C9187">
        <v>1</v>
      </c>
      <c r="D9187" s="1">
        <v>0.89236111111111116</v>
      </c>
      <c r="E9187">
        <v>0</v>
      </c>
    </row>
    <row r="9188" spans="1:5" x14ac:dyDescent="0.35">
      <c r="A9188">
        <v>2018</v>
      </c>
      <c r="B9188">
        <v>2</v>
      </c>
      <c r="C9188">
        <v>1</v>
      </c>
      <c r="D9188" s="1">
        <v>0.89583333333333337</v>
      </c>
      <c r="E9188">
        <v>0</v>
      </c>
    </row>
    <row r="9189" spans="1:5" x14ac:dyDescent="0.35">
      <c r="A9189">
        <v>2018</v>
      </c>
      <c r="B9189">
        <v>2</v>
      </c>
      <c r="C9189">
        <v>1</v>
      </c>
      <c r="D9189" s="1">
        <v>0.89930555555555547</v>
      </c>
      <c r="E9189">
        <v>0</v>
      </c>
    </row>
    <row r="9190" spans="1:5" x14ac:dyDescent="0.35">
      <c r="A9190">
        <v>2018</v>
      </c>
      <c r="B9190">
        <v>2</v>
      </c>
      <c r="C9190">
        <v>1</v>
      </c>
      <c r="D9190" s="1">
        <v>0.90277777777777779</v>
      </c>
      <c r="E9190">
        <v>0</v>
      </c>
    </row>
    <row r="9191" spans="1:5" x14ac:dyDescent="0.35">
      <c r="A9191">
        <v>2018</v>
      </c>
      <c r="B9191">
        <v>2</v>
      </c>
      <c r="C9191">
        <v>1</v>
      </c>
      <c r="D9191" s="1">
        <v>0.90625</v>
      </c>
      <c r="E9191">
        <v>0</v>
      </c>
    </row>
    <row r="9192" spans="1:5" x14ac:dyDescent="0.35">
      <c r="A9192">
        <v>2018</v>
      </c>
      <c r="B9192">
        <v>2</v>
      </c>
      <c r="C9192">
        <v>1</v>
      </c>
      <c r="D9192" s="1">
        <v>0.90972222222222221</v>
      </c>
      <c r="E9192">
        <v>0</v>
      </c>
    </row>
    <row r="9193" spans="1:5" x14ac:dyDescent="0.35">
      <c r="A9193">
        <v>2018</v>
      </c>
      <c r="B9193">
        <v>2</v>
      </c>
      <c r="C9193">
        <v>1</v>
      </c>
      <c r="D9193" s="1">
        <v>0.91319444444444453</v>
      </c>
      <c r="E9193">
        <v>0</v>
      </c>
    </row>
    <row r="9194" spans="1:5" x14ac:dyDescent="0.35">
      <c r="A9194">
        <v>2018</v>
      </c>
      <c r="B9194">
        <v>2</v>
      </c>
      <c r="C9194">
        <v>1</v>
      </c>
      <c r="D9194" s="1">
        <v>0.91666666666666663</v>
      </c>
      <c r="E9194">
        <v>0</v>
      </c>
    </row>
    <row r="9195" spans="1:5" x14ac:dyDescent="0.35">
      <c r="A9195">
        <v>2018</v>
      </c>
      <c r="B9195">
        <v>2</v>
      </c>
      <c r="C9195">
        <v>1</v>
      </c>
      <c r="D9195" s="1">
        <v>0.92013888888888884</v>
      </c>
      <c r="E9195">
        <v>0</v>
      </c>
    </row>
    <row r="9196" spans="1:5" x14ac:dyDescent="0.35">
      <c r="A9196">
        <v>2018</v>
      </c>
      <c r="B9196">
        <v>2</v>
      </c>
      <c r="C9196">
        <v>1</v>
      </c>
      <c r="D9196" s="1">
        <v>0.92361111111111116</v>
      </c>
      <c r="E9196">
        <v>0</v>
      </c>
    </row>
    <row r="9197" spans="1:5" x14ac:dyDescent="0.35">
      <c r="A9197">
        <v>2018</v>
      </c>
      <c r="B9197">
        <v>2</v>
      </c>
      <c r="C9197">
        <v>1</v>
      </c>
      <c r="D9197" s="1">
        <v>0.92708333333333337</v>
      </c>
      <c r="E9197">
        <v>0</v>
      </c>
    </row>
    <row r="9198" spans="1:5" x14ac:dyDescent="0.35">
      <c r="A9198">
        <v>2018</v>
      </c>
      <c r="B9198">
        <v>2</v>
      </c>
      <c r="C9198">
        <v>1</v>
      </c>
      <c r="D9198" s="1">
        <v>0.93055555555555547</v>
      </c>
      <c r="E9198">
        <v>0</v>
      </c>
    </row>
    <row r="9199" spans="1:5" x14ac:dyDescent="0.35">
      <c r="A9199">
        <v>2018</v>
      </c>
      <c r="B9199">
        <v>2</v>
      </c>
      <c r="C9199">
        <v>1</v>
      </c>
      <c r="D9199" s="1">
        <v>0.93402777777777779</v>
      </c>
      <c r="E9199">
        <v>0</v>
      </c>
    </row>
    <row r="9200" spans="1:5" x14ac:dyDescent="0.35">
      <c r="A9200">
        <v>2018</v>
      </c>
      <c r="B9200">
        <v>2</v>
      </c>
      <c r="C9200">
        <v>1</v>
      </c>
      <c r="D9200" s="1">
        <v>0.9375</v>
      </c>
      <c r="E9200">
        <v>0</v>
      </c>
    </row>
    <row r="9201" spans="1:5" x14ac:dyDescent="0.35">
      <c r="A9201">
        <v>2018</v>
      </c>
      <c r="B9201">
        <v>2</v>
      </c>
      <c r="C9201">
        <v>1</v>
      </c>
      <c r="D9201" s="1">
        <v>0.94097222222222221</v>
      </c>
      <c r="E9201">
        <v>0</v>
      </c>
    </row>
    <row r="9202" spans="1:5" x14ac:dyDescent="0.35">
      <c r="A9202">
        <v>2018</v>
      </c>
      <c r="B9202">
        <v>2</v>
      </c>
      <c r="C9202">
        <v>1</v>
      </c>
      <c r="D9202" s="1">
        <v>0.94444444444444453</v>
      </c>
      <c r="E9202">
        <v>0</v>
      </c>
    </row>
    <row r="9203" spans="1:5" x14ac:dyDescent="0.35">
      <c r="A9203">
        <v>2018</v>
      </c>
      <c r="B9203">
        <v>2</v>
      </c>
      <c r="C9203">
        <v>1</v>
      </c>
      <c r="D9203" s="1">
        <v>0.94791666666666663</v>
      </c>
      <c r="E9203">
        <v>0</v>
      </c>
    </row>
    <row r="9204" spans="1:5" x14ac:dyDescent="0.35">
      <c r="A9204">
        <v>2018</v>
      </c>
      <c r="B9204">
        <v>2</v>
      </c>
      <c r="C9204">
        <v>1</v>
      </c>
      <c r="D9204" s="1">
        <v>0.95138888888888884</v>
      </c>
      <c r="E9204">
        <v>0</v>
      </c>
    </row>
    <row r="9205" spans="1:5" x14ac:dyDescent="0.35">
      <c r="A9205">
        <v>2018</v>
      </c>
      <c r="B9205">
        <v>2</v>
      </c>
      <c r="C9205">
        <v>1</v>
      </c>
      <c r="D9205" s="1">
        <v>0.95486111111111116</v>
      </c>
      <c r="E9205">
        <v>0</v>
      </c>
    </row>
    <row r="9206" spans="1:5" x14ac:dyDescent="0.35">
      <c r="A9206">
        <v>2018</v>
      </c>
      <c r="B9206">
        <v>2</v>
      </c>
      <c r="C9206">
        <v>1</v>
      </c>
      <c r="D9206" s="1">
        <v>0.95833333333333337</v>
      </c>
      <c r="E9206">
        <v>0</v>
      </c>
    </row>
    <row r="9207" spans="1:5" x14ac:dyDescent="0.35">
      <c r="A9207">
        <v>2018</v>
      </c>
      <c r="B9207">
        <v>2</v>
      </c>
      <c r="C9207">
        <v>1</v>
      </c>
      <c r="D9207" s="1">
        <v>0.96180555555555547</v>
      </c>
      <c r="E9207">
        <v>0</v>
      </c>
    </row>
    <row r="9208" spans="1:5" x14ac:dyDescent="0.35">
      <c r="A9208">
        <v>2018</v>
      </c>
      <c r="B9208">
        <v>2</v>
      </c>
      <c r="C9208">
        <v>1</v>
      </c>
      <c r="D9208" s="1">
        <v>0.96527777777777779</v>
      </c>
      <c r="E9208">
        <v>0</v>
      </c>
    </row>
    <row r="9209" spans="1:5" x14ac:dyDescent="0.35">
      <c r="A9209">
        <v>2018</v>
      </c>
      <c r="B9209">
        <v>2</v>
      </c>
      <c r="C9209">
        <v>1</v>
      </c>
      <c r="D9209" s="1">
        <v>0.96875</v>
      </c>
      <c r="E9209">
        <v>0</v>
      </c>
    </row>
    <row r="9210" spans="1:5" x14ac:dyDescent="0.35">
      <c r="A9210">
        <v>2018</v>
      </c>
      <c r="B9210">
        <v>2</v>
      </c>
      <c r="C9210">
        <v>1</v>
      </c>
      <c r="D9210" s="1">
        <v>0.97222222222222221</v>
      </c>
      <c r="E9210">
        <v>0</v>
      </c>
    </row>
    <row r="9211" spans="1:5" x14ac:dyDescent="0.35">
      <c r="A9211">
        <v>2018</v>
      </c>
      <c r="B9211">
        <v>2</v>
      </c>
      <c r="C9211">
        <v>1</v>
      </c>
      <c r="D9211" s="1">
        <v>0.97569444444444453</v>
      </c>
      <c r="E9211">
        <v>0</v>
      </c>
    </row>
    <row r="9212" spans="1:5" x14ac:dyDescent="0.35">
      <c r="A9212">
        <v>2018</v>
      </c>
      <c r="B9212">
        <v>2</v>
      </c>
      <c r="C9212">
        <v>1</v>
      </c>
      <c r="D9212" s="1">
        <v>0.97916666666666663</v>
      </c>
      <c r="E9212">
        <v>0</v>
      </c>
    </row>
    <row r="9213" spans="1:5" x14ac:dyDescent="0.35">
      <c r="A9213">
        <v>2018</v>
      </c>
      <c r="B9213">
        <v>2</v>
      </c>
      <c r="C9213">
        <v>1</v>
      </c>
      <c r="D9213" s="1">
        <v>0.98263888888888884</v>
      </c>
      <c r="E9213">
        <v>0</v>
      </c>
    </row>
    <row r="9214" spans="1:5" x14ac:dyDescent="0.35">
      <c r="A9214">
        <v>2018</v>
      </c>
      <c r="B9214">
        <v>2</v>
      </c>
      <c r="C9214">
        <v>1</v>
      </c>
      <c r="D9214" s="1">
        <v>0.98611111111111116</v>
      </c>
      <c r="E9214">
        <v>0</v>
      </c>
    </row>
    <row r="9215" spans="1:5" x14ac:dyDescent="0.35">
      <c r="A9215">
        <v>2018</v>
      </c>
      <c r="B9215">
        <v>2</v>
      </c>
      <c r="C9215">
        <v>1</v>
      </c>
      <c r="D9215" s="1">
        <v>0.98958333333333337</v>
      </c>
      <c r="E9215">
        <v>0</v>
      </c>
    </row>
    <row r="9216" spans="1:5" x14ac:dyDescent="0.35">
      <c r="A9216">
        <v>2018</v>
      </c>
      <c r="B9216">
        <v>2</v>
      </c>
      <c r="C9216">
        <v>1</v>
      </c>
      <c r="D9216" s="1">
        <v>0.99305555555555547</v>
      </c>
      <c r="E9216">
        <v>0</v>
      </c>
    </row>
    <row r="9217" spans="1:5" x14ac:dyDescent="0.35">
      <c r="A9217">
        <v>2018</v>
      </c>
      <c r="B9217">
        <v>2</v>
      </c>
      <c r="C9217">
        <v>1</v>
      </c>
      <c r="D9217" s="1">
        <v>0.99652777777777779</v>
      </c>
      <c r="E9217">
        <v>0</v>
      </c>
    </row>
    <row r="9218" spans="1:5" x14ac:dyDescent="0.35">
      <c r="A9218">
        <v>2018</v>
      </c>
      <c r="B9218">
        <v>2</v>
      </c>
      <c r="C9218">
        <v>2</v>
      </c>
      <c r="D9218" s="1">
        <v>0</v>
      </c>
      <c r="E9218">
        <v>0</v>
      </c>
    </row>
    <row r="9219" spans="1:5" x14ac:dyDescent="0.35">
      <c r="A9219">
        <v>2018</v>
      </c>
      <c r="B9219">
        <v>2</v>
      </c>
      <c r="C9219">
        <v>2</v>
      </c>
      <c r="D9219" s="1">
        <v>3.472222222222222E-3</v>
      </c>
      <c r="E9219">
        <v>0</v>
      </c>
    </row>
    <row r="9220" spans="1:5" x14ac:dyDescent="0.35">
      <c r="A9220">
        <v>2018</v>
      </c>
      <c r="B9220">
        <v>2</v>
      </c>
      <c r="C9220">
        <v>2</v>
      </c>
      <c r="D9220" s="1">
        <v>6.9444444444444441E-3</v>
      </c>
      <c r="E9220">
        <v>0</v>
      </c>
    </row>
    <row r="9221" spans="1:5" x14ac:dyDescent="0.35">
      <c r="A9221">
        <v>2018</v>
      </c>
      <c r="B9221">
        <v>2</v>
      </c>
      <c r="C9221">
        <v>2</v>
      </c>
      <c r="D9221" s="1">
        <v>1.0416666666666666E-2</v>
      </c>
      <c r="E9221">
        <v>0</v>
      </c>
    </row>
    <row r="9222" spans="1:5" x14ac:dyDescent="0.35">
      <c r="A9222">
        <v>2018</v>
      </c>
      <c r="B9222">
        <v>2</v>
      </c>
      <c r="C9222">
        <v>2</v>
      </c>
      <c r="D9222" s="1">
        <v>1.3888888888888888E-2</v>
      </c>
      <c r="E9222">
        <v>0</v>
      </c>
    </row>
    <row r="9223" spans="1:5" x14ac:dyDescent="0.35">
      <c r="A9223">
        <v>2018</v>
      </c>
      <c r="B9223">
        <v>2</v>
      </c>
      <c r="C9223">
        <v>2</v>
      </c>
      <c r="D9223" s="1">
        <v>1.7361111111111112E-2</v>
      </c>
      <c r="E9223">
        <v>0</v>
      </c>
    </row>
    <row r="9224" spans="1:5" x14ac:dyDescent="0.35">
      <c r="A9224">
        <v>2018</v>
      </c>
      <c r="B9224">
        <v>2</v>
      </c>
      <c r="C9224">
        <v>2</v>
      </c>
      <c r="D9224" s="1">
        <v>2.0833333333333332E-2</v>
      </c>
      <c r="E9224">
        <v>0</v>
      </c>
    </row>
    <row r="9225" spans="1:5" x14ac:dyDescent="0.35">
      <c r="A9225">
        <v>2018</v>
      </c>
      <c r="B9225">
        <v>2</v>
      </c>
      <c r="C9225">
        <v>2</v>
      </c>
      <c r="D9225" s="1">
        <v>2.4305555555555556E-2</v>
      </c>
      <c r="E9225">
        <v>0</v>
      </c>
    </row>
    <row r="9226" spans="1:5" x14ac:dyDescent="0.35">
      <c r="A9226">
        <v>2018</v>
      </c>
      <c r="B9226">
        <v>2</v>
      </c>
      <c r="C9226">
        <v>2</v>
      </c>
      <c r="D9226" s="1">
        <v>2.7777777777777776E-2</v>
      </c>
      <c r="E9226">
        <v>0</v>
      </c>
    </row>
    <row r="9227" spans="1:5" x14ac:dyDescent="0.35">
      <c r="A9227">
        <v>2018</v>
      </c>
      <c r="B9227">
        <v>2</v>
      </c>
      <c r="C9227">
        <v>2</v>
      </c>
      <c r="D9227" s="1">
        <v>3.125E-2</v>
      </c>
      <c r="E9227">
        <v>0</v>
      </c>
    </row>
    <row r="9228" spans="1:5" x14ac:dyDescent="0.35">
      <c r="A9228">
        <v>2018</v>
      </c>
      <c r="B9228">
        <v>2</v>
      </c>
      <c r="C9228">
        <v>2</v>
      </c>
      <c r="D9228" s="1">
        <v>3.4722222222222224E-2</v>
      </c>
      <c r="E9228">
        <v>0</v>
      </c>
    </row>
    <row r="9229" spans="1:5" x14ac:dyDescent="0.35">
      <c r="A9229">
        <v>2018</v>
      </c>
      <c r="B9229">
        <v>2</v>
      </c>
      <c r="C9229">
        <v>2</v>
      </c>
      <c r="D9229" s="1">
        <v>3.8194444444444441E-2</v>
      </c>
      <c r="E9229">
        <v>0</v>
      </c>
    </row>
    <row r="9230" spans="1:5" x14ac:dyDescent="0.35">
      <c r="A9230">
        <v>2018</v>
      </c>
      <c r="B9230">
        <v>2</v>
      </c>
      <c r="C9230">
        <v>2</v>
      </c>
      <c r="D9230" s="1">
        <v>4.1666666666666664E-2</v>
      </c>
      <c r="E9230">
        <v>0</v>
      </c>
    </row>
    <row r="9231" spans="1:5" x14ac:dyDescent="0.35">
      <c r="A9231">
        <v>2018</v>
      </c>
      <c r="B9231">
        <v>2</v>
      </c>
      <c r="C9231">
        <v>2</v>
      </c>
      <c r="D9231" s="1">
        <v>4.5138888888888888E-2</v>
      </c>
      <c r="E9231">
        <v>0</v>
      </c>
    </row>
    <row r="9232" spans="1:5" x14ac:dyDescent="0.35">
      <c r="A9232">
        <v>2018</v>
      </c>
      <c r="B9232">
        <v>2</v>
      </c>
      <c r="C9232">
        <v>2</v>
      </c>
      <c r="D9232" s="1">
        <v>4.8611111111111112E-2</v>
      </c>
      <c r="E9232">
        <v>0</v>
      </c>
    </row>
    <row r="9233" spans="1:5" x14ac:dyDescent="0.35">
      <c r="A9233">
        <v>2018</v>
      </c>
      <c r="B9233">
        <v>2</v>
      </c>
      <c r="C9233">
        <v>2</v>
      </c>
      <c r="D9233" s="1">
        <v>5.2083333333333336E-2</v>
      </c>
      <c r="E9233">
        <v>0</v>
      </c>
    </row>
    <row r="9234" spans="1:5" x14ac:dyDescent="0.35">
      <c r="A9234">
        <v>2018</v>
      </c>
      <c r="B9234">
        <v>2</v>
      </c>
      <c r="C9234">
        <v>2</v>
      </c>
      <c r="D9234" s="1">
        <v>5.5555555555555552E-2</v>
      </c>
      <c r="E9234">
        <v>0</v>
      </c>
    </row>
    <row r="9235" spans="1:5" x14ac:dyDescent="0.35">
      <c r="A9235">
        <v>2018</v>
      </c>
      <c r="B9235">
        <v>2</v>
      </c>
      <c r="C9235">
        <v>2</v>
      </c>
      <c r="D9235" s="1">
        <v>5.9027777777777783E-2</v>
      </c>
      <c r="E9235">
        <v>0</v>
      </c>
    </row>
    <row r="9236" spans="1:5" x14ac:dyDescent="0.35">
      <c r="A9236">
        <v>2018</v>
      </c>
      <c r="B9236">
        <v>2</v>
      </c>
      <c r="C9236">
        <v>2</v>
      </c>
      <c r="D9236" s="1">
        <v>6.25E-2</v>
      </c>
      <c r="E9236">
        <v>0</v>
      </c>
    </row>
    <row r="9237" spans="1:5" x14ac:dyDescent="0.35">
      <c r="A9237">
        <v>2018</v>
      </c>
      <c r="B9237">
        <v>2</v>
      </c>
      <c r="C9237">
        <v>2</v>
      </c>
      <c r="D9237" s="1">
        <v>6.5972222222222224E-2</v>
      </c>
      <c r="E9237">
        <v>0</v>
      </c>
    </row>
    <row r="9238" spans="1:5" x14ac:dyDescent="0.35">
      <c r="A9238">
        <v>2018</v>
      </c>
      <c r="B9238">
        <v>2</v>
      </c>
      <c r="C9238">
        <v>2</v>
      </c>
      <c r="D9238" s="1">
        <v>6.9444444444444434E-2</v>
      </c>
      <c r="E9238">
        <v>0</v>
      </c>
    </row>
    <row r="9239" spans="1:5" x14ac:dyDescent="0.35">
      <c r="A9239">
        <v>2018</v>
      </c>
      <c r="B9239">
        <v>2</v>
      </c>
      <c r="C9239">
        <v>2</v>
      </c>
      <c r="D9239" s="1">
        <v>7.2916666666666671E-2</v>
      </c>
      <c r="E9239">
        <v>0</v>
      </c>
    </row>
    <row r="9240" spans="1:5" x14ac:dyDescent="0.35">
      <c r="A9240">
        <v>2018</v>
      </c>
      <c r="B9240">
        <v>2</v>
      </c>
      <c r="C9240">
        <v>2</v>
      </c>
      <c r="D9240" s="1">
        <v>7.6388888888888895E-2</v>
      </c>
      <c r="E9240">
        <v>0</v>
      </c>
    </row>
    <row r="9241" spans="1:5" x14ac:dyDescent="0.35">
      <c r="A9241">
        <v>2018</v>
      </c>
      <c r="B9241">
        <v>2</v>
      </c>
      <c r="C9241">
        <v>2</v>
      </c>
      <c r="D9241" s="1">
        <v>7.9861111111111105E-2</v>
      </c>
      <c r="E9241">
        <v>0</v>
      </c>
    </row>
    <row r="9242" spans="1:5" x14ac:dyDescent="0.35">
      <c r="A9242">
        <v>2018</v>
      </c>
      <c r="B9242">
        <v>2</v>
      </c>
      <c r="C9242">
        <v>2</v>
      </c>
      <c r="D9242" s="1">
        <v>8.3333333333333329E-2</v>
      </c>
      <c r="E9242">
        <v>0</v>
      </c>
    </row>
    <row r="9243" spans="1:5" x14ac:dyDescent="0.35">
      <c r="A9243">
        <v>2018</v>
      </c>
      <c r="B9243">
        <v>2</v>
      </c>
      <c r="C9243">
        <v>2</v>
      </c>
      <c r="D9243" s="1">
        <v>8.6805555555555566E-2</v>
      </c>
      <c r="E9243">
        <v>0</v>
      </c>
    </row>
    <row r="9244" spans="1:5" x14ac:dyDescent="0.35">
      <c r="A9244">
        <v>2018</v>
      </c>
      <c r="B9244">
        <v>2</v>
      </c>
      <c r="C9244">
        <v>2</v>
      </c>
      <c r="D9244" s="1">
        <v>9.0277777777777776E-2</v>
      </c>
      <c r="E9244">
        <v>0</v>
      </c>
    </row>
    <row r="9245" spans="1:5" x14ac:dyDescent="0.35">
      <c r="A9245">
        <v>2018</v>
      </c>
      <c r="B9245">
        <v>2</v>
      </c>
      <c r="C9245">
        <v>2</v>
      </c>
      <c r="D9245" s="1">
        <v>9.375E-2</v>
      </c>
      <c r="E9245">
        <v>0</v>
      </c>
    </row>
    <row r="9246" spans="1:5" x14ac:dyDescent="0.35">
      <c r="A9246">
        <v>2018</v>
      </c>
      <c r="B9246">
        <v>2</v>
      </c>
      <c r="C9246">
        <v>2</v>
      </c>
      <c r="D9246" s="1">
        <v>9.7222222222222224E-2</v>
      </c>
      <c r="E9246">
        <v>0</v>
      </c>
    </row>
    <row r="9247" spans="1:5" x14ac:dyDescent="0.35">
      <c r="A9247">
        <v>2018</v>
      </c>
      <c r="B9247">
        <v>2</v>
      </c>
      <c r="C9247">
        <v>2</v>
      </c>
      <c r="D9247" s="1">
        <v>0.10069444444444443</v>
      </c>
      <c r="E9247">
        <v>0</v>
      </c>
    </row>
    <row r="9248" spans="1:5" x14ac:dyDescent="0.35">
      <c r="A9248">
        <v>2018</v>
      </c>
      <c r="B9248">
        <v>2</v>
      </c>
      <c r="C9248">
        <v>2</v>
      </c>
      <c r="D9248" s="1">
        <v>0.10416666666666667</v>
      </c>
      <c r="E9248">
        <v>0</v>
      </c>
    </row>
    <row r="9249" spans="1:5" x14ac:dyDescent="0.35">
      <c r="A9249">
        <v>2018</v>
      </c>
      <c r="B9249">
        <v>2</v>
      </c>
      <c r="C9249">
        <v>2</v>
      </c>
      <c r="D9249" s="1">
        <v>0.1076388888888889</v>
      </c>
      <c r="E9249">
        <v>0</v>
      </c>
    </row>
    <row r="9250" spans="1:5" x14ac:dyDescent="0.35">
      <c r="A9250">
        <v>2018</v>
      </c>
      <c r="B9250">
        <v>2</v>
      </c>
      <c r="C9250">
        <v>2</v>
      </c>
      <c r="D9250" s="1">
        <v>0.1111111111111111</v>
      </c>
      <c r="E9250">
        <v>0</v>
      </c>
    </row>
    <row r="9251" spans="1:5" x14ac:dyDescent="0.35">
      <c r="A9251">
        <v>2018</v>
      </c>
      <c r="B9251">
        <v>2</v>
      </c>
      <c r="C9251">
        <v>2</v>
      </c>
      <c r="D9251" s="1">
        <v>0.11458333333333333</v>
      </c>
      <c r="E9251">
        <v>0</v>
      </c>
    </row>
    <row r="9252" spans="1:5" x14ac:dyDescent="0.35">
      <c r="A9252">
        <v>2018</v>
      </c>
      <c r="B9252">
        <v>2</v>
      </c>
      <c r="C9252">
        <v>2</v>
      </c>
      <c r="D9252" s="1">
        <v>0.11805555555555557</v>
      </c>
      <c r="E9252">
        <v>0</v>
      </c>
    </row>
    <row r="9253" spans="1:5" x14ac:dyDescent="0.35">
      <c r="A9253">
        <v>2018</v>
      </c>
      <c r="B9253">
        <v>2</v>
      </c>
      <c r="C9253">
        <v>2</v>
      </c>
      <c r="D9253" s="1">
        <v>0.12152777777777778</v>
      </c>
      <c r="E9253">
        <v>0</v>
      </c>
    </row>
    <row r="9254" spans="1:5" x14ac:dyDescent="0.35">
      <c r="A9254">
        <v>2018</v>
      </c>
      <c r="B9254">
        <v>2</v>
      </c>
      <c r="C9254">
        <v>2</v>
      </c>
      <c r="D9254" s="1">
        <v>0.125</v>
      </c>
      <c r="E9254">
        <v>0</v>
      </c>
    </row>
    <row r="9255" spans="1:5" x14ac:dyDescent="0.35">
      <c r="A9255">
        <v>2018</v>
      </c>
      <c r="B9255">
        <v>2</v>
      </c>
      <c r="C9255">
        <v>2</v>
      </c>
      <c r="D9255" s="1">
        <v>0.12847222222222224</v>
      </c>
      <c r="E9255">
        <v>0</v>
      </c>
    </row>
    <row r="9256" spans="1:5" x14ac:dyDescent="0.35">
      <c r="A9256">
        <v>2018</v>
      </c>
      <c r="B9256">
        <v>2</v>
      </c>
      <c r="C9256">
        <v>2</v>
      </c>
      <c r="D9256" s="1">
        <v>0.13194444444444445</v>
      </c>
      <c r="E9256">
        <v>0</v>
      </c>
    </row>
    <row r="9257" spans="1:5" x14ac:dyDescent="0.35">
      <c r="A9257">
        <v>2018</v>
      </c>
      <c r="B9257">
        <v>2</v>
      </c>
      <c r="C9257">
        <v>2</v>
      </c>
      <c r="D9257" s="1">
        <v>0.13541666666666666</v>
      </c>
      <c r="E9257">
        <v>0</v>
      </c>
    </row>
    <row r="9258" spans="1:5" x14ac:dyDescent="0.35">
      <c r="A9258">
        <v>2018</v>
      </c>
      <c r="B9258">
        <v>2</v>
      </c>
      <c r="C9258">
        <v>2</v>
      </c>
      <c r="D9258" s="1">
        <v>0.1388888888888889</v>
      </c>
      <c r="E9258">
        <v>0</v>
      </c>
    </row>
    <row r="9259" spans="1:5" x14ac:dyDescent="0.35">
      <c r="A9259">
        <v>2018</v>
      </c>
      <c r="B9259">
        <v>2</v>
      </c>
      <c r="C9259">
        <v>2</v>
      </c>
      <c r="D9259" s="1">
        <v>0.1423611111111111</v>
      </c>
      <c r="E9259">
        <v>0</v>
      </c>
    </row>
    <row r="9260" spans="1:5" x14ac:dyDescent="0.35">
      <c r="A9260">
        <v>2018</v>
      </c>
      <c r="B9260">
        <v>2</v>
      </c>
      <c r="C9260">
        <v>2</v>
      </c>
      <c r="D9260" s="1">
        <v>0.14583333333333334</v>
      </c>
      <c r="E9260">
        <v>0</v>
      </c>
    </row>
    <row r="9261" spans="1:5" x14ac:dyDescent="0.35">
      <c r="A9261">
        <v>2018</v>
      </c>
      <c r="B9261">
        <v>2</v>
      </c>
      <c r="C9261">
        <v>2</v>
      </c>
      <c r="D9261" s="1">
        <v>0.14930555555555555</v>
      </c>
      <c r="E9261">
        <v>0</v>
      </c>
    </row>
    <row r="9262" spans="1:5" x14ac:dyDescent="0.35">
      <c r="A9262">
        <v>2018</v>
      </c>
      <c r="B9262">
        <v>2</v>
      </c>
      <c r="C9262">
        <v>2</v>
      </c>
      <c r="D9262" s="1">
        <v>0.15277777777777776</v>
      </c>
      <c r="E9262">
        <v>0</v>
      </c>
    </row>
    <row r="9263" spans="1:5" x14ac:dyDescent="0.35">
      <c r="A9263">
        <v>2018</v>
      </c>
      <c r="B9263">
        <v>2</v>
      </c>
      <c r="C9263">
        <v>2</v>
      </c>
      <c r="D9263" s="1">
        <v>0.15625</v>
      </c>
      <c r="E9263">
        <v>0</v>
      </c>
    </row>
    <row r="9264" spans="1:5" x14ac:dyDescent="0.35">
      <c r="A9264">
        <v>2018</v>
      </c>
      <c r="B9264">
        <v>2</v>
      </c>
      <c r="C9264">
        <v>2</v>
      </c>
      <c r="D9264" s="1">
        <v>0.15972222222222224</v>
      </c>
      <c r="E9264">
        <v>0</v>
      </c>
    </row>
    <row r="9265" spans="1:5" x14ac:dyDescent="0.35">
      <c r="A9265">
        <v>2018</v>
      </c>
      <c r="B9265">
        <v>2</v>
      </c>
      <c r="C9265">
        <v>2</v>
      </c>
      <c r="D9265" s="1">
        <v>0.16319444444444445</v>
      </c>
      <c r="E9265">
        <v>0</v>
      </c>
    </row>
    <row r="9266" spans="1:5" x14ac:dyDescent="0.35">
      <c r="A9266">
        <v>2018</v>
      </c>
      <c r="B9266">
        <v>2</v>
      </c>
      <c r="C9266">
        <v>2</v>
      </c>
      <c r="D9266" s="1">
        <v>0.16666666666666666</v>
      </c>
      <c r="E9266">
        <v>0</v>
      </c>
    </row>
    <row r="9267" spans="1:5" x14ac:dyDescent="0.35">
      <c r="A9267">
        <v>2018</v>
      </c>
      <c r="B9267">
        <v>2</v>
      </c>
      <c r="C9267">
        <v>2</v>
      </c>
      <c r="D9267" s="1">
        <v>0.17013888888888887</v>
      </c>
      <c r="E9267">
        <v>0</v>
      </c>
    </row>
    <row r="9268" spans="1:5" x14ac:dyDescent="0.35">
      <c r="A9268">
        <v>2018</v>
      </c>
      <c r="B9268">
        <v>2</v>
      </c>
      <c r="C9268">
        <v>2</v>
      </c>
      <c r="D9268" s="1">
        <v>0.17361111111111113</v>
      </c>
      <c r="E9268">
        <v>0</v>
      </c>
    </row>
    <row r="9269" spans="1:5" x14ac:dyDescent="0.35">
      <c r="A9269">
        <v>2018</v>
      </c>
      <c r="B9269">
        <v>2</v>
      </c>
      <c r="C9269">
        <v>2</v>
      </c>
      <c r="D9269" s="1">
        <v>0.17708333333333334</v>
      </c>
      <c r="E9269">
        <v>0</v>
      </c>
    </row>
    <row r="9270" spans="1:5" x14ac:dyDescent="0.35">
      <c r="A9270">
        <v>2018</v>
      </c>
      <c r="B9270">
        <v>2</v>
      </c>
      <c r="C9270">
        <v>2</v>
      </c>
      <c r="D9270" s="1">
        <v>0.18055555555555555</v>
      </c>
      <c r="E9270">
        <v>0</v>
      </c>
    </row>
    <row r="9271" spans="1:5" x14ac:dyDescent="0.35">
      <c r="A9271">
        <v>2018</v>
      </c>
      <c r="B9271">
        <v>2</v>
      </c>
      <c r="C9271">
        <v>2</v>
      </c>
      <c r="D9271" s="1">
        <v>0.18402777777777779</v>
      </c>
      <c r="E9271">
        <v>0</v>
      </c>
    </row>
    <row r="9272" spans="1:5" x14ac:dyDescent="0.35">
      <c r="A9272">
        <v>2018</v>
      </c>
      <c r="B9272">
        <v>2</v>
      </c>
      <c r="C9272">
        <v>2</v>
      </c>
      <c r="D9272" s="1">
        <v>0.1875</v>
      </c>
      <c r="E9272">
        <v>0</v>
      </c>
    </row>
    <row r="9273" spans="1:5" x14ac:dyDescent="0.35">
      <c r="A9273">
        <v>2018</v>
      </c>
      <c r="B9273">
        <v>2</v>
      </c>
      <c r="C9273">
        <v>2</v>
      </c>
      <c r="D9273" s="1">
        <v>0.19097222222222221</v>
      </c>
      <c r="E9273">
        <v>0</v>
      </c>
    </row>
    <row r="9274" spans="1:5" x14ac:dyDescent="0.35">
      <c r="A9274">
        <v>2018</v>
      </c>
      <c r="B9274">
        <v>2</v>
      </c>
      <c r="C9274">
        <v>2</v>
      </c>
      <c r="D9274" s="1">
        <v>0.19444444444444445</v>
      </c>
      <c r="E9274">
        <v>0</v>
      </c>
    </row>
    <row r="9275" spans="1:5" x14ac:dyDescent="0.35">
      <c r="A9275">
        <v>2018</v>
      </c>
      <c r="B9275">
        <v>2</v>
      </c>
      <c r="C9275">
        <v>2</v>
      </c>
      <c r="D9275" s="1">
        <v>0.19791666666666666</v>
      </c>
      <c r="E9275">
        <v>0</v>
      </c>
    </row>
    <row r="9276" spans="1:5" x14ac:dyDescent="0.35">
      <c r="A9276">
        <v>2018</v>
      </c>
      <c r="B9276">
        <v>2</v>
      </c>
      <c r="C9276">
        <v>2</v>
      </c>
      <c r="D9276" s="1">
        <v>0.20138888888888887</v>
      </c>
      <c r="E9276">
        <v>0</v>
      </c>
    </row>
    <row r="9277" spans="1:5" x14ac:dyDescent="0.35">
      <c r="A9277">
        <v>2018</v>
      </c>
      <c r="B9277">
        <v>2</v>
      </c>
      <c r="C9277">
        <v>2</v>
      </c>
      <c r="D9277" s="1">
        <v>0.20486111111111113</v>
      </c>
      <c r="E9277">
        <v>0</v>
      </c>
    </row>
    <row r="9278" spans="1:5" x14ac:dyDescent="0.35">
      <c r="A9278">
        <v>2018</v>
      </c>
      <c r="B9278">
        <v>2</v>
      </c>
      <c r="C9278">
        <v>2</v>
      </c>
      <c r="D9278" s="1">
        <v>0.20833333333333334</v>
      </c>
      <c r="E9278">
        <v>0</v>
      </c>
    </row>
    <row r="9279" spans="1:5" x14ac:dyDescent="0.35">
      <c r="A9279">
        <v>2018</v>
      </c>
      <c r="B9279">
        <v>2</v>
      </c>
      <c r="C9279">
        <v>2</v>
      </c>
      <c r="D9279" s="1">
        <v>0.21180555555555555</v>
      </c>
      <c r="E9279">
        <v>0</v>
      </c>
    </row>
    <row r="9280" spans="1:5" x14ac:dyDescent="0.35">
      <c r="A9280">
        <v>2018</v>
      </c>
      <c r="B9280">
        <v>2</v>
      </c>
      <c r="C9280">
        <v>2</v>
      </c>
      <c r="D9280" s="1">
        <v>0.21527777777777779</v>
      </c>
      <c r="E9280">
        <v>0</v>
      </c>
    </row>
    <row r="9281" spans="1:5" x14ac:dyDescent="0.35">
      <c r="A9281">
        <v>2018</v>
      </c>
      <c r="B9281">
        <v>2</v>
      </c>
      <c r="C9281">
        <v>2</v>
      </c>
      <c r="D9281" s="1">
        <v>0.21875</v>
      </c>
      <c r="E9281">
        <v>0</v>
      </c>
    </row>
    <row r="9282" spans="1:5" x14ac:dyDescent="0.35">
      <c r="A9282">
        <v>2018</v>
      </c>
      <c r="B9282">
        <v>2</v>
      </c>
      <c r="C9282">
        <v>2</v>
      </c>
      <c r="D9282" s="1">
        <v>0.22222222222222221</v>
      </c>
      <c r="E9282">
        <v>0</v>
      </c>
    </row>
    <row r="9283" spans="1:5" x14ac:dyDescent="0.35">
      <c r="A9283">
        <v>2018</v>
      </c>
      <c r="B9283">
        <v>2</v>
      </c>
      <c r="C9283">
        <v>2</v>
      </c>
      <c r="D9283" s="1">
        <v>0.22569444444444445</v>
      </c>
      <c r="E9283">
        <v>0</v>
      </c>
    </row>
    <row r="9284" spans="1:5" x14ac:dyDescent="0.35">
      <c r="A9284">
        <v>2018</v>
      </c>
      <c r="B9284">
        <v>2</v>
      </c>
      <c r="C9284">
        <v>2</v>
      </c>
      <c r="D9284" s="1">
        <v>0.22916666666666666</v>
      </c>
      <c r="E9284">
        <v>0</v>
      </c>
    </row>
    <row r="9285" spans="1:5" x14ac:dyDescent="0.35">
      <c r="A9285">
        <v>2018</v>
      </c>
      <c r="B9285">
        <v>2</v>
      </c>
      <c r="C9285">
        <v>2</v>
      </c>
      <c r="D9285" s="1">
        <v>0.23263888888888887</v>
      </c>
      <c r="E9285">
        <v>0</v>
      </c>
    </row>
    <row r="9286" spans="1:5" x14ac:dyDescent="0.35">
      <c r="A9286">
        <v>2018</v>
      </c>
      <c r="B9286">
        <v>2</v>
      </c>
      <c r="C9286">
        <v>2</v>
      </c>
      <c r="D9286" s="1">
        <v>0.23611111111111113</v>
      </c>
      <c r="E9286">
        <v>0</v>
      </c>
    </row>
    <row r="9287" spans="1:5" x14ac:dyDescent="0.35">
      <c r="A9287">
        <v>2018</v>
      </c>
      <c r="B9287">
        <v>2</v>
      </c>
      <c r="C9287">
        <v>2</v>
      </c>
      <c r="D9287" s="1">
        <v>0.23958333333333334</v>
      </c>
      <c r="E9287">
        <v>0</v>
      </c>
    </row>
    <row r="9288" spans="1:5" x14ac:dyDescent="0.35">
      <c r="A9288">
        <v>2018</v>
      </c>
      <c r="B9288">
        <v>2</v>
      </c>
      <c r="C9288">
        <v>2</v>
      </c>
      <c r="D9288" s="1">
        <v>0.24305555555555555</v>
      </c>
      <c r="E9288">
        <v>0</v>
      </c>
    </row>
    <row r="9289" spans="1:5" x14ac:dyDescent="0.35">
      <c r="A9289">
        <v>2018</v>
      </c>
      <c r="B9289">
        <v>2</v>
      </c>
      <c r="C9289">
        <v>2</v>
      </c>
      <c r="D9289" s="1">
        <v>0.24652777777777779</v>
      </c>
      <c r="E9289">
        <v>0</v>
      </c>
    </row>
    <row r="9290" spans="1:5" x14ac:dyDescent="0.35">
      <c r="A9290">
        <v>2018</v>
      </c>
      <c r="B9290">
        <v>2</v>
      </c>
      <c r="C9290">
        <v>2</v>
      </c>
      <c r="D9290" s="1">
        <v>0.25</v>
      </c>
      <c r="E9290">
        <v>0</v>
      </c>
    </row>
    <row r="9291" spans="1:5" x14ac:dyDescent="0.35">
      <c r="A9291">
        <v>2018</v>
      </c>
      <c r="B9291">
        <v>2</v>
      </c>
      <c r="C9291">
        <v>2</v>
      </c>
      <c r="D9291" s="1">
        <v>0.25347222222222221</v>
      </c>
      <c r="E9291">
        <v>0</v>
      </c>
    </row>
    <row r="9292" spans="1:5" x14ac:dyDescent="0.35">
      <c r="A9292">
        <v>2018</v>
      </c>
      <c r="B9292">
        <v>2</v>
      </c>
      <c r="C9292">
        <v>2</v>
      </c>
      <c r="D9292" s="1">
        <v>0.25694444444444448</v>
      </c>
      <c r="E9292">
        <v>0</v>
      </c>
    </row>
    <row r="9293" spans="1:5" x14ac:dyDescent="0.35">
      <c r="A9293">
        <v>2018</v>
      </c>
      <c r="B9293">
        <v>2</v>
      </c>
      <c r="C9293">
        <v>2</v>
      </c>
      <c r="D9293" s="1">
        <v>0.26041666666666669</v>
      </c>
      <c r="E9293">
        <v>0</v>
      </c>
    </row>
    <row r="9294" spans="1:5" x14ac:dyDescent="0.35">
      <c r="A9294">
        <v>2018</v>
      </c>
      <c r="B9294">
        <v>2</v>
      </c>
      <c r="C9294">
        <v>2</v>
      </c>
      <c r="D9294" s="1">
        <v>0.2638888888888889</v>
      </c>
      <c r="E9294">
        <v>0</v>
      </c>
    </row>
    <row r="9295" spans="1:5" x14ac:dyDescent="0.35">
      <c r="A9295">
        <v>2018</v>
      </c>
      <c r="B9295">
        <v>2</v>
      </c>
      <c r="C9295">
        <v>2</v>
      </c>
      <c r="D9295" s="1">
        <v>0.2673611111111111</v>
      </c>
      <c r="E9295">
        <v>0</v>
      </c>
    </row>
    <row r="9296" spans="1:5" x14ac:dyDescent="0.35">
      <c r="A9296">
        <v>2018</v>
      </c>
      <c r="B9296">
        <v>2</v>
      </c>
      <c r="C9296">
        <v>2</v>
      </c>
      <c r="D9296" s="1">
        <v>0.27083333333333331</v>
      </c>
      <c r="E9296">
        <v>0</v>
      </c>
    </row>
    <row r="9297" spans="1:5" x14ac:dyDescent="0.35">
      <c r="A9297">
        <v>2018</v>
      </c>
      <c r="B9297">
        <v>2</v>
      </c>
      <c r="C9297">
        <v>2</v>
      </c>
      <c r="D9297" s="1">
        <v>0.27430555555555552</v>
      </c>
      <c r="E9297">
        <v>0</v>
      </c>
    </row>
    <row r="9298" spans="1:5" x14ac:dyDescent="0.35">
      <c r="A9298">
        <v>2018</v>
      </c>
      <c r="B9298">
        <v>2</v>
      </c>
      <c r="C9298">
        <v>2</v>
      </c>
      <c r="D9298" s="1">
        <v>0.27777777777777779</v>
      </c>
      <c r="E9298">
        <v>0</v>
      </c>
    </row>
    <row r="9299" spans="1:5" x14ac:dyDescent="0.35">
      <c r="A9299">
        <v>2018</v>
      </c>
      <c r="B9299">
        <v>2</v>
      </c>
      <c r="C9299">
        <v>2</v>
      </c>
      <c r="D9299" s="1">
        <v>0.28125</v>
      </c>
      <c r="E9299">
        <v>0</v>
      </c>
    </row>
    <row r="9300" spans="1:5" x14ac:dyDescent="0.35">
      <c r="A9300">
        <v>2018</v>
      </c>
      <c r="B9300">
        <v>2</v>
      </c>
      <c r="C9300">
        <v>2</v>
      </c>
      <c r="D9300" s="1">
        <v>0.28472222222222221</v>
      </c>
      <c r="E9300">
        <v>0</v>
      </c>
    </row>
    <row r="9301" spans="1:5" x14ac:dyDescent="0.35">
      <c r="A9301">
        <v>2018</v>
      </c>
      <c r="B9301">
        <v>2</v>
      </c>
      <c r="C9301">
        <v>2</v>
      </c>
      <c r="D9301" s="1">
        <v>0.28819444444444448</v>
      </c>
      <c r="E9301">
        <v>1.02441</v>
      </c>
    </row>
    <row r="9302" spans="1:5" x14ac:dyDescent="0.35">
      <c r="A9302">
        <v>2018</v>
      </c>
      <c r="B9302">
        <v>2</v>
      </c>
      <c r="C9302">
        <v>2</v>
      </c>
      <c r="D9302" s="1">
        <v>0.29166666666666669</v>
      </c>
      <c r="E9302">
        <v>1.1267100000000001</v>
      </c>
    </row>
    <row r="9303" spans="1:5" x14ac:dyDescent="0.35">
      <c r="A9303">
        <v>2018</v>
      </c>
      <c r="B9303">
        <v>2</v>
      </c>
      <c r="C9303">
        <v>2</v>
      </c>
      <c r="D9303" s="1">
        <v>0.2951388888888889</v>
      </c>
      <c r="E9303">
        <v>1.2290000000000001</v>
      </c>
    </row>
    <row r="9304" spans="1:5" x14ac:dyDescent="0.35">
      <c r="A9304">
        <v>2018</v>
      </c>
      <c r="B9304">
        <v>2</v>
      </c>
      <c r="C9304">
        <v>2</v>
      </c>
      <c r="D9304" s="1">
        <v>0.2986111111111111</v>
      </c>
      <c r="E9304">
        <v>1.63818</v>
      </c>
    </row>
    <row r="9305" spans="1:5" x14ac:dyDescent="0.35">
      <c r="A9305">
        <v>2018</v>
      </c>
      <c r="B9305">
        <v>2</v>
      </c>
      <c r="C9305">
        <v>2</v>
      </c>
      <c r="D9305" s="1">
        <v>0.30208333333333331</v>
      </c>
      <c r="E9305">
        <v>2.56006</v>
      </c>
    </row>
    <row r="9306" spans="1:5" x14ac:dyDescent="0.35">
      <c r="A9306">
        <v>2018</v>
      </c>
      <c r="B9306">
        <v>2</v>
      </c>
      <c r="C9306">
        <v>2</v>
      </c>
      <c r="D9306" s="1">
        <v>0.30555555555555552</v>
      </c>
      <c r="E9306">
        <v>3.07178</v>
      </c>
    </row>
    <row r="9307" spans="1:5" x14ac:dyDescent="0.35">
      <c r="A9307">
        <v>2018</v>
      </c>
      <c r="B9307">
        <v>2</v>
      </c>
      <c r="C9307">
        <v>2</v>
      </c>
      <c r="D9307" s="1">
        <v>0.30902777777777779</v>
      </c>
      <c r="E9307">
        <v>3.37866</v>
      </c>
    </row>
    <row r="9308" spans="1:5" x14ac:dyDescent="0.35">
      <c r="A9308">
        <v>2018</v>
      </c>
      <c r="B9308">
        <v>2</v>
      </c>
      <c r="C9308">
        <v>2</v>
      </c>
      <c r="D9308" s="1">
        <v>0.3125</v>
      </c>
      <c r="E9308">
        <v>3.7888199999999999</v>
      </c>
    </row>
    <row r="9309" spans="1:5" x14ac:dyDescent="0.35">
      <c r="A9309">
        <v>2018</v>
      </c>
      <c r="B9309">
        <v>2</v>
      </c>
      <c r="C9309">
        <v>2</v>
      </c>
      <c r="D9309" s="1">
        <v>0.31597222222222221</v>
      </c>
      <c r="E9309">
        <v>4.7099599999999997</v>
      </c>
    </row>
    <row r="9310" spans="1:5" x14ac:dyDescent="0.35">
      <c r="A9310">
        <v>2018</v>
      </c>
      <c r="B9310">
        <v>2</v>
      </c>
      <c r="C9310">
        <v>2</v>
      </c>
      <c r="D9310" s="1">
        <v>0.31944444444444448</v>
      </c>
      <c r="E9310">
        <v>3.9936500000000001</v>
      </c>
    </row>
    <row r="9311" spans="1:5" x14ac:dyDescent="0.35">
      <c r="A9311">
        <v>2018</v>
      </c>
      <c r="B9311">
        <v>2</v>
      </c>
      <c r="C9311">
        <v>2</v>
      </c>
      <c r="D9311" s="1">
        <v>0.32291666666666669</v>
      </c>
      <c r="E9311">
        <v>4.1984899999999996</v>
      </c>
    </row>
    <row r="9312" spans="1:5" x14ac:dyDescent="0.35">
      <c r="A9312">
        <v>2018</v>
      </c>
      <c r="B9312">
        <v>2</v>
      </c>
      <c r="C9312">
        <v>2</v>
      </c>
      <c r="D9312" s="1">
        <v>0.3263888888888889</v>
      </c>
      <c r="E9312">
        <v>4.1984899999999996</v>
      </c>
    </row>
    <row r="9313" spans="1:5" x14ac:dyDescent="0.35">
      <c r="A9313">
        <v>2018</v>
      </c>
      <c r="B9313">
        <v>2</v>
      </c>
      <c r="C9313">
        <v>2</v>
      </c>
      <c r="D9313" s="1">
        <v>0.3298611111111111</v>
      </c>
      <c r="E9313">
        <v>4.9145500000000002</v>
      </c>
    </row>
    <row r="9314" spans="1:5" x14ac:dyDescent="0.35">
      <c r="A9314">
        <v>2018</v>
      </c>
      <c r="B9314">
        <v>2</v>
      </c>
      <c r="C9314">
        <v>2</v>
      </c>
      <c r="D9314" s="1">
        <v>0.33333333333333331</v>
      </c>
      <c r="E9314">
        <v>6.4509299999999996</v>
      </c>
    </row>
    <row r="9315" spans="1:5" x14ac:dyDescent="0.35">
      <c r="A9315">
        <v>2018</v>
      </c>
      <c r="B9315">
        <v>2</v>
      </c>
      <c r="C9315">
        <v>2</v>
      </c>
      <c r="D9315" s="1">
        <v>0.33680555555555558</v>
      </c>
      <c r="E9315">
        <v>6.2458499999999999</v>
      </c>
    </row>
    <row r="9316" spans="1:5" x14ac:dyDescent="0.35">
      <c r="A9316">
        <v>2018</v>
      </c>
      <c r="B9316">
        <v>2</v>
      </c>
      <c r="C9316">
        <v>2</v>
      </c>
      <c r="D9316" s="1">
        <v>0.34027777777777773</v>
      </c>
      <c r="E9316">
        <v>7.37256</v>
      </c>
    </row>
    <row r="9317" spans="1:5" x14ac:dyDescent="0.35">
      <c r="A9317">
        <v>2018</v>
      </c>
      <c r="B9317">
        <v>2</v>
      </c>
      <c r="C9317">
        <v>2</v>
      </c>
      <c r="D9317" s="1">
        <v>0.34375</v>
      </c>
      <c r="E9317">
        <v>6.9631299999999996</v>
      </c>
    </row>
    <row r="9318" spans="1:5" x14ac:dyDescent="0.35">
      <c r="A9318">
        <v>2018</v>
      </c>
      <c r="B9318">
        <v>2</v>
      </c>
      <c r="C9318">
        <v>2</v>
      </c>
      <c r="D9318" s="1">
        <v>0.34722222222222227</v>
      </c>
      <c r="E9318">
        <v>7.0654300000000001</v>
      </c>
    </row>
    <row r="9319" spans="1:5" x14ac:dyDescent="0.35">
      <c r="A9319">
        <v>2018</v>
      </c>
      <c r="B9319">
        <v>2</v>
      </c>
      <c r="C9319">
        <v>2</v>
      </c>
      <c r="D9319" s="1">
        <v>0.35069444444444442</v>
      </c>
      <c r="E9319">
        <v>7.1677200000000001</v>
      </c>
    </row>
    <row r="9320" spans="1:5" x14ac:dyDescent="0.35">
      <c r="A9320">
        <v>2018</v>
      </c>
      <c r="B9320">
        <v>2</v>
      </c>
      <c r="C9320">
        <v>2</v>
      </c>
      <c r="D9320" s="1">
        <v>0.35416666666666669</v>
      </c>
      <c r="E9320">
        <v>7.0654300000000001</v>
      </c>
    </row>
    <row r="9321" spans="1:5" x14ac:dyDescent="0.35">
      <c r="A9321">
        <v>2018</v>
      </c>
      <c r="B9321">
        <v>2</v>
      </c>
      <c r="C9321">
        <v>2</v>
      </c>
      <c r="D9321" s="1">
        <v>0.3576388888888889</v>
      </c>
      <c r="E9321">
        <v>7.8845199999999904</v>
      </c>
    </row>
    <row r="9322" spans="1:5" x14ac:dyDescent="0.35">
      <c r="A9322">
        <v>2018</v>
      </c>
      <c r="B9322">
        <v>2</v>
      </c>
      <c r="C9322">
        <v>2</v>
      </c>
      <c r="D9322" s="1">
        <v>0.3611111111111111</v>
      </c>
      <c r="E9322">
        <v>12.1853</v>
      </c>
    </row>
    <row r="9323" spans="1:5" x14ac:dyDescent="0.35">
      <c r="A9323">
        <v>2018</v>
      </c>
      <c r="B9323">
        <v>2</v>
      </c>
      <c r="C9323">
        <v>2</v>
      </c>
      <c r="D9323" s="1">
        <v>0.36458333333333331</v>
      </c>
      <c r="E9323">
        <v>12.59497</v>
      </c>
    </row>
    <row r="9324" spans="1:5" x14ac:dyDescent="0.35">
      <c r="A9324">
        <v>2018</v>
      </c>
      <c r="B9324">
        <v>2</v>
      </c>
      <c r="C9324">
        <v>2</v>
      </c>
      <c r="D9324" s="1">
        <v>0.36805555555555558</v>
      </c>
      <c r="E9324">
        <v>9.8300800000000006</v>
      </c>
    </row>
    <row r="9325" spans="1:5" x14ac:dyDescent="0.35">
      <c r="A9325">
        <v>2018</v>
      </c>
      <c r="B9325">
        <v>2</v>
      </c>
      <c r="C9325">
        <v>2</v>
      </c>
      <c r="D9325" s="1">
        <v>0.37152777777777773</v>
      </c>
      <c r="E9325">
        <v>9.1130399999999998</v>
      </c>
    </row>
    <row r="9326" spans="1:5" x14ac:dyDescent="0.35">
      <c r="A9326">
        <v>2018</v>
      </c>
      <c r="B9326">
        <v>2</v>
      </c>
      <c r="C9326">
        <v>2</v>
      </c>
      <c r="D9326" s="1">
        <v>0.375</v>
      </c>
      <c r="E9326">
        <v>10.13721</v>
      </c>
    </row>
    <row r="9327" spans="1:5" x14ac:dyDescent="0.35">
      <c r="A9327">
        <v>2018</v>
      </c>
      <c r="B9327">
        <v>2</v>
      </c>
      <c r="C9327">
        <v>2</v>
      </c>
      <c r="D9327" s="1">
        <v>0.37847222222222227</v>
      </c>
      <c r="E9327">
        <v>13.004149999999999</v>
      </c>
    </row>
    <row r="9328" spans="1:5" x14ac:dyDescent="0.35">
      <c r="A9328">
        <v>2018</v>
      </c>
      <c r="B9328">
        <v>2</v>
      </c>
      <c r="C9328">
        <v>2</v>
      </c>
      <c r="D9328" s="1">
        <v>0.38194444444444442</v>
      </c>
      <c r="E9328">
        <v>14.74512</v>
      </c>
    </row>
    <row r="9329" spans="1:5" x14ac:dyDescent="0.35">
      <c r="A9329">
        <v>2018</v>
      </c>
      <c r="B9329">
        <v>2</v>
      </c>
      <c r="C9329">
        <v>2</v>
      </c>
      <c r="D9329" s="1">
        <v>0.38541666666666669</v>
      </c>
      <c r="E9329">
        <v>11.98047</v>
      </c>
    </row>
    <row r="9330" spans="1:5" x14ac:dyDescent="0.35">
      <c r="A9330">
        <v>2018</v>
      </c>
      <c r="B9330">
        <v>2</v>
      </c>
      <c r="C9330">
        <v>2</v>
      </c>
      <c r="D9330" s="1">
        <v>0.3888888888888889</v>
      </c>
      <c r="E9330">
        <v>11.468260000000001</v>
      </c>
    </row>
    <row r="9331" spans="1:5" x14ac:dyDescent="0.35">
      <c r="A9331">
        <v>2018</v>
      </c>
      <c r="B9331">
        <v>2</v>
      </c>
      <c r="C9331">
        <v>2</v>
      </c>
      <c r="D9331" s="1">
        <v>0.3923611111111111</v>
      </c>
      <c r="E9331">
        <v>13.106689999999899</v>
      </c>
    </row>
    <row r="9332" spans="1:5" x14ac:dyDescent="0.35">
      <c r="A9332">
        <v>2018</v>
      </c>
      <c r="B9332">
        <v>2</v>
      </c>
      <c r="C9332">
        <v>2</v>
      </c>
      <c r="D9332" s="1">
        <v>0.39583333333333331</v>
      </c>
      <c r="E9332">
        <v>12.389889999999999</v>
      </c>
    </row>
    <row r="9333" spans="1:5" x14ac:dyDescent="0.35">
      <c r="A9333">
        <v>2018</v>
      </c>
      <c r="B9333">
        <v>2</v>
      </c>
      <c r="C9333">
        <v>2</v>
      </c>
      <c r="D9333" s="1">
        <v>0.39930555555555558</v>
      </c>
      <c r="E9333">
        <v>12.69727</v>
      </c>
    </row>
    <row r="9334" spans="1:5" x14ac:dyDescent="0.35">
      <c r="A9334">
        <v>2018</v>
      </c>
      <c r="B9334">
        <v>2</v>
      </c>
      <c r="C9334">
        <v>2</v>
      </c>
      <c r="D9334" s="1">
        <v>0.40277777777777773</v>
      </c>
      <c r="E9334">
        <v>12.901859999999999</v>
      </c>
    </row>
    <row r="9335" spans="1:5" x14ac:dyDescent="0.35">
      <c r="A9335">
        <v>2018</v>
      </c>
      <c r="B9335">
        <v>2</v>
      </c>
      <c r="C9335">
        <v>2</v>
      </c>
      <c r="D9335" s="1">
        <v>0.40625</v>
      </c>
      <c r="E9335">
        <v>11.6731</v>
      </c>
    </row>
    <row r="9336" spans="1:5" x14ac:dyDescent="0.35">
      <c r="A9336">
        <v>2018</v>
      </c>
      <c r="B9336">
        <v>2</v>
      </c>
      <c r="C9336">
        <v>2</v>
      </c>
      <c r="D9336" s="1">
        <v>0.40972222222222227</v>
      </c>
      <c r="E9336">
        <v>12.901859999999999</v>
      </c>
    </row>
    <row r="9337" spans="1:5" x14ac:dyDescent="0.35">
      <c r="A9337">
        <v>2018</v>
      </c>
      <c r="B9337">
        <v>2</v>
      </c>
      <c r="C9337">
        <v>2</v>
      </c>
      <c r="D9337" s="1">
        <v>0.41319444444444442</v>
      </c>
      <c r="E9337">
        <v>14.74512</v>
      </c>
    </row>
    <row r="9338" spans="1:5" x14ac:dyDescent="0.35">
      <c r="A9338">
        <v>2018</v>
      </c>
      <c r="B9338">
        <v>2</v>
      </c>
      <c r="C9338">
        <v>2</v>
      </c>
      <c r="D9338" s="1">
        <v>0.41666666666666669</v>
      </c>
      <c r="E9338">
        <v>15.87134</v>
      </c>
    </row>
    <row r="9339" spans="1:5" x14ac:dyDescent="0.35">
      <c r="A9339">
        <v>2018</v>
      </c>
      <c r="B9339">
        <v>2</v>
      </c>
      <c r="C9339">
        <v>2</v>
      </c>
      <c r="D9339" s="1">
        <v>0.4201388888888889</v>
      </c>
      <c r="E9339">
        <v>16.690919999999998</v>
      </c>
    </row>
    <row r="9340" spans="1:5" x14ac:dyDescent="0.35">
      <c r="A9340">
        <v>2018</v>
      </c>
      <c r="B9340">
        <v>2</v>
      </c>
      <c r="C9340">
        <v>2</v>
      </c>
      <c r="D9340" s="1">
        <v>0.4236111111111111</v>
      </c>
      <c r="E9340">
        <v>16.38354</v>
      </c>
    </row>
    <row r="9341" spans="1:5" x14ac:dyDescent="0.35">
      <c r="A9341">
        <v>2018</v>
      </c>
      <c r="B9341">
        <v>2</v>
      </c>
      <c r="C9341">
        <v>2</v>
      </c>
      <c r="D9341" s="1">
        <v>0.42708333333333331</v>
      </c>
      <c r="E9341">
        <v>15.25732</v>
      </c>
    </row>
    <row r="9342" spans="1:5" x14ac:dyDescent="0.35">
      <c r="A9342">
        <v>2018</v>
      </c>
      <c r="B9342">
        <v>2</v>
      </c>
      <c r="C9342">
        <v>2</v>
      </c>
      <c r="D9342" s="1">
        <v>0.43055555555555558</v>
      </c>
      <c r="E9342">
        <v>14.94971</v>
      </c>
    </row>
    <row r="9343" spans="1:5" x14ac:dyDescent="0.35">
      <c r="A9343">
        <v>2018</v>
      </c>
      <c r="B9343">
        <v>2</v>
      </c>
      <c r="C9343">
        <v>2</v>
      </c>
      <c r="D9343" s="1">
        <v>0.43402777777777773</v>
      </c>
      <c r="E9343">
        <v>16.281009999999998</v>
      </c>
    </row>
    <row r="9344" spans="1:5" x14ac:dyDescent="0.35">
      <c r="A9344">
        <v>2018</v>
      </c>
      <c r="B9344">
        <v>2</v>
      </c>
      <c r="C9344">
        <v>2</v>
      </c>
      <c r="D9344" s="1">
        <v>0.4375</v>
      </c>
      <c r="E9344">
        <v>17.816890000000001</v>
      </c>
    </row>
    <row r="9345" spans="1:5" x14ac:dyDescent="0.35">
      <c r="A9345">
        <v>2018</v>
      </c>
      <c r="B9345">
        <v>2</v>
      </c>
      <c r="C9345">
        <v>2</v>
      </c>
      <c r="D9345" s="1">
        <v>0.44097222222222227</v>
      </c>
      <c r="E9345">
        <v>18.124510000000001</v>
      </c>
    </row>
    <row r="9346" spans="1:5" x14ac:dyDescent="0.35">
      <c r="A9346">
        <v>2018</v>
      </c>
      <c r="B9346">
        <v>2</v>
      </c>
      <c r="C9346">
        <v>2</v>
      </c>
      <c r="D9346" s="1">
        <v>0.44444444444444442</v>
      </c>
      <c r="E9346">
        <v>15.46191</v>
      </c>
    </row>
    <row r="9347" spans="1:5" x14ac:dyDescent="0.35">
      <c r="A9347">
        <v>2018</v>
      </c>
      <c r="B9347">
        <v>2</v>
      </c>
      <c r="C9347">
        <v>2</v>
      </c>
      <c r="D9347" s="1">
        <v>0.44791666666666669</v>
      </c>
      <c r="E9347">
        <v>19.45532</v>
      </c>
    </row>
    <row r="9348" spans="1:5" x14ac:dyDescent="0.35">
      <c r="A9348">
        <v>2018</v>
      </c>
      <c r="B9348">
        <v>2</v>
      </c>
      <c r="C9348">
        <v>2</v>
      </c>
      <c r="D9348" s="1">
        <v>0.4513888888888889</v>
      </c>
      <c r="E9348">
        <v>18.53369</v>
      </c>
    </row>
    <row r="9349" spans="1:5" x14ac:dyDescent="0.35">
      <c r="A9349">
        <v>2018</v>
      </c>
      <c r="B9349">
        <v>2</v>
      </c>
      <c r="C9349">
        <v>2</v>
      </c>
      <c r="D9349" s="1">
        <v>0.4548611111111111</v>
      </c>
      <c r="E9349">
        <v>18.738529999999901</v>
      </c>
    </row>
    <row r="9350" spans="1:5" x14ac:dyDescent="0.35">
      <c r="A9350">
        <v>2018</v>
      </c>
      <c r="B9350">
        <v>2</v>
      </c>
      <c r="C9350">
        <v>2</v>
      </c>
      <c r="D9350" s="1">
        <v>0.45833333333333331</v>
      </c>
      <c r="E9350">
        <v>18.840820000000001</v>
      </c>
    </row>
    <row r="9351" spans="1:5" x14ac:dyDescent="0.35">
      <c r="A9351">
        <v>2018</v>
      </c>
      <c r="B9351">
        <v>2</v>
      </c>
      <c r="C9351">
        <v>2</v>
      </c>
      <c r="D9351" s="1">
        <v>0.46180555555555558</v>
      </c>
      <c r="E9351">
        <v>19.0459</v>
      </c>
    </row>
    <row r="9352" spans="1:5" x14ac:dyDescent="0.35">
      <c r="A9352">
        <v>2018</v>
      </c>
      <c r="B9352">
        <v>2</v>
      </c>
      <c r="C9352">
        <v>2</v>
      </c>
      <c r="D9352" s="1">
        <v>0.46527777777777773</v>
      </c>
      <c r="E9352">
        <v>19.660399999999999</v>
      </c>
    </row>
    <row r="9353" spans="1:5" x14ac:dyDescent="0.35">
      <c r="A9353">
        <v>2018</v>
      </c>
      <c r="B9353">
        <v>2</v>
      </c>
      <c r="C9353">
        <v>2</v>
      </c>
      <c r="D9353" s="1">
        <v>0.46875</v>
      </c>
      <c r="E9353">
        <v>22.01538</v>
      </c>
    </row>
    <row r="9354" spans="1:5" x14ac:dyDescent="0.35">
      <c r="A9354">
        <v>2018</v>
      </c>
      <c r="B9354">
        <v>2</v>
      </c>
      <c r="C9354">
        <v>2</v>
      </c>
      <c r="D9354" s="1">
        <v>0.47222222222222227</v>
      </c>
      <c r="E9354">
        <v>23.858640000000001</v>
      </c>
    </row>
    <row r="9355" spans="1:5" x14ac:dyDescent="0.35">
      <c r="A9355">
        <v>2018</v>
      </c>
      <c r="B9355">
        <v>2</v>
      </c>
      <c r="C9355">
        <v>2</v>
      </c>
      <c r="D9355" s="1">
        <v>0.47569444444444442</v>
      </c>
      <c r="E9355">
        <v>23.346679999999999</v>
      </c>
    </row>
    <row r="9356" spans="1:5" x14ac:dyDescent="0.35">
      <c r="A9356">
        <v>2018</v>
      </c>
      <c r="B9356">
        <v>2</v>
      </c>
      <c r="C9356">
        <v>2</v>
      </c>
      <c r="D9356" s="1">
        <v>0.47916666666666669</v>
      </c>
      <c r="E9356">
        <v>24.473140000000001</v>
      </c>
    </row>
    <row r="9357" spans="1:5" x14ac:dyDescent="0.35">
      <c r="A9357">
        <v>2018</v>
      </c>
      <c r="B9357">
        <v>2</v>
      </c>
      <c r="C9357">
        <v>2</v>
      </c>
      <c r="D9357" s="1">
        <v>0.4826388888888889</v>
      </c>
      <c r="E9357">
        <v>22.52759</v>
      </c>
    </row>
    <row r="9358" spans="1:5" x14ac:dyDescent="0.35">
      <c r="A9358">
        <v>2018</v>
      </c>
      <c r="B9358">
        <v>2</v>
      </c>
      <c r="C9358">
        <v>2</v>
      </c>
      <c r="D9358" s="1">
        <v>0.4861111111111111</v>
      </c>
      <c r="E9358">
        <v>23.755859999999998</v>
      </c>
    </row>
    <row r="9359" spans="1:5" x14ac:dyDescent="0.35">
      <c r="A9359">
        <v>2018</v>
      </c>
      <c r="B9359">
        <v>2</v>
      </c>
      <c r="C9359">
        <v>2</v>
      </c>
      <c r="D9359" s="1">
        <v>0.48958333333333331</v>
      </c>
      <c r="E9359">
        <v>21.400879999999901</v>
      </c>
    </row>
    <row r="9360" spans="1:5" x14ac:dyDescent="0.35">
      <c r="A9360">
        <v>2018</v>
      </c>
      <c r="B9360">
        <v>2</v>
      </c>
      <c r="C9360">
        <v>2</v>
      </c>
      <c r="D9360" s="1">
        <v>0.49305555555555558</v>
      </c>
      <c r="E9360">
        <v>24.472660000000001</v>
      </c>
    </row>
    <row r="9361" spans="1:5" x14ac:dyDescent="0.35">
      <c r="A9361">
        <v>2018</v>
      </c>
      <c r="B9361">
        <v>2</v>
      </c>
      <c r="C9361">
        <v>2</v>
      </c>
      <c r="D9361" s="1">
        <v>0.49652777777777773</v>
      </c>
      <c r="E9361">
        <v>22.21997</v>
      </c>
    </row>
    <row r="9362" spans="1:5" x14ac:dyDescent="0.35">
      <c r="A9362">
        <v>2018</v>
      </c>
      <c r="B9362">
        <v>2</v>
      </c>
      <c r="C9362">
        <v>2</v>
      </c>
      <c r="D9362" s="1">
        <v>0.5</v>
      </c>
      <c r="E9362">
        <v>20.684079999999899</v>
      </c>
    </row>
    <row r="9363" spans="1:5" x14ac:dyDescent="0.35">
      <c r="A9363">
        <v>2018</v>
      </c>
      <c r="B9363">
        <v>2</v>
      </c>
      <c r="C9363">
        <v>2</v>
      </c>
      <c r="D9363" s="1">
        <v>0.50347222222222221</v>
      </c>
      <c r="E9363">
        <v>21.60596</v>
      </c>
    </row>
    <row r="9364" spans="1:5" x14ac:dyDescent="0.35">
      <c r="A9364">
        <v>2018</v>
      </c>
      <c r="B9364">
        <v>2</v>
      </c>
      <c r="C9364">
        <v>2</v>
      </c>
      <c r="D9364" s="1">
        <v>0.50694444444444442</v>
      </c>
      <c r="E9364">
        <v>19.762699999999999</v>
      </c>
    </row>
    <row r="9365" spans="1:5" x14ac:dyDescent="0.35">
      <c r="A9365">
        <v>2018</v>
      </c>
      <c r="B9365">
        <v>2</v>
      </c>
      <c r="C9365">
        <v>2</v>
      </c>
      <c r="D9365" s="1">
        <v>0.51041666666666663</v>
      </c>
      <c r="E9365">
        <v>21.400879999999901</v>
      </c>
    </row>
    <row r="9366" spans="1:5" x14ac:dyDescent="0.35">
      <c r="A9366">
        <v>2018</v>
      </c>
      <c r="B9366">
        <v>2</v>
      </c>
      <c r="C9366">
        <v>2</v>
      </c>
      <c r="D9366" s="1">
        <v>0.51388888888888895</v>
      </c>
      <c r="E9366">
        <v>27.135249999999999</v>
      </c>
    </row>
    <row r="9367" spans="1:5" x14ac:dyDescent="0.35">
      <c r="A9367">
        <v>2018</v>
      </c>
      <c r="B9367">
        <v>2</v>
      </c>
      <c r="C9367">
        <v>2</v>
      </c>
      <c r="D9367" s="1">
        <v>0.51736111111111105</v>
      </c>
      <c r="E9367">
        <v>26.52075</v>
      </c>
    </row>
    <row r="9368" spans="1:5" x14ac:dyDescent="0.35">
      <c r="A9368">
        <v>2018</v>
      </c>
      <c r="B9368">
        <v>2</v>
      </c>
      <c r="C9368">
        <v>2</v>
      </c>
      <c r="D9368" s="1">
        <v>0.52083333333333337</v>
      </c>
      <c r="E9368">
        <v>30.309809999999999</v>
      </c>
    </row>
    <row r="9369" spans="1:5" x14ac:dyDescent="0.35">
      <c r="A9369">
        <v>2018</v>
      </c>
      <c r="B9369">
        <v>2</v>
      </c>
      <c r="C9369">
        <v>2</v>
      </c>
      <c r="D9369" s="1">
        <v>0.52430555555555558</v>
      </c>
      <c r="E9369">
        <v>26.52075</v>
      </c>
    </row>
    <row r="9370" spans="1:5" x14ac:dyDescent="0.35">
      <c r="A9370">
        <v>2018</v>
      </c>
      <c r="B9370">
        <v>2</v>
      </c>
      <c r="C9370">
        <v>2</v>
      </c>
      <c r="D9370" s="1">
        <v>0.52777777777777779</v>
      </c>
      <c r="E9370">
        <v>22.83447</v>
      </c>
    </row>
    <row r="9371" spans="1:5" x14ac:dyDescent="0.35">
      <c r="A9371">
        <v>2018</v>
      </c>
      <c r="B9371">
        <v>2</v>
      </c>
      <c r="C9371">
        <v>2</v>
      </c>
      <c r="D9371" s="1">
        <v>0.53125</v>
      </c>
      <c r="E9371">
        <v>22.83447</v>
      </c>
    </row>
    <row r="9372" spans="1:5" x14ac:dyDescent="0.35">
      <c r="A9372">
        <v>2018</v>
      </c>
      <c r="B9372">
        <v>2</v>
      </c>
      <c r="C9372">
        <v>2</v>
      </c>
      <c r="D9372" s="1">
        <v>0.53472222222222221</v>
      </c>
      <c r="E9372">
        <v>21.093989999999899</v>
      </c>
    </row>
    <row r="9373" spans="1:5" x14ac:dyDescent="0.35">
      <c r="A9373">
        <v>2018</v>
      </c>
      <c r="B9373">
        <v>2</v>
      </c>
      <c r="C9373">
        <v>2</v>
      </c>
      <c r="D9373" s="1">
        <v>0.53819444444444442</v>
      </c>
      <c r="E9373">
        <v>18.63599</v>
      </c>
    </row>
    <row r="9374" spans="1:5" x14ac:dyDescent="0.35">
      <c r="A9374">
        <v>2018</v>
      </c>
      <c r="B9374">
        <v>2</v>
      </c>
      <c r="C9374">
        <v>2</v>
      </c>
      <c r="D9374" s="1">
        <v>0.54166666666666663</v>
      </c>
      <c r="E9374">
        <v>17.612300000000001</v>
      </c>
    </row>
    <row r="9375" spans="1:5" x14ac:dyDescent="0.35">
      <c r="A9375">
        <v>2018</v>
      </c>
      <c r="B9375">
        <v>2</v>
      </c>
      <c r="C9375">
        <v>2</v>
      </c>
      <c r="D9375" s="1">
        <v>0.54513888888888895</v>
      </c>
      <c r="E9375">
        <v>15.974119999999999</v>
      </c>
    </row>
    <row r="9376" spans="1:5" x14ac:dyDescent="0.35">
      <c r="A9376">
        <v>2018</v>
      </c>
      <c r="B9376">
        <v>2</v>
      </c>
      <c r="C9376">
        <v>2</v>
      </c>
      <c r="D9376" s="1">
        <v>0.54861111111111105</v>
      </c>
      <c r="E9376">
        <v>13.2092299999999</v>
      </c>
    </row>
    <row r="9377" spans="1:5" x14ac:dyDescent="0.35">
      <c r="A9377">
        <v>2018</v>
      </c>
      <c r="B9377">
        <v>2</v>
      </c>
      <c r="C9377">
        <v>2</v>
      </c>
      <c r="D9377" s="1">
        <v>0.55208333333333337</v>
      </c>
      <c r="E9377">
        <v>13.414059999999999</v>
      </c>
    </row>
    <row r="9378" spans="1:5" x14ac:dyDescent="0.35">
      <c r="A9378">
        <v>2018</v>
      </c>
      <c r="B9378">
        <v>2</v>
      </c>
      <c r="C9378">
        <v>2</v>
      </c>
      <c r="D9378" s="1">
        <v>0.55555555555555558</v>
      </c>
      <c r="E9378">
        <v>11.468260000000001</v>
      </c>
    </row>
    <row r="9379" spans="1:5" x14ac:dyDescent="0.35">
      <c r="A9379">
        <v>2018</v>
      </c>
      <c r="B9379">
        <v>2</v>
      </c>
      <c r="C9379">
        <v>2</v>
      </c>
      <c r="D9379" s="1">
        <v>0.55902777777777779</v>
      </c>
      <c r="E9379">
        <v>12.79956</v>
      </c>
    </row>
    <row r="9380" spans="1:5" x14ac:dyDescent="0.35">
      <c r="A9380">
        <v>2018</v>
      </c>
      <c r="B9380">
        <v>2</v>
      </c>
      <c r="C9380">
        <v>2</v>
      </c>
      <c r="D9380" s="1">
        <v>0.5625</v>
      </c>
      <c r="E9380">
        <v>11.5708</v>
      </c>
    </row>
    <row r="9381" spans="1:5" x14ac:dyDescent="0.35">
      <c r="A9381">
        <v>2018</v>
      </c>
      <c r="B9381">
        <v>2</v>
      </c>
      <c r="C9381">
        <v>2</v>
      </c>
      <c r="D9381" s="1">
        <v>0.56597222222222221</v>
      </c>
      <c r="E9381">
        <v>10.444339999999899</v>
      </c>
    </row>
    <row r="9382" spans="1:5" x14ac:dyDescent="0.35">
      <c r="A9382">
        <v>2018</v>
      </c>
      <c r="B9382">
        <v>2</v>
      </c>
      <c r="C9382">
        <v>2</v>
      </c>
      <c r="D9382" s="1">
        <v>0.56944444444444442</v>
      </c>
      <c r="E9382">
        <v>12.59497</v>
      </c>
    </row>
    <row r="9383" spans="1:5" x14ac:dyDescent="0.35">
      <c r="A9383">
        <v>2018</v>
      </c>
      <c r="B9383">
        <v>2</v>
      </c>
      <c r="C9383">
        <v>2</v>
      </c>
      <c r="D9383" s="1">
        <v>0.57291666666666663</v>
      </c>
      <c r="E9383">
        <v>13.106689999999899</v>
      </c>
    </row>
    <row r="9384" spans="1:5" x14ac:dyDescent="0.35">
      <c r="A9384">
        <v>2018</v>
      </c>
      <c r="B9384">
        <v>2</v>
      </c>
      <c r="C9384">
        <v>2</v>
      </c>
      <c r="D9384" s="1">
        <v>0.57638888888888895</v>
      </c>
      <c r="E9384">
        <v>12.59497</v>
      </c>
    </row>
    <row r="9385" spans="1:5" x14ac:dyDescent="0.35">
      <c r="A9385">
        <v>2018</v>
      </c>
      <c r="B9385">
        <v>2</v>
      </c>
      <c r="C9385">
        <v>2</v>
      </c>
      <c r="D9385" s="1">
        <v>0.57986111111111105</v>
      </c>
      <c r="E9385">
        <v>11.263669999999999</v>
      </c>
    </row>
    <row r="9386" spans="1:5" x14ac:dyDescent="0.35">
      <c r="A9386">
        <v>2018</v>
      </c>
      <c r="B9386">
        <v>2</v>
      </c>
      <c r="C9386">
        <v>2</v>
      </c>
      <c r="D9386" s="1">
        <v>0.58333333333333337</v>
      </c>
      <c r="E9386">
        <v>11.6731</v>
      </c>
    </row>
    <row r="9387" spans="1:5" x14ac:dyDescent="0.35">
      <c r="A9387">
        <v>2018</v>
      </c>
      <c r="B9387">
        <v>2</v>
      </c>
      <c r="C9387">
        <v>2</v>
      </c>
      <c r="D9387" s="1">
        <v>0.58680555555555558</v>
      </c>
      <c r="E9387">
        <v>11.263669999999999</v>
      </c>
    </row>
    <row r="9388" spans="1:5" x14ac:dyDescent="0.35">
      <c r="A9388">
        <v>2018</v>
      </c>
      <c r="B9388">
        <v>2</v>
      </c>
      <c r="C9388">
        <v>2</v>
      </c>
      <c r="D9388" s="1">
        <v>0.59027777777777779</v>
      </c>
      <c r="E9388">
        <v>11.6731</v>
      </c>
    </row>
    <row r="9389" spans="1:5" x14ac:dyDescent="0.35">
      <c r="A9389">
        <v>2018</v>
      </c>
      <c r="B9389">
        <v>2</v>
      </c>
      <c r="C9389">
        <v>2</v>
      </c>
      <c r="D9389" s="1">
        <v>0.59375</v>
      </c>
      <c r="E9389">
        <v>10.751709999999999</v>
      </c>
    </row>
    <row r="9390" spans="1:5" x14ac:dyDescent="0.35">
      <c r="A9390">
        <v>2018</v>
      </c>
      <c r="B9390">
        <v>2</v>
      </c>
      <c r="C9390">
        <v>2</v>
      </c>
      <c r="D9390" s="1">
        <v>0.59722222222222221</v>
      </c>
      <c r="E9390">
        <v>10.444339999999899</v>
      </c>
    </row>
    <row r="9391" spans="1:5" x14ac:dyDescent="0.35">
      <c r="A9391">
        <v>2018</v>
      </c>
      <c r="B9391">
        <v>2</v>
      </c>
      <c r="C9391">
        <v>2</v>
      </c>
      <c r="D9391" s="1">
        <v>0.60069444444444442</v>
      </c>
      <c r="E9391">
        <v>11.05908</v>
      </c>
    </row>
    <row r="9392" spans="1:5" x14ac:dyDescent="0.35">
      <c r="A9392">
        <v>2018</v>
      </c>
      <c r="B9392">
        <v>2</v>
      </c>
      <c r="C9392">
        <v>2</v>
      </c>
      <c r="D9392" s="1">
        <v>0.60416666666666663</v>
      </c>
      <c r="E9392">
        <v>9.1130399999999998</v>
      </c>
    </row>
    <row r="9393" spans="1:5" x14ac:dyDescent="0.35">
      <c r="A9393">
        <v>2018</v>
      </c>
      <c r="B9393">
        <v>2</v>
      </c>
      <c r="C9393">
        <v>2</v>
      </c>
      <c r="D9393" s="1">
        <v>0.60763888888888895</v>
      </c>
      <c r="E9393">
        <v>9.7277799999999992</v>
      </c>
    </row>
    <row r="9394" spans="1:5" x14ac:dyDescent="0.35">
      <c r="A9394">
        <v>2018</v>
      </c>
      <c r="B9394">
        <v>2</v>
      </c>
      <c r="C9394">
        <v>2</v>
      </c>
      <c r="D9394" s="1">
        <v>0.61111111111111105</v>
      </c>
      <c r="E9394">
        <v>12.1853</v>
      </c>
    </row>
    <row r="9395" spans="1:5" x14ac:dyDescent="0.35">
      <c r="A9395">
        <v>2018</v>
      </c>
      <c r="B9395">
        <v>2</v>
      </c>
      <c r="C9395">
        <v>2</v>
      </c>
      <c r="D9395" s="1">
        <v>0.61458333333333337</v>
      </c>
      <c r="E9395">
        <v>14.13086</v>
      </c>
    </row>
    <row r="9396" spans="1:5" x14ac:dyDescent="0.35">
      <c r="A9396">
        <v>2018</v>
      </c>
      <c r="B9396">
        <v>2</v>
      </c>
      <c r="C9396">
        <v>2</v>
      </c>
      <c r="D9396" s="1">
        <v>0.61805555555555558</v>
      </c>
      <c r="E9396">
        <v>13.926270000000001</v>
      </c>
    </row>
    <row r="9397" spans="1:5" x14ac:dyDescent="0.35">
      <c r="A9397">
        <v>2018</v>
      </c>
      <c r="B9397">
        <v>2</v>
      </c>
      <c r="C9397">
        <v>2</v>
      </c>
      <c r="D9397" s="1">
        <v>0.62152777777777779</v>
      </c>
      <c r="E9397">
        <v>14.23315</v>
      </c>
    </row>
    <row r="9398" spans="1:5" x14ac:dyDescent="0.35">
      <c r="A9398">
        <v>2018</v>
      </c>
      <c r="B9398">
        <v>2</v>
      </c>
      <c r="C9398">
        <v>2</v>
      </c>
      <c r="D9398" s="1">
        <v>0.625</v>
      </c>
      <c r="E9398">
        <v>11.877689999999999</v>
      </c>
    </row>
    <row r="9399" spans="1:5" x14ac:dyDescent="0.35">
      <c r="A9399">
        <v>2018</v>
      </c>
      <c r="B9399">
        <v>2</v>
      </c>
      <c r="C9399">
        <v>2</v>
      </c>
      <c r="D9399" s="1">
        <v>0.62847222222222221</v>
      </c>
      <c r="E9399">
        <v>11.05908</v>
      </c>
    </row>
    <row r="9400" spans="1:5" x14ac:dyDescent="0.35">
      <c r="A9400">
        <v>2018</v>
      </c>
      <c r="B9400">
        <v>2</v>
      </c>
      <c r="C9400">
        <v>2</v>
      </c>
      <c r="D9400" s="1">
        <v>0.63194444444444442</v>
      </c>
      <c r="E9400">
        <v>13.31152</v>
      </c>
    </row>
    <row r="9401" spans="1:5" x14ac:dyDescent="0.35">
      <c r="A9401">
        <v>2018</v>
      </c>
      <c r="B9401">
        <v>2</v>
      </c>
      <c r="C9401">
        <v>2</v>
      </c>
      <c r="D9401" s="1">
        <v>0.63541666666666663</v>
      </c>
      <c r="E9401">
        <v>13.2092299999999</v>
      </c>
    </row>
    <row r="9402" spans="1:5" x14ac:dyDescent="0.35">
      <c r="A9402">
        <v>2018</v>
      </c>
      <c r="B9402">
        <v>2</v>
      </c>
      <c r="C9402">
        <v>2</v>
      </c>
      <c r="D9402" s="1">
        <v>0.63888888888888895</v>
      </c>
      <c r="E9402">
        <v>12.1853</v>
      </c>
    </row>
    <row r="9403" spans="1:5" x14ac:dyDescent="0.35">
      <c r="A9403">
        <v>2018</v>
      </c>
      <c r="B9403">
        <v>2</v>
      </c>
      <c r="C9403">
        <v>2</v>
      </c>
      <c r="D9403" s="1">
        <v>0.64236111111111105</v>
      </c>
      <c r="E9403">
        <v>13.004149999999999</v>
      </c>
    </row>
    <row r="9404" spans="1:5" x14ac:dyDescent="0.35">
      <c r="A9404">
        <v>2018</v>
      </c>
      <c r="B9404">
        <v>2</v>
      </c>
      <c r="C9404">
        <v>2</v>
      </c>
      <c r="D9404" s="1">
        <v>0.64583333333333337</v>
      </c>
      <c r="E9404">
        <v>12.287599999999999</v>
      </c>
    </row>
    <row r="9405" spans="1:5" x14ac:dyDescent="0.35">
      <c r="A9405">
        <v>2018</v>
      </c>
      <c r="B9405">
        <v>2</v>
      </c>
      <c r="C9405">
        <v>2</v>
      </c>
      <c r="D9405" s="1">
        <v>0.64930555555555558</v>
      </c>
      <c r="E9405">
        <v>12.59497</v>
      </c>
    </row>
    <row r="9406" spans="1:5" x14ac:dyDescent="0.35">
      <c r="A9406">
        <v>2018</v>
      </c>
      <c r="B9406">
        <v>2</v>
      </c>
      <c r="C9406">
        <v>2</v>
      </c>
      <c r="D9406" s="1">
        <v>0.65277777777777779</v>
      </c>
      <c r="E9406">
        <v>13.721439999999999</v>
      </c>
    </row>
    <row r="9407" spans="1:5" x14ac:dyDescent="0.35">
      <c r="A9407">
        <v>2018</v>
      </c>
      <c r="B9407">
        <v>2</v>
      </c>
      <c r="C9407">
        <v>2</v>
      </c>
      <c r="D9407" s="1">
        <v>0.65625</v>
      </c>
      <c r="E9407">
        <v>12.69727</v>
      </c>
    </row>
    <row r="9408" spans="1:5" x14ac:dyDescent="0.35">
      <c r="A9408">
        <v>2018</v>
      </c>
      <c r="B9408">
        <v>2</v>
      </c>
      <c r="C9408">
        <v>2</v>
      </c>
      <c r="D9408" s="1">
        <v>0.65972222222222221</v>
      </c>
      <c r="E9408">
        <v>13.5166</v>
      </c>
    </row>
    <row r="9409" spans="1:5" x14ac:dyDescent="0.35">
      <c r="A9409">
        <v>2018</v>
      </c>
      <c r="B9409">
        <v>2</v>
      </c>
      <c r="C9409">
        <v>2</v>
      </c>
      <c r="D9409" s="1">
        <v>0.66319444444444442</v>
      </c>
      <c r="E9409">
        <v>13.823969999999999</v>
      </c>
    </row>
    <row r="9410" spans="1:5" x14ac:dyDescent="0.35">
      <c r="A9410">
        <v>2018</v>
      </c>
      <c r="B9410">
        <v>2</v>
      </c>
      <c r="C9410">
        <v>2</v>
      </c>
      <c r="D9410" s="1">
        <v>0.66666666666666663</v>
      </c>
      <c r="E9410">
        <v>13.31152</v>
      </c>
    </row>
    <row r="9411" spans="1:5" x14ac:dyDescent="0.35">
      <c r="A9411">
        <v>2018</v>
      </c>
      <c r="B9411">
        <v>2</v>
      </c>
      <c r="C9411">
        <v>2</v>
      </c>
      <c r="D9411" s="1">
        <v>0.67013888888888884</v>
      </c>
      <c r="E9411">
        <v>12.901859999999999</v>
      </c>
    </row>
    <row r="9412" spans="1:5" x14ac:dyDescent="0.35">
      <c r="A9412">
        <v>2018</v>
      </c>
      <c r="B9412">
        <v>2</v>
      </c>
      <c r="C9412">
        <v>2</v>
      </c>
      <c r="D9412" s="1">
        <v>0.67361111111111116</v>
      </c>
      <c r="E9412">
        <v>13.31152</v>
      </c>
    </row>
    <row r="9413" spans="1:5" x14ac:dyDescent="0.35">
      <c r="A9413">
        <v>2018</v>
      </c>
      <c r="B9413">
        <v>2</v>
      </c>
      <c r="C9413">
        <v>2</v>
      </c>
      <c r="D9413" s="1">
        <v>0.67708333333333337</v>
      </c>
      <c r="E9413">
        <v>11.77539</v>
      </c>
    </row>
    <row r="9414" spans="1:5" x14ac:dyDescent="0.35">
      <c r="A9414">
        <v>2018</v>
      </c>
      <c r="B9414">
        <v>2</v>
      </c>
      <c r="C9414">
        <v>2</v>
      </c>
      <c r="D9414" s="1">
        <v>0.68055555555555547</v>
      </c>
      <c r="E9414">
        <v>16.383299999999998</v>
      </c>
    </row>
    <row r="9415" spans="1:5" x14ac:dyDescent="0.35">
      <c r="A9415">
        <v>2018</v>
      </c>
      <c r="B9415">
        <v>2</v>
      </c>
      <c r="C9415">
        <v>2</v>
      </c>
      <c r="D9415" s="1">
        <v>0.68402777777777779</v>
      </c>
      <c r="E9415">
        <v>17.407710000000002</v>
      </c>
    </row>
    <row r="9416" spans="1:5" x14ac:dyDescent="0.35">
      <c r="A9416">
        <v>2018</v>
      </c>
      <c r="B9416">
        <v>2</v>
      </c>
      <c r="C9416">
        <v>2</v>
      </c>
      <c r="D9416" s="1">
        <v>0.6875</v>
      </c>
      <c r="E9416">
        <v>12.901859999999999</v>
      </c>
    </row>
    <row r="9417" spans="1:5" x14ac:dyDescent="0.35">
      <c r="A9417">
        <v>2018</v>
      </c>
      <c r="B9417">
        <v>2</v>
      </c>
      <c r="C9417">
        <v>2</v>
      </c>
      <c r="D9417" s="1">
        <v>0.69097222222222221</v>
      </c>
      <c r="E9417">
        <v>12.79956</v>
      </c>
    </row>
    <row r="9418" spans="1:5" x14ac:dyDescent="0.35">
      <c r="A9418">
        <v>2018</v>
      </c>
      <c r="B9418">
        <v>2</v>
      </c>
      <c r="C9418">
        <v>2</v>
      </c>
      <c r="D9418" s="1">
        <v>0.69444444444444453</v>
      </c>
      <c r="E9418">
        <v>11.980219999999999</v>
      </c>
    </row>
    <row r="9419" spans="1:5" x14ac:dyDescent="0.35">
      <c r="A9419">
        <v>2018</v>
      </c>
      <c r="B9419">
        <v>2</v>
      </c>
      <c r="C9419">
        <v>2</v>
      </c>
      <c r="D9419" s="1">
        <v>0.69791666666666663</v>
      </c>
      <c r="E9419">
        <v>15.564450000000001</v>
      </c>
    </row>
    <row r="9420" spans="1:5" x14ac:dyDescent="0.35">
      <c r="A9420">
        <v>2018</v>
      </c>
      <c r="B9420">
        <v>2</v>
      </c>
      <c r="C9420">
        <v>2</v>
      </c>
      <c r="D9420" s="1">
        <v>0.70138888888888884</v>
      </c>
      <c r="E9420">
        <v>14.84741</v>
      </c>
    </row>
    <row r="9421" spans="1:5" x14ac:dyDescent="0.35">
      <c r="A9421">
        <v>2018</v>
      </c>
      <c r="B9421">
        <v>2</v>
      </c>
      <c r="C9421">
        <v>2</v>
      </c>
      <c r="D9421" s="1">
        <v>0.70486111111111116</v>
      </c>
      <c r="E9421">
        <v>15.87134</v>
      </c>
    </row>
    <row r="9422" spans="1:5" x14ac:dyDescent="0.35">
      <c r="A9422">
        <v>2018</v>
      </c>
      <c r="B9422">
        <v>2</v>
      </c>
      <c r="C9422">
        <v>2</v>
      </c>
      <c r="D9422" s="1">
        <v>0.70833333333333337</v>
      </c>
      <c r="E9422">
        <v>14.74512</v>
      </c>
    </row>
    <row r="9423" spans="1:5" x14ac:dyDescent="0.35">
      <c r="A9423">
        <v>2018</v>
      </c>
      <c r="B9423">
        <v>2</v>
      </c>
      <c r="C9423">
        <v>2</v>
      </c>
      <c r="D9423" s="1">
        <v>0.71180555555555547</v>
      </c>
      <c r="E9423">
        <v>12.901859999999999</v>
      </c>
    </row>
    <row r="9424" spans="1:5" x14ac:dyDescent="0.35">
      <c r="A9424">
        <v>2018</v>
      </c>
      <c r="B9424">
        <v>2</v>
      </c>
      <c r="C9424">
        <v>2</v>
      </c>
      <c r="D9424" s="1">
        <v>0.71527777777777779</v>
      </c>
      <c r="E9424">
        <v>16.895510000000002</v>
      </c>
    </row>
    <row r="9425" spans="1:5" x14ac:dyDescent="0.35">
      <c r="A9425">
        <v>2018</v>
      </c>
      <c r="B9425">
        <v>2</v>
      </c>
      <c r="C9425">
        <v>2</v>
      </c>
      <c r="D9425" s="1">
        <v>0.71875</v>
      </c>
      <c r="E9425">
        <v>11.05908</v>
      </c>
    </row>
    <row r="9426" spans="1:5" x14ac:dyDescent="0.35">
      <c r="A9426">
        <v>2018</v>
      </c>
      <c r="B9426">
        <v>2</v>
      </c>
      <c r="C9426">
        <v>2</v>
      </c>
      <c r="D9426" s="1">
        <v>0.72222222222222221</v>
      </c>
      <c r="E9426">
        <v>8.1918899999999901</v>
      </c>
    </row>
    <row r="9427" spans="1:5" x14ac:dyDescent="0.35">
      <c r="A9427">
        <v>2018</v>
      </c>
      <c r="B9427">
        <v>2</v>
      </c>
      <c r="C9427">
        <v>2</v>
      </c>
      <c r="D9427" s="1">
        <v>0.72569444444444453</v>
      </c>
      <c r="E9427">
        <v>8.49878</v>
      </c>
    </row>
    <row r="9428" spans="1:5" x14ac:dyDescent="0.35">
      <c r="A9428">
        <v>2018</v>
      </c>
      <c r="B9428">
        <v>2</v>
      </c>
      <c r="C9428">
        <v>2</v>
      </c>
      <c r="D9428" s="1">
        <v>0.72916666666666663</v>
      </c>
      <c r="E9428">
        <v>7.6794399999999996</v>
      </c>
    </row>
    <row r="9429" spans="1:5" x14ac:dyDescent="0.35">
      <c r="A9429">
        <v>2018</v>
      </c>
      <c r="B9429">
        <v>2</v>
      </c>
      <c r="C9429">
        <v>2</v>
      </c>
      <c r="D9429" s="1">
        <v>0.73263888888888884</v>
      </c>
      <c r="E9429">
        <v>8.9084500000000002</v>
      </c>
    </row>
    <row r="9430" spans="1:5" x14ac:dyDescent="0.35">
      <c r="A9430">
        <v>2018</v>
      </c>
      <c r="B9430">
        <v>2</v>
      </c>
      <c r="C9430">
        <v>2</v>
      </c>
      <c r="D9430" s="1">
        <v>0.73611111111111116</v>
      </c>
      <c r="E9430">
        <v>8.0896000000000008</v>
      </c>
    </row>
    <row r="9431" spans="1:5" x14ac:dyDescent="0.35">
      <c r="A9431">
        <v>2018</v>
      </c>
      <c r="B9431">
        <v>2</v>
      </c>
      <c r="C9431">
        <v>2</v>
      </c>
      <c r="D9431" s="1">
        <v>0.73958333333333337</v>
      </c>
      <c r="E9431">
        <v>7.6794399999999996</v>
      </c>
    </row>
    <row r="9432" spans="1:5" x14ac:dyDescent="0.35">
      <c r="A9432">
        <v>2018</v>
      </c>
      <c r="B9432">
        <v>2</v>
      </c>
      <c r="C9432">
        <v>2</v>
      </c>
      <c r="D9432" s="1">
        <v>0.74305555555555547</v>
      </c>
      <c r="E9432">
        <v>6.6560100000000002</v>
      </c>
    </row>
    <row r="9433" spans="1:5" x14ac:dyDescent="0.35">
      <c r="A9433">
        <v>2018</v>
      </c>
      <c r="B9433">
        <v>2</v>
      </c>
      <c r="C9433">
        <v>2</v>
      </c>
      <c r="D9433" s="1">
        <v>0.74652777777777779</v>
      </c>
      <c r="E9433">
        <v>7.8845199999999904</v>
      </c>
    </row>
    <row r="9434" spans="1:5" x14ac:dyDescent="0.35">
      <c r="A9434">
        <v>2018</v>
      </c>
      <c r="B9434">
        <v>2</v>
      </c>
      <c r="C9434">
        <v>2</v>
      </c>
      <c r="D9434" s="1">
        <v>0.75</v>
      </c>
      <c r="E9434">
        <v>6.0412600000000003</v>
      </c>
    </row>
    <row r="9435" spans="1:5" x14ac:dyDescent="0.35">
      <c r="A9435">
        <v>2018</v>
      </c>
      <c r="B9435">
        <v>2</v>
      </c>
      <c r="C9435">
        <v>2</v>
      </c>
      <c r="D9435" s="1">
        <v>0.75347222222222221</v>
      </c>
      <c r="E9435">
        <v>6.9631299999999996</v>
      </c>
    </row>
    <row r="9436" spans="1:5" x14ac:dyDescent="0.35">
      <c r="A9436">
        <v>2018</v>
      </c>
      <c r="B9436">
        <v>2</v>
      </c>
      <c r="C9436">
        <v>2</v>
      </c>
      <c r="D9436" s="1">
        <v>0.75694444444444453</v>
      </c>
      <c r="E9436">
        <v>4.8122600000000002</v>
      </c>
    </row>
    <row r="9437" spans="1:5" x14ac:dyDescent="0.35">
      <c r="A9437">
        <v>2018</v>
      </c>
      <c r="B9437">
        <v>2</v>
      </c>
      <c r="C9437">
        <v>2</v>
      </c>
      <c r="D9437" s="1">
        <v>0.76041666666666663</v>
      </c>
      <c r="E9437">
        <v>4.5053700000000001</v>
      </c>
    </row>
    <row r="9438" spans="1:5" x14ac:dyDescent="0.35">
      <c r="A9438">
        <v>2018</v>
      </c>
      <c r="B9438">
        <v>2</v>
      </c>
      <c r="C9438">
        <v>2</v>
      </c>
      <c r="D9438" s="1">
        <v>0.76388888888888884</v>
      </c>
      <c r="E9438">
        <v>4.7099599999999997</v>
      </c>
    </row>
    <row r="9439" spans="1:5" x14ac:dyDescent="0.35">
      <c r="A9439">
        <v>2018</v>
      </c>
      <c r="B9439">
        <v>2</v>
      </c>
      <c r="C9439">
        <v>2</v>
      </c>
      <c r="D9439" s="1">
        <v>0.76736111111111116</v>
      </c>
      <c r="E9439">
        <v>5.0173300000000003</v>
      </c>
    </row>
    <row r="9440" spans="1:5" x14ac:dyDescent="0.35">
      <c r="A9440">
        <v>2018</v>
      </c>
      <c r="B9440">
        <v>2</v>
      </c>
      <c r="C9440">
        <v>2</v>
      </c>
      <c r="D9440" s="1">
        <v>0.77083333333333337</v>
      </c>
      <c r="E9440">
        <v>5.3247099999999996</v>
      </c>
    </row>
    <row r="9441" spans="1:5" x14ac:dyDescent="0.35">
      <c r="A9441">
        <v>2018</v>
      </c>
      <c r="B9441">
        <v>2</v>
      </c>
      <c r="C9441">
        <v>2</v>
      </c>
      <c r="D9441" s="1">
        <v>0.77430555555555547</v>
      </c>
      <c r="E9441">
        <v>8.1918899999999901</v>
      </c>
    </row>
    <row r="9442" spans="1:5" x14ac:dyDescent="0.35">
      <c r="A9442">
        <v>2018</v>
      </c>
      <c r="B9442">
        <v>2</v>
      </c>
      <c r="C9442">
        <v>2</v>
      </c>
      <c r="D9442" s="1">
        <v>0.77777777777777779</v>
      </c>
      <c r="E9442">
        <v>8.49878</v>
      </c>
    </row>
    <row r="9443" spans="1:5" x14ac:dyDescent="0.35">
      <c r="A9443">
        <v>2018</v>
      </c>
      <c r="B9443">
        <v>2</v>
      </c>
      <c r="C9443">
        <v>2</v>
      </c>
      <c r="D9443" s="1">
        <v>0.78125</v>
      </c>
      <c r="E9443">
        <v>7.47485</v>
      </c>
    </row>
    <row r="9444" spans="1:5" x14ac:dyDescent="0.35">
      <c r="A9444">
        <v>2018</v>
      </c>
      <c r="B9444">
        <v>2</v>
      </c>
      <c r="C9444">
        <v>2</v>
      </c>
      <c r="D9444" s="1">
        <v>0.78472222222222221</v>
      </c>
      <c r="E9444">
        <v>6.2458499999999999</v>
      </c>
    </row>
    <row r="9445" spans="1:5" x14ac:dyDescent="0.35">
      <c r="A9445">
        <v>2018</v>
      </c>
      <c r="B9445">
        <v>2</v>
      </c>
      <c r="C9445">
        <v>2</v>
      </c>
      <c r="D9445" s="1">
        <v>0.78819444444444453</v>
      </c>
      <c r="E9445">
        <v>5.0173300000000003</v>
      </c>
    </row>
    <row r="9446" spans="1:5" x14ac:dyDescent="0.35">
      <c r="A9446">
        <v>2018</v>
      </c>
      <c r="B9446">
        <v>2</v>
      </c>
      <c r="C9446">
        <v>2</v>
      </c>
      <c r="D9446" s="1">
        <v>0.79166666666666663</v>
      </c>
      <c r="E9446">
        <v>3.5837400000000001</v>
      </c>
    </row>
    <row r="9447" spans="1:5" x14ac:dyDescent="0.35">
      <c r="A9447">
        <v>2018</v>
      </c>
      <c r="B9447">
        <v>2</v>
      </c>
      <c r="C9447">
        <v>2</v>
      </c>
      <c r="D9447" s="1">
        <v>0.79513888888888884</v>
      </c>
      <c r="E9447">
        <v>2.3552200000000001</v>
      </c>
    </row>
    <row r="9448" spans="1:5" x14ac:dyDescent="0.35">
      <c r="A9448">
        <v>2018</v>
      </c>
      <c r="B9448">
        <v>2</v>
      </c>
      <c r="C9448">
        <v>2</v>
      </c>
      <c r="D9448" s="1">
        <v>0.79861111111111116</v>
      </c>
      <c r="E9448">
        <v>1.63818</v>
      </c>
    </row>
    <row r="9449" spans="1:5" x14ac:dyDescent="0.35">
      <c r="A9449">
        <v>2018</v>
      </c>
      <c r="B9449">
        <v>2</v>
      </c>
      <c r="C9449">
        <v>2</v>
      </c>
      <c r="D9449" s="1">
        <v>0.80208333333333337</v>
      </c>
      <c r="E9449">
        <v>1.2290000000000001</v>
      </c>
    </row>
    <row r="9450" spans="1:5" x14ac:dyDescent="0.35">
      <c r="A9450">
        <v>2018</v>
      </c>
      <c r="B9450">
        <v>2</v>
      </c>
      <c r="C9450">
        <v>2</v>
      </c>
      <c r="D9450" s="1">
        <v>0.80555555555555547</v>
      </c>
      <c r="E9450">
        <v>0.51221000000000005</v>
      </c>
    </row>
    <row r="9451" spans="1:5" x14ac:dyDescent="0.35">
      <c r="A9451">
        <v>2018</v>
      </c>
      <c r="B9451">
        <v>2</v>
      </c>
      <c r="C9451">
        <v>2</v>
      </c>
      <c r="D9451" s="1">
        <v>0.80902777777777779</v>
      </c>
      <c r="E9451">
        <v>0</v>
      </c>
    </row>
    <row r="9452" spans="1:5" x14ac:dyDescent="0.35">
      <c r="A9452">
        <v>2018</v>
      </c>
      <c r="B9452">
        <v>2</v>
      </c>
      <c r="C9452">
        <v>2</v>
      </c>
      <c r="D9452" s="1">
        <v>0.8125</v>
      </c>
      <c r="E9452">
        <v>0</v>
      </c>
    </row>
    <row r="9453" spans="1:5" x14ac:dyDescent="0.35">
      <c r="A9453">
        <v>2018</v>
      </c>
      <c r="B9453">
        <v>2</v>
      </c>
      <c r="C9453">
        <v>2</v>
      </c>
      <c r="D9453" s="1">
        <v>0.81597222222222221</v>
      </c>
      <c r="E9453">
        <v>0</v>
      </c>
    </row>
    <row r="9454" spans="1:5" x14ac:dyDescent="0.35">
      <c r="A9454">
        <v>2018</v>
      </c>
      <c r="B9454">
        <v>2</v>
      </c>
      <c r="C9454">
        <v>2</v>
      </c>
      <c r="D9454" s="1">
        <v>0.81944444444444453</v>
      </c>
      <c r="E9454">
        <v>0</v>
      </c>
    </row>
    <row r="9455" spans="1:5" x14ac:dyDescent="0.35">
      <c r="A9455">
        <v>2018</v>
      </c>
      <c r="B9455">
        <v>2</v>
      </c>
      <c r="C9455">
        <v>2</v>
      </c>
      <c r="D9455" s="1">
        <v>0.82291666666666663</v>
      </c>
      <c r="E9455">
        <v>0</v>
      </c>
    </row>
    <row r="9456" spans="1:5" x14ac:dyDescent="0.35">
      <c r="A9456">
        <v>2018</v>
      </c>
      <c r="B9456">
        <v>2</v>
      </c>
      <c r="C9456">
        <v>2</v>
      </c>
      <c r="D9456" s="1">
        <v>0.82638888888888884</v>
      </c>
      <c r="E9456">
        <v>0</v>
      </c>
    </row>
    <row r="9457" spans="1:5" x14ac:dyDescent="0.35">
      <c r="A9457">
        <v>2018</v>
      </c>
      <c r="B9457">
        <v>2</v>
      </c>
      <c r="C9457">
        <v>2</v>
      </c>
      <c r="D9457" s="1">
        <v>0.82986111111111116</v>
      </c>
      <c r="E9457">
        <v>0</v>
      </c>
    </row>
    <row r="9458" spans="1:5" x14ac:dyDescent="0.35">
      <c r="A9458">
        <v>2018</v>
      </c>
      <c r="B9458">
        <v>2</v>
      </c>
      <c r="C9458">
        <v>2</v>
      </c>
      <c r="D9458" s="1">
        <v>0.83333333333333337</v>
      </c>
      <c r="E9458">
        <v>0</v>
      </c>
    </row>
    <row r="9459" spans="1:5" x14ac:dyDescent="0.35">
      <c r="A9459">
        <v>2018</v>
      </c>
      <c r="B9459">
        <v>2</v>
      </c>
      <c r="C9459">
        <v>2</v>
      </c>
      <c r="D9459" s="1">
        <v>0.83680555555555547</v>
      </c>
      <c r="E9459">
        <v>0</v>
      </c>
    </row>
    <row r="9460" spans="1:5" x14ac:dyDescent="0.35">
      <c r="A9460">
        <v>2018</v>
      </c>
      <c r="B9460">
        <v>2</v>
      </c>
      <c r="C9460">
        <v>2</v>
      </c>
      <c r="D9460" s="1">
        <v>0.84027777777777779</v>
      </c>
      <c r="E9460">
        <v>0</v>
      </c>
    </row>
    <row r="9461" spans="1:5" x14ac:dyDescent="0.35">
      <c r="A9461">
        <v>2018</v>
      </c>
      <c r="B9461">
        <v>2</v>
      </c>
      <c r="C9461">
        <v>2</v>
      </c>
      <c r="D9461" s="1">
        <v>0.84375</v>
      </c>
      <c r="E9461">
        <v>0</v>
      </c>
    </row>
    <row r="9462" spans="1:5" x14ac:dyDescent="0.35">
      <c r="A9462">
        <v>2018</v>
      </c>
      <c r="B9462">
        <v>2</v>
      </c>
      <c r="C9462">
        <v>2</v>
      </c>
      <c r="D9462" s="1">
        <v>0.84722222222222221</v>
      </c>
      <c r="E9462">
        <v>0</v>
      </c>
    </row>
    <row r="9463" spans="1:5" x14ac:dyDescent="0.35">
      <c r="A9463">
        <v>2018</v>
      </c>
      <c r="B9463">
        <v>2</v>
      </c>
      <c r="C9463">
        <v>2</v>
      </c>
      <c r="D9463" s="1">
        <v>0.85069444444444453</v>
      </c>
      <c r="E9463">
        <v>0</v>
      </c>
    </row>
    <row r="9464" spans="1:5" x14ac:dyDescent="0.35">
      <c r="A9464">
        <v>2018</v>
      </c>
      <c r="B9464">
        <v>2</v>
      </c>
      <c r="C9464">
        <v>2</v>
      </c>
      <c r="D9464" s="1">
        <v>0.85416666666666663</v>
      </c>
      <c r="E9464">
        <v>0</v>
      </c>
    </row>
    <row r="9465" spans="1:5" x14ac:dyDescent="0.35">
      <c r="A9465">
        <v>2018</v>
      </c>
      <c r="B9465">
        <v>2</v>
      </c>
      <c r="C9465">
        <v>2</v>
      </c>
      <c r="D9465" s="1">
        <v>0.85763888888888884</v>
      </c>
      <c r="E9465">
        <v>0</v>
      </c>
    </row>
    <row r="9466" spans="1:5" x14ac:dyDescent="0.35">
      <c r="A9466">
        <v>2018</v>
      </c>
      <c r="B9466">
        <v>2</v>
      </c>
      <c r="C9466">
        <v>2</v>
      </c>
      <c r="D9466" s="1">
        <v>0.86111111111111116</v>
      </c>
      <c r="E9466">
        <v>0</v>
      </c>
    </row>
    <row r="9467" spans="1:5" x14ac:dyDescent="0.35">
      <c r="A9467">
        <v>2018</v>
      </c>
      <c r="B9467">
        <v>2</v>
      </c>
      <c r="C9467">
        <v>2</v>
      </c>
      <c r="D9467" s="1">
        <v>0.86458333333333337</v>
      </c>
      <c r="E9467">
        <v>0</v>
      </c>
    </row>
    <row r="9468" spans="1:5" x14ac:dyDescent="0.35">
      <c r="A9468">
        <v>2018</v>
      </c>
      <c r="B9468">
        <v>2</v>
      </c>
      <c r="C9468">
        <v>2</v>
      </c>
      <c r="D9468" s="1">
        <v>0.86805555555555547</v>
      </c>
      <c r="E9468">
        <v>0</v>
      </c>
    </row>
    <row r="9469" spans="1:5" x14ac:dyDescent="0.35">
      <c r="A9469">
        <v>2018</v>
      </c>
      <c r="B9469">
        <v>2</v>
      </c>
      <c r="C9469">
        <v>2</v>
      </c>
      <c r="D9469" s="1">
        <v>0.87152777777777779</v>
      </c>
      <c r="E9469">
        <v>0</v>
      </c>
    </row>
    <row r="9470" spans="1:5" x14ac:dyDescent="0.35">
      <c r="A9470">
        <v>2018</v>
      </c>
      <c r="B9470">
        <v>2</v>
      </c>
      <c r="C9470">
        <v>2</v>
      </c>
      <c r="D9470" s="1">
        <v>0.875</v>
      </c>
      <c r="E9470">
        <v>0</v>
      </c>
    </row>
    <row r="9471" spans="1:5" x14ac:dyDescent="0.35">
      <c r="A9471">
        <v>2018</v>
      </c>
      <c r="B9471">
        <v>2</v>
      </c>
      <c r="C9471">
        <v>2</v>
      </c>
      <c r="D9471" s="1">
        <v>0.87847222222222221</v>
      </c>
      <c r="E9471">
        <v>0</v>
      </c>
    </row>
    <row r="9472" spans="1:5" x14ac:dyDescent="0.35">
      <c r="A9472">
        <v>2018</v>
      </c>
      <c r="B9472">
        <v>2</v>
      </c>
      <c r="C9472">
        <v>2</v>
      </c>
      <c r="D9472" s="1">
        <v>0.88194444444444453</v>
      </c>
      <c r="E9472">
        <v>0</v>
      </c>
    </row>
    <row r="9473" spans="1:5" x14ac:dyDescent="0.35">
      <c r="A9473">
        <v>2018</v>
      </c>
      <c r="B9473">
        <v>2</v>
      </c>
      <c r="C9473">
        <v>2</v>
      </c>
      <c r="D9473" s="1">
        <v>0.88541666666666663</v>
      </c>
      <c r="E9473">
        <v>0</v>
      </c>
    </row>
    <row r="9474" spans="1:5" x14ac:dyDescent="0.35">
      <c r="A9474">
        <v>2018</v>
      </c>
      <c r="B9474">
        <v>2</v>
      </c>
      <c r="C9474">
        <v>2</v>
      </c>
      <c r="D9474" s="1">
        <v>0.88888888888888884</v>
      </c>
      <c r="E9474">
        <v>0</v>
      </c>
    </row>
    <row r="9475" spans="1:5" x14ac:dyDescent="0.35">
      <c r="A9475">
        <v>2018</v>
      </c>
      <c r="B9475">
        <v>2</v>
      </c>
      <c r="C9475">
        <v>2</v>
      </c>
      <c r="D9475" s="1">
        <v>0.89236111111111116</v>
      </c>
      <c r="E9475">
        <v>0</v>
      </c>
    </row>
    <row r="9476" spans="1:5" x14ac:dyDescent="0.35">
      <c r="A9476">
        <v>2018</v>
      </c>
      <c r="B9476">
        <v>2</v>
      </c>
      <c r="C9476">
        <v>2</v>
      </c>
      <c r="D9476" s="1">
        <v>0.89583333333333337</v>
      </c>
      <c r="E9476">
        <v>0</v>
      </c>
    </row>
    <row r="9477" spans="1:5" x14ac:dyDescent="0.35">
      <c r="A9477">
        <v>2018</v>
      </c>
      <c r="B9477">
        <v>2</v>
      </c>
      <c r="C9477">
        <v>2</v>
      </c>
      <c r="D9477" s="1">
        <v>0.89930555555555547</v>
      </c>
      <c r="E9477">
        <v>0</v>
      </c>
    </row>
    <row r="9478" spans="1:5" x14ac:dyDescent="0.35">
      <c r="A9478">
        <v>2018</v>
      </c>
      <c r="B9478">
        <v>2</v>
      </c>
      <c r="C9478">
        <v>2</v>
      </c>
      <c r="D9478" s="1">
        <v>0.90277777777777779</v>
      </c>
      <c r="E9478">
        <v>0</v>
      </c>
    </row>
    <row r="9479" spans="1:5" x14ac:dyDescent="0.35">
      <c r="A9479">
        <v>2018</v>
      </c>
      <c r="B9479">
        <v>2</v>
      </c>
      <c r="C9479">
        <v>2</v>
      </c>
      <c r="D9479" s="1">
        <v>0.90625</v>
      </c>
      <c r="E9479">
        <v>0</v>
      </c>
    </row>
    <row r="9480" spans="1:5" x14ac:dyDescent="0.35">
      <c r="A9480">
        <v>2018</v>
      </c>
      <c r="B9480">
        <v>2</v>
      </c>
      <c r="C9480">
        <v>2</v>
      </c>
      <c r="D9480" s="1">
        <v>0.90972222222222221</v>
      </c>
      <c r="E9480">
        <v>0</v>
      </c>
    </row>
    <row r="9481" spans="1:5" x14ac:dyDescent="0.35">
      <c r="A9481">
        <v>2018</v>
      </c>
      <c r="B9481">
        <v>2</v>
      </c>
      <c r="C9481">
        <v>2</v>
      </c>
      <c r="D9481" s="1">
        <v>0.91319444444444453</v>
      </c>
      <c r="E9481">
        <v>0</v>
      </c>
    </row>
    <row r="9482" spans="1:5" x14ac:dyDescent="0.35">
      <c r="A9482">
        <v>2018</v>
      </c>
      <c r="B9482">
        <v>2</v>
      </c>
      <c r="C9482">
        <v>2</v>
      </c>
      <c r="D9482" s="1">
        <v>0.91666666666666663</v>
      </c>
      <c r="E9482">
        <v>0</v>
      </c>
    </row>
    <row r="9483" spans="1:5" x14ac:dyDescent="0.35">
      <c r="A9483">
        <v>2018</v>
      </c>
      <c r="B9483">
        <v>2</v>
      </c>
      <c r="C9483">
        <v>2</v>
      </c>
      <c r="D9483" s="1">
        <v>0.92013888888888884</v>
      </c>
      <c r="E9483">
        <v>0</v>
      </c>
    </row>
    <row r="9484" spans="1:5" x14ac:dyDescent="0.35">
      <c r="A9484">
        <v>2018</v>
      </c>
      <c r="B9484">
        <v>2</v>
      </c>
      <c r="C9484">
        <v>2</v>
      </c>
      <c r="D9484" s="1">
        <v>0.92361111111111116</v>
      </c>
      <c r="E9484">
        <v>0</v>
      </c>
    </row>
    <row r="9485" spans="1:5" x14ac:dyDescent="0.35">
      <c r="A9485">
        <v>2018</v>
      </c>
      <c r="B9485">
        <v>2</v>
      </c>
      <c r="C9485">
        <v>2</v>
      </c>
      <c r="D9485" s="1">
        <v>0.92708333333333337</v>
      </c>
      <c r="E9485">
        <v>0</v>
      </c>
    </row>
    <row r="9486" spans="1:5" x14ac:dyDescent="0.35">
      <c r="A9486">
        <v>2018</v>
      </c>
      <c r="B9486">
        <v>2</v>
      </c>
      <c r="C9486">
        <v>2</v>
      </c>
      <c r="D9486" s="1">
        <v>0.93055555555555547</v>
      </c>
      <c r="E9486">
        <v>0</v>
      </c>
    </row>
    <row r="9487" spans="1:5" x14ac:dyDescent="0.35">
      <c r="A9487">
        <v>2018</v>
      </c>
      <c r="B9487">
        <v>2</v>
      </c>
      <c r="C9487">
        <v>2</v>
      </c>
      <c r="D9487" s="1">
        <v>0.93402777777777779</v>
      </c>
      <c r="E9487">
        <v>0</v>
      </c>
    </row>
    <row r="9488" spans="1:5" x14ac:dyDescent="0.35">
      <c r="A9488">
        <v>2018</v>
      </c>
      <c r="B9488">
        <v>2</v>
      </c>
      <c r="C9488">
        <v>2</v>
      </c>
      <c r="D9488" s="1">
        <v>0.9375</v>
      </c>
      <c r="E9488">
        <v>0</v>
      </c>
    </row>
    <row r="9489" spans="1:5" x14ac:dyDescent="0.35">
      <c r="A9489">
        <v>2018</v>
      </c>
      <c r="B9489">
        <v>2</v>
      </c>
      <c r="C9489">
        <v>2</v>
      </c>
      <c r="D9489" s="1">
        <v>0.94097222222222221</v>
      </c>
      <c r="E9489">
        <v>0</v>
      </c>
    </row>
    <row r="9490" spans="1:5" x14ac:dyDescent="0.35">
      <c r="A9490">
        <v>2018</v>
      </c>
      <c r="B9490">
        <v>2</v>
      </c>
      <c r="C9490">
        <v>2</v>
      </c>
      <c r="D9490" s="1">
        <v>0.94444444444444453</v>
      </c>
      <c r="E9490">
        <v>0</v>
      </c>
    </row>
    <row r="9491" spans="1:5" x14ac:dyDescent="0.35">
      <c r="A9491">
        <v>2018</v>
      </c>
      <c r="B9491">
        <v>2</v>
      </c>
      <c r="C9491">
        <v>2</v>
      </c>
      <c r="D9491" s="1">
        <v>0.94791666666666663</v>
      </c>
      <c r="E9491">
        <v>0</v>
      </c>
    </row>
    <row r="9492" spans="1:5" x14ac:dyDescent="0.35">
      <c r="A9492">
        <v>2018</v>
      </c>
      <c r="B9492">
        <v>2</v>
      </c>
      <c r="C9492">
        <v>2</v>
      </c>
      <c r="D9492" s="1">
        <v>0.95138888888888884</v>
      </c>
      <c r="E9492">
        <v>0</v>
      </c>
    </row>
    <row r="9493" spans="1:5" x14ac:dyDescent="0.35">
      <c r="A9493">
        <v>2018</v>
      </c>
      <c r="B9493">
        <v>2</v>
      </c>
      <c r="C9493">
        <v>2</v>
      </c>
      <c r="D9493" s="1">
        <v>0.95486111111111116</v>
      </c>
      <c r="E9493">
        <v>0</v>
      </c>
    </row>
    <row r="9494" spans="1:5" x14ac:dyDescent="0.35">
      <c r="A9494">
        <v>2018</v>
      </c>
      <c r="B9494">
        <v>2</v>
      </c>
      <c r="C9494">
        <v>2</v>
      </c>
      <c r="D9494" s="1">
        <v>0.95833333333333337</v>
      </c>
      <c r="E9494">
        <v>0</v>
      </c>
    </row>
    <row r="9495" spans="1:5" x14ac:dyDescent="0.35">
      <c r="A9495">
        <v>2018</v>
      </c>
      <c r="B9495">
        <v>2</v>
      </c>
      <c r="C9495">
        <v>2</v>
      </c>
      <c r="D9495" s="1">
        <v>0.96180555555555547</v>
      </c>
      <c r="E9495">
        <v>0</v>
      </c>
    </row>
    <row r="9496" spans="1:5" x14ac:dyDescent="0.35">
      <c r="A9496">
        <v>2018</v>
      </c>
      <c r="B9496">
        <v>2</v>
      </c>
      <c r="C9496">
        <v>2</v>
      </c>
      <c r="D9496" s="1">
        <v>0.96527777777777779</v>
      </c>
      <c r="E9496">
        <v>0</v>
      </c>
    </row>
    <row r="9497" spans="1:5" x14ac:dyDescent="0.35">
      <c r="A9497">
        <v>2018</v>
      </c>
      <c r="B9497">
        <v>2</v>
      </c>
      <c r="C9497">
        <v>2</v>
      </c>
      <c r="D9497" s="1">
        <v>0.96875</v>
      </c>
      <c r="E9497">
        <v>0</v>
      </c>
    </row>
    <row r="9498" spans="1:5" x14ac:dyDescent="0.35">
      <c r="A9498">
        <v>2018</v>
      </c>
      <c r="B9498">
        <v>2</v>
      </c>
      <c r="C9498">
        <v>2</v>
      </c>
      <c r="D9498" s="1">
        <v>0.97222222222222221</v>
      </c>
      <c r="E9498">
        <v>0</v>
      </c>
    </row>
    <row r="9499" spans="1:5" x14ac:dyDescent="0.35">
      <c r="A9499">
        <v>2018</v>
      </c>
      <c r="B9499">
        <v>2</v>
      </c>
      <c r="C9499">
        <v>2</v>
      </c>
      <c r="D9499" s="1">
        <v>0.97569444444444453</v>
      </c>
      <c r="E9499">
        <v>0</v>
      </c>
    </row>
    <row r="9500" spans="1:5" x14ac:dyDescent="0.35">
      <c r="A9500">
        <v>2018</v>
      </c>
      <c r="B9500">
        <v>2</v>
      </c>
      <c r="C9500">
        <v>2</v>
      </c>
      <c r="D9500" s="1">
        <v>0.97916666666666663</v>
      </c>
      <c r="E9500">
        <v>0</v>
      </c>
    </row>
    <row r="9501" spans="1:5" x14ac:dyDescent="0.35">
      <c r="A9501">
        <v>2018</v>
      </c>
      <c r="B9501">
        <v>2</v>
      </c>
      <c r="C9501">
        <v>2</v>
      </c>
      <c r="D9501" s="1">
        <v>0.98263888888888884</v>
      </c>
      <c r="E9501">
        <v>0</v>
      </c>
    </row>
    <row r="9502" spans="1:5" x14ac:dyDescent="0.35">
      <c r="A9502">
        <v>2018</v>
      </c>
      <c r="B9502">
        <v>2</v>
      </c>
      <c r="C9502">
        <v>2</v>
      </c>
      <c r="D9502" s="1">
        <v>0.98611111111111116</v>
      </c>
      <c r="E9502">
        <v>0</v>
      </c>
    </row>
    <row r="9503" spans="1:5" x14ac:dyDescent="0.35">
      <c r="A9503">
        <v>2018</v>
      </c>
      <c r="B9503">
        <v>2</v>
      </c>
      <c r="C9503">
        <v>2</v>
      </c>
      <c r="D9503" s="1">
        <v>0.98958333333333337</v>
      </c>
      <c r="E9503">
        <v>0</v>
      </c>
    </row>
    <row r="9504" spans="1:5" x14ac:dyDescent="0.35">
      <c r="A9504">
        <v>2018</v>
      </c>
      <c r="B9504">
        <v>2</v>
      </c>
      <c r="C9504">
        <v>2</v>
      </c>
      <c r="D9504" s="1">
        <v>0.99305555555555547</v>
      </c>
      <c r="E9504">
        <v>0</v>
      </c>
    </row>
    <row r="9505" spans="1:5" x14ac:dyDescent="0.35">
      <c r="A9505">
        <v>2018</v>
      </c>
      <c r="B9505">
        <v>2</v>
      </c>
      <c r="C9505">
        <v>2</v>
      </c>
      <c r="D9505" s="1">
        <v>0.99652777777777779</v>
      </c>
      <c r="E9505">
        <v>0</v>
      </c>
    </row>
    <row r="9506" spans="1:5" x14ac:dyDescent="0.35">
      <c r="A9506">
        <v>2018</v>
      </c>
      <c r="B9506">
        <v>2</v>
      </c>
      <c r="C9506">
        <v>3</v>
      </c>
      <c r="D9506" s="1">
        <v>0</v>
      </c>
      <c r="E9506">
        <v>0</v>
      </c>
    </row>
    <row r="9507" spans="1:5" x14ac:dyDescent="0.35">
      <c r="A9507">
        <v>2018</v>
      </c>
      <c r="B9507">
        <v>2</v>
      </c>
      <c r="C9507">
        <v>3</v>
      </c>
      <c r="D9507" s="1">
        <v>3.472222222222222E-3</v>
      </c>
      <c r="E9507">
        <v>0</v>
      </c>
    </row>
    <row r="9508" spans="1:5" x14ac:dyDescent="0.35">
      <c r="A9508">
        <v>2018</v>
      </c>
      <c r="B9508">
        <v>2</v>
      </c>
      <c r="C9508">
        <v>3</v>
      </c>
      <c r="D9508" s="1">
        <v>6.9444444444444441E-3</v>
      </c>
      <c r="E9508">
        <v>0</v>
      </c>
    </row>
    <row r="9509" spans="1:5" x14ac:dyDescent="0.35">
      <c r="A9509">
        <v>2018</v>
      </c>
      <c r="B9509">
        <v>2</v>
      </c>
      <c r="C9509">
        <v>3</v>
      </c>
      <c r="D9509" s="1">
        <v>1.0416666666666666E-2</v>
      </c>
      <c r="E9509">
        <v>0</v>
      </c>
    </row>
    <row r="9510" spans="1:5" x14ac:dyDescent="0.35">
      <c r="A9510">
        <v>2018</v>
      </c>
      <c r="B9510">
        <v>2</v>
      </c>
      <c r="C9510">
        <v>3</v>
      </c>
      <c r="D9510" s="1">
        <v>1.3888888888888888E-2</v>
      </c>
      <c r="E9510">
        <v>0</v>
      </c>
    </row>
    <row r="9511" spans="1:5" x14ac:dyDescent="0.35">
      <c r="A9511">
        <v>2018</v>
      </c>
      <c r="B9511">
        <v>2</v>
      </c>
      <c r="C9511">
        <v>3</v>
      </c>
      <c r="D9511" s="1">
        <v>1.7361111111111112E-2</v>
      </c>
      <c r="E9511">
        <v>0</v>
      </c>
    </row>
    <row r="9512" spans="1:5" x14ac:dyDescent="0.35">
      <c r="A9512">
        <v>2018</v>
      </c>
      <c r="B9512">
        <v>2</v>
      </c>
      <c r="C9512">
        <v>3</v>
      </c>
      <c r="D9512" s="1">
        <v>2.0833333333333332E-2</v>
      </c>
      <c r="E9512">
        <v>0</v>
      </c>
    </row>
    <row r="9513" spans="1:5" x14ac:dyDescent="0.35">
      <c r="A9513">
        <v>2018</v>
      </c>
      <c r="B9513">
        <v>2</v>
      </c>
      <c r="C9513">
        <v>3</v>
      </c>
      <c r="D9513" s="1">
        <v>2.4305555555555556E-2</v>
      </c>
      <c r="E9513">
        <v>0</v>
      </c>
    </row>
    <row r="9514" spans="1:5" x14ac:dyDescent="0.35">
      <c r="A9514">
        <v>2018</v>
      </c>
      <c r="B9514">
        <v>2</v>
      </c>
      <c r="C9514">
        <v>3</v>
      </c>
      <c r="D9514" s="1">
        <v>2.7777777777777776E-2</v>
      </c>
      <c r="E9514">
        <v>0</v>
      </c>
    </row>
    <row r="9515" spans="1:5" x14ac:dyDescent="0.35">
      <c r="A9515">
        <v>2018</v>
      </c>
      <c r="B9515">
        <v>2</v>
      </c>
      <c r="C9515">
        <v>3</v>
      </c>
      <c r="D9515" s="1">
        <v>3.125E-2</v>
      </c>
      <c r="E9515">
        <v>0</v>
      </c>
    </row>
    <row r="9516" spans="1:5" x14ac:dyDescent="0.35">
      <c r="A9516">
        <v>2018</v>
      </c>
      <c r="B9516">
        <v>2</v>
      </c>
      <c r="C9516">
        <v>3</v>
      </c>
      <c r="D9516" s="1">
        <v>3.4722222222222224E-2</v>
      </c>
      <c r="E9516">
        <v>0</v>
      </c>
    </row>
    <row r="9517" spans="1:5" x14ac:dyDescent="0.35">
      <c r="A9517">
        <v>2018</v>
      </c>
      <c r="B9517">
        <v>2</v>
      </c>
      <c r="C9517">
        <v>3</v>
      </c>
      <c r="D9517" s="1">
        <v>3.8194444444444441E-2</v>
      </c>
      <c r="E9517">
        <v>0</v>
      </c>
    </row>
    <row r="9518" spans="1:5" x14ac:dyDescent="0.35">
      <c r="A9518">
        <v>2018</v>
      </c>
      <c r="B9518">
        <v>2</v>
      </c>
      <c r="C9518">
        <v>3</v>
      </c>
      <c r="D9518" s="1">
        <v>4.1666666666666664E-2</v>
      </c>
      <c r="E9518">
        <v>0</v>
      </c>
    </row>
    <row r="9519" spans="1:5" x14ac:dyDescent="0.35">
      <c r="A9519">
        <v>2018</v>
      </c>
      <c r="B9519">
        <v>2</v>
      </c>
      <c r="C9519">
        <v>3</v>
      </c>
      <c r="D9519" s="1">
        <v>4.5138888888888888E-2</v>
      </c>
      <c r="E9519">
        <v>0</v>
      </c>
    </row>
    <row r="9520" spans="1:5" x14ac:dyDescent="0.35">
      <c r="A9520">
        <v>2018</v>
      </c>
      <c r="B9520">
        <v>2</v>
      </c>
      <c r="C9520">
        <v>3</v>
      </c>
      <c r="D9520" s="1">
        <v>4.8611111111111112E-2</v>
      </c>
      <c r="E9520">
        <v>0</v>
      </c>
    </row>
    <row r="9521" spans="1:5" x14ac:dyDescent="0.35">
      <c r="A9521">
        <v>2018</v>
      </c>
      <c r="B9521">
        <v>2</v>
      </c>
      <c r="C9521">
        <v>3</v>
      </c>
      <c r="D9521" s="1">
        <v>5.2083333333333336E-2</v>
      </c>
      <c r="E9521">
        <v>0</v>
      </c>
    </row>
    <row r="9522" spans="1:5" x14ac:dyDescent="0.35">
      <c r="A9522">
        <v>2018</v>
      </c>
      <c r="B9522">
        <v>2</v>
      </c>
      <c r="C9522">
        <v>3</v>
      </c>
      <c r="D9522" s="1">
        <v>5.5555555555555552E-2</v>
      </c>
      <c r="E9522">
        <v>0</v>
      </c>
    </row>
    <row r="9523" spans="1:5" x14ac:dyDescent="0.35">
      <c r="A9523">
        <v>2018</v>
      </c>
      <c r="B9523">
        <v>2</v>
      </c>
      <c r="C9523">
        <v>3</v>
      </c>
      <c r="D9523" s="1">
        <v>5.9027777777777783E-2</v>
      </c>
      <c r="E9523">
        <v>0</v>
      </c>
    </row>
    <row r="9524" spans="1:5" x14ac:dyDescent="0.35">
      <c r="A9524">
        <v>2018</v>
      </c>
      <c r="B9524">
        <v>2</v>
      </c>
      <c r="C9524">
        <v>3</v>
      </c>
      <c r="D9524" s="1">
        <v>6.25E-2</v>
      </c>
      <c r="E9524">
        <v>0</v>
      </c>
    </row>
    <row r="9525" spans="1:5" x14ac:dyDescent="0.35">
      <c r="A9525">
        <v>2018</v>
      </c>
      <c r="B9525">
        <v>2</v>
      </c>
      <c r="C9525">
        <v>3</v>
      </c>
      <c r="D9525" s="1">
        <v>6.5972222222222224E-2</v>
      </c>
      <c r="E9525">
        <v>0</v>
      </c>
    </row>
    <row r="9526" spans="1:5" x14ac:dyDescent="0.35">
      <c r="A9526">
        <v>2018</v>
      </c>
      <c r="B9526">
        <v>2</v>
      </c>
      <c r="C9526">
        <v>3</v>
      </c>
      <c r="D9526" s="1">
        <v>6.9444444444444434E-2</v>
      </c>
      <c r="E9526">
        <v>0</v>
      </c>
    </row>
    <row r="9527" spans="1:5" x14ac:dyDescent="0.35">
      <c r="A9527">
        <v>2018</v>
      </c>
      <c r="B9527">
        <v>2</v>
      </c>
      <c r="C9527">
        <v>3</v>
      </c>
      <c r="D9527" s="1">
        <v>7.2916666666666671E-2</v>
      </c>
      <c r="E9527">
        <v>0</v>
      </c>
    </row>
    <row r="9528" spans="1:5" x14ac:dyDescent="0.35">
      <c r="A9528">
        <v>2018</v>
      </c>
      <c r="B9528">
        <v>2</v>
      </c>
      <c r="C9528">
        <v>3</v>
      </c>
      <c r="D9528" s="1">
        <v>7.6388888888888895E-2</v>
      </c>
      <c r="E9528">
        <v>0</v>
      </c>
    </row>
    <row r="9529" spans="1:5" x14ac:dyDescent="0.35">
      <c r="A9529">
        <v>2018</v>
      </c>
      <c r="B9529">
        <v>2</v>
      </c>
      <c r="C9529">
        <v>3</v>
      </c>
      <c r="D9529" s="1">
        <v>7.9861111111111105E-2</v>
      </c>
      <c r="E9529">
        <v>0</v>
      </c>
    </row>
    <row r="9530" spans="1:5" x14ac:dyDescent="0.35">
      <c r="A9530">
        <v>2018</v>
      </c>
      <c r="B9530">
        <v>2</v>
      </c>
      <c r="C9530">
        <v>3</v>
      </c>
      <c r="D9530" s="1">
        <v>8.3333333333333329E-2</v>
      </c>
      <c r="E9530">
        <v>0</v>
      </c>
    </row>
    <row r="9531" spans="1:5" x14ac:dyDescent="0.35">
      <c r="A9531">
        <v>2018</v>
      </c>
      <c r="B9531">
        <v>2</v>
      </c>
      <c r="C9531">
        <v>3</v>
      </c>
      <c r="D9531" s="1">
        <v>8.6805555555555566E-2</v>
      </c>
      <c r="E9531">
        <v>0</v>
      </c>
    </row>
    <row r="9532" spans="1:5" x14ac:dyDescent="0.35">
      <c r="A9532">
        <v>2018</v>
      </c>
      <c r="B9532">
        <v>2</v>
      </c>
      <c r="C9532">
        <v>3</v>
      </c>
      <c r="D9532" s="1">
        <v>9.0277777777777776E-2</v>
      </c>
      <c r="E9532">
        <v>0</v>
      </c>
    </row>
    <row r="9533" spans="1:5" x14ac:dyDescent="0.35">
      <c r="A9533">
        <v>2018</v>
      </c>
      <c r="B9533">
        <v>2</v>
      </c>
      <c r="C9533">
        <v>3</v>
      </c>
      <c r="D9533" s="1">
        <v>9.375E-2</v>
      </c>
      <c r="E9533">
        <v>0</v>
      </c>
    </row>
    <row r="9534" spans="1:5" x14ac:dyDescent="0.35">
      <c r="A9534">
        <v>2018</v>
      </c>
      <c r="B9534">
        <v>2</v>
      </c>
      <c r="C9534">
        <v>3</v>
      </c>
      <c r="D9534" s="1">
        <v>9.7222222222222224E-2</v>
      </c>
      <c r="E9534">
        <v>0</v>
      </c>
    </row>
    <row r="9535" spans="1:5" x14ac:dyDescent="0.35">
      <c r="A9535">
        <v>2018</v>
      </c>
      <c r="B9535">
        <v>2</v>
      </c>
      <c r="C9535">
        <v>3</v>
      </c>
      <c r="D9535" s="1">
        <v>0.10069444444444443</v>
      </c>
      <c r="E9535">
        <v>0</v>
      </c>
    </row>
    <row r="9536" spans="1:5" x14ac:dyDescent="0.35">
      <c r="A9536">
        <v>2018</v>
      </c>
      <c r="B9536">
        <v>2</v>
      </c>
      <c r="C9536">
        <v>3</v>
      </c>
      <c r="D9536" s="1">
        <v>0.10416666666666667</v>
      </c>
      <c r="E9536">
        <v>0</v>
      </c>
    </row>
    <row r="9537" spans="1:5" x14ac:dyDescent="0.35">
      <c r="A9537">
        <v>2018</v>
      </c>
      <c r="B9537">
        <v>2</v>
      </c>
      <c r="C9537">
        <v>3</v>
      </c>
      <c r="D9537" s="1">
        <v>0.1076388888888889</v>
      </c>
      <c r="E9537">
        <v>0</v>
      </c>
    </row>
    <row r="9538" spans="1:5" x14ac:dyDescent="0.35">
      <c r="A9538">
        <v>2018</v>
      </c>
      <c r="B9538">
        <v>2</v>
      </c>
      <c r="C9538">
        <v>3</v>
      </c>
      <c r="D9538" s="1">
        <v>0.1111111111111111</v>
      </c>
      <c r="E9538">
        <v>0</v>
      </c>
    </row>
    <row r="9539" spans="1:5" x14ac:dyDescent="0.35">
      <c r="A9539">
        <v>2018</v>
      </c>
      <c r="B9539">
        <v>2</v>
      </c>
      <c r="C9539">
        <v>3</v>
      </c>
      <c r="D9539" s="1">
        <v>0.11458333333333333</v>
      </c>
      <c r="E9539">
        <v>0</v>
      </c>
    </row>
    <row r="9540" spans="1:5" x14ac:dyDescent="0.35">
      <c r="A9540">
        <v>2018</v>
      </c>
      <c r="B9540">
        <v>2</v>
      </c>
      <c r="C9540">
        <v>3</v>
      </c>
      <c r="D9540" s="1">
        <v>0.11805555555555557</v>
      </c>
      <c r="E9540">
        <v>0</v>
      </c>
    </row>
    <row r="9541" spans="1:5" x14ac:dyDescent="0.35">
      <c r="A9541">
        <v>2018</v>
      </c>
      <c r="B9541">
        <v>2</v>
      </c>
      <c r="C9541">
        <v>3</v>
      </c>
      <c r="D9541" s="1">
        <v>0.12152777777777778</v>
      </c>
      <c r="E9541">
        <v>0</v>
      </c>
    </row>
    <row r="9542" spans="1:5" x14ac:dyDescent="0.35">
      <c r="A9542">
        <v>2018</v>
      </c>
      <c r="B9542">
        <v>2</v>
      </c>
      <c r="C9542">
        <v>3</v>
      </c>
      <c r="D9542" s="1">
        <v>0.125</v>
      </c>
      <c r="E9542">
        <v>0</v>
      </c>
    </row>
    <row r="9543" spans="1:5" x14ac:dyDescent="0.35">
      <c r="A9543">
        <v>2018</v>
      </c>
      <c r="B9543">
        <v>2</v>
      </c>
      <c r="C9543">
        <v>3</v>
      </c>
      <c r="D9543" s="1">
        <v>0.12847222222222224</v>
      </c>
      <c r="E9543">
        <v>0</v>
      </c>
    </row>
    <row r="9544" spans="1:5" x14ac:dyDescent="0.35">
      <c r="A9544">
        <v>2018</v>
      </c>
      <c r="B9544">
        <v>2</v>
      </c>
      <c r="C9544">
        <v>3</v>
      </c>
      <c r="D9544" s="1">
        <v>0.13194444444444445</v>
      </c>
      <c r="E9544">
        <v>0</v>
      </c>
    </row>
    <row r="9545" spans="1:5" x14ac:dyDescent="0.35">
      <c r="A9545">
        <v>2018</v>
      </c>
      <c r="B9545">
        <v>2</v>
      </c>
      <c r="C9545">
        <v>3</v>
      </c>
      <c r="D9545" s="1">
        <v>0.13541666666666666</v>
      </c>
      <c r="E9545">
        <v>0</v>
      </c>
    </row>
    <row r="9546" spans="1:5" x14ac:dyDescent="0.35">
      <c r="A9546">
        <v>2018</v>
      </c>
      <c r="B9546">
        <v>2</v>
      </c>
      <c r="C9546">
        <v>3</v>
      </c>
      <c r="D9546" s="1">
        <v>0.1388888888888889</v>
      </c>
      <c r="E9546">
        <v>0</v>
      </c>
    </row>
    <row r="9547" spans="1:5" x14ac:dyDescent="0.35">
      <c r="A9547">
        <v>2018</v>
      </c>
      <c r="B9547">
        <v>2</v>
      </c>
      <c r="C9547">
        <v>3</v>
      </c>
      <c r="D9547" s="1">
        <v>0.1423611111111111</v>
      </c>
      <c r="E9547">
        <v>0</v>
      </c>
    </row>
    <row r="9548" spans="1:5" x14ac:dyDescent="0.35">
      <c r="A9548">
        <v>2018</v>
      </c>
      <c r="B9548">
        <v>2</v>
      </c>
      <c r="C9548">
        <v>3</v>
      </c>
      <c r="D9548" s="1">
        <v>0.14583333333333334</v>
      </c>
      <c r="E9548">
        <v>0</v>
      </c>
    </row>
    <row r="9549" spans="1:5" x14ac:dyDescent="0.35">
      <c r="A9549">
        <v>2018</v>
      </c>
      <c r="B9549">
        <v>2</v>
      </c>
      <c r="C9549">
        <v>3</v>
      </c>
      <c r="D9549" s="1">
        <v>0.14930555555555555</v>
      </c>
      <c r="E9549">
        <v>0</v>
      </c>
    </row>
    <row r="9550" spans="1:5" x14ac:dyDescent="0.35">
      <c r="A9550">
        <v>2018</v>
      </c>
      <c r="B9550">
        <v>2</v>
      </c>
      <c r="C9550">
        <v>3</v>
      </c>
      <c r="D9550" s="1">
        <v>0.15277777777777776</v>
      </c>
      <c r="E9550">
        <v>0</v>
      </c>
    </row>
    <row r="9551" spans="1:5" x14ac:dyDescent="0.35">
      <c r="A9551">
        <v>2018</v>
      </c>
      <c r="B9551">
        <v>2</v>
      </c>
      <c r="C9551">
        <v>3</v>
      </c>
      <c r="D9551" s="1">
        <v>0.15625</v>
      </c>
      <c r="E9551">
        <v>0</v>
      </c>
    </row>
    <row r="9552" spans="1:5" x14ac:dyDescent="0.35">
      <c r="A9552">
        <v>2018</v>
      </c>
      <c r="B9552">
        <v>2</v>
      </c>
      <c r="C9552">
        <v>3</v>
      </c>
      <c r="D9552" s="1">
        <v>0.15972222222222224</v>
      </c>
      <c r="E9552">
        <v>0</v>
      </c>
    </row>
    <row r="9553" spans="1:5" x14ac:dyDescent="0.35">
      <c r="A9553">
        <v>2018</v>
      </c>
      <c r="B9553">
        <v>2</v>
      </c>
      <c r="C9553">
        <v>3</v>
      </c>
      <c r="D9553" s="1">
        <v>0.16319444444444445</v>
      </c>
      <c r="E9553">
        <v>0</v>
      </c>
    </row>
    <row r="9554" spans="1:5" x14ac:dyDescent="0.35">
      <c r="A9554">
        <v>2018</v>
      </c>
      <c r="B9554">
        <v>2</v>
      </c>
      <c r="C9554">
        <v>3</v>
      </c>
      <c r="D9554" s="1">
        <v>0.16666666666666666</v>
      </c>
      <c r="E9554">
        <v>0</v>
      </c>
    </row>
    <row r="9555" spans="1:5" x14ac:dyDescent="0.35">
      <c r="A9555">
        <v>2018</v>
      </c>
      <c r="B9555">
        <v>2</v>
      </c>
      <c r="C9555">
        <v>3</v>
      </c>
      <c r="D9555" s="1">
        <v>0.17013888888888887</v>
      </c>
      <c r="E9555">
        <v>0</v>
      </c>
    </row>
    <row r="9556" spans="1:5" x14ac:dyDescent="0.35">
      <c r="A9556">
        <v>2018</v>
      </c>
      <c r="B9556">
        <v>2</v>
      </c>
      <c r="C9556">
        <v>3</v>
      </c>
      <c r="D9556" s="1">
        <v>0.17361111111111113</v>
      </c>
      <c r="E9556">
        <v>0</v>
      </c>
    </row>
    <row r="9557" spans="1:5" x14ac:dyDescent="0.35">
      <c r="A9557">
        <v>2018</v>
      </c>
      <c r="B9557">
        <v>2</v>
      </c>
      <c r="C9557">
        <v>3</v>
      </c>
      <c r="D9557" s="1">
        <v>0.17708333333333334</v>
      </c>
      <c r="E9557">
        <v>0</v>
      </c>
    </row>
    <row r="9558" spans="1:5" x14ac:dyDescent="0.35">
      <c r="A9558">
        <v>2018</v>
      </c>
      <c r="B9558">
        <v>2</v>
      </c>
      <c r="C9558">
        <v>3</v>
      </c>
      <c r="D9558" s="1">
        <v>0.18055555555555555</v>
      </c>
      <c r="E9558">
        <v>0</v>
      </c>
    </row>
    <row r="9559" spans="1:5" x14ac:dyDescent="0.35">
      <c r="A9559">
        <v>2018</v>
      </c>
      <c r="B9559">
        <v>2</v>
      </c>
      <c r="C9559">
        <v>3</v>
      </c>
      <c r="D9559" s="1">
        <v>0.18402777777777779</v>
      </c>
      <c r="E9559">
        <v>0</v>
      </c>
    </row>
    <row r="9560" spans="1:5" x14ac:dyDescent="0.35">
      <c r="A9560">
        <v>2018</v>
      </c>
      <c r="B9560">
        <v>2</v>
      </c>
      <c r="C9560">
        <v>3</v>
      </c>
      <c r="D9560" s="1">
        <v>0.1875</v>
      </c>
      <c r="E9560">
        <v>0</v>
      </c>
    </row>
    <row r="9561" spans="1:5" x14ac:dyDescent="0.35">
      <c r="A9561">
        <v>2018</v>
      </c>
      <c r="B9561">
        <v>2</v>
      </c>
      <c r="C9561">
        <v>3</v>
      </c>
      <c r="D9561" s="1">
        <v>0.19097222222222221</v>
      </c>
      <c r="E9561">
        <v>0</v>
      </c>
    </row>
    <row r="9562" spans="1:5" x14ac:dyDescent="0.35">
      <c r="A9562">
        <v>2018</v>
      </c>
      <c r="B9562">
        <v>2</v>
      </c>
      <c r="C9562">
        <v>3</v>
      </c>
      <c r="D9562" s="1">
        <v>0.19444444444444445</v>
      </c>
      <c r="E9562">
        <v>0</v>
      </c>
    </row>
    <row r="9563" spans="1:5" x14ac:dyDescent="0.35">
      <c r="A9563">
        <v>2018</v>
      </c>
      <c r="B9563">
        <v>2</v>
      </c>
      <c r="C9563">
        <v>3</v>
      </c>
      <c r="D9563" s="1">
        <v>0.19791666666666666</v>
      </c>
      <c r="E9563">
        <v>0</v>
      </c>
    </row>
    <row r="9564" spans="1:5" x14ac:dyDescent="0.35">
      <c r="A9564">
        <v>2018</v>
      </c>
      <c r="B9564">
        <v>2</v>
      </c>
      <c r="C9564">
        <v>3</v>
      </c>
      <c r="D9564" s="1">
        <v>0.20138888888888887</v>
      </c>
      <c r="E9564">
        <v>0</v>
      </c>
    </row>
    <row r="9565" spans="1:5" x14ac:dyDescent="0.35">
      <c r="A9565">
        <v>2018</v>
      </c>
      <c r="B9565">
        <v>2</v>
      </c>
      <c r="C9565">
        <v>3</v>
      </c>
      <c r="D9565" s="1">
        <v>0.20486111111111113</v>
      </c>
      <c r="E9565">
        <v>0</v>
      </c>
    </row>
    <row r="9566" spans="1:5" x14ac:dyDescent="0.35">
      <c r="A9566">
        <v>2018</v>
      </c>
      <c r="B9566">
        <v>2</v>
      </c>
      <c r="C9566">
        <v>3</v>
      </c>
      <c r="D9566" s="1">
        <v>0.20833333333333334</v>
      </c>
      <c r="E9566">
        <v>0</v>
      </c>
    </row>
    <row r="9567" spans="1:5" x14ac:dyDescent="0.35">
      <c r="A9567">
        <v>2018</v>
      </c>
      <c r="B9567">
        <v>2</v>
      </c>
      <c r="C9567">
        <v>3</v>
      </c>
      <c r="D9567" s="1">
        <v>0.21180555555555555</v>
      </c>
      <c r="E9567">
        <v>0</v>
      </c>
    </row>
    <row r="9568" spans="1:5" x14ac:dyDescent="0.35">
      <c r="A9568">
        <v>2018</v>
      </c>
      <c r="B9568">
        <v>2</v>
      </c>
      <c r="C9568">
        <v>3</v>
      </c>
      <c r="D9568" s="1">
        <v>0.21527777777777779</v>
      </c>
      <c r="E9568">
        <v>0</v>
      </c>
    </row>
    <row r="9569" spans="1:5" x14ac:dyDescent="0.35">
      <c r="A9569">
        <v>2018</v>
      </c>
      <c r="B9569">
        <v>2</v>
      </c>
      <c r="C9569">
        <v>3</v>
      </c>
      <c r="D9569" s="1">
        <v>0.21875</v>
      </c>
      <c r="E9569">
        <v>0</v>
      </c>
    </row>
    <row r="9570" spans="1:5" x14ac:dyDescent="0.35">
      <c r="A9570">
        <v>2018</v>
      </c>
      <c r="B9570">
        <v>2</v>
      </c>
      <c r="C9570">
        <v>3</v>
      </c>
      <c r="D9570" s="1">
        <v>0.22222222222222221</v>
      </c>
      <c r="E9570">
        <v>0</v>
      </c>
    </row>
    <row r="9571" spans="1:5" x14ac:dyDescent="0.35">
      <c r="A9571">
        <v>2018</v>
      </c>
      <c r="B9571">
        <v>2</v>
      </c>
      <c r="C9571">
        <v>3</v>
      </c>
      <c r="D9571" s="1">
        <v>0.22569444444444445</v>
      </c>
      <c r="E9571">
        <v>0</v>
      </c>
    </row>
    <row r="9572" spans="1:5" x14ac:dyDescent="0.35">
      <c r="A9572">
        <v>2018</v>
      </c>
      <c r="B9572">
        <v>2</v>
      </c>
      <c r="C9572">
        <v>3</v>
      </c>
      <c r="D9572" s="1">
        <v>0.22916666666666666</v>
      </c>
      <c r="E9572">
        <v>0</v>
      </c>
    </row>
    <row r="9573" spans="1:5" x14ac:dyDescent="0.35">
      <c r="A9573">
        <v>2018</v>
      </c>
      <c r="B9573">
        <v>2</v>
      </c>
      <c r="C9573">
        <v>3</v>
      </c>
      <c r="D9573" s="1">
        <v>0.23263888888888887</v>
      </c>
      <c r="E9573">
        <v>0</v>
      </c>
    </row>
    <row r="9574" spans="1:5" x14ac:dyDescent="0.35">
      <c r="A9574">
        <v>2018</v>
      </c>
      <c r="B9574">
        <v>2</v>
      </c>
      <c r="C9574">
        <v>3</v>
      </c>
      <c r="D9574" s="1">
        <v>0.23611111111111113</v>
      </c>
      <c r="E9574">
        <v>0</v>
      </c>
    </row>
    <row r="9575" spans="1:5" x14ac:dyDescent="0.35">
      <c r="A9575">
        <v>2018</v>
      </c>
      <c r="B9575">
        <v>2</v>
      </c>
      <c r="C9575">
        <v>3</v>
      </c>
      <c r="D9575" s="1">
        <v>0.23958333333333334</v>
      </c>
      <c r="E9575">
        <v>0</v>
      </c>
    </row>
    <row r="9576" spans="1:5" x14ac:dyDescent="0.35">
      <c r="A9576">
        <v>2018</v>
      </c>
      <c r="B9576">
        <v>2</v>
      </c>
      <c r="C9576">
        <v>3</v>
      </c>
      <c r="D9576" s="1">
        <v>0.24305555555555555</v>
      </c>
      <c r="E9576">
        <v>0</v>
      </c>
    </row>
    <row r="9577" spans="1:5" x14ac:dyDescent="0.35">
      <c r="A9577">
        <v>2018</v>
      </c>
      <c r="B9577">
        <v>2</v>
      </c>
      <c r="C9577">
        <v>3</v>
      </c>
      <c r="D9577" s="1">
        <v>0.24652777777777779</v>
      </c>
      <c r="E9577">
        <v>0</v>
      </c>
    </row>
    <row r="9578" spans="1:5" x14ac:dyDescent="0.35">
      <c r="A9578">
        <v>2018</v>
      </c>
      <c r="B9578">
        <v>2</v>
      </c>
      <c r="C9578">
        <v>3</v>
      </c>
      <c r="D9578" s="1">
        <v>0.25</v>
      </c>
      <c r="E9578">
        <v>0</v>
      </c>
    </row>
    <row r="9579" spans="1:5" x14ac:dyDescent="0.35">
      <c r="A9579">
        <v>2018</v>
      </c>
      <c r="B9579">
        <v>2</v>
      </c>
      <c r="C9579">
        <v>3</v>
      </c>
      <c r="D9579" s="1">
        <v>0.25347222222222221</v>
      </c>
      <c r="E9579">
        <v>0</v>
      </c>
    </row>
    <row r="9580" spans="1:5" x14ac:dyDescent="0.35">
      <c r="A9580">
        <v>2018</v>
      </c>
      <c r="B9580">
        <v>2</v>
      </c>
      <c r="C9580">
        <v>3</v>
      </c>
      <c r="D9580" s="1">
        <v>0.25694444444444448</v>
      </c>
      <c r="E9580">
        <v>0</v>
      </c>
    </row>
    <row r="9581" spans="1:5" x14ac:dyDescent="0.35">
      <c r="A9581">
        <v>2018</v>
      </c>
      <c r="B9581">
        <v>2</v>
      </c>
      <c r="C9581">
        <v>3</v>
      </c>
      <c r="D9581" s="1">
        <v>0.26041666666666669</v>
      </c>
      <c r="E9581">
        <v>0</v>
      </c>
    </row>
    <row r="9582" spans="1:5" x14ac:dyDescent="0.35">
      <c r="A9582">
        <v>2018</v>
      </c>
      <c r="B9582">
        <v>2</v>
      </c>
      <c r="C9582">
        <v>3</v>
      </c>
      <c r="D9582" s="1">
        <v>0.2638888888888889</v>
      </c>
      <c r="E9582">
        <v>0</v>
      </c>
    </row>
    <row r="9583" spans="1:5" x14ac:dyDescent="0.35">
      <c r="A9583">
        <v>2018</v>
      </c>
      <c r="B9583">
        <v>2</v>
      </c>
      <c r="C9583">
        <v>3</v>
      </c>
      <c r="D9583" s="1">
        <v>0.2673611111111111</v>
      </c>
      <c r="E9583">
        <v>0</v>
      </c>
    </row>
    <row r="9584" spans="1:5" x14ac:dyDescent="0.35">
      <c r="A9584">
        <v>2018</v>
      </c>
      <c r="B9584">
        <v>2</v>
      </c>
      <c r="C9584">
        <v>3</v>
      </c>
      <c r="D9584" s="1">
        <v>0.27083333333333331</v>
      </c>
      <c r="E9584">
        <v>0.51221000000000005</v>
      </c>
    </row>
    <row r="9585" spans="1:5" x14ac:dyDescent="0.35">
      <c r="A9585">
        <v>2018</v>
      </c>
      <c r="B9585">
        <v>2</v>
      </c>
      <c r="C9585">
        <v>3</v>
      </c>
      <c r="D9585" s="1">
        <v>0.27430555555555552</v>
      </c>
      <c r="E9585">
        <v>1.1267100000000001</v>
      </c>
    </row>
    <row r="9586" spans="1:5" x14ac:dyDescent="0.35">
      <c r="A9586">
        <v>2018</v>
      </c>
      <c r="B9586">
        <v>2</v>
      </c>
      <c r="C9586">
        <v>3</v>
      </c>
      <c r="D9586" s="1">
        <v>0.27777777777777779</v>
      </c>
      <c r="E9586">
        <v>1.2290000000000001</v>
      </c>
    </row>
    <row r="9587" spans="1:5" x14ac:dyDescent="0.35">
      <c r="A9587">
        <v>2018</v>
      </c>
      <c r="B9587">
        <v>2</v>
      </c>
      <c r="C9587">
        <v>3</v>
      </c>
      <c r="D9587" s="1">
        <v>0.28125</v>
      </c>
      <c r="E9587">
        <v>1.4335899999999999</v>
      </c>
    </row>
    <row r="9588" spans="1:5" x14ac:dyDescent="0.35">
      <c r="A9588">
        <v>2018</v>
      </c>
      <c r="B9588">
        <v>2</v>
      </c>
      <c r="C9588">
        <v>3</v>
      </c>
      <c r="D9588" s="1">
        <v>0.28472222222222221</v>
      </c>
      <c r="E9588">
        <v>1.63818</v>
      </c>
    </row>
    <row r="9589" spans="1:5" x14ac:dyDescent="0.35">
      <c r="A9589">
        <v>2018</v>
      </c>
      <c r="B9589">
        <v>2</v>
      </c>
      <c r="C9589">
        <v>3</v>
      </c>
      <c r="D9589" s="1">
        <v>0.28819444444444448</v>
      </c>
      <c r="E9589">
        <v>1.9450700000000001</v>
      </c>
    </row>
    <row r="9590" spans="1:5" x14ac:dyDescent="0.35">
      <c r="A9590">
        <v>2018</v>
      </c>
      <c r="B9590">
        <v>2</v>
      </c>
      <c r="C9590">
        <v>3</v>
      </c>
      <c r="D9590" s="1">
        <v>0.29166666666666669</v>
      </c>
      <c r="E9590">
        <v>2.4575200000000001</v>
      </c>
    </row>
    <row r="9591" spans="1:5" x14ac:dyDescent="0.35">
      <c r="A9591">
        <v>2018</v>
      </c>
      <c r="B9591">
        <v>2</v>
      </c>
      <c r="C9591">
        <v>3</v>
      </c>
      <c r="D9591" s="1">
        <v>0.2951388888888889</v>
      </c>
      <c r="E9591">
        <v>3.07178</v>
      </c>
    </row>
    <row r="9592" spans="1:5" x14ac:dyDescent="0.35">
      <c r="A9592">
        <v>2018</v>
      </c>
      <c r="B9592">
        <v>2</v>
      </c>
      <c r="C9592">
        <v>3</v>
      </c>
      <c r="D9592" s="1">
        <v>0.2986111111111111</v>
      </c>
      <c r="E9592">
        <v>3.7888199999999999</v>
      </c>
    </row>
    <row r="9593" spans="1:5" x14ac:dyDescent="0.35">
      <c r="A9593">
        <v>2018</v>
      </c>
      <c r="B9593">
        <v>2</v>
      </c>
      <c r="C9593">
        <v>3</v>
      </c>
      <c r="D9593" s="1">
        <v>0.30208333333333331</v>
      </c>
      <c r="E9593">
        <v>4.8122600000000002</v>
      </c>
    </row>
    <row r="9594" spans="1:5" x14ac:dyDescent="0.35">
      <c r="A9594">
        <v>2018</v>
      </c>
      <c r="B9594">
        <v>2</v>
      </c>
      <c r="C9594">
        <v>3</v>
      </c>
      <c r="D9594" s="1">
        <v>0.30555555555555552</v>
      </c>
      <c r="E9594">
        <v>5.8366699999999998</v>
      </c>
    </row>
    <row r="9595" spans="1:5" x14ac:dyDescent="0.35">
      <c r="A9595">
        <v>2018</v>
      </c>
      <c r="B9595">
        <v>2</v>
      </c>
      <c r="C9595">
        <v>3</v>
      </c>
      <c r="D9595" s="1">
        <v>0.30902777777777779</v>
      </c>
      <c r="E9595">
        <v>6.9631299999999996</v>
      </c>
    </row>
    <row r="9596" spans="1:5" x14ac:dyDescent="0.35">
      <c r="A9596">
        <v>2018</v>
      </c>
      <c r="B9596">
        <v>2</v>
      </c>
      <c r="C9596">
        <v>3</v>
      </c>
      <c r="D9596" s="1">
        <v>0.3125</v>
      </c>
      <c r="E9596">
        <v>8.1918899999999901</v>
      </c>
    </row>
    <row r="9597" spans="1:5" x14ac:dyDescent="0.35">
      <c r="A9597">
        <v>2018</v>
      </c>
      <c r="B9597">
        <v>2</v>
      </c>
      <c r="C9597">
        <v>3</v>
      </c>
      <c r="D9597" s="1">
        <v>0.31597222222222221</v>
      </c>
      <c r="E9597">
        <v>9.3181200000000004</v>
      </c>
    </row>
    <row r="9598" spans="1:5" x14ac:dyDescent="0.35">
      <c r="A9598">
        <v>2018</v>
      </c>
      <c r="B9598">
        <v>2</v>
      </c>
      <c r="C9598">
        <v>3</v>
      </c>
      <c r="D9598" s="1">
        <v>0.31944444444444448</v>
      </c>
      <c r="E9598">
        <v>10.751709999999999</v>
      </c>
    </row>
    <row r="9599" spans="1:5" x14ac:dyDescent="0.35">
      <c r="A9599">
        <v>2018</v>
      </c>
      <c r="B9599">
        <v>2</v>
      </c>
      <c r="C9599">
        <v>3</v>
      </c>
      <c r="D9599" s="1">
        <v>0.32291666666666669</v>
      </c>
      <c r="E9599">
        <v>12.1853</v>
      </c>
    </row>
    <row r="9600" spans="1:5" x14ac:dyDescent="0.35">
      <c r="A9600">
        <v>2018</v>
      </c>
      <c r="B9600">
        <v>2</v>
      </c>
      <c r="C9600">
        <v>3</v>
      </c>
      <c r="D9600" s="1">
        <v>0.3263888888888889</v>
      </c>
      <c r="E9600">
        <v>13.6189</v>
      </c>
    </row>
    <row r="9601" spans="1:5" x14ac:dyDescent="0.35">
      <c r="A9601">
        <v>2018</v>
      </c>
      <c r="B9601">
        <v>2</v>
      </c>
      <c r="C9601">
        <v>3</v>
      </c>
      <c r="D9601" s="1">
        <v>0.3298611111111111</v>
      </c>
      <c r="E9601">
        <v>15.1545399999999</v>
      </c>
    </row>
    <row r="9602" spans="1:5" x14ac:dyDescent="0.35">
      <c r="A9602">
        <v>2018</v>
      </c>
      <c r="B9602">
        <v>2</v>
      </c>
      <c r="C9602">
        <v>3</v>
      </c>
      <c r="D9602" s="1">
        <v>0.33333333333333331</v>
      </c>
      <c r="E9602">
        <v>16.690919999999998</v>
      </c>
    </row>
    <row r="9603" spans="1:5" x14ac:dyDescent="0.35">
      <c r="A9603">
        <v>2018</v>
      </c>
      <c r="B9603">
        <v>2</v>
      </c>
      <c r="C9603">
        <v>3</v>
      </c>
      <c r="D9603" s="1">
        <v>0.33680555555555558</v>
      </c>
      <c r="E9603">
        <v>18.021729999999899</v>
      </c>
    </row>
    <row r="9604" spans="1:5" x14ac:dyDescent="0.35">
      <c r="A9604">
        <v>2018</v>
      </c>
      <c r="B9604">
        <v>2</v>
      </c>
      <c r="C9604">
        <v>3</v>
      </c>
      <c r="D9604" s="1">
        <v>0.34027777777777773</v>
      </c>
      <c r="E9604">
        <v>19.55762</v>
      </c>
    </row>
    <row r="9605" spans="1:5" x14ac:dyDescent="0.35">
      <c r="A9605">
        <v>2018</v>
      </c>
      <c r="B9605">
        <v>2</v>
      </c>
      <c r="C9605">
        <v>3</v>
      </c>
      <c r="D9605" s="1">
        <v>0.34375</v>
      </c>
      <c r="E9605">
        <v>21.093989999999899</v>
      </c>
    </row>
    <row r="9606" spans="1:5" x14ac:dyDescent="0.35">
      <c r="A9606">
        <v>2018</v>
      </c>
      <c r="B9606">
        <v>2</v>
      </c>
      <c r="C9606">
        <v>3</v>
      </c>
      <c r="D9606" s="1">
        <v>0.34722222222222227</v>
      </c>
      <c r="E9606">
        <v>22.62988</v>
      </c>
    </row>
    <row r="9607" spans="1:5" x14ac:dyDescent="0.35">
      <c r="A9607">
        <v>2018</v>
      </c>
      <c r="B9607">
        <v>2</v>
      </c>
      <c r="C9607">
        <v>3</v>
      </c>
      <c r="D9607" s="1">
        <v>0.35069444444444442</v>
      </c>
      <c r="E9607">
        <v>24.268070000000002</v>
      </c>
    </row>
    <row r="9608" spans="1:5" x14ac:dyDescent="0.35">
      <c r="A9608">
        <v>2018</v>
      </c>
      <c r="B9608">
        <v>2</v>
      </c>
      <c r="C9608">
        <v>3</v>
      </c>
      <c r="D9608" s="1">
        <v>0.35416666666666669</v>
      </c>
      <c r="E9608">
        <v>25.59937</v>
      </c>
    </row>
    <row r="9609" spans="1:5" x14ac:dyDescent="0.35">
      <c r="A9609">
        <v>2018</v>
      </c>
      <c r="B9609">
        <v>2</v>
      </c>
      <c r="C9609">
        <v>3</v>
      </c>
      <c r="D9609" s="1">
        <v>0.3576388888888889</v>
      </c>
      <c r="E9609">
        <v>26.930420000000002</v>
      </c>
    </row>
    <row r="9610" spans="1:5" x14ac:dyDescent="0.35">
      <c r="A9610">
        <v>2018</v>
      </c>
      <c r="B9610">
        <v>2</v>
      </c>
      <c r="C9610">
        <v>3</v>
      </c>
      <c r="D9610" s="1">
        <v>0.3611111111111111</v>
      </c>
      <c r="E9610">
        <v>28.568850000000001</v>
      </c>
    </row>
    <row r="9611" spans="1:5" x14ac:dyDescent="0.35">
      <c r="A9611">
        <v>2018</v>
      </c>
      <c r="B9611">
        <v>2</v>
      </c>
      <c r="C9611">
        <v>3</v>
      </c>
      <c r="D9611" s="1">
        <v>0.36458333333333331</v>
      </c>
      <c r="E9611">
        <v>30.002199999999998</v>
      </c>
    </row>
    <row r="9612" spans="1:5" x14ac:dyDescent="0.35">
      <c r="A9612">
        <v>2018</v>
      </c>
      <c r="B9612">
        <v>2</v>
      </c>
      <c r="C9612">
        <v>3</v>
      </c>
      <c r="D9612" s="1">
        <v>0.36805555555555558</v>
      </c>
      <c r="E9612">
        <v>31.435549999999999</v>
      </c>
    </row>
    <row r="9613" spans="1:5" x14ac:dyDescent="0.35">
      <c r="A9613">
        <v>2018</v>
      </c>
      <c r="B9613">
        <v>2</v>
      </c>
      <c r="C9613">
        <v>3</v>
      </c>
      <c r="D9613" s="1">
        <v>0.37152777777777773</v>
      </c>
      <c r="E9613">
        <v>32.766849999999998</v>
      </c>
    </row>
    <row r="9614" spans="1:5" x14ac:dyDescent="0.35">
      <c r="A9614">
        <v>2018</v>
      </c>
      <c r="B9614">
        <v>2</v>
      </c>
      <c r="C9614">
        <v>3</v>
      </c>
      <c r="D9614" s="1">
        <v>0.375</v>
      </c>
      <c r="E9614">
        <v>34.098140000000001</v>
      </c>
    </row>
    <row r="9615" spans="1:5" x14ac:dyDescent="0.35">
      <c r="A9615">
        <v>2018</v>
      </c>
      <c r="B9615">
        <v>2</v>
      </c>
      <c r="C9615">
        <v>3</v>
      </c>
      <c r="D9615" s="1">
        <v>0.37847222222222227</v>
      </c>
      <c r="E9615">
        <v>35.428959999999996</v>
      </c>
    </row>
    <row r="9616" spans="1:5" x14ac:dyDescent="0.35">
      <c r="A9616">
        <v>2018</v>
      </c>
      <c r="B9616">
        <v>2</v>
      </c>
      <c r="C9616">
        <v>3</v>
      </c>
      <c r="D9616" s="1">
        <v>0.38194444444444442</v>
      </c>
      <c r="E9616">
        <v>36.760249999999999</v>
      </c>
    </row>
    <row r="9617" spans="1:5" x14ac:dyDescent="0.35">
      <c r="A9617">
        <v>2018</v>
      </c>
      <c r="B9617">
        <v>2</v>
      </c>
      <c r="C9617">
        <v>3</v>
      </c>
      <c r="D9617" s="1">
        <v>0.38541666666666669</v>
      </c>
      <c r="E9617">
        <v>38.091549999999998</v>
      </c>
    </row>
    <row r="9618" spans="1:5" x14ac:dyDescent="0.35">
      <c r="A9618">
        <v>2018</v>
      </c>
      <c r="B9618">
        <v>2</v>
      </c>
      <c r="C9618">
        <v>3</v>
      </c>
      <c r="D9618" s="1">
        <v>0.3888888888888889</v>
      </c>
      <c r="E9618">
        <v>39.320309999999999</v>
      </c>
    </row>
    <row r="9619" spans="1:5" x14ac:dyDescent="0.35">
      <c r="A9619">
        <v>2018</v>
      </c>
      <c r="B9619">
        <v>2</v>
      </c>
      <c r="C9619">
        <v>3</v>
      </c>
      <c r="D9619" s="1">
        <v>0.3923611111111111</v>
      </c>
      <c r="E9619">
        <v>40.65137</v>
      </c>
    </row>
    <row r="9620" spans="1:5" x14ac:dyDescent="0.35">
      <c r="A9620">
        <v>2018</v>
      </c>
      <c r="B9620">
        <v>2</v>
      </c>
      <c r="C9620">
        <v>3</v>
      </c>
      <c r="D9620" s="1">
        <v>0.39583333333333331</v>
      </c>
      <c r="E9620">
        <v>41.880369999999999</v>
      </c>
    </row>
    <row r="9621" spans="1:5" x14ac:dyDescent="0.35">
      <c r="A9621">
        <v>2018</v>
      </c>
      <c r="B9621">
        <v>2</v>
      </c>
      <c r="C9621">
        <v>3</v>
      </c>
      <c r="D9621" s="1">
        <v>0.39930555555555558</v>
      </c>
      <c r="E9621">
        <v>42.904539999999997</v>
      </c>
    </row>
    <row r="9622" spans="1:5" x14ac:dyDescent="0.35">
      <c r="A9622">
        <v>2018</v>
      </c>
      <c r="B9622">
        <v>2</v>
      </c>
      <c r="C9622">
        <v>3</v>
      </c>
      <c r="D9622" s="1">
        <v>0.40277777777777773</v>
      </c>
      <c r="E9622">
        <v>43.927729999999997</v>
      </c>
    </row>
    <row r="9623" spans="1:5" x14ac:dyDescent="0.35">
      <c r="A9623">
        <v>2018</v>
      </c>
      <c r="B9623">
        <v>2</v>
      </c>
      <c r="C9623">
        <v>3</v>
      </c>
      <c r="D9623" s="1">
        <v>0.40625</v>
      </c>
      <c r="E9623">
        <v>45.156739999999999</v>
      </c>
    </row>
    <row r="9624" spans="1:5" x14ac:dyDescent="0.35">
      <c r="A9624">
        <v>2018</v>
      </c>
      <c r="B9624">
        <v>2</v>
      </c>
      <c r="C9624">
        <v>3</v>
      </c>
      <c r="D9624" s="1">
        <v>0.40972222222222227</v>
      </c>
      <c r="E9624">
        <v>46.181150000000002</v>
      </c>
    </row>
    <row r="9625" spans="1:5" x14ac:dyDescent="0.35">
      <c r="A9625">
        <v>2018</v>
      </c>
      <c r="B9625">
        <v>2</v>
      </c>
      <c r="C9625">
        <v>3</v>
      </c>
      <c r="D9625" s="1">
        <v>0.41319444444444442</v>
      </c>
      <c r="E9625">
        <v>47.409669999999998</v>
      </c>
    </row>
    <row r="9626" spans="1:5" x14ac:dyDescent="0.35">
      <c r="A9626">
        <v>2018</v>
      </c>
      <c r="B9626">
        <v>2</v>
      </c>
      <c r="C9626">
        <v>3</v>
      </c>
      <c r="D9626" s="1">
        <v>0.41666666666666669</v>
      </c>
      <c r="E9626">
        <v>48.331299999999999</v>
      </c>
    </row>
    <row r="9627" spans="1:5" x14ac:dyDescent="0.35">
      <c r="A9627">
        <v>2018</v>
      </c>
      <c r="B9627">
        <v>2</v>
      </c>
      <c r="C9627">
        <v>3</v>
      </c>
      <c r="D9627" s="1">
        <v>0.4201388888888889</v>
      </c>
      <c r="E9627">
        <v>49.355220000000003</v>
      </c>
    </row>
    <row r="9628" spans="1:5" x14ac:dyDescent="0.35">
      <c r="A9628">
        <v>2018</v>
      </c>
      <c r="B9628">
        <v>2</v>
      </c>
      <c r="C9628">
        <v>3</v>
      </c>
      <c r="D9628" s="1">
        <v>0.4236111111111111</v>
      </c>
      <c r="E9628">
        <v>50.17456</v>
      </c>
    </row>
    <row r="9629" spans="1:5" x14ac:dyDescent="0.35">
      <c r="A9629">
        <v>2018</v>
      </c>
      <c r="B9629">
        <v>2</v>
      </c>
      <c r="C9629">
        <v>3</v>
      </c>
      <c r="D9629" s="1">
        <v>0.42708333333333331</v>
      </c>
      <c r="E9629">
        <v>50.78857</v>
      </c>
    </row>
    <row r="9630" spans="1:5" x14ac:dyDescent="0.35">
      <c r="A9630">
        <v>2018</v>
      </c>
      <c r="B9630">
        <v>2</v>
      </c>
      <c r="C9630">
        <v>3</v>
      </c>
      <c r="D9630" s="1">
        <v>0.43055555555555558</v>
      </c>
      <c r="E9630">
        <v>51.403079999999903</v>
      </c>
    </row>
    <row r="9631" spans="1:5" x14ac:dyDescent="0.35">
      <c r="A9631">
        <v>2018</v>
      </c>
      <c r="B9631">
        <v>2</v>
      </c>
      <c r="C9631">
        <v>3</v>
      </c>
      <c r="D9631" s="1">
        <v>0.43402777777777773</v>
      </c>
      <c r="E9631">
        <v>51.915279999999903</v>
      </c>
    </row>
    <row r="9632" spans="1:5" x14ac:dyDescent="0.35">
      <c r="A9632">
        <v>2018</v>
      </c>
      <c r="B9632">
        <v>2</v>
      </c>
      <c r="C9632">
        <v>3</v>
      </c>
      <c r="D9632" s="1">
        <v>0.4375</v>
      </c>
      <c r="E9632">
        <v>52.324950000000001</v>
      </c>
    </row>
    <row r="9633" spans="1:5" x14ac:dyDescent="0.35">
      <c r="A9633">
        <v>2018</v>
      </c>
      <c r="B9633">
        <v>2</v>
      </c>
      <c r="C9633">
        <v>3</v>
      </c>
      <c r="D9633" s="1">
        <v>0.44097222222222227</v>
      </c>
      <c r="E9633">
        <v>52.631839999999997</v>
      </c>
    </row>
    <row r="9634" spans="1:5" x14ac:dyDescent="0.35">
      <c r="A9634">
        <v>2018</v>
      </c>
      <c r="B9634">
        <v>2</v>
      </c>
      <c r="C9634">
        <v>3</v>
      </c>
      <c r="D9634" s="1">
        <v>0.44444444444444442</v>
      </c>
      <c r="E9634">
        <v>52.938959999999902</v>
      </c>
    </row>
    <row r="9635" spans="1:5" x14ac:dyDescent="0.35">
      <c r="A9635">
        <v>2018</v>
      </c>
      <c r="B9635">
        <v>2</v>
      </c>
      <c r="C9635">
        <v>3</v>
      </c>
      <c r="D9635" s="1">
        <v>0.44791666666666669</v>
      </c>
      <c r="E9635">
        <v>52.938959999999902</v>
      </c>
    </row>
    <row r="9636" spans="1:5" x14ac:dyDescent="0.35">
      <c r="A9636">
        <v>2018</v>
      </c>
      <c r="B9636">
        <v>2</v>
      </c>
      <c r="C9636">
        <v>3</v>
      </c>
      <c r="D9636" s="1">
        <v>0.4513888888888889</v>
      </c>
      <c r="E9636">
        <v>52.938959999999902</v>
      </c>
    </row>
    <row r="9637" spans="1:5" x14ac:dyDescent="0.35">
      <c r="A9637">
        <v>2018</v>
      </c>
      <c r="B9637">
        <v>2</v>
      </c>
      <c r="C9637">
        <v>3</v>
      </c>
      <c r="D9637" s="1">
        <v>0.4548611111111111</v>
      </c>
      <c r="E9637">
        <v>52.83643</v>
      </c>
    </row>
    <row r="9638" spans="1:5" x14ac:dyDescent="0.35">
      <c r="A9638">
        <v>2018</v>
      </c>
      <c r="B9638">
        <v>2</v>
      </c>
      <c r="C9638">
        <v>3</v>
      </c>
      <c r="D9638" s="1">
        <v>0.45833333333333331</v>
      </c>
      <c r="E9638">
        <v>52.938959999999902</v>
      </c>
    </row>
    <row r="9639" spans="1:5" x14ac:dyDescent="0.35">
      <c r="A9639">
        <v>2018</v>
      </c>
      <c r="B9639">
        <v>2</v>
      </c>
      <c r="C9639">
        <v>3</v>
      </c>
      <c r="D9639" s="1">
        <v>0.46180555555555558</v>
      </c>
      <c r="E9639">
        <v>52.938959999999902</v>
      </c>
    </row>
    <row r="9640" spans="1:5" x14ac:dyDescent="0.35">
      <c r="A9640">
        <v>2018</v>
      </c>
      <c r="B9640">
        <v>2</v>
      </c>
      <c r="C9640">
        <v>3</v>
      </c>
      <c r="D9640" s="1">
        <v>0.46527777777777773</v>
      </c>
      <c r="E9640">
        <v>52.938959999999902</v>
      </c>
    </row>
    <row r="9641" spans="1:5" x14ac:dyDescent="0.35">
      <c r="A9641">
        <v>2018</v>
      </c>
      <c r="B9641">
        <v>2</v>
      </c>
      <c r="C9641">
        <v>3</v>
      </c>
      <c r="D9641" s="1">
        <v>0.46875</v>
      </c>
      <c r="E9641">
        <v>52.83643</v>
      </c>
    </row>
    <row r="9642" spans="1:5" x14ac:dyDescent="0.35">
      <c r="A9642">
        <v>2018</v>
      </c>
      <c r="B9642">
        <v>2</v>
      </c>
      <c r="C9642">
        <v>3</v>
      </c>
      <c r="D9642" s="1">
        <v>0.47222222222222227</v>
      </c>
      <c r="E9642">
        <v>52.938959999999902</v>
      </c>
    </row>
    <row r="9643" spans="1:5" x14ac:dyDescent="0.35">
      <c r="A9643">
        <v>2018</v>
      </c>
      <c r="B9643">
        <v>2</v>
      </c>
      <c r="C9643">
        <v>3</v>
      </c>
      <c r="D9643" s="1">
        <v>0.47569444444444442</v>
      </c>
      <c r="E9643">
        <v>52.938959999999902</v>
      </c>
    </row>
    <row r="9644" spans="1:5" x14ac:dyDescent="0.35">
      <c r="A9644">
        <v>2018</v>
      </c>
      <c r="B9644">
        <v>2</v>
      </c>
      <c r="C9644">
        <v>3</v>
      </c>
      <c r="D9644" s="1">
        <v>0.47916666666666669</v>
      </c>
      <c r="E9644">
        <v>52.938959999999902</v>
      </c>
    </row>
    <row r="9645" spans="1:5" x14ac:dyDescent="0.35">
      <c r="A9645">
        <v>2018</v>
      </c>
      <c r="B9645">
        <v>2</v>
      </c>
      <c r="C9645">
        <v>3</v>
      </c>
      <c r="D9645" s="1">
        <v>0.4826388888888889</v>
      </c>
      <c r="E9645">
        <v>52.83643</v>
      </c>
    </row>
    <row r="9646" spans="1:5" x14ac:dyDescent="0.35">
      <c r="A9646">
        <v>2018</v>
      </c>
      <c r="B9646">
        <v>2</v>
      </c>
      <c r="C9646">
        <v>3</v>
      </c>
      <c r="D9646" s="1">
        <v>0.4861111111111111</v>
      </c>
      <c r="E9646">
        <v>52.83643</v>
      </c>
    </row>
    <row r="9647" spans="1:5" x14ac:dyDescent="0.35">
      <c r="A9647">
        <v>2018</v>
      </c>
      <c r="B9647">
        <v>2</v>
      </c>
      <c r="C9647">
        <v>3</v>
      </c>
      <c r="D9647" s="1">
        <v>0.48958333333333331</v>
      </c>
      <c r="E9647">
        <v>52.938959999999902</v>
      </c>
    </row>
    <row r="9648" spans="1:5" x14ac:dyDescent="0.35">
      <c r="A9648">
        <v>2018</v>
      </c>
      <c r="B9648">
        <v>2</v>
      </c>
      <c r="C9648">
        <v>3</v>
      </c>
      <c r="D9648" s="1">
        <v>0.49305555555555558</v>
      </c>
      <c r="E9648">
        <v>52.938959999999902</v>
      </c>
    </row>
    <row r="9649" spans="1:5" x14ac:dyDescent="0.35">
      <c r="A9649">
        <v>2018</v>
      </c>
      <c r="B9649">
        <v>2</v>
      </c>
      <c r="C9649">
        <v>3</v>
      </c>
      <c r="D9649" s="1">
        <v>0.49652777777777773</v>
      </c>
      <c r="E9649">
        <v>52.938959999999902</v>
      </c>
    </row>
    <row r="9650" spans="1:5" x14ac:dyDescent="0.35">
      <c r="A9650">
        <v>2018</v>
      </c>
      <c r="B9650">
        <v>2</v>
      </c>
      <c r="C9650">
        <v>3</v>
      </c>
      <c r="D9650" s="1">
        <v>0.5</v>
      </c>
      <c r="E9650">
        <v>53.041499999999999</v>
      </c>
    </row>
    <row r="9651" spans="1:5" x14ac:dyDescent="0.35">
      <c r="A9651">
        <v>2018</v>
      </c>
      <c r="B9651">
        <v>2</v>
      </c>
      <c r="C9651">
        <v>3</v>
      </c>
      <c r="D9651" s="1">
        <v>0.50347222222222221</v>
      </c>
      <c r="E9651">
        <v>52.938959999999902</v>
      </c>
    </row>
    <row r="9652" spans="1:5" x14ac:dyDescent="0.35">
      <c r="A9652">
        <v>2018</v>
      </c>
      <c r="B9652">
        <v>2</v>
      </c>
      <c r="C9652">
        <v>3</v>
      </c>
      <c r="D9652" s="1">
        <v>0.50694444444444442</v>
      </c>
      <c r="E9652">
        <v>52.938959999999902</v>
      </c>
    </row>
    <row r="9653" spans="1:5" x14ac:dyDescent="0.35">
      <c r="A9653">
        <v>2018</v>
      </c>
      <c r="B9653">
        <v>2</v>
      </c>
      <c r="C9653">
        <v>3</v>
      </c>
      <c r="D9653" s="1">
        <v>0.51041666666666663</v>
      </c>
      <c r="E9653">
        <v>52.73413</v>
      </c>
    </row>
    <row r="9654" spans="1:5" x14ac:dyDescent="0.35">
      <c r="A9654">
        <v>2018</v>
      </c>
      <c r="B9654">
        <v>2</v>
      </c>
      <c r="C9654">
        <v>3</v>
      </c>
      <c r="D9654" s="1">
        <v>0.51388888888888895</v>
      </c>
      <c r="E9654">
        <v>52.73413</v>
      </c>
    </row>
    <row r="9655" spans="1:5" x14ac:dyDescent="0.35">
      <c r="A9655">
        <v>2018</v>
      </c>
      <c r="B9655">
        <v>2</v>
      </c>
      <c r="C9655">
        <v>3</v>
      </c>
      <c r="D9655" s="1">
        <v>0.51736111111111105</v>
      </c>
      <c r="E9655">
        <v>52.938959999999902</v>
      </c>
    </row>
    <row r="9656" spans="1:5" x14ac:dyDescent="0.35">
      <c r="A9656">
        <v>2018</v>
      </c>
      <c r="B9656">
        <v>2</v>
      </c>
      <c r="C9656">
        <v>3</v>
      </c>
      <c r="D9656" s="1">
        <v>0.52083333333333337</v>
      </c>
      <c r="E9656">
        <v>52.73413</v>
      </c>
    </row>
    <row r="9657" spans="1:5" x14ac:dyDescent="0.35">
      <c r="A9657">
        <v>2018</v>
      </c>
      <c r="B9657">
        <v>2</v>
      </c>
      <c r="C9657">
        <v>3</v>
      </c>
      <c r="D9657" s="1">
        <v>0.52430555555555558</v>
      </c>
      <c r="E9657">
        <v>52.73413</v>
      </c>
    </row>
    <row r="9658" spans="1:5" x14ac:dyDescent="0.35">
      <c r="A9658">
        <v>2018</v>
      </c>
      <c r="B9658">
        <v>2</v>
      </c>
      <c r="C9658">
        <v>3</v>
      </c>
      <c r="D9658" s="1">
        <v>0.52777777777777779</v>
      </c>
      <c r="E9658">
        <v>52.938959999999902</v>
      </c>
    </row>
    <row r="9659" spans="1:5" x14ac:dyDescent="0.35">
      <c r="A9659">
        <v>2018</v>
      </c>
      <c r="B9659">
        <v>2</v>
      </c>
      <c r="C9659">
        <v>3</v>
      </c>
      <c r="D9659" s="1">
        <v>0.53125</v>
      </c>
      <c r="E9659">
        <v>52.73413</v>
      </c>
    </row>
    <row r="9660" spans="1:5" x14ac:dyDescent="0.35">
      <c r="A9660">
        <v>2018</v>
      </c>
      <c r="B9660">
        <v>2</v>
      </c>
      <c r="C9660">
        <v>3</v>
      </c>
      <c r="D9660" s="1">
        <v>0.53472222222222221</v>
      </c>
      <c r="E9660">
        <v>52.73413</v>
      </c>
    </row>
    <row r="9661" spans="1:5" x14ac:dyDescent="0.35">
      <c r="A9661">
        <v>2018</v>
      </c>
      <c r="B9661">
        <v>2</v>
      </c>
      <c r="C9661">
        <v>3</v>
      </c>
      <c r="D9661" s="1">
        <v>0.53819444444444442</v>
      </c>
      <c r="E9661">
        <v>52.938959999999902</v>
      </c>
    </row>
    <row r="9662" spans="1:5" x14ac:dyDescent="0.35">
      <c r="A9662">
        <v>2018</v>
      </c>
      <c r="B9662">
        <v>2</v>
      </c>
      <c r="C9662">
        <v>3</v>
      </c>
      <c r="D9662" s="1">
        <v>0.54166666666666663</v>
      </c>
      <c r="E9662">
        <v>52.73413</v>
      </c>
    </row>
    <row r="9663" spans="1:5" x14ac:dyDescent="0.35">
      <c r="A9663">
        <v>2018</v>
      </c>
      <c r="B9663">
        <v>2</v>
      </c>
      <c r="C9663">
        <v>3</v>
      </c>
      <c r="D9663" s="1">
        <v>0.54513888888888895</v>
      </c>
      <c r="E9663">
        <v>52.119869999999999</v>
      </c>
    </row>
    <row r="9664" spans="1:5" x14ac:dyDescent="0.35">
      <c r="A9664">
        <v>2018</v>
      </c>
      <c r="B9664">
        <v>2</v>
      </c>
      <c r="C9664">
        <v>3</v>
      </c>
      <c r="D9664" s="1">
        <v>0.54861111111111105</v>
      </c>
      <c r="E9664">
        <v>52.73413</v>
      </c>
    </row>
    <row r="9665" spans="1:5" x14ac:dyDescent="0.35">
      <c r="A9665">
        <v>2018</v>
      </c>
      <c r="B9665">
        <v>2</v>
      </c>
      <c r="C9665">
        <v>3</v>
      </c>
      <c r="D9665" s="1">
        <v>0.55208333333333337</v>
      </c>
      <c r="E9665">
        <v>52.83643</v>
      </c>
    </row>
    <row r="9666" spans="1:5" x14ac:dyDescent="0.35">
      <c r="A9666">
        <v>2018</v>
      </c>
      <c r="B9666">
        <v>2</v>
      </c>
      <c r="C9666">
        <v>3</v>
      </c>
      <c r="D9666" s="1">
        <v>0.55555555555555558</v>
      </c>
      <c r="E9666">
        <v>52.73413</v>
      </c>
    </row>
    <row r="9667" spans="1:5" x14ac:dyDescent="0.35">
      <c r="A9667">
        <v>2018</v>
      </c>
      <c r="B9667">
        <v>2</v>
      </c>
      <c r="C9667">
        <v>3</v>
      </c>
      <c r="D9667" s="1">
        <v>0.55902777777777779</v>
      </c>
      <c r="E9667">
        <v>52.73413</v>
      </c>
    </row>
    <row r="9668" spans="1:5" x14ac:dyDescent="0.35">
      <c r="A9668">
        <v>2018</v>
      </c>
      <c r="B9668">
        <v>2</v>
      </c>
      <c r="C9668">
        <v>3</v>
      </c>
      <c r="D9668" s="1">
        <v>0.5625</v>
      </c>
      <c r="E9668">
        <v>52.73413</v>
      </c>
    </row>
    <row r="9669" spans="1:5" x14ac:dyDescent="0.35">
      <c r="A9669">
        <v>2018</v>
      </c>
      <c r="B9669">
        <v>2</v>
      </c>
      <c r="C9669">
        <v>3</v>
      </c>
      <c r="D9669" s="1">
        <v>0.56597222222222221</v>
      </c>
      <c r="E9669">
        <v>52.938959999999902</v>
      </c>
    </row>
    <row r="9670" spans="1:5" x14ac:dyDescent="0.35">
      <c r="A9670">
        <v>2018</v>
      </c>
      <c r="B9670">
        <v>2</v>
      </c>
      <c r="C9670">
        <v>3</v>
      </c>
      <c r="D9670" s="1">
        <v>0.56944444444444442</v>
      </c>
      <c r="E9670">
        <v>52.83643</v>
      </c>
    </row>
    <row r="9671" spans="1:5" x14ac:dyDescent="0.35">
      <c r="A9671">
        <v>2018</v>
      </c>
      <c r="B9671">
        <v>2</v>
      </c>
      <c r="C9671">
        <v>3</v>
      </c>
      <c r="D9671" s="1">
        <v>0.57291666666666663</v>
      </c>
      <c r="E9671">
        <v>52.83643</v>
      </c>
    </row>
    <row r="9672" spans="1:5" x14ac:dyDescent="0.35">
      <c r="A9672">
        <v>2018</v>
      </c>
      <c r="B9672">
        <v>2</v>
      </c>
      <c r="C9672">
        <v>3</v>
      </c>
      <c r="D9672" s="1">
        <v>0.57638888888888895</v>
      </c>
      <c r="E9672">
        <v>52.83643</v>
      </c>
    </row>
    <row r="9673" spans="1:5" x14ac:dyDescent="0.35">
      <c r="A9673">
        <v>2018</v>
      </c>
      <c r="B9673">
        <v>2</v>
      </c>
      <c r="C9673">
        <v>3</v>
      </c>
      <c r="D9673" s="1">
        <v>0.57986111111111105</v>
      </c>
      <c r="E9673">
        <v>52.83643</v>
      </c>
    </row>
    <row r="9674" spans="1:5" x14ac:dyDescent="0.35">
      <c r="A9674">
        <v>2018</v>
      </c>
      <c r="B9674">
        <v>2</v>
      </c>
      <c r="C9674">
        <v>3</v>
      </c>
      <c r="D9674" s="1">
        <v>0.58333333333333337</v>
      </c>
      <c r="E9674">
        <v>52.73413</v>
      </c>
    </row>
    <row r="9675" spans="1:5" x14ac:dyDescent="0.35">
      <c r="A9675">
        <v>2018</v>
      </c>
      <c r="B9675">
        <v>2</v>
      </c>
      <c r="C9675">
        <v>3</v>
      </c>
      <c r="D9675" s="1">
        <v>0.58680555555555558</v>
      </c>
      <c r="E9675">
        <v>52.73413</v>
      </c>
    </row>
    <row r="9676" spans="1:5" x14ac:dyDescent="0.35">
      <c r="A9676">
        <v>2018</v>
      </c>
      <c r="B9676">
        <v>2</v>
      </c>
      <c r="C9676">
        <v>3</v>
      </c>
      <c r="D9676" s="1">
        <v>0.59027777777777779</v>
      </c>
      <c r="E9676">
        <v>52.938959999999902</v>
      </c>
    </row>
    <row r="9677" spans="1:5" x14ac:dyDescent="0.35">
      <c r="A9677">
        <v>2018</v>
      </c>
      <c r="B9677">
        <v>2</v>
      </c>
      <c r="C9677">
        <v>3</v>
      </c>
      <c r="D9677" s="1">
        <v>0.59375</v>
      </c>
      <c r="E9677">
        <v>52.73413</v>
      </c>
    </row>
    <row r="9678" spans="1:5" x14ac:dyDescent="0.35">
      <c r="A9678">
        <v>2018</v>
      </c>
      <c r="B9678">
        <v>2</v>
      </c>
      <c r="C9678">
        <v>3</v>
      </c>
      <c r="D9678" s="1">
        <v>0.59722222222222221</v>
      </c>
      <c r="E9678">
        <v>52.119869999999999</v>
      </c>
    </row>
    <row r="9679" spans="1:5" x14ac:dyDescent="0.35">
      <c r="A9679">
        <v>2018</v>
      </c>
      <c r="B9679">
        <v>2</v>
      </c>
      <c r="C9679">
        <v>3</v>
      </c>
      <c r="D9679" s="1">
        <v>0.60069444444444442</v>
      </c>
      <c r="E9679">
        <v>52.73413</v>
      </c>
    </row>
    <row r="9680" spans="1:5" x14ac:dyDescent="0.35">
      <c r="A9680">
        <v>2018</v>
      </c>
      <c r="B9680">
        <v>2</v>
      </c>
      <c r="C9680">
        <v>3</v>
      </c>
      <c r="D9680" s="1">
        <v>0.60416666666666663</v>
      </c>
      <c r="E9680">
        <v>52.938959999999902</v>
      </c>
    </row>
    <row r="9681" spans="1:5" x14ac:dyDescent="0.35">
      <c r="A9681">
        <v>2018</v>
      </c>
      <c r="B9681">
        <v>2</v>
      </c>
      <c r="C9681">
        <v>3</v>
      </c>
      <c r="D9681" s="1">
        <v>0.60763888888888895</v>
      </c>
      <c r="E9681">
        <v>52.73413</v>
      </c>
    </row>
    <row r="9682" spans="1:5" x14ac:dyDescent="0.35">
      <c r="A9682">
        <v>2018</v>
      </c>
      <c r="B9682">
        <v>2</v>
      </c>
      <c r="C9682">
        <v>3</v>
      </c>
      <c r="D9682" s="1">
        <v>0.61111111111111105</v>
      </c>
      <c r="E9682">
        <v>52.73413</v>
      </c>
    </row>
    <row r="9683" spans="1:5" x14ac:dyDescent="0.35">
      <c r="A9683">
        <v>2018</v>
      </c>
      <c r="B9683">
        <v>2</v>
      </c>
      <c r="C9683">
        <v>3</v>
      </c>
      <c r="D9683" s="1">
        <v>0.61458333333333337</v>
      </c>
      <c r="E9683">
        <v>52.83643</v>
      </c>
    </row>
    <row r="9684" spans="1:5" x14ac:dyDescent="0.35">
      <c r="A9684">
        <v>2018</v>
      </c>
      <c r="B9684">
        <v>2</v>
      </c>
      <c r="C9684">
        <v>3</v>
      </c>
      <c r="D9684" s="1">
        <v>0.61805555555555558</v>
      </c>
      <c r="E9684">
        <v>52.83643</v>
      </c>
    </row>
    <row r="9685" spans="1:5" x14ac:dyDescent="0.35">
      <c r="A9685">
        <v>2018</v>
      </c>
      <c r="B9685">
        <v>2</v>
      </c>
      <c r="C9685">
        <v>3</v>
      </c>
      <c r="D9685" s="1">
        <v>0.62152777777777779</v>
      </c>
      <c r="E9685">
        <v>52.73413</v>
      </c>
    </row>
    <row r="9686" spans="1:5" x14ac:dyDescent="0.35">
      <c r="A9686">
        <v>2018</v>
      </c>
      <c r="B9686">
        <v>2</v>
      </c>
      <c r="C9686">
        <v>3</v>
      </c>
      <c r="D9686" s="1">
        <v>0.625</v>
      </c>
      <c r="E9686">
        <v>52.73413</v>
      </c>
    </row>
    <row r="9687" spans="1:5" x14ac:dyDescent="0.35">
      <c r="A9687">
        <v>2018</v>
      </c>
      <c r="B9687">
        <v>2</v>
      </c>
      <c r="C9687">
        <v>3</v>
      </c>
      <c r="D9687" s="1">
        <v>0.62847222222222221</v>
      </c>
      <c r="E9687">
        <v>52.119869999999999</v>
      </c>
    </row>
    <row r="9688" spans="1:5" x14ac:dyDescent="0.35">
      <c r="A9688">
        <v>2018</v>
      </c>
      <c r="B9688">
        <v>2</v>
      </c>
      <c r="C9688">
        <v>3</v>
      </c>
      <c r="D9688" s="1">
        <v>0.63194444444444442</v>
      </c>
      <c r="E9688">
        <v>52.73413</v>
      </c>
    </row>
    <row r="9689" spans="1:5" x14ac:dyDescent="0.35">
      <c r="A9689">
        <v>2018</v>
      </c>
      <c r="B9689">
        <v>2</v>
      </c>
      <c r="C9689">
        <v>3</v>
      </c>
      <c r="D9689" s="1">
        <v>0.63541666666666663</v>
      </c>
      <c r="E9689">
        <v>52.631839999999997</v>
      </c>
    </row>
    <row r="9690" spans="1:5" x14ac:dyDescent="0.35">
      <c r="A9690">
        <v>2018</v>
      </c>
      <c r="B9690">
        <v>2</v>
      </c>
      <c r="C9690">
        <v>3</v>
      </c>
      <c r="D9690" s="1">
        <v>0.63888888888888895</v>
      </c>
      <c r="E9690">
        <v>52.324950000000001</v>
      </c>
    </row>
    <row r="9691" spans="1:5" x14ac:dyDescent="0.35">
      <c r="A9691">
        <v>2018</v>
      </c>
      <c r="B9691">
        <v>2</v>
      </c>
      <c r="C9691">
        <v>3</v>
      </c>
      <c r="D9691" s="1">
        <v>0.64236111111111105</v>
      </c>
      <c r="E9691">
        <v>51.71069</v>
      </c>
    </row>
    <row r="9692" spans="1:5" x14ac:dyDescent="0.35">
      <c r="A9692">
        <v>2018</v>
      </c>
      <c r="B9692">
        <v>2</v>
      </c>
      <c r="C9692">
        <v>3</v>
      </c>
      <c r="D9692" s="1">
        <v>0.64583333333333337</v>
      </c>
      <c r="E9692">
        <v>51.09619</v>
      </c>
    </row>
    <row r="9693" spans="1:5" x14ac:dyDescent="0.35">
      <c r="A9693">
        <v>2018</v>
      </c>
      <c r="B9693">
        <v>2</v>
      </c>
      <c r="C9693">
        <v>3</v>
      </c>
      <c r="D9693" s="1">
        <v>0.64930555555555558</v>
      </c>
      <c r="E9693">
        <v>50.583979999999997</v>
      </c>
    </row>
    <row r="9694" spans="1:5" x14ac:dyDescent="0.35">
      <c r="A9694">
        <v>2018</v>
      </c>
      <c r="B9694">
        <v>2</v>
      </c>
      <c r="C9694">
        <v>3</v>
      </c>
      <c r="D9694" s="1">
        <v>0.65277777777777779</v>
      </c>
      <c r="E9694">
        <v>49.764890000000001</v>
      </c>
    </row>
    <row r="9695" spans="1:5" x14ac:dyDescent="0.35">
      <c r="A9695">
        <v>2018</v>
      </c>
      <c r="B9695">
        <v>2</v>
      </c>
      <c r="C9695">
        <v>3</v>
      </c>
      <c r="D9695" s="1">
        <v>0.65625</v>
      </c>
      <c r="E9695">
        <v>49.048099999999998</v>
      </c>
    </row>
    <row r="9696" spans="1:5" x14ac:dyDescent="0.35">
      <c r="A9696">
        <v>2018</v>
      </c>
      <c r="B9696">
        <v>2</v>
      </c>
      <c r="C9696">
        <v>3</v>
      </c>
      <c r="D9696" s="1">
        <v>0.65972222222222221</v>
      </c>
      <c r="E9696">
        <v>47.92163</v>
      </c>
    </row>
    <row r="9697" spans="1:5" x14ac:dyDescent="0.35">
      <c r="A9697">
        <v>2018</v>
      </c>
      <c r="B9697">
        <v>2</v>
      </c>
      <c r="C9697">
        <v>3</v>
      </c>
      <c r="D9697" s="1">
        <v>0.66319444444444442</v>
      </c>
      <c r="E9697">
        <v>47</v>
      </c>
    </row>
    <row r="9698" spans="1:5" x14ac:dyDescent="0.35">
      <c r="A9698">
        <v>2018</v>
      </c>
      <c r="B9698">
        <v>2</v>
      </c>
      <c r="C9698">
        <v>3</v>
      </c>
      <c r="D9698" s="1">
        <v>0.66666666666666663</v>
      </c>
      <c r="E9698">
        <v>45.874020000000002</v>
      </c>
    </row>
    <row r="9699" spans="1:5" x14ac:dyDescent="0.35">
      <c r="A9699">
        <v>2018</v>
      </c>
      <c r="B9699">
        <v>2</v>
      </c>
      <c r="C9699">
        <v>3</v>
      </c>
      <c r="D9699" s="1">
        <v>0.67013888888888884</v>
      </c>
      <c r="E9699">
        <v>44.952150000000003</v>
      </c>
    </row>
    <row r="9700" spans="1:5" x14ac:dyDescent="0.35">
      <c r="A9700">
        <v>2018</v>
      </c>
      <c r="B9700">
        <v>2</v>
      </c>
      <c r="C9700">
        <v>3</v>
      </c>
      <c r="D9700" s="1">
        <v>0.67361111111111116</v>
      </c>
      <c r="E9700">
        <v>43.620849999999997</v>
      </c>
    </row>
    <row r="9701" spans="1:5" x14ac:dyDescent="0.35">
      <c r="A9701">
        <v>2018</v>
      </c>
      <c r="B9701">
        <v>2</v>
      </c>
      <c r="C9701">
        <v>3</v>
      </c>
      <c r="D9701" s="1">
        <v>0.67708333333333337</v>
      </c>
      <c r="E9701">
        <v>42.494630000000001</v>
      </c>
    </row>
    <row r="9702" spans="1:5" x14ac:dyDescent="0.35">
      <c r="A9702">
        <v>2018</v>
      </c>
      <c r="B9702">
        <v>2</v>
      </c>
      <c r="C9702">
        <v>3</v>
      </c>
      <c r="D9702" s="1">
        <v>0.68055555555555547</v>
      </c>
      <c r="E9702">
        <v>41.47119</v>
      </c>
    </row>
    <row r="9703" spans="1:5" x14ac:dyDescent="0.35">
      <c r="A9703">
        <v>2018</v>
      </c>
      <c r="B9703">
        <v>2</v>
      </c>
      <c r="C9703">
        <v>3</v>
      </c>
      <c r="D9703" s="1">
        <v>0.68402777777777779</v>
      </c>
      <c r="E9703">
        <v>40.344479999999997</v>
      </c>
    </row>
    <row r="9704" spans="1:5" x14ac:dyDescent="0.35">
      <c r="A9704">
        <v>2018</v>
      </c>
      <c r="B9704">
        <v>2</v>
      </c>
      <c r="C9704">
        <v>3</v>
      </c>
      <c r="D9704" s="1">
        <v>0.6875</v>
      </c>
      <c r="E9704">
        <v>39.218020000000003</v>
      </c>
    </row>
    <row r="9705" spans="1:5" x14ac:dyDescent="0.35">
      <c r="A9705">
        <v>2018</v>
      </c>
      <c r="B9705">
        <v>2</v>
      </c>
      <c r="C9705">
        <v>3</v>
      </c>
      <c r="D9705" s="1">
        <v>0.69097222222222221</v>
      </c>
      <c r="E9705">
        <v>37.784419999999997</v>
      </c>
    </row>
    <row r="9706" spans="1:5" x14ac:dyDescent="0.35">
      <c r="A9706">
        <v>2018</v>
      </c>
      <c r="B9706">
        <v>2</v>
      </c>
      <c r="C9706">
        <v>3</v>
      </c>
      <c r="D9706" s="1">
        <v>0.69444444444444453</v>
      </c>
      <c r="E9706">
        <v>36.555419999999998</v>
      </c>
    </row>
    <row r="9707" spans="1:5" x14ac:dyDescent="0.35">
      <c r="A9707">
        <v>2018</v>
      </c>
      <c r="B9707">
        <v>2</v>
      </c>
      <c r="C9707">
        <v>3</v>
      </c>
      <c r="D9707" s="1">
        <v>0.69791666666666663</v>
      </c>
      <c r="E9707">
        <v>35.22437</v>
      </c>
    </row>
    <row r="9708" spans="1:5" x14ac:dyDescent="0.35">
      <c r="A9708">
        <v>2018</v>
      </c>
      <c r="B9708">
        <v>2</v>
      </c>
      <c r="C9708">
        <v>3</v>
      </c>
      <c r="D9708" s="1">
        <v>0.70138888888888884</v>
      </c>
      <c r="E9708">
        <v>33.893070000000002</v>
      </c>
    </row>
    <row r="9709" spans="1:5" x14ac:dyDescent="0.35">
      <c r="A9709">
        <v>2018</v>
      </c>
      <c r="B9709">
        <v>2</v>
      </c>
      <c r="C9709">
        <v>3</v>
      </c>
      <c r="D9709" s="1">
        <v>0.70486111111111116</v>
      </c>
      <c r="E9709">
        <v>32.664549999999998</v>
      </c>
    </row>
    <row r="9710" spans="1:5" x14ac:dyDescent="0.35">
      <c r="A9710">
        <v>2018</v>
      </c>
      <c r="B9710">
        <v>2</v>
      </c>
      <c r="C9710">
        <v>3</v>
      </c>
      <c r="D9710" s="1">
        <v>0.70833333333333337</v>
      </c>
      <c r="E9710">
        <v>31.2309599999999</v>
      </c>
    </row>
    <row r="9711" spans="1:5" x14ac:dyDescent="0.35">
      <c r="A9711">
        <v>2018</v>
      </c>
      <c r="B9711">
        <v>2</v>
      </c>
      <c r="C9711">
        <v>3</v>
      </c>
      <c r="D9711" s="1">
        <v>0.71180555555555547</v>
      </c>
      <c r="E9711">
        <v>29.695070000000001</v>
      </c>
    </row>
    <row r="9712" spans="1:5" x14ac:dyDescent="0.35">
      <c r="A9712">
        <v>2018</v>
      </c>
      <c r="B9712">
        <v>2</v>
      </c>
      <c r="C9712">
        <v>3</v>
      </c>
      <c r="D9712" s="1">
        <v>0.71527777777777779</v>
      </c>
      <c r="E9712">
        <v>28.158940000000001</v>
      </c>
    </row>
    <row r="9713" spans="1:5" x14ac:dyDescent="0.35">
      <c r="A9713">
        <v>2018</v>
      </c>
      <c r="B9713">
        <v>2</v>
      </c>
      <c r="C9713">
        <v>3</v>
      </c>
      <c r="D9713" s="1">
        <v>0.71875</v>
      </c>
      <c r="E9713">
        <v>26.725339999999999</v>
      </c>
    </row>
    <row r="9714" spans="1:5" x14ac:dyDescent="0.35">
      <c r="A9714">
        <v>2018</v>
      </c>
      <c r="B9714">
        <v>2</v>
      </c>
      <c r="C9714">
        <v>3</v>
      </c>
      <c r="D9714" s="1">
        <v>0.72222222222222221</v>
      </c>
      <c r="E9714">
        <v>25.496829999999999</v>
      </c>
    </row>
    <row r="9715" spans="1:5" x14ac:dyDescent="0.35">
      <c r="A9715">
        <v>2018</v>
      </c>
      <c r="B9715">
        <v>2</v>
      </c>
      <c r="C9715">
        <v>3</v>
      </c>
      <c r="D9715" s="1">
        <v>0.72569444444444453</v>
      </c>
      <c r="E9715">
        <v>24.165769999999998</v>
      </c>
    </row>
    <row r="9716" spans="1:5" x14ac:dyDescent="0.35">
      <c r="A9716">
        <v>2018</v>
      </c>
      <c r="B9716">
        <v>2</v>
      </c>
      <c r="C9716">
        <v>3</v>
      </c>
      <c r="D9716" s="1">
        <v>0.72916666666666663</v>
      </c>
      <c r="E9716">
        <v>22.52759</v>
      </c>
    </row>
    <row r="9717" spans="1:5" x14ac:dyDescent="0.35">
      <c r="A9717">
        <v>2018</v>
      </c>
      <c r="B9717">
        <v>2</v>
      </c>
      <c r="C9717">
        <v>3</v>
      </c>
      <c r="D9717" s="1">
        <v>0.73263888888888884</v>
      </c>
      <c r="E9717">
        <v>21.093989999999899</v>
      </c>
    </row>
    <row r="9718" spans="1:5" x14ac:dyDescent="0.35">
      <c r="A9718">
        <v>2018</v>
      </c>
      <c r="B9718">
        <v>2</v>
      </c>
      <c r="C9718">
        <v>3</v>
      </c>
      <c r="D9718" s="1">
        <v>0.73611111111111116</v>
      </c>
      <c r="E9718">
        <v>19.45532</v>
      </c>
    </row>
    <row r="9719" spans="1:5" x14ac:dyDescent="0.35">
      <c r="A9719">
        <v>2018</v>
      </c>
      <c r="B9719">
        <v>2</v>
      </c>
      <c r="C9719">
        <v>3</v>
      </c>
      <c r="D9719" s="1">
        <v>0.73958333333333337</v>
      </c>
      <c r="E9719">
        <v>17.91919</v>
      </c>
    </row>
    <row r="9720" spans="1:5" x14ac:dyDescent="0.35">
      <c r="A9720">
        <v>2018</v>
      </c>
      <c r="B9720">
        <v>2</v>
      </c>
      <c r="C9720">
        <v>3</v>
      </c>
      <c r="D9720" s="1">
        <v>0.74305555555555547</v>
      </c>
      <c r="E9720">
        <v>16.690919999999998</v>
      </c>
    </row>
    <row r="9721" spans="1:5" x14ac:dyDescent="0.35">
      <c r="A9721">
        <v>2018</v>
      </c>
      <c r="B9721">
        <v>2</v>
      </c>
      <c r="C9721">
        <v>3</v>
      </c>
      <c r="D9721" s="1">
        <v>0.74652777777777779</v>
      </c>
      <c r="E9721">
        <v>15.155029999999901</v>
      </c>
    </row>
    <row r="9722" spans="1:5" x14ac:dyDescent="0.35">
      <c r="A9722">
        <v>2018</v>
      </c>
      <c r="B9722">
        <v>2</v>
      </c>
      <c r="C9722">
        <v>3</v>
      </c>
      <c r="D9722" s="1">
        <v>0.75</v>
      </c>
      <c r="E9722">
        <v>13.6189</v>
      </c>
    </row>
    <row r="9723" spans="1:5" x14ac:dyDescent="0.35">
      <c r="A9723">
        <v>2018</v>
      </c>
      <c r="B9723">
        <v>2</v>
      </c>
      <c r="C9723">
        <v>3</v>
      </c>
      <c r="D9723" s="1">
        <v>0.75347222222222221</v>
      </c>
      <c r="E9723">
        <v>12.1853</v>
      </c>
    </row>
    <row r="9724" spans="1:5" x14ac:dyDescent="0.35">
      <c r="A9724">
        <v>2018</v>
      </c>
      <c r="B9724">
        <v>2</v>
      </c>
      <c r="C9724">
        <v>3</v>
      </c>
      <c r="D9724" s="1">
        <v>0.75694444444444453</v>
      </c>
      <c r="E9724">
        <v>10.853999999999999</v>
      </c>
    </row>
    <row r="9725" spans="1:5" x14ac:dyDescent="0.35">
      <c r="A9725">
        <v>2018</v>
      </c>
      <c r="B9725">
        <v>2</v>
      </c>
      <c r="C9725">
        <v>3</v>
      </c>
      <c r="D9725" s="1">
        <v>0.76041666666666663</v>
      </c>
      <c r="E9725">
        <v>9.4204100000000004</v>
      </c>
    </row>
    <row r="9726" spans="1:5" x14ac:dyDescent="0.35">
      <c r="A9726">
        <v>2018</v>
      </c>
      <c r="B9726">
        <v>2</v>
      </c>
      <c r="C9726">
        <v>3</v>
      </c>
      <c r="D9726" s="1">
        <v>0.76388888888888884</v>
      </c>
      <c r="E9726">
        <v>8.2941899999999897</v>
      </c>
    </row>
    <row r="9727" spans="1:5" x14ac:dyDescent="0.35">
      <c r="A9727">
        <v>2018</v>
      </c>
      <c r="B9727">
        <v>2</v>
      </c>
      <c r="C9727">
        <v>3</v>
      </c>
      <c r="D9727" s="1">
        <v>0.76736111111111116</v>
      </c>
      <c r="E9727">
        <v>7.0654300000000001</v>
      </c>
    </row>
    <row r="9728" spans="1:5" x14ac:dyDescent="0.35">
      <c r="A9728">
        <v>2018</v>
      </c>
      <c r="B9728">
        <v>2</v>
      </c>
      <c r="C9728">
        <v>3</v>
      </c>
      <c r="D9728" s="1">
        <v>0.77083333333333337</v>
      </c>
      <c r="E9728">
        <v>5.9389599999999998</v>
      </c>
    </row>
    <row r="9729" spans="1:5" x14ac:dyDescent="0.35">
      <c r="A9729">
        <v>2018</v>
      </c>
      <c r="B9729">
        <v>2</v>
      </c>
      <c r="C9729">
        <v>3</v>
      </c>
      <c r="D9729" s="1">
        <v>0.77430555555555547</v>
      </c>
      <c r="E9729">
        <v>4.8122600000000002</v>
      </c>
    </row>
    <row r="9730" spans="1:5" x14ac:dyDescent="0.35">
      <c r="A9730">
        <v>2018</v>
      </c>
      <c r="B9730">
        <v>2</v>
      </c>
      <c r="C9730">
        <v>3</v>
      </c>
      <c r="D9730" s="1">
        <v>0.77777777777777779</v>
      </c>
      <c r="E9730">
        <v>3.8913599999999899</v>
      </c>
    </row>
    <row r="9731" spans="1:5" x14ac:dyDescent="0.35">
      <c r="A9731">
        <v>2018</v>
      </c>
      <c r="B9731">
        <v>2</v>
      </c>
      <c r="C9731">
        <v>3</v>
      </c>
      <c r="D9731" s="1">
        <v>0.78125</v>
      </c>
      <c r="E9731">
        <v>3.1740699999999999</v>
      </c>
    </row>
    <row r="9732" spans="1:5" x14ac:dyDescent="0.35">
      <c r="A9732">
        <v>2018</v>
      </c>
      <c r="B9732">
        <v>2</v>
      </c>
      <c r="C9732">
        <v>3</v>
      </c>
      <c r="D9732" s="1">
        <v>0.78472222222222221</v>
      </c>
      <c r="E9732">
        <v>2.3552200000000001</v>
      </c>
    </row>
    <row r="9733" spans="1:5" x14ac:dyDescent="0.35">
      <c r="A9733">
        <v>2018</v>
      </c>
      <c r="B9733">
        <v>2</v>
      </c>
      <c r="C9733">
        <v>3</v>
      </c>
      <c r="D9733" s="1">
        <v>0.78819444444444453</v>
      </c>
      <c r="E9733">
        <v>1.9450700000000001</v>
      </c>
    </row>
    <row r="9734" spans="1:5" x14ac:dyDescent="0.35">
      <c r="A9734">
        <v>2018</v>
      </c>
      <c r="B9734">
        <v>2</v>
      </c>
      <c r="C9734">
        <v>3</v>
      </c>
      <c r="D9734" s="1">
        <v>0.79166666666666663</v>
      </c>
      <c r="E9734">
        <v>1.53589</v>
      </c>
    </row>
    <row r="9735" spans="1:5" x14ac:dyDescent="0.35">
      <c r="A9735">
        <v>2018</v>
      </c>
      <c r="B9735">
        <v>2</v>
      </c>
      <c r="C9735">
        <v>3</v>
      </c>
      <c r="D9735" s="1">
        <v>0.79513888888888884</v>
      </c>
      <c r="E9735">
        <v>1.2290000000000001</v>
      </c>
    </row>
    <row r="9736" spans="1:5" x14ac:dyDescent="0.35">
      <c r="A9736">
        <v>2018</v>
      </c>
      <c r="B9736">
        <v>2</v>
      </c>
      <c r="C9736">
        <v>3</v>
      </c>
      <c r="D9736" s="1">
        <v>0.79861111111111116</v>
      </c>
      <c r="E9736">
        <v>1.02441</v>
      </c>
    </row>
    <row r="9737" spans="1:5" x14ac:dyDescent="0.35">
      <c r="A9737">
        <v>2018</v>
      </c>
      <c r="B9737">
        <v>2</v>
      </c>
      <c r="C9737">
        <v>3</v>
      </c>
      <c r="D9737" s="1">
        <v>0.80208333333333337</v>
      </c>
      <c r="E9737">
        <v>0.51221000000000005</v>
      </c>
    </row>
    <row r="9738" spans="1:5" x14ac:dyDescent="0.35">
      <c r="A9738">
        <v>2018</v>
      </c>
      <c r="B9738">
        <v>2</v>
      </c>
      <c r="C9738">
        <v>3</v>
      </c>
      <c r="D9738" s="1">
        <v>0.80555555555555547</v>
      </c>
      <c r="E9738">
        <v>0</v>
      </c>
    </row>
    <row r="9739" spans="1:5" x14ac:dyDescent="0.35">
      <c r="A9739">
        <v>2018</v>
      </c>
      <c r="B9739">
        <v>2</v>
      </c>
      <c r="C9739">
        <v>3</v>
      </c>
      <c r="D9739" s="1">
        <v>0.80902777777777779</v>
      </c>
      <c r="E9739">
        <v>0</v>
      </c>
    </row>
    <row r="9740" spans="1:5" x14ac:dyDescent="0.35">
      <c r="A9740">
        <v>2018</v>
      </c>
      <c r="B9740">
        <v>2</v>
      </c>
      <c r="C9740">
        <v>3</v>
      </c>
      <c r="D9740" s="1">
        <v>0.8125</v>
      </c>
      <c r="E9740">
        <v>0</v>
      </c>
    </row>
    <row r="9741" spans="1:5" x14ac:dyDescent="0.35">
      <c r="A9741">
        <v>2018</v>
      </c>
      <c r="B9741">
        <v>2</v>
      </c>
      <c r="C9741">
        <v>3</v>
      </c>
      <c r="D9741" s="1">
        <v>0.81597222222222221</v>
      </c>
      <c r="E9741">
        <v>0</v>
      </c>
    </row>
    <row r="9742" spans="1:5" x14ac:dyDescent="0.35">
      <c r="A9742">
        <v>2018</v>
      </c>
      <c r="B9742">
        <v>2</v>
      </c>
      <c r="C9742">
        <v>3</v>
      </c>
      <c r="D9742" s="1">
        <v>0.81944444444444453</v>
      </c>
      <c r="E9742">
        <v>0</v>
      </c>
    </row>
    <row r="9743" spans="1:5" x14ac:dyDescent="0.35">
      <c r="A9743">
        <v>2018</v>
      </c>
      <c r="B9743">
        <v>2</v>
      </c>
      <c r="C9743">
        <v>3</v>
      </c>
      <c r="D9743" s="1">
        <v>0.82291666666666663</v>
      </c>
      <c r="E9743">
        <v>0</v>
      </c>
    </row>
    <row r="9744" spans="1:5" x14ac:dyDescent="0.35">
      <c r="A9744">
        <v>2018</v>
      </c>
      <c r="B9744">
        <v>2</v>
      </c>
      <c r="C9744">
        <v>3</v>
      </c>
      <c r="D9744" s="1">
        <v>0.82638888888888884</v>
      </c>
      <c r="E9744">
        <v>0</v>
      </c>
    </row>
    <row r="9745" spans="1:5" x14ac:dyDescent="0.35">
      <c r="A9745">
        <v>2018</v>
      </c>
      <c r="B9745">
        <v>2</v>
      </c>
      <c r="C9745">
        <v>3</v>
      </c>
      <c r="D9745" s="1">
        <v>0.82986111111111116</v>
      </c>
      <c r="E9745">
        <v>0</v>
      </c>
    </row>
    <row r="9746" spans="1:5" x14ac:dyDescent="0.35">
      <c r="A9746">
        <v>2018</v>
      </c>
      <c r="B9746">
        <v>2</v>
      </c>
      <c r="C9746">
        <v>3</v>
      </c>
      <c r="D9746" s="1">
        <v>0.83333333333333337</v>
      </c>
      <c r="E9746">
        <v>0</v>
      </c>
    </row>
    <row r="9747" spans="1:5" x14ac:dyDescent="0.35">
      <c r="A9747">
        <v>2018</v>
      </c>
      <c r="B9747">
        <v>2</v>
      </c>
      <c r="C9747">
        <v>3</v>
      </c>
      <c r="D9747" s="1">
        <v>0.83680555555555547</v>
      </c>
      <c r="E9747">
        <v>0</v>
      </c>
    </row>
    <row r="9748" spans="1:5" x14ac:dyDescent="0.35">
      <c r="A9748">
        <v>2018</v>
      </c>
      <c r="B9748">
        <v>2</v>
      </c>
      <c r="C9748">
        <v>3</v>
      </c>
      <c r="D9748" s="1">
        <v>0.84027777777777779</v>
      </c>
      <c r="E9748">
        <v>0</v>
      </c>
    </row>
    <row r="9749" spans="1:5" x14ac:dyDescent="0.35">
      <c r="A9749">
        <v>2018</v>
      </c>
      <c r="B9749">
        <v>2</v>
      </c>
      <c r="C9749">
        <v>3</v>
      </c>
      <c r="D9749" s="1">
        <v>0.84375</v>
      </c>
      <c r="E9749">
        <v>0</v>
      </c>
    </row>
    <row r="9750" spans="1:5" x14ac:dyDescent="0.35">
      <c r="A9750">
        <v>2018</v>
      </c>
      <c r="B9750">
        <v>2</v>
      </c>
      <c r="C9750">
        <v>3</v>
      </c>
      <c r="D9750" s="1">
        <v>0.84722222222222221</v>
      </c>
      <c r="E9750">
        <v>0</v>
      </c>
    </row>
    <row r="9751" spans="1:5" x14ac:dyDescent="0.35">
      <c r="A9751">
        <v>2018</v>
      </c>
      <c r="B9751">
        <v>2</v>
      </c>
      <c r="C9751">
        <v>3</v>
      </c>
      <c r="D9751" s="1">
        <v>0.85069444444444453</v>
      </c>
      <c r="E9751">
        <v>0</v>
      </c>
    </row>
    <row r="9752" spans="1:5" x14ac:dyDescent="0.35">
      <c r="A9752">
        <v>2018</v>
      </c>
      <c r="B9752">
        <v>2</v>
      </c>
      <c r="C9752">
        <v>3</v>
      </c>
      <c r="D9752" s="1">
        <v>0.85416666666666663</v>
      </c>
      <c r="E9752">
        <v>0</v>
      </c>
    </row>
    <row r="9753" spans="1:5" x14ac:dyDescent="0.35">
      <c r="A9753">
        <v>2018</v>
      </c>
      <c r="B9753">
        <v>2</v>
      </c>
      <c r="C9753">
        <v>3</v>
      </c>
      <c r="D9753" s="1">
        <v>0.85763888888888884</v>
      </c>
      <c r="E9753">
        <v>0</v>
      </c>
    </row>
    <row r="9754" spans="1:5" x14ac:dyDescent="0.35">
      <c r="A9754">
        <v>2018</v>
      </c>
      <c r="B9754">
        <v>2</v>
      </c>
      <c r="C9754">
        <v>3</v>
      </c>
      <c r="D9754" s="1">
        <v>0.86111111111111116</v>
      </c>
      <c r="E9754">
        <v>0</v>
      </c>
    </row>
    <row r="9755" spans="1:5" x14ac:dyDescent="0.35">
      <c r="A9755">
        <v>2018</v>
      </c>
      <c r="B9755">
        <v>2</v>
      </c>
      <c r="C9755">
        <v>3</v>
      </c>
      <c r="D9755" s="1">
        <v>0.86458333333333337</v>
      </c>
      <c r="E9755">
        <v>0</v>
      </c>
    </row>
    <row r="9756" spans="1:5" x14ac:dyDescent="0.35">
      <c r="A9756">
        <v>2018</v>
      </c>
      <c r="B9756">
        <v>2</v>
      </c>
      <c r="C9756">
        <v>3</v>
      </c>
      <c r="D9756" s="1">
        <v>0.86805555555555547</v>
      </c>
      <c r="E9756">
        <v>0</v>
      </c>
    </row>
    <row r="9757" spans="1:5" x14ac:dyDescent="0.35">
      <c r="A9757">
        <v>2018</v>
      </c>
      <c r="B9757">
        <v>2</v>
      </c>
      <c r="C9757">
        <v>3</v>
      </c>
      <c r="D9757" s="1">
        <v>0.87152777777777779</v>
      </c>
      <c r="E9757">
        <v>0</v>
      </c>
    </row>
    <row r="9758" spans="1:5" x14ac:dyDescent="0.35">
      <c r="A9758">
        <v>2018</v>
      </c>
      <c r="B9758">
        <v>2</v>
      </c>
      <c r="C9758">
        <v>3</v>
      </c>
      <c r="D9758" s="1">
        <v>0.875</v>
      </c>
      <c r="E9758">
        <v>0</v>
      </c>
    </row>
    <row r="9759" spans="1:5" x14ac:dyDescent="0.35">
      <c r="A9759">
        <v>2018</v>
      </c>
      <c r="B9759">
        <v>2</v>
      </c>
      <c r="C9759">
        <v>3</v>
      </c>
      <c r="D9759" s="1">
        <v>0.87847222222222221</v>
      </c>
      <c r="E9759">
        <v>0</v>
      </c>
    </row>
    <row r="9760" spans="1:5" x14ac:dyDescent="0.35">
      <c r="A9760">
        <v>2018</v>
      </c>
      <c r="B9760">
        <v>2</v>
      </c>
      <c r="C9760">
        <v>3</v>
      </c>
      <c r="D9760" s="1">
        <v>0.88194444444444453</v>
      </c>
      <c r="E9760">
        <v>0</v>
      </c>
    </row>
    <row r="9761" spans="1:5" x14ac:dyDescent="0.35">
      <c r="A9761">
        <v>2018</v>
      </c>
      <c r="B9761">
        <v>2</v>
      </c>
      <c r="C9761">
        <v>3</v>
      </c>
      <c r="D9761" s="1">
        <v>0.88541666666666663</v>
      </c>
      <c r="E9761">
        <v>0</v>
      </c>
    </row>
    <row r="9762" spans="1:5" x14ac:dyDescent="0.35">
      <c r="A9762">
        <v>2018</v>
      </c>
      <c r="B9762">
        <v>2</v>
      </c>
      <c r="C9762">
        <v>3</v>
      </c>
      <c r="D9762" s="1">
        <v>0.88888888888888884</v>
      </c>
      <c r="E9762">
        <v>0</v>
      </c>
    </row>
    <row r="9763" spans="1:5" x14ac:dyDescent="0.35">
      <c r="A9763">
        <v>2018</v>
      </c>
      <c r="B9763">
        <v>2</v>
      </c>
      <c r="C9763">
        <v>3</v>
      </c>
      <c r="D9763" s="1">
        <v>0.89236111111111116</v>
      </c>
      <c r="E9763">
        <v>0</v>
      </c>
    </row>
    <row r="9764" spans="1:5" x14ac:dyDescent="0.35">
      <c r="A9764">
        <v>2018</v>
      </c>
      <c r="B9764">
        <v>2</v>
      </c>
      <c r="C9764">
        <v>3</v>
      </c>
      <c r="D9764" s="1">
        <v>0.89583333333333337</v>
      </c>
      <c r="E9764">
        <v>0</v>
      </c>
    </row>
    <row r="9765" spans="1:5" x14ac:dyDescent="0.35">
      <c r="A9765">
        <v>2018</v>
      </c>
      <c r="B9765">
        <v>2</v>
      </c>
      <c r="C9765">
        <v>3</v>
      </c>
      <c r="D9765" s="1">
        <v>0.89930555555555547</v>
      </c>
      <c r="E9765">
        <v>0</v>
      </c>
    </row>
    <row r="9766" spans="1:5" x14ac:dyDescent="0.35">
      <c r="A9766">
        <v>2018</v>
      </c>
      <c r="B9766">
        <v>2</v>
      </c>
      <c r="C9766">
        <v>3</v>
      </c>
      <c r="D9766" s="1">
        <v>0.90277777777777779</v>
      </c>
      <c r="E9766">
        <v>0</v>
      </c>
    </row>
    <row r="9767" spans="1:5" x14ac:dyDescent="0.35">
      <c r="A9767">
        <v>2018</v>
      </c>
      <c r="B9767">
        <v>2</v>
      </c>
      <c r="C9767">
        <v>3</v>
      </c>
      <c r="D9767" s="1">
        <v>0.90625</v>
      </c>
      <c r="E9767">
        <v>0</v>
      </c>
    </row>
    <row r="9768" spans="1:5" x14ac:dyDescent="0.35">
      <c r="A9768">
        <v>2018</v>
      </c>
      <c r="B9768">
        <v>2</v>
      </c>
      <c r="C9768">
        <v>3</v>
      </c>
      <c r="D9768" s="1">
        <v>0.90972222222222221</v>
      </c>
      <c r="E9768">
        <v>0</v>
      </c>
    </row>
    <row r="9769" spans="1:5" x14ac:dyDescent="0.35">
      <c r="A9769">
        <v>2018</v>
      </c>
      <c r="B9769">
        <v>2</v>
      </c>
      <c r="C9769">
        <v>3</v>
      </c>
      <c r="D9769" s="1">
        <v>0.91319444444444453</v>
      </c>
      <c r="E9769">
        <v>0</v>
      </c>
    </row>
    <row r="9770" spans="1:5" x14ac:dyDescent="0.35">
      <c r="A9770">
        <v>2018</v>
      </c>
      <c r="B9770">
        <v>2</v>
      </c>
      <c r="C9770">
        <v>3</v>
      </c>
      <c r="D9770" s="1">
        <v>0.91666666666666663</v>
      </c>
      <c r="E9770">
        <v>0</v>
      </c>
    </row>
    <row r="9771" spans="1:5" x14ac:dyDescent="0.35">
      <c r="A9771">
        <v>2018</v>
      </c>
      <c r="B9771">
        <v>2</v>
      </c>
      <c r="C9771">
        <v>3</v>
      </c>
      <c r="D9771" s="1">
        <v>0.92013888888888884</v>
      </c>
      <c r="E9771">
        <v>0</v>
      </c>
    </row>
    <row r="9772" spans="1:5" x14ac:dyDescent="0.35">
      <c r="A9772">
        <v>2018</v>
      </c>
      <c r="B9772">
        <v>2</v>
      </c>
      <c r="C9772">
        <v>3</v>
      </c>
      <c r="D9772" s="1">
        <v>0.92361111111111116</v>
      </c>
      <c r="E9772">
        <v>0</v>
      </c>
    </row>
    <row r="9773" spans="1:5" x14ac:dyDescent="0.35">
      <c r="A9773">
        <v>2018</v>
      </c>
      <c r="B9773">
        <v>2</v>
      </c>
      <c r="C9773">
        <v>3</v>
      </c>
      <c r="D9773" s="1">
        <v>0.92708333333333337</v>
      </c>
      <c r="E9773">
        <v>0</v>
      </c>
    </row>
    <row r="9774" spans="1:5" x14ac:dyDescent="0.35">
      <c r="A9774">
        <v>2018</v>
      </c>
      <c r="B9774">
        <v>2</v>
      </c>
      <c r="C9774">
        <v>3</v>
      </c>
      <c r="D9774" s="1">
        <v>0.93055555555555547</v>
      </c>
      <c r="E9774">
        <v>0</v>
      </c>
    </row>
    <row r="9775" spans="1:5" x14ac:dyDescent="0.35">
      <c r="A9775">
        <v>2018</v>
      </c>
      <c r="B9775">
        <v>2</v>
      </c>
      <c r="C9775">
        <v>3</v>
      </c>
      <c r="D9775" s="1">
        <v>0.93402777777777779</v>
      </c>
      <c r="E9775">
        <v>0</v>
      </c>
    </row>
    <row r="9776" spans="1:5" x14ac:dyDescent="0.35">
      <c r="A9776">
        <v>2018</v>
      </c>
      <c r="B9776">
        <v>2</v>
      </c>
      <c r="C9776">
        <v>3</v>
      </c>
      <c r="D9776" s="1">
        <v>0.9375</v>
      </c>
      <c r="E9776">
        <v>0</v>
      </c>
    </row>
    <row r="9777" spans="1:5" x14ac:dyDescent="0.35">
      <c r="A9777">
        <v>2018</v>
      </c>
      <c r="B9777">
        <v>2</v>
      </c>
      <c r="C9777">
        <v>3</v>
      </c>
      <c r="D9777" s="1">
        <v>0.94097222222222221</v>
      </c>
      <c r="E9777">
        <v>0</v>
      </c>
    </row>
    <row r="9778" spans="1:5" x14ac:dyDescent="0.35">
      <c r="A9778">
        <v>2018</v>
      </c>
      <c r="B9778">
        <v>2</v>
      </c>
      <c r="C9778">
        <v>3</v>
      </c>
      <c r="D9778" s="1">
        <v>0.94444444444444453</v>
      </c>
      <c r="E9778">
        <v>0</v>
      </c>
    </row>
    <row r="9779" spans="1:5" x14ac:dyDescent="0.35">
      <c r="A9779">
        <v>2018</v>
      </c>
      <c r="B9779">
        <v>2</v>
      </c>
      <c r="C9779">
        <v>3</v>
      </c>
      <c r="D9779" s="1">
        <v>0.94791666666666663</v>
      </c>
      <c r="E9779">
        <v>0</v>
      </c>
    </row>
    <row r="9780" spans="1:5" x14ac:dyDescent="0.35">
      <c r="A9780">
        <v>2018</v>
      </c>
      <c r="B9780">
        <v>2</v>
      </c>
      <c r="C9780">
        <v>3</v>
      </c>
      <c r="D9780" s="1">
        <v>0.95138888888888884</v>
      </c>
      <c r="E9780">
        <v>0</v>
      </c>
    </row>
    <row r="9781" spans="1:5" x14ac:dyDescent="0.35">
      <c r="A9781">
        <v>2018</v>
      </c>
      <c r="B9781">
        <v>2</v>
      </c>
      <c r="C9781">
        <v>3</v>
      </c>
      <c r="D9781" s="1">
        <v>0.95486111111111116</v>
      </c>
      <c r="E9781">
        <v>0</v>
      </c>
    </row>
    <row r="9782" spans="1:5" x14ac:dyDescent="0.35">
      <c r="A9782">
        <v>2018</v>
      </c>
      <c r="B9782">
        <v>2</v>
      </c>
      <c r="C9782">
        <v>3</v>
      </c>
      <c r="D9782" s="1">
        <v>0.95833333333333337</v>
      </c>
      <c r="E9782">
        <v>0</v>
      </c>
    </row>
    <row r="9783" spans="1:5" x14ac:dyDescent="0.35">
      <c r="A9783">
        <v>2018</v>
      </c>
      <c r="B9783">
        <v>2</v>
      </c>
      <c r="C9783">
        <v>3</v>
      </c>
      <c r="D9783" s="1">
        <v>0.96180555555555547</v>
      </c>
      <c r="E9783">
        <v>0</v>
      </c>
    </row>
    <row r="9784" spans="1:5" x14ac:dyDescent="0.35">
      <c r="A9784">
        <v>2018</v>
      </c>
      <c r="B9784">
        <v>2</v>
      </c>
      <c r="C9784">
        <v>3</v>
      </c>
      <c r="D9784" s="1">
        <v>0.96527777777777779</v>
      </c>
      <c r="E9784">
        <v>0</v>
      </c>
    </row>
    <row r="9785" spans="1:5" x14ac:dyDescent="0.35">
      <c r="A9785">
        <v>2018</v>
      </c>
      <c r="B9785">
        <v>2</v>
      </c>
      <c r="C9785">
        <v>3</v>
      </c>
      <c r="D9785" s="1">
        <v>0.96875</v>
      </c>
      <c r="E9785">
        <v>0</v>
      </c>
    </row>
    <row r="9786" spans="1:5" x14ac:dyDescent="0.35">
      <c r="A9786">
        <v>2018</v>
      </c>
      <c r="B9786">
        <v>2</v>
      </c>
      <c r="C9786">
        <v>3</v>
      </c>
      <c r="D9786" s="1">
        <v>0.97222222222222221</v>
      </c>
      <c r="E9786">
        <v>0</v>
      </c>
    </row>
    <row r="9787" spans="1:5" x14ac:dyDescent="0.35">
      <c r="A9787">
        <v>2018</v>
      </c>
      <c r="B9787">
        <v>2</v>
      </c>
      <c r="C9787">
        <v>3</v>
      </c>
      <c r="D9787" s="1">
        <v>0.97569444444444453</v>
      </c>
      <c r="E9787">
        <v>0</v>
      </c>
    </row>
    <row r="9788" spans="1:5" x14ac:dyDescent="0.35">
      <c r="A9788">
        <v>2018</v>
      </c>
      <c r="B9788">
        <v>2</v>
      </c>
      <c r="C9788">
        <v>3</v>
      </c>
      <c r="D9788" s="1">
        <v>0.97916666666666663</v>
      </c>
      <c r="E9788">
        <v>0</v>
      </c>
    </row>
    <row r="9789" spans="1:5" x14ac:dyDescent="0.35">
      <c r="A9789">
        <v>2018</v>
      </c>
      <c r="B9789">
        <v>2</v>
      </c>
      <c r="C9789">
        <v>3</v>
      </c>
      <c r="D9789" s="1">
        <v>0.98263888888888884</v>
      </c>
      <c r="E9789">
        <v>0</v>
      </c>
    </row>
    <row r="9790" spans="1:5" x14ac:dyDescent="0.35">
      <c r="A9790">
        <v>2018</v>
      </c>
      <c r="B9790">
        <v>2</v>
      </c>
      <c r="C9790">
        <v>3</v>
      </c>
      <c r="D9790" s="1">
        <v>0.98611111111111116</v>
      </c>
      <c r="E9790">
        <v>0</v>
      </c>
    </row>
    <row r="9791" spans="1:5" x14ac:dyDescent="0.35">
      <c r="A9791">
        <v>2018</v>
      </c>
      <c r="B9791">
        <v>2</v>
      </c>
      <c r="C9791">
        <v>3</v>
      </c>
      <c r="D9791" s="1">
        <v>0.98958333333333337</v>
      </c>
      <c r="E9791">
        <v>0</v>
      </c>
    </row>
    <row r="9792" spans="1:5" x14ac:dyDescent="0.35">
      <c r="A9792">
        <v>2018</v>
      </c>
      <c r="B9792">
        <v>2</v>
      </c>
      <c r="C9792">
        <v>3</v>
      </c>
      <c r="D9792" s="1">
        <v>0.99305555555555547</v>
      </c>
      <c r="E9792">
        <v>0</v>
      </c>
    </row>
    <row r="9793" spans="1:5" x14ac:dyDescent="0.35">
      <c r="A9793">
        <v>2018</v>
      </c>
      <c r="B9793">
        <v>2</v>
      </c>
      <c r="C9793">
        <v>3</v>
      </c>
      <c r="D9793" s="1">
        <v>0.99652777777777779</v>
      </c>
      <c r="E9793">
        <v>0</v>
      </c>
    </row>
    <row r="9794" spans="1:5" x14ac:dyDescent="0.35">
      <c r="A9794">
        <v>2018</v>
      </c>
      <c r="B9794">
        <v>2</v>
      </c>
      <c r="C9794">
        <v>4</v>
      </c>
      <c r="D9794" s="1">
        <v>0</v>
      </c>
      <c r="E9794">
        <v>0</v>
      </c>
    </row>
    <row r="9795" spans="1:5" x14ac:dyDescent="0.35">
      <c r="A9795">
        <v>2018</v>
      </c>
      <c r="B9795">
        <v>2</v>
      </c>
      <c r="C9795">
        <v>4</v>
      </c>
      <c r="D9795" s="1">
        <v>3.472222222222222E-3</v>
      </c>
      <c r="E9795">
        <v>0</v>
      </c>
    </row>
    <row r="9796" spans="1:5" x14ac:dyDescent="0.35">
      <c r="A9796">
        <v>2018</v>
      </c>
      <c r="B9796">
        <v>2</v>
      </c>
      <c r="C9796">
        <v>4</v>
      </c>
      <c r="D9796" s="1">
        <v>6.9444444444444441E-3</v>
      </c>
      <c r="E9796">
        <v>0</v>
      </c>
    </row>
    <row r="9797" spans="1:5" x14ac:dyDescent="0.35">
      <c r="A9797">
        <v>2018</v>
      </c>
      <c r="B9797">
        <v>2</v>
      </c>
      <c r="C9797">
        <v>4</v>
      </c>
      <c r="D9797" s="1">
        <v>1.0416666666666666E-2</v>
      </c>
      <c r="E9797">
        <v>0</v>
      </c>
    </row>
    <row r="9798" spans="1:5" x14ac:dyDescent="0.35">
      <c r="A9798">
        <v>2018</v>
      </c>
      <c r="B9798">
        <v>2</v>
      </c>
      <c r="C9798">
        <v>4</v>
      </c>
      <c r="D9798" s="1">
        <v>1.3888888888888888E-2</v>
      </c>
      <c r="E9798">
        <v>0</v>
      </c>
    </row>
    <row r="9799" spans="1:5" x14ac:dyDescent="0.35">
      <c r="A9799">
        <v>2018</v>
      </c>
      <c r="B9799">
        <v>2</v>
      </c>
      <c r="C9799">
        <v>4</v>
      </c>
      <c r="D9799" s="1">
        <v>1.7361111111111112E-2</v>
      </c>
      <c r="E9799">
        <v>0</v>
      </c>
    </row>
    <row r="9800" spans="1:5" x14ac:dyDescent="0.35">
      <c r="A9800">
        <v>2018</v>
      </c>
      <c r="B9800">
        <v>2</v>
      </c>
      <c r="C9800">
        <v>4</v>
      </c>
      <c r="D9800" s="1">
        <v>2.0833333333333332E-2</v>
      </c>
      <c r="E9800">
        <v>0</v>
      </c>
    </row>
    <row r="9801" spans="1:5" x14ac:dyDescent="0.35">
      <c r="A9801">
        <v>2018</v>
      </c>
      <c r="B9801">
        <v>2</v>
      </c>
      <c r="C9801">
        <v>4</v>
      </c>
      <c r="D9801" s="1">
        <v>2.4305555555555556E-2</v>
      </c>
      <c r="E9801">
        <v>0</v>
      </c>
    </row>
    <row r="9802" spans="1:5" x14ac:dyDescent="0.35">
      <c r="A9802">
        <v>2018</v>
      </c>
      <c r="B9802">
        <v>2</v>
      </c>
      <c r="C9802">
        <v>4</v>
      </c>
      <c r="D9802" s="1">
        <v>2.7777777777777776E-2</v>
      </c>
      <c r="E9802">
        <v>0</v>
      </c>
    </row>
    <row r="9803" spans="1:5" x14ac:dyDescent="0.35">
      <c r="A9803">
        <v>2018</v>
      </c>
      <c r="B9803">
        <v>2</v>
      </c>
      <c r="C9803">
        <v>4</v>
      </c>
      <c r="D9803" s="1">
        <v>3.125E-2</v>
      </c>
      <c r="E9803">
        <v>0</v>
      </c>
    </row>
    <row r="9804" spans="1:5" x14ac:dyDescent="0.35">
      <c r="A9804">
        <v>2018</v>
      </c>
      <c r="B9804">
        <v>2</v>
      </c>
      <c r="C9804">
        <v>4</v>
      </c>
      <c r="D9804" s="1">
        <v>3.4722222222222224E-2</v>
      </c>
      <c r="E9804">
        <v>0</v>
      </c>
    </row>
    <row r="9805" spans="1:5" x14ac:dyDescent="0.35">
      <c r="A9805">
        <v>2018</v>
      </c>
      <c r="B9805">
        <v>2</v>
      </c>
      <c r="C9805">
        <v>4</v>
      </c>
      <c r="D9805" s="1">
        <v>3.8194444444444441E-2</v>
      </c>
      <c r="E9805">
        <v>0</v>
      </c>
    </row>
    <row r="9806" spans="1:5" x14ac:dyDescent="0.35">
      <c r="A9806">
        <v>2018</v>
      </c>
      <c r="B9806">
        <v>2</v>
      </c>
      <c r="C9806">
        <v>4</v>
      </c>
      <c r="D9806" s="1">
        <v>4.1666666666666664E-2</v>
      </c>
      <c r="E9806">
        <v>0</v>
      </c>
    </row>
    <row r="9807" spans="1:5" x14ac:dyDescent="0.35">
      <c r="A9807">
        <v>2018</v>
      </c>
      <c r="B9807">
        <v>2</v>
      </c>
      <c r="C9807">
        <v>4</v>
      </c>
      <c r="D9807" s="1">
        <v>4.5138888888888888E-2</v>
      </c>
      <c r="E9807">
        <v>0</v>
      </c>
    </row>
    <row r="9808" spans="1:5" x14ac:dyDescent="0.35">
      <c r="A9808">
        <v>2018</v>
      </c>
      <c r="B9808">
        <v>2</v>
      </c>
      <c r="C9808">
        <v>4</v>
      </c>
      <c r="D9808" s="1">
        <v>4.8611111111111112E-2</v>
      </c>
      <c r="E9808">
        <v>0</v>
      </c>
    </row>
    <row r="9809" spans="1:5" x14ac:dyDescent="0.35">
      <c r="A9809">
        <v>2018</v>
      </c>
      <c r="B9809">
        <v>2</v>
      </c>
      <c r="C9809">
        <v>4</v>
      </c>
      <c r="D9809" s="1">
        <v>5.2083333333333336E-2</v>
      </c>
      <c r="E9809">
        <v>0</v>
      </c>
    </row>
    <row r="9810" spans="1:5" x14ac:dyDescent="0.35">
      <c r="A9810">
        <v>2018</v>
      </c>
      <c r="B9810">
        <v>2</v>
      </c>
      <c r="C9810">
        <v>4</v>
      </c>
      <c r="D9810" s="1">
        <v>5.5555555555555552E-2</v>
      </c>
      <c r="E9810">
        <v>0</v>
      </c>
    </row>
    <row r="9811" spans="1:5" x14ac:dyDescent="0.35">
      <c r="A9811">
        <v>2018</v>
      </c>
      <c r="B9811">
        <v>2</v>
      </c>
      <c r="C9811">
        <v>4</v>
      </c>
      <c r="D9811" s="1">
        <v>5.9027777777777783E-2</v>
      </c>
      <c r="E9811">
        <v>0</v>
      </c>
    </row>
    <row r="9812" spans="1:5" x14ac:dyDescent="0.35">
      <c r="A9812">
        <v>2018</v>
      </c>
      <c r="B9812">
        <v>2</v>
      </c>
      <c r="C9812">
        <v>4</v>
      </c>
      <c r="D9812" s="1">
        <v>6.25E-2</v>
      </c>
      <c r="E9812">
        <v>0</v>
      </c>
    </row>
    <row r="9813" spans="1:5" x14ac:dyDescent="0.35">
      <c r="A9813">
        <v>2018</v>
      </c>
      <c r="B9813">
        <v>2</v>
      </c>
      <c r="C9813">
        <v>4</v>
      </c>
      <c r="D9813" s="1">
        <v>6.5972222222222224E-2</v>
      </c>
      <c r="E9813">
        <v>0</v>
      </c>
    </row>
    <row r="9814" spans="1:5" x14ac:dyDescent="0.35">
      <c r="A9814">
        <v>2018</v>
      </c>
      <c r="B9814">
        <v>2</v>
      </c>
      <c r="C9814">
        <v>4</v>
      </c>
      <c r="D9814" s="1">
        <v>6.9444444444444434E-2</v>
      </c>
      <c r="E9814">
        <v>0</v>
      </c>
    </row>
    <row r="9815" spans="1:5" x14ac:dyDescent="0.35">
      <c r="A9815">
        <v>2018</v>
      </c>
      <c r="B9815">
        <v>2</v>
      </c>
      <c r="C9815">
        <v>4</v>
      </c>
      <c r="D9815" s="1">
        <v>7.2916666666666671E-2</v>
      </c>
      <c r="E9815">
        <v>0</v>
      </c>
    </row>
    <row r="9816" spans="1:5" x14ac:dyDescent="0.35">
      <c r="A9816">
        <v>2018</v>
      </c>
      <c r="B9816">
        <v>2</v>
      </c>
      <c r="C9816">
        <v>4</v>
      </c>
      <c r="D9816" s="1">
        <v>7.6388888888888895E-2</v>
      </c>
      <c r="E9816">
        <v>0</v>
      </c>
    </row>
    <row r="9817" spans="1:5" x14ac:dyDescent="0.35">
      <c r="A9817">
        <v>2018</v>
      </c>
      <c r="B9817">
        <v>2</v>
      </c>
      <c r="C9817">
        <v>4</v>
      </c>
      <c r="D9817" s="1">
        <v>7.9861111111111105E-2</v>
      </c>
      <c r="E9817">
        <v>0</v>
      </c>
    </row>
    <row r="9818" spans="1:5" x14ac:dyDescent="0.35">
      <c r="A9818">
        <v>2018</v>
      </c>
      <c r="B9818">
        <v>2</v>
      </c>
      <c r="C9818">
        <v>4</v>
      </c>
      <c r="D9818" s="1">
        <v>8.3333333333333329E-2</v>
      </c>
      <c r="E9818">
        <v>0</v>
      </c>
    </row>
    <row r="9819" spans="1:5" x14ac:dyDescent="0.35">
      <c r="A9819">
        <v>2018</v>
      </c>
      <c r="B9819">
        <v>2</v>
      </c>
      <c r="C9819">
        <v>4</v>
      </c>
      <c r="D9819" s="1">
        <v>8.6805555555555566E-2</v>
      </c>
      <c r="E9819">
        <v>0</v>
      </c>
    </row>
    <row r="9820" spans="1:5" x14ac:dyDescent="0.35">
      <c r="A9820">
        <v>2018</v>
      </c>
      <c r="B9820">
        <v>2</v>
      </c>
      <c r="C9820">
        <v>4</v>
      </c>
      <c r="D9820" s="1">
        <v>9.0277777777777776E-2</v>
      </c>
      <c r="E9820">
        <v>0</v>
      </c>
    </row>
    <row r="9821" spans="1:5" x14ac:dyDescent="0.35">
      <c r="A9821">
        <v>2018</v>
      </c>
      <c r="B9821">
        <v>2</v>
      </c>
      <c r="C9821">
        <v>4</v>
      </c>
      <c r="D9821" s="1">
        <v>9.375E-2</v>
      </c>
      <c r="E9821">
        <v>0</v>
      </c>
    </row>
    <row r="9822" spans="1:5" x14ac:dyDescent="0.35">
      <c r="A9822">
        <v>2018</v>
      </c>
      <c r="B9822">
        <v>2</v>
      </c>
      <c r="C9822">
        <v>4</v>
      </c>
      <c r="D9822" s="1">
        <v>9.7222222222222224E-2</v>
      </c>
      <c r="E9822">
        <v>0</v>
      </c>
    </row>
    <row r="9823" spans="1:5" x14ac:dyDescent="0.35">
      <c r="A9823">
        <v>2018</v>
      </c>
      <c r="B9823">
        <v>2</v>
      </c>
      <c r="C9823">
        <v>4</v>
      </c>
      <c r="D9823" s="1">
        <v>0.10069444444444443</v>
      </c>
      <c r="E9823">
        <v>0</v>
      </c>
    </row>
    <row r="9824" spans="1:5" x14ac:dyDescent="0.35">
      <c r="A9824">
        <v>2018</v>
      </c>
      <c r="B9824">
        <v>2</v>
      </c>
      <c r="C9824">
        <v>4</v>
      </c>
      <c r="D9824" s="1">
        <v>0.10416666666666667</v>
      </c>
      <c r="E9824">
        <v>0</v>
      </c>
    </row>
    <row r="9825" spans="1:5" x14ac:dyDescent="0.35">
      <c r="A9825">
        <v>2018</v>
      </c>
      <c r="B9825">
        <v>2</v>
      </c>
      <c r="C9825">
        <v>4</v>
      </c>
      <c r="D9825" s="1">
        <v>0.1076388888888889</v>
      </c>
      <c r="E9825">
        <v>0</v>
      </c>
    </row>
    <row r="9826" spans="1:5" x14ac:dyDescent="0.35">
      <c r="A9826">
        <v>2018</v>
      </c>
      <c r="B9826">
        <v>2</v>
      </c>
      <c r="C9826">
        <v>4</v>
      </c>
      <c r="D9826" s="1">
        <v>0.1111111111111111</v>
      </c>
      <c r="E9826">
        <v>0</v>
      </c>
    </row>
    <row r="9827" spans="1:5" x14ac:dyDescent="0.35">
      <c r="A9827">
        <v>2018</v>
      </c>
      <c r="B9827">
        <v>2</v>
      </c>
      <c r="C9827">
        <v>4</v>
      </c>
      <c r="D9827" s="1">
        <v>0.11458333333333333</v>
      </c>
      <c r="E9827">
        <v>0</v>
      </c>
    </row>
    <row r="9828" spans="1:5" x14ac:dyDescent="0.35">
      <c r="A9828">
        <v>2018</v>
      </c>
      <c r="B9828">
        <v>2</v>
      </c>
      <c r="C9828">
        <v>4</v>
      </c>
      <c r="D9828" s="1">
        <v>0.11805555555555557</v>
      </c>
      <c r="E9828">
        <v>0</v>
      </c>
    </row>
    <row r="9829" spans="1:5" x14ac:dyDescent="0.35">
      <c r="A9829">
        <v>2018</v>
      </c>
      <c r="B9829">
        <v>2</v>
      </c>
      <c r="C9829">
        <v>4</v>
      </c>
      <c r="D9829" s="1">
        <v>0.12152777777777778</v>
      </c>
      <c r="E9829">
        <v>0</v>
      </c>
    </row>
    <row r="9830" spans="1:5" x14ac:dyDescent="0.35">
      <c r="A9830">
        <v>2018</v>
      </c>
      <c r="B9830">
        <v>2</v>
      </c>
      <c r="C9830">
        <v>4</v>
      </c>
      <c r="D9830" s="1">
        <v>0.125</v>
      </c>
      <c r="E9830">
        <v>0</v>
      </c>
    </row>
    <row r="9831" spans="1:5" x14ac:dyDescent="0.35">
      <c r="A9831">
        <v>2018</v>
      </c>
      <c r="B9831">
        <v>2</v>
      </c>
      <c r="C9831">
        <v>4</v>
      </c>
      <c r="D9831" s="1">
        <v>0.12847222222222224</v>
      </c>
      <c r="E9831">
        <v>0</v>
      </c>
    </row>
    <row r="9832" spans="1:5" x14ac:dyDescent="0.35">
      <c r="A9832">
        <v>2018</v>
      </c>
      <c r="B9832">
        <v>2</v>
      </c>
      <c r="C9832">
        <v>4</v>
      </c>
      <c r="D9832" s="1">
        <v>0.13194444444444445</v>
      </c>
      <c r="E9832">
        <v>0</v>
      </c>
    </row>
    <row r="9833" spans="1:5" x14ac:dyDescent="0.35">
      <c r="A9833">
        <v>2018</v>
      </c>
      <c r="B9833">
        <v>2</v>
      </c>
      <c r="C9833">
        <v>4</v>
      </c>
      <c r="D9833" s="1">
        <v>0.13541666666666666</v>
      </c>
      <c r="E9833">
        <v>0</v>
      </c>
    </row>
    <row r="9834" spans="1:5" x14ac:dyDescent="0.35">
      <c r="A9834">
        <v>2018</v>
      </c>
      <c r="B9834">
        <v>2</v>
      </c>
      <c r="C9834">
        <v>4</v>
      </c>
      <c r="D9834" s="1">
        <v>0.1388888888888889</v>
      </c>
      <c r="E9834">
        <v>0</v>
      </c>
    </row>
    <row r="9835" spans="1:5" x14ac:dyDescent="0.35">
      <c r="A9835">
        <v>2018</v>
      </c>
      <c r="B9835">
        <v>2</v>
      </c>
      <c r="C9835">
        <v>4</v>
      </c>
      <c r="D9835" s="1">
        <v>0.1423611111111111</v>
      </c>
      <c r="E9835">
        <v>0</v>
      </c>
    </row>
    <row r="9836" spans="1:5" x14ac:dyDescent="0.35">
      <c r="A9836">
        <v>2018</v>
      </c>
      <c r="B9836">
        <v>2</v>
      </c>
      <c r="C9836">
        <v>4</v>
      </c>
      <c r="D9836" s="1">
        <v>0.14583333333333334</v>
      </c>
      <c r="E9836">
        <v>0</v>
      </c>
    </row>
    <row r="9837" spans="1:5" x14ac:dyDescent="0.35">
      <c r="A9837">
        <v>2018</v>
      </c>
      <c r="B9837">
        <v>2</v>
      </c>
      <c r="C9837">
        <v>4</v>
      </c>
      <c r="D9837" s="1">
        <v>0.14930555555555555</v>
      </c>
      <c r="E9837">
        <v>0</v>
      </c>
    </row>
    <row r="9838" spans="1:5" x14ac:dyDescent="0.35">
      <c r="A9838">
        <v>2018</v>
      </c>
      <c r="B9838">
        <v>2</v>
      </c>
      <c r="C9838">
        <v>4</v>
      </c>
      <c r="D9838" s="1">
        <v>0.15277777777777776</v>
      </c>
      <c r="E9838">
        <v>0</v>
      </c>
    </row>
    <row r="9839" spans="1:5" x14ac:dyDescent="0.35">
      <c r="A9839">
        <v>2018</v>
      </c>
      <c r="B9839">
        <v>2</v>
      </c>
      <c r="C9839">
        <v>4</v>
      </c>
      <c r="D9839" s="1">
        <v>0.15625</v>
      </c>
      <c r="E9839">
        <v>0</v>
      </c>
    </row>
    <row r="9840" spans="1:5" x14ac:dyDescent="0.35">
      <c r="A9840">
        <v>2018</v>
      </c>
      <c r="B9840">
        <v>2</v>
      </c>
      <c r="C9840">
        <v>4</v>
      </c>
      <c r="D9840" s="1">
        <v>0.15972222222222224</v>
      </c>
      <c r="E9840">
        <v>0</v>
      </c>
    </row>
    <row r="9841" spans="1:5" x14ac:dyDescent="0.35">
      <c r="A9841">
        <v>2018</v>
      </c>
      <c r="B9841">
        <v>2</v>
      </c>
      <c r="C9841">
        <v>4</v>
      </c>
      <c r="D9841" s="1">
        <v>0.16319444444444445</v>
      </c>
      <c r="E9841">
        <v>0</v>
      </c>
    </row>
    <row r="9842" spans="1:5" x14ac:dyDescent="0.35">
      <c r="A9842">
        <v>2018</v>
      </c>
      <c r="B9842">
        <v>2</v>
      </c>
      <c r="C9842">
        <v>4</v>
      </c>
      <c r="D9842" s="1">
        <v>0.16666666666666666</v>
      </c>
      <c r="E9842">
        <v>0</v>
      </c>
    </row>
    <row r="9843" spans="1:5" x14ac:dyDescent="0.35">
      <c r="A9843">
        <v>2018</v>
      </c>
      <c r="B9843">
        <v>2</v>
      </c>
      <c r="C9843">
        <v>4</v>
      </c>
      <c r="D9843" s="1">
        <v>0.17013888888888887</v>
      </c>
      <c r="E9843">
        <v>0</v>
      </c>
    </row>
    <row r="9844" spans="1:5" x14ac:dyDescent="0.35">
      <c r="A9844">
        <v>2018</v>
      </c>
      <c r="B9844">
        <v>2</v>
      </c>
      <c r="C9844">
        <v>4</v>
      </c>
      <c r="D9844" s="1">
        <v>0.17361111111111113</v>
      </c>
      <c r="E9844">
        <v>0</v>
      </c>
    </row>
    <row r="9845" spans="1:5" x14ac:dyDescent="0.35">
      <c r="A9845">
        <v>2018</v>
      </c>
      <c r="B9845">
        <v>2</v>
      </c>
      <c r="C9845">
        <v>4</v>
      </c>
      <c r="D9845" s="1">
        <v>0.17708333333333334</v>
      </c>
      <c r="E9845">
        <v>0</v>
      </c>
    </row>
    <row r="9846" spans="1:5" x14ac:dyDescent="0.35">
      <c r="A9846">
        <v>2018</v>
      </c>
      <c r="B9846">
        <v>2</v>
      </c>
      <c r="C9846">
        <v>4</v>
      </c>
      <c r="D9846" s="1">
        <v>0.18055555555555555</v>
      </c>
      <c r="E9846">
        <v>0</v>
      </c>
    </row>
    <row r="9847" spans="1:5" x14ac:dyDescent="0.35">
      <c r="A9847">
        <v>2018</v>
      </c>
      <c r="B9847">
        <v>2</v>
      </c>
      <c r="C9847">
        <v>4</v>
      </c>
      <c r="D9847" s="1">
        <v>0.18402777777777779</v>
      </c>
      <c r="E9847">
        <v>0</v>
      </c>
    </row>
    <row r="9848" spans="1:5" x14ac:dyDescent="0.35">
      <c r="A9848">
        <v>2018</v>
      </c>
      <c r="B9848">
        <v>2</v>
      </c>
      <c r="C9848">
        <v>4</v>
      </c>
      <c r="D9848" s="1">
        <v>0.1875</v>
      </c>
      <c r="E9848">
        <v>0</v>
      </c>
    </row>
    <row r="9849" spans="1:5" x14ac:dyDescent="0.35">
      <c r="A9849">
        <v>2018</v>
      </c>
      <c r="B9849">
        <v>2</v>
      </c>
      <c r="C9849">
        <v>4</v>
      </c>
      <c r="D9849" s="1">
        <v>0.19097222222222221</v>
      </c>
      <c r="E9849">
        <v>0</v>
      </c>
    </row>
    <row r="9850" spans="1:5" x14ac:dyDescent="0.35">
      <c r="A9850">
        <v>2018</v>
      </c>
      <c r="B9850">
        <v>2</v>
      </c>
      <c r="C9850">
        <v>4</v>
      </c>
      <c r="D9850" s="1">
        <v>0.19444444444444445</v>
      </c>
      <c r="E9850">
        <v>0</v>
      </c>
    </row>
    <row r="9851" spans="1:5" x14ac:dyDescent="0.35">
      <c r="A9851">
        <v>2018</v>
      </c>
      <c r="B9851">
        <v>2</v>
      </c>
      <c r="C9851">
        <v>4</v>
      </c>
      <c r="D9851" s="1">
        <v>0.19791666666666666</v>
      </c>
      <c r="E9851">
        <v>0</v>
      </c>
    </row>
    <row r="9852" spans="1:5" x14ac:dyDescent="0.35">
      <c r="A9852">
        <v>2018</v>
      </c>
      <c r="B9852">
        <v>2</v>
      </c>
      <c r="C9852">
        <v>4</v>
      </c>
      <c r="D9852" s="1">
        <v>0.20138888888888887</v>
      </c>
      <c r="E9852">
        <v>0</v>
      </c>
    </row>
    <row r="9853" spans="1:5" x14ac:dyDescent="0.35">
      <c r="A9853">
        <v>2018</v>
      </c>
      <c r="B9853">
        <v>2</v>
      </c>
      <c r="C9853">
        <v>4</v>
      </c>
      <c r="D9853" s="1">
        <v>0.20486111111111113</v>
      </c>
      <c r="E9853">
        <v>0</v>
      </c>
    </row>
    <row r="9854" spans="1:5" x14ac:dyDescent="0.35">
      <c r="A9854">
        <v>2018</v>
      </c>
      <c r="B9854">
        <v>2</v>
      </c>
      <c r="C9854">
        <v>4</v>
      </c>
      <c r="D9854" s="1">
        <v>0.20833333333333334</v>
      </c>
      <c r="E9854">
        <v>0</v>
      </c>
    </row>
    <row r="9855" spans="1:5" x14ac:dyDescent="0.35">
      <c r="A9855">
        <v>2018</v>
      </c>
      <c r="B9855">
        <v>2</v>
      </c>
      <c r="C9855">
        <v>4</v>
      </c>
      <c r="D9855" s="1">
        <v>0.21180555555555555</v>
      </c>
      <c r="E9855">
        <v>0</v>
      </c>
    </row>
    <row r="9856" spans="1:5" x14ac:dyDescent="0.35">
      <c r="A9856">
        <v>2018</v>
      </c>
      <c r="B9856">
        <v>2</v>
      </c>
      <c r="C9856">
        <v>4</v>
      </c>
      <c r="D9856" s="1">
        <v>0.21527777777777779</v>
      </c>
      <c r="E9856">
        <v>0</v>
      </c>
    </row>
    <row r="9857" spans="1:5" x14ac:dyDescent="0.35">
      <c r="A9857">
        <v>2018</v>
      </c>
      <c r="B9857">
        <v>2</v>
      </c>
      <c r="C9857">
        <v>4</v>
      </c>
      <c r="D9857" s="1">
        <v>0.21875</v>
      </c>
      <c r="E9857">
        <v>0</v>
      </c>
    </row>
    <row r="9858" spans="1:5" x14ac:dyDescent="0.35">
      <c r="A9858">
        <v>2018</v>
      </c>
      <c r="B9858">
        <v>2</v>
      </c>
      <c r="C9858">
        <v>4</v>
      </c>
      <c r="D9858" s="1">
        <v>0.22222222222222221</v>
      </c>
      <c r="E9858">
        <v>0</v>
      </c>
    </row>
    <row r="9859" spans="1:5" x14ac:dyDescent="0.35">
      <c r="A9859">
        <v>2018</v>
      </c>
      <c r="B9859">
        <v>2</v>
      </c>
      <c r="C9859">
        <v>4</v>
      </c>
      <c r="D9859" s="1">
        <v>0.22569444444444445</v>
      </c>
      <c r="E9859">
        <v>0</v>
      </c>
    </row>
    <row r="9860" spans="1:5" x14ac:dyDescent="0.35">
      <c r="A9860">
        <v>2018</v>
      </c>
      <c r="B9860">
        <v>2</v>
      </c>
      <c r="C9860">
        <v>4</v>
      </c>
      <c r="D9860" s="1">
        <v>0.22916666666666666</v>
      </c>
      <c r="E9860">
        <v>0</v>
      </c>
    </row>
    <row r="9861" spans="1:5" x14ac:dyDescent="0.35">
      <c r="A9861">
        <v>2018</v>
      </c>
      <c r="B9861">
        <v>2</v>
      </c>
      <c r="C9861">
        <v>4</v>
      </c>
      <c r="D9861" s="1">
        <v>0.23263888888888887</v>
      </c>
      <c r="E9861">
        <v>0</v>
      </c>
    </row>
    <row r="9862" spans="1:5" x14ac:dyDescent="0.35">
      <c r="A9862">
        <v>2018</v>
      </c>
      <c r="B9862">
        <v>2</v>
      </c>
      <c r="C9862">
        <v>4</v>
      </c>
      <c r="D9862" s="1">
        <v>0.23611111111111113</v>
      </c>
      <c r="E9862">
        <v>0</v>
      </c>
    </row>
    <row r="9863" spans="1:5" x14ac:dyDescent="0.35">
      <c r="A9863">
        <v>2018</v>
      </c>
      <c r="B9863">
        <v>2</v>
      </c>
      <c r="C9863">
        <v>4</v>
      </c>
      <c r="D9863" s="1">
        <v>0.23958333333333334</v>
      </c>
      <c r="E9863">
        <v>0</v>
      </c>
    </row>
    <row r="9864" spans="1:5" x14ac:dyDescent="0.35">
      <c r="A9864">
        <v>2018</v>
      </c>
      <c r="B9864">
        <v>2</v>
      </c>
      <c r="C9864">
        <v>4</v>
      </c>
      <c r="D9864" s="1">
        <v>0.24305555555555555</v>
      </c>
      <c r="E9864">
        <v>0</v>
      </c>
    </row>
    <row r="9865" spans="1:5" x14ac:dyDescent="0.35">
      <c r="A9865">
        <v>2018</v>
      </c>
      <c r="B9865">
        <v>2</v>
      </c>
      <c r="C9865">
        <v>4</v>
      </c>
      <c r="D9865" s="1">
        <v>0.24652777777777779</v>
      </c>
      <c r="E9865">
        <v>0</v>
      </c>
    </row>
    <row r="9866" spans="1:5" x14ac:dyDescent="0.35">
      <c r="A9866">
        <v>2018</v>
      </c>
      <c r="B9866">
        <v>2</v>
      </c>
      <c r="C9866">
        <v>4</v>
      </c>
      <c r="D9866" s="1">
        <v>0.25</v>
      </c>
      <c r="E9866">
        <v>0</v>
      </c>
    </row>
    <row r="9867" spans="1:5" x14ac:dyDescent="0.35">
      <c r="A9867">
        <v>2018</v>
      </c>
      <c r="B9867">
        <v>2</v>
      </c>
      <c r="C9867">
        <v>4</v>
      </c>
      <c r="D9867" s="1">
        <v>0.25347222222222221</v>
      </c>
      <c r="E9867">
        <v>0</v>
      </c>
    </row>
    <row r="9868" spans="1:5" x14ac:dyDescent="0.35">
      <c r="A9868">
        <v>2018</v>
      </c>
      <c r="B9868">
        <v>2</v>
      </c>
      <c r="C9868">
        <v>4</v>
      </c>
      <c r="D9868" s="1">
        <v>0.25694444444444448</v>
      </c>
      <c r="E9868">
        <v>0</v>
      </c>
    </row>
    <row r="9869" spans="1:5" x14ac:dyDescent="0.35">
      <c r="A9869">
        <v>2018</v>
      </c>
      <c r="B9869">
        <v>2</v>
      </c>
      <c r="C9869">
        <v>4</v>
      </c>
      <c r="D9869" s="1">
        <v>0.26041666666666669</v>
      </c>
      <c r="E9869">
        <v>0</v>
      </c>
    </row>
    <row r="9870" spans="1:5" x14ac:dyDescent="0.35">
      <c r="A9870">
        <v>2018</v>
      </c>
      <c r="B9870">
        <v>2</v>
      </c>
      <c r="C9870">
        <v>4</v>
      </c>
      <c r="D9870" s="1">
        <v>0.2638888888888889</v>
      </c>
      <c r="E9870">
        <v>0</v>
      </c>
    </row>
    <row r="9871" spans="1:5" x14ac:dyDescent="0.35">
      <c r="A9871">
        <v>2018</v>
      </c>
      <c r="B9871">
        <v>2</v>
      </c>
      <c r="C9871">
        <v>4</v>
      </c>
      <c r="D9871" s="1">
        <v>0.2673611111111111</v>
      </c>
      <c r="E9871">
        <v>0</v>
      </c>
    </row>
    <row r="9872" spans="1:5" x14ac:dyDescent="0.35">
      <c r="A9872">
        <v>2018</v>
      </c>
      <c r="B9872">
        <v>2</v>
      </c>
      <c r="C9872">
        <v>4</v>
      </c>
      <c r="D9872" s="1">
        <v>0.27083333333333331</v>
      </c>
      <c r="E9872">
        <v>0</v>
      </c>
    </row>
    <row r="9873" spans="1:5" x14ac:dyDescent="0.35">
      <c r="A9873">
        <v>2018</v>
      </c>
      <c r="B9873">
        <v>2</v>
      </c>
      <c r="C9873">
        <v>4</v>
      </c>
      <c r="D9873" s="1">
        <v>0.27430555555555552</v>
      </c>
      <c r="E9873">
        <v>1.02441</v>
      </c>
    </row>
    <row r="9874" spans="1:5" x14ac:dyDescent="0.35">
      <c r="A9874">
        <v>2018</v>
      </c>
      <c r="B9874">
        <v>2</v>
      </c>
      <c r="C9874">
        <v>4</v>
      </c>
      <c r="D9874" s="1">
        <v>0.27777777777777779</v>
      </c>
      <c r="E9874">
        <v>1.2290000000000001</v>
      </c>
    </row>
    <row r="9875" spans="1:5" x14ac:dyDescent="0.35">
      <c r="A9875">
        <v>2018</v>
      </c>
      <c r="B9875">
        <v>2</v>
      </c>
      <c r="C9875">
        <v>4</v>
      </c>
      <c r="D9875" s="1">
        <v>0.28125</v>
      </c>
      <c r="E9875">
        <v>1.3312999999999999</v>
      </c>
    </row>
    <row r="9876" spans="1:5" x14ac:dyDescent="0.35">
      <c r="A9876">
        <v>2018</v>
      </c>
      <c r="B9876">
        <v>2</v>
      </c>
      <c r="C9876">
        <v>4</v>
      </c>
      <c r="D9876" s="1">
        <v>0.28472222222222221</v>
      </c>
      <c r="E9876">
        <v>1.53589</v>
      </c>
    </row>
    <row r="9877" spans="1:5" x14ac:dyDescent="0.35">
      <c r="A9877">
        <v>2018</v>
      </c>
      <c r="B9877">
        <v>2</v>
      </c>
      <c r="C9877">
        <v>4</v>
      </c>
      <c r="D9877" s="1">
        <v>0.28819444444444448</v>
      </c>
      <c r="E9877">
        <v>1.9450700000000001</v>
      </c>
    </row>
    <row r="9878" spans="1:5" x14ac:dyDescent="0.35">
      <c r="A9878">
        <v>2018</v>
      </c>
      <c r="B9878">
        <v>2</v>
      </c>
      <c r="C9878">
        <v>4</v>
      </c>
      <c r="D9878" s="1">
        <v>0.29166666666666669</v>
      </c>
      <c r="E9878">
        <v>2.3552200000000001</v>
      </c>
    </row>
    <row r="9879" spans="1:5" x14ac:dyDescent="0.35">
      <c r="A9879">
        <v>2018</v>
      </c>
      <c r="B9879">
        <v>2</v>
      </c>
      <c r="C9879">
        <v>4</v>
      </c>
      <c r="D9879" s="1">
        <v>0.2951388888888889</v>
      </c>
      <c r="E9879">
        <v>2.9694799999999999</v>
      </c>
    </row>
    <row r="9880" spans="1:5" x14ac:dyDescent="0.35">
      <c r="A9880">
        <v>2018</v>
      </c>
      <c r="B9880">
        <v>2</v>
      </c>
      <c r="C9880">
        <v>4</v>
      </c>
      <c r="D9880" s="1">
        <v>0.2986111111111111</v>
      </c>
      <c r="E9880">
        <v>3.7888199999999999</v>
      </c>
    </row>
    <row r="9881" spans="1:5" x14ac:dyDescent="0.35">
      <c r="A9881">
        <v>2018</v>
      </c>
      <c r="B9881">
        <v>2</v>
      </c>
      <c r="C9881">
        <v>4</v>
      </c>
      <c r="D9881" s="1">
        <v>0.30208333333333331</v>
      </c>
      <c r="E9881">
        <v>4.6076699999999997</v>
      </c>
    </row>
    <row r="9882" spans="1:5" x14ac:dyDescent="0.35">
      <c r="A9882">
        <v>2018</v>
      </c>
      <c r="B9882">
        <v>2</v>
      </c>
      <c r="C9882">
        <v>4</v>
      </c>
      <c r="D9882" s="1">
        <v>0.30555555555555552</v>
      </c>
      <c r="E9882">
        <v>5.6318400000000004</v>
      </c>
    </row>
    <row r="9883" spans="1:5" x14ac:dyDescent="0.35">
      <c r="A9883">
        <v>2018</v>
      </c>
      <c r="B9883">
        <v>2</v>
      </c>
      <c r="C9883">
        <v>4</v>
      </c>
      <c r="D9883" s="1">
        <v>0.30902777777777779</v>
      </c>
      <c r="E9883">
        <v>6.7583000000000002</v>
      </c>
    </row>
    <row r="9884" spans="1:5" x14ac:dyDescent="0.35">
      <c r="A9884">
        <v>2018</v>
      </c>
      <c r="B9884">
        <v>2</v>
      </c>
      <c r="C9884">
        <v>4</v>
      </c>
      <c r="D9884" s="1">
        <v>0.3125</v>
      </c>
      <c r="E9884">
        <v>7.9868199999999998</v>
      </c>
    </row>
    <row r="9885" spans="1:5" x14ac:dyDescent="0.35">
      <c r="A9885">
        <v>2018</v>
      </c>
      <c r="B9885">
        <v>2</v>
      </c>
      <c r="C9885">
        <v>4</v>
      </c>
      <c r="D9885" s="1">
        <v>0.31597222222222221</v>
      </c>
      <c r="E9885">
        <v>9.1135300000000008</v>
      </c>
    </row>
    <row r="9886" spans="1:5" x14ac:dyDescent="0.35">
      <c r="A9886">
        <v>2018</v>
      </c>
      <c r="B9886">
        <v>2</v>
      </c>
      <c r="C9886">
        <v>4</v>
      </c>
      <c r="D9886" s="1">
        <v>0.31944444444444448</v>
      </c>
      <c r="E9886">
        <v>10.444339999999899</v>
      </c>
    </row>
    <row r="9887" spans="1:5" x14ac:dyDescent="0.35">
      <c r="A9887">
        <v>2018</v>
      </c>
      <c r="B9887">
        <v>2</v>
      </c>
      <c r="C9887">
        <v>4</v>
      </c>
      <c r="D9887" s="1">
        <v>0.32291666666666669</v>
      </c>
      <c r="E9887">
        <v>11.877689999999999</v>
      </c>
    </row>
    <row r="9888" spans="1:5" x14ac:dyDescent="0.35">
      <c r="A9888">
        <v>2018</v>
      </c>
      <c r="B9888">
        <v>2</v>
      </c>
      <c r="C9888">
        <v>4</v>
      </c>
      <c r="D9888" s="1">
        <v>0.3263888888888889</v>
      </c>
      <c r="E9888">
        <v>13.414059999999999</v>
      </c>
    </row>
    <row r="9889" spans="1:5" x14ac:dyDescent="0.35">
      <c r="A9889">
        <v>2018</v>
      </c>
      <c r="B9889">
        <v>2</v>
      </c>
      <c r="C9889">
        <v>4</v>
      </c>
      <c r="D9889" s="1">
        <v>0.3298611111111111</v>
      </c>
      <c r="E9889">
        <v>14.84741</v>
      </c>
    </row>
    <row r="9890" spans="1:5" x14ac:dyDescent="0.35">
      <c r="A9890">
        <v>2018</v>
      </c>
      <c r="B9890">
        <v>2</v>
      </c>
      <c r="C9890">
        <v>4</v>
      </c>
      <c r="D9890" s="1">
        <v>0.33333333333333331</v>
      </c>
      <c r="E9890">
        <v>16.38354</v>
      </c>
    </row>
    <row r="9891" spans="1:5" x14ac:dyDescent="0.35">
      <c r="A9891">
        <v>2018</v>
      </c>
      <c r="B9891">
        <v>2</v>
      </c>
      <c r="C9891">
        <v>4</v>
      </c>
      <c r="D9891" s="1">
        <v>0.33680555555555558</v>
      </c>
      <c r="E9891">
        <v>17.714600000000001</v>
      </c>
    </row>
    <row r="9892" spans="1:5" x14ac:dyDescent="0.35">
      <c r="A9892">
        <v>2018</v>
      </c>
      <c r="B9892">
        <v>2</v>
      </c>
      <c r="C9892">
        <v>4</v>
      </c>
      <c r="D9892" s="1">
        <v>0.34027777777777773</v>
      </c>
      <c r="E9892">
        <v>19.250489999999999</v>
      </c>
    </row>
    <row r="9893" spans="1:5" x14ac:dyDescent="0.35">
      <c r="A9893">
        <v>2018</v>
      </c>
      <c r="B9893">
        <v>2</v>
      </c>
      <c r="C9893">
        <v>4</v>
      </c>
      <c r="D9893" s="1">
        <v>0.34375</v>
      </c>
      <c r="E9893">
        <v>20.684079999999899</v>
      </c>
    </row>
    <row r="9894" spans="1:5" x14ac:dyDescent="0.35">
      <c r="A9894">
        <v>2018</v>
      </c>
      <c r="B9894">
        <v>2</v>
      </c>
      <c r="C9894">
        <v>4</v>
      </c>
      <c r="D9894" s="1">
        <v>0.34722222222222227</v>
      </c>
      <c r="E9894">
        <v>22.32227</v>
      </c>
    </row>
    <row r="9895" spans="1:5" x14ac:dyDescent="0.35">
      <c r="A9895">
        <v>2018</v>
      </c>
      <c r="B9895">
        <v>2</v>
      </c>
      <c r="C9895">
        <v>4</v>
      </c>
      <c r="D9895" s="1">
        <v>0.35069444444444442</v>
      </c>
      <c r="E9895">
        <v>23.755859999999998</v>
      </c>
    </row>
    <row r="9896" spans="1:5" x14ac:dyDescent="0.35">
      <c r="A9896">
        <v>2018</v>
      </c>
      <c r="B9896">
        <v>2</v>
      </c>
      <c r="C9896">
        <v>4</v>
      </c>
      <c r="D9896" s="1">
        <v>0.35416666666666669</v>
      </c>
      <c r="E9896">
        <v>25.189450000000001</v>
      </c>
    </row>
    <row r="9897" spans="1:5" x14ac:dyDescent="0.35">
      <c r="A9897">
        <v>2018</v>
      </c>
      <c r="B9897">
        <v>2</v>
      </c>
      <c r="C9897">
        <v>4</v>
      </c>
      <c r="D9897" s="1">
        <v>0.3576388888888889</v>
      </c>
      <c r="E9897">
        <v>26.623049999999999</v>
      </c>
    </row>
    <row r="9898" spans="1:5" x14ac:dyDescent="0.35">
      <c r="A9898">
        <v>2018</v>
      </c>
      <c r="B9898">
        <v>2</v>
      </c>
      <c r="C9898">
        <v>4</v>
      </c>
      <c r="D9898" s="1">
        <v>0.3611111111111111</v>
      </c>
      <c r="E9898">
        <v>28.158940000000001</v>
      </c>
    </row>
    <row r="9899" spans="1:5" x14ac:dyDescent="0.35">
      <c r="A9899">
        <v>2018</v>
      </c>
      <c r="B9899">
        <v>2</v>
      </c>
      <c r="C9899">
        <v>4</v>
      </c>
      <c r="D9899" s="1">
        <v>0.36458333333333331</v>
      </c>
      <c r="E9899">
        <v>29.59253</v>
      </c>
    </row>
    <row r="9900" spans="1:5" x14ac:dyDescent="0.35">
      <c r="A9900">
        <v>2018</v>
      </c>
      <c r="B9900">
        <v>2</v>
      </c>
      <c r="C9900">
        <v>4</v>
      </c>
      <c r="D9900" s="1">
        <v>0.36805555555555558</v>
      </c>
      <c r="E9900">
        <v>31.025879999999901</v>
      </c>
    </row>
    <row r="9901" spans="1:5" x14ac:dyDescent="0.35">
      <c r="A9901">
        <v>2018</v>
      </c>
      <c r="B9901">
        <v>2</v>
      </c>
      <c r="C9901">
        <v>4</v>
      </c>
      <c r="D9901" s="1">
        <v>0.37152777777777773</v>
      </c>
      <c r="E9901">
        <v>32.459470000000003</v>
      </c>
    </row>
    <row r="9902" spans="1:5" x14ac:dyDescent="0.35">
      <c r="A9902">
        <v>2018</v>
      </c>
      <c r="B9902">
        <v>2</v>
      </c>
      <c r="C9902">
        <v>4</v>
      </c>
      <c r="D9902" s="1">
        <v>0.375</v>
      </c>
      <c r="E9902">
        <v>33.688479999999998</v>
      </c>
    </row>
    <row r="9903" spans="1:5" x14ac:dyDescent="0.35">
      <c r="A9903">
        <v>2018</v>
      </c>
      <c r="B9903">
        <v>2</v>
      </c>
      <c r="C9903">
        <v>4</v>
      </c>
      <c r="D9903" s="1">
        <v>0.37847222222222227</v>
      </c>
      <c r="E9903">
        <v>34.91724</v>
      </c>
    </row>
    <row r="9904" spans="1:5" x14ac:dyDescent="0.35">
      <c r="A9904">
        <v>2018</v>
      </c>
      <c r="B9904">
        <v>2</v>
      </c>
      <c r="C9904">
        <v>4</v>
      </c>
      <c r="D9904" s="1">
        <v>0.38194444444444442</v>
      </c>
      <c r="E9904">
        <v>36.248539999999998</v>
      </c>
    </row>
    <row r="9905" spans="1:5" x14ac:dyDescent="0.35">
      <c r="A9905">
        <v>2018</v>
      </c>
      <c r="B9905">
        <v>2</v>
      </c>
      <c r="C9905">
        <v>4</v>
      </c>
      <c r="D9905" s="1">
        <v>0.38541666666666669</v>
      </c>
      <c r="E9905">
        <v>37.477290000000004</v>
      </c>
    </row>
    <row r="9906" spans="1:5" x14ac:dyDescent="0.35">
      <c r="A9906">
        <v>2018</v>
      </c>
      <c r="B9906">
        <v>2</v>
      </c>
      <c r="C9906">
        <v>4</v>
      </c>
      <c r="D9906" s="1">
        <v>0.3888888888888889</v>
      </c>
      <c r="E9906">
        <v>38.706299999999999</v>
      </c>
    </row>
    <row r="9907" spans="1:5" x14ac:dyDescent="0.35">
      <c r="A9907">
        <v>2018</v>
      </c>
      <c r="B9907">
        <v>2</v>
      </c>
      <c r="C9907">
        <v>4</v>
      </c>
      <c r="D9907" s="1">
        <v>0.3923611111111111</v>
      </c>
      <c r="E9907">
        <v>39.93506</v>
      </c>
    </row>
    <row r="9908" spans="1:5" x14ac:dyDescent="0.35">
      <c r="A9908">
        <v>2018</v>
      </c>
      <c r="B9908">
        <v>2</v>
      </c>
      <c r="C9908">
        <v>4</v>
      </c>
      <c r="D9908" s="1">
        <v>0.39583333333333331</v>
      </c>
      <c r="E9908">
        <v>41.061039999999998</v>
      </c>
    </row>
    <row r="9909" spans="1:5" x14ac:dyDescent="0.35">
      <c r="A9909">
        <v>2018</v>
      </c>
      <c r="B9909">
        <v>2</v>
      </c>
      <c r="C9909">
        <v>4</v>
      </c>
      <c r="D9909" s="1">
        <v>0.39930555555555558</v>
      </c>
      <c r="E9909">
        <v>42.084959999999903</v>
      </c>
    </row>
    <row r="9910" spans="1:5" x14ac:dyDescent="0.35">
      <c r="A9910">
        <v>2018</v>
      </c>
      <c r="B9910">
        <v>2</v>
      </c>
      <c r="C9910">
        <v>4</v>
      </c>
      <c r="D9910" s="1">
        <v>0.40277777777777773</v>
      </c>
      <c r="E9910">
        <v>43.211669999999998</v>
      </c>
    </row>
    <row r="9911" spans="1:5" x14ac:dyDescent="0.35">
      <c r="A9911">
        <v>2018</v>
      </c>
      <c r="B9911">
        <v>2</v>
      </c>
      <c r="C9911">
        <v>4</v>
      </c>
      <c r="D9911" s="1">
        <v>0.40625</v>
      </c>
      <c r="E9911">
        <v>44.235599999999998</v>
      </c>
    </row>
    <row r="9912" spans="1:5" x14ac:dyDescent="0.35">
      <c r="A9912">
        <v>2018</v>
      </c>
      <c r="B9912">
        <v>2</v>
      </c>
      <c r="C9912">
        <v>4</v>
      </c>
      <c r="D9912" s="1">
        <v>0.40972222222222227</v>
      </c>
      <c r="E9912">
        <v>45.259029999999903</v>
      </c>
    </row>
    <row r="9913" spans="1:5" x14ac:dyDescent="0.35">
      <c r="A9913">
        <v>2018</v>
      </c>
      <c r="B9913">
        <v>2</v>
      </c>
      <c r="C9913">
        <v>4</v>
      </c>
      <c r="D9913" s="1">
        <v>0.41319444444444442</v>
      </c>
      <c r="E9913">
        <v>46.385739999999998</v>
      </c>
    </row>
    <row r="9914" spans="1:5" x14ac:dyDescent="0.35">
      <c r="A9914">
        <v>2018</v>
      </c>
      <c r="B9914">
        <v>2</v>
      </c>
      <c r="C9914">
        <v>4</v>
      </c>
      <c r="D9914" s="1">
        <v>0.41666666666666669</v>
      </c>
      <c r="E9914">
        <v>47.409669999999998</v>
      </c>
    </row>
    <row r="9915" spans="1:5" x14ac:dyDescent="0.35">
      <c r="A9915">
        <v>2018</v>
      </c>
      <c r="B9915">
        <v>2</v>
      </c>
      <c r="C9915">
        <v>4</v>
      </c>
      <c r="D9915" s="1">
        <v>0.4201388888888889</v>
      </c>
      <c r="E9915">
        <v>48.331299999999999</v>
      </c>
    </row>
    <row r="9916" spans="1:5" x14ac:dyDescent="0.35">
      <c r="A9916">
        <v>2018</v>
      </c>
      <c r="B9916">
        <v>2</v>
      </c>
      <c r="C9916">
        <v>4</v>
      </c>
      <c r="D9916" s="1">
        <v>0.4236111111111111</v>
      </c>
      <c r="E9916">
        <v>49.252929999999999</v>
      </c>
    </row>
    <row r="9917" spans="1:5" x14ac:dyDescent="0.35">
      <c r="A9917">
        <v>2018</v>
      </c>
      <c r="B9917">
        <v>2</v>
      </c>
      <c r="C9917">
        <v>4</v>
      </c>
      <c r="D9917" s="1">
        <v>0.42708333333333331</v>
      </c>
      <c r="E9917">
        <v>49.969970000000004</v>
      </c>
    </row>
    <row r="9918" spans="1:5" x14ac:dyDescent="0.35">
      <c r="A9918">
        <v>2018</v>
      </c>
      <c r="B9918">
        <v>2</v>
      </c>
      <c r="C9918">
        <v>4</v>
      </c>
      <c r="D9918" s="1">
        <v>0.43055555555555558</v>
      </c>
      <c r="E9918">
        <v>50.686279999999996</v>
      </c>
    </row>
    <row r="9919" spans="1:5" x14ac:dyDescent="0.35">
      <c r="A9919">
        <v>2018</v>
      </c>
      <c r="B9919">
        <v>2</v>
      </c>
      <c r="C9919">
        <v>4</v>
      </c>
      <c r="D9919" s="1">
        <v>0.43402777777777773</v>
      </c>
      <c r="E9919">
        <v>51.300779999999897</v>
      </c>
    </row>
    <row r="9920" spans="1:5" x14ac:dyDescent="0.35">
      <c r="A9920">
        <v>2018</v>
      </c>
      <c r="B9920">
        <v>2</v>
      </c>
      <c r="C9920">
        <v>4</v>
      </c>
      <c r="D9920" s="1">
        <v>0.4375</v>
      </c>
      <c r="E9920">
        <v>51.71069</v>
      </c>
    </row>
    <row r="9921" spans="1:5" x14ac:dyDescent="0.35">
      <c r="A9921">
        <v>2018</v>
      </c>
      <c r="B9921">
        <v>2</v>
      </c>
      <c r="C9921">
        <v>4</v>
      </c>
      <c r="D9921" s="1">
        <v>0.44097222222222227</v>
      </c>
      <c r="E9921">
        <v>52.324950000000001</v>
      </c>
    </row>
    <row r="9922" spans="1:5" x14ac:dyDescent="0.35">
      <c r="A9922">
        <v>2018</v>
      </c>
      <c r="B9922">
        <v>2</v>
      </c>
      <c r="C9922">
        <v>4</v>
      </c>
      <c r="D9922" s="1">
        <v>0.44444444444444442</v>
      </c>
      <c r="E9922">
        <v>52.631839999999997</v>
      </c>
    </row>
    <row r="9923" spans="1:5" x14ac:dyDescent="0.35">
      <c r="A9923">
        <v>2018</v>
      </c>
      <c r="B9923">
        <v>2</v>
      </c>
      <c r="C9923">
        <v>4</v>
      </c>
      <c r="D9923" s="1">
        <v>0.44791666666666669</v>
      </c>
      <c r="E9923">
        <v>52.73413</v>
      </c>
    </row>
    <row r="9924" spans="1:5" x14ac:dyDescent="0.35">
      <c r="A9924">
        <v>2018</v>
      </c>
      <c r="B9924">
        <v>2</v>
      </c>
      <c r="C9924">
        <v>4</v>
      </c>
      <c r="D9924" s="1">
        <v>0.4513888888888889</v>
      </c>
      <c r="E9924">
        <v>52.938959999999902</v>
      </c>
    </row>
    <row r="9925" spans="1:5" x14ac:dyDescent="0.35">
      <c r="A9925">
        <v>2018</v>
      </c>
      <c r="B9925">
        <v>2</v>
      </c>
      <c r="C9925">
        <v>4</v>
      </c>
      <c r="D9925" s="1">
        <v>0.4548611111111111</v>
      </c>
      <c r="E9925">
        <v>52.83643</v>
      </c>
    </row>
    <row r="9926" spans="1:5" x14ac:dyDescent="0.35">
      <c r="A9926">
        <v>2018</v>
      </c>
      <c r="B9926">
        <v>2</v>
      </c>
      <c r="C9926">
        <v>4</v>
      </c>
      <c r="D9926" s="1">
        <v>0.45833333333333331</v>
      </c>
      <c r="E9926">
        <v>52.83643</v>
      </c>
    </row>
    <row r="9927" spans="1:5" x14ac:dyDescent="0.35">
      <c r="A9927">
        <v>2018</v>
      </c>
      <c r="B9927">
        <v>2</v>
      </c>
      <c r="C9927">
        <v>4</v>
      </c>
      <c r="D9927" s="1">
        <v>0.46180555555555558</v>
      </c>
      <c r="E9927">
        <v>52.938959999999902</v>
      </c>
    </row>
    <row r="9928" spans="1:5" x14ac:dyDescent="0.35">
      <c r="A9928">
        <v>2018</v>
      </c>
      <c r="B9928">
        <v>2</v>
      </c>
      <c r="C9928">
        <v>4</v>
      </c>
      <c r="D9928" s="1">
        <v>0.46527777777777773</v>
      </c>
      <c r="E9928">
        <v>52.83643</v>
      </c>
    </row>
    <row r="9929" spans="1:5" x14ac:dyDescent="0.35">
      <c r="A9929">
        <v>2018</v>
      </c>
      <c r="B9929">
        <v>2</v>
      </c>
      <c r="C9929">
        <v>4</v>
      </c>
      <c r="D9929" s="1">
        <v>0.46875</v>
      </c>
      <c r="E9929">
        <v>52.938959999999902</v>
      </c>
    </row>
    <row r="9930" spans="1:5" x14ac:dyDescent="0.35">
      <c r="A9930">
        <v>2018</v>
      </c>
      <c r="B9930">
        <v>2</v>
      </c>
      <c r="C9930">
        <v>4</v>
      </c>
      <c r="D9930" s="1">
        <v>0.47222222222222227</v>
      </c>
      <c r="E9930">
        <v>52.938959999999902</v>
      </c>
    </row>
    <row r="9931" spans="1:5" x14ac:dyDescent="0.35">
      <c r="A9931">
        <v>2018</v>
      </c>
      <c r="B9931">
        <v>2</v>
      </c>
      <c r="C9931">
        <v>4</v>
      </c>
      <c r="D9931" s="1">
        <v>0.47569444444444442</v>
      </c>
      <c r="E9931">
        <v>52.83643</v>
      </c>
    </row>
    <row r="9932" spans="1:5" x14ac:dyDescent="0.35">
      <c r="A9932">
        <v>2018</v>
      </c>
      <c r="B9932">
        <v>2</v>
      </c>
      <c r="C9932">
        <v>4</v>
      </c>
      <c r="D9932" s="1">
        <v>0.47916666666666669</v>
      </c>
      <c r="E9932">
        <v>52.73413</v>
      </c>
    </row>
    <row r="9933" spans="1:5" x14ac:dyDescent="0.35">
      <c r="A9933">
        <v>2018</v>
      </c>
      <c r="B9933">
        <v>2</v>
      </c>
      <c r="C9933">
        <v>4</v>
      </c>
      <c r="D9933" s="1">
        <v>0.4826388888888889</v>
      </c>
      <c r="E9933">
        <v>52.73413</v>
      </c>
    </row>
    <row r="9934" spans="1:5" x14ac:dyDescent="0.35">
      <c r="A9934">
        <v>2018</v>
      </c>
      <c r="B9934">
        <v>2</v>
      </c>
      <c r="C9934">
        <v>4</v>
      </c>
      <c r="D9934" s="1">
        <v>0.4861111111111111</v>
      </c>
      <c r="E9934">
        <v>52.73413</v>
      </c>
    </row>
    <row r="9935" spans="1:5" x14ac:dyDescent="0.35">
      <c r="A9935">
        <v>2018</v>
      </c>
      <c r="B9935">
        <v>2</v>
      </c>
      <c r="C9935">
        <v>4</v>
      </c>
      <c r="D9935" s="1">
        <v>0.48958333333333331</v>
      </c>
      <c r="E9935">
        <v>52.73413</v>
      </c>
    </row>
    <row r="9936" spans="1:5" x14ac:dyDescent="0.35">
      <c r="A9936">
        <v>2018</v>
      </c>
      <c r="B9936">
        <v>2</v>
      </c>
      <c r="C9936">
        <v>4</v>
      </c>
      <c r="D9936" s="1">
        <v>0.49305555555555558</v>
      </c>
      <c r="E9936">
        <v>52.83643</v>
      </c>
    </row>
    <row r="9937" spans="1:5" x14ac:dyDescent="0.35">
      <c r="A9937">
        <v>2018</v>
      </c>
      <c r="B9937">
        <v>2</v>
      </c>
      <c r="C9937">
        <v>4</v>
      </c>
      <c r="D9937" s="1">
        <v>0.49652777777777773</v>
      </c>
      <c r="E9937">
        <v>52.73413</v>
      </c>
    </row>
    <row r="9938" spans="1:5" x14ac:dyDescent="0.35">
      <c r="A9938">
        <v>2018</v>
      </c>
      <c r="B9938">
        <v>2</v>
      </c>
      <c r="C9938">
        <v>4</v>
      </c>
      <c r="D9938" s="1">
        <v>0.5</v>
      </c>
      <c r="E9938">
        <v>52.73413</v>
      </c>
    </row>
    <row r="9939" spans="1:5" x14ac:dyDescent="0.35">
      <c r="A9939">
        <v>2018</v>
      </c>
      <c r="B9939">
        <v>2</v>
      </c>
      <c r="C9939">
        <v>4</v>
      </c>
      <c r="D9939" s="1">
        <v>0.50347222222222221</v>
      </c>
      <c r="E9939">
        <v>52.83643</v>
      </c>
    </row>
    <row r="9940" spans="1:5" x14ac:dyDescent="0.35">
      <c r="A9940">
        <v>2018</v>
      </c>
      <c r="B9940">
        <v>2</v>
      </c>
      <c r="C9940">
        <v>4</v>
      </c>
      <c r="D9940" s="1">
        <v>0.50694444444444442</v>
      </c>
      <c r="E9940">
        <v>52.73413</v>
      </c>
    </row>
    <row r="9941" spans="1:5" x14ac:dyDescent="0.35">
      <c r="A9941">
        <v>2018</v>
      </c>
      <c r="B9941">
        <v>2</v>
      </c>
      <c r="C9941">
        <v>4</v>
      </c>
      <c r="D9941" s="1">
        <v>0.51041666666666663</v>
      </c>
      <c r="E9941">
        <v>52.73413</v>
      </c>
    </row>
    <row r="9942" spans="1:5" x14ac:dyDescent="0.35">
      <c r="A9942">
        <v>2018</v>
      </c>
      <c r="B9942">
        <v>2</v>
      </c>
      <c r="C9942">
        <v>4</v>
      </c>
      <c r="D9942" s="1">
        <v>0.51388888888888895</v>
      </c>
      <c r="E9942">
        <v>52.73413</v>
      </c>
    </row>
    <row r="9943" spans="1:5" x14ac:dyDescent="0.35">
      <c r="A9943">
        <v>2018</v>
      </c>
      <c r="B9943">
        <v>2</v>
      </c>
      <c r="C9943">
        <v>4</v>
      </c>
      <c r="D9943" s="1">
        <v>0.51736111111111105</v>
      </c>
      <c r="E9943">
        <v>52.73413</v>
      </c>
    </row>
    <row r="9944" spans="1:5" x14ac:dyDescent="0.35">
      <c r="A9944">
        <v>2018</v>
      </c>
      <c r="B9944">
        <v>2</v>
      </c>
      <c r="C9944">
        <v>4</v>
      </c>
      <c r="D9944" s="1">
        <v>0.52083333333333337</v>
      </c>
      <c r="E9944">
        <v>52.73413</v>
      </c>
    </row>
    <row r="9945" spans="1:5" x14ac:dyDescent="0.35">
      <c r="A9945">
        <v>2018</v>
      </c>
      <c r="B9945">
        <v>2</v>
      </c>
      <c r="C9945">
        <v>4</v>
      </c>
      <c r="D9945" s="1">
        <v>0.52430555555555558</v>
      </c>
      <c r="E9945">
        <v>52.73413</v>
      </c>
    </row>
    <row r="9946" spans="1:5" x14ac:dyDescent="0.35">
      <c r="A9946">
        <v>2018</v>
      </c>
      <c r="B9946">
        <v>2</v>
      </c>
      <c r="C9946">
        <v>4</v>
      </c>
      <c r="D9946" s="1">
        <v>0.52777777777777779</v>
      </c>
      <c r="E9946">
        <v>52.73413</v>
      </c>
    </row>
    <row r="9947" spans="1:5" x14ac:dyDescent="0.35">
      <c r="A9947">
        <v>2018</v>
      </c>
      <c r="B9947">
        <v>2</v>
      </c>
      <c r="C9947">
        <v>4</v>
      </c>
      <c r="D9947" s="1">
        <v>0.53125</v>
      </c>
      <c r="E9947">
        <v>52.73413</v>
      </c>
    </row>
    <row r="9948" spans="1:5" x14ac:dyDescent="0.35">
      <c r="A9948">
        <v>2018</v>
      </c>
      <c r="B9948">
        <v>2</v>
      </c>
      <c r="C9948">
        <v>4</v>
      </c>
      <c r="D9948" s="1">
        <v>0.53472222222222221</v>
      </c>
      <c r="E9948">
        <v>52.73413</v>
      </c>
    </row>
    <row r="9949" spans="1:5" x14ac:dyDescent="0.35">
      <c r="A9949">
        <v>2018</v>
      </c>
      <c r="B9949">
        <v>2</v>
      </c>
      <c r="C9949">
        <v>4</v>
      </c>
      <c r="D9949" s="1">
        <v>0.53819444444444442</v>
      </c>
      <c r="E9949">
        <v>52.83643</v>
      </c>
    </row>
    <row r="9950" spans="1:5" x14ac:dyDescent="0.35">
      <c r="A9950">
        <v>2018</v>
      </c>
      <c r="B9950">
        <v>2</v>
      </c>
      <c r="C9950">
        <v>4</v>
      </c>
      <c r="D9950" s="1">
        <v>0.54166666666666663</v>
      </c>
      <c r="E9950">
        <v>52.222169999999998</v>
      </c>
    </row>
    <row r="9951" spans="1:5" x14ac:dyDescent="0.35">
      <c r="A9951">
        <v>2018</v>
      </c>
      <c r="B9951">
        <v>2</v>
      </c>
      <c r="C9951">
        <v>4</v>
      </c>
      <c r="D9951" s="1">
        <v>0.54513888888888895</v>
      </c>
      <c r="E9951">
        <v>52.83643</v>
      </c>
    </row>
    <row r="9952" spans="1:5" x14ac:dyDescent="0.35">
      <c r="A9952">
        <v>2018</v>
      </c>
      <c r="B9952">
        <v>2</v>
      </c>
      <c r="C9952">
        <v>4</v>
      </c>
      <c r="D9952" s="1">
        <v>0.54861111111111105</v>
      </c>
      <c r="E9952">
        <v>52.73413</v>
      </c>
    </row>
    <row r="9953" spans="1:5" x14ac:dyDescent="0.35">
      <c r="A9953">
        <v>2018</v>
      </c>
      <c r="B9953">
        <v>2</v>
      </c>
      <c r="C9953">
        <v>4</v>
      </c>
      <c r="D9953" s="1">
        <v>0.55208333333333337</v>
      </c>
      <c r="E9953">
        <v>52.73413</v>
      </c>
    </row>
    <row r="9954" spans="1:5" x14ac:dyDescent="0.35">
      <c r="A9954">
        <v>2018</v>
      </c>
      <c r="B9954">
        <v>2</v>
      </c>
      <c r="C9954">
        <v>4</v>
      </c>
      <c r="D9954" s="1">
        <v>0.55555555555555558</v>
      </c>
      <c r="E9954">
        <v>52.73413</v>
      </c>
    </row>
    <row r="9955" spans="1:5" x14ac:dyDescent="0.35">
      <c r="A9955">
        <v>2018</v>
      </c>
      <c r="B9955">
        <v>2</v>
      </c>
      <c r="C9955">
        <v>4</v>
      </c>
      <c r="D9955" s="1">
        <v>0.55902777777777779</v>
      </c>
      <c r="E9955">
        <v>52.73413</v>
      </c>
    </row>
    <row r="9956" spans="1:5" x14ac:dyDescent="0.35">
      <c r="A9956">
        <v>2018</v>
      </c>
      <c r="B9956">
        <v>2</v>
      </c>
      <c r="C9956">
        <v>4</v>
      </c>
      <c r="D9956" s="1">
        <v>0.5625</v>
      </c>
      <c r="E9956">
        <v>52.73413</v>
      </c>
    </row>
    <row r="9957" spans="1:5" x14ac:dyDescent="0.35">
      <c r="A9957">
        <v>2018</v>
      </c>
      <c r="B9957">
        <v>2</v>
      </c>
      <c r="C9957">
        <v>4</v>
      </c>
      <c r="D9957" s="1">
        <v>0.56597222222222221</v>
      </c>
      <c r="E9957">
        <v>52.73413</v>
      </c>
    </row>
    <row r="9958" spans="1:5" x14ac:dyDescent="0.35">
      <c r="A9958">
        <v>2018</v>
      </c>
      <c r="B9958">
        <v>2</v>
      </c>
      <c r="C9958">
        <v>4</v>
      </c>
      <c r="D9958" s="1">
        <v>0.56944444444444442</v>
      </c>
      <c r="E9958">
        <v>52.73413</v>
      </c>
    </row>
    <row r="9959" spans="1:5" x14ac:dyDescent="0.35">
      <c r="A9959">
        <v>2018</v>
      </c>
      <c r="B9959">
        <v>2</v>
      </c>
      <c r="C9959">
        <v>4</v>
      </c>
      <c r="D9959" s="1">
        <v>0.57291666666666663</v>
      </c>
      <c r="E9959">
        <v>52.73413</v>
      </c>
    </row>
    <row r="9960" spans="1:5" x14ac:dyDescent="0.35">
      <c r="A9960">
        <v>2018</v>
      </c>
      <c r="B9960">
        <v>2</v>
      </c>
      <c r="C9960">
        <v>4</v>
      </c>
      <c r="D9960" s="1">
        <v>0.57638888888888895</v>
      </c>
      <c r="E9960">
        <v>52.73413</v>
      </c>
    </row>
    <row r="9961" spans="1:5" x14ac:dyDescent="0.35">
      <c r="A9961">
        <v>2018</v>
      </c>
      <c r="B9961">
        <v>2</v>
      </c>
      <c r="C9961">
        <v>4</v>
      </c>
      <c r="D9961" s="1">
        <v>0.57986111111111105</v>
      </c>
      <c r="E9961">
        <v>52.119869999999999</v>
      </c>
    </row>
    <row r="9962" spans="1:5" x14ac:dyDescent="0.35">
      <c r="A9962">
        <v>2018</v>
      </c>
      <c r="B9962">
        <v>2</v>
      </c>
      <c r="C9962">
        <v>4</v>
      </c>
      <c r="D9962" s="1">
        <v>0.58333333333333337</v>
      </c>
      <c r="E9962">
        <v>52.73413</v>
      </c>
    </row>
    <row r="9963" spans="1:5" x14ac:dyDescent="0.35">
      <c r="A9963">
        <v>2018</v>
      </c>
      <c r="B9963">
        <v>2</v>
      </c>
      <c r="C9963">
        <v>4</v>
      </c>
      <c r="D9963" s="1">
        <v>0.58680555555555558</v>
      </c>
      <c r="E9963">
        <v>52.73413</v>
      </c>
    </row>
    <row r="9964" spans="1:5" x14ac:dyDescent="0.35">
      <c r="A9964">
        <v>2018</v>
      </c>
      <c r="B9964">
        <v>2</v>
      </c>
      <c r="C9964">
        <v>4</v>
      </c>
      <c r="D9964" s="1">
        <v>0.59027777777777779</v>
      </c>
      <c r="E9964">
        <v>52.73413</v>
      </c>
    </row>
    <row r="9965" spans="1:5" x14ac:dyDescent="0.35">
      <c r="A9965">
        <v>2018</v>
      </c>
      <c r="B9965">
        <v>2</v>
      </c>
      <c r="C9965">
        <v>4</v>
      </c>
      <c r="D9965" s="1">
        <v>0.59375</v>
      </c>
      <c r="E9965">
        <v>52.73413</v>
      </c>
    </row>
    <row r="9966" spans="1:5" x14ac:dyDescent="0.35">
      <c r="A9966">
        <v>2018</v>
      </c>
      <c r="B9966">
        <v>2</v>
      </c>
      <c r="C9966">
        <v>4</v>
      </c>
      <c r="D9966" s="1">
        <v>0.59722222222222221</v>
      </c>
      <c r="E9966">
        <v>52.73413</v>
      </c>
    </row>
    <row r="9967" spans="1:5" x14ac:dyDescent="0.35">
      <c r="A9967">
        <v>2018</v>
      </c>
      <c r="B9967">
        <v>2</v>
      </c>
      <c r="C9967">
        <v>4</v>
      </c>
      <c r="D9967" s="1">
        <v>0.60069444444444442</v>
      </c>
      <c r="E9967">
        <v>52.73413</v>
      </c>
    </row>
    <row r="9968" spans="1:5" x14ac:dyDescent="0.35">
      <c r="A9968">
        <v>2018</v>
      </c>
      <c r="B9968">
        <v>2</v>
      </c>
      <c r="C9968">
        <v>4</v>
      </c>
      <c r="D9968" s="1">
        <v>0.60416666666666663</v>
      </c>
      <c r="E9968">
        <v>52.73413</v>
      </c>
    </row>
    <row r="9969" spans="1:5" x14ac:dyDescent="0.35">
      <c r="A9969">
        <v>2018</v>
      </c>
      <c r="B9969">
        <v>2</v>
      </c>
      <c r="C9969">
        <v>4</v>
      </c>
      <c r="D9969" s="1">
        <v>0.60763888888888895</v>
      </c>
      <c r="E9969">
        <v>52.73413</v>
      </c>
    </row>
    <row r="9970" spans="1:5" x14ac:dyDescent="0.35">
      <c r="A9970">
        <v>2018</v>
      </c>
      <c r="B9970">
        <v>2</v>
      </c>
      <c r="C9970">
        <v>4</v>
      </c>
      <c r="D9970" s="1">
        <v>0.61111111111111105</v>
      </c>
      <c r="E9970">
        <v>52.73413</v>
      </c>
    </row>
    <row r="9971" spans="1:5" x14ac:dyDescent="0.35">
      <c r="A9971">
        <v>2018</v>
      </c>
      <c r="B9971">
        <v>2</v>
      </c>
      <c r="C9971">
        <v>4</v>
      </c>
      <c r="D9971" s="1">
        <v>0.61458333333333337</v>
      </c>
      <c r="E9971">
        <v>52.73413</v>
      </c>
    </row>
    <row r="9972" spans="1:5" x14ac:dyDescent="0.35">
      <c r="A9972">
        <v>2018</v>
      </c>
      <c r="B9972">
        <v>2</v>
      </c>
      <c r="C9972">
        <v>4</v>
      </c>
      <c r="D9972" s="1">
        <v>0.61805555555555558</v>
      </c>
      <c r="E9972">
        <v>52.73413</v>
      </c>
    </row>
    <row r="9973" spans="1:5" x14ac:dyDescent="0.35">
      <c r="A9973">
        <v>2018</v>
      </c>
      <c r="B9973">
        <v>2</v>
      </c>
      <c r="C9973">
        <v>4</v>
      </c>
      <c r="D9973" s="1">
        <v>0.62152777777777779</v>
      </c>
      <c r="E9973">
        <v>52.73413</v>
      </c>
    </row>
    <row r="9974" spans="1:5" x14ac:dyDescent="0.35">
      <c r="A9974">
        <v>2018</v>
      </c>
      <c r="B9974">
        <v>2</v>
      </c>
      <c r="C9974">
        <v>4</v>
      </c>
      <c r="D9974" s="1">
        <v>0.625</v>
      </c>
      <c r="E9974">
        <v>52.73413</v>
      </c>
    </row>
    <row r="9975" spans="1:5" x14ac:dyDescent="0.35">
      <c r="A9975">
        <v>2018</v>
      </c>
      <c r="B9975">
        <v>2</v>
      </c>
      <c r="C9975">
        <v>4</v>
      </c>
      <c r="D9975" s="1">
        <v>0.62847222222222221</v>
      </c>
      <c r="E9975">
        <v>52.73413</v>
      </c>
    </row>
    <row r="9976" spans="1:5" x14ac:dyDescent="0.35">
      <c r="A9976">
        <v>2018</v>
      </c>
      <c r="B9976">
        <v>2</v>
      </c>
      <c r="C9976">
        <v>4</v>
      </c>
      <c r="D9976" s="1">
        <v>0.63194444444444442</v>
      </c>
      <c r="E9976">
        <v>52.427250000000001</v>
      </c>
    </row>
    <row r="9977" spans="1:5" x14ac:dyDescent="0.35">
      <c r="A9977">
        <v>2018</v>
      </c>
      <c r="B9977">
        <v>2</v>
      </c>
      <c r="C9977">
        <v>4</v>
      </c>
      <c r="D9977" s="1">
        <v>0.63541666666666663</v>
      </c>
      <c r="E9977">
        <v>51.915279999999903</v>
      </c>
    </row>
    <row r="9978" spans="1:5" x14ac:dyDescent="0.35">
      <c r="A9978">
        <v>2018</v>
      </c>
      <c r="B9978">
        <v>2</v>
      </c>
      <c r="C9978">
        <v>4</v>
      </c>
      <c r="D9978" s="1">
        <v>0.63888888888888895</v>
      </c>
      <c r="E9978">
        <v>51.607909999999997</v>
      </c>
    </row>
    <row r="9979" spans="1:5" x14ac:dyDescent="0.35">
      <c r="A9979">
        <v>2018</v>
      </c>
      <c r="B9979">
        <v>2</v>
      </c>
      <c r="C9979">
        <v>4</v>
      </c>
      <c r="D9979" s="1">
        <v>0.64236111111111105</v>
      </c>
      <c r="E9979">
        <v>51.19849</v>
      </c>
    </row>
    <row r="9980" spans="1:5" x14ac:dyDescent="0.35">
      <c r="A9980">
        <v>2018</v>
      </c>
      <c r="B9980">
        <v>2</v>
      </c>
      <c r="C9980">
        <v>4</v>
      </c>
      <c r="D9980" s="1">
        <v>0.64583333333333337</v>
      </c>
      <c r="E9980">
        <v>50.583979999999997</v>
      </c>
    </row>
    <row r="9981" spans="1:5" x14ac:dyDescent="0.35">
      <c r="A9981">
        <v>2018</v>
      </c>
      <c r="B9981">
        <v>2</v>
      </c>
      <c r="C9981">
        <v>4</v>
      </c>
      <c r="D9981" s="1">
        <v>0.64930555555555558</v>
      </c>
      <c r="E9981">
        <v>49.867190000000001</v>
      </c>
    </row>
    <row r="9982" spans="1:5" x14ac:dyDescent="0.35">
      <c r="A9982">
        <v>2018</v>
      </c>
      <c r="B9982">
        <v>2</v>
      </c>
      <c r="C9982">
        <v>4</v>
      </c>
      <c r="D9982" s="1">
        <v>0.65277777777777779</v>
      </c>
      <c r="E9982">
        <v>49.252929999999999</v>
      </c>
    </row>
    <row r="9983" spans="1:5" x14ac:dyDescent="0.35">
      <c r="A9983">
        <v>2018</v>
      </c>
      <c r="B9983">
        <v>2</v>
      </c>
      <c r="C9983">
        <v>4</v>
      </c>
      <c r="D9983" s="1">
        <v>0.65625</v>
      </c>
      <c r="E9983">
        <v>48.126220000000004</v>
      </c>
    </row>
    <row r="9984" spans="1:5" x14ac:dyDescent="0.35">
      <c r="A9984">
        <v>2018</v>
      </c>
      <c r="B9984">
        <v>2</v>
      </c>
      <c r="C9984">
        <v>4</v>
      </c>
      <c r="D9984" s="1">
        <v>0.65972222222222221</v>
      </c>
      <c r="E9984">
        <v>47.102779999999903</v>
      </c>
    </row>
    <row r="9985" spans="1:5" x14ac:dyDescent="0.35">
      <c r="A9985">
        <v>2018</v>
      </c>
      <c r="B9985">
        <v>2</v>
      </c>
      <c r="C9985">
        <v>4</v>
      </c>
      <c r="D9985" s="1">
        <v>0.66319444444444442</v>
      </c>
      <c r="E9985">
        <v>46.078609999999998</v>
      </c>
    </row>
    <row r="9986" spans="1:5" x14ac:dyDescent="0.35">
      <c r="A9986">
        <v>2018</v>
      </c>
      <c r="B9986">
        <v>2</v>
      </c>
      <c r="C9986">
        <v>4</v>
      </c>
      <c r="D9986" s="1">
        <v>0.66666666666666663</v>
      </c>
      <c r="E9986">
        <v>45.259029999999903</v>
      </c>
    </row>
    <row r="9987" spans="1:5" x14ac:dyDescent="0.35">
      <c r="A9987">
        <v>2018</v>
      </c>
      <c r="B9987">
        <v>2</v>
      </c>
      <c r="C9987">
        <v>4</v>
      </c>
      <c r="D9987" s="1">
        <v>0.67013888888888884</v>
      </c>
      <c r="E9987">
        <v>44.132809999999999</v>
      </c>
    </row>
    <row r="9988" spans="1:5" x14ac:dyDescent="0.35">
      <c r="A9988">
        <v>2018</v>
      </c>
      <c r="B9988">
        <v>2</v>
      </c>
      <c r="C9988">
        <v>4</v>
      </c>
      <c r="D9988" s="1">
        <v>0.67361111111111116</v>
      </c>
      <c r="E9988">
        <v>43.10913</v>
      </c>
    </row>
    <row r="9989" spans="1:5" x14ac:dyDescent="0.35">
      <c r="A9989">
        <v>2018</v>
      </c>
      <c r="B9989">
        <v>2</v>
      </c>
      <c r="C9989">
        <v>4</v>
      </c>
      <c r="D9989" s="1">
        <v>0.67708333333333337</v>
      </c>
      <c r="E9989">
        <v>42.084959999999903</v>
      </c>
    </row>
    <row r="9990" spans="1:5" x14ac:dyDescent="0.35">
      <c r="A9990">
        <v>2018</v>
      </c>
      <c r="B9990">
        <v>2</v>
      </c>
      <c r="C9990">
        <v>4</v>
      </c>
      <c r="D9990" s="1">
        <v>0.68055555555555547</v>
      </c>
      <c r="E9990">
        <v>40.856200000000001</v>
      </c>
    </row>
    <row r="9991" spans="1:5" x14ac:dyDescent="0.35">
      <c r="A9991">
        <v>2018</v>
      </c>
      <c r="B9991">
        <v>2</v>
      </c>
      <c r="C9991">
        <v>4</v>
      </c>
      <c r="D9991" s="1">
        <v>0.68402777777777779</v>
      </c>
      <c r="E9991">
        <v>39.627690000000001</v>
      </c>
    </row>
    <row r="9992" spans="1:5" x14ac:dyDescent="0.35">
      <c r="A9992">
        <v>2018</v>
      </c>
      <c r="B9992">
        <v>2</v>
      </c>
      <c r="C9992">
        <v>4</v>
      </c>
      <c r="D9992" s="1">
        <v>0.6875</v>
      </c>
      <c r="E9992">
        <v>38.39893</v>
      </c>
    </row>
    <row r="9993" spans="1:5" x14ac:dyDescent="0.35">
      <c r="A9993">
        <v>2018</v>
      </c>
      <c r="B9993">
        <v>2</v>
      </c>
      <c r="C9993">
        <v>4</v>
      </c>
      <c r="D9993" s="1">
        <v>0.69097222222222221</v>
      </c>
      <c r="E9993">
        <v>37.169919999999998</v>
      </c>
    </row>
    <row r="9994" spans="1:5" x14ac:dyDescent="0.35">
      <c r="A9994">
        <v>2018</v>
      </c>
      <c r="B9994">
        <v>2</v>
      </c>
      <c r="C9994">
        <v>4</v>
      </c>
      <c r="D9994" s="1">
        <v>0.69444444444444453</v>
      </c>
      <c r="E9994">
        <v>35.941409999999998</v>
      </c>
    </row>
    <row r="9995" spans="1:5" x14ac:dyDescent="0.35">
      <c r="A9995">
        <v>2018</v>
      </c>
      <c r="B9995">
        <v>2</v>
      </c>
      <c r="C9995">
        <v>4</v>
      </c>
      <c r="D9995" s="1">
        <v>0.69791666666666663</v>
      </c>
      <c r="E9995">
        <v>34.610349999999997</v>
      </c>
    </row>
    <row r="9996" spans="1:5" x14ac:dyDescent="0.35">
      <c r="A9996">
        <v>2018</v>
      </c>
      <c r="B9996">
        <v>2</v>
      </c>
      <c r="C9996">
        <v>4</v>
      </c>
      <c r="D9996" s="1">
        <v>0.70138888888888884</v>
      </c>
      <c r="E9996">
        <v>33.483640000000001</v>
      </c>
    </row>
    <row r="9997" spans="1:5" x14ac:dyDescent="0.35">
      <c r="A9997">
        <v>2018</v>
      </c>
      <c r="B9997">
        <v>2</v>
      </c>
      <c r="C9997">
        <v>4</v>
      </c>
      <c r="D9997" s="1">
        <v>0.70486111111111116</v>
      </c>
      <c r="E9997">
        <v>32.050289999999997</v>
      </c>
    </row>
    <row r="9998" spans="1:5" x14ac:dyDescent="0.35">
      <c r="A9998">
        <v>2018</v>
      </c>
      <c r="B9998">
        <v>2</v>
      </c>
      <c r="C9998">
        <v>4</v>
      </c>
      <c r="D9998" s="1">
        <v>0.70833333333333337</v>
      </c>
      <c r="E9998">
        <v>30.821290000000001</v>
      </c>
    </row>
    <row r="9999" spans="1:5" x14ac:dyDescent="0.35">
      <c r="A9999">
        <v>2018</v>
      </c>
      <c r="B9999">
        <v>2</v>
      </c>
      <c r="C9999">
        <v>4</v>
      </c>
      <c r="D9999" s="1">
        <v>0.71180555555555547</v>
      </c>
      <c r="E9999">
        <v>29.387699999999999</v>
      </c>
    </row>
    <row r="10000" spans="1:5" x14ac:dyDescent="0.35">
      <c r="A10000">
        <v>2018</v>
      </c>
      <c r="B10000">
        <v>2</v>
      </c>
      <c r="C10000">
        <v>4</v>
      </c>
      <c r="D10000" s="1">
        <v>0.71527777777777779</v>
      </c>
      <c r="E10000">
        <v>27.9541</v>
      </c>
    </row>
    <row r="10001" spans="1:5" x14ac:dyDescent="0.35">
      <c r="A10001">
        <v>2018</v>
      </c>
      <c r="B10001">
        <v>2</v>
      </c>
      <c r="C10001">
        <v>4</v>
      </c>
      <c r="D10001" s="1">
        <v>0.71875</v>
      </c>
      <c r="E10001">
        <v>26.52075</v>
      </c>
    </row>
    <row r="10002" spans="1:5" x14ac:dyDescent="0.35">
      <c r="A10002">
        <v>2018</v>
      </c>
      <c r="B10002">
        <v>2</v>
      </c>
      <c r="C10002">
        <v>4</v>
      </c>
      <c r="D10002" s="1">
        <v>0.72222222222222221</v>
      </c>
      <c r="E10002">
        <v>25.189450000000001</v>
      </c>
    </row>
    <row r="10003" spans="1:5" x14ac:dyDescent="0.35">
      <c r="A10003">
        <v>2018</v>
      </c>
      <c r="B10003">
        <v>2</v>
      </c>
      <c r="C10003">
        <v>4</v>
      </c>
      <c r="D10003" s="1">
        <v>0.72569444444444453</v>
      </c>
      <c r="E10003">
        <v>23.755859999999998</v>
      </c>
    </row>
    <row r="10004" spans="1:5" x14ac:dyDescent="0.35">
      <c r="A10004">
        <v>2018</v>
      </c>
      <c r="B10004">
        <v>2</v>
      </c>
      <c r="C10004">
        <v>4</v>
      </c>
      <c r="D10004" s="1">
        <v>0.72916666666666663</v>
      </c>
      <c r="E10004">
        <v>22.32227</v>
      </c>
    </row>
    <row r="10005" spans="1:5" x14ac:dyDescent="0.35">
      <c r="A10005">
        <v>2018</v>
      </c>
      <c r="B10005">
        <v>2</v>
      </c>
      <c r="C10005">
        <v>4</v>
      </c>
      <c r="D10005" s="1">
        <v>0.73263888888888884</v>
      </c>
      <c r="E10005">
        <v>20.786379999999902</v>
      </c>
    </row>
    <row r="10006" spans="1:5" x14ac:dyDescent="0.35">
      <c r="A10006">
        <v>2018</v>
      </c>
      <c r="B10006">
        <v>2</v>
      </c>
      <c r="C10006">
        <v>4</v>
      </c>
      <c r="D10006" s="1">
        <v>0.73611111111111116</v>
      </c>
      <c r="E10006">
        <v>19.250489999999999</v>
      </c>
    </row>
    <row r="10007" spans="1:5" x14ac:dyDescent="0.35">
      <c r="A10007">
        <v>2018</v>
      </c>
      <c r="B10007">
        <v>2</v>
      </c>
      <c r="C10007">
        <v>4</v>
      </c>
      <c r="D10007" s="1">
        <v>0.73958333333333337</v>
      </c>
      <c r="E10007">
        <v>17.816890000000001</v>
      </c>
    </row>
    <row r="10008" spans="1:5" x14ac:dyDescent="0.35">
      <c r="A10008">
        <v>2018</v>
      </c>
      <c r="B10008">
        <v>2</v>
      </c>
      <c r="C10008">
        <v>4</v>
      </c>
      <c r="D10008" s="1">
        <v>0.74305555555555547</v>
      </c>
      <c r="E10008">
        <v>16.28125</v>
      </c>
    </row>
    <row r="10009" spans="1:5" x14ac:dyDescent="0.35">
      <c r="A10009">
        <v>2018</v>
      </c>
      <c r="B10009">
        <v>2</v>
      </c>
      <c r="C10009">
        <v>4</v>
      </c>
      <c r="D10009" s="1">
        <v>0.74652777777777779</v>
      </c>
      <c r="E10009">
        <v>14.94971</v>
      </c>
    </row>
    <row r="10010" spans="1:5" x14ac:dyDescent="0.35">
      <c r="A10010">
        <v>2018</v>
      </c>
      <c r="B10010">
        <v>2</v>
      </c>
      <c r="C10010">
        <v>4</v>
      </c>
      <c r="D10010" s="1">
        <v>0.75</v>
      </c>
      <c r="E10010">
        <v>13.414059999999999</v>
      </c>
    </row>
    <row r="10011" spans="1:5" x14ac:dyDescent="0.35">
      <c r="A10011">
        <v>2018</v>
      </c>
      <c r="B10011">
        <v>2</v>
      </c>
      <c r="C10011">
        <v>4</v>
      </c>
      <c r="D10011" s="1">
        <v>0.75347222222222221</v>
      </c>
      <c r="E10011">
        <v>11.98047</v>
      </c>
    </row>
    <row r="10012" spans="1:5" x14ac:dyDescent="0.35">
      <c r="A10012">
        <v>2018</v>
      </c>
      <c r="B10012">
        <v>2</v>
      </c>
      <c r="C10012">
        <v>4</v>
      </c>
      <c r="D10012" s="1">
        <v>0.75694444444444453</v>
      </c>
      <c r="E10012">
        <v>10.64941</v>
      </c>
    </row>
    <row r="10013" spans="1:5" x14ac:dyDescent="0.35">
      <c r="A10013">
        <v>2018</v>
      </c>
      <c r="B10013">
        <v>2</v>
      </c>
      <c r="C10013">
        <v>4</v>
      </c>
      <c r="D10013" s="1">
        <v>0.76041666666666663</v>
      </c>
      <c r="E10013">
        <v>9.2158199999999901</v>
      </c>
    </row>
    <row r="10014" spans="1:5" x14ac:dyDescent="0.35">
      <c r="A10014">
        <v>2018</v>
      </c>
      <c r="B10014">
        <v>2</v>
      </c>
      <c r="C10014">
        <v>4</v>
      </c>
      <c r="D10014" s="1">
        <v>0.76388888888888884</v>
      </c>
      <c r="E10014">
        <v>8.0896000000000008</v>
      </c>
    </row>
    <row r="10015" spans="1:5" x14ac:dyDescent="0.35">
      <c r="A10015">
        <v>2018</v>
      </c>
      <c r="B10015">
        <v>2</v>
      </c>
      <c r="C10015">
        <v>4</v>
      </c>
      <c r="D10015" s="1">
        <v>0.76736111111111116</v>
      </c>
      <c r="E10015">
        <v>6.9631299999999996</v>
      </c>
    </row>
    <row r="10016" spans="1:5" x14ac:dyDescent="0.35">
      <c r="A10016">
        <v>2018</v>
      </c>
      <c r="B10016">
        <v>2</v>
      </c>
      <c r="C10016">
        <v>4</v>
      </c>
      <c r="D10016" s="1">
        <v>0.77083333333333337</v>
      </c>
      <c r="E10016">
        <v>5.7341300000000004</v>
      </c>
    </row>
    <row r="10017" spans="1:5" x14ac:dyDescent="0.35">
      <c r="A10017">
        <v>2018</v>
      </c>
      <c r="B10017">
        <v>2</v>
      </c>
      <c r="C10017">
        <v>4</v>
      </c>
      <c r="D10017" s="1">
        <v>0.77430555555555547</v>
      </c>
      <c r="E10017">
        <v>4.8122600000000002</v>
      </c>
    </row>
    <row r="10018" spans="1:5" x14ac:dyDescent="0.35">
      <c r="A10018">
        <v>2018</v>
      </c>
      <c r="B10018">
        <v>2</v>
      </c>
      <c r="C10018">
        <v>4</v>
      </c>
      <c r="D10018" s="1">
        <v>0.77777777777777779</v>
      </c>
      <c r="E10018">
        <v>3.7888199999999999</v>
      </c>
    </row>
    <row r="10019" spans="1:5" x14ac:dyDescent="0.35">
      <c r="A10019">
        <v>2018</v>
      </c>
      <c r="B10019">
        <v>2</v>
      </c>
      <c r="C10019">
        <v>4</v>
      </c>
      <c r="D10019" s="1">
        <v>0.78125</v>
      </c>
      <c r="E10019">
        <v>2.9694799999999999</v>
      </c>
    </row>
    <row r="10020" spans="1:5" x14ac:dyDescent="0.35">
      <c r="A10020">
        <v>2018</v>
      </c>
      <c r="B10020">
        <v>2</v>
      </c>
      <c r="C10020">
        <v>4</v>
      </c>
      <c r="D10020" s="1">
        <v>0.78472222222222221</v>
      </c>
      <c r="E10020">
        <v>2.3552200000000001</v>
      </c>
    </row>
    <row r="10021" spans="1:5" x14ac:dyDescent="0.35">
      <c r="A10021">
        <v>2018</v>
      </c>
      <c r="B10021">
        <v>2</v>
      </c>
      <c r="C10021">
        <v>4</v>
      </c>
      <c r="D10021" s="1">
        <v>0.78819444444444453</v>
      </c>
      <c r="E10021">
        <v>1.84277</v>
      </c>
    </row>
    <row r="10022" spans="1:5" x14ac:dyDescent="0.35">
      <c r="A10022">
        <v>2018</v>
      </c>
      <c r="B10022">
        <v>2</v>
      </c>
      <c r="C10022">
        <v>4</v>
      </c>
      <c r="D10022" s="1">
        <v>0.79166666666666663</v>
      </c>
      <c r="E10022">
        <v>1.4335899999999999</v>
      </c>
    </row>
    <row r="10023" spans="1:5" x14ac:dyDescent="0.35">
      <c r="A10023">
        <v>2018</v>
      </c>
      <c r="B10023">
        <v>2</v>
      </c>
      <c r="C10023">
        <v>4</v>
      </c>
      <c r="D10023" s="1">
        <v>0.79513888888888884</v>
      </c>
      <c r="E10023">
        <v>1.2290000000000001</v>
      </c>
    </row>
    <row r="10024" spans="1:5" x14ac:dyDescent="0.35">
      <c r="A10024">
        <v>2018</v>
      </c>
      <c r="B10024">
        <v>2</v>
      </c>
      <c r="C10024">
        <v>4</v>
      </c>
      <c r="D10024" s="1">
        <v>0.79861111111111116</v>
      </c>
      <c r="E10024">
        <v>1.02441</v>
      </c>
    </row>
    <row r="10025" spans="1:5" x14ac:dyDescent="0.35">
      <c r="A10025">
        <v>2018</v>
      </c>
      <c r="B10025">
        <v>2</v>
      </c>
      <c r="C10025">
        <v>4</v>
      </c>
      <c r="D10025" s="1">
        <v>0.80208333333333337</v>
      </c>
      <c r="E10025">
        <v>0</v>
      </c>
    </row>
    <row r="10026" spans="1:5" x14ac:dyDescent="0.35">
      <c r="A10026">
        <v>2018</v>
      </c>
      <c r="B10026">
        <v>2</v>
      </c>
      <c r="C10026">
        <v>4</v>
      </c>
      <c r="D10026" s="1">
        <v>0.80555555555555547</v>
      </c>
      <c r="E10026">
        <v>0</v>
      </c>
    </row>
    <row r="10027" spans="1:5" x14ac:dyDescent="0.35">
      <c r="A10027">
        <v>2018</v>
      </c>
      <c r="B10027">
        <v>2</v>
      </c>
      <c r="C10027">
        <v>4</v>
      </c>
      <c r="D10027" s="1">
        <v>0.80902777777777779</v>
      </c>
      <c r="E10027">
        <v>0</v>
      </c>
    </row>
    <row r="10028" spans="1:5" x14ac:dyDescent="0.35">
      <c r="A10028">
        <v>2018</v>
      </c>
      <c r="B10028">
        <v>2</v>
      </c>
      <c r="C10028">
        <v>4</v>
      </c>
      <c r="D10028" s="1">
        <v>0.8125</v>
      </c>
      <c r="E10028">
        <v>0</v>
      </c>
    </row>
    <row r="10029" spans="1:5" x14ac:dyDescent="0.35">
      <c r="A10029">
        <v>2018</v>
      </c>
      <c r="B10029">
        <v>2</v>
      </c>
      <c r="C10029">
        <v>4</v>
      </c>
      <c r="D10029" s="1">
        <v>0.81597222222222221</v>
      </c>
      <c r="E10029">
        <v>0</v>
      </c>
    </row>
    <row r="10030" spans="1:5" x14ac:dyDescent="0.35">
      <c r="A10030">
        <v>2018</v>
      </c>
      <c r="B10030">
        <v>2</v>
      </c>
      <c r="C10030">
        <v>4</v>
      </c>
      <c r="D10030" s="1">
        <v>0.81944444444444453</v>
      </c>
      <c r="E10030">
        <v>0</v>
      </c>
    </row>
    <row r="10031" spans="1:5" x14ac:dyDescent="0.35">
      <c r="A10031">
        <v>2018</v>
      </c>
      <c r="B10031">
        <v>2</v>
      </c>
      <c r="C10031">
        <v>4</v>
      </c>
      <c r="D10031" s="1">
        <v>0.82291666666666663</v>
      </c>
      <c r="E10031">
        <v>0</v>
      </c>
    </row>
    <row r="10032" spans="1:5" x14ac:dyDescent="0.35">
      <c r="A10032">
        <v>2018</v>
      </c>
      <c r="B10032">
        <v>2</v>
      </c>
      <c r="C10032">
        <v>4</v>
      </c>
      <c r="D10032" s="1">
        <v>0.82638888888888884</v>
      </c>
      <c r="E10032">
        <v>0</v>
      </c>
    </row>
    <row r="10033" spans="1:5" x14ac:dyDescent="0.35">
      <c r="A10033">
        <v>2018</v>
      </c>
      <c r="B10033">
        <v>2</v>
      </c>
      <c r="C10033">
        <v>4</v>
      </c>
      <c r="D10033" s="1">
        <v>0.82986111111111116</v>
      </c>
      <c r="E10033">
        <v>0</v>
      </c>
    </row>
    <row r="10034" spans="1:5" x14ac:dyDescent="0.35">
      <c r="A10034">
        <v>2018</v>
      </c>
      <c r="B10034">
        <v>2</v>
      </c>
      <c r="C10034">
        <v>4</v>
      </c>
      <c r="D10034" s="1">
        <v>0.83333333333333337</v>
      </c>
      <c r="E10034">
        <v>0</v>
      </c>
    </row>
    <row r="10035" spans="1:5" x14ac:dyDescent="0.35">
      <c r="A10035">
        <v>2018</v>
      </c>
      <c r="B10035">
        <v>2</v>
      </c>
      <c r="C10035">
        <v>4</v>
      </c>
      <c r="D10035" s="1">
        <v>0.83680555555555547</v>
      </c>
      <c r="E10035">
        <v>0</v>
      </c>
    </row>
    <row r="10036" spans="1:5" x14ac:dyDescent="0.35">
      <c r="A10036">
        <v>2018</v>
      </c>
      <c r="B10036">
        <v>2</v>
      </c>
      <c r="C10036">
        <v>4</v>
      </c>
      <c r="D10036" s="1">
        <v>0.84027777777777779</v>
      </c>
      <c r="E10036">
        <v>0</v>
      </c>
    </row>
    <row r="10037" spans="1:5" x14ac:dyDescent="0.35">
      <c r="A10037">
        <v>2018</v>
      </c>
      <c r="B10037">
        <v>2</v>
      </c>
      <c r="C10037">
        <v>4</v>
      </c>
      <c r="D10037" s="1">
        <v>0.84375</v>
      </c>
      <c r="E10037">
        <v>0</v>
      </c>
    </row>
    <row r="10038" spans="1:5" x14ac:dyDescent="0.35">
      <c r="A10038">
        <v>2018</v>
      </c>
      <c r="B10038">
        <v>2</v>
      </c>
      <c r="C10038">
        <v>4</v>
      </c>
      <c r="D10038" s="1">
        <v>0.84722222222222221</v>
      </c>
      <c r="E10038">
        <v>0</v>
      </c>
    </row>
    <row r="10039" spans="1:5" x14ac:dyDescent="0.35">
      <c r="A10039">
        <v>2018</v>
      </c>
      <c r="B10039">
        <v>2</v>
      </c>
      <c r="C10039">
        <v>4</v>
      </c>
      <c r="D10039" s="1">
        <v>0.85069444444444453</v>
      </c>
      <c r="E10039">
        <v>0</v>
      </c>
    </row>
    <row r="10040" spans="1:5" x14ac:dyDescent="0.35">
      <c r="A10040">
        <v>2018</v>
      </c>
      <c r="B10040">
        <v>2</v>
      </c>
      <c r="C10040">
        <v>4</v>
      </c>
      <c r="D10040" s="1">
        <v>0.85416666666666663</v>
      </c>
      <c r="E10040">
        <v>0</v>
      </c>
    </row>
    <row r="10041" spans="1:5" x14ac:dyDescent="0.35">
      <c r="A10041">
        <v>2018</v>
      </c>
      <c r="B10041">
        <v>2</v>
      </c>
      <c r="C10041">
        <v>4</v>
      </c>
      <c r="D10041" s="1">
        <v>0.85763888888888884</v>
      </c>
      <c r="E10041">
        <v>0</v>
      </c>
    </row>
    <row r="10042" spans="1:5" x14ac:dyDescent="0.35">
      <c r="A10042">
        <v>2018</v>
      </c>
      <c r="B10042">
        <v>2</v>
      </c>
      <c r="C10042">
        <v>4</v>
      </c>
      <c r="D10042" s="1">
        <v>0.86111111111111116</v>
      </c>
      <c r="E10042">
        <v>0</v>
      </c>
    </row>
    <row r="10043" spans="1:5" x14ac:dyDescent="0.35">
      <c r="A10043">
        <v>2018</v>
      </c>
      <c r="B10043">
        <v>2</v>
      </c>
      <c r="C10043">
        <v>4</v>
      </c>
      <c r="D10043" s="1">
        <v>0.86458333333333337</v>
      </c>
      <c r="E10043">
        <v>0</v>
      </c>
    </row>
    <row r="10044" spans="1:5" x14ac:dyDescent="0.35">
      <c r="A10044">
        <v>2018</v>
      </c>
      <c r="B10044">
        <v>2</v>
      </c>
      <c r="C10044">
        <v>4</v>
      </c>
      <c r="D10044" s="1">
        <v>0.86805555555555547</v>
      </c>
      <c r="E10044">
        <v>0</v>
      </c>
    </row>
    <row r="10045" spans="1:5" x14ac:dyDescent="0.35">
      <c r="A10045">
        <v>2018</v>
      </c>
      <c r="B10045">
        <v>2</v>
      </c>
      <c r="C10045">
        <v>4</v>
      </c>
      <c r="D10045" s="1">
        <v>0.87152777777777779</v>
      </c>
      <c r="E10045">
        <v>0</v>
      </c>
    </row>
    <row r="10046" spans="1:5" x14ac:dyDescent="0.35">
      <c r="A10046">
        <v>2018</v>
      </c>
      <c r="B10046">
        <v>2</v>
      </c>
      <c r="C10046">
        <v>4</v>
      </c>
      <c r="D10046" s="1">
        <v>0.875</v>
      </c>
      <c r="E10046">
        <v>0</v>
      </c>
    </row>
    <row r="10047" spans="1:5" x14ac:dyDescent="0.35">
      <c r="A10047">
        <v>2018</v>
      </c>
      <c r="B10047">
        <v>2</v>
      </c>
      <c r="C10047">
        <v>4</v>
      </c>
      <c r="D10047" s="1">
        <v>0.87847222222222221</v>
      </c>
      <c r="E10047">
        <v>0</v>
      </c>
    </row>
    <row r="10048" spans="1:5" x14ac:dyDescent="0.35">
      <c r="A10048">
        <v>2018</v>
      </c>
      <c r="B10048">
        <v>2</v>
      </c>
      <c r="C10048">
        <v>4</v>
      </c>
      <c r="D10048" s="1">
        <v>0.88194444444444453</v>
      </c>
      <c r="E10048">
        <v>0</v>
      </c>
    </row>
    <row r="10049" spans="1:5" x14ac:dyDescent="0.35">
      <c r="A10049">
        <v>2018</v>
      </c>
      <c r="B10049">
        <v>2</v>
      </c>
      <c r="C10049">
        <v>4</v>
      </c>
      <c r="D10049" s="1">
        <v>0.88541666666666663</v>
      </c>
      <c r="E10049">
        <v>0</v>
      </c>
    </row>
    <row r="10050" spans="1:5" x14ac:dyDescent="0.35">
      <c r="A10050">
        <v>2018</v>
      </c>
      <c r="B10050">
        <v>2</v>
      </c>
      <c r="C10050">
        <v>4</v>
      </c>
      <c r="D10050" s="1">
        <v>0.88888888888888884</v>
      </c>
      <c r="E10050">
        <v>0</v>
      </c>
    </row>
    <row r="10051" spans="1:5" x14ac:dyDescent="0.35">
      <c r="A10051">
        <v>2018</v>
      </c>
      <c r="B10051">
        <v>2</v>
      </c>
      <c r="C10051">
        <v>4</v>
      </c>
      <c r="D10051" s="1">
        <v>0.89236111111111116</v>
      </c>
      <c r="E10051">
        <v>0</v>
      </c>
    </row>
    <row r="10052" spans="1:5" x14ac:dyDescent="0.35">
      <c r="A10052">
        <v>2018</v>
      </c>
      <c r="B10052">
        <v>2</v>
      </c>
      <c r="C10052">
        <v>4</v>
      </c>
      <c r="D10052" s="1">
        <v>0.89583333333333337</v>
      </c>
      <c r="E10052">
        <v>0</v>
      </c>
    </row>
    <row r="10053" spans="1:5" x14ac:dyDescent="0.35">
      <c r="A10053">
        <v>2018</v>
      </c>
      <c r="B10053">
        <v>2</v>
      </c>
      <c r="C10053">
        <v>4</v>
      </c>
      <c r="D10053" s="1">
        <v>0.89930555555555547</v>
      </c>
      <c r="E10053">
        <v>0</v>
      </c>
    </row>
    <row r="10054" spans="1:5" x14ac:dyDescent="0.35">
      <c r="A10054">
        <v>2018</v>
      </c>
      <c r="B10054">
        <v>2</v>
      </c>
      <c r="C10054">
        <v>4</v>
      </c>
      <c r="D10054" s="1">
        <v>0.90277777777777779</v>
      </c>
      <c r="E10054">
        <v>0</v>
      </c>
    </row>
    <row r="10055" spans="1:5" x14ac:dyDescent="0.35">
      <c r="A10055">
        <v>2018</v>
      </c>
      <c r="B10055">
        <v>2</v>
      </c>
      <c r="C10055">
        <v>4</v>
      </c>
      <c r="D10055" s="1">
        <v>0.90625</v>
      </c>
      <c r="E10055">
        <v>0</v>
      </c>
    </row>
    <row r="10056" spans="1:5" x14ac:dyDescent="0.35">
      <c r="A10056">
        <v>2018</v>
      </c>
      <c r="B10056">
        <v>2</v>
      </c>
      <c r="C10056">
        <v>4</v>
      </c>
      <c r="D10056" s="1">
        <v>0.90972222222222221</v>
      </c>
      <c r="E10056">
        <v>0</v>
      </c>
    </row>
    <row r="10057" spans="1:5" x14ac:dyDescent="0.35">
      <c r="A10057">
        <v>2018</v>
      </c>
      <c r="B10057">
        <v>2</v>
      </c>
      <c r="C10057">
        <v>4</v>
      </c>
      <c r="D10057" s="1">
        <v>0.91319444444444453</v>
      </c>
      <c r="E10057">
        <v>0</v>
      </c>
    </row>
    <row r="10058" spans="1:5" x14ac:dyDescent="0.35">
      <c r="A10058">
        <v>2018</v>
      </c>
      <c r="B10058">
        <v>2</v>
      </c>
      <c r="C10058">
        <v>4</v>
      </c>
      <c r="D10058" s="1">
        <v>0.91666666666666663</v>
      </c>
      <c r="E10058">
        <v>0</v>
      </c>
    </row>
    <row r="10059" spans="1:5" x14ac:dyDescent="0.35">
      <c r="A10059">
        <v>2018</v>
      </c>
      <c r="B10059">
        <v>2</v>
      </c>
      <c r="C10059">
        <v>4</v>
      </c>
      <c r="D10059" s="1">
        <v>0.92013888888888884</v>
      </c>
      <c r="E10059">
        <v>0</v>
      </c>
    </row>
    <row r="10060" spans="1:5" x14ac:dyDescent="0.35">
      <c r="A10060">
        <v>2018</v>
      </c>
      <c r="B10060">
        <v>2</v>
      </c>
      <c r="C10060">
        <v>4</v>
      </c>
      <c r="D10060" s="1">
        <v>0.92361111111111116</v>
      </c>
      <c r="E10060">
        <v>0</v>
      </c>
    </row>
    <row r="10061" spans="1:5" x14ac:dyDescent="0.35">
      <c r="A10061">
        <v>2018</v>
      </c>
      <c r="B10061">
        <v>2</v>
      </c>
      <c r="C10061">
        <v>4</v>
      </c>
      <c r="D10061" s="1">
        <v>0.92708333333333337</v>
      </c>
      <c r="E10061">
        <v>0</v>
      </c>
    </row>
    <row r="10062" spans="1:5" x14ac:dyDescent="0.35">
      <c r="A10062">
        <v>2018</v>
      </c>
      <c r="B10062">
        <v>2</v>
      </c>
      <c r="C10062">
        <v>4</v>
      </c>
      <c r="D10062" s="1">
        <v>0.93055555555555547</v>
      </c>
      <c r="E10062">
        <v>0</v>
      </c>
    </row>
    <row r="10063" spans="1:5" x14ac:dyDescent="0.35">
      <c r="A10063">
        <v>2018</v>
      </c>
      <c r="B10063">
        <v>2</v>
      </c>
      <c r="C10063">
        <v>4</v>
      </c>
      <c r="D10063" s="1">
        <v>0.93402777777777779</v>
      </c>
      <c r="E10063">
        <v>0</v>
      </c>
    </row>
    <row r="10064" spans="1:5" x14ac:dyDescent="0.35">
      <c r="A10064">
        <v>2018</v>
      </c>
      <c r="B10064">
        <v>2</v>
      </c>
      <c r="C10064">
        <v>4</v>
      </c>
      <c r="D10064" s="1">
        <v>0.9375</v>
      </c>
      <c r="E10064">
        <v>0</v>
      </c>
    </row>
    <row r="10065" spans="1:5" x14ac:dyDescent="0.35">
      <c r="A10065">
        <v>2018</v>
      </c>
      <c r="B10065">
        <v>2</v>
      </c>
      <c r="C10065">
        <v>4</v>
      </c>
      <c r="D10065" s="1">
        <v>0.94097222222222221</v>
      </c>
      <c r="E10065">
        <v>0</v>
      </c>
    </row>
    <row r="10066" spans="1:5" x14ac:dyDescent="0.35">
      <c r="A10066">
        <v>2018</v>
      </c>
      <c r="B10066">
        <v>2</v>
      </c>
      <c r="C10066">
        <v>4</v>
      </c>
      <c r="D10066" s="1">
        <v>0.94444444444444453</v>
      </c>
      <c r="E10066">
        <v>0</v>
      </c>
    </row>
    <row r="10067" spans="1:5" x14ac:dyDescent="0.35">
      <c r="A10067">
        <v>2018</v>
      </c>
      <c r="B10067">
        <v>2</v>
      </c>
      <c r="C10067">
        <v>4</v>
      </c>
      <c r="D10067" s="1">
        <v>0.94791666666666663</v>
      </c>
      <c r="E10067">
        <v>0</v>
      </c>
    </row>
    <row r="10068" spans="1:5" x14ac:dyDescent="0.35">
      <c r="A10068">
        <v>2018</v>
      </c>
      <c r="B10068">
        <v>2</v>
      </c>
      <c r="C10068">
        <v>4</v>
      </c>
      <c r="D10068" s="1">
        <v>0.95138888888888884</v>
      </c>
      <c r="E10068">
        <v>0</v>
      </c>
    </row>
    <row r="10069" spans="1:5" x14ac:dyDescent="0.35">
      <c r="A10069">
        <v>2018</v>
      </c>
      <c r="B10069">
        <v>2</v>
      </c>
      <c r="C10069">
        <v>4</v>
      </c>
      <c r="D10069" s="1">
        <v>0.95486111111111116</v>
      </c>
      <c r="E10069">
        <v>0</v>
      </c>
    </row>
    <row r="10070" spans="1:5" x14ac:dyDescent="0.35">
      <c r="A10070">
        <v>2018</v>
      </c>
      <c r="B10070">
        <v>2</v>
      </c>
      <c r="C10070">
        <v>4</v>
      </c>
      <c r="D10070" s="1">
        <v>0.95833333333333337</v>
      </c>
      <c r="E10070">
        <v>0</v>
      </c>
    </row>
    <row r="10071" spans="1:5" x14ac:dyDescent="0.35">
      <c r="A10071">
        <v>2018</v>
      </c>
      <c r="B10071">
        <v>2</v>
      </c>
      <c r="C10071">
        <v>4</v>
      </c>
      <c r="D10071" s="1">
        <v>0.96180555555555547</v>
      </c>
      <c r="E10071">
        <v>0</v>
      </c>
    </row>
    <row r="10072" spans="1:5" x14ac:dyDescent="0.35">
      <c r="A10072">
        <v>2018</v>
      </c>
      <c r="B10072">
        <v>2</v>
      </c>
      <c r="C10072">
        <v>4</v>
      </c>
      <c r="D10072" s="1">
        <v>0.96527777777777779</v>
      </c>
      <c r="E10072">
        <v>0</v>
      </c>
    </row>
    <row r="10073" spans="1:5" x14ac:dyDescent="0.35">
      <c r="A10073">
        <v>2018</v>
      </c>
      <c r="B10073">
        <v>2</v>
      </c>
      <c r="C10073">
        <v>4</v>
      </c>
      <c r="D10073" s="1">
        <v>0.96875</v>
      </c>
      <c r="E10073">
        <v>0</v>
      </c>
    </row>
    <row r="10074" spans="1:5" x14ac:dyDescent="0.35">
      <c r="A10074">
        <v>2018</v>
      </c>
      <c r="B10074">
        <v>2</v>
      </c>
      <c r="C10074">
        <v>4</v>
      </c>
      <c r="D10074" s="1">
        <v>0.97222222222222221</v>
      </c>
      <c r="E10074">
        <v>0</v>
      </c>
    </row>
    <row r="10075" spans="1:5" x14ac:dyDescent="0.35">
      <c r="A10075">
        <v>2018</v>
      </c>
      <c r="B10075">
        <v>2</v>
      </c>
      <c r="C10075">
        <v>4</v>
      </c>
      <c r="D10075" s="1">
        <v>0.97569444444444453</v>
      </c>
      <c r="E10075">
        <v>0</v>
      </c>
    </row>
    <row r="10076" spans="1:5" x14ac:dyDescent="0.35">
      <c r="A10076">
        <v>2018</v>
      </c>
      <c r="B10076">
        <v>2</v>
      </c>
      <c r="C10076">
        <v>4</v>
      </c>
      <c r="D10076" s="1">
        <v>0.97916666666666663</v>
      </c>
      <c r="E10076">
        <v>0</v>
      </c>
    </row>
    <row r="10077" spans="1:5" x14ac:dyDescent="0.35">
      <c r="A10077">
        <v>2018</v>
      </c>
      <c r="B10077">
        <v>2</v>
      </c>
      <c r="C10077">
        <v>4</v>
      </c>
      <c r="D10077" s="1">
        <v>0.98263888888888884</v>
      </c>
      <c r="E10077">
        <v>0</v>
      </c>
    </row>
    <row r="10078" spans="1:5" x14ac:dyDescent="0.35">
      <c r="A10078">
        <v>2018</v>
      </c>
      <c r="B10078">
        <v>2</v>
      </c>
      <c r="C10078">
        <v>4</v>
      </c>
      <c r="D10078" s="1">
        <v>0.98611111111111116</v>
      </c>
      <c r="E10078">
        <v>0</v>
      </c>
    </row>
    <row r="10079" spans="1:5" x14ac:dyDescent="0.35">
      <c r="A10079">
        <v>2018</v>
      </c>
      <c r="B10079">
        <v>2</v>
      </c>
      <c r="C10079">
        <v>4</v>
      </c>
      <c r="D10079" s="1">
        <v>0.98958333333333337</v>
      </c>
      <c r="E10079">
        <v>0</v>
      </c>
    </row>
    <row r="10080" spans="1:5" x14ac:dyDescent="0.35">
      <c r="A10080">
        <v>2018</v>
      </c>
      <c r="B10080">
        <v>2</v>
      </c>
      <c r="C10080">
        <v>4</v>
      </c>
      <c r="D10080" s="1">
        <v>0.99305555555555547</v>
      </c>
      <c r="E10080">
        <v>0</v>
      </c>
    </row>
    <row r="10081" spans="1:5" x14ac:dyDescent="0.35">
      <c r="A10081">
        <v>2018</v>
      </c>
      <c r="B10081">
        <v>2</v>
      </c>
      <c r="C10081">
        <v>4</v>
      </c>
      <c r="D10081" s="1">
        <v>0.99652777777777779</v>
      </c>
      <c r="E10081">
        <v>0</v>
      </c>
    </row>
    <row r="10082" spans="1:5" x14ac:dyDescent="0.35">
      <c r="A10082">
        <v>2018</v>
      </c>
      <c r="B10082">
        <v>2</v>
      </c>
      <c r="C10082">
        <v>5</v>
      </c>
      <c r="D10082" s="1">
        <v>0</v>
      </c>
      <c r="E10082">
        <v>0</v>
      </c>
    </row>
    <row r="10083" spans="1:5" x14ac:dyDescent="0.35">
      <c r="A10083">
        <v>2018</v>
      </c>
      <c r="B10083">
        <v>2</v>
      </c>
      <c r="C10083">
        <v>5</v>
      </c>
      <c r="D10083" s="1">
        <v>3.472222222222222E-3</v>
      </c>
      <c r="E10083">
        <v>0</v>
      </c>
    </row>
    <row r="10084" spans="1:5" x14ac:dyDescent="0.35">
      <c r="A10084">
        <v>2018</v>
      </c>
      <c r="B10084">
        <v>2</v>
      </c>
      <c r="C10084">
        <v>5</v>
      </c>
      <c r="D10084" s="1">
        <v>6.9444444444444441E-3</v>
      </c>
      <c r="E10084">
        <v>0</v>
      </c>
    </row>
    <row r="10085" spans="1:5" x14ac:dyDescent="0.35">
      <c r="A10085">
        <v>2018</v>
      </c>
      <c r="B10085">
        <v>2</v>
      </c>
      <c r="C10085">
        <v>5</v>
      </c>
      <c r="D10085" s="1">
        <v>1.0416666666666666E-2</v>
      </c>
      <c r="E10085">
        <v>0</v>
      </c>
    </row>
    <row r="10086" spans="1:5" x14ac:dyDescent="0.35">
      <c r="A10086">
        <v>2018</v>
      </c>
      <c r="B10086">
        <v>2</v>
      </c>
      <c r="C10086">
        <v>5</v>
      </c>
      <c r="D10086" s="1">
        <v>1.3888888888888888E-2</v>
      </c>
      <c r="E10086">
        <v>0</v>
      </c>
    </row>
    <row r="10087" spans="1:5" x14ac:dyDescent="0.35">
      <c r="A10087">
        <v>2018</v>
      </c>
      <c r="B10087">
        <v>2</v>
      </c>
      <c r="C10087">
        <v>5</v>
      </c>
      <c r="D10087" s="1">
        <v>1.7361111111111112E-2</v>
      </c>
      <c r="E10087">
        <v>0</v>
      </c>
    </row>
    <row r="10088" spans="1:5" x14ac:dyDescent="0.35">
      <c r="A10088">
        <v>2018</v>
      </c>
      <c r="B10088">
        <v>2</v>
      </c>
      <c r="C10088">
        <v>5</v>
      </c>
      <c r="D10088" s="1">
        <v>2.0833333333333332E-2</v>
      </c>
      <c r="E10088">
        <v>0</v>
      </c>
    </row>
    <row r="10089" spans="1:5" x14ac:dyDescent="0.35">
      <c r="A10089">
        <v>2018</v>
      </c>
      <c r="B10089">
        <v>2</v>
      </c>
      <c r="C10089">
        <v>5</v>
      </c>
      <c r="D10089" s="1">
        <v>2.4305555555555556E-2</v>
      </c>
      <c r="E10089">
        <v>0</v>
      </c>
    </row>
    <row r="10090" spans="1:5" x14ac:dyDescent="0.35">
      <c r="A10090">
        <v>2018</v>
      </c>
      <c r="B10090">
        <v>2</v>
      </c>
      <c r="C10090">
        <v>5</v>
      </c>
      <c r="D10090" s="1">
        <v>2.7777777777777776E-2</v>
      </c>
      <c r="E10090">
        <v>0</v>
      </c>
    </row>
    <row r="10091" spans="1:5" x14ac:dyDescent="0.35">
      <c r="A10091">
        <v>2018</v>
      </c>
      <c r="B10091">
        <v>2</v>
      </c>
      <c r="C10091">
        <v>5</v>
      </c>
      <c r="D10091" s="1">
        <v>3.125E-2</v>
      </c>
      <c r="E10091">
        <v>0</v>
      </c>
    </row>
    <row r="10092" spans="1:5" x14ac:dyDescent="0.35">
      <c r="A10092">
        <v>2018</v>
      </c>
      <c r="B10092">
        <v>2</v>
      </c>
      <c r="C10092">
        <v>5</v>
      </c>
      <c r="D10092" s="1">
        <v>3.4722222222222224E-2</v>
      </c>
      <c r="E10092">
        <v>0</v>
      </c>
    </row>
    <row r="10093" spans="1:5" x14ac:dyDescent="0.35">
      <c r="A10093">
        <v>2018</v>
      </c>
      <c r="B10093">
        <v>2</v>
      </c>
      <c r="C10093">
        <v>5</v>
      </c>
      <c r="D10093" s="1">
        <v>3.8194444444444441E-2</v>
      </c>
      <c r="E10093">
        <v>0</v>
      </c>
    </row>
    <row r="10094" spans="1:5" x14ac:dyDescent="0.35">
      <c r="A10094">
        <v>2018</v>
      </c>
      <c r="B10094">
        <v>2</v>
      </c>
      <c r="C10094">
        <v>5</v>
      </c>
      <c r="D10094" s="1">
        <v>4.1666666666666664E-2</v>
      </c>
      <c r="E10094">
        <v>0</v>
      </c>
    </row>
    <row r="10095" spans="1:5" x14ac:dyDescent="0.35">
      <c r="A10095">
        <v>2018</v>
      </c>
      <c r="B10095">
        <v>2</v>
      </c>
      <c r="C10095">
        <v>5</v>
      </c>
      <c r="D10095" s="1">
        <v>4.5138888888888888E-2</v>
      </c>
      <c r="E10095">
        <v>0</v>
      </c>
    </row>
    <row r="10096" spans="1:5" x14ac:dyDescent="0.35">
      <c r="A10096">
        <v>2018</v>
      </c>
      <c r="B10096">
        <v>2</v>
      </c>
      <c r="C10096">
        <v>5</v>
      </c>
      <c r="D10096" s="1">
        <v>4.8611111111111112E-2</v>
      </c>
      <c r="E10096">
        <v>0</v>
      </c>
    </row>
    <row r="10097" spans="1:5" x14ac:dyDescent="0.35">
      <c r="A10097">
        <v>2018</v>
      </c>
      <c r="B10097">
        <v>2</v>
      </c>
      <c r="C10097">
        <v>5</v>
      </c>
      <c r="D10097" s="1">
        <v>5.2083333333333336E-2</v>
      </c>
      <c r="E10097">
        <v>0</v>
      </c>
    </row>
    <row r="10098" spans="1:5" x14ac:dyDescent="0.35">
      <c r="A10098">
        <v>2018</v>
      </c>
      <c r="B10098">
        <v>2</v>
      </c>
      <c r="C10098">
        <v>5</v>
      </c>
      <c r="D10098" s="1">
        <v>5.5555555555555552E-2</v>
      </c>
      <c r="E10098">
        <v>0</v>
      </c>
    </row>
    <row r="10099" spans="1:5" x14ac:dyDescent="0.35">
      <c r="A10099">
        <v>2018</v>
      </c>
      <c r="B10099">
        <v>2</v>
      </c>
      <c r="C10099">
        <v>5</v>
      </c>
      <c r="D10099" s="1">
        <v>5.9027777777777783E-2</v>
      </c>
      <c r="E10099">
        <v>0</v>
      </c>
    </row>
    <row r="10100" spans="1:5" x14ac:dyDescent="0.35">
      <c r="A10100">
        <v>2018</v>
      </c>
      <c r="B10100">
        <v>2</v>
      </c>
      <c r="C10100">
        <v>5</v>
      </c>
      <c r="D10100" s="1">
        <v>6.25E-2</v>
      </c>
      <c r="E10100">
        <v>0</v>
      </c>
    </row>
    <row r="10101" spans="1:5" x14ac:dyDescent="0.35">
      <c r="A10101">
        <v>2018</v>
      </c>
      <c r="B10101">
        <v>2</v>
      </c>
      <c r="C10101">
        <v>5</v>
      </c>
      <c r="D10101" s="1">
        <v>6.5972222222222224E-2</v>
      </c>
      <c r="E10101">
        <v>0</v>
      </c>
    </row>
    <row r="10102" spans="1:5" x14ac:dyDescent="0.35">
      <c r="A10102">
        <v>2018</v>
      </c>
      <c r="B10102">
        <v>2</v>
      </c>
      <c r="C10102">
        <v>5</v>
      </c>
      <c r="D10102" s="1">
        <v>6.9444444444444434E-2</v>
      </c>
      <c r="E10102">
        <v>0</v>
      </c>
    </row>
    <row r="10103" spans="1:5" x14ac:dyDescent="0.35">
      <c r="A10103">
        <v>2018</v>
      </c>
      <c r="B10103">
        <v>2</v>
      </c>
      <c r="C10103">
        <v>5</v>
      </c>
      <c r="D10103" s="1">
        <v>7.2916666666666671E-2</v>
      </c>
      <c r="E10103">
        <v>0</v>
      </c>
    </row>
    <row r="10104" spans="1:5" x14ac:dyDescent="0.35">
      <c r="A10104">
        <v>2018</v>
      </c>
      <c r="B10104">
        <v>2</v>
      </c>
      <c r="C10104">
        <v>5</v>
      </c>
      <c r="D10104" s="1">
        <v>7.6388888888888895E-2</v>
      </c>
      <c r="E10104">
        <v>0</v>
      </c>
    </row>
    <row r="10105" spans="1:5" x14ac:dyDescent="0.35">
      <c r="A10105">
        <v>2018</v>
      </c>
      <c r="B10105">
        <v>2</v>
      </c>
      <c r="C10105">
        <v>5</v>
      </c>
      <c r="D10105" s="1">
        <v>7.9861111111111105E-2</v>
      </c>
      <c r="E10105">
        <v>0</v>
      </c>
    </row>
    <row r="10106" spans="1:5" x14ac:dyDescent="0.35">
      <c r="A10106">
        <v>2018</v>
      </c>
      <c r="B10106">
        <v>2</v>
      </c>
      <c r="C10106">
        <v>5</v>
      </c>
      <c r="D10106" s="1">
        <v>8.3333333333333329E-2</v>
      </c>
      <c r="E10106">
        <v>0</v>
      </c>
    </row>
    <row r="10107" spans="1:5" x14ac:dyDescent="0.35">
      <c r="A10107">
        <v>2018</v>
      </c>
      <c r="B10107">
        <v>2</v>
      </c>
      <c r="C10107">
        <v>5</v>
      </c>
      <c r="D10107" s="1">
        <v>8.6805555555555566E-2</v>
      </c>
      <c r="E10107">
        <v>0</v>
      </c>
    </row>
    <row r="10108" spans="1:5" x14ac:dyDescent="0.35">
      <c r="A10108">
        <v>2018</v>
      </c>
      <c r="B10108">
        <v>2</v>
      </c>
      <c r="C10108">
        <v>5</v>
      </c>
      <c r="D10108" s="1">
        <v>9.0277777777777776E-2</v>
      </c>
      <c r="E10108">
        <v>0</v>
      </c>
    </row>
    <row r="10109" spans="1:5" x14ac:dyDescent="0.35">
      <c r="A10109">
        <v>2018</v>
      </c>
      <c r="B10109">
        <v>2</v>
      </c>
      <c r="C10109">
        <v>5</v>
      </c>
      <c r="D10109" s="1">
        <v>9.375E-2</v>
      </c>
      <c r="E10109">
        <v>0</v>
      </c>
    </row>
    <row r="10110" spans="1:5" x14ac:dyDescent="0.35">
      <c r="A10110">
        <v>2018</v>
      </c>
      <c r="B10110">
        <v>2</v>
      </c>
      <c r="C10110">
        <v>5</v>
      </c>
      <c r="D10110" s="1">
        <v>9.7222222222222224E-2</v>
      </c>
      <c r="E10110">
        <v>0</v>
      </c>
    </row>
    <row r="10111" spans="1:5" x14ac:dyDescent="0.35">
      <c r="A10111">
        <v>2018</v>
      </c>
      <c r="B10111">
        <v>2</v>
      </c>
      <c r="C10111">
        <v>5</v>
      </c>
      <c r="D10111" s="1">
        <v>0.10069444444444443</v>
      </c>
      <c r="E10111">
        <v>0</v>
      </c>
    </row>
    <row r="10112" spans="1:5" x14ac:dyDescent="0.35">
      <c r="A10112">
        <v>2018</v>
      </c>
      <c r="B10112">
        <v>2</v>
      </c>
      <c r="C10112">
        <v>5</v>
      </c>
      <c r="D10112" s="1">
        <v>0.10416666666666667</v>
      </c>
      <c r="E10112">
        <v>0</v>
      </c>
    </row>
    <row r="10113" spans="1:5" x14ac:dyDescent="0.35">
      <c r="A10113">
        <v>2018</v>
      </c>
      <c r="B10113">
        <v>2</v>
      </c>
      <c r="C10113">
        <v>5</v>
      </c>
      <c r="D10113" s="1">
        <v>0.1076388888888889</v>
      </c>
      <c r="E10113">
        <v>0</v>
      </c>
    </row>
    <row r="10114" spans="1:5" x14ac:dyDescent="0.35">
      <c r="A10114">
        <v>2018</v>
      </c>
      <c r="B10114">
        <v>2</v>
      </c>
      <c r="C10114">
        <v>5</v>
      </c>
      <c r="D10114" s="1">
        <v>0.1111111111111111</v>
      </c>
      <c r="E10114">
        <v>0</v>
      </c>
    </row>
    <row r="10115" spans="1:5" x14ac:dyDescent="0.35">
      <c r="A10115">
        <v>2018</v>
      </c>
      <c r="B10115">
        <v>2</v>
      </c>
      <c r="C10115">
        <v>5</v>
      </c>
      <c r="D10115" s="1">
        <v>0.11458333333333333</v>
      </c>
      <c r="E10115">
        <v>0</v>
      </c>
    </row>
    <row r="10116" spans="1:5" x14ac:dyDescent="0.35">
      <c r="A10116">
        <v>2018</v>
      </c>
      <c r="B10116">
        <v>2</v>
      </c>
      <c r="C10116">
        <v>5</v>
      </c>
      <c r="D10116" s="1">
        <v>0.11805555555555557</v>
      </c>
      <c r="E10116">
        <v>0</v>
      </c>
    </row>
    <row r="10117" spans="1:5" x14ac:dyDescent="0.35">
      <c r="A10117">
        <v>2018</v>
      </c>
      <c r="B10117">
        <v>2</v>
      </c>
      <c r="C10117">
        <v>5</v>
      </c>
      <c r="D10117" s="1">
        <v>0.12152777777777778</v>
      </c>
      <c r="E10117">
        <v>0</v>
      </c>
    </row>
    <row r="10118" spans="1:5" x14ac:dyDescent="0.35">
      <c r="A10118">
        <v>2018</v>
      </c>
      <c r="B10118">
        <v>2</v>
      </c>
      <c r="C10118">
        <v>5</v>
      </c>
      <c r="D10118" s="1">
        <v>0.125</v>
      </c>
      <c r="E10118">
        <v>0</v>
      </c>
    </row>
    <row r="10119" spans="1:5" x14ac:dyDescent="0.35">
      <c r="A10119">
        <v>2018</v>
      </c>
      <c r="B10119">
        <v>2</v>
      </c>
      <c r="C10119">
        <v>5</v>
      </c>
      <c r="D10119" s="1">
        <v>0.12847222222222224</v>
      </c>
      <c r="E10119">
        <v>0</v>
      </c>
    </row>
    <row r="10120" spans="1:5" x14ac:dyDescent="0.35">
      <c r="A10120">
        <v>2018</v>
      </c>
      <c r="B10120">
        <v>2</v>
      </c>
      <c r="C10120">
        <v>5</v>
      </c>
      <c r="D10120" s="1">
        <v>0.13194444444444445</v>
      </c>
      <c r="E10120">
        <v>0</v>
      </c>
    </row>
    <row r="10121" spans="1:5" x14ac:dyDescent="0.35">
      <c r="A10121">
        <v>2018</v>
      </c>
      <c r="B10121">
        <v>2</v>
      </c>
      <c r="C10121">
        <v>5</v>
      </c>
      <c r="D10121" s="1">
        <v>0.13541666666666666</v>
      </c>
      <c r="E10121">
        <v>0</v>
      </c>
    </row>
    <row r="10122" spans="1:5" x14ac:dyDescent="0.35">
      <c r="A10122">
        <v>2018</v>
      </c>
      <c r="B10122">
        <v>2</v>
      </c>
      <c r="C10122">
        <v>5</v>
      </c>
      <c r="D10122" s="1">
        <v>0.1388888888888889</v>
      </c>
      <c r="E10122">
        <v>0</v>
      </c>
    </row>
    <row r="10123" spans="1:5" x14ac:dyDescent="0.35">
      <c r="A10123">
        <v>2018</v>
      </c>
      <c r="B10123">
        <v>2</v>
      </c>
      <c r="C10123">
        <v>5</v>
      </c>
      <c r="D10123" s="1">
        <v>0.1423611111111111</v>
      </c>
      <c r="E10123">
        <v>0</v>
      </c>
    </row>
    <row r="10124" spans="1:5" x14ac:dyDescent="0.35">
      <c r="A10124">
        <v>2018</v>
      </c>
      <c r="B10124">
        <v>2</v>
      </c>
      <c r="C10124">
        <v>5</v>
      </c>
      <c r="D10124" s="1">
        <v>0.14583333333333334</v>
      </c>
      <c r="E10124">
        <v>0</v>
      </c>
    </row>
    <row r="10125" spans="1:5" x14ac:dyDescent="0.35">
      <c r="A10125">
        <v>2018</v>
      </c>
      <c r="B10125">
        <v>2</v>
      </c>
      <c r="C10125">
        <v>5</v>
      </c>
      <c r="D10125" s="1">
        <v>0.14930555555555555</v>
      </c>
      <c r="E10125">
        <v>0</v>
      </c>
    </row>
    <row r="10126" spans="1:5" x14ac:dyDescent="0.35">
      <c r="A10126">
        <v>2018</v>
      </c>
      <c r="B10126">
        <v>2</v>
      </c>
      <c r="C10126">
        <v>5</v>
      </c>
      <c r="D10126" s="1">
        <v>0.15277777777777776</v>
      </c>
      <c r="E10126">
        <v>0</v>
      </c>
    </row>
    <row r="10127" spans="1:5" x14ac:dyDescent="0.35">
      <c r="A10127">
        <v>2018</v>
      </c>
      <c r="B10127">
        <v>2</v>
      </c>
      <c r="C10127">
        <v>5</v>
      </c>
      <c r="D10127" s="1">
        <v>0.15625</v>
      </c>
      <c r="E10127">
        <v>0</v>
      </c>
    </row>
    <row r="10128" spans="1:5" x14ac:dyDescent="0.35">
      <c r="A10128">
        <v>2018</v>
      </c>
      <c r="B10128">
        <v>2</v>
      </c>
      <c r="C10128">
        <v>5</v>
      </c>
      <c r="D10128" s="1">
        <v>0.15972222222222224</v>
      </c>
      <c r="E10128">
        <v>0</v>
      </c>
    </row>
    <row r="10129" spans="1:5" x14ac:dyDescent="0.35">
      <c r="A10129">
        <v>2018</v>
      </c>
      <c r="B10129">
        <v>2</v>
      </c>
      <c r="C10129">
        <v>5</v>
      </c>
      <c r="D10129" s="1">
        <v>0.16319444444444445</v>
      </c>
      <c r="E10129">
        <v>0</v>
      </c>
    </row>
    <row r="10130" spans="1:5" x14ac:dyDescent="0.35">
      <c r="A10130">
        <v>2018</v>
      </c>
      <c r="B10130">
        <v>2</v>
      </c>
      <c r="C10130">
        <v>5</v>
      </c>
      <c r="D10130" s="1">
        <v>0.16666666666666666</v>
      </c>
      <c r="E10130">
        <v>0</v>
      </c>
    </row>
    <row r="10131" spans="1:5" x14ac:dyDescent="0.35">
      <c r="A10131">
        <v>2018</v>
      </c>
      <c r="B10131">
        <v>2</v>
      </c>
      <c r="C10131">
        <v>5</v>
      </c>
      <c r="D10131" s="1">
        <v>0.17013888888888887</v>
      </c>
      <c r="E10131">
        <v>0</v>
      </c>
    </row>
    <row r="10132" spans="1:5" x14ac:dyDescent="0.35">
      <c r="A10132">
        <v>2018</v>
      </c>
      <c r="B10132">
        <v>2</v>
      </c>
      <c r="C10132">
        <v>5</v>
      </c>
      <c r="D10132" s="1">
        <v>0.17361111111111113</v>
      </c>
      <c r="E10132">
        <v>0</v>
      </c>
    </row>
    <row r="10133" spans="1:5" x14ac:dyDescent="0.35">
      <c r="A10133">
        <v>2018</v>
      </c>
      <c r="B10133">
        <v>2</v>
      </c>
      <c r="C10133">
        <v>5</v>
      </c>
      <c r="D10133" s="1">
        <v>0.17708333333333334</v>
      </c>
      <c r="E10133">
        <v>0</v>
      </c>
    </row>
    <row r="10134" spans="1:5" x14ac:dyDescent="0.35">
      <c r="A10134">
        <v>2018</v>
      </c>
      <c r="B10134">
        <v>2</v>
      </c>
      <c r="C10134">
        <v>5</v>
      </c>
      <c r="D10134" s="1">
        <v>0.18055555555555555</v>
      </c>
      <c r="E10134">
        <v>0</v>
      </c>
    </row>
    <row r="10135" spans="1:5" x14ac:dyDescent="0.35">
      <c r="A10135">
        <v>2018</v>
      </c>
      <c r="B10135">
        <v>2</v>
      </c>
      <c r="C10135">
        <v>5</v>
      </c>
      <c r="D10135" s="1">
        <v>0.18402777777777779</v>
      </c>
      <c r="E10135">
        <v>0</v>
      </c>
    </row>
    <row r="10136" spans="1:5" x14ac:dyDescent="0.35">
      <c r="A10136">
        <v>2018</v>
      </c>
      <c r="B10136">
        <v>2</v>
      </c>
      <c r="C10136">
        <v>5</v>
      </c>
      <c r="D10136" s="1">
        <v>0.1875</v>
      </c>
      <c r="E10136">
        <v>0</v>
      </c>
    </row>
    <row r="10137" spans="1:5" x14ac:dyDescent="0.35">
      <c r="A10137">
        <v>2018</v>
      </c>
      <c r="B10137">
        <v>2</v>
      </c>
      <c r="C10137">
        <v>5</v>
      </c>
      <c r="D10137" s="1">
        <v>0.19097222222222221</v>
      </c>
      <c r="E10137">
        <v>0</v>
      </c>
    </row>
    <row r="10138" spans="1:5" x14ac:dyDescent="0.35">
      <c r="A10138">
        <v>2018</v>
      </c>
      <c r="B10138">
        <v>2</v>
      </c>
      <c r="C10138">
        <v>5</v>
      </c>
      <c r="D10138" s="1">
        <v>0.19444444444444445</v>
      </c>
      <c r="E10138">
        <v>0</v>
      </c>
    </row>
    <row r="10139" spans="1:5" x14ac:dyDescent="0.35">
      <c r="A10139">
        <v>2018</v>
      </c>
      <c r="B10139">
        <v>2</v>
      </c>
      <c r="C10139">
        <v>5</v>
      </c>
      <c r="D10139" s="1">
        <v>0.19791666666666666</v>
      </c>
      <c r="E10139">
        <v>0</v>
      </c>
    </row>
    <row r="10140" spans="1:5" x14ac:dyDescent="0.35">
      <c r="A10140">
        <v>2018</v>
      </c>
      <c r="B10140">
        <v>2</v>
      </c>
      <c r="C10140">
        <v>5</v>
      </c>
      <c r="D10140" s="1">
        <v>0.20138888888888887</v>
      </c>
      <c r="E10140">
        <v>0</v>
      </c>
    </row>
    <row r="10141" spans="1:5" x14ac:dyDescent="0.35">
      <c r="A10141">
        <v>2018</v>
      </c>
      <c r="B10141">
        <v>2</v>
      </c>
      <c r="C10141">
        <v>5</v>
      </c>
      <c r="D10141" s="1">
        <v>0.20486111111111113</v>
      </c>
      <c r="E10141">
        <v>0</v>
      </c>
    </row>
    <row r="10142" spans="1:5" x14ac:dyDescent="0.35">
      <c r="A10142">
        <v>2018</v>
      </c>
      <c r="B10142">
        <v>2</v>
      </c>
      <c r="C10142">
        <v>5</v>
      </c>
      <c r="D10142" s="1">
        <v>0.20833333333333334</v>
      </c>
      <c r="E10142">
        <v>0</v>
      </c>
    </row>
    <row r="10143" spans="1:5" x14ac:dyDescent="0.35">
      <c r="A10143">
        <v>2018</v>
      </c>
      <c r="B10143">
        <v>2</v>
      </c>
      <c r="C10143">
        <v>5</v>
      </c>
      <c r="D10143" s="1">
        <v>0.21180555555555555</v>
      </c>
      <c r="E10143">
        <v>0</v>
      </c>
    </row>
    <row r="10144" spans="1:5" x14ac:dyDescent="0.35">
      <c r="A10144">
        <v>2018</v>
      </c>
      <c r="B10144">
        <v>2</v>
      </c>
      <c r="C10144">
        <v>5</v>
      </c>
      <c r="D10144" s="1">
        <v>0.21527777777777779</v>
      </c>
      <c r="E10144">
        <v>0</v>
      </c>
    </row>
    <row r="10145" spans="1:5" x14ac:dyDescent="0.35">
      <c r="A10145">
        <v>2018</v>
      </c>
      <c r="B10145">
        <v>2</v>
      </c>
      <c r="C10145">
        <v>5</v>
      </c>
      <c r="D10145" s="1">
        <v>0.21875</v>
      </c>
      <c r="E10145">
        <v>0</v>
      </c>
    </row>
    <row r="10146" spans="1:5" x14ac:dyDescent="0.35">
      <c r="A10146">
        <v>2018</v>
      </c>
      <c r="B10146">
        <v>2</v>
      </c>
      <c r="C10146">
        <v>5</v>
      </c>
      <c r="D10146" s="1">
        <v>0.22222222222222221</v>
      </c>
      <c r="E10146">
        <v>0</v>
      </c>
    </row>
    <row r="10147" spans="1:5" x14ac:dyDescent="0.35">
      <c r="A10147">
        <v>2018</v>
      </c>
      <c r="B10147">
        <v>2</v>
      </c>
      <c r="C10147">
        <v>5</v>
      </c>
      <c r="D10147" s="1">
        <v>0.22569444444444445</v>
      </c>
      <c r="E10147">
        <v>0</v>
      </c>
    </row>
    <row r="10148" spans="1:5" x14ac:dyDescent="0.35">
      <c r="A10148">
        <v>2018</v>
      </c>
      <c r="B10148">
        <v>2</v>
      </c>
      <c r="C10148">
        <v>5</v>
      </c>
      <c r="D10148" s="1">
        <v>0.22916666666666666</v>
      </c>
      <c r="E10148">
        <v>0</v>
      </c>
    </row>
    <row r="10149" spans="1:5" x14ac:dyDescent="0.35">
      <c r="A10149">
        <v>2018</v>
      </c>
      <c r="B10149">
        <v>2</v>
      </c>
      <c r="C10149">
        <v>5</v>
      </c>
      <c r="D10149" s="1">
        <v>0.23263888888888887</v>
      </c>
      <c r="E10149">
        <v>0</v>
      </c>
    </row>
    <row r="10150" spans="1:5" x14ac:dyDescent="0.35">
      <c r="A10150">
        <v>2018</v>
      </c>
      <c r="B10150">
        <v>2</v>
      </c>
      <c r="C10150">
        <v>5</v>
      </c>
      <c r="D10150" s="1">
        <v>0.23611111111111113</v>
      </c>
      <c r="E10150">
        <v>0</v>
      </c>
    </row>
    <row r="10151" spans="1:5" x14ac:dyDescent="0.35">
      <c r="A10151">
        <v>2018</v>
      </c>
      <c r="B10151">
        <v>2</v>
      </c>
      <c r="C10151">
        <v>5</v>
      </c>
      <c r="D10151" s="1">
        <v>0.23958333333333334</v>
      </c>
      <c r="E10151">
        <v>0</v>
      </c>
    </row>
    <row r="10152" spans="1:5" x14ac:dyDescent="0.35">
      <c r="A10152">
        <v>2018</v>
      </c>
      <c r="B10152">
        <v>2</v>
      </c>
      <c r="C10152">
        <v>5</v>
      </c>
      <c r="D10152" s="1">
        <v>0.24305555555555555</v>
      </c>
      <c r="E10152">
        <v>0</v>
      </c>
    </row>
    <row r="10153" spans="1:5" x14ac:dyDescent="0.35">
      <c r="A10153">
        <v>2018</v>
      </c>
      <c r="B10153">
        <v>2</v>
      </c>
      <c r="C10153">
        <v>5</v>
      </c>
      <c r="D10153" s="1">
        <v>0.24652777777777779</v>
      </c>
      <c r="E10153">
        <v>0</v>
      </c>
    </row>
    <row r="10154" spans="1:5" x14ac:dyDescent="0.35">
      <c r="A10154">
        <v>2018</v>
      </c>
      <c r="B10154">
        <v>2</v>
      </c>
      <c r="C10154">
        <v>5</v>
      </c>
      <c r="D10154" s="1">
        <v>0.25</v>
      </c>
      <c r="E10154">
        <v>0</v>
      </c>
    </row>
    <row r="10155" spans="1:5" x14ac:dyDescent="0.35">
      <c r="A10155">
        <v>2018</v>
      </c>
      <c r="B10155">
        <v>2</v>
      </c>
      <c r="C10155">
        <v>5</v>
      </c>
      <c r="D10155" s="1">
        <v>0.25347222222222221</v>
      </c>
      <c r="E10155">
        <v>0</v>
      </c>
    </row>
    <row r="10156" spans="1:5" x14ac:dyDescent="0.35">
      <c r="A10156">
        <v>2018</v>
      </c>
      <c r="B10156">
        <v>2</v>
      </c>
      <c r="C10156">
        <v>5</v>
      </c>
      <c r="D10156" s="1">
        <v>0.25694444444444448</v>
      </c>
      <c r="E10156">
        <v>0</v>
      </c>
    </row>
    <row r="10157" spans="1:5" x14ac:dyDescent="0.35">
      <c r="A10157">
        <v>2018</v>
      </c>
      <c r="B10157">
        <v>2</v>
      </c>
      <c r="C10157">
        <v>5</v>
      </c>
      <c r="D10157" s="1">
        <v>0.26041666666666669</v>
      </c>
      <c r="E10157">
        <v>0</v>
      </c>
    </row>
    <row r="10158" spans="1:5" x14ac:dyDescent="0.35">
      <c r="A10158">
        <v>2018</v>
      </c>
      <c r="B10158">
        <v>2</v>
      </c>
      <c r="C10158">
        <v>5</v>
      </c>
      <c r="D10158" s="1">
        <v>0.2638888888888889</v>
      </c>
      <c r="E10158">
        <v>0</v>
      </c>
    </row>
    <row r="10159" spans="1:5" x14ac:dyDescent="0.35">
      <c r="A10159">
        <v>2018</v>
      </c>
      <c r="B10159">
        <v>2</v>
      </c>
      <c r="C10159">
        <v>5</v>
      </c>
      <c r="D10159" s="1">
        <v>0.2673611111111111</v>
      </c>
      <c r="E10159">
        <v>0</v>
      </c>
    </row>
    <row r="10160" spans="1:5" x14ac:dyDescent="0.35">
      <c r="A10160">
        <v>2018</v>
      </c>
      <c r="B10160">
        <v>2</v>
      </c>
      <c r="C10160">
        <v>5</v>
      </c>
      <c r="D10160" s="1">
        <v>0.27083333333333331</v>
      </c>
      <c r="E10160">
        <v>0</v>
      </c>
    </row>
    <row r="10161" spans="1:5" x14ac:dyDescent="0.35">
      <c r="A10161">
        <v>2018</v>
      </c>
      <c r="B10161">
        <v>2</v>
      </c>
      <c r="C10161">
        <v>5</v>
      </c>
      <c r="D10161" s="1">
        <v>0.27430555555555552</v>
      </c>
      <c r="E10161">
        <v>1.02441</v>
      </c>
    </row>
    <row r="10162" spans="1:5" x14ac:dyDescent="0.35">
      <c r="A10162">
        <v>2018</v>
      </c>
      <c r="B10162">
        <v>2</v>
      </c>
      <c r="C10162">
        <v>5</v>
      </c>
      <c r="D10162" s="1">
        <v>0.27777777777777779</v>
      </c>
      <c r="E10162">
        <v>1.1267100000000001</v>
      </c>
    </row>
    <row r="10163" spans="1:5" x14ac:dyDescent="0.35">
      <c r="A10163">
        <v>2018</v>
      </c>
      <c r="B10163">
        <v>2</v>
      </c>
      <c r="C10163">
        <v>5</v>
      </c>
      <c r="D10163" s="1">
        <v>0.28125</v>
      </c>
      <c r="E10163">
        <v>1.2290000000000001</v>
      </c>
    </row>
    <row r="10164" spans="1:5" x14ac:dyDescent="0.35">
      <c r="A10164">
        <v>2018</v>
      </c>
      <c r="B10164">
        <v>2</v>
      </c>
      <c r="C10164">
        <v>5</v>
      </c>
      <c r="D10164" s="1">
        <v>0.28472222222222221</v>
      </c>
      <c r="E10164">
        <v>1.4335899999999999</v>
      </c>
    </row>
    <row r="10165" spans="1:5" x14ac:dyDescent="0.35">
      <c r="A10165">
        <v>2018</v>
      </c>
      <c r="B10165">
        <v>2</v>
      </c>
      <c r="C10165">
        <v>5</v>
      </c>
      <c r="D10165" s="1">
        <v>0.28819444444444448</v>
      </c>
      <c r="E10165">
        <v>1.74048</v>
      </c>
    </row>
    <row r="10166" spans="1:5" x14ac:dyDescent="0.35">
      <c r="A10166">
        <v>2018</v>
      </c>
      <c r="B10166">
        <v>2</v>
      </c>
      <c r="C10166">
        <v>5</v>
      </c>
      <c r="D10166" s="1">
        <v>0.29166666666666669</v>
      </c>
      <c r="E10166">
        <v>2.2529300000000001</v>
      </c>
    </row>
    <row r="10167" spans="1:5" x14ac:dyDescent="0.35">
      <c r="A10167">
        <v>2018</v>
      </c>
      <c r="B10167">
        <v>2</v>
      </c>
      <c r="C10167">
        <v>5</v>
      </c>
      <c r="D10167" s="1">
        <v>0.2951388888888889</v>
      </c>
      <c r="E10167">
        <v>2.7648899999999998</v>
      </c>
    </row>
    <row r="10168" spans="1:5" x14ac:dyDescent="0.35">
      <c r="A10168">
        <v>2018</v>
      </c>
      <c r="B10168">
        <v>2</v>
      </c>
      <c r="C10168">
        <v>5</v>
      </c>
      <c r="D10168" s="1">
        <v>0.2986111111111111</v>
      </c>
      <c r="E10168">
        <v>3.5837400000000001</v>
      </c>
    </row>
    <row r="10169" spans="1:5" x14ac:dyDescent="0.35">
      <c r="A10169">
        <v>2018</v>
      </c>
      <c r="B10169">
        <v>2</v>
      </c>
      <c r="C10169">
        <v>5</v>
      </c>
      <c r="D10169" s="1">
        <v>0.30208333333333331</v>
      </c>
      <c r="E10169">
        <v>4.5053700000000001</v>
      </c>
    </row>
    <row r="10170" spans="1:5" x14ac:dyDescent="0.35">
      <c r="A10170">
        <v>2018</v>
      </c>
      <c r="B10170">
        <v>2</v>
      </c>
      <c r="C10170">
        <v>5</v>
      </c>
      <c r="D10170" s="1">
        <v>0.30555555555555552</v>
      </c>
      <c r="E10170">
        <v>5.5295399999999999</v>
      </c>
    </row>
    <row r="10171" spans="1:5" x14ac:dyDescent="0.35">
      <c r="A10171">
        <v>2018</v>
      </c>
      <c r="B10171">
        <v>2</v>
      </c>
      <c r="C10171">
        <v>5</v>
      </c>
      <c r="D10171" s="1">
        <v>0.30902777777777779</v>
      </c>
      <c r="E10171">
        <v>6.5532199999999996</v>
      </c>
    </row>
    <row r="10172" spans="1:5" x14ac:dyDescent="0.35">
      <c r="A10172">
        <v>2018</v>
      </c>
      <c r="B10172">
        <v>2</v>
      </c>
      <c r="C10172">
        <v>5</v>
      </c>
      <c r="D10172" s="1">
        <v>0.3125</v>
      </c>
      <c r="E10172">
        <v>7.7822300000000002</v>
      </c>
    </row>
    <row r="10173" spans="1:5" x14ac:dyDescent="0.35">
      <c r="A10173">
        <v>2018</v>
      </c>
      <c r="B10173">
        <v>2</v>
      </c>
      <c r="C10173">
        <v>5</v>
      </c>
      <c r="D10173" s="1">
        <v>0.31597222222222221</v>
      </c>
      <c r="E10173">
        <v>8.9082000000000008</v>
      </c>
    </row>
    <row r="10174" spans="1:5" x14ac:dyDescent="0.35">
      <c r="A10174">
        <v>2018</v>
      </c>
      <c r="B10174">
        <v>2</v>
      </c>
      <c r="C10174">
        <v>5</v>
      </c>
      <c r="D10174" s="1">
        <v>0.31944444444444448</v>
      </c>
      <c r="E10174">
        <v>10.341799999999999</v>
      </c>
    </row>
    <row r="10175" spans="1:5" x14ac:dyDescent="0.35">
      <c r="A10175">
        <v>2018</v>
      </c>
      <c r="B10175">
        <v>2</v>
      </c>
      <c r="C10175">
        <v>5</v>
      </c>
      <c r="D10175" s="1">
        <v>0.32291666666666669</v>
      </c>
      <c r="E10175">
        <v>11.77539</v>
      </c>
    </row>
    <row r="10176" spans="1:5" x14ac:dyDescent="0.35">
      <c r="A10176">
        <v>2018</v>
      </c>
      <c r="B10176">
        <v>2</v>
      </c>
      <c r="C10176">
        <v>5</v>
      </c>
      <c r="D10176" s="1">
        <v>0.3263888888888889</v>
      </c>
      <c r="E10176">
        <v>13.2092299999999</v>
      </c>
    </row>
    <row r="10177" spans="1:5" x14ac:dyDescent="0.35">
      <c r="A10177">
        <v>2018</v>
      </c>
      <c r="B10177">
        <v>2</v>
      </c>
      <c r="C10177">
        <v>5</v>
      </c>
      <c r="D10177" s="1">
        <v>0.3298611111111111</v>
      </c>
      <c r="E10177">
        <v>14.64282</v>
      </c>
    </row>
    <row r="10178" spans="1:5" x14ac:dyDescent="0.35">
      <c r="A10178">
        <v>2018</v>
      </c>
      <c r="B10178">
        <v>2</v>
      </c>
      <c r="C10178">
        <v>5</v>
      </c>
      <c r="D10178" s="1">
        <v>0.33333333333333331</v>
      </c>
      <c r="E10178">
        <v>16.178709999999999</v>
      </c>
    </row>
    <row r="10179" spans="1:5" x14ac:dyDescent="0.35">
      <c r="A10179">
        <v>2018</v>
      </c>
      <c r="B10179">
        <v>2</v>
      </c>
      <c r="C10179">
        <v>5</v>
      </c>
      <c r="D10179" s="1">
        <v>0.33680555555555558</v>
      </c>
      <c r="E10179">
        <v>17.510010000000001</v>
      </c>
    </row>
    <row r="10180" spans="1:5" x14ac:dyDescent="0.35">
      <c r="A10180">
        <v>2018</v>
      </c>
      <c r="B10180">
        <v>2</v>
      </c>
      <c r="C10180">
        <v>5</v>
      </c>
      <c r="D10180" s="1">
        <v>0.34027777777777773</v>
      </c>
      <c r="E10180">
        <v>19.0459</v>
      </c>
    </row>
    <row r="10181" spans="1:5" x14ac:dyDescent="0.35">
      <c r="A10181">
        <v>2018</v>
      </c>
      <c r="B10181">
        <v>2</v>
      </c>
      <c r="C10181">
        <v>5</v>
      </c>
      <c r="D10181" s="1">
        <v>0.34375</v>
      </c>
      <c r="E10181">
        <v>20.479489999999998</v>
      </c>
    </row>
    <row r="10182" spans="1:5" x14ac:dyDescent="0.35">
      <c r="A10182">
        <v>2018</v>
      </c>
      <c r="B10182">
        <v>2</v>
      </c>
      <c r="C10182">
        <v>5</v>
      </c>
      <c r="D10182" s="1">
        <v>0.34722222222222227</v>
      </c>
      <c r="E10182">
        <v>22.11768</v>
      </c>
    </row>
    <row r="10183" spans="1:5" x14ac:dyDescent="0.35">
      <c r="A10183">
        <v>2018</v>
      </c>
      <c r="B10183">
        <v>2</v>
      </c>
      <c r="C10183">
        <v>5</v>
      </c>
      <c r="D10183" s="1">
        <v>0.35069444444444442</v>
      </c>
      <c r="E10183">
        <v>23.551269999999999</v>
      </c>
    </row>
    <row r="10184" spans="1:5" x14ac:dyDescent="0.35">
      <c r="A10184">
        <v>2018</v>
      </c>
      <c r="B10184">
        <v>2</v>
      </c>
      <c r="C10184">
        <v>5</v>
      </c>
      <c r="D10184" s="1">
        <v>0.35416666666666669</v>
      </c>
      <c r="E10184">
        <v>25.087160000000001</v>
      </c>
    </row>
    <row r="10185" spans="1:5" x14ac:dyDescent="0.35">
      <c r="A10185">
        <v>2018</v>
      </c>
      <c r="B10185">
        <v>2</v>
      </c>
      <c r="C10185">
        <v>5</v>
      </c>
      <c r="D10185" s="1">
        <v>0.3576388888888889</v>
      </c>
      <c r="E10185">
        <v>26.315919999999998</v>
      </c>
    </row>
    <row r="10186" spans="1:5" x14ac:dyDescent="0.35">
      <c r="A10186">
        <v>2018</v>
      </c>
      <c r="B10186">
        <v>2</v>
      </c>
      <c r="C10186">
        <v>5</v>
      </c>
      <c r="D10186" s="1">
        <v>0.3611111111111111</v>
      </c>
      <c r="E10186">
        <v>27.749509999999901</v>
      </c>
    </row>
    <row r="10187" spans="1:5" x14ac:dyDescent="0.35">
      <c r="A10187">
        <v>2018</v>
      </c>
      <c r="B10187">
        <v>2</v>
      </c>
      <c r="C10187">
        <v>5</v>
      </c>
      <c r="D10187" s="1">
        <v>0.36458333333333331</v>
      </c>
      <c r="E10187">
        <v>29.183109999999999</v>
      </c>
    </row>
    <row r="10188" spans="1:5" x14ac:dyDescent="0.35">
      <c r="A10188">
        <v>2018</v>
      </c>
      <c r="B10188">
        <v>2</v>
      </c>
      <c r="C10188">
        <v>5</v>
      </c>
      <c r="D10188" s="1">
        <v>0.36805555555555558</v>
      </c>
      <c r="E10188">
        <v>30.616700000000002</v>
      </c>
    </row>
    <row r="10189" spans="1:5" x14ac:dyDescent="0.35">
      <c r="A10189">
        <v>2018</v>
      </c>
      <c r="B10189">
        <v>2</v>
      </c>
      <c r="C10189">
        <v>5</v>
      </c>
      <c r="D10189" s="1">
        <v>0.37152777777777773</v>
      </c>
      <c r="E10189">
        <v>31.948</v>
      </c>
    </row>
    <row r="10190" spans="1:5" x14ac:dyDescent="0.35">
      <c r="A10190">
        <v>2018</v>
      </c>
      <c r="B10190">
        <v>2</v>
      </c>
      <c r="C10190">
        <v>5</v>
      </c>
      <c r="D10190" s="1">
        <v>0.375</v>
      </c>
      <c r="E10190">
        <v>33.279049999999998</v>
      </c>
    </row>
    <row r="10191" spans="1:5" x14ac:dyDescent="0.35">
      <c r="A10191">
        <v>2018</v>
      </c>
      <c r="B10191">
        <v>2</v>
      </c>
      <c r="C10191">
        <v>5</v>
      </c>
      <c r="D10191" s="1">
        <v>0.37847222222222227</v>
      </c>
      <c r="E10191">
        <v>34.507809999999999</v>
      </c>
    </row>
    <row r="10192" spans="1:5" x14ac:dyDescent="0.35">
      <c r="A10192">
        <v>2018</v>
      </c>
      <c r="B10192">
        <v>2</v>
      </c>
      <c r="C10192">
        <v>5</v>
      </c>
      <c r="D10192" s="1">
        <v>0.38194444444444442</v>
      </c>
      <c r="E10192">
        <v>35.634029999999903</v>
      </c>
    </row>
    <row r="10193" spans="1:5" x14ac:dyDescent="0.35">
      <c r="A10193">
        <v>2018</v>
      </c>
      <c r="B10193">
        <v>2</v>
      </c>
      <c r="C10193">
        <v>5</v>
      </c>
      <c r="D10193" s="1">
        <v>0.38541666666666669</v>
      </c>
      <c r="E10193">
        <v>36.965330000000002</v>
      </c>
    </row>
    <row r="10194" spans="1:5" x14ac:dyDescent="0.35">
      <c r="A10194">
        <v>2018</v>
      </c>
      <c r="B10194">
        <v>2</v>
      </c>
      <c r="C10194">
        <v>5</v>
      </c>
      <c r="D10194" s="1">
        <v>0.3888888888888889</v>
      </c>
      <c r="E10194">
        <v>38.091549999999998</v>
      </c>
    </row>
    <row r="10195" spans="1:5" x14ac:dyDescent="0.35">
      <c r="A10195">
        <v>2018</v>
      </c>
      <c r="B10195">
        <v>2</v>
      </c>
      <c r="C10195">
        <v>5</v>
      </c>
      <c r="D10195" s="1">
        <v>0.3923611111111111</v>
      </c>
      <c r="E10195">
        <v>39.320309999999999</v>
      </c>
    </row>
    <row r="10196" spans="1:5" x14ac:dyDescent="0.35">
      <c r="A10196">
        <v>2018</v>
      </c>
      <c r="B10196">
        <v>2</v>
      </c>
      <c r="C10196">
        <v>5</v>
      </c>
      <c r="D10196" s="1">
        <v>0.39583333333333331</v>
      </c>
      <c r="E10196">
        <v>40.344479999999997</v>
      </c>
    </row>
    <row r="10197" spans="1:5" x14ac:dyDescent="0.35">
      <c r="A10197">
        <v>2018</v>
      </c>
      <c r="B10197">
        <v>2</v>
      </c>
      <c r="C10197">
        <v>5</v>
      </c>
      <c r="D10197" s="1">
        <v>0.39930555555555558</v>
      </c>
      <c r="E10197">
        <v>41.470950000000002</v>
      </c>
    </row>
    <row r="10198" spans="1:5" x14ac:dyDescent="0.35">
      <c r="A10198">
        <v>2018</v>
      </c>
      <c r="B10198">
        <v>2</v>
      </c>
      <c r="C10198">
        <v>5</v>
      </c>
      <c r="D10198" s="1">
        <v>0.40277777777777773</v>
      </c>
      <c r="E10198">
        <v>42.494630000000001</v>
      </c>
    </row>
    <row r="10199" spans="1:5" x14ac:dyDescent="0.35">
      <c r="A10199">
        <v>2018</v>
      </c>
      <c r="B10199">
        <v>2</v>
      </c>
      <c r="C10199">
        <v>5</v>
      </c>
      <c r="D10199" s="1">
        <v>0.40625</v>
      </c>
      <c r="E10199">
        <v>43.416260000000001</v>
      </c>
    </row>
    <row r="10200" spans="1:5" x14ac:dyDescent="0.35">
      <c r="A10200">
        <v>2018</v>
      </c>
      <c r="B10200">
        <v>2</v>
      </c>
      <c r="C10200">
        <v>5</v>
      </c>
      <c r="D10200" s="1">
        <v>0.40972222222222227</v>
      </c>
      <c r="E10200">
        <v>44.440429999999999</v>
      </c>
    </row>
    <row r="10201" spans="1:5" x14ac:dyDescent="0.35">
      <c r="A10201">
        <v>2018</v>
      </c>
      <c r="B10201">
        <v>2</v>
      </c>
      <c r="C10201">
        <v>5</v>
      </c>
      <c r="D10201" s="1">
        <v>0.41319444444444442</v>
      </c>
      <c r="E10201">
        <v>45.259029999999903</v>
      </c>
    </row>
    <row r="10202" spans="1:5" x14ac:dyDescent="0.35">
      <c r="A10202">
        <v>2018</v>
      </c>
      <c r="B10202">
        <v>2</v>
      </c>
      <c r="C10202">
        <v>5</v>
      </c>
      <c r="D10202" s="1">
        <v>0.41666666666666669</v>
      </c>
      <c r="E10202">
        <v>46.181150000000002</v>
      </c>
    </row>
    <row r="10203" spans="1:5" x14ac:dyDescent="0.35">
      <c r="A10203">
        <v>2018</v>
      </c>
      <c r="B10203">
        <v>2</v>
      </c>
      <c r="C10203">
        <v>5</v>
      </c>
      <c r="D10203" s="1">
        <v>0.4201388888888889</v>
      </c>
      <c r="E10203">
        <v>47.205080000000002</v>
      </c>
    </row>
    <row r="10204" spans="1:5" x14ac:dyDescent="0.35">
      <c r="A10204">
        <v>2018</v>
      </c>
      <c r="B10204">
        <v>2</v>
      </c>
      <c r="C10204">
        <v>5</v>
      </c>
      <c r="D10204" s="1">
        <v>0.4236111111111111</v>
      </c>
      <c r="E10204">
        <v>48.126220000000004</v>
      </c>
    </row>
    <row r="10205" spans="1:5" x14ac:dyDescent="0.35">
      <c r="A10205">
        <v>2018</v>
      </c>
      <c r="B10205">
        <v>2</v>
      </c>
      <c r="C10205">
        <v>5</v>
      </c>
      <c r="D10205" s="1">
        <v>0.42708333333333331</v>
      </c>
      <c r="E10205">
        <v>49.048099999999998</v>
      </c>
    </row>
    <row r="10206" spans="1:5" x14ac:dyDescent="0.35">
      <c r="A10206">
        <v>2018</v>
      </c>
      <c r="B10206">
        <v>2</v>
      </c>
      <c r="C10206">
        <v>5</v>
      </c>
      <c r="D10206" s="1">
        <v>0.43055555555555558</v>
      </c>
      <c r="E10206">
        <v>49.764890000000001</v>
      </c>
    </row>
    <row r="10207" spans="1:5" x14ac:dyDescent="0.35">
      <c r="A10207">
        <v>2018</v>
      </c>
      <c r="B10207">
        <v>2</v>
      </c>
      <c r="C10207">
        <v>5</v>
      </c>
      <c r="D10207" s="1">
        <v>0.43402777777777773</v>
      </c>
      <c r="E10207">
        <v>50.379390000000001</v>
      </c>
    </row>
    <row r="10208" spans="1:5" x14ac:dyDescent="0.35">
      <c r="A10208">
        <v>2018</v>
      </c>
      <c r="B10208">
        <v>2</v>
      </c>
      <c r="C10208">
        <v>5</v>
      </c>
      <c r="D10208" s="1">
        <v>0.4375</v>
      </c>
      <c r="E10208">
        <v>50.993650000000002</v>
      </c>
    </row>
    <row r="10209" spans="1:5" x14ac:dyDescent="0.35">
      <c r="A10209">
        <v>2018</v>
      </c>
      <c r="B10209">
        <v>2</v>
      </c>
      <c r="C10209">
        <v>5</v>
      </c>
      <c r="D10209" s="1">
        <v>0.44097222222222227</v>
      </c>
      <c r="E10209">
        <v>51.505369999999999</v>
      </c>
    </row>
    <row r="10210" spans="1:5" x14ac:dyDescent="0.35">
      <c r="A10210">
        <v>2018</v>
      </c>
      <c r="B10210">
        <v>2</v>
      </c>
      <c r="C10210">
        <v>5</v>
      </c>
      <c r="D10210" s="1">
        <v>0.44444444444444442</v>
      </c>
      <c r="E10210">
        <v>51.300779999999897</v>
      </c>
    </row>
    <row r="10211" spans="1:5" x14ac:dyDescent="0.35">
      <c r="A10211">
        <v>2018</v>
      </c>
      <c r="B10211">
        <v>2</v>
      </c>
      <c r="C10211">
        <v>5</v>
      </c>
      <c r="D10211" s="1">
        <v>0.44791666666666669</v>
      </c>
      <c r="E10211">
        <v>52.427250000000001</v>
      </c>
    </row>
    <row r="10212" spans="1:5" x14ac:dyDescent="0.35">
      <c r="A10212">
        <v>2018</v>
      </c>
      <c r="B10212">
        <v>2</v>
      </c>
      <c r="C10212">
        <v>5</v>
      </c>
      <c r="D10212" s="1">
        <v>0.4513888888888889</v>
      </c>
      <c r="E10212">
        <v>52.73413</v>
      </c>
    </row>
    <row r="10213" spans="1:5" x14ac:dyDescent="0.35">
      <c r="A10213">
        <v>2018</v>
      </c>
      <c r="B10213">
        <v>2</v>
      </c>
      <c r="C10213">
        <v>5</v>
      </c>
      <c r="D10213" s="1">
        <v>0.4548611111111111</v>
      </c>
      <c r="E10213">
        <v>52.73413</v>
      </c>
    </row>
    <row r="10214" spans="1:5" x14ac:dyDescent="0.35">
      <c r="A10214">
        <v>2018</v>
      </c>
      <c r="B10214">
        <v>2</v>
      </c>
      <c r="C10214">
        <v>5</v>
      </c>
      <c r="D10214" s="1">
        <v>0.45833333333333331</v>
      </c>
      <c r="E10214">
        <v>52.938959999999902</v>
      </c>
    </row>
    <row r="10215" spans="1:5" x14ac:dyDescent="0.35">
      <c r="A10215">
        <v>2018</v>
      </c>
      <c r="B10215">
        <v>2</v>
      </c>
      <c r="C10215">
        <v>5</v>
      </c>
      <c r="D10215" s="1">
        <v>0.46180555555555558</v>
      </c>
      <c r="E10215">
        <v>52.83643</v>
      </c>
    </row>
    <row r="10216" spans="1:5" x14ac:dyDescent="0.35">
      <c r="A10216">
        <v>2018</v>
      </c>
      <c r="B10216">
        <v>2</v>
      </c>
      <c r="C10216">
        <v>5</v>
      </c>
      <c r="D10216" s="1">
        <v>0.46527777777777773</v>
      </c>
      <c r="E10216">
        <v>52.83643</v>
      </c>
    </row>
    <row r="10217" spans="1:5" x14ac:dyDescent="0.35">
      <c r="A10217">
        <v>2018</v>
      </c>
      <c r="B10217">
        <v>2</v>
      </c>
      <c r="C10217">
        <v>5</v>
      </c>
      <c r="D10217" s="1">
        <v>0.46875</v>
      </c>
      <c r="E10217">
        <v>52.83643</v>
      </c>
    </row>
    <row r="10218" spans="1:5" x14ac:dyDescent="0.35">
      <c r="A10218">
        <v>2018</v>
      </c>
      <c r="B10218">
        <v>2</v>
      </c>
      <c r="C10218">
        <v>5</v>
      </c>
      <c r="D10218" s="1">
        <v>0.47222222222222227</v>
      </c>
      <c r="E10218">
        <v>52.83643</v>
      </c>
    </row>
    <row r="10219" spans="1:5" x14ac:dyDescent="0.35">
      <c r="A10219">
        <v>2018</v>
      </c>
      <c r="B10219">
        <v>2</v>
      </c>
      <c r="C10219">
        <v>5</v>
      </c>
      <c r="D10219" s="1">
        <v>0.47569444444444442</v>
      </c>
      <c r="E10219">
        <v>52.83643</v>
      </c>
    </row>
    <row r="10220" spans="1:5" x14ac:dyDescent="0.35">
      <c r="A10220">
        <v>2018</v>
      </c>
      <c r="B10220">
        <v>2</v>
      </c>
      <c r="C10220">
        <v>5</v>
      </c>
      <c r="D10220" s="1">
        <v>0.47916666666666669</v>
      </c>
      <c r="E10220">
        <v>52.119869999999999</v>
      </c>
    </row>
    <row r="10221" spans="1:5" x14ac:dyDescent="0.35">
      <c r="A10221">
        <v>2018</v>
      </c>
      <c r="B10221">
        <v>2</v>
      </c>
      <c r="C10221">
        <v>5</v>
      </c>
      <c r="D10221" s="1">
        <v>0.4826388888888889</v>
      </c>
      <c r="E10221">
        <v>52.938959999999902</v>
      </c>
    </row>
    <row r="10222" spans="1:5" x14ac:dyDescent="0.35">
      <c r="A10222">
        <v>2018</v>
      </c>
      <c r="B10222">
        <v>2</v>
      </c>
      <c r="C10222">
        <v>5</v>
      </c>
      <c r="D10222" s="1">
        <v>0.4861111111111111</v>
      </c>
      <c r="E10222">
        <v>52.73413</v>
      </c>
    </row>
    <row r="10223" spans="1:5" x14ac:dyDescent="0.35">
      <c r="A10223">
        <v>2018</v>
      </c>
      <c r="B10223">
        <v>2</v>
      </c>
      <c r="C10223">
        <v>5</v>
      </c>
      <c r="D10223" s="1">
        <v>0.48958333333333331</v>
      </c>
      <c r="E10223">
        <v>52.73413</v>
      </c>
    </row>
    <row r="10224" spans="1:5" x14ac:dyDescent="0.35">
      <c r="A10224">
        <v>2018</v>
      </c>
      <c r="B10224">
        <v>2</v>
      </c>
      <c r="C10224">
        <v>5</v>
      </c>
      <c r="D10224" s="1">
        <v>0.49305555555555558</v>
      </c>
      <c r="E10224">
        <v>52.83643</v>
      </c>
    </row>
    <row r="10225" spans="1:5" x14ac:dyDescent="0.35">
      <c r="A10225">
        <v>2018</v>
      </c>
      <c r="B10225">
        <v>2</v>
      </c>
      <c r="C10225">
        <v>5</v>
      </c>
      <c r="D10225" s="1">
        <v>0.49652777777777773</v>
      </c>
      <c r="E10225">
        <v>52.83643</v>
      </c>
    </row>
    <row r="10226" spans="1:5" x14ac:dyDescent="0.35">
      <c r="A10226">
        <v>2018</v>
      </c>
      <c r="B10226">
        <v>2</v>
      </c>
      <c r="C10226">
        <v>5</v>
      </c>
      <c r="D10226" s="1">
        <v>0.5</v>
      </c>
      <c r="E10226">
        <v>52.73413</v>
      </c>
    </row>
    <row r="10227" spans="1:5" x14ac:dyDescent="0.35">
      <c r="A10227">
        <v>2018</v>
      </c>
      <c r="B10227">
        <v>2</v>
      </c>
      <c r="C10227">
        <v>5</v>
      </c>
      <c r="D10227" s="1">
        <v>0.50347222222222221</v>
      </c>
      <c r="E10227">
        <v>52.73413</v>
      </c>
    </row>
    <row r="10228" spans="1:5" x14ac:dyDescent="0.35">
      <c r="A10228">
        <v>2018</v>
      </c>
      <c r="B10228">
        <v>2</v>
      </c>
      <c r="C10228">
        <v>5</v>
      </c>
      <c r="D10228" s="1">
        <v>0.50694444444444442</v>
      </c>
      <c r="E10228">
        <v>52.73413</v>
      </c>
    </row>
    <row r="10229" spans="1:5" x14ac:dyDescent="0.35">
      <c r="A10229">
        <v>2018</v>
      </c>
      <c r="B10229">
        <v>2</v>
      </c>
      <c r="C10229">
        <v>5</v>
      </c>
      <c r="D10229" s="1">
        <v>0.51041666666666663</v>
      </c>
      <c r="E10229">
        <v>52.83643</v>
      </c>
    </row>
    <row r="10230" spans="1:5" x14ac:dyDescent="0.35">
      <c r="A10230">
        <v>2018</v>
      </c>
      <c r="B10230">
        <v>2</v>
      </c>
      <c r="C10230">
        <v>5</v>
      </c>
      <c r="D10230" s="1">
        <v>0.51388888888888895</v>
      </c>
      <c r="E10230">
        <v>52.73413</v>
      </c>
    </row>
    <row r="10231" spans="1:5" x14ac:dyDescent="0.35">
      <c r="A10231">
        <v>2018</v>
      </c>
      <c r="B10231">
        <v>2</v>
      </c>
      <c r="C10231">
        <v>5</v>
      </c>
      <c r="D10231" s="1">
        <v>0.51736111111111105</v>
      </c>
      <c r="E10231">
        <v>51.915039999999998</v>
      </c>
    </row>
    <row r="10232" spans="1:5" x14ac:dyDescent="0.35">
      <c r="A10232">
        <v>2018</v>
      </c>
      <c r="B10232">
        <v>2</v>
      </c>
      <c r="C10232">
        <v>5</v>
      </c>
      <c r="D10232" s="1">
        <v>0.52083333333333337</v>
      </c>
      <c r="E10232">
        <v>52.73413</v>
      </c>
    </row>
    <row r="10233" spans="1:5" x14ac:dyDescent="0.35">
      <c r="A10233">
        <v>2018</v>
      </c>
      <c r="B10233">
        <v>2</v>
      </c>
      <c r="C10233">
        <v>5</v>
      </c>
      <c r="D10233" s="1">
        <v>0.52430555555555558</v>
      </c>
      <c r="E10233">
        <v>52.73413</v>
      </c>
    </row>
    <row r="10234" spans="1:5" x14ac:dyDescent="0.35">
      <c r="A10234">
        <v>2018</v>
      </c>
      <c r="B10234">
        <v>2</v>
      </c>
      <c r="C10234">
        <v>5</v>
      </c>
      <c r="D10234" s="1">
        <v>0.52777777777777779</v>
      </c>
      <c r="E10234">
        <v>51.710450000000002</v>
      </c>
    </row>
    <row r="10235" spans="1:5" x14ac:dyDescent="0.35">
      <c r="A10235">
        <v>2018</v>
      </c>
      <c r="B10235">
        <v>2</v>
      </c>
      <c r="C10235">
        <v>5</v>
      </c>
      <c r="D10235" s="1">
        <v>0.53125</v>
      </c>
      <c r="E10235">
        <v>49.559809999999999</v>
      </c>
    </row>
    <row r="10236" spans="1:5" x14ac:dyDescent="0.35">
      <c r="A10236">
        <v>2018</v>
      </c>
      <c r="B10236">
        <v>2</v>
      </c>
      <c r="C10236">
        <v>5</v>
      </c>
      <c r="D10236" s="1">
        <v>0.53472222222222221</v>
      </c>
      <c r="E10236">
        <v>52.222659999999998</v>
      </c>
    </row>
    <row r="10237" spans="1:5" x14ac:dyDescent="0.35">
      <c r="A10237">
        <v>2018</v>
      </c>
      <c r="B10237">
        <v>2</v>
      </c>
      <c r="C10237">
        <v>5</v>
      </c>
      <c r="D10237" s="1">
        <v>0.53819444444444442</v>
      </c>
      <c r="E10237">
        <v>52.73413</v>
      </c>
    </row>
    <row r="10238" spans="1:5" x14ac:dyDescent="0.35">
      <c r="A10238">
        <v>2018</v>
      </c>
      <c r="B10238">
        <v>2</v>
      </c>
      <c r="C10238">
        <v>5</v>
      </c>
      <c r="D10238" s="1">
        <v>0.54166666666666663</v>
      </c>
      <c r="E10238">
        <v>52.73413</v>
      </c>
    </row>
    <row r="10239" spans="1:5" x14ac:dyDescent="0.35">
      <c r="A10239">
        <v>2018</v>
      </c>
      <c r="B10239">
        <v>2</v>
      </c>
      <c r="C10239">
        <v>5</v>
      </c>
      <c r="D10239" s="1">
        <v>0.54513888888888895</v>
      </c>
      <c r="E10239">
        <v>52.73413</v>
      </c>
    </row>
    <row r="10240" spans="1:5" x14ac:dyDescent="0.35">
      <c r="A10240">
        <v>2018</v>
      </c>
      <c r="B10240">
        <v>2</v>
      </c>
      <c r="C10240">
        <v>5</v>
      </c>
      <c r="D10240" s="1">
        <v>0.54861111111111105</v>
      </c>
      <c r="E10240">
        <v>52.938959999999902</v>
      </c>
    </row>
    <row r="10241" spans="1:5" x14ac:dyDescent="0.35">
      <c r="A10241">
        <v>2018</v>
      </c>
      <c r="B10241">
        <v>2</v>
      </c>
      <c r="C10241">
        <v>5</v>
      </c>
      <c r="D10241" s="1">
        <v>0.55208333333333337</v>
      </c>
      <c r="E10241">
        <v>52.631839999999997</v>
      </c>
    </row>
    <row r="10242" spans="1:5" x14ac:dyDescent="0.35">
      <c r="A10242">
        <v>2018</v>
      </c>
      <c r="B10242">
        <v>2</v>
      </c>
      <c r="C10242">
        <v>5</v>
      </c>
      <c r="D10242" s="1">
        <v>0.55555555555555558</v>
      </c>
      <c r="E10242">
        <v>52.73413</v>
      </c>
    </row>
    <row r="10243" spans="1:5" x14ac:dyDescent="0.35">
      <c r="A10243">
        <v>2018</v>
      </c>
      <c r="B10243">
        <v>2</v>
      </c>
      <c r="C10243">
        <v>5</v>
      </c>
      <c r="D10243" s="1">
        <v>0.55902777777777779</v>
      </c>
      <c r="E10243">
        <v>52.017580000000002</v>
      </c>
    </row>
    <row r="10244" spans="1:5" x14ac:dyDescent="0.35">
      <c r="A10244">
        <v>2018</v>
      </c>
      <c r="B10244">
        <v>2</v>
      </c>
      <c r="C10244">
        <v>5</v>
      </c>
      <c r="D10244" s="1">
        <v>0.5625</v>
      </c>
      <c r="E10244">
        <v>52.83643</v>
      </c>
    </row>
    <row r="10245" spans="1:5" x14ac:dyDescent="0.35">
      <c r="A10245">
        <v>2018</v>
      </c>
      <c r="B10245">
        <v>2</v>
      </c>
      <c r="C10245">
        <v>5</v>
      </c>
      <c r="D10245" s="1">
        <v>0.56597222222222221</v>
      </c>
      <c r="E10245">
        <v>52.73413</v>
      </c>
    </row>
    <row r="10246" spans="1:5" x14ac:dyDescent="0.35">
      <c r="A10246">
        <v>2018</v>
      </c>
      <c r="B10246">
        <v>2</v>
      </c>
      <c r="C10246">
        <v>5</v>
      </c>
      <c r="D10246" s="1">
        <v>0.56944444444444442</v>
      </c>
      <c r="E10246">
        <v>52.83643</v>
      </c>
    </row>
    <row r="10247" spans="1:5" x14ac:dyDescent="0.35">
      <c r="A10247">
        <v>2018</v>
      </c>
      <c r="B10247">
        <v>2</v>
      </c>
      <c r="C10247">
        <v>5</v>
      </c>
      <c r="D10247" s="1">
        <v>0.57291666666666663</v>
      </c>
      <c r="E10247">
        <v>52.631839999999997</v>
      </c>
    </row>
    <row r="10248" spans="1:5" x14ac:dyDescent="0.35">
      <c r="A10248">
        <v>2018</v>
      </c>
      <c r="B10248">
        <v>2</v>
      </c>
      <c r="C10248">
        <v>5</v>
      </c>
      <c r="D10248" s="1">
        <v>0.57638888888888895</v>
      </c>
      <c r="E10248">
        <v>52.73413</v>
      </c>
    </row>
    <row r="10249" spans="1:5" x14ac:dyDescent="0.35">
      <c r="A10249">
        <v>2018</v>
      </c>
      <c r="B10249">
        <v>2</v>
      </c>
      <c r="C10249">
        <v>5</v>
      </c>
      <c r="D10249" s="1">
        <v>0.57986111111111105</v>
      </c>
      <c r="E10249">
        <v>52.73413</v>
      </c>
    </row>
    <row r="10250" spans="1:5" x14ac:dyDescent="0.35">
      <c r="A10250">
        <v>2018</v>
      </c>
      <c r="B10250">
        <v>2</v>
      </c>
      <c r="C10250">
        <v>5</v>
      </c>
      <c r="D10250" s="1">
        <v>0.58333333333333337</v>
      </c>
      <c r="E10250">
        <v>52.83643</v>
      </c>
    </row>
    <row r="10251" spans="1:5" x14ac:dyDescent="0.35">
      <c r="A10251">
        <v>2018</v>
      </c>
      <c r="B10251">
        <v>2</v>
      </c>
      <c r="C10251">
        <v>5</v>
      </c>
      <c r="D10251" s="1">
        <v>0.58680555555555558</v>
      </c>
      <c r="E10251">
        <v>52.73413</v>
      </c>
    </row>
    <row r="10252" spans="1:5" x14ac:dyDescent="0.35">
      <c r="A10252">
        <v>2018</v>
      </c>
      <c r="B10252">
        <v>2</v>
      </c>
      <c r="C10252">
        <v>5</v>
      </c>
      <c r="D10252" s="1">
        <v>0.59027777777777779</v>
      </c>
      <c r="E10252">
        <v>52.017580000000002</v>
      </c>
    </row>
    <row r="10253" spans="1:5" x14ac:dyDescent="0.35">
      <c r="A10253">
        <v>2018</v>
      </c>
      <c r="B10253">
        <v>2</v>
      </c>
      <c r="C10253">
        <v>5</v>
      </c>
      <c r="D10253" s="1">
        <v>0.59375</v>
      </c>
      <c r="E10253">
        <v>52.83643</v>
      </c>
    </row>
    <row r="10254" spans="1:5" x14ac:dyDescent="0.35">
      <c r="A10254">
        <v>2018</v>
      </c>
      <c r="B10254">
        <v>2</v>
      </c>
      <c r="C10254">
        <v>5</v>
      </c>
      <c r="D10254" s="1">
        <v>0.59722222222222221</v>
      </c>
      <c r="E10254">
        <v>52.73413</v>
      </c>
    </row>
    <row r="10255" spans="1:5" x14ac:dyDescent="0.35">
      <c r="A10255">
        <v>2018</v>
      </c>
      <c r="B10255">
        <v>2</v>
      </c>
      <c r="C10255">
        <v>5</v>
      </c>
      <c r="D10255" s="1">
        <v>0.60069444444444442</v>
      </c>
      <c r="E10255">
        <v>52.73413</v>
      </c>
    </row>
    <row r="10256" spans="1:5" x14ac:dyDescent="0.35">
      <c r="A10256">
        <v>2018</v>
      </c>
      <c r="B10256">
        <v>2</v>
      </c>
      <c r="C10256">
        <v>5</v>
      </c>
      <c r="D10256" s="1">
        <v>0.60416666666666663</v>
      </c>
      <c r="E10256">
        <v>52.73413</v>
      </c>
    </row>
    <row r="10257" spans="1:5" x14ac:dyDescent="0.35">
      <c r="A10257">
        <v>2018</v>
      </c>
      <c r="B10257">
        <v>2</v>
      </c>
      <c r="C10257">
        <v>5</v>
      </c>
      <c r="D10257" s="1">
        <v>0.60763888888888895</v>
      </c>
      <c r="E10257">
        <v>52.73413</v>
      </c>
    </row>
    <row r="10258" spans="1:5" x14ac:dyDescent="0.35">
      <c r="A10258">
        <v>2018</v>
      </c>
      <c r="B10258">
        <v>2</v>
      </c>
      <c r="C10258">
        <v>5</v>
      </c>
      <c r="D10258" s="1">
        <v>0.61111111111111105</v>
      </c>
      <c r="E10258">
        <v>52.73413</v>
      </c>
    </row>
    <row r="10259" spans="1:5" x14ac:dyDescent="0.35">
      <c r="A10259">
        <v>2018</v>
      </c>
      <c r="B10259">
        <v>2</v>
      </c>
      <c r="C10259">
        <v>5</v>
      </c>
      <c r="D10259" s="1">
        <v>0.61458333333333337</v>
      </c>
      <c r="E10259">
        <v>52.73413</v>
      </c>
    </row>
    <row r="10260" spans="1:5" x14ac:dyDescent="0.35">
      <c r="A10260">
        <v>2018</v>
      </c>
      <c r="B10260">
        <v>2</v>
      </c>
      <c r="C10260">
        <v>5</v>
      </c>
      <c r="D10260" s="1">
        <v>0.61805555555555558</v>
      </c>
      <c r="E10260">
        <v>52.73413</v>
      </c>
    </row>
    <row r="10261" spans="1:5" x14ac:dyDescent="0.35">
      <c r="A10261">
        <v>2018</v>
      </c>
      <c r="B10261">
        <v>2</v>
      </c>
      <c r="C10261">
        <v>5</v>
      </c>
      <c r="D10261" s="1">
        <v>0.62152777777777779</v>
      </c>
      <c r="E10261">
        <v>52.73413</v>
      </c>
    </row>
    <row r="10262" spans="1:5" x14ac:dyDescent="0.35">
      <c r="A10262">
        <v>2018</v>
      </c>
      <c r="B10262">
        <v>2</v>
      </c>
      <c r="C10262">
        <v>5</v>
      </c>
      <c r="D10262" s="1">
        <v>0.625</v>
      </c>
      <c r="E10262">
        <v>52.73413</v>
      </c>
    </row>
    <row r="10263" spans="1:5" x14ac:dyDescent="0.35">
      <c r="A10263">
        <v>2018</v>
      </c>
      <c r="B10263">
        <v>2</v>
      </c>
      <c r="C10263">
        <v>5</v>
      </c>
      <c r="D10263" s="1">
        <v>0.62847222222222221</v>
      </c>
      <c r="E10263">
        <v>52.529539999999997</v>
      </c>
    </row>
    <row r="10264" spans="1:5" x14ac:dyDescent="0.35">
      <c r="A10264">
        <v>2018</v>
      </c>
      <c r="B10264">
        <v>2</v>
      </c>
      <c r="C10264">
        <v>5</v>
      </c>
      <c r="D10264" s="1">
        <v>0.63194444444444442</v>
      </c>
      <c r="E10264">
        <v>52.222659999999998</v>
      </c>
    </row>
    <row r="10265" spans="1:5" x14ac:dyDescent="0.35">
      <c r="A10265">
        <v>2018</v>
      </c>
      <c r="B10265">
        <v>2</v>
      </c>
      <c r="C10265">
        <v>5</v>
      </c>
      <c r="D10265" s="1">
        <v>0.63541666666666663</v>
      </c>
      <c r="E10265">
        <v>51.505369999999999</v>
      </c>
    </row>
    <row r="10266" spans="1:5" x14ac:dyDescent="0.35">
      <c r="A10266">
        <v>2018</v>
      </c>
      <c r="B10266">
        <v>2</v>
      </c>
      <c r="C10266">
        <v>5</v>
      </c>
      <c r="D10266" s="1">
        <v>0.63888888888888895</v>
      </c>
      <c r="E10266">
        <v>51.19849</v>
      </c>
    </row>
    <row r="10267" spans="1:5" x14ac:dyDescent="0.35">
      <c r="A10267">
        <v>2018</v>
      </c>
      <c r="B10267">
        <v>2</v>
      </c>
      <c r="C10267">
        <v>5</v>
      </c>
      <c r="D10267" s="1">
        <v>0.64236111111111105</v>
      </c>
      <c r="E10267">
        <v>50.78857</v>
      </c>
    </row>
    <row r="10268" spans="1:5" x14ac:dyDescent="0.35">
      <c r="A10268">
        <v>2018</v>
      </c>
      <c r="B10268">
        <v>2</v>
      </c>
      <c r="C10268">
        <v>5</v>
      </c>
      <c r="D10268" s="1">
        <v>0.64583333333333337</v>
      </c>
      <c r="E10268">
        <v>49.867190000000001</v>
      </c>
    </row>
    <row r="10269" spans="1:5" x14ac:dyDescent="0.35">
      <c r="A10269">
        <v>2018</v>
      </c>
      <c r="B10269">
        <v>2</v>
      </c>
      <c r="C10269">
        <v>5</v>
      </c>
      <c r="D10269" s="1">
        <v>0.64930555555555558</v>
      </c>
      <c r="E10269">
        <v>48.945799999999998</v>
      </c>
    </row>
    <row r="10270" spans="1:5" x14ac:dyDescent="0.35">
      <c r="A10270">
        <v>2018</v>
      </c>
      <c r="B10270">
        <v>2</v>
      </c>
      <c r="C10270">
        <v>5</v>
      </c>
      <c r="D10270" s="1">
        <v>0.65277777777777779</v>
      </c>
      <c r="E10270">
        <v>48.331299999999999</v>
      </c>
    </row>
    <row r="10271" spans="1:5" x14ac:dyDescent="0.35">
      <c r="A10271">
        <v>2018</v>
      </c>
      <c r="B10271">
        <v>2</v>
      </c>
      <c r="C10271">
        <v>5</v>
      </c>
      <c r="D10271" s="1">
        <v>0.65625</v>
      </c>
      <c r="E10271">
        <v>47.614750000000001</v>
      </c>
    </row>
    <row r="10272" spans="1:5" x14ac:dyDescent="0.35">
      <c r="A10272">
        <v>2018</v>
      </c>
      <c r="B10272">
        <v>2</v>
      </c>
      <c r="C10272">
        <v>5</v>
      </c>
      <c r="D10272" s="1">
        <v>0.65972222222222221</v>
      </c>
      <c r="E10272">
        <v>46.692630000000001</v>
      </c>
    </row>
    <row r="10273" spans="1:5" x14ac:dyDescent="0.35">
      <c r="A10273">
        <v>2018</v>
      </c>
      <c r="B10273">
        <v>2</v>
      </c>
      <c r="C10273">
        <v>5</v>
      </c>
      <c r="D10273" s="1">
        <v>0.66319444444444442</v>
      </c>
      <c r="E10273">
        <v>45.66919</v>
      </c>
    </row>
    <row r="10274" spans="1:5" x14ac:dyDescent="0.35">
      <c r="A10274">
        <v>2018</v>
      </c>
      <c r="B10274">
        <v>2</v>
      </c>
      <c r="C10274">
        <v>5</v>
      </c>
      <c r="D10274" s="1">
        <v>0.66666666666666663</v>
      </c>
      <c r="E10274">
        <v>44.542969999999997</v>
      </c>
    </row>
    <row r="10275" spans="1:5" x14ac:dyDescent="0.35">
      <c r="A10275">
        <v>2018</v>
      </c>
      <c r="B10275">
        <v>2</v>
      </c>
      <c r="C10275">
        <v>5</v>
      </c>
      <c r="D10275" s="1">
        <v>0.67013888888888884</v>
      </c>
      <c r="E10275">
        <v>43.313959999999902</v>
      </c>
    </row>
    <row r="10276" spans="1:5" x14ac:dyDescent="0.35">
      <c r="A10276">
        <v>2018</v>
      </c>
      <c r="B10276">
        <v>2</v>
      </c>
      <c r="C10276">
        <v>5</v>
      </c>
      <c r="D10276" s="1">
        <v>0.67361111111111116</v>
      </c>
      <c r="E10276">
        <v>42.392090000000003</v>
      </c>
    </row>
    <row r="10277" spans="1:5" x14ac:dyDescent="0.35">
      <c r="A10277">
        <v>2018</v>
      </c>
      <c r="B10277">
        <v>2</v>
      </c>
      <c r="C10277">
        <v>5</v>
      </c>
      <c r="D10277" s="1">
        <v>0.67708333333333337</v>
      </c>
      <c r="E10277">
        <v>41.368650000000002</v>
      </c>
    </row>
    <row r="10278" spans="1:5" x14ac:dyDescent="0.35">
      <c r="A10278">
        <v>2018</v>
      </c>
      <c r="B10278">
        <v>2</v>
      </c>
      <c r="C10278">
        <v>5</v>
      </c>
      <c r="D10278" s="1">
        <v>0.68055555555555547</v>
      </c>
      <c r="E10278">
        <v>40.242190000000001</v>
      </c>
    </row>
    <row r="10279" spans="1:5" x14ac:dyDescent="0.35">
      <c r="A10279">
        <v>2018</v>
      </c>
      <c r="B10279">
        <v>2</v>
      </c>
      <c r="C10279">
        <v>5</v>
      </c>
      <c r="D10279" s="1">
        <v>0.68402777777777779</v>
      </c>
      <c r="E10279">
        <v>39.320309999999999</v>
      </c>
    </row>
    <row r="10280" spans="1:5" x14ac:dyDescent="0.35">
      <c r="A10280">
        <v>2018</v>
      </c>
      <c r="B10280">
        <v>2</v>
      </c>
      <c r="C10280">
        <v>5</v>
      </c>
      <c r="D10280" s="1">
        <v>0.6875</v>
      </c>
      <c r="E10280">
        <v>38.091549999999998</v>
      </c>
    </row>
    <row r="10281" spans="1:5" x14ac:dyDescent="0.35">
      <c r="A10281">
        <v>2018</v>
      </c>
      <c r="B10281">
        <v>2</v>
      </c>
      <c r="C10281">
        <v>5</v>
      </c>
      <c r="D10281" s="1">
        <v>0.69097222222222221</v>
      </c>
      <c r="E10281">
        <v>36.657959999999903</v>
      </c>
    </row>
    <row r="10282" spans="1:5" x14ac:dyDescent="0.35">
      <c r="A10282">
        <v>2018</v>
      </c>
      <c r="B10282">
        <v>2</v>
      </c>
      <c r="C10282">
        <v>5</v>
      </c>
      <c r="D10282" s="1">
        <v>0.69444444444444453</v>
      </c>
      <c r="E10282">
        <v>35.428959999999996</v>
      </c>
    </row>
    <row r="10283" spans="1:5" x14ac:dyDescent="0.35">
      <c r="A10283">
        <v>2018</v>
      </c>
      <c r="B10283">
        <v>2</v>
      </c>
      <c r="C10283">
        <v>5</v>
      </c>
      <c r="D10283" s="1">
        <v>0.69791666666666663</v>
      </c>
      <c r="E10283">
        <v>34.302729999999997</v>
      </c>
    </row>
    <row r="10284" spans="1:5" x14ac:dyDescent="0.35">
      <c r="A10284">
        <v>2018</v>
      </c>
      <c r="B10284">
        <v>2</v>
      </c>
      <c r="C10284">
        <v>5</v>
      </c>
      <c r="D10284" s="1">
        <v>0.70138888888888884</v>
      </c>
      <c r="E10284">
        <v>32.971679999999999</v>
      </c>
    </row>
    <row r="10285" spans="1:5" x14ac:dyDescent="0.35">
      <c r="A10285">
        <v>2018</v>
      </c>
      <c r="B10285">
        <v>2</v>
      </c>
      <c r="C10285">
        <v>5</v>
      </c>
      <c r="D10285" s="1">
        <v>0.70486111111111116</v>
      </c>
      <c r="E10285">
        <v>31.53809</v>
      </c>
    </row>
    <row r="10286" spans="1:5" x14ac:dyDescent="0.35">
      <c r="A10286">
        <v>2018</v>
      </c>
      <c r="B10286">
        <v>2</v>
      </c>
      <c r="C10286">
        <v>5</v>
      </c>
      <c r="D10286" s="1">
        <v>0.70833333333333337</v>
      </c>
      <c r="E10286">
        <v>30.207279999999901</v>
      </c>
    </row>
    <row r="10287" spans="1:5" x14ac:dyDescent="0.35">
      <c r="A10287">
        <v>2018</v>
      </c>
      <c r="B10287">
        <v>2</v>
      </c>
      <c r="C10287">
        <v>5</v>
      </c>
      <c r="D10287" s="1">
        <v>0.71180555555555547</v>
      </c>
      <c r="E10287">
        <v>28.773679999999999</v>
      </c>
    </row>
    <row r="10288" spans="1:5" x14ac:dyDescent="0.35">
      <c r="A10288">
        <v>2018</v>
      </c>
      <c r="B10288">
        <v>2</v>
      </c>
      <c r="C10288">
        <v>5</v>
      </c>
      <c r="D10288" s="1">
        <v>0.71527777777777779</v>
      </c>
      <c r="E10288">
        <v>27.34009</v>
      </c>
    </row>
    <row r="10289" spans="1:5" x14ac:dyDescent="0.35">
      <c r="A10289">
        <v>2018</v>
      </c>
      <c r="B10289">
        <v>2</v>
      </c>
      <c r="C10289">
        <v>5</v>
      </c>
      <c r="D10289" s="1">
        <v>0.71875</v>
      </c>
      <c r="E10289">
        <v>26.009029999999999</v>
      </c>
    </row>
    <row r="10290" spans="1:5" x14ac:dyDescent="0.35">
      <c r="A10290">
        <v>2018</v>
      </c>
      <c r="B10290">
        <v>2</v>
      </c>
      <c r="C10290">
        <v>5</v>
      </c>
      <c r="D10290" s="1">
        <v>0.72222222222222221</v>
      </c>
      <c r="E10290">
        <v>24.78003</v>
      </c>
    </row>
    <row r="10291" spans="1:5" x14ac:dyDescent="0.35">
      <c r="A10291">
        <v>2018</v>
      </c>
      <c r="B10291">
        <v>2</v>
      </c>
      <c r="C10291">
        <v>5</v>
      </c>
      <c r="D10291" s="1">
        <v>0.72569444444444453</v>
      </c>
      <c r="E10291">
        <v>23.346679999999999</v>
      </c>
    </row>
    <row r="10292" spans="1:5" x14ac:dyDescent="0.35">
      <c r="A10292">
        <v>2018</v>
      </c>
      <c r="B10292">
        <v>2</v>
      </c>
      <c r="C10292">
        <v>5</v>
      </c>
      <c r="D10292" s="1">
        <v>0.72916666666666663</v>
      </c>
      <c r="E10292">
        <v>21.91309</v>
      </c>
    </row>
    <row r="10293" spans="1:5" x14ac:dyDescent="0.35">
      <c r="A10293">
        <v>2018</v>
      </c>
      <c r="B10293">
        <v>2</v>
      </c>
      <c r="C10293">
        <v>5</v>
      </c>
      <c r="D10293" s="1">
        <v>0.73263888888888884</v>
      </c>
      <c r="E10293">
        <v>20.377199999999998</v>
      </c>
    </row>
    <row r="10294" spans="1:5" x14ac:dyDescent="0.35">
      <c r="A10294">
        <v>2018</v>
      </c>
      <c r="B10294">
        <v>2</v>
      </c>
      <c r="C10294">
        <v>5</v>
      </c>
      <c r="D10294" s="1">
        <v>0.73611111111111116</v>
      </c>
      <c r="E10294">
        <v>18.9436</v>
      </c>
    </row>
    <row r="10295" spans="1:5" x14ac:dyDescent="0.35">
      <c r="A10295">
        <v>2018</v>
      </c>
      <c r="B10295">
        <v>2</v>
      </c>
      <c r="C10295">
        <v>5</v>
      </c>
      <c r="D10295" s="1">
        <v>0.73958333333333337</v>
      </c>
      <c r="E10295">
        <v>17.510010000000001</v>
      </c>
    </row>
    <row r="10296" spans="1:5" x14ac:dyDescent="0.35">
      <c r="A10296">
        <v>2018</v>
      </c>
      <c r="B10296">
        <v>2</v>
      </c>
      <c r="C10296">
        <v>5</v>
      </c>
      <c r="D10296" s="1">
        <v>0.74305555555555547</v>
      </c>
      <c r="E10296">
        <v>16.076419999999999</v>
      </c>
    </row>
    <row r="10297" spans="1:5" x14ac:dyDescent="0.35">
      <c r="A10297">
        <v>2018</v>
      </c>
      <c r="B10297">
        <v>2</v>
      </c>
      <c r="C10297">
        <v>5</v>
      </c>
      <c r="D10297" s="1">
        <v>0.74652777777777779</v>
      </c>
      <c r="E10297">
        <v>14.74512</v>
      </c>
    </row>
    <row r="10298" spans="1:5" x14ac:dyDescent="0.35">
      <c r="A10298">
        <v>2018</v>
      </c>
      <c r="B10298">
        <v>2</v>
      </c>
      <c r="C10298">
        <v>5</v>
      </c>
      <c r="D10298" s="1">
        <v>0.75</v>
      </c>
      <c r="E10298">
        <v>13.2092299999999</v>
      </c>
    </row>
    <row r="10299" spans="1:5" x14ac:dyDescent="0.35">
      <c r="A10299">
        <v>2018</v>
      </c>
      <c r="B10299">
        <v>2</v>
      </c>
      <c r="C10299">
        <v>5</v>
      </c>
      <c r="D10299" s="1">
        <v>0.75347222222222221</v>
      </c>
      <c r="E10299">
        <v>11.877689999999999</v>
      </c>
    </row>
    <row r="10300" spans="1:5" x14ac:dyDescent="0.35">
      <c r="A10300">
        <v>2018</v>
      </c>
      <c r="B10300">
        <v>2</v>
      </c>
      <c r="C10300">
        <v>5</v>
      </c>
      <c r="D10300" s="1">
        <v>0.75694444444444453</v>
      </c>
      <c r="E10300">
        <v>10.444339999999899</v>
      </c>
    </row>
    <row r="10301" spans="1:5" x14ac:dyDescent="0.35">
      <c r="A10301">
        <v>2018</v>
      </c>
      <c r="B10301">
        <v>2</v>
      </c>
      <c r="C10301">
        <v>5</v>
      </c>
      <c r="D10301" s="1">
        <v>0.76041666666666663</v>
      </c>
      <c r="E10301">
        <v>9.2158199999999901</v>
      </c>
    </row>
    <row r="10302" spans="1:5" x14ac:dyDescent="0.35">
      <c r="A10302">
        <v>2018</v>
      </c>
      <c r="B10302">
        <v>2</v>
      </c>
      <c r="C10302">
        <v>5</v>
      </c>
      <c r="D10302" s="1">
        <v>0.76388888888888884</v>
      </c>
      <c r="E10302">
        <v>7.9868199999999998</v>
      </c>
    </row>
    <row r="10303" spans="1:5" x14ac:dyDescent="0.35">
      <c r="A10303">
        <v>2018</v>
      </c>
      <c r="B10303">
        <v>2</v>
      </c>
      <c r="C10303">
        <v>5</v>
      </c>
      <c r="D10303" s="1">
        <v>0.76736111111111116</v>
      </c>
      <c r="E10303">
        <v>6.7583000000000002</v>
      </c>
    </row>
    <row r="10304" spans="1:5" x14ac:dyDescent="0.35">
      <c r="A10304">
        <v>2018</v>
      </c>
      <c r="B10304">
        <v>2</v>
      </c>
      <c r="C10304">
        <v>5</v>
      </c>
      <c r="D10304" s="1">
        <v>0.77083333333333337</v>
      </c>
      <c r="E10304">
        <v>5.6318400000000004</v>
      </c>
    </row>
    <row r="10305" spans="1:5" x14ac:dyDescent="0.35">
      <c r="A10305">
        <v>2018</v>
      </c>
      <c r="B10305">
        <v>2</v>
      </c>
      <c r="C10305">
        <v>5</v>
      </c>
      <c r="D10305" s="1">
        <v>0.77430555555555547</v>
      </c>
      <c r="E10305">
        <v>4.6076699999999997</v>
      </c>
    </row>
    <row r="10306" spans="1:5" x14ac:dyDescent="0.35">
      <c r="A10306">
        <v>2018</v>
      </c>
      <c r="B10306">
        <v>2</v>
      </c>
      <c r="C10306">
        <v>5</v>
      </c>
      <c r="D10306" s="1">
        <v>0.77777777777777779</v>
      </c>
      <c r="E10306">
        <v>3.7888199999999999</v>
      </c>
    </row>
    <row r="10307" spans="1:5" x14ac:dyDescent="0.35">
      <c r="A10307">
        <v>2018</v>
      </c>
      <c r="B10307">
        <v>2</v>
      </c>
      <c r="C10307">
        <v>5</v>
      </c>
      <c r="D10307" s="1">
        <v>0.78125</v>
      </c>
      <c r="E10307">
        <v>2.9694799999999999</v>
      </c>
    </row>
    <row r="10308" spans="1:5" x14ac:dyDescent="0.35">
      <c r="A10308">
        <v>2018</v>
      </c>
      <c r="B10308">
        <v>2</v>
      </c>
      <c r="C10308">
        <v>5</v>
      </c>
      <c r="D10308" s="1">
        <v>0.78472222222222221</v>
      </c>
      <c r="E10308">
        <v>2.3552200000000001</v>
      </c>
    </row>
    <row r="10309" spans="1:5" x14ac:dyDescent="0.35">
      <c r="A10309">
        <v>2018</v>
      </c>
      <c r="B10309">
        <v>2</v>
      </c>
      <c r="C10309">
        <v>5</v>
      </c>
      <c r="D10309" s="1">
        <v>0.78819444444444453</v>
      </c>
      <c r="E10309">
        <v>1.74048</v>
      </c>
    </row>
    <row r="10310" spans="1:5" x14ac:dyDescent="0.35">
      <c r="A10310">
        <v>2018</v>
      </c>
      <c r="B10310">
        <v>2</v>
      </c>
      <c r="C10310">
        <v>5</v>
      </c>
      <c r="D10310" s="1">
        <v>0.79166666666666663</v>
      </c>
      <c r="E10310">
        <v>1.4335899999999999</v>
      </c>
    </row>
    <row r="10311" spans="1:5" x14ac:dyDescent="0.35">
      <c r="A10311">
        <v>2018</v>
      </c>
      <c r="B10311">
        <v>2</v>
      </c>
      <c r="C10311">
        <v>5</v>
      </c>
      <c r="D10311" s="1">
        <v>0.79513888888888884</v>
      </c>
      <c r="E10311">
        <v>1.1267100000000001</v>
      </c>
    </row>
    <row r="10312" spans="1:5" x14ac:dyDescent="0.35">
      <c r="A10312">
        <v>2018</v>
      </c>
      <c r="B10312">
        <v>2</v>
      </c>
      <c r="C10312">
        <v>5</v>
      </c>
      <c r="D10312" s="1">
        <v>0.79861111111111116</v>
      </c>
      <c r="E10312">
        <v>1.02441</v>
      </c>
    </row>
    <row r="10313" spans="1:5" x14ac:dyDescent="0.35">
      <c r="A10313">
        <v>2018</v>
      </c>
      <c r="B10313">
        <v>2</v>
      </c>
      <c r="C10313">
        <v>5</v>
      </c>
      <c r="D10313" s="1">
        <v>0.80208333333333337</v>
      </c>
      <c r="E10313">
        <v>0</v>
      </c>
    </row>
    <row r="10314" spans="1:5" x14ac:dyDescent="0.35">
      <c r="A10314">
        <v>2018</v>
      </c>
      <c r="B10314">
        <v>2</v>
      </c>
      <c r="C10314">
        <v>5</v>
      </c>
      <c r="D10314" s="1">
        <v>0.80555555555555547</v>
      </c>
      <c r="E10314">
        <v>0</v>
      </c>
    </row>
    <row r="10315" spans="1:5" x14ac:dyDescent="0.35">
      <c r="A10315">
        <v>2018</v>
      </c>
      <c r="B10315">
        <v>2</v>
      </c>
      <c r="C10315">
        <v>5</v>
      </c>
      <c r="D10315" s="1">
        <v>0.80902777777777779</v>
      </c>
      <c r="E10315">
        <v>0</v>
      </c>
    </row>
    <row r="10316" spans="1:5" x14ac:dyDescent="0.35">
      <c r="A10316">
        <v>2018</v>
      </c>
      <c r="B10316">
        <v>2</v>
      </c>
      <c r="C10316">
        <v>5</v>
      </c>
      <c r="D10316" s="1">
        <v>0.8125</v>
      </c>
      <c r="E10316">
        <v>0</v>
      </c>
    </row>
    <row r="10317" spans="1:5" x14ac:dyDescent="0.35">
      <c r="A10317">
        <v>2018</v>
      </c>
      <c r="B10317">
        <v>2</v>
      </c>
      <c r="C10317">
        <v>5</v>
      </c>
      <c r="D10317" s="1">
        <v>0.81597222222222221</v>
      </c>
      <c r="E10317">
        <v>0</v>
      </c>
    </row>
    <row r="10318" spans="1:5" x14ac:dyDescent="0.35">
      <c r="A10318">
        <v>2018</v>
      </c>
      <c r="B10318">
        <v>2</v>
      </c>
      <c r="C10318">
        <v>5</v>
      </c>
      <c r="D10318" s="1">
        <v>0.81944444444444453</v>
      </c>
      <c r="E10318">
        <v>0</v>
      </c>
    </row>
    <row r="10319" spans="1:5" x14ac:dyDescent="0.35">
      <c r="A10319">
        <v>2018</v>
      </c>
      <c r="B10319">
        <v>2</v>
      </c>
      <c r="C10319">
        <v>5</v>
      </c>
      <c r="D10319" s="1">
        <v>0.82291666666666663</v>
      </c>
      <c r="E10319">
        <v>0</v>
      </c>
    </row>
    <row r="10320" spans="1:5" x14ac:dyDescent="0.35">
      <c r="A10320">
        <v>2018</v>
      </c>
      <c r="B10320">
        <v>2</v>
      </c>
      <c r="C10320">
        <v>5</v>
      </c>
      <c r="D10320" s="1">
        <v>0.82638888888888884</v>
      </c>
      <c r="E10320">
        <v>0</v>
      </c>
    </row>
    <row r="10321" spans="1:5" x14ac:dyDescent="0.35">
      <c r="A10321">
        <v>2018</v>
      </c>
      <c r="B10321">
        <v>2</v>
      </c>
      <c r="C10321">
        <v>5</v>
      </c>
      <c r="D10321" s="1">
        <v>0.82986111111111116</v>
      </c>
      <c r="E10321">
        <v>0</v>
      </c>
    </row>
    <row r="10322" spans="1:5" x14ac:dyDescent="0.35">
      <c r="A10322">
        <v>2018</v>
      </c>
      <c r="B10322">
        <v>2</v>
      </c>
      <c r="C10322">
        <v>5</v>
      </c>
      <c r="D10322" s="1">
        <v>0.83333333333333337</v>
      </c>
      <c r="E10322">
        <v>0</v>
      </c>
    </row>
    <row r="10323" spans="1:5" x14ac:dyDescent="0.35">
      <c r="A10323">
        <v>2018</v>
      </c>
      <c r="B10323">
        <v>2</v>
      </c>
      <c r="C10323">
        <v>5</v>
      </c>
      <c r="D10323" s="1">
        <v>0.83680555555555547</v>
      </c>
      <c r="E10323">
        <v>0</v>
      </c>
    </row>
    <row r="10324" spans="1:5" x14ac:dyDescent="0.35">
      <c r="A10324">
        <v>2018</v>
      </c>
      <c r="B10324">
        <v>2</v>
      </c>
      <c r="C10324">
        <v>5</v>
      </c>
      <c r="D10324" s="1">
        <v>0.84027777777777779</v>
      </c>
      <c r="E10324">
        <v>0</v>
      </c>
    </row>
    <row r="10325" spans="1:5" x14ac:dyDescent="0.35">
      <c r="A10325">
        <v>2018</v>
      </c>
      <c r="B10325">
        <v>2</v>
      </c>
      <c r="C10325">
        <v>5</v>
      </c>
      <c r="D10325" s="1">
        <v>0.84375</v>
      </c>
      <c r="E10325">
        <v>0</v>
      </c>
    </row>
    <row r="10326" spans="1:5" x14ac:dyDescent="0.35">
      <c r="A10326">
        <v>2018</v>
      </c>
      <c r="B10326">
        <v>2</v>
      </c>
      <c r="C10326">
        <v>5</v>
      </c>
      <c r="D10326" s="1">
        <v>0.84722222222222221</v>
      </c>
      <c r="E10326">
        <v>0</v>
      </c>
    </row>
    <row r="10327" spans="1:5" x14ac:dyDescent="0.35">
      <c r="A10327">
        <v>2018</v>
      </c>
      <c r="B10327">
        <v>2</v>
      </c>
      <c r="C10327">
        <v>5</v>
      </c>
      <c r="D10327" s="1">
        <v>0.85069444444444453</v>
      </c>
      <c r="E10327">
        <v>0</v>
      </c>
    </row>
    <row r="10328" spans="1:5" x14ac:dyDescent="0.35">
      <c r="A10328">
        <v>2018</v>
      </c>
      <c r="B10328">
        <v>2</v>
      </c>
      <c r="C10328">
        <v>5</v>
      </c>
      <c r="D10328" s="1">
        <v>0.85416666666666663</v>
      </c>
      <c r="E10328">
        <v>0</v>
      </c>
    </row>
    <row r="10329" spans="1:5" x14ac:dyDescent="0.35">
      <c r="A10329">
        <v>2018</v>
      </c>
      <c r="B10329">
        <v>2</v>
      </c>
      <c r="C10329">
        <v>5</v>
      </c>
      <c r="D10329" s="1">
        <v>0.85763888888888884</v>
      </c>
      <c r="E10329">
        <v>0</v>
      </c>
    </row>
    <row r="10330" spans="1:5" x14ac:dyDescent="0.35">
      <c r="A10330">
        <v>2018</v>
      </c>
      <c r="B10330">
        <v>2</v>
      </c>
      <c r="C10330">
        <v>5</v>
      </c>
      <c r="D10330" s="1">
        <v>0.86111111111111116</v>
      </c>
      <c r="E10330">
        <v>0</v>
      </c>
    </row>
    <row r="10331" spans="1:5" x14ac:dyDescent="0.35">
      <c r="A10331">
        <v>2018</v>
      </c>
      <c r="B10331">
        <v>2</v>
      </c>
      <c r="C10331">
        <v>5</v>
      </c>
      <c r="D10331" s="1">
        <v>0.86458333333333337</v>
      </c>
      <c r="E10331">
        <v>0</v>
      </c>
    </row>
    <row r="10332" spans="1:5" x14ac:dyDescent="0.35">
      <c r="A10332">
        <v>2018</v>
      </c>
      <c r="B10332">
        <v>2</v>
      </c>
      <c r="C10332">
        <v>5</v>
      </c>
      <c r="D10332" s="1">
        <v>0.86805555555555547</v>
      </c>
      <c r="E10332">
        <v>0</v>
      </c>
    </row>
    <row r="10333" spans="1:5" x14ac:dyDescent="0.35">
      <c r="A10333">
        <v>2018</v>
      </c>
      <c r="B10333">
        <v>2</v>
      </c>
      <c r="C10333">
        <v>5</v>
      </c>
      <c r="D10333" s="1">
        <v>0.87152777777777779</v>
      </c>
      <c r="E10333">
        <v>0</v>
      </c>
    </row>
    <row r="10334" spans="1:5" x14ac:dyDescent="0.35">
      <c r="A10334">
        <v>2018</v>
      </c>
      <c r="B10334">
        <v>2</v>
      </c>
      <c r="C10334">
        <v>5</v>
      </c>
      <c r="D10334" s="1">
        <v>0.875</v>
      </c>
      <c r="E10334">
        <v>0</v>
      </c>
    </row>
    <row r="10335" spans="1:5" x14ac:dyDescent="0.35">
      <c r="A10335">
        <v>2018</v>
      </c>
      <c r="B10335">
        <v>2</v>
      </c>
      <c r="C10335">
        <v>5</v>
      </c>
      <c r="D10335" s="1">
        <v>0.87847222222222221</v>
      </c>
      <c r="E10335">
        <v>0</v>
      </c>
    </row>
    <row r="10336" spans="1:5" x14ac:dyDescent="0.35">
      <c r="A10336">
        <v>2018</v>
      </c>
      <c r="B10336">
        <v>2</v>
      </c>
      <c r="C10336">
        <v>5</v>
      </c>
      <c r="D10336" s="1">
        <v>0.88194444444444453</v>
      </c>
      <c r="E10336">
        <v>0</v>
      </c>
    </row>
    <row r="10337" spans="1:5" x14ac:dyDescent="0.35">
      <c r="A10337">
        <v>2018</v>
      </c>
      <c r="B10337">
        <v>2</v>
      </c>
      <c r="C10337">
        <v>5</v>
      </c>
      <c r="D10337" s="1">
        <v>0.88541666666666663</v>
      </c>
      <c r="E10337">
        <v>0</v>
      </c>
    </row>
    <row r="10338" spans="1:5" x14ac:dyDescent="0.35">
      <c r="A10338">
        <v>2018</v>
      </c>
      <c r="B10338">
        <v>2</v>
      </c>
      <c r="C10338">
        <v>5</v>
      </c>
      <c r="D10338" s="1">
        <v>0.88888888888888884</v>
      </c>
      <c r="E10338">
        <v>0</v>
      </c>
    </row>
    <row r="10339" spans="1:5" x14ac:dyDescent="0.35">
      <c r="A10339">
        <v>2018</v>
      </c>
      <c r="B10339">
        <v>2</v>
      </c>
      <c r="C10339">
        <v>5</v>
      </c>
      <c r="D10339" s="1">
        <v>0.89236111111111116</v>
      </c>
      <c r="E10339">
        <v>0</v>
      </c>
    </row>
    <row r="10340" spans="1:5" x14ac:dyDescent="0.35">
      <c r="A10340">
        <v>2018</v>
      </c>
      <c r="B10340">
        <v>2</v>
      </c>
      <c r="C10340">
        <v>5</v>
      </c>
      <c r="D10340" s="1">
        <v>0.89583333333333337</v>
      </c>
      <c r="E10340">
        <v>0</v>
      </c>
    </row>
    <row r="10341" spans="1:5" x14ac:dyDescent="0.35">
      <c r="A10341">
        <v>2018</v>
      </c>
      <c r="B10341">
        <v>2</v>
      </c>
      <c r="C10341">
        <v>5</v>
      </c>
      <c r="D10341" s="1">
        <v>0.89930555555555547</v>
      </c>
      <c r="E10341">
        <v>0</v>
      </c>
    </row>
    <row r="10342" spans="1:5" x14ac:dyDescent="0.35">
      <c r="A10342">
        <v>2018</v>
      </c>
      <c r="B10342">
        <v>2</v>
      </c>
      <c r="C10342">
        <v>5</v>
      </c>
      <c r="D10342" s="1">
        <v>0.90277777777777779</v>
      </c>
      <c r="E10342">
        <v>0</v>
      </c>
    </row>
    <row r="10343" spans="1:5" x14ac:dyDescent="0.35">
      <c r="A10343">
        <v>2018</v>
      </c>
      <c r="B10343">
        <v>2</v>
      </c>
      <c r="C10343">
        <v>5</v>
      </c>
      <c r="D10343" s="1">
        <v>0.90625</v>
      </c>
      <c r="E10343">
        <v>0</v>
      </c>
    </row>
    <row r="10344" spans="1:5" x14ac:dyDescent="0.35">
      <c r="A10344">
        <v>2018</v>
      </c>
      <c r="B10344">
        <v>2</v>
      </c>
      <c r="C10344">
        <v>5</v>
      </c>
      <c r="D10344" s="1">
        <v>0.90972222222222221</v>
      </c>
      <c r="E10344">
        <v>0</v>
      </c>
    </row>
    <row r="10345" spans="1:5" x14ac:dyDescent="0.35">
      <c r="A10345">
        <v>2018</v>
      </c>
      <c r="B10345">
        <v>2</v>
      </c>
      <c r="C10345">
        <v>5</v>
      </c>
      <c r="D10345" s="1">
        <v>0.91319444444444453</v>
      </c>
      <c r="E10345">
        <v>0</v>
      </c>
    </row>
    <row r="10346" spans="1:5" x14ac:dyDescent="0.35">
      <c r="A10346">
        <v>2018</v>
      </c>
      <c r="B10346">
        <v>2</v>
      </c>
      <c r="C10346">
        <v>5</v>
      </c>
      <c r="D10346" s="1">
        <v>0.91666666666666663</v>
      </c>
      <c r="E10346">
        <v>0</v>
      </c>
    </row>
    <row r="10347" spans="1:5" x14ac:dyDescent="0.35">
      <c r="A10347">
        <v>2018</v>
      </c>
      <c r="B10347">
        <v>2</v>
      </c>
      <c r="C10347">
        <v>5</v>
      </c>
      <c r="D10347" s="1">
        <v>0.92013888888888884</v>
      </c>
      <c r="E10347">
        <v>0</v>
      </c>
    </row>
    <row r="10348" spans="1:5" x14ac:dyDescent="0.35">
      <c r="A10348">
        <v>2018</v>
      </c>
      <c r="B10348">
        <v>2</v>
      </c>
      <c r="C10348">
        <v>5</v>
      </c>
      <c r="D10348" s="1">
        <v>0.92361111111111116</v>
      </c>
      <c r="E10348">
        <v>0</v>
      </c>
    </row>
    <row r="10349" spans="1:5" x14ac:dyDescent="0.35">
      <c r="A10349">
        <v>2018</v>
      </c>
      <c r="B10349">
        <v>2</v>
      </c>
      <c r="C10349">
        <v>5</v>
      </c>
      <c r="D10349" s="1">
        <v>0.92708333333333337</v>
      </c>
      <c r="E10349">
        <v>0</v>
      </c>
    </row>
    <row r="10350" spans="1:5" x14ac:dyDescent="0.35">
      <c r="A10350">
        <v>2018</v>
      </c>
      <c r="B10350">
        <v>2</v>
      </c>
      <c r="C10350">
        <v>5</v>
      </c>
      <c r="D10350" s="1">
        <v>0.93055555555555547</v>
      </c>
      <c r="E10350">
        <v>0</v>
      </c>
    </row>
    <row r="10351" spans="1:5" x14ac:dyDescent="0.35">
      <c r="A10351">
        <v>2018</v>
      </c>
      <c r="B10351">
        <v>2</v>
      </c>
      <c r="C10351">
        <v>5</v>
      </c>
      <c r="D10351" s="1">
        <v>0.93402777777777779</v>
      </c>
      <c r="E10351">
        <v>0</v>
      </c>
    </row>
    <row r="10352" spans="1:5" x14ac:dyDescent="0.35">
      <c r="A10352">
        <v>2018</v>
      </c>
      <c r="B10352">
        <v>2</v>
      </c>
      <c r="C10352">
        <v>5</v>
      </c>
      <c r="D10352" s="1">
        <v>0.9375</v>
      </c>
      <c r="E10352">
        <v>0</v>
      </c>
    </row>
    <row r="10353" spans="1:5" x14ac:dyDescent="0.35">
      <c r="A10353">
        <v>2018</v>
      </c>
      <c r="B10353">
        <v>2</v>
      </c>
      <c r="C10353">
        <v>5</v>
      </c>
      <c r="D10353" s="1">
        <v>0.94097222222222221</v>
      </c>
      <c r="E10353">
        <v>0</v>
      </c>
    </row>
    <row r="10354" spans="1:5" x14ac:dyDescent="0.35">
      <c r="A10354">
        <v>2018</v>
      </c>
      <c r="B10354">
        <v>2</v>
      </c>
      <c r="C10354">
        <v>5</v>
      </c>
      <c r="D10354" s="1">
        <v>0.94444444444444453</v>
      </c>
      <c r="E10354">
        <v>0</v>
      </c>
    </row>
    <row r="10355" spans="1:5" x14ac:dyDescent="0.35">
      <c r="A10355">
        <v>2018</v>
      </c>
      <c r="B10355">
        <v>2</v>
      </c>
      <c r="C10355">
        <v>5</v>
      </c>
      <c r="D10355" s="1">
        <v>0.94791666666666663</v>
      </c>
      <c r="E10355">
        <v>0</v>
      </c>
    </row>
    <row r="10356" spans="1:5" x14ac:dyDescent="0.35">
      <c r="A10356">
        <v>2018</v>
      </c>
      <c r="B10356">
        <v>2</v>
      </c>
      <c r="C10356">
        <v>5</v>
      </c>
      <c r="D10356" s="1">
        <v>0.95138888888888884</v>
      </c>
      <c r="E10356">
        <v>0</v>
      </c>
    </row>
    <row r="10357" spans="1:5" x14ac:dyDescent="0.35">
      <c r="A10357">
        <v>2018</v>
      </c>
      <c r="B10357">
        <v>2</v>
      </c>
      <c r="C10357">
        <v>5</v>
      </c>
      <c r="D10357" s="1">
        <v>0.95486111111111116</v>
      </c>
      <c r="E10357">
        <v>0</v>
      </c>
    </row>
    <row r="10358" spans="1:5" x14ac:dyDescent="0.35">
      <c r="A10358">
        <v>2018</v>
      </c>
      <c r="B10358">
        <v>2</v>
      </c>
      <c r="C10358">
        <v>5</v>
      </c>
      <c r="D10358" s="1">
        <v>0.95833333333333337</v>
      </c>
      <c r="E10358">
        <v>0</v>
      </c>
    </row>
    <row r="10359" spans="1:5" x14ac:dyDescent="0.35">
      <c r="A10359">
        <v>2018</v>
      </c>
      <c r="B10359">
        <v>2</v>
      </c>
      <c r="C10359">
        <v>5</v>
      </c>
      <c r="D10359" s="1">
        <v>0.96180555555555547</v>
      </c>
      <c r="E10359">
        <v>0</v>
      </c>
    </row>
    <row r="10360" spans="1:5" x14ac:dyDescent="0.35">
      <c r="A10360">
        <v>2018</v>
      </c>
      <c r="B10360">
        <v>2</v>
      </c>
      <c r="C10360">
        <v>5</v>
      </c>
      <c r="D10360" s="1">
        <v>0.96527777777777779</v>
      </c>
      <c r="E10360">
        <v>0</v>
      </c>
    </row>
    <row r="10361" spans="1:5" x14ac:dyDescent="0.35">
      <c r="A10361">
        <v>2018</v>
      </c>
      <c r="B10361">
        <v>2</v>
      </c>
      <c r="C10361">
        <v>5</v>
      </c>
      <c r="D10361" s="1">
        <v>0.96875</v>
      </c>
      <c r="E10361">
        <v>0</v>
      </c>
    </row>
    <row r="10362" spans="1:5" x14ac:dyDescent="0.35">
      <c r="A10362">
        <v>2018</v>
      </c>
      <c r="B10362">
        <v>2</v>
      </c>
      <c r="C10362">
        <v>5</v>
      </c>
      <c r="D10362" s="1">
        <v>0.97222222222222221</v>
      </c>
      <c r="E10362">
        <v>0</v>
      </c>
    </row>
    <row r="10363" spans="1:5" x14ac:dyDescent="0.35">
      <c r="A10363">
        <v>2018</v>
      </c>
      <c r="B10363">
        <v>2</v>
      </c>
      <c r="C10363">
        <v>5</v>
      </c>
      <c r="D10363" s="1">
        <v>0.97569444444444453</v>
      </c>
      <c r="E10363">
        <v>0</v>
      </c>
    </row>
    <row r="10364" spans="1:5" x14ac:dyDescent="0.35">
      <c r="A10364">
        <v>2018</v>
      </c>
      <c r="B10364">
        <v>2</v>
      </c>
      <c r="C10364">
        <v>5</v>
      </c>
      <c r="D10364" s="1">
        <v>0.97916666666666663</v>
      </c>
      <c r="E10364">
        <v>0</v>
      </c>
    </row>
    <row r="10365" spans="1:5" x14ac:dyDescent="0.35">
      <c r="A10365">
        <v>2018</v>
      </c>
      <c r="B10365">
        <v>2</v>
      </c>
      <c r="C10365">
        <v>5</v>
      </c>
      <c r="D10365" s="1">
        <v>0.98263888888888884</v>
      </c>
      <c r="E10365">
        <v>0</v>
      </c>
    </row>
    <row r="10366" spans="1:5" x14ac:dyDescent="0.35">
      <c r="A10366">
        <v>2018</v>
      </c>
      <c r="B10366">
        <v>2</v>
      </c>
      <c r="C10366">
        <v>5</v>
      </c>
      <c r="D10366" s="1">
        <v>0.98611111111111116</v>
      </c>
      <c r="E10366">
        <v>0</v>
      </c>
    </row>
    <row r="10367" spans="1:5" x14ac:dyDescent="0.35">
      <c r="A10367">
        <v>2018</v>
      </c>
      <c r="B10367">
        <v>2</v>
      </c>
      <c r="C10367">
        <v>5</v>
      </c>
      <c r="D10367" s="1">
        <v>0.98958333333333337</v>
      </c>
      <c r="E10367">
        <v>0</v>
      </c>
    </row>
    <row r="10368" spans="1:5" x14ac:dyDescent="0.35">
      <c r="A10368">
        <v>2018</v>
      </c>
      <c r="B10368">
        <v>2</v>
      </c>
      <c r="C10368">
        <v>5</v>
      </c>
      <c r="D10368" s="1">
        <v>0.99305555555555547</v>
      </c>
      <c r="E10368">
        <v>0</v>
      </c>
    </row>
    <row r="10369" spans="1:5" x14ac:dyDescent="0.35">
      <c r="A10369">
        <v>2018</v>
      </c>
      <c r="B10369">
        <v>2</v>
      </c>
      <c r="C10369">
        <v>5</v>
      </c>
      <c r="D10369" s="1">
        <v>0.99652777777777779</v>
      </c>
      <c r="E10369">
        <v>0</v>
      </c>
    </row>
    <row r="10370" spans="1:5" x14ac:dyDescent="0.35">
      <c r="A10370">
        <v>2018</v>
      </c>
      <c r="B10370">
        <v>2</v>
      </c>
      <c r="C10370">
        <v>6</v>
      </c>
      <c r="D10370" s="1">
        <v>0</v>
      </c>
      <c r="E10370">
        <v>0</v>
      </c>
    </row>
    <row r="10371" spans="1:5" x14ac:dyDescent="0.35">
      <c r="A10371">
        <v>2018</v>
      </c>
      <c r="B10371">
        <v>2</v>
      </c>
      <c r="C10371">
        <v>6</v>
      </c>
      <c r="D10371" s="1">
        <v>3.472222222222222E-3</v>
      </c>
      <c r="E10371">
        <v>0</v>
      </c>
    </row>
    <row r="10372" spans="1:5" x14ac:dyDescent="0.35">
      <c r="A10372">
        <v>2018</v>
      </c>
      <c r="B10372">
        <v>2</v>
      </c>
      <c r="C10372">
        <v>6</v>
      </c>
      <c r="D10372" s="1">
        <v>6.9444444444444441E-3</v>
      </c>
      <c r="E10372">
        <v>0</v>
      </c>
    </row>
    <row r="10373" spans="1:5" x14ac:dyDescent="0.35">
      <c r="A10373">
        <v>2018</v>
      </c>
      <c r="B10373">
        <v>2</v>
      </c>
      <c r="C10373">
        <v>6</v>
      </c>
      <c r="D10373" s="1">
        <v>1.0416666666666666E-2</v>
      </c>
      <c r="E10373">
        <v>0</v>
      </c>
    </row>
    <row r="10374" spans="1:5" x14ac:dyDescent="0.35">
      <c r="A10374">
        <v>2018</v>
      </c>
      <c r="B10374">
        <v>2</v>
      </c>
      <c r="C10374">
        <v>6</v>
      </c>
      <c r="D10374" s="1">
        <v>1.3888888888888888E-2</v>
      </c>
      <c r="E10374">
        <v>0</v>
      </c>
    </row>
    <row r="10375" spans="1:5" x14ac:dyDescent="0.35">
      <c r="A10375">
        <v>2018</v>
      </c>
      <c r="B10375">
        <v>2</v>
      </c>
      <c r="C10375">
        <v>6</v>
      </c>
      <c r="D10375" s="1">
        <v>1.7361111111111112E-2</v>
      </c>
      <c r="E10375">
        <v>0</v>
      </c>
    </row>
    <row r="10376" spans="1:5" x14ac:dyDescent="0.35">
      <c r="A10376">
        <v>2018</v>
      </c>
      <c r="B10376">
        <v>2</v>
      </c>
      <c r="C10376">
        <v>6</v>
      </c>
      <c r="D10376" s="1">
        <v>2.0833333333333332E-2</v>
      </c>
      <c r="E10376">
        <v>0</v>
      </c>
    </row>
    <row r="10377" spans="1:5" x14ac:dyDescent="0.35">
      <c r="A10377">
        <v>2018</v>
      </c>
      <c r="B10377">
        <v>2</v>
      </c>
      <c r="C10377">
        <v>6</v>
      </c>
      <c r="D10377" s="1">
        <v>2.4305555555555556E-2</v>
      </c>
      <c r="E10377">
        <v>0</v>
      </c>
    </row>
    <row r="10378" spans="1:5" x14ac:dyDescent="0.35">
      <c r="A10378">
        <v>2018</v>
      </c>
      <c r="B10378">
        <v>2</v>
      </c>
      <c r="C10378">
        <v>6</v>
      </c>
      <c r="D10378" s="1">
        <v>2.7777777777777776E-2</v>
      </c>
      <c r="E10378">
        <v>0</v>
      </c>
    </row>
    <row r="10379" spans="1:5" x14ac:dyDescent="0.35">
      <c r="A10379">
        <v>2018</v>
      </c>
      <c r="B10379">
        <v>2</v>
      </c>
      <c r="C10379">
        <v>6</v>
      </c>
      <c r="D10379" s="1">
        <v>3.125E-2</v>
      </c>
      <c r="E10379">
        <v>0</v>
      </c>
    </row>
    <row r="10380" spans="1:5" x14ac:dyDescent="0.35">
      <c r="A10380">
        <v>2018</v>
      </c>
      <c r="B10380">
        <v>2</v>
      </c>
      <c r="C10380">
        <v>6</v>
      </c>
      <c r="D10380" s="1">
        <v>3.4722222222222224E-2</v>
      </c>
      <c r="E10380">
        <v>0</v>
      </c>
    </row>
    <row r="10381" spans="1:5" x14ac:dyDescent="0.35">
      <c r="A10381">
        <v>2018</v>
      </c>
      <c r="B10381">
        <v>2</v>
      </c>
      <c r="C10381">
        <v>6</v>
      </c>
      <c r="D10381" s="1">
        <v>3.8194444444444441E-2</v>
      </c>
      <c r="E10381">
        <v>0</v>
      </c>
    </row>
    <row r="10382" spans="1:5" x14ac:dyDescent="0.35">
      <c r="A10382">
        <v>2018</v>
      </c>
      <c r="B10382">
        <v>2</v>
      </c>
      <c r="C10382">
        <v>6</v>
      </c>
      <c r="D10382" s="1">
        <v>4.1666666666666664E-2</v>
      </c>
      <c r="E10382">
        <v>0</v>
      </c>
    </row>
    <row r="10383" spans="1:5" x14ac:dyDescent="0.35">
      <c r="A10383">
        <v>2018</v>
      </c>
      <c r="B10383">
        <v>2</v>
      </c>
      <c r="C10383">
        <v>6</v>
      </c>
      <c r="D10383" s="1">
        <v>4.5138888888888888E-2</v>
      </c>
      <c r="E10383">
        <v>0</v>
      </c>
    </row>
    <row r="10384" spans="1:5" x14ac:dyDescent="0.35">
      <c r="A10384">
        <v>2018</v>
      </c>
      <c r="B10384">
        <v>2</v>
      </c>
      <c r="C10384">
        <v>6</v>
      </c>
      <c r="D10384" s="1">
        <v>4.8611111111111112E-2</v>
      </c>
      <c r="E10384">
        <v>0</v>
      </c>
    </row>
    <row r="10385" spans="1:5" x14ac:dyDescent="0.35">
      <c r="A10385">
        <v>2018</v>
      </c>
      <c r="B10385">
        <v>2</v>
      </c>
      <c r="C10385">
        <v>6</v>
      </c>
      <c r="D10385" s="1">
        <v>5.2083333333333336E-2</v>
      </c>
      <c r="E10385">
        <v>0</v>
      </c>
    </row>
    <row r="10386" spans="1:5" x14ac:dyDescent="0.35">
      <c r="A10386">
        <v>2018</v>
      </c>
      <c r="B10386">
        <v>2</v>
      </c>
      <c r="C10386">
        <v>6</v>
      </c>
      <c r="D10386" s="1">
        <v>5.5555555555555552E-2</v>
      </c>
      <c r="E10386">
        <v>0</v>
      </c>
    </row>
    <row r="10387" spans="1:5" x14ac:dyDescent="0.35">
      <c r="A10387">
        <v>2018</v>
      </c>
      <c r="B10387">
        <v>2</v>
      </c>
      <c r="C10387">
        <v>6</v>
      </c>
      <c r="D10387" s="1">
        <v>5.9027777777777783E-2</v>
      </c>
      <c r="E10387">
        <v>0</v>
      </c>
    </row>
    <row r="10388" spans="1:5" x14ac:dyDescent="0.35">
      <c r="A10388">
        <v>2018</v>
      </c>
      <c r="B10388">
        <v>2</v>
      </c>
      <c r="C10388">
        <v>6</v>
      </c>
      <c r="D10388" s="1">
        <v>6.25E-2</v>
      </c>
      <c r="E10388">
        <v>0</v>
      </c>
    </row>
    <row r="10389" spans="1:5" x14ac:dyDescent="0.35">
      <c r="A10389">
        <v>2018</v>
      </c>
      <c r="B10389">
        <v>2</v>
      </c>
      <c r="C10389">
        <v>6</v>
      </c>
      <c r="D10389" s="1">
        <v>6.5972222222222224E-2</v>
      </c>
      <c r="E10389">
        <v>0</v>
      </c>
    </row>
    <row r="10390" spans="1:5" x14ac:dyDescent="0.35">
      <c r="A10390">
        <v>2018</v>
      </c>
      <c r="B10390">
        <v>2</v>
      </c>
      <c r="C10390">
        <v>6</v>
      </c>
      <c r="D10390" s="1">
        <v>6.9444444444444434E-2</v>
      </c>
      <c r="E10390">
        <v>0</v>
      </c>
    </row>
    <row r="10391" spans="1:5" x14ac:dyDescent="0.35">
      <c r="A10391">
        <v>2018</v>
      </c>
      <c r="B10391">
        <v>2</v>
      </c>
      <c r="C10391">
        <v>6</v>
      </c>
      <c r="D10391" s="1">
        <v>7.2916666666666671E-2</v>
      </c>
      <c r="E10391">
        <v>0</v>
      </c>
    </row>
    <row r="10392" spans="1:5" x14ac:dyDescent="0.35">
      <c r="A10392">
        <v>2018</v>
      </c>
      <c r="B10392">
        <v>2</v>
      </c>
      <c r="C10392">
        <v>6</v>
      </c>
      <c r="D10392" s="1">
        <v>7.6388888888888895E-2</v>
      </c>
      <c r="E10392">
        <v>0</v>
      </c>
    </row>
    <row r="10393" spans="1:5" x14ac:dyDescent="0.35">
      <c r="A10393">
        <v>2018</v>
      </c>
      <c r="B10393">
        <v>2</v>
      </c>
      <c r="C10393">
        <v>6</v>
      </c>
      <c r="D10393" s="1">
        <v>7.9861111111111105E-2</v>
      </c>
      <c r="E10393">
        <v>0</v>
      </c>
    </row>
    <row r="10394" spans="1:5" x14ac:dyDescent="0.35">
      <c r="A10394">
        <v>2018</v>
      </c>
      <c r="B10394">
        <v>2</v>
      </c>
      <c r="C10394">
        <v>6</v>
      </c>
      <c r="D10394" s="1">
        <v>8.3333333333333329E-2</v>
      </c>
      <c r="E10394">
        <v>0</v>
      </c>
    </row>
    <row r="10395" spans="1:5" x14ac:dyDescent="0.35">
      <c r="A10395">
        <v>2018</v>
      </c>
      <c r="B10395">
        <v>2</v>
      </c>
      <c r="C10395">
        <v>6</v>
      </c>
      <c r="D10395" s="1">
        <v>8.6805555555555566E-2</v>
      </c>
      <c r="E10395">
        <v>0</v>
      </c>
    </row>
    <row r="10396" spans="1:5" x14ac:dyDescent="0.35">
      <c r="A10396">
        <v>2018</v>
      </c>
      <c r="B10396">
        <v>2</v>
      </c>
      <c r="C10396">
        <v>6</v>
      </c>
      <c r="D10396" s="1">
        <v>9.0277777777777776E-2</v>
      </c>
      <c r="E10396">
        <v>0</v>
      </c>
    </row>
    <row r="10397" spans="1:5" x14ac:dyDescent="0.35">
      <c r="A10397">
        <v>2018</v>
      </c>
      <c r="B10397">
        <v>2</v>
      </c>
      <c r="C10397">
        <v>6</v>
      </c>
      <c r="D10397" s="1">
        <v>9.375E-2</v>
      </c>
      <c r="E10397">
        <v>0</v>
      </c>
    </row>
    <row r="10398" spans="1:5" x14ac:dyDescent="0.35">
      <c r="A10398">
        <v>2018</v>
      </c>
      <c r="B10398">
        <v>2</v>
      </c>
      <c r="C10398">
        <v>6</v>
      </c>
      <c r="D10398" s="1">
        <v>9.7222222222222224E-2</v>
      </c>
      <c r="E10398">
        <v>0</v>
      </c>
    </row>
    <row r="10399" spans="1:5" x14ac:dyDescent="0.35">
      <c r="A10399">
        <v>2018</v>
      </c>
      <c r="B10399">
        <v>2</v>
      </c>
      <c r="C10399">
        <v>6</v>
      </c>
      <c r="D10399" s="1">
        <v>0.10069444444444443</v>
      </c>
      <c r="E10399">
        <v>0</v>
      </c>
    </row>
    <row r="10400" spans="1:5" x14ac:dyDescent="0.35">
      <c r="A10400">
        <v>2018</v>
      </c>
      <c r="B10400">
        <v>2</v>
      </c>
      <c r="C10400">
        <v>6</v>
      </c>
      <c r="D10400" s="1">
        <v>0.10416666666666667</v>
      </c>
      <c r="E10400">
        <v>0</v>
      </c>
    </row>
    <row r="10401" spans="1:5" x14ac:dyDescent="0.35">
      <c r="A10401">
        <v>2018</v>
      </c>
      <c r="B10401">
        <v>2</v>
      </c>
      <c r="C10401">
        <v>6</v>
      </c>
      <c r="D10401" s="1">
        <v>0.1076388888888889</v>
      </c>
      <c r="E10401">
        <v>0</v>
      </c>
    </row>
    <row r="10402" spans="1:5" x14ac:dyDescent="0.35">
      <c r="A10402">
        <v>2018</v>
      </c>
      <c r="B10402">
        <v>2</v>
      </c>
      <c r="C10402">
        <v>6</v>
      </c>
      <c r="D10402" s="1">
        <v>0.1111111111111111</v>
      </c>
      <c r="E10402">
        <v>0</v>
      </c>
    </row>
    <row r="10403" spans="1:5" x14ac:dyDescent="0.35">
      <c r="A10403">
        <v>2018</v>
      </c>
      <c r="B10403">
        <v>2</v>
      </c>
      <c r="C10403">
        <v>6</v>
      </c>
      <c r="D10403" s="1">
        <v>0.11458333333333333</v>
      </c>
      <c r="E10403">
        <v>0</v>
      </c>
    </row>
    <row r="10404" spans="1:5" x14ac:dyDescent="0.35">
      <c r="A10404">
        <v>2018</v>
      </c>
      <c r="B10404">
        <v>2</v>
      </c>
      <c r="C10404">
        <v>6</v>
      </c>
      <c r="D10404" s="1">
        <v>0.11805555555555557</v>
      </c>
      <c r="E10404">
        <v>0</v>
      </c>
    </row>
    <row r="10405" spans="1:5" x14ac:dyDescent="0.35">
      <c r="A10405">
        <v>2018</v>
      </c>
      <c r="B10405">
        <v>2</v>
      </c>
      <c r="C10405">
        <v>6</v>
      </c>
      <c r="D10405" s="1">
        <v>0.12152777777777778</v>
      </c>
      <c r="E10405">
        <v>0</v>
      </c>
    </row>
    <row r="10406" spans="1:5" x14ac:dyDescent="0.35">
      <c r="A10406">
        <v>2018</v>
      </c>
      <c r="B10406">
        <v>2</v>
      </c>
      <c r="C10406">
        <v>6</v>
      </c>
      <c r="D10406" s="1">
        <v>0.125</v>
      </c>
      <c r="E10406">
        <v>0</v>
      </c>
    </row>
    <row r="10407" spans="1:5" x14ac:dyDescent="0.35">
      <c r="A10407">
        <v>2018</v>
      </c>
      <c r="B10407">
        <v>2</v>
      </c>
      <c r="C10407">
        <v>6</v>
      </c>
      <c r="D10407" s="1">
        <v>0.12847222222222224</v>
      </c>
      <c r="E10407">
        <v>0</v>
      </c>
    </row>
    <row r="10408" spans="1:5" x14ac:dyDescent="0.35">
      <c r="A10408">
        <v>2018</v>
      </c>
      <c r="B10408">
        <v>2</v>
      </c>
      <c r="C10408">
        <v>6</v>
      </c>
      <c r="D10408" s="1">
        <v>0.13194444444444445</v>
      </c>
      <c r="E10408">
        <v>0</v>
      </c>
    </row>
    <row r="10409" spans="1:5" x14ac:dyDescent="0.35">
      <c r="A10409">
        <v>2018</v>
      </c>
      <c r="B10409">
        <v>2</v>
      </c>
      <c r="C10409">
        <v>6</v>
      </c>
      <c r="D10409" s="1">
        <v>0.13541666666666666</v>
      </c>
      <c r="E10409">
        <v>0</v>
      </c>
    </row>
    <row r="10410" spans="1:5" x14ac:dyDescent="0.35">
      <c r="A10410">
        <v>2018</v>
      </c>
      <c r="B10410">
        <v>2</v>
      </c>
      <c r="C10410">
        <v>6</v>
      </c>
      <c r="D10410" s="1">
        <v>0.1388888888888889</v>
      </c>
      <c r="E10410">
        <v>0</v>
      </c>
    </row>
    <row r="10411" spans="1:5" x14ac:dyDescent="0.35">
      <c r="A10411">
        <v>2018</v>
      </c>
      <c r="B10411">
        <v>2</v>
      </c>
      <c r="C10411">
        <v>6</v>
      </c>
      <c r="D10411" s="1">
        <v>0.1423611111111111</v>
      </c>
      <c r="E10411">
        <v>0</v>
      </c>
    </row>
    <row r="10412" spans="1:5" x14ac:dyDescent="0.35">
      <c r="A10412">
        <v>2018</v>
      </c>
      <c r="B10412">
        <v>2</v>
      </c>
      <c r="C10412">
        <v>6</v>
      </c>
      <c r="D10412" s="1">
        <v>0.14583333333333334</v>
      </c>
      <c r="E10412">
        <v>0</v>
      </c>
    </row>
    <row r="10413" spans="1:5" x14ac:dyDescent="0.35">
      <c r="A10413">
        <v>2018</v>
      </c>
      <c r="B10413">
        <v>2</v>
      </c>
      <c r="C10413">
        <v>6</v>
      </c>
      <c r="D10413" s="1">
        <v>0.14930555555555555</v>
      </c>
      <c r="E10413">
        <v>0</v>
      </c>
    </row>
    <row r="10414" spans="1:5" x14ac:dyDescent="0.35">
      <c r="A10414">
        <v>2018</v>
      </c>
      <c r="B10414">
        <v>2</v>
      </c>
      <c r="C10414">
        <v>6</v>
      </c>
      <c r="D10414" s="1">
        <v>0.15277777777777776</v>
      </c>
      <c r="E10414">
        <v>0</v>
      </c>
    </row>
    <row r="10415" spans="1:5" x14ac:dyDescent="0.35">
      <c r="A10415">
        <v>2018</v>
      </c>
      <c r="B10415">
        <v>2</v>
      </c>
      <c r="C10415">
        <v>6</v>
      </c>
      <c r="D10415" s="1">
        <v>0.15625</v>
      </c>
      <c r="E10415">
        <v>0</v>
      </c>
    </row>
    <row r="10416" spans="1:5" x14ac:dyDescent="0.35">
      <c r="A10416">
        <v>2018</v>
      </c>
      <c r="B10416">
        <v>2</v>
      </c>
      <c r="C10416">
        <v>6</v>
      </c>
      <c r="D10416" s="1">
        <v>0.15972222222222224</v>
      </c>
      <c r="E10416">
        <v>0</v>
      </c>
    </row>
    <row r="10417" spans="1:5" x14ac:dyDescent="0.35">
      <c r="A10417">
        <v>2018</v>
      </c>
      <c r="B10417">
        <v>2</v>
      </c>
      <c r="C10417">
        <v>6</v>
      </c>
      <c r="D10417" s="1">
        <v>0.16319444444444445</v>
      </c>
      <c r="E10417">
        <v>0</v>
      </c>
    </row>
    <row r="10418" spans="1:5" x14ac:dyDescent="0.35">
      <c r="A10418">
        <v>2018</v>
      </c>
      <c r="B10418">
        <v>2</v>
      </c>
      <c r="C10418">
        <v>6</v>
      </c>
      <c r="D10418" s="1">
        <v>0.16666666666666666</v>
      </c>
      <c r="E10418">
        <v>0</v>
      </c>
    </row>
    <row r="10419" spans="1:5" x14ac:dyDescent="0.35">
      <c r="A10419">
        <v>2018</v>
      </c>
      <c r="B10419">
        <v>2</v>
      </c>
      <c r="C10419">
        <v>6</v>
      </c>
      <c r="D10419" s="1">
        <v>0.17013888888888887</v>
      </c>
      <c r="E10419">
        <v>0</v>
      </c>
    </row>
    <row r="10420" spans="1:5" x14ac:dyDescent="0.35">
      <c r="A10420">
        <v>2018</v>
      </c>
      <c r="B10420">
        <v>2</v>
      </c>
      <c r="C10420">
        <v>6</v>
      </c>
      <c r="D10420" s="1">
        <v>0.17361111111111113</v>
      </c>
      <c r="E10420">
        <v>0</v>
      </c>
    </row>
    <row r="10421" spans="1:5" x14ac:dyDescent="0.35">
      <c r="A10421">
        <v>2018</v>
      </c>
      <c r="B10421">
        <v>2</v>
      </c>
      <c r="C10421">
        <v>6</v>
      </c>
      <c r="D10421" s="1">
        <v>0.17708333333333334</v>
      </c>
      <c r="E10421">
        <v>0</v>
      </c>
    </row>
    <row r="10422" spans="1:5" x14ac:dyDescent="0.35">
      <c r="A10422">
        <v>2018</v>
      </c>
      <c r="B10422">
        <v>2</v>
      </c>
      <c r="C10422">
        <v>6</v>
      </c>
      <c r="D10422" s="1">
        <v>0.18055555555555555</v>
      </c>
      <c r="E10422">
        <v>0</v>
      </c>
    </row>
    <row r="10423" spans="1:5" x14ac:dyDescent="0.35">
      <c r="A10423">
        <v>2018</v>
      </c>
      <c r="B10423">
        <v>2</v>
      </c>
      <c r="C10423">
        <v>6</v>
      </c>
      <c r="D10423" s="1">
        <v>0.18402777777777779</v>
      </c>
      <c r="E10423">
        <v>0</v>
      </c>
    </row>
    <row r="10424" spans="1:5" x14ac:dyDescent="0.35">
      <c r="A10424">
        <v>2018</v>
      </c>
      <c r="B10424">
        <v>2</v>
      </c>
      <c r="C10424">
        <v>6</v>
      </c>
      <c r="D10424" s="1">
        <v>0.1875</v>
      </c>
      <c r="E10424">
        <v>0</v>
      </c>
    </row>
    <row r="10425" spans="1:5" x14ac:dyDescent="0.35">
      <c r="A10425">
        <v>2018</v>
      </c>
      <c r="B10425">
        <v>2</v>
      </c>
      <c r="C10425">
        <v>6</v>
      </c>
      <c r="D10425" s="1">
        <v>0.19097222222222221</v>
      </c>
      <c r="E10425">
        <v>0</v>
      </c>
    </row>
    <row r="10426" spans="1:5" x14ac:dyDescent="0.35">
      <c r="A10426">
        <v>2018</v>
      </c>
      <c r="B10426">
        <v>2</v>
      </c>
      <c r="C10426">
        <v>6</v>
      </c>
      <c r="D10426" s="1">
        <v>0.19444444444444445</v>
      </c>
      <c r="E10426">
        <v>0</v>
      </c>
    </row>
    <row r="10427" spans="1:5" x14ac:dyDescent="0.35">
      <c r="A10427">
        <v>2018</v>
      </c>
      <c r="B10427">
        <v>2</v>
      </c>
      <c r="C10427">
        <v>6</v>
      </c>
      <c r="D10427" s="1">
        <v>0.19791666666666666</v>
      </c>
      <c r="E10427">
        <v>0</v>
      </c>
    </row>
    <row r="10428" spans="1:5" x14ac:dyDescent="0.35">
      <c r="A10428">
        <v>2018</v>
      </c>
      <c r="B10428">
        <v>2</v>
      </c>
      <c r="C10428">
        <v>6</v>
      </c>
      <c r="D10428" s="1">
        <v>0.20138888888888887</v>
      </c>
      <c r="E10428">
        <v>0</v>
      </c>
    </row>
    <row r="10429" spans="1:5" x14ac:dyDescent="0.35">
      <c r="A10429">
        <v>2018</v>
      </c>
      <c r="B10429">
        <v>2</v>
      </c>
      <c r="C10429">
        <v>6</v>
      </c>
      <c r="D10429" s="1">
        <v>0.20486111111111113</v>
      </c>
      <c r="E10429">
        <v>0</v>
      </c>
    </row>
    <row r="10430" spans="1:5" x14ac:dyDescent="0.35">
      <c r="A10430">
        <v>2018</v>
      </c>
      <c r="B10430">
        <v>2</v>
      </c>
      <c r="C10430">
        <v>6</v>
      </c>
      <c r="D10430" s="1">
        <v>0.20833333333333334</v>
      </c>
      <c r="E10430">
        <v>0</v>
      </c>
    </row>
    <row r="10431" spans="1:5" x14ac:dyDescent="0.35">
      <c r="A10431">
        <v>2018</v>
      </c>
      <c r="B10431">
        <v>2</v>
      </c>
      <c r="C10431">
        <v>6</v>
      </c>
      <c r="D10431" s="1">
        <v>0.21180555555555555</v>
      </c>
      <c r="E10431">
        <v>0</v>
      </c>
    </row>
    <row r="10432" spans="1:5" x14ac:dyDescent="0.35">
      <c r="A10432">
        <v>2018</v>
      </c>
      <c r="B10432">
        <v>2</v>
      </c>
      <c r="C10432">
        <v>6</v>
      </c>
      <c r="D10432" s="1">
        <v>0.21527777777777779</v>
      </c>
      <c r="E10432">
        <v>0</v>
      </c>
    </row>
    <row r="10433" spans="1:5" x14ac:dyDescent="0.35">
      <c r="A10433">
        <v>2018</v>
      </c>
      <c r="B10433">
        <v>2</v>
      </c>
      <c r="C10433">
        <v>6</v>
      </c>
      <c r="D10433" s="1">
        <v>0.21875</v>
      </c>
      <c r="E10433">
        <v>0</v>
      </c>
    </row>
    <row r="10434" spans="1:5" x14ac:dyDescent="0.35">
      <c r="A10434">
        <v>2018</v>
      </c>
      <c r="B10434">
        <v>2</v>
      </c>
      <c r="C10434">
        <v>6</v>
      </c>
      <c r="D10434" s="1">
        <v>0.22222222222222221</v>
      </c>
      <c r="E10434">
        <v>0</v>
      </c>
    </row>
    <row r="10435" spans="1:5" x14ac:dyDescent="0.35">
      <c r="A10435">
        <v>2018</v>
      </c>
      <c r="B10435">
        <v>2</v>
      </c>
      <c r="C10435">
        <v>6</v>
      </c>
      <c r="D10435" s="1">
        <v>0.22569444444444445</v>
      </c>
      <c r="E10435">
        <v>0</v>
      </c>
    </row>
    <row r="10436" spans="1:5" x14ac:dyDescent="0.35">
      <c r="A10436">
        <v>2018</v>
      </c>
      <c r="B10436">
        <v>2</v>
      </c>
      <c r="C10436">
        <v>6</v>
      </c>
      <c r="D10436" s="1">
        <v>0.22916666666666666</v>
      </c>
      <c r="E10436">
        <v>0</v>
      </c>
    </row>
    <row r="10437" spans="1:5" x14ac:dyDescent="0.35">
      <c r="A10437">
        <v>2018</v>
      </c>
      <c r="B10437">
        <v>2</v>
      </c>
      <c r="C10437">
        <v>6</v>
      </c>
      <c r="D10437" s="1">
        <v>0.23263888888888887</v>
      </c>
      <c r="E10437">
        <v>0</v>
      </c>
    </row>
    <row r="10438" spans="1:5" x14ac:dyDescent="0.35">
      <c r="A10438">
        <v>2018</v>
      </c>
      <c r="B10438">
        <v>2</v>
      </c>
      <c r="C10438">
        <v>6</v>
      </c>
      <c r="D10438" s="1">
        <v>0.23611111111111113</v>
      </c>
      <c r="E10438">
        <v>0</v>
      </c>
    </row>
    <row r="10439" spans="1:5" x14ac:dyDescent="0.35">
      <c r="A10439">
        <v>2018</v>
      </c>
      <c r="B10439">
        <v>2</v>
      </c>
      <c r="C10439">
        <v>6</v>
      </c>
      <c r="D10439" s="1">
        <v>0.23958333333333334</v>
      </c>
      <c r="E10439">
        <v>0</v>
      </c>
    </row>
    <row r="10440" spans="1:5" x14ac:dyDescent="0.35">
      <c r="A10440">
        <v>2018</v>
      </c>
      <c r="B10440">
        <v>2</v>
      </c>
      <c r="C10440">
        <v>6</v>
      </c>
      <c r="D10440" s="1">
        <v>0.24305555555555555</v>
      </c>
      <c r="E10440">
        <v>0</v>
      </c>
    </row>
    <row r="10441" spans="1:5" x14ac:dyDescent="0.35">
      <c r="A10441">
        <v>2018</v>
      </c>
      <c r="B10441">
        <v>2</v>
      </c>
      <c r="C10441">
        <v>6</v>
      </c>
      <c r="D10441" s="1">
        <v>0.24652777777777779</v>
      </c>
      <c r="E10441">
        <v>0</v>
      </c>
    </row>
    <row r="10442" spans="1:5" x14ac:dyDescent="0.35">
      <c r="A10442">
        <v>2018</v>
      </c>
      <c r="B10442">
        <v>2</v>
      </c>
      <c r="C10442">
        <v>6</v>
      </c>
      <c r="D10442" s="1">
        <v>0.25</v>
      </c>
      <c r="E10442">
        <v>0</v>
      </c>
    </row>
    <row r="10443" spans="1:5" x14ac:dyDescent="0.35">
      <c r="A10443">
        <v>2018</v>
      </c>
      <c r="B10443">
        <v>2</v>
      </c>
      <c r="C10443">
        <v>6</v>
      </c>
      <c r="D10443" s="1">
        <v>0.25347222222222221</v>
      </c>
      <c r="E10443">
        <v>0</v>
      </c>
    </row>
    <row r="10444" spans="1:5" x14ac:dyDescent="0.35">
      <c r="A10444">
        <v>2018</v>
      </c>
      <c r="B10444">
        <v>2</v>
      </c>
      <c r="C10444">
        <v>6</v>
      </c>
      <c r="D10444" s="1">
        <v>0.25694444444444448</v>
      </c>
      <c r="E10444">
        <v>0</v>
      </c>
    </row>
    <row r="10445" spans="1:5" x14ac:dyDescent="0.35">
      <c r="A10445">
        <v>2018</v>
      </c>
      <c r="B10445">
        <v>2</v>
      </c>
      <c r="C10445">
        <v>6</v>
      </c>
      <c r="D10445" s="1">
        <v>0.26041666666666669</v>
      </c>
      <c r="E10445">
        <v>0</v>
      </c>
    </row>
    <row r="10446" spans="1:5" x14ac:dyDescent="0.35">
      <c r="A10446">
        <v>2018</v>
      </c>
      <c r="B10446">
        <v>2</v>
      </c>
      <c r="C10446">
        <v>6</v>
      </c>
      <c r="D10446" s="1">
        <v>0.2638888888888889</v>
      </c>
      <c r="E10446">
        <v>0</v>
      </c>
    </row>
    <row r="10447" spans="1:5" x14ac:dyDescent="0.35">
      <c r="A10447">
        <v>2018</v>
      </c>
      <c r="B10447">
        <v>2</v>
      </c>
      <c r="C10447">
        <v>6</v>
      </c>
      <c r="D10447" s="1">
        <v>0.2673611111111111</v>
      </c>
      <c r="E10447">
        <v>0</v>
      </c>
    </row>
    <row r="10448" spans="1:5" x14ac:dyDescent="0.35">
      <c r="A10448">
        <v>2018</v>
      </c>
      <c r="B10448">
        <v>2</v>
      </c>
      <c r="C10448">
        <v>6</v>
      </c>
      <c r="D10448" s="1">
        <v>0.27083333333333331</v>
      </c>
      <c r="E10448">
        <v>0</v>
      </c>
    </row>
    <row r="10449" spans="1:5" x14ac:dyDescent="0.35">
      <c r="A10449">
        <v>2018</v>
      </c>
      <c r="B10449">
        <v>2</v>
      </c>
      <c r="C10449">
        <v>6</v>
      </c>
      <c r="D10449" s="1">
        <v>0.27430555555555552</v>
      </c>
      <c r="E10449">
        <v>1.02441</v>
      </c>
    </row>
    <row r="10450" spans="1:5" x14ac:dyDescent="0.35">
      <c r="A10450">
        <v>2018</v>
      </c>
      <c r="B10450">
        <v>2</v>
      </c>
      <c r="C10450">
        <v>6</v>
      </c>
      <c r="D10450" s="1">
        <v>0.27777777777777779</v>
      </c>
      <c r="E10450">
        <v>1.2290000000000001</v>
      </c>
    </row>
    <row r="10451" spans="1:5" x14ac:dyDescent="0.35">
      <c r="A10451">
        <v>2018</v>
      </c>
      <c r="B10451">
        <v>2</v>
      </c>
      <c r="C10451">
        <v>6</v>
      </c>
      <c r="D10451" s="1">
        <v>0.28125</v>
      </c>
      <c r="E10451">
        <v>1.3312999999999999</v>
      </c>
    </row>
    <row r="10452" spans="1:5" x14ac:dyDescent="0.35">
      <c r="A10452">
        <v>2018</v>
      </c>
      <c r="B10452">
        <v>2</v>
      </c>
      <c r="C10452">
        <v>6</v>
      </c>
      <c r="D10452" s="1">
        <v>0.28472222222222221</v>
      </c>
      <c r="E10452">
        <v>1.53589</v>
      </c>
    </row>
    <row r="10453" spans="1:5" x14ac:dyDescent="0.35">
      <c r="A10453">
        <v>2018</v>
      </c>
      <c r="B10453">
        <v>2</v>
      </c>
      <c r="C10453">
        <v>6</v>
      </c>
      <c r="D10453" s="1">
        <v>0.28819444444444448</v>
      </c>
      <c r="E10453">
        <v>1.84277</v>
      </c>
    </row>
    <row r="10454" spans="1:5" x14ac:dyDescent="0.35">
      <c r="A10454">
        <v>2018</v>
      </c>
      <c r="B10454">
        <v>2</v>
      </c>
      <c r="C10454">
        <v>6</v>
      </c>
      <c r="D10454" s="1">
        <v>0.29166666666666669</v>
      </c>
      <c r="E10454">
        <v>2.3552200000000001</v>
      </c>
    </row>
    <row r="10455" spans="1:5" x14ac:dyDescent="0.35">
      <c r="A10455">
        <v>2018</v>
      </c>
      <c r="B10455">
        <v>2</v>
      </c>
      <c r="C10455">
        <v>6</v>
      </c>
      <c r="D10455" s="1">
        <v>0.2951388888888889</v>
      </c>
      <c r="E10455">
        <v>2.9694799999999999</v>
      </c>
    </row>
    <row r="10456" spans="1:5" x14ac:dyDescent="0.35">
      <c r="A10456">
        <v>2018</v>
      </c>
      <c r="B10456">
        <v>2</v>
      </c>
      <c r="C10456">
        <v>6</v>
      </c>
      <c r="D10456" s="1">
        <v>0.2986111111111111</v>
      </c>
      <c r="E10456">
        <v>3.5837400000000001</v>
      </c>
    </row>
    <row r="10457" spans="1:5" x14ac:dyDescent="0.35">
      <c r="A10457">
        <v>2018</v>
      </c>
      <c r="B10457">
        <v>2</v>
      </c>
      <c r="C10457">
        <v>6</v>
      </c>
      <c r="D10457" s="1">
        <v>0.30208333333333331</v>
      </c>
      <c r="E10457">
        <v>4.5053700000000001</v>
      </c>
    </row>
    <row r="10458" spans="1:5" x14ac:dyDescent="0.35">
      <c r="A10458">
        <v>2018</v>
      </c>
      <c r="B10458">
        <v>2</v>
      </c>
      <c r="C10458">
        <v>6</v>
      </c>
      <c r="D10458" s="1">
        <v>0.30555555555555552</v>
      </c>
      <c r="E10458">
        <v>5.5295399999999999</v>
      </c>
    </row>
    <row r="10459" spans="1:5" x14ac:dyDescent="0.35">
      <c r="A10459">
        <v>2018</v>
      </c>
      <c r="B10459">
        <v>2</v>
      </c>
      <c r="C10459">
        <v>6</v>
      </c>
      <c r="D10459" s="1">
        <v>0.30902777777777779</v>
      </c>
      <c r="E10459">
        <v>6.5532199999999996</v>
      </c>
    </row>
    <row r="10460" spans="1:5" x14ac:dyDescent="0.35">
      <c r="A10460">
        <v>2018</v>
      </c>
      <c r="B10460">
        <v>2</v>
      </c>
      <c r="C10460">
        <v>6</v>
      </c>
      <c r="D10460" s="1">
        <v>0.3125</v>
      </c>
      <c r="E10460">
        <v>7.7822300000000002</v>
      </c>
    </row>
    <row r="10461" spans="1:5" x14ac:dyDescent="0.35">
      <c r="A10461">
        <v>2018</v>
      </c>
      <c r="B10461">
        <v>2</v>
      </c>
      <c r="C10461">
        <v>6</v>
      </c>
      <c r="D10461" s="1">
        <v>0.31597222222222221</v>
      </c>
      <c r="E10461">
        <v>8.8059100000000008</v>
      </c>
    </row>
    <row r="10462" spans="1:5" x14ac:dyDescent="0.35">
      <c r="A10462">
        <v>2018</v>
      </c>
      <c r="B10462">
        <v>2</v>
      </c>
      <c r="C10462">
        <v>6</v>
      </c>
      <c r="D10462" s="1">
        <v>0.31944444444444448</v>
      </c>
      <c r="E10462">
        <v>10.13721</v>
      </c>
    </row>
    <row r="10463" spans="1:5" x14ac:dyDescent="0.35">
      <c r="A10463">
        <v>2018</v>
      </c>
      <c r="B10463">
        <v>2</v>
      </c>
      <c r="C10463">
        <v>6</v>
      </c>
      <c r="D10463" s="1">
        <v>0.32291666666666669</v>
      </c>
      <c r="E10463">
        <v>11.5708</v>
      </c>
    </row>
    <row r="10464" spans="1:5" x14ac:dyDescent="0.35">
      <c r="A10464">
        <v>2018</v>
      </c>
      <c r="B10464">
        <v>2</v>
      </c>
      <c r="C10464">
        <v>6</v>
      </c>
      <c r="D10464" s="1">
        <v>0.3263888888888889</v>
      </c>
      <c r="E10464">
        <v>13.0043899999999</v>
      </c>
    </row>
    <row r="10465" spans="1:5" x14ac:dyDescent="0.35">
      <c r="A10465">
        <v>2018</v>
      </c>
      <c r="B10465">
        <v>2</v>
      </c>
      <c r="C10465">
        <v>6</v>
      </c>
      <c r="D10465" s="1">
        <v>0.3298611111111111</v>
      </c>
      <c r="E10465">
        <v>14.43774</v>
      </c>
    </row>
    <row r="10466" spans="1:5" x14ac:dyDescent="0.35">
      <c r="A10466">
        <v>2018</v>
      </c>
      <c r="B10466">
        <v>2</v>
      </c>
      <c r="C10466">
        <v>6</v>
      </c>
      <c r="D10466" s="1">
        <v>0.33333333333333331</v>
      </c>
      <c r="E10466">
        <v>15.974119999999999</v>
      </c>
    </row>
    <row r="10467" spans="1:5" x14ac:dyDescent="0.35">
      <c r="A10467">
        <v>2018</v>
      </c>
      <c r="B10467">
        <v>2</v>
      </c>
      <c r="C10467">
        <v>6</v>
      </c>
      <c r="D10467" s="1">
        <v>0.33680555555555558</v>
      </c>
      <c r="E10467">
        <v>17.304929999999999</v>
      </c>
    </row>
    <row r="10468" spans="1:5" x14ac:dyDescent="0.35">
      <c r="A10468">
        <v>2018</v>
      </c>
      <c r="B10468">
        <v>2</v>
      </c>
      <c r="C10468">
        <v>6</v>
      </c>
      <c r="D10468" s="1">
        <v>0.34027777777777773</v>
      </c>
      <c r="E10468">
        <v>18.738529999999901</v>
      </c>
    </row>
    <row r="10469" spans="1:5" x14ac:dyDescent="0.35">
      <c r="A10469">
        <v>2018</v>
      </c>
      <c r="B10469">
        <v>2</v>
      </c>
      <c r="C10469">
        <v>6</v>
      </c>
      <c r="D10469" s="1">
        <v>0.34375</v>
      </c>
      <c r="E10469">
        <v>20.274899999999999</v>
      </c>
    </row>
    <row r="10470" spans="1:5" x14ac:dyDescent="0.35">
      <c r="A10470">
        <v>2018</v>
      </c>
      <c r="B10470">
        <v>2</v>
      </c>
      <c r="C10470">
        <v>6</v>
      </c>
      <c r="D10470" s="1">
        <v>0.34722222222222227</v>
      </c>
      <c r="E10470">
        <v>21.70825</v>
      </c>
    </row>
    <row r="10471" spans="1:5" x14ac:dyDescent="0.35">
      <c r="A10471">
        <v>2018</v>
      </c>
      <c r="B10471">
        <v>2</v>
      </c>
      <c r="C10471">
        <v>6</v>
      </c>
      <c r="D10471" s="1">
        <v>0.35069444444444442</v>
      </c>
      <c r="E10471">
        <v>23.141850000000002</v>
      </c>
    </row>
    <row r="10472" spans="1:5" x14ac:dyDescent="0.35">
      <c r="A10472">
        <v>2018</v>
      </c>
      <c r="B10472">
        <v>2</v>
      </c>
      <c r="C10472">
        <v>6</v>
      </c>
      <c r="D10472" s="1">
        <v>0.35416666666666669</v>
      </c>
      <c r="E10472">
        <v>24.67773</v>
      </c>
    </row>
    <row r="10473" spans="1:5" x14ac:dyDescent="0.35">
      <c r="A10473">
        <v>2018</v>
      </c>
      <c r="B10473">
        <v>2</v>
      </c>
      <c r="C10473">
        <v>6</v>
      </c>
      <c r="D10473" s="1">
        <v>0.3576388888888889</v>
      </c>
      <c r="E10473">
        <v>25.90625</v>
      </c>
    </row>
    <row r="10474" spans="1:5" x14ac:dyDescent="0.35">
      <c r="A10474">
        <v>2018</v>
      </c>
      <c r="B10474">
        <v>2</v>
      </c>
      <c r="C10474">
        <v>6</v>
      </c>
      <c r="D10474" s="1">
        <v>0.3611111111111111</v>
      </c>
      <c r="E10474">
        <v>27.135249999999999</v>
      </c>
    </row>
    <row r="10475" spans="1:5" x14ac:dyDescent="0.35">
      <c r="A10475">
        <v>2018</v>
      </c>
      <c r="B10475">
        <v>2</v>
      </c>
      <c r="C10475">
        <v>6</v>
      </c>
      <c r="D10475" s="1">
        <v>0.36458333333333331</v>
      </c>
      <c r="E10475">
        <v>28.568850000000001</v>
      </c>
    </row>
    <row r="10476" spans="1:5" x14ac:dyDescent="0.35">
      <c r="A10476">
        <v>2018</v>
      </c>
      <c r="B10476">
        <v>2</v>
      </c>
      <c r="C10476">
        <v>6</v>
      </c>
      <c r="D10476" s="1">
        <v>0.36805555555555558</v>
      </c>
      <c r="E10476">
        <v>29.899659999999901</v>
      </c>
    </row>
    <row r="10477" spans="1:5" x14ac:dyDescent="0.35">
      <c r="A10477">
        <v>2018</v>
      </c>
      <c r="B10477">
        <v>2</v>
      </c>
      <c r="C10477">
        <v>6</v>
      </c>
      <c r="D10477" s="1">
        <v>0.37152777777777773</v>
      </c>
      <c r="E10477">
        <v>31.2309599999999</v>
      </c>
    </row>
    <row r="10478" spans="1:5" x14ac:dyDescent="0.35">
      <c r="A10478">
        <v>2018</v>
      </c>
      <c r="B10478">
        <v>2</v>
      </c>
      <c r="C10478">
        <v>6</v>
      </c>
      <c r="D10478" s="1">
        <v>0.375</v>
      </c>
      <c r="E10478">
        <v>32.561770000000003</v>
      </c>
    </row>
    <row r="10479" spans="1:5" x14ac:dyDescent="0.35">
      <c r="A10479">
        <v>2018</v>
      </c>
      <c r="B10479">
        <v>2</v>
      </c>
      <c r="C10479">
        <v>6</v>
      </c>
      <c r="D10479" s="1">
        <v>0.37847222222222227</v>
      </c>
      <c r="E10479">
        <v>33.688479999999998</v>
      </c>
    </row>
    <row r="10480" spans="1:5" x14ac:dyDescent="0.35">
      <c r="A10480">
        <v>2018</v>
      </c>
      <c r="B10480">
        <v>2</v>
      </c>
      <c r="C10480">
        <v>6</v>
      </c>
      <c r="D10480" s="1">
        <v>0.38194444444444442</v>
      </c>
      <c r="E10480">
        <v>34.712649999999996</v>
      </c>
    </row>
    <row r="10481" spans="1:5" x14ac:dyDescent="0.35">
      <c r="A10481">
        <v>2018</v>
      </c>
      <c r="B10481">
        <v>2</v>
      </c>
      <c r="C10481">
        <v>6</v>
      </c>
      <c r="D10481" s="1">
        <v>0.38541666666666669</v>
      </c>
      <c r="E10481">
        <v>35.941409999999998</v>
      </c>
    </row>
    <row r="10482" spans="1:5" x14ac:dyDescent="0.35">
      <c r="A10482">
        <v>2018</v>
      </c>
      <c r="B10482">
        <v>2</v>
      </c>
      <c r="C10482">
        <v>6</v>
      </c>
      <c r="D10482" s="1">
        <v>0.3888888888888889</v>
      </c>
      <c r="E10482">
        <v>36.965330000000002</v>
      </c>
    </row>
    <row r="10483" spans="1:5" x14ac:dyDescent="0.35">
      <c r="A10483">
        <v>2018</v>
      </c>
      <c r="B10483">
        <v>2</v>
      </c>
      <c r="C10483">
        <v>6</v>
      </c>
      <c r="D10483" s="1">
        <v>0.3923611111111111</v>
      </c>
      <c r="E10483">
        <v>37.98901</v>
      </c>
    </row>
    <row r="10484" spans="1:5" x14ac:dyDescent="0.35">
      <c r="A10484">
        <v>2018</v>
      </c>
      <c r="B10484">
        <v>2</v>
      </c>
      <c r="C10484">
        <v>6</v>
      </c>
      <c r="D10484" s="1">
        <v>0.39583333333333331</v>
      </c>
      <c r="E10484">
        <v>39.115479999999998</v>
      </c>
    </row>
    <row r="10485" spans="1:5" x14ac:dyDescent="0.35">
      <c r="A10485">
        <v>2018</v>
      </c>
      <c r="B10485">
        <v>2</v>
      </c>
      <c r="C10485">
        <v>6</v>
      </c>
      <c r="D10485" s="1">
        <v>0.39930555555555558</v>
      </c>
      <c r="E10485">
        <v>40.242190000000001</v>
      </c>
    </row>
    <row r="10486" spans="1:5" x14ac:dyDescent="0.35">
      <c r="A10486">
        <v>2018</v>
      </c>
      <c r="B10486">
        <v>2</v>
      </c>
      <c r="C10486">
        <v>6</v>
      </c>
      <c r="D10486" s="1">
        <v>0.40277777777777773</v>
      </c>
      <c r="E10486">
        <v>41.368650000000002</v>
      </c>
    </row>
    <row r="10487" spans="1:5" x14ac:dyDescent="0.35">
      <c r="A10487">
        <v>2018</v>
      </c>
      <c r="B10487">
        <v>2</v>
      </c>
      <c r="C10487">
        <v>6</v>
      </c>
      <c r="D10487" s="1">
        <v>0.40625</v>
      </c>
      <c r="E10487">
        <v>42.289790000000004</v>
      </c>
    </row>
    <row r="10488" spans="1:5" x14ac:dyDescent="0.35">
      <c r="A10488">
        <v>2018</v>
      </c>
      <c r="B10488">
        <v>2</v>
      </c>
      <c r="C10488">
        <v>6</v>
      </c>
      <c r="D10488" s="1">
        <v>0.40972222222222227</v>
      </c>
      <c r="E10488">
        <v>43.211669999999998</v>
      </c>
    </row>
    <row r="10489" spans="1:5" x14ac:dyDescent="0.35">
      <c r="A10489">
        <v>2018</v>
      </c>
      <c r="B10489">
        <v>2</v>
      </c>
      <c r="C10489">
        <v>6</v>
      </c>
      <c r="D10489" s="1">
        <v>0.41319444444444442</v>
      </c>
      <c r="E10489">
        <v>44.235599999999998</v>
      </c>
    </row>
    <row r="10490" spans="1:5" x14ac:dyDescent="0.35">
      <c r="A10490">
        <v>2018</v>
      </c>
      <c r="B10490">
        <v>2</v>
      </c>
      <c r="C10490">
        <v>6</v>
      </c>
      <c r="D10490" s="1">
        <v>0.41666666666666669</v>
      </c>
      <c r="E10490">
        <v>45.259029999999903</v>
      </c>
    </row>
    <row r="10491" spans="1:5" x14ac:dyDescent="0.35">
      <c r="A10491">
        <v>2018</v>
      </c>
      <c r="B10491">
        <v>2</v>
      </c>
      <c r="C10491">
        <v>6</v>
      </c>
      <c r="D10491" s="1">
        <v>0.4201388888888889</v>
      </c>
      <c r="E10491">
        <v>46.181150000000002</v>
      </c>
    </row>
    <row r="10492" spans="1:5" x14ac:dyDescent="0.35">
      <c r="A10492">
        <v>2018</v>
      </c>
      <c r="B10492">
        <v>2</v>
      </c>
      <c r="C10492">
        <v>6</v>
      </c>
      <c r="D10492" s="1">
        <v>0.4236111111111111</v>
      </c>
      <c r="E10492">
        <v>47.102779999999903</v>
      </c>
    </row>
    <row r="10493" spans="1:5" x14ac:dyDescent="0.35">
      <c r="A10493">
        <v>2018</v>
      </c>
      <c r="B10493">
        <v>2</v>
      </c>
      <c r="C10493">
        <v>6</v>
      </c>
      <c r="D10493" s="1">
        <v>0.42708333333333331</v>
      </c>
      <c r="E10493">
        <v>48.02393</v>
      </c>
    </row>
    <row r="10494" spans="1:5" x14ac:dyDescent="0.35">
      <c r="A10494">
        <v>2018</v>
      </c>
      <c r="B10494">
        <v>2</v>
      </c>
      <c r="C10494">
        <v>6</v>
      </c>
      <c r="D10494" s="1">
        <v>0.43055555555555558</v>
      </c>
      <c r="E10494">
        <v>48.843260000000001</v>
      </c>
    </row>
    <row r="10495" spans="1:5" x14ac:dyDescent="0.35">
      <c r="A10495">
        <v>2018</v>
      </c>
      <c r="B10495">
        <v>2</v>
      </c>
      <c r="C10495">
        <v>6</v>
      </c>
      <c r="D10495" s="1">
        <v>0.43402777777777773</v>
      </c>
      <c r="E10495">
        <v>49.559809999999999</v>
      </c>
    </row>
    <row r="10496" spans="1:5" x14ac:dyDescent="0.35">
      <c r="A10496">
        <v>2018</v>
      </c>
      <c r="B10496">
        <v>2</v>
      </c>
      <c r="C10496">
        <v>6</v>
      </c>
      <c r="D10496" s="1">
        <v>0.4375</v>
      </c>
      <c r="E10496">
        <v>50.276859999999999</v>
      </c>
    </row>
    <row r="10497" spans="1:5" x14ac:dyDescent="0.35">
      <c r="A10497">
        <v>2018</v>
      </c>
      <c r="B10497">
        <v>2</v>
      </c>
      <c r="C10497">
        <v>6</v>
      </c>
      <c r="D10497" s="1">
        <v>0.44097222222222227</v>
      </c>
      <c r="E10497">
        <v>50.78857</v>
      </c>
    </row>
    <row r="10498" spans="1:5" x14ac:dyDescent="0.35">
      <c r="A10498">
        <v>2018</v>
      </c>
      <c r="B10498">
        <v>2</v>
      </c>
      <c r="C10498">
        <v>6</v>
      </c>
      <c r="D10498" s="1">
        <v>0.44444444444444442</v>
      </c>
      <c r="E10498">
        <v>51.300779999999897</v>
      </c>
    </row>
    <row r="10499" spans="1:5" x14ac:dyDescent="0.35">
      <c r="A10499">
        <v>2018</v>
      </c>
      <c r="B10499">
        <v>2</v>
      </c>
      <c r="C10499">
        <v>6</v>
      </c>
      <c r="D10499" s="1">
        <v>0.44791666666666669</v>
      </c>
      <c r="E10499">
        <v>51.505369999999999</v>
      </c>
    </row>
    <row r="10500" spans="1:5" x14ac:dyDescent="0.35">
      <c r="A10500">
        <v>2018</v>
      </c>
      <c r="B10500">
        <v>2</v>
      </c>
      <c r="C10500">
        <v>6</v>
      </c>
      <c r="D10500" s="1">
        <v>0.4513888888888889</v>
      </c>
      <c r="E10500">
        <v>52.017580000000002</v>
      </c>
    </row>
    <row r="10501" spans="1:5" x14ac:dyDescent="0.35">
      <c r="A10501">
        <v>2018</v>
      </c>
      <c r="B10501">
        <v>2</v>
      </c>
      <c r="C10501">
        <v>6</v>
      </c>
      <c r="D10501" s="1">
        <v>0.4548611111111111</v>
      </c>
      <c r="E10501">
        <v>52.427250000000001</v>
      </c>
    </row>
    <row r="10502" spans="1:5" x14ac:dyDescent="0.35">
      <c r="A10502">
        <v>2018</v>
      </c>
      <c r="B10502">
        <v>2</v>
      </c>
      <c r="C10502">
        <v>6</v>
      </c>
      <c r="D10502" s="1">
        <v>0.45833333333333331</v>
      </c>
      <c r="E10502">
        <v>52.631839999999997</v>
      </c>
    </row>
    <row r="10503" spans="1:5" x14ac:dyDescent="0.35">
      <c r="A10503">
        <v>2018</v>
      </c>
      <c r="B10503">
        <v>2</v>
      </c>
      <c r="C10503">
        <v>6</v>
      </c>
      <c r="D10503" s="1">
        <v>0.46180555555555558</v>
      </c>
      <c r="E10503">
        <v>52.73413</v>
      </c>
    </row>
    <row r="10504" spans="1:5" x14ac:dyDescent="0.35">
      <c r="A10504">
        <v>2018</v>
      </c>
      <c r="B10504">
        <v>2</v>
      </c>
      <c r="C10504">
        <v>6</v>
      </c>
      <c r="D10504" s="1">
        <v>0.46527777777777773</v>
      </c>
      <c r="E10504">
        <v>52.83643</v>
      </c>
    </row>
    <row r="10505" spans="1:5" x14ac:dyDescent="0.35">
      <c r="A10505">
        <v>2018</v>
      </c>
      <c r="B10505">
        <v>2</v>
      </c>
      <c r="C10505">
        <v>6</v>
      </c>
      <c r="D10505" s="1">
        <v>0.46875</v>
      </c>
      <c r="E10505">
        <v>52.119869999999999</v>
      </c>
    </row>
    <row r="10506" spans="1:5" x14ac:dyDescent="0.35">
      <c r="A10506">
        <v>2018</v>
      </c>
      <c r="B10506">
        <v>2</v>
      </c>
      <c r="C10506">
        <v>6</v>
      </c>
      <c r="D10506" s="1">
        <v>0.47222222222222227</v>
      </c>
      <c r="E10506">
        <v>52.73413</v>
      </c>
    </row>
    <row r="10507" spans="1:5" x14ac:dyDescent="0.35">
      <c r="A10507">
        <v>2018</v>
      </c>
      <c r="B10507">
        <v>2</v>
      </c>
      <c r="C10507">
        <v>6</v>
      </c>
      <c r="D10507" s="1">
        <v>0.47569444444444442</v>
      </c>
      <c r="E10507">
        <v>52.73413</v>
      </c>
    </row>
    <row r="10508" spans="1:5" x14ac:dyDescent="0.35">
      <c r="A10508">
        <v>2018</v>
      </c>
      <c r="B10508">
        <v>2</v>
      </c>
      <c r="C10508">
        <v>6</v>
      </c>
      <c r="D10508" s="1">
        <v>0.47916666666666669</v>
      </c>
      <c r="E10508">
        <v>52.73413</v>
      </c>
    </row>
    <row r="10509" spans="1:5" x14ac:dyDescent="0.35">
      <c r="A10509">
        <v>2018</v>
      </c>
      <c r="B10509">
        <v>2</v>
      </c>
      <c r="C10509">
        <v>6</v>
      </c>
      <c r="D10509" s="1">
        <v>0.4826388888888889</v>
      </c>
      <c r="E10509">
        <v>52.73413</v>
      </c>
    </row>
    <row r="10510" spans="1:5" x14ac:dyDescent="0.35">
      <c r="A10510">
        <v>2018</v>
      </c>
      <c r="B10510">
        <v>2</v>
      </c>
      <c r="C10510">
        <v>6</v>
      </c>
      <c r="D10510" s="1">
        <v>0.4861111111111111</v>
      </c>
      <c r="E10510">
        <v>52.73413</v>
      </c>
    </row>
    <row r="10511" spans="1:5" x14ac:dyDescent="0.35">
      <c r="A10511">
        <v>2018</v>
      </c>
      <c r="B10511">
        <v>2</v>
      </c>
      <c r="C10511">
        <v>6</v>
      </c>
      <c r="D10511" s="1">
        <v>0.48958333333333331</v>
      </c>
      <c r="E10511">
        <v>52.73413</v>
      </c>
    </row>
    <row r="10512" spans="1:5" x14ac:dyDescent="0.35">
      <c r="A10512">
        <v>2018</v>
      </c>
      <c r="B10512">
        <v>2</v>
      </c>
      <c r="C10512">
        <v>6</v>
      </c>
      <c r="D10512" s="1">
        <v>0.49305555555555558</v>
      </c>
      <c r="E10512">
        <v>52.73413</v>
      </c>
    </row>
    <row r="10513" spans="1:5" x14ac:dyDescent="0.35">
      <c r="A10513">
        <v>2018</v>
      </c>
      <c r="B10513">
        <v>2</v>
      </c>
      <c r="C10513">
        <v>6</v>
      </c>
      <c r="D10513" s="1">
        <v>0.49652777777777773</v>
      </c>
      <c r="E10513">
        <v>52.73413</v>
      </c>
    </row>
    <row r="10514" spans="1:5" x14ac:dyDescent="0.35">
      <c r="A10514">
        <v>2018</v>
      </c>
      <c r="B10514">
        <v>2</v>
      </c>
      <c r="C10514">
        <v>6</v>
      </c>
      <c r="D10514" s="1">
        <v>0.5</v>
      </c>
      <c r="E10514">
        <v>52.73413</v>
      </c>
    </row>
    <row r="10515" spans="1:5" x14ac:dyDescent="0.35">
      <c r="A10515">
        <v>2018</v>
      </c>
      <c r="B10515">
        <v>2</v>
      </c>
      <c r="C10515">
        <v>6</v>
      </c>
      <c r="D10515" s="1">
        <v>0.50347222222222221</v>
      </c>
      <c r="E10515">
        <v>52.73413</v>
      </c>
    </row>
    <row r="10516" spans="1:5" x14ac:dyDescent="0.35">
      <c r="A10516">
        <v>2018</v>
      </c>
      <c r="B10516">
        <v>2</v>
      </c>
      <c r="C10516">
        <v>6</v>
      </c>
      <c r="D10516" s="1">
        <v>0.50694444444444442</v>
      </c>
      <c r="E10516">
        <v>52.73413</v>
      </c>
    </row>
    <row r="10517" spans="1:5" x14ac:dyDescent="0.35">
      <c r="A10517">
        <v>2018</v>
      </c>
      <c r="B10517">
        <v>2</v>
      </c>
      <c r="C10517">
        <v>6</v>
      </c>
      <c r="D10517" s="1">
        <v>0.51041666666666663</v>
      </c>
      <c r="E10517">
        <v>52.73413</v>
      </c>
    </row>
    <row r="10518" spans="1:5" x14ac:dyDescent="0.35">
      <c r="A10518">
        <v>2018</v>
      </c>
      <c r="B10518">
        <v>2</v>
      </c>
      <c r="C10518">
        <v>6</v>
      </c>
      <c r="D10518" s="1">
        <v>0.51388888888888895</v>
      </c>
      <c r="E10518">
        <v>52.73413</v>
      </c>
    </row>
    <row r="10519" spans="1:5" x14ac:dyDescent="0.35">
      <c r="A10519">
        <v>2018</v>
      </c>
      <c r="B10519">
        <v>2</v>
      </c>
      <c r="C10519">
        <v>6</v>
      </c>
      <c r="D10519" s="1">
        <v>0.51736111111111105</v>
      </c>
      <c r="E10519">
        <v>52.73413</v>
      </c>
    </row>
    <row r="10520" spans="1:5" x14ac:dyDescent="0.35">
      <c r="A10520">
        <v>2018</v>
      </c>
      <c r="B10520">
        <v>2</v>
      </c>
      <c r="C10520">
        <v>6</v>
      </c>
      <c r="D10520" s="1">
        <v>0.52083333333333337</v>
      </c>
      <c r="E10520">
        <v>52.73413</v>
      </c>
    </row>
    <row r="10521" spans="1:5" x14ac:dyDescent="0.35">
      <c r="A10521">
        <v>2018</v>
      </c>
      <c r="B10521">
        <v>2</v>
      </c>
      <c r="C10521">
        <v>6</v>
      </c>
      <c r="D10521" s="1">
        <v>0.52430555555555558</v>
      </c>
      <c r="E10521">
        <v>52.73413</v>
      </c>
    </row>
    <row r="10522" spans="1:5" x14ac:dyDescent="0.35">
      <c r="A10522">
        <v>2018</v>
      </c>
      <c r="B10522">
        <v>2</v>
      </c>
      <c r="C10522">
        <v>6</v>
      </c>
      <c r="D10522" s="1">
        <v>0.52777777777777779</v>
      </c>
      <c r="E10522">
        <v>52.73413</v>
      </c>
    </row>
    <row r="10523" spans="1:5" x14ac:dyDescent="0.35">
      <c r="A10523">
        <v>2018</v>
      </c>
      <c r="B10523">
        <v>2</v>
      </c>
      <c r="C10523">
        <v>6</v>
      </c>
      <c r="D10523" s="1">
        <v>0.53125</v>
      </c>
      <c r="E10523">
        <v>52.73413</v>
      </c>
    </row>
    <row r="10524" spans="1:5" x14ac:dyDescent="0.35">
      <c r="A10524">
        <v>2018</v>
      </c>
      <c r="B10524">
        <v>2</v>
      </c>
      <c r="C10524">
        <v>6</v>
      </c>
      <c r="D10524" s="1">
        <v>0.53472222222222221</v>
      </c>
      <c r="E10524">
        <v>52.73413</v>
      </c>
    </row>
    <row r="10525" spans="1:5" x14ac:dyDescent="0.35">
      <c r="A10525">
        <v>2018</v>
      </c>
      <c r="B10525">
        <v>2</v>
      </c>
      <c r="C10525">
        <v>6</v>
      </c>
      <c r="D10525" s="1">
        <v>0.53819444444444442</v>
      </c>
      <c r="E10525">
        <v>52.73413</v>
      </c>
    </row>
    <row r="10526" spans="1:5" x14ac:dyDescent="0.35">
      <c r="A10526">
        <v>2018</v>
      </c>
      <c r="B10526">
        <v>2</v>
      </c>
      <c r="C10526">
        <v>6</v>
      </c>
      <c r="D10526" s="1">
        <v>0.54166666666666663</v>
      </c>
      <c r="E10526">
        <v>52.631839999999997</v>
      </c>
    </row>
    <row r="10527" spans="1:5" x14ac:dyDescent="0.35">
      <c r="A10527">
        <v>2018</v>
      </c>
      <c r="B10527">
        <v>2</v>
      </c>
      <c r="C10527">
        <v>6</v>
      </c>
      <c r="D10527" s="1">
        <v>0.54513888888888895</v>
      </c>
      <c r="E10527">
        <v>52.73413</v>
      </c>
    </row>
    <row r="10528" spans="1:5" x14ac:dyDescent="0.35">
      <c r="A10528">
        <v>2018</v>
      </c>
      <c r="B10528">
        <v>2</v>
      </c>
      <c r="C10528">
        <v>6</v>
      </c>
      <c r="D10528" s="1">
        <v>0.54861111111111105</v>
      </c>
      <c r="E10528">
        <v>52.73413</v>
      </c>
    </row>
    <row r="10529" spans="1:5" x14ac:dyDescent="0.35">
      <c r="A10529">
        <v>2018</v>
      </c>
      <c r="B10529">
        <v>2</v>
      </c>
      <c r="C10529">
        <v>6</v>
      </c>
      <c r="D10529" s="1">
        <v>0.55208333333333337</v>
      </c>
      <c r="E10529">
        <v>52.73413</v>
      </c>
    </row>
    <row r="10530" spans="1:5" x14ac:dyDescent="0.35">
      <c r="A10530">
        <v>2018</v>
      </c>
      <c r="B10530">
        <v>2</v>
      </c>
      <c r="C10530">
        <v>6</v>
      </c>
      <c r="D10530" s="1">
        <v>0.55555555555555558</v>
      </c>
      <c r="E10530">
        <v>52.73413</v>
      </c>
    </row>
    <row r="10531" spans="1:5" x14ac:dyDescent="0.35">
      <c r="A10531">
        <v>2018</v>
      </c>
      <c r="B10531">
        <v>2</v>
      </c>
      <c r="C10531">
        <v>6</v>
      </c>
      <c r="D10531" s="1">
        <v>0.55902777777777779</v>
      </c>
      <c r="E10531">
        <v>52.73413</v>
      </c>
    </row>
    <row r="10532" spans="1:5" x14ac:dyDescent="0.35">
      <c r="A10532">
        <v>2018</v>
      </c>
      <c r="B10532">
        <v>2</v>
      </c>
      <c r="C10532">
        <v>6</v>
      </c>
      <c r="D10532" s="1">
        <v>0.5625</v>
      </c>
      <c r="E10532">
        <v>52.73413</v>
      </c>
    </row>
    <row r="10533" spans="1:5" x14ac:dyDescent="0.35">
      <c r="A10533">
        <v>2018</v>
      </c>
      <c r="B10533">
        <v>2</v>
      </c>
      <c r="C10533">
        <v>6</v>
      </c>
      <c r="D10533" s="1">
        <v>0.56597222222222221</v>
      </c>
      <c r="E10533">
        <v>52.73413</v>
      </c>
    </row>
    <row r="10534" spans="1:5" x14ac:dyDescent="0.35">
      <c r="A10534">
        <v>2018</v>
      </c>
      <c r="B10534">
        <v>2</v>
      </c>
      <c r="C10534">
        <v>6</v>
      </c>
      <c r="D10534" s="1">
        <v>0.56944444444444442</v>
      </c>
      <c r="E10534">
        <v>52.73413</v>
      </c>
    </row>
    <row r="10535" spans="1:5" x14ac:dyDescent="0.35">
      <c r="A10535">
        <v>2018</v>
      </c>
      <c r="B10535">
        <v>2</v>
      </c>
      <c r="C10535">
        <v>6</v>
      </c>
      <c r="D10535" s="1">
        <v>0.57291666666666663</v>
      </c>
      <c r="E10535">
        <v>52.631839999999997</v>
      </c>
    </row>
    <row r="10536" spans="1:5" x14ac:dyDescent="0.35">
      <c r="A10536">
        <v>2018</v>
      </c>
      <c r="B10536">
        <v>2</v>
      </c>
      <c r="C10536">
        <v>6</v>
      </c>
      <c r="D10536" s="1">
        <v>0.57638888888888895</v>
      </c>
      <c r="E10536">
        <v>33.279049999999998</v>
      </c>
    </row>
    <row r="10537" spans="1:5" x14ac:dyDescent="0.35">
      <c r="A10537">
        <v>2018</v>
      </c>
      <c r="B10537">
        <v>2</v>
      </c>
      <c r="C10537">
        <v>6</v>
      </c>
      <c r="D10537" s="1">
        <v>0.57986111111111105</v>
      </c>
      <c r="E10537">
        <v>49.354979999999998</v>
      </c>
    </row>
    <row r="10538" spans="1:5" x14ac:dyDescent="0.35">
      <c r="A10538">
        <v>2018</v>
      </c>
      <c r="B10538">
        <v>2</v>
      </c>
      <c r="C10538">
        <v>6</v>
      </c>
      <c r="D10538" s="1">
        <v>0.58333333333333337</v>
      </c>
      <c r="E10538">
        <v>52.631839999999997</v>
      </c>
    </row>
    <row r="10539" spans="1:5" x14ac:dyDescent="0.35">
      <c r="A10539">
        <v>2018</v>
      </c>
      <c r="B10539">
        <v>2</v>
      </c>
      <c r="C10539">
        <v>6</v>
      </c>
      <c r="D10539" s="1">
        <v>0.58680555555555558</v>
      </c>
      <c r="E10539">
        <v>51.403559999999999</v>
      </c>
    </row>
    <row r="10540" spans="1:5" x14ac:dyDescent="0.35">
      <c r="A10540">
        <v>2018</v>
      </c>
      <c r="B10540">
        <v>2</v>
      </c>
      <c r="C10540">
        <v>6</v>
      </c>
      <c r="D10540" s="1">
        <v>0.59027777777777779</v>
      </c>
      <c r="E10540">
        <v>52.73413</v>
      </c>
    </row>
    <row r="10541" spans="1:5" x14ac:dyDescent="0.35">
      <c r="A10541">
        <v>2018</v>
      </c>
      <c r="B10541">
        <v>2</v>
      </c>
      <c r="C10541">
        <v>6</v>
      </c>
      <c r="D10541" s="1">
        <v>0.59375</v>
      </c>
      <c r="E10541">
        <v>50.78857</v>
      </c>
    </row>
    <row r="10542" spans="1:5" x14ac:dyDescent="0.35">
      <c r="A10542">
        <v>2018</v>
      </c>
      <c r="B10542">
        <v>2</v>
      </c>
      <c r="C10542">
        <v>6</v>
      </c>
      <c r="D10542" s="1">
        <v>0.59722222222222221</v>
      </c>
      <c r="E10542">
        <v>52.631839999999997</v>
      </c>
    </row>
    <row r="10543" spans="1:5" x14ac:dyDescent="0.35">
      <c r="A10543">
        <v>2018</v>
      </c>
      <c r="B10543">
        <v>2</v>
      </c>
      <c r="C10543">
        <v>6</v>
      </c>
      <c r="D10543" s="1">
        <v>0.60069444444444442</v>
      </c>
      <c r="E10543">
        <v>50.686279999999996</v>
      </c>
    </row>
    <row r="10544" spans="1:5" x14ac:dyDescent="0.35">
      <c r="A10544">
        <v>2018</v>
      </c>
      <c r="B10544">
        <v>2</v>
      </c>
      <c r="C10544">
        <v>6</v>
      </c>
      <c r="D10544" s="1">
        <v>0.60416666666666663</v>
      </c>
      <c r="E10544">
        <v>52.631839999999997</v>
      </c>
    </row>
    <row r="10545" spans="1:5" x14ac:dyDescent="0.35">
      <c r="A10545">
        <v>2018</v>
      </c>
      <c r="B10545">
        <v>2</v>
      </c>
      <c r="C10545">
        <v>6</v>
      </c>
      <c r="D10545" s="1">
        <v>0.60763888888888895</v>
      </c>
      <c r="E10545">
        <v>52.73413</v>
      </c>
    </row>
    <row r="10546" spans="1:5" x14ac:dyDescent="0.35">
      <c r="A10546">
        <v>2018</v>
      </c>
      <c r="B10546">
        <v>2</v>
      </c>
      <c r="C10546">
        <v>6</v>
      </c>
      <c r="D10546" s="1">
        <v>0.61111111111111105</v>
      </c>
      <c r="E10546">
        <v>52.73413</v>
      </c>
    </row>
    <row r="10547" spans="1:5" x14ac:dyDescent="0.35">
      <c r="A10547">
        <v>2018</v>
      </c>
      <c r="B10547">
        <v>2</v>
      </c>
      <c r="C10547">
        <v>6</v>
      </c>
      <c r="D10547" s="1">
        <v>0.61458333333333337</v>
      </c>
      <c r="E10547">
        <v>52.73413</v>
      </c>
    </row>
    <row r="10548" spans="1:5" x14ac:dyDescent="0.35">
      <c r="A10548">
        <v>2018</v>
      </c>
      <c r="B10548">
        <v>2</v>
      </c>
      <c r="C10548">
        <v>6</v>
      </c>
      <c r="D10548" s="1">
        <v>0.61805555555555558</v>
      </c>
      <c r="E10548">
        <v>52.73413</v>
      </c>
    </row>
    <row r="10549" spans="1:5" x14ac:dyDescent="0.35">
      <c r="A10549">
        <v>2018</v>
      </c>
      <c r="B10549">
        <v>2</v>
      </c>
      <c r="C10549">
        <v>6</v>
      </c>
      <c r="D10549" s="1">
        <v>0.62152777777777779</v>
      </c>
      <c r="E10549">
        <v>52.73413</v>
      </c>
    </row>
    <row r="10550" spans="1:5" x14ac:dyDescent="0.35">
      <c r="A10550">
        <v>2018</v>
      </c>
      <c r="B10550">
        <v>2</v>
      </c>
      <c r="C10550">
        <v>6</v>
      </c>
      <c r="D10550" s="1">
        <v>0.625</v>
      </c>
      <c r="E10550">
        <v>52.73413</v>
      </c>
    </row>
    <row r="10551" spans="1:5" x14ac:dyDescent="0.35">
      <c r="A10551">
        <v>2018</v>
      </c>
      <c r="B10551">
        <v>2</v>
      </c>
      <c r="C10551">
        <v>6</v>
      </c>
      <c r="D10551" s="1">
        <v>0.62847222222222221</v>
      </c>
      <c r="E10551">
        <v>52.529539999999997</v>
      </c>
    </row>
    <row r="10552" spans="1:5" x14ac:dyDescent="0.35">
      <c r="A10552">
        <v>2018</v>
      </c>
      <c r="B10552">
        <v>2</v>
      </c>
      <c r="C10552">
        <v>6</v>
      </c>
      <c r="D10552" s="1">
        <v>0.63194444444444442</v>
      </c>
      <c r="E10552">
        <v>52.73413</v>
      </c>
    </row>
    <row r="10553" spans="1:5" x14ac:dyDescent="0.35">
      <c r="A10553">
        <v>2018</v>
      </c>
      <c r="B10553">
        <v>2</v>
      </c>
      <c r="C10553">
        <v>6</v>
      </c>
      <c r="D10553" s="1">
        <v>0.63541666666666663</v>
      </c>
      <c r="E10553">
        <v>52.631839999999997</v>
      </c>
    </row>
    <row r="10554" spans="1:5" x14ac:dyDescent="0.35">
      <c r="A10554">
        <v>2018</v>
      </c>
      <c r="B10554">
        <v>2</v>
      </c>
      <c r="C10554">
        <v>6</v>
      </c>
      <c r="D10554" s="1">
        <v>0.63888888888888895</v>
      </c>
      <c r="E10554">
        <v>52.631839999999997</v>
      </c>
    </row>
    <row r="10555" spans="1:5" x14ac:dyDescent="0.35">
      <c r="A10555">
        <v>2018</v>
      </c>
      <c r="B10555">
        <v>2</v>
      </c>
      <c r="C10555">
        <v>6</v>
      </c>
      <c r="D10555" s="1">
        <v>0.64236111111111105</v>
      </c>
      <c r="E10555">
        <v>52.73413</v>
      </c>
    </row>
    <row r="10556" spans="1:5" x14ac:dyDescent="0.35">
      <c r="A10556">
        <v>2018</v>
      </c>
      <c r="B10556">
        <v>2</v>
      </c>
      <c r="C10556">
        <v>6</v>
      </c>
      <c r="D10556" s="1">
        <v>0.64583333333333337</v>
      </c>
      <c r="E10556">
        <v>52.631839999999997</v>
      </c>
    </row>
    <row r="10557" spans="1:5" x14ac:dyDescent="0.35">
      <c r="A10557">
        <v>2018</v>
      </c>
      <c r="B10557">
        <v>2</v>
      </c>
      <c r="C10557">
        <v>6</v>
      </c>
      <c r="D10557" s="1">
        <v>0.64930555555555558</v>
      </c>
      <c r="E10557">
        <v>45.771239999999999</v>
      </c>
    </row>
    <row r="10558" spans="1:5" x14ac:dyDescent="0.35">
      <c r="A10558">
        <v>2018</v>
      </c>
      <c r="B10558">
        <v>2</v>
      </c>
      <c r="C10558">
        <v>6</v>
      </c>
      <c r="D10558" s="1">
        <v>0.65277777777777779</v>
      </c>
      <c r="E10558">
        <v>51.19849</v>
      </c>
    </row>
    <row r="10559" spans="1:5" x14ac:dyDescent="0.35">
      <c r="A10559">
        <v>2018</v>
      </c>
      <c r="B10559">
        <v>2</v>
      </c>
      <c r="C10559">
        <v>6</v>
      </c>
      <c r="D10559" s="1">
        <v>0.65625</v>
      </c>
      <c r="E10559">
        <v>52.017580000000002</v>
      </c>
    </row>
    <row r="10560" spans="1:5" x14ac:dyDescent="0.35">
      <c r="A10560">
        <v>2018</v>
      </c>
      <c r="B10560">
        <v>2</v>
      </c>
      <c r="C10560">
        <v>6</v>
      </c>
      <c r="D10560" s="1">
        <v>0.65972222222222221</v>
      </c>
      <c r="E10560">
        <v>51.09619</v>
      </c>
    </row>
    <row r="10561" spans="1:5" x14ac:dyDescent="0.35">
      <c r="A10561">
        <v>2018</v>
      </c>
      <c r="B10561">
        <v>2</v>
      </c>
      <c r="C10561">
        <v>6</v>
      </c>
      <c r="D10561" s="1">
        <v>0.66319444444444442</v>
      </c>
      <c r="E10561">
        <v>42.494630000000001</v>
      </c>
    </row>
    <row r="10562" spans="1:5" x14ac:dyDescent="0.35">
      <c r="A10562">
        <v>2018</v>
      </c>
      <c r="B10562">
        <v>2</v>
      </c>
      <c r="C10562">
        <v>6</v>
      </c>
      <c r="D10562" s="1">
        <v>0.66666666666666663</v>
      </c>
      <c r="E10562">
        <v>30.821290000000001</v>
      </c>
    </row>
    <row r="10563" spans="1:5" x14ac:dyDescent="0.35">
      <c r="A10563">
        <v>2018</v>
      </c>
      <c r="B10563">
        <v>2</v>
      </c>
      <c r="C10563">
        <v>6</v>
      </c>
      <c r="D10563" s="1">
        <v>0.67013888888888884</v>
      </c>
      <c r="E10563">
        <v>47.000239999999998</v>
      </c>
    </row>
    <row r="10564" spans="1:5" x14ac:dyDescent="0.35">
      <c r="A10564">
        <v>2018</v>
      </c>
      <c r="B10564">
        <v>2</v>
      </c>
      <c r="C10564">
        <v>6</v>
      </c>
      <c r="D10564" s="1">
        <v>0.67361111111111116</v>
      </c>
      <c r="E10564">
        <v>35.326900000000002</v>
      </c>
    </row>
    <row r="10565" spans="1:5" x14ac:dyDescent="0.35">
      <c r="A10565">
        <v>2018</v>
      </c>
      <c r="B10565">
        <v>2</v>
      </c>
      <c r="C10565">
        <v>6</v>
      </c>
      <c r="D10565" s="1">
        <v>0.67708333333333337</v>
      </c>
      <c r="E10565">
        <v>36.14575</v>
      </c>
    </row>
    <row r="10566" spans="1:5" x14ac:dyDescent="0.35">
      <c r="A10566">
        <v>2018</v>
      </c>
      <c r="B10566">
        <v>2</v>
      </c>
      <c r="C10566">
        <v>6</v>
      </c>
      <c r="D10566" s="1">
        <v>0.68055555555555547</v>
      </c>
      <c r="E10566">
        <v>19.967289999999998</v>
      </c>
    </row>
    <row r="10567" spans="1:5" x14ac:dyDescent="0.35">
      <c r="A10567">
        <v>2018</v>
      </c>
      <c r="B10567">
        <v>2</v>
      </c>
      <c r="C10567">
        <v>6</v>
      </c>
      <c r="D10567" s="1">
        <v>0.68402777777777779</v>
      </c>
      <c r="E10567">
        <v>39.32056</v>
      </c>
    </row>
    <row r="10568" spans="1:5" x14ac:dyDescent="0.35">
      <c r="A10568">
        <v>2018</v>
      </c>
      <c r="B10568">
        <v>2</v>
      </c>
      <c r="C10568">
        <v>6</v>
      </c>
      <c r="D10568" s="1">
        <v>0.6875</v>
      </c>
      <c r="E10568">
        <v>39.93506</v>
      </c>
    </row>
    <row r="10569" spans="1:5" x14ac:dyDescent="0.35">
      <c r="A10569">
        <v>2018</v>
      </c>
      <c r="B10569">
        <v>2</v>
      </c>
      <c r="C10569">
        <v>6</v>
      </c>
      <c r="D10569" s="1">
        <v>0.69097222222222221</v>
      </c>
      <c r="E10569">
        <v>40.344479999999997</v>
      </c>
    </row>
    <row r="10570" spans="1:5" x14ac:dyDescent="0.35">
      <c r="A10570">
        <v>2018</v>
      </c>
      <c r="B10570">
        <v>2</v>
      </c>
      <c r="C10570">
        <v>6</v>
      </c>
      <c r="D10570" s="1">
        <v>0.69444444444444453</v>
      </c>
      <c r="E10570">
        <v>37.9895</v>
      </c>
    </row>
    <row r="10571" spans="1:5" x14ac:dyDescent="0.35">
      <c r="A10571">
        <v>2018</v>
      </c>
      <c r="B10571">
        <v>2</v>
      </c>
      <c r="C10571">
        <v>6</v>
      </c>
      <c r="D10571" s="1">
        <v>0.69791666666666663</v>
      </c>
      <c r="E10571">
        <v>34.302979999999998</v>
      </c>
    </row>
    <row r="10572" spans="1:5" x14ac:dyDescent="0.35">
      <c r="A10572">
        <v>2018</v>
      </c>
      <c r="B10572">
        <v>2</v>
      </c>
      <c r="C10572">
        <v>6</v>
      </c>
      <c r="D10572" s="1">
        <v>0.70138888888888884</v>
      </c>
      <c r="E10572">
        <v>38.910890000000002</v>
      </c>
    </row>
    <row r="10573" spans="1:5" x14ac:dyDescent="0.35">
      <c r="A10573">
        <v>2018</v>
      </c>
      <c r="B10573">
        <v>2</v>
      </c>
      <c r="C10573">
        <v>6</v>
      </c>
      <c r="D10573" s="1">
        <v>0.70486111111111116</v>
      </c>
      <c r="E10573">
        <v>37.375</v>
      </c>
    </row>
    <row r="10574" spans="1:5" x14ac:dyDescent="0.35">
      <c r="A10574">
        <v>2018</v>
      </c>
      <c r="B10574">
        <v>2</v>
      </c>
      <c r="C10574">
        <v>6</v>
      </c>
      <c r="D10574" s="1">
        <v>0.70833333333333337</v>
      </c>
      <c r="E10574">
        <v>17.817139999999998</v>
      </c>
    </row>
    <row r="10575" spans="1:5" x14ac:dyDescent="0.35">
      <c r="A10575">
        <v>2018</v>
      </c>
      <c r="B10575">
        <v>2</v>
      </c>
      <c r="C10575">
        <v>6</v>
      </c>
      <c r="D10575" s="1">
        <v>0.71180555555555547</v>
      </c>
      <c r="E10575">
        <v>31.2309599999999</v>
      </c>
    </row>
    <row r="10576" spans="1:5" x14ac:dyDescent="0.35">
      <c r="A10576">
        <v>2018</v>
      </c>
      <c r="B10576">
        <v>2</v>
      </c>
      <c r="C10576">
        <v>6</v>
      </c>
      <c r="D10576" s="1">
        <v>0.71527777777777779</v>
      </c>
      <c r="E10576">
        <v>21.298579999999902</v>
      </c>
    </row>
    <row r="10577" spans="1:5" x14ac:dyDescent="0.35">
      <c r="A10577">
        <v>2018</v>
      </c>
      <c r="B10577">
        <v>2</v>
      </c>
      <c r="C10577">
        <v>6</v>
      </c>
      <c r="D10577" s="1">
        <v>0.71875</v>
      </c>
      <c r="E10577">
        <v>24.88232</v>
      </c>
    </row>
    <row r="10578" spans="1:5" x14ac:dyDescent="0.35">
      <c r="A10578">
        <v>2018</v>
      </c>
      <c r="B10578">
        <v>2</v>
      </c>
      <c r="C10578">
        <v>6</v>
      </c>
      <c r="D10578" s="1">
        <v>0.72222222222222221</v>
      </c>
      <c r="E10578">
        <v>22.731929999999998</v>
      </c>
    </row>
    <row r="10579" spans="1:5" x14ac:dyDescent="0.35">
      <c r="A10579">
        <v>2018</v>
      </c>
      <c r="B10579">
        <v>2</v>
      </c>
      <c r="C10579">
        <v>6</v>
      </c>
      <c r="D10579" s="1">
        <v>0.72569444444444453</v>
      </c>
      <c r="E10579">
        <v>23.858149999999998</v>
      </c>
    </row>
    <row r="10580" spans="1:5" x14ac:dyDescent="0.35">
      <c r="A10580">
        <v>2018</v>
      </c>
      <c r="B10580">
        <v>2</v>
      </c>
      <c r="C10580">
        <v>6</v>
      </c>
      <c r="D10580" s="1">
        <v>0.72916666666666663</v>
      </c>
      <c r="E10580">
        <v>21.708010000000002</v>
      </c>
    </row>
    <row r="10581" spans="1:5" x14ac:dyDescent="0.35">
      <c r="A10581">
        <v>2018</v>
      </c>
      <c r="B10581">
        <v>2</v>
      </c>
      <c r="C10581">
        <v>6</v>
      </c>
      <c r="D10581" s="1">
        <v>0.73263888888888884</v>
      </c>
      <c r="E10581">
        <v>20.88916</v>
      </c>
    </row>
    <row r="10582" spans="1:5" x14ac:dyDescent="0.35">
      <c r="A10582">
        <v>2018</v>
      </c>
      <c r="B10582">
        <v>2</v>
      </c>
      <c r="C10582">
        <v>6</v>
      </c>
      <c r="D10582" s="1">
        <v>0.73611111111111116</v>
      </c>
      <c r="E10582">
        <v>19.352779999999999</v>
      </c>
    </row>
    <row r="10583" spans="1:5" x14ac:dyDescent="0.35">
      <c r="A10583">
        <v>2018</v>
      </c>
      <c r="B10583">
        <v>2</v>
      </c>
      <c r="C10583">
        <v>6</v>
      </c>
      <c r="D10583" s="1">
        <v>0.73958333333333337</v>
      </c>
      <c r="E10583">
        <v>17.91919</v>
      </c>
    </row>
    <row r="10584" spans="1:5" x14ac:dyDescent="0.35">
      <c r="A10584">
        <v>2018</v>
      </c>
      <c r="B10584">
        <v>2</v>
      </c>
      <c r="C10584">
        <v>6</v>
      </c>
      <c r="D10584" s="1">
        <v>0.74305555555555547</v>
      </c>
      <c r="E10584">
        <v>16.690919999999998</v>
      </c>
    </row>
    <row r="10585" spans="1:5" x14ac:dyDescent="0.35">
      <c r="A10585">
        <v>2018</v>
      </c>
      <c r="B10585">
        <v>2</v>
      </c>
      <c r="C10585">
        <v>6</v>
      </c>
      <c r="D10585" s="1">
        <v>0.74652777777777779</v>
      </c>
      <c r="E10585">
        <v>15.46191</v>
      </c>
    </row>
    <row r="10586" spans="1:5" x14ac:dyDescent="0.35">
      <c r="A10586">
        <v>2018</v>
      </c>
      <c r="B10586">
        <v>2</v>
      </c>
      <c r="C10586">
        <v>6</v>
      </c>
      <c r="D10586" s="1">
        <v>0.75</v>
      </c>
      <c r="E10586">
        <v>13.10718</v>
      </c>
    </row>
    <row r="10587" spans="1:5" x14ac:dyDescent="0.35">
      <c r="A10587">
        <v>2018</v>
      </c>
      <c r="B10587">
        <v>2</v>
      </c>
      <c r="C10587">
        <v>6</v>
      </c>
      <c r="D10587" s="1">
        <v>0.75347222222222221</v>
      </c>
      <c r="E10587">
        <v>12.69727</v>
      </c>
    </row>
    <row r="10588" spans="1:5" x14ac:dyDescent="0.35">
      <c r="A10588">
        <v>2018</v>
      </c>
      <c r="B10588">
        <v>2</v>
      </c>
      <c r="C10588">
        <v>6</v>
      </c>
      <c r="D10588" s="1">
        <v>0.75694444444444453</v>
      </c>
      <c r="E10588">
        <v>9.9323700000000006</v>
      </c>
    </row>
    <row r="10589" spans="1:5" x14ac:dyDescent="0.35">
      <c r="A10589">
        <v>2018</v>
      </c>
      <c r="B10589">
        <v>2</v>
      </c>
      <c r="C10589">
        <v>6</v>
      </c>
      <c r="D10589" s="1">
        <v>0.76041666666666663</v>
      </c>
      <c r="E10589">
        <v>8.49878</v>
      </c>
    </row>
    <row r="10590" spans="1:5" x14ac:dyDescent="0.35">
      <c r="A10590">
        <v>2018</v>
      </c>
      <c r="B10590">
        <v>2</v>
      </c>
      <c r="C10590">
        <v>6</v>
      </c>
      <c r="D10590" s="1">
        <v>0.76388888888888884</v>
      </c>
      <c r="E10590">
        <v>8.9084500000000002</v>
      </c>
    </row>
    <row r="10591" spans="1:5" x14ac:dyDescent="0.35">
      <c r="A10591">
        <v>2018</v>
      </c>
      <c r="B10591">
        <v>2</v>
      </c>
      <c r="C10591">
        <v>6</v>
      </c>
      <c r="D10591" s="1">
        <v>0.76736111111111116</v>
      </c>
      <c r="E10591">
        <v>7.2700199999999997</v>
      </c>
    </row>
    <row r="10592" spans="1:5" x14ac:dyDescent="0.35">
      <c r="A10592">
        <v>2018</v>
      </c>
      <c r="B10592">
        <v>2</v>
      </c>
      <c r="C10592">
        <v>6</v>
      </c>
      <c r="D10592" s="1">
        <v>0.77083333333333337</v>
      </c>
      <c r="E10592">
        <v>6.2458499999999999</v>
      </c>
    </row>
    <row r="10593" spans="1:5" x14ac:dyDescent="0.35">
      <c r="A10593">
        <v>2018</v>
      </c>
      <c r="B10593">
        <v>2</v>
      </c>
      <c r="C10593">
        <v>6</v>
      </c>
      <c r="D10593" s="1">
        <v>0.77430555555555547</v>
      </c>
      <c r="E10593">
        <v>5.0173300000000003</v>
      </c>
    </row>
    <row r="10594" spans="1:5" x14ac:dyDescent="0.35">
      <c r="A10594">
        <v>2018</v>
      </c>
      <c r="B10594">
        <v>2</v>
      </c>
      <c r="C10594">
        <v>6</v>
      </c>
      <c r="D10594" s="1">
        <v>0.77777777777777779</v>
      </c>
      <c r="E10594">
        <v>3.9936500000000001</v>
      </c>
    </row>
    <row r="10595" spans="1:5" x14ac:dyDescent="0.35">
      <c r="A10595">
        <v>2018</v>
      </c>
      <c r="B10595">
        <v>2</v>
      </c>
      <c r="C10595">
        <v>6</v>
      </c>
      <c r="D10595" s="1">
        <v>0.78125</v>
      </c>
      <c r="E10595">
        <v>3.07178</v>
      </c>
    </row>
    <row r="10596" spans="1:5" x14ac:dyDescent="0.35">
      <c r="A10596">
        <v>2018</v>
      </c>
      <c r="B10596">
        <v>2</v>
      </c>
      <c r="C10596">
        <v>6</v>
      </c>
      <c r="D10596" s="1">
        <v>0.78472222222222221</v>
      </c>
      <c r="E10596">
        <v>2.4575200000000001</v>
      </c>
    </row>
    <row r="10597" spans="1:5" x14ac:dyDescent="0.35">
      <c r="A10597">
        <v>2018</v>
      </c>
      <c r="B10597">
        <v>2</v>
      </c>
      <c r="C10597">
        <v>6</v>
      </c>
      <c r="D10597" s="1">
        <v>0.78819444444444453</v>
      </c>
      <c r="E10597">
        <v>1.9450700000000001</v>
      </c>
    </row>
    <row r="10598" spans="1:5" x14ac:dyDescent="0.35">
      <c r="A10598">
        <v>2018</v>
      </c>
      <c r="B10598">
        <v>2</v>
      </c>
      <c r="C10598">
        <v>6</v>
      </c>
      <c r="D10598" s="1">
        <v>0.79166666666666663</v>
      </c>
      <c r="E10598">
        <v>1.4335899999999999</v>
      </c>
    </row>
    <row r="10599" spans="1:5" x14ac:dyDescent="0.35">
      <c r="A10599">
        <v>2018</v>
      </c>
      <c r="B10599">
        <v>2</v>
      </c>
      <c r="C10599">
        <v>6</v>
      </c>
      <c r="D10599" s="1">
        <v>0.79513888888888884</v>
      </c>
      <c r="E10599">
        <v>1.2290000000000001</v>
      </c>
    </row>
    <row r="10600" spans="1:5" x14ac:dyDescent="0.35">
      <c r="A10600">
        <v>2018</v>
      </c>
      <c r="B10600">
        <v>2</v>
      </c>
      <c r="C10600">
        <v>6</v>
      </c>
      <c r="D10600" s="1">
        <v>0.79861111111111116</v>
      </c>
      <c r="E10600">
        <v>0.629</v>
      </c>
    </row>
    <row r="10601" spans="1:5" x14ac:dyDescent="0.35">
      <c r="A10601">
        <v>2018</v>
      </c>
      <c r="B10601">
        <v>2</v>
      </c>
      <c r="C10601">
        <v>6</v>
      </c>
      <c r="D10601" s="1">
        <v>0.80208333333333337</v>
      </c>
      <c r="E10601">
        <v>0.51221000000000005</v>
      </c>
    </row>
    <row r="10602" spans="1:5" x14ac:dyDescent="0.35">
      <c r="A10602">
        <v>2018</v>
      </c>
      <c r="B10602">
        <v>2</v>
      </c>
      <c r="C10602">
        <v>6</v>
      </c>
      <c r="D10602" s="1">
        <v>0.80555555555555547</v>
      </c>
      <c r="E10602">
        <v>0</v>
      </c>
    </row>
    <row r="10603" spans="1:5" x14ac:dyDescent="0.35">
      <c r="A10603">
        <v>2018</v>
      </c>
      <c r="B10603">
        <v>2</v>
      </c>
      <c r="C10603">
        <v>6</v>
      </c>
      <c r="D10603" s="1">
        <v>0.80902777777777779</v>
      </c>
      <c r="E10603">
        <v>0</v>
      </c>
    </row>
    <row r="10604" spans="1:5" x14ac:dyDescent="0.35">
      <c r="A10604">
        <v>2018</v>
      </c>
      <c r="B10604">
        <v>2</v>
      </c>
      <c r="C10604">
        <v>6</v>
      </c>
      <c r="D10604" s="1">
        <v>0.8125</v>
      </c>
      <c r="E10604">
        <v>0</v>
      </c>
    </row>
    <row r="10605" spans="1:5" x14ac:dyDescent="0.35">
      <c r="A10605">
        <v>2018</v>
      </c>
      <c r="B10605">
        <v>2</v>
      </c>
      <c r="C10605">
        <v>6</v>
      </c>
      <c r="D10605" s="1">
        <v>0.81597222222222221</v>
      </c>
      <c r="E10605">
        <v>0</v>
      </c>
    </row>
    <row r="10606" spans="1:5" x14ac:dyDescent="0.35">
      <c r="A10606">
        <v>2018</v>
      </c>
      <c r="B10606">
        <v>2</v>
      </c>
      <c r="C10606">
        <v>6</v>
      </c>
      <c r="D10606" s="1">
        <v>0.81944444444444453</v>
      </c>
      <c r="E10606">
        <v>0</v>
      </c>
    </row>
    <row r="10607" spans="1:5" x14ac:dyDescent="0.35">
      <c r="A10607">
        <v>2018</v>
      </c>
      <c r="B10607">
        <v>2</v>
      </c>
      <c r="C10607">
        <v>6</v>
      </c>
      <c r="D10607" s="1">
        <v>0.82291666666666663</v>
      </c>
      <c r="E10607">
        <v>0</v>
      </c>
    </row>
    <row r="10608" spans="1:5" x14ac:dyDescent="0.35">
      <c r="A10608">
        <v>2018</v>
      </c>
      <c r="B10608">
        <v>2</v>
      </c>
      <c r="C10608">
        <v>6</v>
      </c>
      <c r="D10608" s="1">
        <v>0.82638888888888884</v>
      </c>
      <c r="E10608">
        <v>0</v>
      </c>
    </row>
    <row r="10609" spans="1:5" x14ac:dyDescent="0.35">
      <c r="A10609">
        <v>2018</v>
      </c>
      <c r="B10609">
        <v>2</v>
      </c>
      <c r="C10609">
        <v>6</v>
      </c>
      <c r="D10609" s="1">
        <v>0.82986111111111116</v>
      </c>
      <c r="E10609">
        <v>0</v>
      </c>
    </row>
    <row r="10610" spans="1:5" x14ac:dyDescent="0.35">
      <c r="A10610">
        <v>2018</v>
      </c>
      <c r="B10610">
        <v>2</v>
      </c>
      <c r="C10610">
        <v>6</v>
      </c>
      <c r="D10610" s="1">
        <v>0.83333333333333337</v>
      </c>
      <c r="E10610">
        <v>0</v>
      </c>
    </row>
    <row r="10611" spans="1:5" x14ac:dyDescent="0.35">
      <c r="A10611">
        <v>2018</v>
      </c>
      <c r="B10611">
        <v>2</v>
      </c>
      <c r="C10611">
        <v>6</v>
      </c>
      <c r="D10611" s="1">
        <v>0.83680555555555547</v>
      </c>
      <c r="E10611">
        <v>0</v>
      </c>
    </row>
    <row r="10612" spans="1:5" x14ac:dyDescent="0.35">
      <c r="A10612">
        <v>2018</v>
      </c>
      <c r="B10612">
        <v>2</v>
      </c>
      <c r="C10612">
        <v>6</v>
      </c>
      <c r="D10612" s="1">
        <v>0.84027777777777779</v>
      </c>
      <c r="E10612">
        <v>0</v>
      </c>
    </row>
    <row r="10613" spans="1:5" x14ac:dyDescent="0.35">
      <c r="A10613">
        <v>2018</v>
      </c>
      <c r="B10613">
        <v>2</v>
      </c>
      <c r="C10613">
        <v>6</v>
      </c>
      <c r="D10613" s="1">
        <v>0.84375</v>
      </c>
      <c r="E10613">
        <v>0</v>
      </c>
    </row>
    <row r="10614" spans="1:5" x14ac:dyDescent="0.35">
      <c r="A10614">
        <v>2018</v>
      </c>
      <c r="B10614">
        <v>2</v>
      </c>
      <c r="C10614">
        <v>6</v>
      </c>
      <c r="D10614" s="1">
        <v>0.84722222222222221</v>
      </c>
      <c r="E10614">
        <v>0</v>
      </c>
    </row>
    <row r="10615" spans="1:5" x14ac:dyDescent="0.35">
      <c r="A10615">
        <v>2018</v>
      </c>
      <c r="B10615">
        <v>2</v>
      </c>
      <c r="C10615">
        <v>6</v>
      </c>
      <c r="D10615" s="1">
        <v>0.85069444444444453</v>
      </c>
      <c r="E10615">
        <v>0</v>
      </c>
    </row>
    <row r="10616" spans="1:5" x14ac:dyDescent="0.35">
      <c r="A10616">
        <v>2018</v>
      </c>
      <c r="B10616">
        <v>2</v>
      </c>
      <c r="C10616">
        <v>6</v>
      </c>
      <c r="D10616" s="1">
        <v>0.85416666666666663</v>
      </c>
      <c r="E10616">
        <v>0</v>
      </c>
    </row>
    <row r="10617" spans="1:5" x14ac:dyDescent="0.35">
      <c r="A10617">
        <v>2018</v>
      </c>
      <c r="B10617">
        <v>2</v>
      </c>
      <c r="C10617">
        <v>6</v>
      </c>
      <c r="D10617" s="1">
        <v>0.85763888888888884</v>
      </c>
      <c r="E10617">
        <v>0</v>
      </c>
    </row>
    <row r="10618" spans="1:5" x14ac:dyDescent="0.35">
      <c r="A10618">
        <v>2018</v>
      </c>
      <c r="B10618">
        <v>2</v>
      </c>
      <c r="C10618">
        <v>6</v>
      </c>
      <c r="D10618" s="1">
        <v>0.86111111111111116</v>
      </c>
      <c r="E10618">
        <v>0</v>
      </c>
    </row>
    <row r="10619" spans="1:5" x14ac:dyDescent="0.35">
      <c r="A10619">
        <v>2018</v>
      </c>
      <c r="B10619">
        <v>2</v>
      </c>
      <c r="C10619">
        <v>6</v>
      </c>
      <c r="D10619" s="1">
        <v>0.86458333333333337</v>
      </c>
      <c r="E10619">
        <v>0</v>
      </c>
    </row>
    <row r="10620" spans="1:5" x14ac:dyDescent="0.35">
      <c r="A10620">
        <v>2018</v>
      </c>
      <c r="B10620">
        <v>2</v>
      </c>
      <c r="C10620">
        <v>6</v>
      </c>
      <c r="D10620" s="1">
        <v>0.86805555555555547</v>
      </c>
      <c r="E10620">
        <v>0</v>
      </c>
    </row>
    <row r="10621" spans="1:5" x14ac:dyDescent="0.35">
      <c r="A10621">
        <v>2018</v>
      </c>
      <c r="B10621">
        <v>2</v>
      </c>
      <c r="C10621">
        <v>6</v>
      </c>
      <c r="D10621" s="1">
        <v>0.87152777777777779</v>
      </c>
      <c r="E10621">
        <v>0</v>
      </c>
    </row>
    <row r="10622" spans="1:5" x14ac:dyDescent="0.35">
      <c r="A10622">
        <v>2018</v>
      </c>
      <c r="B10622">
        <v>2</v>
      </c>
      <c r="C10622">
        <v>6</v>
      </c>
      <c r="D10622" s="1">
        <v>0.875</v>
      </c>
      <c r="E10622">
        <v>0</v>
      </c>
    </row>
    <row r="10623" spans="1:5" x14ac:dyDescent="0.35">
      <c r="A10623">
        <v>2018</v>
      </c>
      <c r="B10623">
        <v>2</v>
      </c>
      <c r="C10623">
        <v>6</v>
      </c>
      <c r="D10623" s="1">
        <v>0.87847222222222221</v>
      </c>
      <c r="E10623">
        <v>0</v>
      </c>
    </row>
    <row r="10624" spans="1:5" x14ac:dyDescent="0.35">
      <c r="A10624">
        <v>2018</v>
      </c>
      <c r="B10624">
        <v>2</v>
      </c>
      <c r="C10624">
        <v>6</v>
      </c>
      <c r="D10624" s="1">
        <v>0.88194444444444453</v>
      </c>
      <c r="E10624">
        <v>0</v>
      </c>
    </row>
    <row r="10625" spans="1:5" x14ac:dyDescent="0.35">
      <c r="A10625">
        <v>2018</v>
      </c>
      <c r="B10625">
        <v>2</v>
      </c>
      <c r="C10625">
        <v>6</v>
      </c>
      <c r="D10625" s="1">
        <v>0.88541666666666663</v>
      </c>
      <c r="E10625">
        <v>0</v>
      </c>
    </row>
    <row r="10626" spans="1:5" x14ac:dyDescent="0.35">
      <c r="A10626">
        <v>2018</v>
      </c>
      <c r="B10626">
        <v>2</v>
      </c>
      <c r="C10626">
        <v>6</v>
      </c>
      <c r="D10626" s="1">
        <v>0.88888888888888884</v>
      </c>
      <c r="E10626">
        <v>0</v>
      </c>
    </row>
    <row r="10627" spans="1:5" x14ac:dyDescent="0.35">
      <c r="A10627">
        <v>2018</v>
      </c>
      <c r="B10627">
        <v>2</v>
      </c>
      <c r="C10627">
        <v>6</v>
      </c>
      <c r="D10627" s="1">
        <v>0.89236111111111116</v>
      </c>
      <c r="E10627">
        <v>0</v>
      </c>
    </row>
    <row r="10628" spans="1:5" x14ac:dyDescent="0.35">
      <c r="A10628">
        <v>2018</v>
      </c>
      <c r="B10628">
        <v>2</v>
      </c>
      <c r="C10628">
        <v>6</v>
      </c>
      <c r="D10628" s="1">
        <v>0.89583333333333337</v>
      </c>
      <c r="E10628">
        <v>0</v>
      </c>
    </row>
    <row r="10629" spans="1:5" x14ac:dyDescent="0.35">
      <c r="A10629">
        <v>2018</v>
      </c>
      <c r="B10629">
        <v>2</v>
      </c>
      <c r="C10629">
        <v>6</v>
      </c>
      <c r="D10629" s="1">
        <v>0.89930555555555547</v>
      </c>
      <c r="E10629">
        <v>0</v>
      </c>
    </row>
    <row r="10630" spans="1:5" x14ac:dyDescent="0.35">
      <c r="A10630">
        <v>2018</v>
      </c>
      <c r="B10630">
        <v>2</v>
      </c>
      <c r="C10630">
        <v>6</v>
      </c>
      <c r="D10630" s="1">
        <v>0.90277777777777779</v>
      </c>
      <c r="E10630">
        <v>0</v>
      </c>
    </row>
    <row r="10631" spans="1:5" x14ac:dyDescent="0.35">
      <c r="A10631">
        <v>2018</v>
      </c>
      <c r="B10631">
        <v>2</v>
      </c>
      <c r="C10631">
        <v>6</v>
      </c>
      <c r="D10631" s="1">
        <v>0.90625</v>
      </c>
      <c r="E10631">
        <v>0</v>
      </c>
    </row>
    <row r="10632" spans="1:5" x14ac:dyDescent="0.35">
      <c r="A10632">
        <v>2018</v>
      </c>
      <c r="B10632">
        <v>2</v>
      </c>
      <c r="C10632">
        <v>6</v>
      </c>
      <c r="D10632" s="1">
        <v>0.90972222222222221</v>
      </c>
      <c r="E10632">
        <v>0</v>
      </c>
    </row>
    <row r="10633" spans="1:5" x14ac:dyDescent="0.35">
      <c r="A10633">
        <v>2018</v>
      </c>
      <c r="B10633">
        <v>2</v>
      </c>
      <c r="C10633">
        <v>6</v>
      </c>
      <c r="D10633" s="1">
        <v>0.91319444444444453</v>
      </c>
      <c r="E10633">
        <v>0</v>
      </c>
    </row>
    <row r="10634" spans="1:5" x14ac:dyDescent="0.35">
      <c r="A10634">
        <v>2018</v>
      </c>
      <c r="B10634">
        <v>2</v>
      </c>
      <c r="C10634">
        <v>6</v>
      </c>
      <c r="D10634" s="1">
        <v>0.91666666666666663</v>
      </c>
      <c r="E10634">
        <v>0</v>
      </c>
    </row>
    <row r="10635" spans="1:5" x14ac:dyDescent="0.35">
      <c r="A10635">
        <v>2018</v>
      </c>
      <c r="B10635">
        <v>2</v>
      </c>
      <c r="C10635">
        <v>6</v>
      </c>
      <c r="D10635" s="1">
        <v>0.92013888888888884</v>
      </c>
      <c r="E10635">
        <v>0</v>
      </c>
    </row>
    <row r="10636" spans="1:5" x14ac:dyDescent="0.35">
      <c r="A10636">
        <v>2018</v>
      </c>
      <c r="B10636">
        <v>2</v>
      </c>
      <c r="C10636">
        <v>6</v>
      </c>
      <c r="D10636" s="1">
        <v>0.92361111111111116</v>
      </c>
      <c r="E10636">
        <v>0</v>
      </c>
    </row>
    <row r="10637" spans="1:5" x14ac:dyDescent="0.35">
      <c r="A10637">
        <v>2018</v>
      </c>
      <c r="B10637">
        <v>2</v>
      </c>
      <c r="C10637">
        <v>6</v>
      </c>
      <c r="D10637" s="1">
        <v>0.92708333333333337</v>
      </c>
      <c r="E10637">
        <v>0</v>
      </c>
    </row>
    <row r="10638" spans="1:5" x14ac:dyDescent="0.35">
      <c r="A10638">
        <v>2018</v>
      </c>
      <c r="B10638">
        <v>2</v>
      </c>
      <c r="C10638">
        <v>6</v>
      </c>
      <c r="D10638" s="1">
        <v>0.93055555555555547</v>
      </c>
      <c r="E10638">
        <v>0</v>
      </c>
    </row>
    <row r="10639" spans="1:5" x14ac:dyDescent="0.35">
      <c r="A10639">
        <v>2018</v>
      </c>
      <c r="B10639">
        <v>2</v>
      </c>
      <c r="C10639">
        <v>6</v>
      </c>
      <c r="D10639" s="1">
        <v>0.93402777777777779</v>
      </c>
      <c r="E10639">
        <v>0</v>
      </c>
    </row>
    <row r="10640" spans="1:5" x14ac:dyDescent="0.35">
      <c r="A10640">
        <v>2018</v>
      </c>
      <c r="B10640">
        <v>2</v>
      </c>
      <c r="C10640">
        <v>6</v>
      </c>
      <c r="D10640" s="1">
        <v>0.9375</v>
      </c>
      <c r="E10640">
        <v>0</v>
      </c>
    </row>
    <row r="10641" spans="1:5" x14ac:dyDescent="0.35">
      <c r="A10641">
        <v>2018</v>
      </c>
      <c r="B10641">
        <v>2</v>
      </c>
      <c r="C10641">
        <v>6</v>
      </c>
      <c r="D10641" s="1">
        <v>0.94097222222222221</v>
      </c>
      <c r="E10641">
        <v>0</v>
      </c>
    </row>
    <row r="10642" spans="1:5" x14ac:dyDescent="0.35">
      <c r="A10642">
        <v>2018</v>
      </c>
      <c r="B10642">
        <v>2</v>
      </c>
      <c r="C10642">
        <v>6</v>
      </c>
      <c r="D10642" s="1">
        <v>0.94444444444444453</v>
      </c>
      <c r="E10642">
        <v>0</v>
      </c>
    </row>
    <row r="10643" spans="1:5" x14ac:dyDescent="0.35">
      <c r="A10643">
        <v>2018</v>
      </c>
      <c r="B10643">
        <v>2</v>
      </c>
      <c r="C10643">
        <v>6</v>
      </c>
      <c r="D10643" s="1">
        <v>0.94791666666666663</v>
      </c>
      <c r="E10643">
        <v>0</v>
      </c>
    </row>
    <row r="10644" spans="1:5" x14ac:dyDescent="0.35">
      <c r="A10644">
        <v>2018</v>
      </c>
      <c r="B10644">
        <v>2</v>
      </c>
      <c r="C10644">
        <v>6</v>
      </c>
      <c r="D10644" s="1">
        <v>0.95138888888888884</v>
      </c>
      <c r="E10644">
        <v>0</v>
      </c>
    </row>
    <row r="10645" spans="1:5" x14ac:dyDescent="0.35">
      <c r="A10645">
        <v>2018</v>
      </c>
      <c r="B10645">
        <v>2</v>
      </c>
      <c r="C10645">
        <v>6</v>
      </c>
      <c r="D10645" s="1">
        <v>0.95486111111111116</v>
      </c>
      <c r="E10645">
        <v>0</v>
      </c>
    </row>
    <row r="10646" spans="1:5" x14ac:dyDescent="0.35">
      <c r="A10646">
        <v>2018</v>
      </c>
      <c r="B10646">
        <v>2</v>
      </c>
      <c r="C10646">
        <v>6</v>
      </c>
      <c r="D10646" s="1">
        <v>0.95833333333333337</v>
      </c>
      <c r="E10646">
        <v>0</v>
      </c>
    </row>
    <row r="10647" spans="1:5" x14ac:dyDescent="0.35">
      <c r="A10647">
        <v>2018</v>
      </c>
      <c r="B10647">
        <v>2</v>
      </c>
      <c r="C10647">
        <v>6</v>
      </c>
      <c r="D10647" s="1">
        <v>0.96180555555555547</v>
      </c>
      <c r="E10647">
        <v>0</v>
      </c>
    </row>
    <row r="10648" spans="1:5" x14ac:dyDescent="0.35">
      <c r="A10648">
        <v>2018</v>
      </c>
      <c r="B10648">
        <v>2</v>
      </c>
      <c r="C10648">
        <v>6</v>
      </c>
      <c r="D10648" s="1">
        <v>0.96527777777777779</v>
      </c>
      <c r="E10648">
        <v>0</v>
      </c>
    </row>
    <row r="10649" spans="1:5" x14ac:dyDescent="0.35">
      <c r="A10649">
        <v>2018</v>
      </c>
      <c r="B10649">
        <v>2</v>
      </c>
      <c r="C10649">
        <v>6</v>
      </c>
      <c r="D10649" s="1">
        <v>0.96875</v>
      </c>
      <c r="E10649">
        <v>0</v>
      </c>
    </row>
    <row r="10650" spans="1:5" x14ac:dyDescent="0.35">
      <c r="A10650">
        <v>2018</v>
      </c>
      <c r="B10650">
        <v>2</v>
      </c>
      <c r="C10650">
        <v>6</v>
      </c>
      <c r="D10650" s="1">
        <v>0.97222222222222221</v>
      </c>
      <c r="E10650">
        <v>0</v>
      </c>
    </row>
    <row r="10651" spans="1:5" x14ac:dyDescent="0.35">
      <c r="A10651">
        <v>2018</v>
      </c>
      <c r="B10651">
        <v>2</v>
      </c>
      <c r="C10651">
        <v>6</v>
      </c>
      <c r="D10651" s="1">
        <v>0.97569444444444453</v>
      </c>
      <c r="E10651">
        <v>0</v>
      </c>
    </row>
    <row r="10652" spans="1:5" x14ac:dyDescent="0.35">
      <c r="A10652">
        <v>2018</v>
      </c>
      <c r="B10652">
        <v>2</v>
      </c>
      <c r="C10652">
        <v>6</v>
      </c>
      <c r="D10652" s="1">
        <v>0.97916666666666663</v>
      </c>
      <c r="E10652">
        <v>0</v>
      </c>
    </row>
    <row r="10653" spans="1:5" x14ac:dyDescent="0.35">
      <c r="A10653">
        <v>2018</v>
      </c>
      <c r="B10653">
        <v>2</v>
      </c>
      <c r="C10653">
        <v>6</v>
      </c>
      <c r="D10653" s="1">
        <v>0.98263888888888884</v>
      </c>
      <c r="E10653">
        <v>0</v>
      </c>
    </row>
    <row r="10654" spans="1:5" x14ac:dyDescent="0.35">
      <c r="A10654">
        <v>2018</v>
      </c>
      <c r="B10654">
        <v>2</v>
      </c>
      <c r="C10654">
        <v>6</v>
      </c>
      <c r="D10654" s="1">
        <v>0.98611111111111116</v>
      </c>
      <c r="E10654">
        <v>0</v>
      </c>
    </row>
    <row r="10655" spans="1:5" x14ac:dyDescent="0.35">
      <c r="A10655">
        <v>2018</v>
      </c>
      <c r="B10655">
        <v>2</v>
      </c>
      <c r="C10655">
        <v>6</v>
      </c>
      <c r="D10655" s="1">
        <v>0.98958333333333337</v>
      </c>
      <c r="E10655">
        <v>0</v>
      </c>
    </row>
    <row r="10656" spans="1:5" x14ac:dyDescent="0.35">
      <c r="A10656">
        <v>2018</v>
      </c>
      <c r="B10656">
        <v>2</v>
      </c>
      <c r="C10656">
        <v>6</v>
      </c>
      <c r="D10656" s="1">
        <v>0.99305555555555547</v>
      </c>
      <c r="E10656">
        <v>0</v>
      </c>
    </row>
    <row r="10657" spans="1:5" x14ac:dyDescent="0.35">
      <c r="A10657">
        <v>2018</v>
      </c>
      <c r="B10657">
        <v>2</v>
      </c>
      <c r="C10657">
        <v>6</v>
      </c>
      <c r="D10657" s="1">
        <v>0.99652777777777779</v>
      </c>
      <c r="E10657">
        <v>0</v>
      </c>
    </row>
    <row r="10658" spans="1:5" x14ac:dyDescent="0.35">
      <c r="A10658">
        <v>2018</v>
      </c>
      <c r="B10658">
        <v>2</v>
      </c>
      <c r="C10658">
        <v>7</v>
      </c>
      <c r="D10658" s="1">
        <v>0</v>
      </c>
      <c r="E10658">
        <v>0</v>
      </c>
    </row>
    <row r="10659" spans="1:5" x14ac:dyDescent="0.35">
      <c r="A10659">
        <v>2018</v>
      </c>
      <c r="B10659">
        <v>2</v>
      </c>
      <c r="C10659">
        <v>7</v>
      </c>
      <c r="D10659" s="1">
        <v>3.472222222222222E-3</v>
      </c>
      <c r="E10659">
        <v>0</v>
      </c>
    </row>
    <row r="10660" spans="1:5" x14ac:dyDescent="0.35">
      <c r="A10660">
        <v>2018</v>
      </c>
      <c r="B10660">
        <v>2</v>
      </c>
      <c r="C10660">
        <v>7</v>
      </c>
      <c r="D10660" s="1">
        <v>6.9444444444444441E-3</v>
      </c>
      <c r="E10660">
        <v>0</v>
      </c>
    </row>
    <row r="10661" spans="1:5" x14ac:dyDescent="0.35">
      <c r="A10661">
        <v>2018</v>
      </c>
      <c r="B10661">
        <v>2</v>
      </c>
      <c r="C10661">
        <v>7</v>
      </c>
      <c r="D10661" s="1">
        <v>1.0416666666666666E-2</v>
      </c>
      <c r="E10661">
        <v>0</v>
      </c>
    </row>
    <row r="10662" spans="1:5" x14ac:dyDescent="0.35">
      <c r="A10662">
        <v>2018</v>
      </c>
      <c r="B10662">
        <v>2</v>
      </c>
      <c r="C10662">
        <v>7</v>
      </c>
      <c r="D10662" s="1">
        <v>1.3888888888888888E-2</v>
      </c>
      <c r="E10662">
        <v>0</v>
      </c>
    </row>
    <row r="10663" spans="1:5" x14ac:dyDescent="0.35">
      <c r="A10663">
        <v>2018</v>
      </c>
      <c r="B10663">
        <v>2</v>
      </c>
      <c r="C10663">
        <v>7</v>
      </c>
      <c r="D10663" s="1">
        <v>1.7361111111111112E-2</v>
      </c>
      <c r="E10663">
        <v>0</v>
      </c>
    </row>
    <row r="10664" spans="1:5" x14ac:dyDescent="0.35">
      <c r="A10664">
        <v>2018</v>
      </c>
      <c r="B10664">
        <v>2</v>
      </c>
      <c r="C10664">
        <v>7</v>
      </c>
      <c r="D10664" s="1">
        <v>2.0833333333333332E-2</v>
      </c>
      <c r="E10664">
        <v>0</v>
      </c>
    </row>
    <row r="10665" spans="1:5" x14ac:dyDescent="0.35">
      <c r="A10665">
        <v>2018</v>
      </c>
      <c r="B10665">
        <v>2</v>
      </c>
      <c r="C10665">
        <v>7</v>
      </c>
      <c r="D10665" s="1">
        <v>2.4305555555555556E-2</v>
      </c>
      <c r="E10665">
        <v>0</v>
      </c>
    </row>
    <row r="10666" spans="1:5" x14ac:dyDescent="0.35">
      <c r="A10666">
        <v>2018</v>
      </c>
      <c r="B10666">
        <v>2</v>
      </c>
      <c r="C10666">
        <v>7</v>
      </c>
      <c r="D10666" s="1">
        <v>2.7777777777777776E-2</v>
      </c>
      <c r="E10666">
        <v>0</v>
      </c>
    </row>
    <row r="10667" spans="1:5" x14ac:dyDescent="0.35">
      <c r="A10667">
        <v>2018</v>
      </c>
      <c r="B10667">
        <v>2</v>
      </c>
      <c r="C10667">
        <v>7</v>
      </c>
      <c r="D10667" s="1">
        <v>3.125E-2</v>
      </c>
      <c r="E10667">
        <v>0</v>
      </c>
    </row>
    <row r="10668" spans="1:5" x14ac:dyDescent="0.35">
      <c r="A10668">
        <v>2018</v>
      </c>
      <c r="B10668">
        <v>2</v>
      </c>
      <c r="C10668">
        <v>7</v>
      </c>
      <c r="D10668" s="1">
        <v>3.4722222222222224E-2</v>
      </c>
      <c r="E10668">
        <v>0</v>
      </c>
    </row>
    <row r="10669" spans="1:5" x14ac:dyDescent="0.35">
      <c r="A10669">
        <v>2018</v>
      </c>
      <c r="B10669">
        <v>2</v>
      </c>
      <c r="C10669">
        <v>7</v>
      </c>
      <c r="D10669" s="1">
        <v>3.8194444444444441E-2</v>
      </c>
      <c r="E10669">
        <v>0</v>
      </c>
    </row>
    <row r="10670" spans="1:5" x14ac:dyDescent="0.35">
      <c r="A10670">
        <v>2018</v>
      </c>
      <c r="B10670">
        <v>2</v>
      </c>
      <c r="C10670">
        <v>7</v>
      </c>
      <c r="D10670" s="1">
        <v>4.1666666666666664E-2</v>
      </c>
      <c r="E10670">
        <v>0</v>
      </c>
    </row>
    <row r="10671" spans="1:5" x14ac:dyDescent="0.35">
      <c r="A10671">
        <v>2018</v>
      </c>
      <c r="B10671">
        <v>2</v>
      </c>
      <c r="C10671">
        <v>7</v>
      </c>
      <c r="D10671" s="1">
        <v>4.5138888888888888E-2</v>
      </c>
      <c r="E10671">
        <v>0</v>
      </c>
    </row>
    <row r="10672" spans="1:5" x14ac:dyDescent="0.35">
      <c r="A10672">
        <v>2018</v>
      </c>
      <c r="B10672">
        <v>2</v>
      </c>
      <c r="C10672">
        <v>7</v>
      </c>
      <c r="D10672" s="1">
        <v>4.8611111111111112E-2</v>
      </c>
      <c r="E10672">
        <v>0</v>
      </c>
    </row>
    <row r="10673" spans="1:5" x14ac:dyDescent="0.35">
      <c r="A10673">
        <v>2018</v>
      </c>
      <c r="B10673">
        <v>2</v>
      </c>
      <c r="C10673">
        <v>7</v>
      </c>
      <c r="D10673" s="1">
        <v>5.2083333333333336E-2</v>
      </c>
      <c r="E10673">
        <v>0</v>
      </c>
    </row>
    <row r="10674" spans="1:5" x14ac:dyDescent="0.35">
      <c r="A10674">
        <v>2018</v>
      </c>
      <c r="B10674">
        <v>2</v>
      </c>
      <c r="C10674">
        <v>7</v>
      </c>
      <c r="D10674" s="1">
        <v>5.5555555555555552E-2</v>
      </c>
      <c r="E10674">
        <v>0</v>
      </c>
    </row>
    <row r="10675" spans="1:5" x14ac:dyDescent="0.35">
      <c r="A10675">
        <v>2018</v>
      </c>
      <c r="B10675">
        <v>2</v>
      </c>
      <c r="C10675">
        <v>7</v>
      </c>
      <c r="D10675" s="1">
        <v>5.9027777777777783E-2</v>
      </c>
      <c r="E10675">
        <v>0</v>
      </c>
    </row>
    <row r="10676" spans="1:5" x14ac:dyDescent="0.35">
      <c r="A10676">
        <v>2018</v>
      </c>
      <c r="B10676">
        <v>2</v>
      </c>
      <c r="C10676">
        <v>7</v>
      </c>
      <c r="D10676" s="1">
        <v>6.25E-2</v>
      </c>
      <c r="E10676">
        <v>0</v>
      </c>
    </row>
    <row r="10677" spans="1:5" x14ac:dyDescent="0.35">
      <c r="A10677">
        <v>2018</v>
      </c>
      <c r="B10677">
        <v>2</v>
      </c>
      <c r="C10677">
        <v>7</v>
      </c>
      <c r="D10677" s="1">
        <v>6.5972222222222224E-2</v>
      </c>
      <c r="E10677">
        <v>0</v>
      </c>
    </row>
    <row r="10678" spans="1:5" x14ac:dyDescent="0.35">
      <c r="A10678">
        <v>2018</v>
      </c>
      <c r="B10678">
        <v>2</v>
      </c>
      <c r="C10678">
        <v>7</v>
      </c>
      <c r="D10678" s="1">
        <v>6.9444444444444434E-2</v>
      </c>
      <c r="E10678">
        <v>0</v>
      </c>
    </row>
    <row r="10679" spans="1:5" x14ac:dyDescent="0.35">
      <c r="A10679">
        <v>2018</v>
      </c>
      <c r="B10679">
        <v>2</v>
      </c>
      <c r="C10679">
        <v>7</v>
      </c>
      <c r="D10679" s="1">
        <v>7.2916666666666671E-2</v>
      </c>
      <c r="E10679">
        <v>0</v>
      </c>
    </row>
    <row r="10680" spans="1:5" x14ac:dyDescent="0.35">
      <c r="A10680">
        <v>2018</v>
      </c>
      <c r="B10680">
        <v>2</v>
      </c>
      <c r="C10680">
        <v>7</v>
      </c>
      <c r="D10680" s="1">
        <v>7.6388888888888895E-2</v>
      </c>
      <c r="E10680">
        <v>0</v>
      </c>
    </row>
    <row r="10681" spans="1:5" x14ac:dyDescent="0.35">
      <c r="A10681">
        <v>2018</v>
      </c>
      <c r="B10681">
        <v>2</v>
      </c>
      <c r="C10681">
        <v>7</v>
      </c>
      <c r="D10681" s="1">
        <v>7.9861111111111105E-2</v>
      </c>
      <c r="E10681">
        <v>0</v>
      </c>
    </row>
    <row r="10682" spans="1:5" x14ac:dyDescent="0.35">
      <c r="A10682">
        <v>2018</v>
      </c>
      <c r="B10682">
        <v>2</v>
      </c>
      <c r="C10682">
        <v>7</v>
      </c>
      <c r="D10682" s="1">
        <v>8.3333333333333329E-2</v>
      </c>
      <c r="E10682">
        <v>0</v>
      </c>
    </row>
    <row r="10683" spans="1:5" x14ac:dyDescent="0.35">
      <c r="A10683">
        <v>2018</v>
      </c>
      <c r="B10683">
        <v>2</v>
      </c>
      <c r="C10683">
        <v>7</v>
      </c>
      <c r="D10683" s="1">
        <v>8.6805555555555566E-2</v>
      </c>
      <c r="E10683">
        <v>0</v>
      </c>
    </row>
    <row r="10684" spans="1:5" x14ac:dyDescent="0.35">
      <c r="A10684">
        <v>2018</v>
      </c>
      <c r="B10684">
        <v>2</v>
      </c>
      <c r="C10684">
        <v>7</v>
      </c>
      <c r="D10684" s="1">
        <v>9.0277777777777776E-2</v>
      </c>
      <c r="E10684">
        <v>0</v>
      </c>
    </row>
    <row r="10685" spans="1:5" x14ac:dyDescent="0.35">
      <c r="A10685">
        <v>2018</v>
      </c>
      <c r="B10685">
        <v>2</v>
      </c>
      <c r="C10685">
        <v>7</v>
      </c>
      <c r="D10685" s="1">
        <v>9.375E-2</v>
      </c>
      <c r="E10685">
        <v>0</v>
      </c>
    </row>
    <row r="10686" spans="1:5" x14ac:dyDescent="0.35">
      <c r="A10686">
        <v>2018</v>
      </c>
      <c r="B10686">
        <v>2</v>
      </c>
      <c r="C10686">
        <v>7</v>
      </c>
      <c r="D10686" s="1">
        <v>9.7222222222222224E-2</v>
      </c>
      <c r="E10686">
        <v>0</v>
      </c>
    </row>
    <row r="10687" spans="1:5" x14ac:dyDescent="0.35">
      <c r="A10687">
        <v>2018</v>
      </c>
      <c r="B10687">
        <v>2</v>
      </c>
      <c r="C10687">
        <v>7</v>
      </c>
      <c r="D10687" s="1">
        <v>0.10069444444444443</v>
      </c>
      <c r="E10687">
        <v>0</v>
      </c>
    </row>
    <row r="10688" spans="1:5" x14ac:dyDescent="0.35">
      <c r="A10688">
        <v>2018</v>
      </c>
      <c r="B10688">
        <v>2</v>
      </c>
      <c r="C10688">
        <v>7</v>
      </c>
      <c r="D10688" s="1">
        <v>0.10416666666666667</v>
      </c>
      <c r="E10688">
        <v>0</v>
      </c>
    </row>
    <row r="10689" spans="1:5" x14ac:dyDescent="0.35">
      <c r="A10689">
        <v>2018</v>
      </c>
      <c r="B10689">
        <v>2</v>
      </c>
      <c r="C10689">
        <v>7</v>
      </c>
      <c r="D10689" s="1">
        <v>0.1076388888888889</v>
      </c>
      <c r="E10689">
        <v>0</v>
      </c>
    </row>
    <row r="10690" spans="1:5" x14ac:dyDescent="0.35">
      <c r="A10690">
        <v>2018</v>
      </c>
      <c r="B10690">
        <v>2</v>
      </c>
      <c r="C10690">
        <v>7</v>
      </c>
      <c r="D10690" s="1">
        <v>0.1111111111111111</v>
      </c>
      <c r="E10690">
        <v>0</v>
      </c>
    </row>
    <row r="10691" spans="1:5" x14ac:dyDescent="0.35">
      <c r="A10691">
        <v>2018</v>
      </c>
      <c r="B10691">
        <v>2</v>
      </c>
      <c r="C10691">
        <v>7</v>
      </c>
      <c r="D10691" s="1">
        <v>0.11458333333333333</v>
      </c>
      <c r="E10691">
        <v>0</v>
      </c>
    </row>
    <row r="10692" spans="1:5" x14ac:dyDescent="0.35">
      <c r="A10692">
        <v>2018</v>
      </c>
      <c r="B10692">
        <v>2</v>
      </c>
      <c r="C10692">
        <v>7</v>
      </c>
      <c r="D10692" s="1">
        <v>0.11805555555555557</v>
      </c>
      <c r="E10692">
        <v>0</v>
      </c>
    </row>
    <row r="10693" spans="1:5" x14ac:dyDescent="0.35">
      <c r="A10693">
        <v>2018</v>
      </c>
      <c r="B10693">
        <v>2</v>
      </c>
      <c r="C10693">
        <v>7</v>
      </c>
      <c r="D10693" s="1">
        <v>0.12152777777777778</v>
      </c>
      <c r="E10693">
        <v>0</v>
      </c>
    </row>
    <row r="10694" spans="1:5" x14ac:dyDescent="0.35">
      <c r="A10694">
        <v>2018</v>
      </c>
      <c r="B10694">
        <v>2</v>
      </c>
      <c r="C10694">
        <v>7</v>
      </c>
      <c r="D10694" s="1">
        <v>0.125</v>
      </c>
      <c r="E10694">
        <v>0</v>
      </c>
    </row>
    <row r="10695" spans="1:5" x14ac:dyDescent="0.35">
      <c r="A10695">
        <v>2018</v>
      </c>
      <c r="B10695">
        <v>2</v>
      </c>
      <c r="C10695">
        <v>7</v>
      </c>
      <c r="D10695" s="1">
        <v>0.12847222222222224</v>
      </c>
      <c r="E10695">
        <v>0</v>
      </c>
    </row>
    <row r="10696" spans="1:5" x14ac:dyDescent="0.35">
      <c r="A10696">
        <v>2018</v>
      </c>
      <c r="B10696">
        <v>2</v>
      </c>
      <c r="C10696">
        <v>7</v>
      </c>
      <c r="D10696" s="1">
        <v>0.13194444444444445</v>
      </c>
      <c r="E10696">
        <v>0</v>
      </c>
    </row>
    <row r="10697" spans="1:5" x14ac:dyDescent="0.35">
      <c r="A10697">
        <v>2018</v>
      </c>
      <c r="B10697">
        <v>2</v>
      </c>
      <c r="C10697">
        <v>7</v>
      </c>
      <c r="D10697" s="1">
        <v>0.13541666666666666</v>
      </c>
      <c r="E10697">
        <v>0</v>
      </c>
    </row>
    <row r="10698" spans="1:5" x14ac:dyDescent="0.35">
      <c r="A10698">
        <v>2018</v>
      </c>
      <c r="B10698">
        <v>2</v>
      </c>
      <c r="C10698">
        <v>7</v>
      </c>
      <c r="D10698" s="1">
        <v>0.1388888888888889</v>
      </c>
      <c r="E10698">
        <v>0</v>
      </c>
    </row>
    <row r="10699" spans="1:5" x14ac:dyDescent="0.35">
      <c r="A10699">
        <v>2018</v>
      </c>
      <c r="B10699">
        <v>2</v>
      </c>
      <c r="C10699">
        <v>7</v>
      </c>
      <c r="D10699" s="1">
        <v>0.1423611111111111</v>
      </c>
      <c r="E10699">
        <v>0</v>
      </c>
    </row>
    <row r="10700" spans="1:5" x14ac:dyDescent="0.35">
      <c r="A10700">
        <v>2018</v>
      </c>
      <c r="B10700">
        <v>2</v>
      </c>
      <c r="C10700">
        <v>7</v>
      </c>
      <c r="D10700" s="1">
        <v>0.14583333333333334</v>
      </c>
      <c r="E10700">
        <v>0</v>
      </c>
    </row>
    <row r="10701" spans="1:5" x14ac:dyDescent="0.35">
      <c r="A10701">
        <v>2018</v>
      </c>
      <c r="B10701">
        <v>2</v>
      </c>
      <c r="C10701">
        <v>7</v>
      </c>
      <c r="D10701" s="1">
        <v>0.14930555555555555</v>
      </c>
      <c r="E10701">
        <v>0</v>
      </c>
    </row>
    <row r="10702" spans="1:5" x14ac:dyDescent="0.35">
      <c r="A10702">
        <v>2018</v>
      </c>
      <c r="B10702">
        <v>2</v>
      </c>
      <c r="C10702">
        <v>7</v>
      </c>
      <c r="D10702" s="1">
        <v>0.15277777777777776</v>
      </c>
      <c r="E10702">
        <v>0</v>
      </c>
    </row>
    <row r="10703" spans="1:5" x14ac:dyDescent="0.35">
      <c r="A10703">
        <v>2018</v>
      </c>
      <c r="B10703">
        <v>2</v>
      </c>
      <c r="C10703">
        <v>7</v>
      </c>
      <c r="D10703" s="1">
        <v>0.15625</v>
      </c>
      <c r="E10703">
        <v>0</v>
      </c>
    </row>
    <row r="10704" spans="1:5" x14ac:dyDescent="0.35">
      <c r="A10704">
        <v>2018</v>
      </c>
      <c r="B10704">
        <v>2</v>
      </c>
      <c r="C10704">
        <v>7</v>
      </c>
      <c r="D10704" s="1">
        <v>0.15972222222222224</v>
      </c>
      <c r="E10704">
        <v>0</v>
      </c>
    </row>
    <row r="10705" spans="1:5" x14ac:dyDescent="0.35">
      <c r="A10705">
        <v>2018</v>
      </c>
      <c r="B10705">
        <v>2</v>
      </c>
      <c r="C10705">
        <v>7</v>
      </c>
      <c r="D10705" s="1">
        <v>0.16319444444444445</v>
      </c>
      <c r="E10705">
        <v>0</v>
      </c>
    </row>
    <row r="10706" spans="1:5" x14ac:dyDescent="0.35">
      <c r="A10706">
        <v>2018</v>
      </c>
      <c r="B10706">
        <v>2</v>
      </c>
      <c r="C10706">
        <v>7</v>
      </c>
      <c r="D10706" s="1">
        <v>0.16666666666666666</v>
      </c>
      <c r="E10706">
        <v>0</v>
      </c>
    </row>
    <row r="10707" spans="1:5" x14ac:dyDescent="0.35">
      <c r="A10707">
        <v>2018</v>
      </c>
      <c r="B10707">
        <v>2</v>
      </c>
      <c r="C10707">
        <v>7</v>
      </c>
      <c r="D10707" s="1">
        <v>0.17013888888888887</v>
      </c>
      <c r="E10707">
        <v>0</v>
      </c>
    </row>
    <row r="10708" spans="1:5" x14ac:dyDescent="0.35">
      <c r="A10708">
        <v>2018</v>
      </c>
      <c r="B10708">
        <v>2</v>
      </c>
      <c r="C10708">
        <v>7</v>
      </c>
      <c r="D10708" s="1">
        <v>0.17361111111111113</v>
      </c>
      <c r="E10708">
        <v>0</v>
      </c>
    </row>
    <row r="10709" spans="1:5" x14ac:dyDescent="0.35">
      <c r="A10709">
        <v>2018</v>
      </c>
      <c r="B10709">
        <v>2</v>
      </c>
      <c r="C10709">
        <v>7</v>
      </c>
      <c r="D10709" s="1">
        <v>0.17708333333333334</v>
      </c>
      <c r="E10709">
        <v>0</v>
      </c>
    </row>
    <row r="10710" spans="1:5" x14ac:dyDescent="0.35">
      <c r="A10710">
        <v>2018</v>
      </c>
      <c r="B10710">
        <v>2</v>
      </c>
      <c r="C10710">
        <v>7</v>
      </c>
      <c r="D10710" s="1">
        <v>0.18055555555555555</v>
      </c>
      <c r="E10710">
        <v>0</v>
      </c>
    </row>
    <row r="10711" spans="1:5" x14ac:dyDescent="0.35">
      <c r="A10711">
        <v>2018</v>
      </c>
      <c r="B10711">
        <v>2</v>
      </c>
      <c r="C10711">
        <v>7</v>
      </c>
      <c r="D10711" s="1">
        <v>0.18402777777777779</v>
      </c>
      <c r="E10711">
        <v>0</v>
      </c>
    </row>
    <row r="10712" spans="1:5" x14ac:dyDescent="0.35">
      <c r="A10712">
        <v>2018</v>
      </c>
      <c r="B10712">
        <v>2</v>
      </c>
      <c r="C10712">
        <v>7</v>
      </c>
      <c r="D10712" s="1">
        <v>0.1875</v>
      </c>
      <c r="E10712">
        <v>0</v>
      </c>
    </row>
    <row r="10713" spans="1:5" x14ac:dyDescent="0.35">
      <c r="A10713">
        <v>2018</v>
      </c>
      <c r="B10713">
        <v>2</v>
      </c>
      <c r="C10713">
        <v>7</v>
      </c>
      <c r="D10713" s="1">
        <v>0.19097222222222221</v>
      </c>
      <c r="E10713">
        <v>0</v>
      </c>
    </row>
    <row r="10714" spans="1:5" x14ac:dyDescent="0.35">
      <c r="A10714">
        <v>2018</v>
      </c>
      <c r="B10714">
        <v>2</v>
      </c>
      <c r="C10714">
        <v>7</v>
      </c>
      <c r="D10714" s="1">
        <v>0.19444444444444445</v>
      </c>
      <c r="E10714">
        <v>0</v>
      </c>
    </row>
    <row r="10715" spans="1:5" x14ac:dyDescent="0.35">
      <c r="A10715">
        <v>2018</v>
      </c>
      <c r="B10715">
        <v>2</v>
      </c>
      <c r="C10715">
        <v>7</v>
      </c>
      <c r="D10715" s="1">
        <v>0.19791666666666666</v>
      </c>
      <c r="E10715">
        <v>0</v>
      </c>
    </row>
    <row r="10716" spans="1:5" x14ac:dyDescent="0.35">
      <c r="A10716">
        <v>2018</v>
      </c>
      <c r="B10716">
        <v>2</v>
      </c>
      <c r="C10716">
        <v>7</v>
      </c>
      <c r="D10716" s="1">
        <v>0.20138888888888887</v>
      </c>
      <c r="E10716">
        <v>0</v>
      </c>
    </row>
    <row r="10717" spans="1:5" x14ac:dyDescent="0.35">
      <c r="A10717">
        <v>2018</v>
      </c>
      <c r="B10717">
        <v>2</v>
      </c>
      <c r="C10717">
        <v>7</v>
      </c>
      <c r="D10717" s="1">
        <v>0.20486111111111113</v>
      </c>
      <c r="E10717">
        <v>0</v>
      </c>
    </row>
    <row r="10718" spans="1:5" x14ac:dyDescent="0.35">
      <c r="A10718">
        <v>2018</v>
      </c>
      <c r="B10718">
        <v>2</v>
      </c>
      <c r="C10718">
        <v>7</v>
      </c>
      <c r="D10718" s="1">
        <v>0.20833333333333334</v>
      </c>
      <c r="E10718">
        <v>0</v>
      </c>
    </row>
    <row r="10719" spans="1:5" x14ac:dyDescent="0.35">
      <c r="A10719">
        <v>2018</v>
      </c>
      <c r="B10719">
        <v>2</v>
      </c>
      <c r="C10719">
        <v>7</v>
      </c>
      <c r="D10719" s="1">
        <v>0.21180555555555555</v>
      </c>
      <c r="E10719">
        <v>0</v>
      </c>
    </row>
    <row r="10720" spans="1:5" x14ac:dyDescent="0.35">
      <c r="A10720">
        <v>2018</v>
      </c>
      <c r="B10720">
        <v>2</v>
      </c>
      <c r="C10720">
        <v>7</v>
      </c>
      <c r="D10720" s="1">
        <v>0.21527777777777779</v>
      </c>
      <c r="E10720">
        <v>0</v>
      </c>
    </row>
    <row r="10721" spans="1:5" x14ac:dyDescent="0.35">
      <c r="A10721">
        <v>2018</v>
      </c>
      <c r="B10721">
        <v>2</v>
      </c>
      <c r="C10721">
        <v>7</v>
      </c>
      <c r="D10721" s="1">
        <v>0.21875</v>
      </c>
      <c r="E10721">
        <v>0</v>
      </c>
    </row>
    <row r="10722" spans="1:5" x14ac:dyDescent="0.35">
      <c r="A10722">
        <v>2018</v>
      </c>
      <c r="B10722">
        <v>2</v>
      </c>
      <c r="C10722">
        <v>7</v>
      </c>
      <c r="D10722" s="1">
        <v>0.22222222222222221</v>
      </c>
      <c r="E10722">
        <v>0</v>
      </c>
    </row>
    <row r="10723" spans="1:5" x14ac:dyDescent="0.35">
      <c r="A10723">
        <v>2018</v>
      </c>
      <c r="B10723">
        <v>2</v>
      </c>
      <c r="C10723">
        <v>7</v>
      </c>
      <c r="D10723" s="1">
        <v>0.22569444444444445</v>
      </c>
      <c r="E10723">
        <v>0</v>
      </c>
    </row>
    <row r="10724" spans="1:5" x14ac:dyDescent="0.35">
      <c r="A10724">
        <v>2018</v>
      </c>
      <c r="B10724">
        <v>2</v>
      </c>
      <c r="C10724">
        <v>7</v>
      </c>
      <c r="D10724" s="1">
        <v>0.22916666666666666</v>
      </c>
      <c r="E10724">
        <v>0</v>
      </c>
    </row>
    <row r="10725" spans="1:5" x14ac:dyDescent="0.35">
      <c r="A10725">
        <v>2018</v>
      </c>
      <c r="B10725">
        <v>2</v>
      </c>
      <c r="C10725">
        <v>7</v>
      </c>
      <c r="D10725" s="1">
        <v>0.23263888888888887</v>
      </c>
      <c r="E10725">
        <v>0</v>
      </c>
    </row>
    <row r="10726" spans="1:5" x14ac:dyDescent="0.35">
      <c r="A10726">
        <v>2018</v>
      </c>
      <c r="B10726">
        <v>2</v>
      </c>
      <c r="C10726">
        <v>7</v>
      </c>
      <c r="D10726" s="1">
        <v>0.23611111111111113</v>
      </c>
      <c r="E10726">
        <v>0</v>
      </c>
    </row>
    <row r="10727" spans="1:5" x14ac:dyDescent="0.35">
      <c r="A10727">
        <v>2018</v>
      </c>
      <c r="B10727">
        <v>2</v>
      </c>
      <c r="C10727">
        <v>7</v>
      </c>
      <c r="D10727" s="1">
        <v>0.23958333333333334</v>
      </c>
      <c r="E10727">
        <v>0</v>
      </c>
    </row>
    <row r="10728" spans="1:5" x14ac:dyDescent="0.35">
      <c r="A10728">
        <v>2018</v>
      </c>
      <c r="B10728">
        <v>2</v>
      </c>
      <c r="C10728">
        <v>7</v>
      </c>
      <c r="D10728" s="1">
        <v>0.24305555555555555</v>
      </c>
      <c r="E10728">
        <v>0</v>
      </c>
    </row>
    <row r="10729" spans="1:5" x14ac:dyDescent="0.35">
      <c r="A10729">
        <v>2018</v>
      </c>
      <c r="B10729">
        <v>2</v>
      </c>
      <c r="C10729">
        <v>7</v>
      </c>
      <c r="D10729" s="1">
        <v>0.24652777777777779</v>
      </c>
      <c r="E10729">
        <v>0</v>
      </c>
    </row>
    <row r="10730" spans="1:5" x14ac:dyDescent="0.35">
      <c r="A10730">
        <v>2018</v>
      </c>
      <c r="B10730">
        <v>2</v>
      </c>
      <c r="C10730">
        <v>7</v>
      </c>
      <c r="D10730" s="1">
        <v>0.25</v>
      </c>
      <c r="E10730">
        <v>0</v>
      </c>
    </row>
    <row r="10731" spans="1:5" x14ac:dyDescent="0.35">
      <c r="A10731">
        <v>2018</v>
      </c>
      <c r="B10731">
        <v>2</v>
      </c>
      <c r="C10731">
        <v>7</v>
      </c>
      <c r="D10731" s="1">
        <v>0.25347222222222221</v>
      </c>
      <c r="E10731">
        <v>0</v>
      </c>
    </row>
    <row r="10732" spans="1:5" x14ac:dyDescent="0.35">
      <c r="A10732">
        <v>2018</v>
      </c>
      <c r="B10732">
        <v>2</v>
      </c>
      <c r="C10732">
        <v>7</v>
      </c>
      <c r="D10732" s="1">
        <v>0.25694444444444448</v>
      </c>
      <c r="E10732">
        <v>0</v>
      </c>
    </row>
    <row r="10733" spans="1:5" x14ac:dyDescent="0.35">
      <c r="A10733">
        <v>2018</v>
      </c>
      <c r="B10733">
        <v>2</v>
      </c>
      <c r="C10733">
        <v>7</v>
      </c>
      <c r="D10733" s="1">
        <v>0.26041666666666669</v>
      </c>
      <c r="E10733">
        <v>0</v>
      </c>
    </row>
    <row r="10734" spans="1:5" x14ac:dyDescent="0.35">
      <c r="A10734">
        <v>2018</v>
      </c>
      <c r="B10734">
        <v>2</v>
      </c>
      <c r="C10734">
        <v>7</v>
      </c>
      <c r="D10734" s="1">
        <v>0.2638888888888889</v>
      </c>
      <c r="E10734">
        <v>0</v>
      </c>
    </row>
    <row r="10735" spans="1:5" x14ac:dyDescent="0.35">
      <c r="A10735">
        <v>2018</v>
      </c>
      <c r="B10735">
        <v>2</v>
      </c>
      <c r="C10735">
        <v>7</v>
      </c>
      <c r="D10735" s="1">
        <v>0.2673611111111111</v>
      </c>
      <c r="E10735">
        <v>0</v>
      </c>
    </row>
    <row r="10736" spans="1:5" x14ac:dyDescent="0.35">
      <c r="A10736">
        <v>2018</v>
      </c>
      <c r="B10736">
        <v>2</v>
      </c>
      <c r="C10736">
        <v>7</v>
      </c>
      <c r="D10736" s="1">
        <v>0.27083333333333331</v>
      </c>
      <c r="E10736">
        <v>0</v>
      </c>
    </row>
    <row r="10737" spans="1:5" x14ac:dyDescent="0.35">
      <c r="A10737">
        <v>2018</v>
      </c>
      <c r="B10737">
        <v>2</v>
      </c>
      <c r="C10737">
        <v>7</v>
      </c>
      <c r="D10737" s="1">
        <v>0.27430555555555552</v>
      </c>
      <c r="E10737">
        <v>1.02441</v>
      </c>
    </row>
    <row r="10738" spans="1:5" x14ac:dyDescent="0.35">
      <c r="A10738">
        <v>2018</v>
      </c>
      <c r="B10738">
        <v>2</v>
      </c>
      <c r="C10738">
        <v>7</v>
      </c>
      <c r="D10738" s="1">
        <v>0.27777777777777779</v>
      </c>
      <c r="E10738">
        <v>1.1267100000000001</v>
      </c>
    </row>
    <row r="10739" spans="1:5" x14ac:dyDescent="0.35">
      <c r="A10739">
        <v>2018</v>
      </c>
      <c r="B10739">
        <v>2</v>
      </c>
      <c r="C10739">
        <v>7</v>
      </c>
      <c r="D10739" s="1">
        <v>0.28125</v>
      </c>
      <c r="E10739">
        <v>1.3312999999999999</v>
      </c>
    </row>
    <row r="10740" spans="1:5" x14ac:dyDescent="0.35">
      <c r="A10740">
        <v>2018</v>
      </c>
      <c r="B10740">
        <v>2</v>
      </c>
      <c r="C10740">
        <v>7</v>
      </c>
      <c r="D10740" s="1">
        <v>0.28472222222222221</v>
      </c>
      <c r="E10740">
        <v>1.53589</v>
      </c>
    </row>
    <row r="10741" spans="1:5" x14ac:dyDescent="0.35">
      <c r="A10741">
        <v>2018</v>
      </c>
      <c r="B10741">
        <v>2</v>
      </c>
      <c r="C10741">
        <v>7</v>
      </c>
      <c r="D10741" s="1">
        <v>0.28819444444444448</v>
      </c>
      <c r="E10741">
        <v>1.84277</v>
      </c>
    </row>
    <row r="10742" spans="1:5" x14ac:dyDescent="0.35">
      <c r="A10742">
        <v>2018</v>
      </c>
      <c r="B10742">
        <v>2</v>
      </c>
      <c r="C10742">
        <v>7</v>
      </c>
      <c r="D10742" s="1">
        <v>0.29166666666666669</v>
      </c>
      <c r="E10742">
        <v>2.2529300000000001</v>
      </c>
    </row>
    <row r="10743" spans="1:5" x14ac:dyDescent="0.35">
      <c r="A10743">
        <v>2018</v>
      </c>
      <c r="B10743">
        <v>2</v>
      </c>
      <c r="C10743">
        <v>7</v>
      </c>
      <c r="D10743" s="1">
        <v>0.2951388888888889</v>
      </c>
      <c r="E10743">
        <v>2.7648899999999998</v>
      </c>
    </row>
    <row r="10744" spans="1:5" x14ac:dyDescent="0.35">
      <c r="A10744">
        <v>2018</v>
      </c>
      <c r="B10744">
        <v>2</v>
      </c>
      <c r="C10744">
        <v>7</v>
      </c>
      <c r="D10744" s="1">
        <v>0.2986111111111111</v>
      </c>
      <c r="E10744">
        <v>3.5837400000000001</v>
      </c>
    </row>
    <row r="10745" spans="1:5" x14ac:dyDescent="0.35">
      <c r="A10745">
        <v>2018</v>
      </c>
      <c r="B10745">
        <v>2</v>
      </c>
      <c r="C10745">
        <v>7</v>
      </c>
      <c r="D10745" s="1">
        <v>0.30208333333333331</v>
      </c>
      <c r="E10745">
        <v>4.3007799999999996</v>
      </c>
    </row>
    <row r="10746" spans="1:5" x14ac:dyDescent="0.35">
      <c r="A10746">
        <v>2018</v>
      </c>
      <c r="B10746">
        <v>2</v>
      </c>
      <c r="C10746">
        <v>7</v>
      </c>
      <c r="D10746" s="1">
        <v>0.30555555555555552</v>
      </c>
      <c r="E10746">
        <v>5.3247099999999996</v>
      </c>
    </row>
    <row r="10747" spans="1:5" x14ac:dyDescent="0.35">
      <c r="A10747">
        <v>2018</v>
      </c>
      <c r="B10747">
        <v>2</v>
      </c>
      <c r="C10747">
        <v>7</v>
      </c>
      <c r="D10747" s="1">
        <v>0.30902777777777779</v>
      </c>
      <c r="E10747">
        <v>6.34863</v>
      </c>
    </row>
    <row r="10748" spans="1:5" x14ac:dyDescent="0.35">
      <c r="A10748">
        <v>2018</v>
      </c>
      <c r="B10748">
        <v>2</v>
      </c>
      <c r="C10748">
        <v>7</v>
      </c>
      <c r="D10748" s="1">
        <v>0.3125</v>
      </c>
      <c r="E10748">
        <v>7.5771499999999996</v>
      </c>
    </row>
    <row r="10749" spans="1:5" x14ac:dyDescent="0.35">
      <c r="A10749">
        <v>2018</v>
      </c>
      <c r="B10749">
        <v>2</v>
      </c>
      <c r="C10749">
        <v>7</v>
      </c>
      <c r="D10749" s="1">
        <v>0.31597222222222221</v>
      </c>
      <c r="E10749">
        <v>8.7036099999999994</v>
      </c>
    </row>
    <row r="10750" spans="1:5" x14ac:dyDescent="0.35">
      <c r="A10750">
        <v>2018</v>
      </c>
      <c r="B10750">
        <v>2</v>
      </c>
      <c r="C10750">
        <v>7</v>
      </c>
      <c r="D10750" s="1">
        <v>0.31944444444444448</v>
      </c>
      <c r="E10750">
        <v>9.8300800000000006</v>
      </c>
    </row>
    <row r="10751" spans="1:5" x14ac:dyDescent="0.35">
      <c r="A10751">
        <v>2018</v>
      </c>
      <c r="B10751">
        <v>2</v>
      </c>
      <c r="C10751">
        <v>7</v>
      </c>
      <c r="D10751" s="1">
        <v>0.32291666666666669</v>
      </c>
      <c r="E10751">
        <v>11.161379999999999</v>
      </c>
    </row>
    <row r="10752" spans="1:5" x14ac:dyDescent="0.35">
      <c r="A10752">
        <v>2018</v>
      </c>
      <c r="B10752">
        <v>2</v>
      </c>
      <c r="C10752">
        <v>7</v>
      </c>
      <c r="D10752" s="1">
        <v>0.3263888888888889</v>
      </c>
      <c r="E10752">
        <v>12.59497</v>
      </c>
    </row>
    <row r="10753" spans="1:5" x14ac:dyDescent="0.35">
      <c r="A10753">
        <v>2018</v>
      </c>
      <c r="B10753">
        <v>2</v>
      </c>
      <c r="C10753">
        <v>7</v>
      </c>
      <c r="D10753" s="1">
        <v>0.3298611111111111</v>
      </c>
      <c r="E10753">
        <v>14.028560000000001</v>
      </c>
    </row>
    <row r="10754" spans="1:5" x14ac:dyDescent="0.35">
      <c r="A10754">
        <v>2018</v>
      </c>
      <c r="B10754">
        <v>2</v>
      </c>
      <c r="C10754">
        <v>7</v>
      </c>
      <c r="D10754" s="1">
        <v>0.33333333333333331</v>
      </c>
      <c r="E10754">
        <v>15.46191</v>
      </c>
    </row>
    <row r="10755" spans="1:5" x14ac:dyDescent="0.35">
      <c r="A10755">
        <v>2018</v>
      </c>
      <c r="B10755">
        <v>2</v>
      </c>
      <c r="C10755">
        <v>7</v>
      </c>
      <c r="D10755" s="1">
        <v>0.33680555555555558</v>
      </c>
      <c r="E10755">
        <v>16.793209999999998</v>
      </c>
    </row>
    <row r="10756" spans="1:5" x14ac:dyDescent="0.35">
      <c r="A10756">
        <v>2018</v>
      </c>
      <c r="B10756">
        <v>2</v>
      </c>
      <c r="C10756">
        <v>7</v>
      </c>
      <c r="D10756" s="1">
        <v>0.34027777777777773</v>
      </c>
      <c r="E10756">
        <v>18.22681</v>
      </c>
    </row>
    <row r="10757" spans="1:5" x14ac:dyDescent="0.35">
      <c r="A10757">
        <v>2018</v>
      </c>
      <c r="B10757">
        <v>2</v>
      </c>
      <c r="C10757">
        <v>7</v>
      </c>
      <c r="D10757" s="1">
        <v>0.34375</v>
      </c>
      <c r="E10757">
        <v>19.455570000000002</v>
      </c>
    </row>
    <row r="10758" spans="1:5" x14ac:dyDescent="0.35">
      <c r="A10758">
        <v>2018</v>
      </c>
      <c r="B10758">
        <v>2</v>
      </c>
      <c r="C10758">
        <v>7</v>
      </c>
      <c r="D10758" s="1">
        <v>0.34722222222222227</v>
      </c>
      <c r="E10758">
        <v>21.093989999999899</v>
      </c>
    </row>
    <row r="10759" spans="1:5" x14ac:dyDescent="0.35">
      <c r="A10759">
        <v>2018</v>
      </c>
      <c r="B10759">
        <v>2</v>
      </c>
      <c r="C10759">
        <v>7</v>
      </c>
      <c r="D10759" s="1">
        <v>0.35069444444444442</v>
      </c>
      <c r="E10759">
        <v>22.52759</v>
      </c>
    </row>
    <row r="10760" spans="1:5" x14ac:dyDescent="0.35">
      <c r="A10760">
        <v>2018</v>
      </c>
      <c r="B10760">
        <v>2</v>
      </c>
      <c r="C10760">
        <v>7</v>
      </c>
      <c r="D10760" s="1">
        <v>0.35416666666666669</v>
      </c>
      <c r="E10760">
        <v>23.960940000000001</v>
      </c>
    </row>
    <row r="10761" spans="1:5" x14ac:dyDescent="0.35">
      <c r="A10761">
        <v>2018</v>
      </c>
      <c r="B10761">
        <v>2</v>
      </c>
      <c r="C10761">
        <v>7</v>
      </c>
      <c r="D10761" s="1">
        <v>0.3576388888888889</v>
      </c>
      <c r="E10761">
        <v>25.39453</v>
      </c>
    </row>
    <row r="10762" spans="1:5" x14ac:dyDescent="0.35">
      <c r="A10762">
        <v>2018</v>
      </c>
      <c r="B10762">
        <v>2</v>
      </c>
      <c r="C10762">
        <v>7</v>
      </c>
      <c r="D10762" s="1">
        <v>0.3611111111111111</v>
      </c>
      <c r="E10762">
        <v>26.623049999999999</v>
      </c>
    </row>
    <row r="10763" spans="1:5" x14ac:dyDescent="0.35">
      <c r="A10763">
        <v>2018</v>
      </c>
      <c r="B10763">
        <v>2</v>
      </c>
      <c r="C10763">
        <v>7</v>
      </c>
      <c r="D10763" s="1">
        <v>0.36458333333333331</v>
      </c>
      <c r="E10763">
        <v>28.056640000000002</v>
      </c>
    </row>
    <row r="10764" spans="1:5" x14ac:dyDescent="0.35">
      <c r="A10764">
        <v>2018</v>
      </c>
      <c r="B10764">
        <v>2</v>
      </c>
      <c r="C10764">
        <v>7</v>
      </c>
      <c r="D10764" s="1">
        <v>0.36805555555555558</v>
      </c>
      <c r="E10764">
        <v>29.387699999999999</v>
      </c>
    </row>
    <row r="10765" spans="1:5" x14ac:dyDescent="0.35">
      <c r="A10765">
        <v>2018</v>
      </c>
      <c r="B10765">
        <v>2</v>
      </c>
      <c r="C10765">
        <v>7</v>
      </c>
      <c r="D10765" s="1">
        <v>0.37152777777777773</v>
      </c>
      <c r="E10765">
        <v>30.821290000000001</v>
      </c>
    </row>
    <row r="10766" spans="1:5" x14ac:dyDescent="0.35">
      <c r="A10766">
        <v>2018</v>
      </c>
      <c r="B10766">
        <v>2</v>
      </c>
      <c r="C10766">
        <v>7</v>
      </c>
      <c r="D10766" s="1">
        <v>0.375</v>
      </c>
      <c r="E10766">
        <v>32.152589999999996</v>
      </c>
    </row>
    <row r="10767" spans="1:5" x14ac:dyDescent="0.35">
      <c r="A10767">
        <v>2018</v>
      </c>
      <c r="B10767">
        <v>2</v>
      </c>
      <c r="C10767">
        <v>7</v>
      </c>
      <c r="D10767" s="1">
        <v>0.37847222222222227</v>
      </c>
      <c r="E10767">
        <v>33.483640000000001</v>
      </c>
    </row>
    <row r="10768" spans="1:5" x14ac:dyDescent="0.35">
      <c r="A10768">
        <v>2018</v>
      </c>
      <c r="B10768">
        <v>2</v>
      </c>
      <c r="C10768">
        <v>7</v>
      </c>
      <c r="D10768" s="1">
        <v>0.38194444444444442</v>
      </c>
      <c r="E10768">
        <v>34.610349999999997</v>
      </c>
    </row>
    <row r="10769" spans="1:5" x14ac:dyDescent="0.35">
      <c r="A10769">
        <v>2018</v>
      </c>
      <c r="B10769">
        <v>2</v>
      </c>
      <c r="C10769">
        <v>7</v>
      </c>
      <c r="D10769" s="1">
        <v>0.38541666666666669</v>
      </c>
      <c r="E10769">
        <v>35.839109999999998</v>
      </c>
    </row>
    <row r="10770" spans="1:5" x14ac:dyDescent="0.35">
      <c r="A10770">
        <v>2018</v>
      </c>
      <c r="B10770">
        <v>2</v>
      </c>
      <c r="C10770">
        <v>7</v>
      </c>
      <c r="D10770" s="1">
        <v>0.3888888888888889</v>
      </c>
      <c r="E10770">
        <v>37.067630000000001</v>
      </c>
    </row>
    <row r="10771" spans="1:5" x14ac:dyDescent="0.35">
      <c r="A10771">
        <v>2018</v>
      </c>
      <c r="B10771">
        <v>2</v>
      </c>
      <c r="C10771">
        <v>7</v>
      </c>
      <c r="D10771" s="1">
        <v>0.3923611111111111</v>
      </c>
      <c r="E10771">
        <v>38.296140000000001</v>
      </c>
    </row>
    <row r="10772" spans="1:5" x14ac:dyDescent="0.35">
      <c r="A10772">
        <v>2018</v>
      </c>
      <c r="B10772">
        <v>2</v>
      </c>
      <c r="C10772">
        <v>7</v>
      </c>
      <c r="D10772" s="1">
        <v>0.39583333333333331</v>
      </c>
      <c r="E10772">
        <v>39.422609999999999</v>
      </c>
    </row>
    <row r="10773" spans="1:5" x14ac:dyDescent="0.35">
      <c r="A10773">
        <v>2018</v>
      </c>
      <c r="B10773">
        <v>2</v>
      </c>
      <c r="C10773">
        <v>7</v>
      </c>
      <c r="D10773" s="1">
        <v>0.39930555555555558</v>
      </c>
      <c r="E10773">
        <v>40.54907</v>
      </c>
    </row>
    <row r="10774" spans="1:5" x14ac:dyDescent="0.35">
      <c r="A10774">
        <v>2018</v>
      </c>
      <c r="B10774">
        <v>2</v>
      </c>
      <c r="C10774">
        <v>7</v>
      </c>
      <c r="D10774" s="1">
        <v>0.40277777777777773</v>
      </c>
      <c r="E10774">
        <v>41.778079999999903</v>
      </c>
    </row>
    <row r="10775" spans="1:5" x14ac:dyDescent="0.35">
      <c r="A10775">
        <v>2018</v>
      </c>
      <c r="B10775">
        <v>2</v>
      </c>
      <c r="C10775">
        <v>7</v>
      </c>
      <c r="D10775" s="1">
        <v>0.40625</v>
      </c>
      <c r="E10775">
        <v>42.699459999999902</v>
      </c>
    </row>
    <row r="10776" spans="1:5" x14ac:dyDescent="0.35">
      <c r="A10776">
        <v>2018</v>
      </c>
      <c r="B10776">
        <v>2</v>
      </c>
      <c r="C10776">
        <v>7</v>
      </c>
      <c r="D10776" s="1">
        <v>0.40972222222222227</v>
      </c>
      <c r="E10776">
        <v>43.620849999999997</v>
      </c>
    </row>
    <row r="10777" spans="1:5" x14ac:dyDescent="0.35">
      <c r="A10777">
        <v>2018</v>
      </c>
      <c r="B10777">
        <v>2</v>
      </c>
      <c r="C10777">
        <v>7</v>
      </c>
      <c r="D10777" s="1">
        <v>0.41319444444444442</v>
      </c>
      <c r="E10777">
        <v>44.64526</v>
      </c>
    </row>
    <row r="10778" spans="1:5" x14ac:dyDescent="0.35">
      <c r="A10778">
        <v>2018</v>
      </c>
      <c r="B10778">
        <v>2</v>
      </c>
      <c r="C10778">
        <v>7</v>
      </c>
      <c r="D10778" s="1">
        <v>0.41666666666666669</v>
      </c>
      <c r="E10778">
        <v>45.66919</v>
      </c>
    </row>
    <row r="10779" spans="1:5" x14ac:dyDescent="0.35">
      <c r="A10779">
        <v>2018</v>
      </c>
      <c r="B10779">
        <v>2</v>
      </c>
      <c r="C10779">
        <v>7</v>
      </c>
      <c r="D10779" s="1">
        <v>0.4201388888888889</v>
      </c>
      <c r="E10779">
        <v>46.692630000000001</v>
      </c>
    </row>
    <row r="10780" spans="1:5" x14ac:dyDescent="0.35">
      <c r="A10780">
        <v>2018</v>
      </c>
      <c r="B10780">
        <v>2</v>
      </c>
      <c r="C10780">
        <v>7</v>
      </c>
      <c r="D10780" s="1">
        <v>0.4236111111111111</v>
      </c>
      <c r="E10780">
        <v>47.614750000000001</v>
      </c>
    </row>
    <row r="10781" spans="1:5" x14ac:dyDescent="0.35">
      <c r="A10781">
        <v>2018</v>
      </c>
      <c r="B10781">
        <v>2</v>
      </c>
      <c r="C10781">
        <v>7</v>
      </c>
      <c r="D10781" s="1">
        <v>0.42708333333333331</v>
      </c>
      <c r="E10781">
        <v>48.434080000000002</v>
      </c>
    </row>
    <row r="10782" spans="1:5" x14ac:dyDescent="0.35">
      <c r="A10782">
        <v>2018</v>
      </c>
      <c r="B10782">
        <v>2</v>
      </c>
      <c r="C10782">
        <v>7</v>
      </c>
      <c r="D10782" s="1">
        <v>0.43055555555555558</v>
      </c>
      <c r="E10782">
        <v>49.457520000000002</v>
      </c>
    </row>
    <row r="10783" spans="1:5" x14ac:dyDescent="0.35">
      <c r="A10783">
        <v>2018</v>
      </c>
      <c r="B10783">
        <v>2</v>
      </c>
      <c r="C10783">
        <v>7</v>
      </c>
      <c r="D10783" s="1">
        <v>0.43402777777777773</v>
      </c>
      <c r="E10783">
        <v>50.072270000000003</v>
      </c>
    </row>
    <row r="10784" spans="1:5" x14ac:dyDescent="0.35">
      <c r="A10784">
        <v>2018</v>
      </c>
      <c r="B10784">
        <v>2</v>
      </c>
      <c r="C10784">
        <v>7</v>
      </c>
      <c r="D10784" s="1">
        <v>0.4375</v>
      </c>
      <c r="E10784">
        <v>50.686279999999996</v>
      </c>
    </row>
    <row r="10785" spans="1:5" x14ac:dyDescent="0.35">
      <c r="A10785">
        <v>2018</v>
      </c>
      <c r="B10785">
        <v>2</v>
      </c>
      <c r="C10785">
        <v>7</v>
      </c>
      <c r="D10785" s="1">
        <v>0.44097222222222227</v>
      </c>
      <c r="E10785">
        <v>50.993650000000002</v>
      </c>
    </row>
    <row r="10786" spans="1:5" x14ac:dyDescent="0.35">
      <c r="A10786">
        <v>2018</v>
      </c>
      <c r="B10786">
        <v>2</v>
      </c>
      <c r="C10786">
        <v>7</v>
      </c>
      <c r="D10786" s="1">
        <v>0.44444444444444442</v>
      </c>
      <c r="E10786">
        <v>51.505369999999999</v>
      </c>
    </row>
    <row r="10787" spans="1:5" x14ac:dyDescent="0.35">
      <c r="A10787">
        <v>2018</v>
      </c>
      <c r="B10787">
        <v>2</v>
      </c>
      <c r="C10787">
        <v>7</v>
      </c>
      <c r="D10787" s="1">
        <v>0.44791666666666669</v>
      </c>
      <c r="E10787">
        <v>51.915279999999903</v>
      </c>
    </row>
    <row r="10788" spans="1:5" x14ac:dyDescent="0.35">
      <c r="A10788">
        <v>2018</v>
      </c>
      <c r="B10788">
        <v>2</v>
      </c>
      <c r="C10788">
        <v>7</v>
      </c>
      <c r="D10788" s="1">
        <v>0.4513888888888889</v>
      </c>
      <c r="E10788">
        <v>52.222659999999998</v>
      </c>
    </row>
    <row r="10789" spans="1:5" x14ac:dyDescent="0.35">
      <c r="A10789">
        <v>2018</v>
      </c>
      <c r="B10789">
        <v>2</v>
      </c>
      <c r="C10789">
        <v>7</v>
      </c>
      <c r="D10789" s="1">
        <v>0.4548611111111111</v>
      </c>
      <c r="E10789">
        <v>52.631839999999997</v>
      </c>
    </row>
    <row r="10790" spans="1:5" x14ac:dyDescent="0.35">
      <c r="A10790">
        <v>2018</v>
      </c>
      <c r="B10790">
        <v>2</v>
      </c>
      <c r="C10790">
        <v>7</v>
      </c>
      <c r="D10790" s="1">
        <v>0.45833333333333331</v>
      </c>
      <c r="E10790">
        <v>52.73413</v>
      </c>
    </row>
    <row r="10791" spans="1:5" x14ac:dyDescent="0.35">
      <c r="A10791">
        <v>2018</v>
      </c>
      <c r="B10791">
        <v>2</v>
      </c>
      <c r="C10791">
        <v>7</v>
      </c>
      <c r="D10791" s="1">
        <v>0.46180555555555558</v>
      </c>
      <c r="E10791">
        <v>52.73413</v>
      </c>
    </row>
    <row r="10792" spans="1:5" x14ac:dyDescent="0.35">
      <c r="A10792">
        <v>2018</v>
      </c>
      <c r="B10792">
        <v>2</v>
      </c>
      <c r="C10792">
        <v>7</v>
      </c>
      <c r="D10792" s="1">
        <v>0.46527777777777773</v>
      </c>
      <c r="E10792">
        <v>52.73413</v>
      </c>
    </row>
    <row r="10793" spans="1:5" x14ac:dyDescent="0.35">
      <c r="A10793">
        <v>2018</v>
      </c>
      <c r="B10793">
        <v>2</v>
      </c>
      <c r="C10793">
        <v>7</v>
      </c>
      <c r="D10793" s="1">
        <v>0.46875</v>
      </c>
      <c r="E10793">
        <v>52.73413</v>
      </c>
    </row>
    <row r="10794" spans="1:5" x14ac:dyDescent="0.35">
      <c r="A10794">
        <v>2018</v>
      </c>
      <c r="B10794">
        <v>2</v>
      </c>
      <c r="C10794">
        <v>7</v>
      </c>
      <c r="D10794" s="1">
        <v>0.47222222222222227</v>
      </c>
      <c r="E10794">
        <v>52.73413</v>
      </c>
    </row>
    <row r="10795" spans="1:5" x14ac:dyDescent="0.35">
      <c r="A10795">
        <v>2018</v>
      </c>
      <c r="B10795">
        <v>2</v>
      </c>
      <c r="C10795">
        <v>7</v>
      </c>
      <c r="D10795" s="1">
        <v>0.47569444444444442</v>
      </c>
      <c r="E10795">
        <v>52.73413</v>
      </c>
    </row>
    <row r="10796" spans="1:5" x14ac:dyDescent="0.35">
      <c r="A10796">
        <v>2018</v>
      </c>
      <c r="B10796">
        <v>2</v>
      </c>
      <c r="C10796">
        <v>7</v>
      </c>
      <c r="D10796" s="1">
        <v>0.47916666666666669</v>
      </c>
      <c r="E10796">
        <v>52.73413</v>
      </c>
    </row>
    <row r="10797" spans="1:5" x14ac:dyDescent="0.35">
      <c r="A10797">
        <v>2018</v>
      </c>
      <c r="B10797">
        <v>2</v>
      </c>
      <c r="C10797">
        <v>7</v>
      </c>
      <c r="D10797" s="1">
        <v>0.4826388888888889</v>
      </c>
      <c r="E10797">
        <v>52.73413</v>
      </c>
    </row>
    <row r="10798" spans="1:5" x14ac:dyDescent="0.35">
      <c r="A10798">
        <v>2018</v>
      </c>
      <c r="B10798">
        <v>2</v>
      </c>
      <c r="C10798">
        <v>7</v>
      </c>
      <c r="D10798" s="1">
        <v>0.4861111111111111</v>
      </c>
      <c r="E10798">
        <v>52.73413</v>
      </c>
    </row>
    <row r="10799" spans="1:5" x14ac:dyDescent="0.35">
      <c r="A10799">
        <v>2018</v>
      </c>
      <c r="B10799">
        <v>2</v>
      </c>
      <c r="C10799">
        <v>7</v>
      </c>
      <c r="D10799" s="1">
        <v>0.48958333333333331</v>
      </c>
      <c r="E10799">
        <v>52.73413</v>
      </c>
    </row>
    <row r="10800" spans="1:5" x14ac:dyDescent="0.35">
      <c r="A10800">
        <v>2018</v>
      </c>
      <c r="B10800">
        <v>2</v>
      </c>
      <c r="C10800">
        <v>7</v>
      </c>
      <c r="D10800" s="1">
        <v>0.49305555555555558</v>
      </c>
      <c r="E10800">
        <v>52.73413</v>
      </c>
    </row>
    <row r="10801" spans="1:5" x14ac:dyDescent="0.35">
      <c r="A10801">
        <v>2018</v>
      </c>
      <c r="B10801">
        <v>2</v>
      </c>
      <c r="C10801">
        <v>7</v>
      </c>
      <c r="D10801" s="1">
        <v>0.49652777777777773</v>
      </c>
      <c r="E10801">
        <v>52.73413</v>
      </c>
    </row>
    <row r="10802" spans="1:5" x14ac:dyDescent="0.35">
      <c r="A10802">
        <v>2018</v>
      </c>
      <c r="B10802">
        <v>2</v>
      </c>
      <c r="C10802">
        <v>7</v>
      </c>
      <c r="D10802" s="1">
        <v>0.5</v>
      </c>
      <c r="E10802">
        <v>52.017580000000002</v>
      </c>
    </row>
    <row r="10803" spans="1:5" x14ac:dyDescent="0.35">
      <c r="A10803">
        <v>2018</v>
      </c>
      <c r="B10803">
        <v>2</v>
      </c>
      <c r="C10803">
        <v>7</v>
      </c>
      <c r="D10803" s="1">
        <v>0.50347222222222221</v>
      </c>
      <c r="E10803">
        <v>52.73413</v>
      </c>
    </row>
    <row r="10804" spans="1:5" x14ac:dyDescent="0.35">
      <c r="A10804">
        <v>2018</v>
      </c>
      <c r="B10804">
        <v>2</v>
      </c>
      <c r="C10804">
        <v>7</v>
      </c>
      <c r="D10804" s="1">
        <v>0.50694444444444442</v>
      </c>
      <c r="E10804">
        <v>52.631839999999997</v>
      </c>
    </row>
    <row r="10805" spans="1:5" x14ac:dyDescent="0.35">
      <c r="A10805">
        <v>2018</v>
      </c>
      <c r="B10805">
        <v>2</v>
      </c>
      <c r="C10805">
        <v>7</v>
      </c>
      <c r="D10805" s="1">
        <v>0.51041666666666663</v>
      </c>
      <c r="E10805">
        <v>52.73413</v>
      </c>
    </row>
    <row r="10806" spans="1:5" x14ac:dyDescent="0.35">
      <c r="A10806">
        <v>2018</v>
      </c>
      <c r="B10806">
        <v>2</v>
      </c>
      <c r="C10806">
        <v>7</v>
      </c>
      <c r="D10806" s="1">
        <v>0.51388888888888895</v>
      </c>
      <c r="E10806">
        <v>52.73413</v>
      </c>
    </row>
    <row r="10807" spans="1:5" x14ac:dyDescent="0.35">
      <c r="A10807">
        <v>2018</v>
      </c>
      <c r="B10807">
        <v>2</v>
      </c>
      <c r="C10807">
        <v>7</v>
      </c>
      <c r="D10807" s="1">
        <v>0.51736111111111105</v>
      </c>
      <c r="E10807">
        <v>52.631839999999997</v>
      </c>
    </row>
    <row r="10808" spans="1:5" x14ac:dyDescent="0.35">
      <c r="A10808">
        <v>2018</v>
      </c>
      <c r="B10808">
        <v>2</v>
      </c>
      <c r="C10808">
        <v>7</v>
      </c>
      <c r="D10808" s="1">
        <v>0.52083333333333337</v>
      </c>
      <c r="E10808">
        <v>52.631839999999997</v>
      </c>
    </row>
    <row r="10809" spans="1:5" x14ac:dyDescent="0.35">
      <c r="A10809">
        <v>2018</v>
      </c>
      <c r="B10809">
        <v>2</v>
      </c>
      <c r="C10809">
        <v>7</v>
      </c>
      <c r="D10809" s="1">
        <v>0.52430555555555558</v>
      </c>
      <c r="E10809">
        <v>52.73413</v>
      </c>
    </row>
    <row r="10810" spans="1:5" x14ac:dyDescent="0.35">
      <c r="A10810">
        <v>2018</v>
      </c>
      <c r="B10810">
        <v>2</v>
      </c>
      <c r="C10810">
        <v>7</v>
      </c>
      <c r="D10810" s="1">
        <v>0.52777777777777779</v>
      </c>
      <c r="E10810">
        <v>52.73413</v>
      </c>
    </row>
    <row r="10811" spans="1:5" x14ac:dyDescent="0.35">
      <c r="A10811">
        <v>2018</v>
      </c>
      <c r="B10811">
        <v>2</v>
      </c>
      <c r="C10811">
        <v>7</v>
      </c>
      <c r="D10811" s="1">
        <v>0.53125</v>
      </c>
      <c r="E10811">
        <v>52.73413</v>
      </c>
    </row>
    <row r="10812" spans="1:5" x14ac:dyDescent="0.35">
      <c r="A10812">
        <v>2018</v>
      </c>
      <c r="B10812">
        <v>2</v>
      </c>
      <c r="C10812">
        <v>7</v>
      </c>
      <c r="D10812" s="1">
        <v>0.53472222222222221</v>
      </c>
      <c r="E10812">
        <v>52.631839999999997</v>
      </c>
    </row>
    <row r="10813" spans="1:5" x14ac:dyDescent="0.35">
      <c r="A10813">
        <v>2018</v>
      </c>
      <c r="B10813">
        <v>2</v>
      </c>
      <c r="C10813">
        <v>7</v>
      </c>
      <c r="D10813" s="1">
        <v>0.53819444444444442</v>
      </c>
      <c r="E10813">
        <v>52.73413</v>
      </c>
    </row>
    <row r="10814" spans="1:5" x14ac:dyDescent="0.35">
      <c r="A10814">
        <v>2018</v>
      </c>
      <c r="B10814">
        <v>2</v>
      </c>
      <c r="C10814">
        <v>7</v>
      </c>
      <c r="D10814" s="1">
        <v>0.54166666666666663</v>
      </c>
      <c r="E10814">
        <v>52.631839999999997</v>
      </c>
    </row>
    <row r="10815" spans="1:5" x14ac:dyDescent="0.35">
      <c r="A10815">
        <v>2018</v>
      </c>
      <c r="B10815">
        <v>2</v>
      </c>
      <c r="C10815">
        <v>7</v>
      </c>
      <c r="D10815" s="1">
        <v>0.54513888888888895</v>
      </c>
      <c r="E10815">
        <v>51.915039999999998</v>
      </c>
    </row>
    <row r="10816" spans="1:5" x14ac:dyDescent="0.35">
      <c r="A10816">
        <v>2018</v>
      </c>
      <c r="B10816">
        <v>2</v>
      </c>
      <c r="C10816">
        <v>7</v>
      </c>
      <c r="D10816" s="1">
        <v>0.54861111111111105</v>
      </c>
      <c r="E10816">
        <v>51.915279999999903</v>
      </c>
    </row>
    <row r="10817" spans="1:5" x14ac:dyDescent="0.35">
      <c r="A10817">
        <v>2018</v>
      </c>
      <c r="B10817">
        <v>2</v>
      </c>
      <c r="C10817">
        <v>7</v>
      </c>
      <c r="D10817" s="1">
        <v>0.55208333333333337</v>
      </c>
      <c r="E10817">
        <v>52.73413</v>
      </c>
    </row>
    <row r="10818" spans="1:5" x14ac:dyDescent="0.35">
      <c r="A10818">
        <v>2018</v>
      </c>
      <c r="B10818">
        <v>2</v>
      </c>
      <c r="C10818">
        <v>7</v>
      </c>
      <c r="D10818" s="1">
        <v>0.55555555555555558</v>
      </c>
      <c r="E10818">
        <v>45.464109999999998</v>
      </c>
    </row>
    <row r="10819" spans="1:5" x14ac:dyDescent="0.35">
      <c r="A10819">
        <v>2018</v>
      </c>
      <c r="B10819">
        <v>2</v>
      </c>
      <c r="C10819">
        <v>7</v>
      </c>
      <c r="D10819" s="1">
        <v>0.55902777777777779</v>
      </c>
      <c r="E10819">
        <v>41.982669999999999</v>
      </c>
    </row>
    <row r="10820" spans="1:5" x14ac:dyDescent="0.35">
      <c r="A10820">
        <v>2018</v>
      </c>
      <c r="B10820">
        <v>2</v>
      </c>
      <c r="C10820">
        <v>7</v>
      </c>
      <c r="D10820" s="1">
        <v>0.5625</v>
      </c>
      <c r="E10820">
        <v>52.73413</v>
      </c>
    </row>
    <row r="10821" spans="1:5" x14ac:dyDescent="0.35">
      <c r="A10821">
        <v>2018</v>
      </c>
      <c r="B10821">
        <v>2</v>
      </c>
      <c r="C10821">
        <v>7</v>
      </c>
      <c r="D10821" s="1">
        <v>0.56597222222222221</v>
      </c>
      <c r="E10821">
        <v>50.891359999999999</v>
      </c>
    </row>
    <row r="10822" spans="1:5" x14ac:dyDescent="0.35">
      <c r="A10822">
        <v>2018</v>
      </c>
      <c r="B10822">
        <v>2</v>
      </c>
      <c r="C10822">
        <v>7</v>
      </c>
      <c r="D10822" s="1">
        <v>0.56944444444444442</v>
      </c>
      <c r="E10822">
        <v>50.993650000000002</v>
      </c>
    </row>
    <row r="10823" spans="1:5" x14ac:dyDescent="0.35">
      <c r="A10823">
        <v>2018</v>
      </c>
      <c r="B10823">
        <v>2</v>
      </c>
      <c r="C10823">
        <v>7</v>
      </c>
      <c r="D10823" s="1">
        <v>0.57291666666666663</v>
      </c>
      <c r="E10823">
        <v>19.04541</v>
      </c>
    </row>
    <row r="10824" spans="1:5" x14ac:dyDescent="0.35">
      <c r="A10824">
        <v>2018</v>
      </c>
      <c r="B10824">
        <v>2</v>
      </c>
      <c r="C10824">
        <v>7</v>
      </c>
      <c r="D10824" s="1">
        <v>0.57638888888888895</v>
      </c>
      <c r="E10824">
        <v>41.16357</v>
      </c>
    </row>
    <row r="10825" spans="1:5" x14ac:dyDescent="0.35">
      <c r="A10825">
        <v>2018</v>
      </c>
      <c r="B10825">
        <v>2</v>
      </c>
      <c r="C10825">
        <v>7</v>
      </c>
      <c r="D10825" s="1">
        <v>0.57986111111111105</v>
      </c>
      <c r="E10825">
        <v>52.73413</v>
      </c>
    </row>
    <row r="10826" spans="1:5" x14ac:dyDescent="0.35">
      <c r="A10826">
        <v>2018</v>
      </c>
      <c r="B10826">
        <v>2</v>
      </c>
      <c r="C10826">
        <v>7</v>
      </c>
      <c r="D10826" s="1">
        <v>0.58333333333333337</v>
      </c>
      <c r="E10826">
        <v>52.324459999999902</v>
      </c>
    </row>
    <row r="10827" spans="1:5" x14ac:dyDescent="0.35">
      <c r="A10827">
        <v>2018</v>
      </c>
      <c r="B10827">
        <v>2</v>
      </c>
      <c r="C10827">
        <v>7</v>
      </c>
      <c r="D10827" s="1">
        <v>0.58680555555555558</v>
      </c>
      <c r="E10827">
        <v>33.17651</v>
      </c>
    </row>
    <row r="10828" spans="1:5" x14ac:dyDescent="0.35">
      <c r="A10828">
        <v>2018</v>
      </c>
      <c r="B10828">
        <v>2</v>
      </c>
      <c r="C10828">
        <v>7</v>
      </c>
      <c r="D10828" s="1">
        <v>0.59027777777777779</v>
      </c>
      <c r="E10828">
        <v>52.73413</v>
      </c>
    </row>
    <row r="10829" spans="1:5" x14ac:dyDescent="0.35">
      <c r="A10829">
        <v>2018</v>
      </c>
      <c r="B10829">
        <v>2</v>
      </c>
      <c r="C10829">
        <v>7</v>
      </c>
      <c r="D10829" s="1">
        <v>0.59375</v>
      </c>
      <c r="E10829">
        <v>52.631839999999997</v>
      </c>
    </row>
    <row r="10830" spans="1:5" x14ac:dyDescent="0.35">
      <c r="A10830">
        <v>2018</v>
      </c>
      <c r="B10830">
        <v>2</v>
      </c>
      <c r="C10830">
        <v>7</v>
      </c>
      <c r="D10830" s="1">
        <v>0.59722222222222221</v>
      </c>
      <c r="E10830">
        <v>46.69312</v>
      </c>
    </row>
    <row r="10831" spans="1:5" x14ac:dyDescent="0.35">
      <c r="A10831">
        <v>2018</v>
      </c>
      <c r="B10831">
        <v>2</v>
      </c>
      <c r="C10831">
        <v>7</v>
      </c>
      <c r="D10831" s="1">
        <v>0.60069444444444442</v>
      </c>
      <c r="E10831">
        <v>18.738529999999901</v>
      </c>
    </row>
    <row r="10832" spans="1:5" x14ac:dyDescent="0.35">
      <c r="A10832">
        <v>2018</v>
      </c>
      <c r="B10832">
        <v>2</v>
      </c>
      <c r="C10832">
        <v>7</v>
      </c>
      <c r="D10832" s="1">
        <v>0.60416666666666663</v>
      </c>
      <c r="E10832">
        <v>18.4314</v>
      </c>
    </row>
    <row r="10833" spans="1:5" x14ac:dyDescent="0.35">
      <c r="A10833">
        <v>2018</v>
      </c>
      <c r="B10833">
        <v>2</v>
      </c>
      <c r="C10833">
        <v>7</v>
      </c>
      <c r="D10833" s="1">
        <v>0.60763888888888895</v>
      </c>
      <c r="E10833">
        <v>20.06982</v>
      </c>
    </row>
    <row r="10834" spans="1:5" x14ac:dyDescent="0.35">
      <c r="A10834">
        <v>2018</v>
      </c>
      <c r="B10834">
        <v>2</v>
      </c>
      <c r="C10834">
        <v>7</v>
      </c>
      <c r="D10834" s="1">
        <v>0.61111111111111105</v>
      </c>
      <c r="E10834">
        <v>33.176759999999902</v>
      </c>
    </row>
    <row r="10835" spans="1:5" x14ac:dyDescent="0.35">
      <c r="A10835">
        <v>2018</v>
      </c>
      <c r="B10835">
        <v>2</v>
      </c>
      <c r="C10835">
        <v>7</v>
      </c>
      <c r="D10835" s="1">
        <v>0.61458333333333337</v>
      </c>
      <c r="E10835">
        <v>37.784419999999997</v>
      </c>
    </row>
    <row r="10836" spans="1:5" x14ac:dyDescent="0.35">
      <c r="A10836">
        <v>2018</v>
      </c>
      <c r="B10836">
        <v>2</v>
      </c>
      <c r="C10836">
        <v>7</v>
      </c>
      <c r="D10836" s="1">
        <v>0.61805555555555558</v>
      </c>
      <c r="E10836">
        <v>36.555659999999897</v>
      </c>
    </row>
    <row r="10837" spans="1:5" x14ac:dyDescent="0.35">
      <c r="A10837">
        <v>2018</v>
      </c>
      <c r="B10837">
        <v>2</v>
      </c>
      <c r="C10837">
        <v>7</v>
      </c>
      <c r="D10837" s="1">
        <v>0.62152777777777779</v>
      </c>
      <c r="E10837">
        <v>24.677250000000001</v>
      </c>
    </row>
    <row r="10838" spans="1:5" x14ac:dyDescent="0.35">
      <c r="A10838">
        <v>2018</v>
      </c>
      <c r="B10838">
        <v>2</v>
      </c>
      <c r="C10838">
        <v>7</v>
      </c>
      <c r="D10838" s="1">
        <v>0.625</v>
      </c>
      <c r="E10838">
        <v>31.128659999999901</v>
      </c>
    </row>
    <row r="10839" spans="1:5" x14ac:dyDescent="0.35">
      <c r="A10839">
        <v>2018</v>
      </c>
      <c r="B10839">
        <v>2</v>
      </c>
      <c r="C10839">
        <v>7</v>
      </c>
      <c r="D10839" s="1">
        <v>0.62847222222222221</v>
      </c>
      <c r="E10839">
        <v>28.773440000000001</v>
      </c>
    </row>
    <row r="10840" spans="1:5" x14ac:dyDescent="0.35">
      <c r="A10840">
        <v>2018</v>
      </c>
      <c r="B10840">
        <v>2</v>
      </c>
      <c r="C10840">
        <v>7</v>
      </c>
      <c r="D10840" s="1">
        <v>0.63194444444444442</v>
      </c>
      <c r="E10840">
        <v>42.494630000000001</v>
      </c>
    </row>
    <row r="10841" spans="1:5" x14ac:dyDescent="0.35">
      <c r="A10841">
        <v>2018</v>
      </c>
      <c r="B10841">
        <v>2</v>
      </c>
      <c r="C10841">
        <v>7</v>
      </c>
      <c r="D10841" s="1">
        <v>0.63541666666666663</v>
      </c>
      <c r="E10841">
        <v>49.355469999999997</v>
      </c>
    </row>
    <row r="10842" spans="1:5" x14ac:dyDescent="0.35">
      <c r="A10842">
        <v>2018</v>
      </c>
      <c r="B10842">
        <v>2</v>
      </c>
      <c r="C10842">
        <v>7</v>
      </c>
      <c r="D10842" s="1">
        <v>0.63888888888888895</v>
      </c>
      <c r="E10842">
        <v>43.108890000000002</v>
      </c>
    </row>
    <row r="10843" spans="1:5" x14ac:dyDescent="0.35">
      <c r="A10843">
        <v>2018</v>
      </c>
      <c r="B10843">
        <v>2</v>
      </c>
      <c r="C10843">
        <v>7</v>
      </c>
      <c r="D10843" s="1">
        <v>0.64236111111111105</v>
      </c>
      <c r="E10843">
        <v>52.73413</v>
      </c>
    </row>
    <row r="10844" spans="1:5" x14ac:dyDescent="0.35">
      <c r="A10844">
        <v>2018</v>
      </c>
      <c r="B10844">
        <v>2</v>
      </c>
      <c r="C10844">
        <v>7</v>
      </c>
      <c r="D10844" s="1">
        <v>0.64583333333333337</v>
      </c>
      <c r="E10844">
        <v>31.538329999999998</v>
      </c>
    </row>
    <row r="10845" spans="1:5" x14ac:dyDescent="0.35">
      <c r="A10845">
        <v>2018</v>
      </c>
      <c r="B10845">
        <v>2</v>
      </c>
      <c r="C10845">
        <v>7</v>
      </c>
      <c r="D10845" s="1">
        <v>0.64930555555555558</v>
      </c>
      <c r="E10845">
        <v>42.494630000000001</v>
      </c>
    </row>
    <row r="10846" spans="1:5" x14ac:dyDescent="0.35">
      <c r="A10846">
        <v>2018</v>
      </c>
      <c r="B10846">
        <v>2</v>
      </c>
      <c r="C10846">
        <v>7</v>
      </c>
      <c r="D10846" s="1">
        <v>0.65277777777777779</v>
      </c>
      <c r="E10846">
        <v>29.387699999999999</v>
      </c>
    </row>
    <row r="10847" spans="1:5" x14ac:dyDescent="0.35">
      <c r="A10847">
        <v>2018</v>
      </c>
      <c r="B10847">
        <v>2</v>
      </c>
      <c r="C10847">
        <v>7</v>
      </c>
      <c r="D10847" s="1">
        <v>0.65625</v>
      </c>
      <c r="E10847">
        <v>22.83447</v>
      </c>
    </row>
    <row r="10848" spans="1:5" x14ac:dyDescent="0.35">
      <c r="A10848">
        <v>2018</v>
      </c>
      <c r="B10848">
        <v>2</v>
      </c>
      <c r="C10848">
        <v>7</v>
      </c>
      <c r="D10848" s="1">
        <v>0.65972222222222221</v>
      </c>
      <c r="E10848">
        <v>22.11768</v>
      </c>
    </row>
    <row r="10849" spans="1:5" x14ac:dyDescent="0.35">
      <c r="A10849">
        <v>2018</v>
      </c>
      <c r="B10849">
        <v>2</v>
      </c>
      <c r="C10849">
        <v>7</v>
      </c>
      <c r="D10849" s="1">
        <v>0.66319444444444442</v>
      </c>
      <c r="E10849">
        <v>19.0459</v>
      </c>
    </row>
    <row r="10850" spans="1:5" x14ac:dyDescent="0.35">
      <c r="A10850">
        <v>2018</v>
      </c>
      <c r="B10850">
        <v>2</v>
      </c>
      <c r="C10850">
        <v>7</v>
      </c>
      <c r="D10850" s="1">
        <v>0.66666666666666663</v>
      </c>
      <c r="E10850">
        <v>29.183109999999999</v>
      </c>
    </row>
    <row r="10851" spans="1:5" x14ac:dyDescent="0.35">
      <c r="A10851">
        <v>2018</v>
      </c>
      <c r="B10851">
        <v>2</v>
      </c>
      <c r="C10851">
        <v>7</v>
      </c>
      <c r="D10851" s="1">
        <v>0.67013888888888884</v>
      </c>
      <c r="E10851">
        <v>28.466309999999901</v>
      </c>
    </row>
    <row r="10852" spans="1:5" x14ac:dyDescent="0.35">
      <c r="A10852">
        <v>2018</v>
      </c>
      <c r="B10852">
        <v>2</v>
      </c>
      <c r="C10852">
        <v>7</v>
      </c>
      <c r="D10852" s="1">
        <v>0.67361111111111116</v>
      </c>
      <c r="E10852">
        <v>19.14819</v>
      </c>
    </row>
    <row r="10853" spans="1:5" x14ac:dyDescent="0.35">
      <c r="A10853">
        <v>2018</v>
      </c>
      <c r="B10853">
        <v>2</v>
      </c>
      <c r="C10853">
        <v>7</v>
      </c>
      <c r="D10853" s="1">
        <v>0.67708333333333337</v>
      </c>
      <c r="E10853">
        <v>18.124510000000001</v>
      </c>
    </row>
    <row r="10854" spans="1:5" x14ac:dyDescent="0.35">
      <c r="A10854">
        <v>2018</v>
      </c>
      <c r="B10854">
        <v>2</v>
      </c>
      <c r="C10854">
        <v>7</v>
      </c>
      <c r="D10854" s="1">
        <v>0.68055555555555547</v>
      </c>
      <c r="E10854">
        <v>16.58813</v>
      </c>
    </row>
    <row r="10855" spans="1:5" x14ac:dyDescent="0.35">
      <c r="A10855">
        <v>2018</v>
      </c>
      <c r="B10855">
        <v>2</v>
      </c>
      <c r="C10855">
        <v>7</v>
      </c>
      <c r="D10855" s="1">
        <v>0.68402777777777779</v>
      </c>
      <c r="E10855">
        <v>16.690919999999998</v>
      </c>
    </row>
    <row r="10856" spans="1:5" x14ac:dyDescent="0.35">
      <c r="A10856">
        <v>2018</v>
      </c>
      <c r="B10856">
        <v>2</v>
      </c>
      <c r="C10856">
        <v>7</v>
      </c>
      <c r="D10856" s="1">
        <v>0.6875</v>
      </c>
      <c r="E10856">
        <v>15.564209999999999</v>
      </c>
    </row>
    <row r="10857" spans="1:5" x14ac:dyDescent="0.35">
      <c r="A10857">
        <v>2018</v>
      </c>
      <c r="B10857">
        <v>2</v>
      </c>
      <c r="C10857">
        <v>7</v>
      </c>
      <c r="D10857" s="1">
        <v>0.69097222222222221</v>
      </c>
      <c r="E10857">
        <v>15.87134</v>
      </c>
    </row>
    <row r="10858" spans="1:5" x14ac:dyDescent="0.35">
      <c r="A10858">
        <v>2018</v>
      </c>
      <c r="B10858">
        <v>2</v>
      </c>
      <c r="C10858">
        <v>7</v>
      </c>
      <c r="D10858" s="1">
        <v>0.69444444444444453</v>
      </c>
      <c r="E10858">
        <v>17.407710000000002</v>
      </c>
    </row>
    <row r="10859" spans="1:5" x14ac:dyDescent="0.35">
      <c r="A10859">
        <v>2018</v>
      </c>
      <c r="B10859">
        <v>2</v>
      </c>
      <c r="C10859">
        <v>7</v>
      </c>
      <c r="D10859" s="1">
        <v>0.69791666666666663</v>
      </c>
      <c r="E10859">
        <v>18.4314</v>
      </c>
    </row>
    <row r="10860" spans="1:5" x14ac:dyDescent="0.35">
      <c r="A10860">
        <v>2018</v>
      </c>
      <c r="B10860">
        <v>2</v>
      </c>
      <c r="C10860">
        <v>7</v>
      </c>
      <c r="D10860" s="1">
        <v>0.70138888888888884</v>
      </c>
      <c r="E10860">
        <v>15.46191</v>
      </c>
    </row>
    <row r="10861" spans="1:5" x14ac:dyDescent="0.35">
      <c r="A10861">
        <v>2018</v>
      </c>
      <c r="B10861">
        <v>2</v>
      </c>
      <c r="C10861">
        <v>7</v>
      </c>
      <c r="D10861" s="1">
        <v>0.70486111111111116</v>
      </c>
      <c r="E10861">
        <v>14.13086</v>
      </c>
    </row>
    <row r="10862" spans="1:5" x14ac:dyDescent="0.35">
      <c r="A10862">
        <v>2018</v>
      </c>
      <c r="B10862">
        <v>2</v>
      </c>
      <c r="C10862">
        <v>7</v>
      </c>
      <c r="D10862" s="1">
        <v>0.70833333333333337</v>
      </c>
      <c r="E10862">
        <v>12.1853</v>
      </c>
    </row>
    <row r="10863" spans="1:5" x14ac:dyDescent="0.35">
      <c r="A10863">
        <v>2018</v>
      </c>
      <c r="B10863">
        <v>2</v>
      </c>
      <c r="C10863">
        <v>7</v>
      </c>
      <c r="D10863" s="1">
        <v>0.71180555555555547</v>
      </c>
      <c r="E10863">
        <v>10.64941</v>
      </c>
    </row>
    <row r="10864" spans="1:5" x14ac:dyDescent="0.35">
      <c r="A10864">
        <v>2018</v>
      </c>
      <c r="B10864">
        <v>2</v>
      </c>
      <c r="C10864">
        <v>7</v>
      </c>
      <c r="D10864" s="1">
        <v>0.71527777777777779</v>
      </c>
      <c r="E10864">
        <v>10.03491</v>
      </c>
    </row>
    <row r="10865" spans="1:5" x14ac:dyDescent="0.35">
      <c r="A10865">
        <v>2018</v>
      </c>
      <c r="B10865">
        <v>2</v>
      </c>
      <c r="C10865">
        <v>7</v>
      </c>
      <c r="D10865" s="1">
        <v>0.71875</v>
      </c>
      <c r="E10865">
        <v>10.64941</v>
      </c>
    </row>
    <row r="10866" spans="1:5" x14ac:dyDescent="0.35">
      <c r="A10866">
        <v>2018</v>
      </c>
      <c r="B10866">
        <v>2</v>
      </c>
      <c r="C10866">
        <v>7</v>
      </c>
      <c r="D10866" s="1">
        <v>0.72222222222222221</v>
      </c>
      <c r="E10866">
        <v>10.444339999999899</v>
      </c>
    </row>
    <row r="10867" spans="1:5" x14ac:dyDescent="0.35">
      <c r="A10867">
        <v>2018</v>
      </c>
      <c r="B10867">
        <v>2</v>
      </c>
      <c r="C10867">
        <v>7</v>
      </c>
      <c r="D10867" s="1">
        <v>0.72569444444444453</v>
      </c>
      <c r="E10867">
        <v>9.93262</v>
      </c>
    </row>
    <row r="10868" spans="1:5" x14ac:dyDescent="0.35">
      <c r="A10868">
        <v>2018</v>
      </c>
      <c r="B10868">
        <v>2</v>
      </c>
      <c r="C10868">
        <v>7</v>
      </c>
      <c r="D10868" s="1">
        <v>0.72916666666666663</v>
      </c>
      <c r="E10868">
        <v>8.49878</v>
      </c>
    </row>
    <row r="10869" spans="1:5" x14ac:dyDescent="0.35">
      <c r="A10869">
        <v>2018</v>
      </c>
      <c r="B10869">
        <v>2</v>
      </c>
      <c r="C10869">
        <v>7</v>
      </c>
      <c r="D10869" s="1">
        <v>0.73263888888888884</v>
      </c>
      <c r="E10869">
        <v>7.5771499999999996</v>
      </c>
    </row>
    <row r="10870" spans="1:5" x14ac:dyDescent="0.35">
      <c r="A10870">
        <v>2018</v>
      </c>
      <c r="B10870">
        <v>2</v>
      </c>
      <c r="C10870">
        <v>7</v>
      </c>
      <c r="D10870" s="1">
        <v>0.73611111111111116</v>
      </c>
      <c r="E10870">
        <v>6.8605999999999998</v>
      </c>
    </row>
    <row r="10871" spans="1:5" x14ac:dyDescent="0.35">
      <c r="A10871">
        <v>2018</v>
      </c>
      <c r="B10871">
        <v>2</v>
      </c>
      <c r="C10871">
        <v>7</v>
      </c>
      <c r="D10871" s="1">
        <v>0.73958333333333337</v>
      </c>
      <c r="E10871">
        <v>6.2458499999999999</v>
      </c>
    </row>
    <row r="10872" spans="1:5" x14ac:dyDescent="0.35">
      <c r="A10872">
        <v>2018</v>
      </c>
      <c r="B10872">
        <v>2</v>
      </c>
      <c r="C10872">
        <v>7</v>
      </c>
      <c r="D10872" s="1">
        <v>0.74305555555555547</v>
      </c>
      <c r="E10872">
        <v>6.0412600000000003</v>
      </c>
    </row>
    <row r="10873" spans="1:5" x14ac:dyDescent="0.35">
      <c r="A10873">
        <v>2018</v>
      </c>
      <c r="B10873">
        <v>2</v>
      </c>
      <c r="C10873">
        <v>7</v>
      </c>
      <c r="D10873" s="1">
        <v>0.74652777777777779</v>
      </c>
      <c r="E10873">
        <v>5.8366699999999998</v>
      </c>
    </row>
    <row r="10874" spans="1:5" x14ac:dyDescent="0.35">
      <c r="A10874">
        <v>2018</v>
      </c>
      <c r="B10874">
        <v>2</v>
      </c>
      <c r="C10874">
        <v>7</v>
      </c>
      <c r="D10874" s="1">
        <v>0.75</v>
      </c>
      <c r="E10874">
        <v>5.4269999999999996</v>
      </c>
    </row>
    <row r="10875" spans="1:5" x14ac:dyDescent="0.35">
      <c r="A10875">
        <v>2018</v>
      </c>
      <c r="B10875">
        <v>2</v>
      </c>
      <c r="C10875">
        <v>7</v>
      </c>
      <c r="D10875" s="1">
        <v>0.75347222222222221</v>
      </c>
      <c r="E10875">
        <v>5.4269999999999996</v>
      </c>
    </row>
    <row r="10876" spans="1:5" x14ac:dyDescent="0.35">
      <c r="A10876">
        <v>2018</v>
      </c>
      <c r="B10876">
        <v>2</v>
      </c>
      <c r="C10876">
        <v>7</v>
      </c>
      <c r="D10876" s="1">
        <v>0.75694444444444453</v>
      </c>
      <c r="E10876">
        <v>5.22241</v>
      </c>
    </row>
    <row r="10877" spans="1:5" x14ac:dyDescent="0.35">
      <c r="A10877">
        <v>2018</v>
      </c>
      <c r="B10877">
        <v>2</v>
      </c>
      <c r="C10877">
        <v>7</v>
      </c>
      <c r="D10877" s="1">
        <v>0.76041666666666663</v>
      </c>
      <c r="E10877">
        <v>4.8122600000000002</v>
      </c>
    </row>
    <row r="10878" spans="1:5" x14ac:dyDescent="0.35">
      <c r="A10878">
        <v>2018</v>
      </c>
      <c r="B10878">
        <v>2</v>
      </c>
      <c r="C10878">
        <v>7</v>
      </c>
      <c r="D10878" s="1">
        <v>0.76388888888888884</v>
      </c>
      <c r="E10878">
        <v>4.4030800000000001</v>
      </c>
    </row>
    <row r="10879" spans="1:5" x14ac:dyDescent="0.35">
      <c r="A10879">
        <v>2018</v>
      </c>
      <c r="B10879">
        <v>2</v>
      </c>
      <c r="C10879">
        <v>7</v>
      </c>
      <c r="D10879" s="1">
        <v>0.76736111111111116</v>
      </c>
      <c r="E10879">
        <v>3.8911099999999998</v>
      </c>
    </row>
    <row r="10880" spans="1:5" x14ac:dyDescent="0.35">
      <c r="A10880">
        <v>2018</v>
      </c>
      <c r="B10880">
        <v>2</v>
      </c>
      <c r="C10880">
        <v>7</v>
      </c>
      <c r="D10880" s="1">
        <v>0.77083333333333337</v>
      </c>
      <c r="E10880">
        <v>3.4809600000000001</v>
      </c>
    </row>
    <row r="10881" spans="1:5" x14ac:dyDescent="0.35">
      <c r="A10881">
        <v>2018</v>
      </c>
      <c r="B10881">
        <v>2</v>
      </c>
      <c r="C10881">
        <v>7</v>
      </c>
      <c r="D10881" s="1">
        <v>0.77430555555555547</v>
      </c>
      <c r="E10881">
        <v>3.27637</v>
      </c>
    </row>
    <row r="10882" spans="1:5" x14ac:dyDescent="0.35">
      <c r="A10882">
        <v>2018</v>
      </c>
      <c r="B10882">
        <v>2</v>
      </c>
      <c r="C10882">
        <v>7</v>
      </c>
      <c r="D10882" s="1">
        <v>0.77777777777777779</v>
      </c>
      <c r="E10882">
        <v>3.07178</v>
      </c>
    </row>
    <row r="10883" spans="1:5" x14ac:dyDescent="0.35">
      <c r="A10883">
        <v>2018</v>
      </c>
      <c r="B10883">
        <v>2</v>
      </c>
      <c r="C10883">
        <v>7</v>
      </c>
      <c r="D10883" s="1">
        <v>0.78125</v>
      </c>
      <c r="E10883">
        <v>2.7648899999999998</v>
      </c>
    </row>
    <row r="10884" spans="1:5" x14ac:dyDescent="0.35">
      <c r="A10884">
        <v>2018</v>
      </c>
      <c r="B10884">
        <v>2</v>
      </c>
      <c r="C10884">
        <v>7</v>
      </c>
      <c r="D10884" s="1">
        <v>0.78472222222222221</v>
      </c>
      <c r="E10884">
        <v>2.56006</v>
      </c>
    </row>
    <row r="10885" spans="1:5" x14ac:dyDescent="0.35">
      <c r="A10885">
        <v>2018</v>
      </c>
      <c r="B10885">
        <v>2</v>
      </c>
      <c r="C10885">
        <v>7</v>
      </c>
      <c r="D10885" s="1">
        <v>0.78819444444444453</v>
      </c>
      <c r="E10885">
        <v>2.4575200000000001</v>
      </c>
    </row>
    <row r="10886" spans="1:5" x14ac:dyDescent="0.35">
      <c r="A10886">
        <v>2018</v>
      </c>
      <c r="B10886">
        <v>2</v>
      </c>
      <c r="C10886">
        <v>7</v>
      </c>
      <c r="D10886" s="1">
        <v>0.79166666666666663</v>
      </c>
      <c r="E10886">
        <v>2.2529300000000001</v>
      </c>
    </row>
    <row r="10887" spans="1:5" x14ac:dyDescent="0.35">
      <c r="A10887">
        <v>2018</v>
      </c>
      <c r="B10887">
        <v>2</v>
      </c>
      <c r="C10887">
        <v>7</v>
      </c>
      <c r="D10887" s="1">
        <v>0.79513888888888884</v>
      </c>
      <c r="E10887">
        <v>1.9450700000000001</v>
      </c>
    </row>
    <row r="10888" spans="1:5" x14ac:dyDescent="0.35">
      <c r="A10888">
        <v>2018</v>
      </c>
      <c r="B10888">
        <v>2</v>
      </c>
      <c r="C10888">
        <v>7</v>
      </c>
      <c r="D10888" s="1">
        <v>0.79861111111111116</v>
      </c>
      <c r="E10888">
        <v>1.53589</v>
      </c>
    </row>
    <row r="10889" spans="1:5" x14ac:dyDescent="0.35">
      <c r="A10889">
        <v>2018</v>
      </c>
      <c r="B10889">
        <v>2</v>
      </c>
      <c r="C10889">
        <v>7</v>
      </c>
      <c r="D10889" s="1">
        <v>0.80208333333333337</v>
      </c>
      <c r="E10889">
        <v>1.02441</v>
      </c>
    </row>
    <row r="10890" spans="1:5" x14ac:dyDescent="0.35">
      <c r="A10890">
        <v>2018</v>
      </c>
      <c r="B10890">
        <v>2</v>
      </c>
      <c r="C10890">
        <v>7</v>
      </c>
      <c r="D10890" s="1">
        <v>0.80555555555555547</v>
      </c>
      <c r="E10890">
        <v>0</v>
      </c>
    </row>
    <row r="10891" spans="1:5" x14ac:dyDescent="0.35">
      <c r="A10891">
        <v>2018</v>
      </c>
      <c r="B10891">
        <v>2</v>
      </c>
      <c r="C10891">
        <v>7</v>
      </c>
      <c r="D10891" s="1">
        <v>0.80902777777777779</v>
      </c>
      <c r="E10891">
        <v>0</v>
      </c>
    </row>
    <row r="10892" spans="1:5" x14ac:dyDescent="0.35">
      <c r="A10892">
        <v>2018</v>
      </c>
      <c r="B10892">
        <v>2</v>
      </c>
      <c r="C10892">
        <v>7</v>
      </c>
      <c r="D10892" s="1">
        <v>0.8125</v>
      </c>
      <c r="E10892">
        <v>0</v>
      </c>
    </row>
    <row r="10893" spans="1:5" x14ac:dyDescent="0.35">
      <c r="A10893">
        <v>2018</v>
      </c>
      <c r="B10893">
        <v>2</v>
      </c>
      <c r="C10893">
        <v>7</v>
      </c>
      <c r="D10893" s="1">
        <v>0.81597222222222221</v>
      </c>
      <c r="E10893">
        <v>0</v>
      </c>
    </row>
    <row r="10894" spans="1:5" x14ac:dyDescent="0.35">
      <c r="A10894">
        <v>2018</v>
      </c>
      <c r="B10894">
        <v>2</v>
      </c>
      <c r="C10894">
        <v>7</v>
      </c>
      <c r="D10894" s="1">
        <v>0.81944444444444453</v>
      </c>
      <c r="E10894">
        <v>0</v>
      </c>
    </row>
    <row r="10895" spans="1:5" x14ac:dyDescent="0.35">
      <c r="A10895">
        <v>2018</v>
      </c>
      <c r="B10895">
        <v>2</v>
      </c>
      <c r="C10895">
        <v>7</v>
      </c>
      <c r="D10895" s="1">
        <v>0.82291666666666663</v>
      </c>
      <c r="E10895">
        <v>0</v>
      </c>
    </row>
    <row r="10896" spans="1:5" x14ac:dyDescent="0.35">
      <c r="A10896">
        <v>2018</v>
      </c>
      <c r="B10896">
        <v>2</v>
      </c>
      <c r="C10896">
        <v>7</v>
      </c>
      <c r="D10896" s="1">
        <v>0.82638888888888884</v>
      </c>
      <c r="E10896">
        <v>0</v>
      </c>
    </row>
    <row r="10897" spans="1:5" x14ac:dyDescent="0.35">
      <c r="A10897">
        <v>2018</v>
      </c>
      <c r="B10897">
        <v>2</v>
      </c>
      <c r="C10897">
        <v>7</v>
      </c>
      <c r="D10897" s="1">
        <v>0.82986111111111116</v>
      </c>
      <c r="E10897">
        <v>0</v>
      </c>
    </row>
    <row r="10898" spans="1:5" x14ac:dyDescent="0.35">
      <c r="A10898">
        <v>2018</v>
      </c>
      <c r="B10898">
        <v>2</v>
      </c>
      <c r="C10898">
        <v>7</v>
      </c>
      <c r="D10898" s="1">
        <v>0.83333333333333337</v>
      </c>
      <c r="E10898">
        <v>0</v>
      </c>
    </row>
    <row r="10899" spans="1:5" x14ac:dyDescent="0.35">
      <c r="A10899">
        <v>2018</v>
      </c>
      <c r="B10899">
        <v>2</v>
      </c>
      <c r="C10899">
        <v>7</v>
      </c>
      <c r="D10899" s="1">
        <v>0.83680555555555547</v>
      </c>
      <c r="E10899">
        <v>0</v>
      </c>
    </row>
    <row r="10900" spans="1:5" x14ac:dyDescent="0.35">
      <c r="A10900">
        <v>2018</v>
      </c>
      <c r="B10900">
        <v>2</v>
      </c>
      <c r="C10900">
        <v>7</v>
      </c>
      <c r="D10900" s="1">
        <v>0.84027777777777779</v>
      </c>
      <c r="E10900">
        <v>0</v>
      </c>
    </row>
    <row r="10901" spans="1:5" x14ac:dyDescent="0.35">
      <c r="A10901">
        <v>2018</v>
      </c>
      <c r="B10901">
        <v>2</v>
      </c>
      <c r="C10901">
        <v>7</v>
      </c>
      <c r="D10901" s="1">
        <v>0.84375</v>
      </c>
      <c r="E10901">
        <v>0</v>
      </c>
    </row>
    <row r="10902" spans="1:5" x14ac:dyDescent="0.35">
      <c r="A10902">
        <v>2018</v>
      </c>
      <c r="B10902">
        <v>2</v>
      </c>
      <c r="C10902">
        <v>7</v>
      </c>
      <c r="D10902" s="1">
        <v>0.84722222222222221</v>
      </c>
      <c r="E10902">
        <v>0</v>
      </c>
    </row>
    <row r="10903" spans="1:5" x14ac:dyDescent="0.35">
      <c r="A10903">
        <v>2018</v>
      </c>
      <c r="B10903">
        <v>2</v>
      </c>
      <c r="C10903">
        <v>7</v>
      </c>
      <c r="D10903" s="1">
        <v>0.85069444444444453</v>
      </c>
      <c r="E10903">
        <v>0</v>
      </c>
    </row>
    <row r="10904" spans="1:5" x14ac:dyDescent="0.35">
      <c r="A10904">
        <v>2018</v>
      </c>
      <c r="B10904">
        <v>2</v>
      </c>
      <c r="C10904">
        <v>7</v>
      </c>
      <c r="D10904" s="1">
        <v>0.85416666666666663</v>
      </c>
      <c r="E10904">
        <v>0</v>
      </c>
    </row>
    <row r="10905" spans="1:5" x14ac:dyDescent="0.35">
      <c r="A10905">
        <v>2018</v>
      </c>
      <c r="B10905">
        <v>2</v>
      </c>
      <c r="C10905">
        <v>7</v>
      </c>
      <c r="D10905" s="1">
        <v>0.85763888888888884</v>
      </c>
      <c r="E10905">
        <v>0</v>
      </c>
    </row>
    <row r="10906" spans="1:5" x14ac:dyDescent="0.35">
      <c r="A10906">
        <v>2018</v>
      </c>
      <c r="B10906">
        <v>2</v>
      </c>
      <c r="C10906">
        <v>7</v>
      </c>
      <c r="D10906" s="1">
        <v>0.86111111111111116</v>
      </c>
      <c r="E10906">
        <v>0</v>
      </c>
    </row>
    <row r="10907" spans="1:5" x14ac:dyDescent="0.35">
      <c r="A10907">
        <v>2018</v>
      </c>
      <c r="B10907">
        <v>2</v>
      </c>
      <c r="C10907">
        <v>7</v>
      </c>
      <c r="D10907" s="1">
        <v>0.86458333333333337</v>
      </c>
      <c r="E10907">
        <v>0</v>
      </c>
    </row>
    <row r="10908" spans="1:5" x14ac:dyDescent="0.35">
      <c r="A10908">
        <v>2018</v>
      </c>
      <c r="B10908">
        <v>2</v>
      </c>
      <c r="C10908">
        <v>7</v>
      </c>
      <c r="D10908" s="1">
        <v>0.86805555555555547</v>
      </c>
      <c r="E10908">
        <v>0</v>
      </c>
    </row>
    <row r="10909" spans="1:5" x14ac:dyDescent="0.35">
      <c r="A10909">
        <v>2018</v>
      </c>
      <c r="B10909">
        <v>2</v>
      </c>
      <c r="C10909">
        <v>7</v>
      </c>
      <c r="D10909" s="1">
        <v>0.87152777777777779</v>
      </c>
      <c r="E10909">
        <v>0</v>
      </c>
    </row>
    <row r="10910" spans="1:5" x14ac:dyDescent="0.35">
      <c r="A10910">
        <v>2018</v>
      </c>
      <c r="B10910">
        <v>2</v>
      </c>
      <c r="C10910">
        <v>7</v>
      </c>
      <c r="D10910" s="1">
        <v>0.875</v>
      </c>
      <c r="E10910">
        <v>0</v>
      </c>
    </row>
    <row r="10911" spans="1:5" x14ac:dyDescent="0.35">
      <c r="A10911">
        <v>2018</v>
      </c>
      <c r="B10911">
        <v>2</v>
      </c>
      <c r="C10911">
        <v>7</v>
      </c>
      <c r="D10911" s="1">
        <v>0.87847222222222221</v>
      </c>
      <c r="E10911">
        <v>0</v>
      </c>
    </row>
    <row r="10912" spans="1:5" x14ac:dyDescent="0.35">
      <c r="A10912">
        <v>2018</v>
      </c>
      <c r="B10912">
        <v>2</v>
      </c>
      <c r="C10912">
        <v>7</v>
      </c>
      <c r="D10912" s="1">
        <v>0.88194444444444453</v>
      </c>
      <c r="E10912">
        <v>0</v>
      </c>
    </row>
    <row r="10913" spans="1:5" x14ac:dyDescent="0.35">
      <c r="A10913">
        <v>2018</v>
      </c>
      <c r="B10913">
        <v>2</v>
      </c>
      <c r="C10913">
        <v>7</v>
      </c>
      <c r="D10913" s="1">
        <v>0.88541666666666663</v>
      </c>
      <c r="E10913">
        <v>0</v>
      </c>
    </row>
    <row r="10914" spans="1:5" x14ac:dyDescent="0.35">
      <c r="A10914">
        <v>2018</v>
      </c>
      <c r="B10914">
        <v>2</v>
      </c>
      <c r="C10914">
        <v>7</v>
      </c>
      <c r="D10914" s="1">
        <v>0.88888888888888884</v>
      </c>
      <c r="E10914">
        <v>0</v>
      </c>
    </row>
    <row r="10915" spans="1:5" x14ac:dyDescent="0.35">
      <c r="A10915">
        <v>2018</v>
      </c>
      <c r="B10915">
        <v>2</v>
      </c>
      <c r="C10915">
        <v>7</v>
      </c>
      <c r="D10915" s="1">
        <v>0.89236111111111116</v>
      </c>
      <c r="E10915">
        <v>0</v>
      </c>
    </row>
    <row r="10916" spans="1:5" x14ac:dyDescent="0.35">
      <c r="A10916">
        <v>2018</v>
      </c>
      <c r="B10916">
        <v>2</v>
      </c>
      <c r="C10916">
        <v>7</v>
      </c>
      <c r="D10916" s="1">
        <v>0.89583333333333337</v>
      </c>
      <c r="E10916">
        <v>0</v>
      </c>
    </row>
    <row r="10917" spans="1:5" x14ac:dyDescent="0.35">
      <c r="A10917">
        <v>2018</v>
      </c>
      <c r="B10917">
        <v>2</v>
      </c>
      <c r="C10917">
        <v>7</v>
      </c>
      <c r="D10917" s="1">
        <v>0.89930555555555547</v>
      </c>
      <c r="E10917">
        <v>0</v>
      </c>
    </row>
    <row r="10918" spans="1:5" x14ac:dyDescent="0.35">
      <c r="A10918">
        <v>2018</v>
      </c>
      <c r="B10918">
        <v>2</v>
      </c>
      <c r="C10918">
        <v>7</v>
      </c>
      <c r="D10918" s="1">
        <v>0.90277777777777779</v>
      </c>
      <c r="E10918">
        <v>0</v>
      </c>
    </row>
    <row r="10919" spans="1:5" x14ac:dyDescent="0.35">
      <c r="A10919">
        <v>2018</v>
      </c>
      <c r="B10919">
        <v>2</v>
      </c>
      <c r="C10919">
        <v>7</v>
      </c>
      <c r="D10919" s="1">
        <v>0.90625</v>
      </c>
      <c r="E10919">
        <v>0</v>
      </c>
    </row>
    <row r="10920" spans="1:5" x14ac:dyDescent="0.35">
      <c r="A10920">
        <v>2018</v>
      </c>
      <c r="B10920">
        <v>2</v>
      </c>
      <c r="C10920">
        <v>7</v>
      </c>
      <c r="D10920" s="1">
        <v>0.90972222222222221</v>
      </c>
      <c r="E10920">
        <v>0</v>
      </c>
    </row>
    <row r="10921" spans="1:5" x14ac:dyDescent="0.35">
      <c r="A10921">
        <v>2018</v>
      </c>
      <c r="B10921">
        <v>2</v>
      </c>
      <c r="C10921">
        <v>7</v>
      </c>
      <c r="D10921" s="1">
        <v>0.91319444444444453</v>
      </c>
      <c r="E10921">
        <v>0</v>
      </c>
    </row>
    <row r="10922" spans="1:5" x14ac:dyDescent="0.35">
      <c r="A10922">
        <v>2018</v>
      </c>
      <c r="B10922">
        <v>2</v>
      </c>
      <c r="C10922">
        <v>7</v>
      </c>
      <c r="D10922" s="1">
        <v>0.91666666666666663</v>
      </c>
      <c r="E10922">
        <v>0</v>
      </c>
    </row>
    <row r="10923" spans="1:5" x14ac:dyDescent="0.35">
      <c r="A10923">
        <v>2018</v>
      </c>
      <c r="B10923">
        <v>2</v>
      </c>
      <c r="C10923">
        <v>7</v>
      </c>
      <c r="D10923" s="1">
        <v>0.92013888888888884</v>
      </c>
      <c r="E10923">
        <v>0</v>
      </c>
    </row>
    <row r="10924" spans="1:5" x14ac:dyDescent="0.35">
      <c r="A10924">
        <v>2018</v>
      </c>
      <c r="B10924">
        <v>2</v>
      </c>
      <c r="C10924">
        <v>7</v>
      </c>
      <c r="D10924" s="1">
        <v>0.92361111111111116</v>
      </c>
      <c r="E10924">
        <v>0</v>
      </c>
    </row>
    <row r="10925" spans="1:5" x14ac:dyDescent="0.35">
      <c r="A10925">
        <v>2018</v>
      </c>
      <c r="B10925">
        <v>2</v>
      </c>
      <c r="C10925">
        <v>7</v>
      </c>
      <c r="D10925" s="1">
        <v>0.92708333333333337</v>
      </c>
      <c r="E10925">
        <v>0</v>
      </c>
    </row>
    <row r="10926" spans="1:5" x14ac:dyDescent="0.35">
      <c r="A10926">
        <v>2018</v>
      </c>
      <c r="B10926">
        <v>2</v>
      </c>
      <c r="C10926">
        <v>7</v>
      </c>
      <c r="D10926" s="1">
        <v>0.93055555555555547</v>
      </c>
      <c r="E10926">
        <v>0</v>
      </c>
    </row>
    <row r="10927" spans="1:5" x14ac:dyDescent="0.35">
      <c r="A10927">
        <v>2018</v>
      </c>
      <c r="B10927">
        <v>2</v>
      </c>
      <c r="C10927">
        <v>7</v>
      </c>
      <c r="D10927" s="1">
        <v>0.93402777777777779</v>
      </c>
      <c r="E10927">
        <v>0</v>
      </c>
    </row>
    <row r="10928" spans="1:5" x14ac:dyDescent="0.35">
      <c r="A10928">
        <v>2018</v>
      </c>
      <c r="B10928">
        <v>2</v>
      </c>
      <c r="C10928">
        <v>7</v>
      </c>
      <c r="D10928" s="1">
        <v>0.9375</v>
      </c>
      <c r="E10928">
        <v>0</v>
      </c>
    </row>
    <row r="10929" spans="1:5" x14ac:dyDescent="0.35">
      <c r="A10929">
        <v>2018</v>
      </c>
      <c r="B10929">
        <v>2</v>
      </c>
      <c r="C10929">
        <v>7</v>
      </c>
      <c r="D10929" s="1">
        <v>0.94097222222222221</v>
      </c>
      <c r="E10929">
        <v>0</v>
      </c>
    </row>
    <row r="10930" spans="1:5" x14ac:dyDescent="0.35">
      <c r="A10930">
        <v>2018</v>
      </c>
      <c r="B10930">
        <v>2</v>
      </c>
      <c r="C10930">
        <v>7</v>
      </c>
      <c r="D10930" s="1">
        <v>0.94444444444444453</v>
      </c>
      <c r="E10930">
        <v>0</v>
      </c>
    </row>
    <row r="10931" spans="1:5" x14ac:dyDescent="0.35">
      <c r="A10931">
        <v>2018</v>
      </c>
      <c r="B10931">
        <v>2</v>
      </c>
      <c r="C10931">
        <v>7</v>
      </c>
      <c r="D10931" s="1">
        <v>0.94791666666666663</v>
      </c>
      <c r="E10931">
        <v>0</v>
      </c>
    </row>
    <row r="10932" spans="1:5" x14ac:dyDescent="0.35">
      <c r="A10932">
        <v>2018</v>
      </c>
      <c r="B10932">
        <v>2</v>
      </c>
      <c r="C10932">
        <v>7</v>
      </c>
      <c r="D10932" s="1">
        <v>0.95138888888888884</v>
      </c>
      <c r="E10932">
        <v>0</v>
      </c>
    </row>
    <row r="10933" spans="1:5" x14ac:dyDescent="0.35">
      <c r="A10933">
        <v>2018</v>
      </c>
      <c r="B10933">
        <v>2</v>
      </c>
      <c r="C10933">
        <v>7</v>
      </c>
      <c r="D10933" s="1">
        <v>0.95486111111111116</v>
      </c>
      <c r="E10933">
        <v>0</v>
      </c>
    </row>
    <row r="10934" spans="1:5" x14ac:dyDescent="0.35">
      <c r="A10934">
        <v>2018</v>
      </c>
      <c r="B10934">
        <v>2</v>
      </c>
      <c r="C10934">
        <v>7</v>
      </c>
      <c r="D10934" s="1">
        <v>0.95833333333333337</v>
      </c>
      <c r="E10934">
        <v>0</v>
      </c>
    </row>
    <row r="10935" spans="1:5" x14ac:dyDescent="0.35">
      <c r="A10935">
        <v>2018</v>
      </c>
      <c r="B10935">
        <v>2</v>
      </c>
      <c r="C10935">
        <v>7</v>
      </c>
      <c r="D10935" s="1">
        <v>0.96180555555555547</v>
      </c>
      <c r="E10935">
        <v>0</v>
      </c>
    </row>
    <row r="10936" spans="1:5" x14ac:dyDescent="0.35">
      <c r="A10936">
        <v>2018</v>
      </c>
      <c r="B10936">
        <v>2</v>
      </c>
      <c r="C10936">
        <v>7</v>
      </c>
      <c r="D10936" s="1">
        <v>0.96527777777777779</v>
      </c>
      <c r="E10936">
        <v>0</v>
      </c>
    </row>
    <row r="10937" spans="1:5" x14ac:dyDescent="0.35">
      <c r="A10937">
        <v>2018</v>
      </c>
      <c r="B10937">
        <v>2</v>
      </c>
      <c r="C10937">
        <v>7</v>
      </c>
      <c r="D10937" s="1">
        <v>0.96875</v>
      </c>
      <c r="E10937">
        <v>0</v>
      </c>
    </row>
    <row r="10938" spans="1:5" x14ac:dyDescent="0.35">
      <c r="A10938">
        <v>2018</v>
      </c>
      <c r="B10938">
        <v>2</v>
      </c>
      <c r="C10938">
        <v>7</v>
      </c>
      <c r="D10938" s="1">
        <v>0.97222222222222221</v>
      </c>
      <c r="E10938">
        <v>0</v>
      </c>
    </row>
    <row r="10939" spans="1:5" x14ac:dyDescent="0.35">
      <c r="A10939">
        <v>2018</v>
      </c>
      <c r="B10939">
        <v>2</v>
      </c>
      <c r="C10939">
        <v>7</v>
      </c>
      <c r="D10939" s="1">
        <v>0.97569444444444453</v>
      </c>
      <c r="E10939">
        <v>0</v>
      </c>
    </row>
    <row r="10940" spans="1:5" x14ac:dyDescent="0.35">
      <c r="A10940">
        <v>2018</v>
      </c>
      <c r="B10940">
        <v>2</v>
      </c>
      <c r="C10940">
        <v>7</v>
      </c>
      <c r="D10940" s="1">
        <v>0.97916666666666663</v>
      </c>
      <c r="E10940">
        <v>0</v>
      </c>
    </row>
    <row r="10941" spans="1:5" x14ac:dyDescent="0.35">
      <c r="A10941">
        <v>2018</v>
      </c>
      <c r="B10941">
        <v>2</v>
      </c>
      <c r="C10941">
        <v>7</v>
      </c>
      <c r="D10941" s="1">
        <v>0.98263888888888884</v>
      </c>
      <c r="E10941">
        <v>0</v>
      </c>
    </row>
    <row r="10942" spans="1:5" x14ac:dyDescent="0.35">
      <c r="A10942">
        <v>2018</v>
      </c>
      <c r="B10942">
        <v>2</v>
      </c>
      <c r="C10942">
        <v>7</v>
      </c>
      <c r="D10942" s="1">
        <v>0.98611111111111116</v>
      </c>
      <c r="E10942">
        <v>0</v>
      </c>
    </row>
    <row r="10943" spans="1:5" x14ac:dyDescent="0.35">
      <c r="A10943">
        <v>2018</v>
      </c>
      <c r="B10943">
        <v>2</v>
      </c>
      <c r="C10943">
        <v>7</v>
      </c>
      <c r="D10943" s="1">
        <v>0.98958333333333337</v>
      </c>
      <c r="E10943">
        <v>0</v>
      </c>
    </row>
    <row r="10944" spans="1:5" x14ac:dyDescent="0.35">
      <c r="A10944">
        <v>2018</v>
      </c>
      <c r="B10944">
        <v>2</v>
      </c>
      <c r="C10944">
        <v>7</v>
      </c>
      <c r="D10944" s="1">
        <v>0.99305555555555547</v>
      </c>
      <c r="E10944">
        <v>0</v>
      </c>
    </row>
    <row r="10945" spans="1:5" x14ac:dyDescent="0.35">
      <c r="A10945">
        <v>2018</v>
      </c>
      <c r="B10945">
        <v>2</v>
      </c>
      <c r="C10945">
        <v>7</v>
      </c>
      <c r="D10945" s="1">
        <v>0.99652777777777779</v>
      </c>
      <c r="E10945">
        <v>0</v>
      </c>
    </row>
    <row r="10946" spans="1:5" x14ac:dyDescent="0.35">
      <c r="A10946">
        <v>2018</v>
      </c>
      <c r="B10946">
        <v>2</v>
      </c>
      <c r="C10946">
        <v>8</v>
      </c>
      <c r="D10946" s="1">
        <v>0</v>
      </c>
      <c r="E10946">
        <v>0</v>
      </c>
    </row>
    <row r="10947" spans="1:5" x14ac:dyDescent="0.35">
      <c r="A10947">
        <v>2018</v>
      </c>
      <c r="B10947">
        <v>2</v>
      </c>
      <c r="C10947">
        <v>8</v>
      </c>
      <c r="D10947" s="1">
        <v>3.472222222222222E-3</v>
      </c>
      <c r="E10947">
        <v>0</v>
      </c>
    </row>
    <row r="10948" spans="1:5" x14ac:dyDescent="0.35">
      <c r="A10948">
        <v>2018</v>
      </c>
      <c r="B10948">
        <v>2</v>
      </c>
      <c r="C10948">
        <v>8</v>
      </c>
      <c r="D10948" s="1">
        <v>6.9444444444444441E-3</v>
      </c>
      <c r="E10948">
        <v>0</v>
      </c>
    </row>
    <row r="10949" spans="1:5" x14ac:dyDescent="0.35">
      <c r="A10949">
        <v>2018</v>
      </c>
      <c r="B10949">
        <v>2</v>
      </c>
      <c r="C10949">
        <v>8</v>
      </c>
      <c r="D10949" s="1">
        <v>1.0416666666666666E-2</v>
      </c>
      <c r="E10949">
        <v>0</v>
      </c>
    </row>
    <row r="10950" spans="1:5" x14ac:dyDescent="0.35">
      <c r="A10950">
        <v>2018</v>
      </c>
      <c r="B10950">
        <v>2</v>
      </c>
      <c r="C10950">
        <v>8</v>
      </c>
      <c r="D10950" s="1">
        <v>1.3888888888888888E-2</v>
      </c>
      <c r="E10950">
        <v>0</v>
      </c>
    </row>
    <row r="10951" spans="1:5" x14ac:dyDescent="0.35">
      <c r="A10951">
        <v>2018</v>
      </c>
      <c r="B10951">
        <v>2</v>
      </c>
      <c r="C10951">
        <v>8</v>
      </c>
      <c r="D10951" s="1">
        <v>1.7361111111111112E-2</v>
      </c>
      <c r="E10951">
        <v>0</v>
      </c>
    </row>
    <row r="10952" spans="1:5" x14ac:dyDescent="0.35">
      <c r="A10952">
        <v>2018</v>
      </c>
      <c r="B10952">
        <v>2</v>
      </c>
      <c r="C10952">
        <v>8</v>
      </c>
      <c r="D10952" s="1">
        <v>2.0833333333333332E-2</v>
      </c>
      <c r="E10952">
        <v>0</v>
      </c>
    </row>
    <row r="10953" spans="1:5" x14ac:dyDescent="0.35">
      <c r="A10953">
        <v>2018</v>
      </c>
      <c r="B10953">
        <v>2</v>
      </c>
      <c r="C10953">
        <v>8</v>
      </c>
      <c r="D10953" s="1">
        <v>2.4305555555555556E-2</v>
      </c>
      <c r="E10953">
        <v>0</v>
      </c>
    </row>
    <row r="10954" spans="1:5" x14ac:dyDescent="0.35">
      <c r="A10954">
        <v>2018</v>
      </c>
      <c r="B10954">
        <v>2</v>
      </c>
      <c r="C10954">
        <v>8</v>
      </c>
      <c r="D10954" s="1">
        <v>2.7777777777777776E-2</v>
      </c>
      <c r="E10954">
        <v>0</v>
      </c>
    </row>
    <row r="10955" spans="1:5" x14ac:dyDescent="0.35">
      <c r="A10955">
        <v>2018</v>
      </c>
      <c r="B10955">
        <v>2</v>
      </c>
      <c r="C10955">
        <v>8</v>
      </c>
      <c r="D10955" s="1">
        <v>3.125E-2</v>
      </c>
      <c r="E10955">
        <v>0</v>
      </c>
    </row>
    <row r="10956" spans="1:5" x14ac:dyDescent="0.35">
      <c r="A10956">
        <v>2018</v>
      </c>
      <c r="B10956">
        <v>2</v>
      </c>
      <c r="C10956">
        <v>8</v>
      </c>
      <c r="D10956" s="1">
        <v>3.4722222222222224E-2</v>
      </c>
      <c r="E10956">
        <v>0</v>
      </c>
    </row>
    <row r="10957" spans="1:5" x14ac:dyDescent="0.35">
      <c r="A10957">
        <v>2018</v>
      </c>
      <c r="B10957">
        <v>2</v>
      </c>
      <c r="C10957">
        <v>8</v>
      </c>
      <c r="D10957" s="1">
        <v>3.8194444444444441E-2</v>
      </c>
      <c r="E10957">
        <v>0</v>
      </c>
    </row>
    <row r="10958" spans="1:5" x14ac:dyDescent="0.35">
      <c r="A10958">
        <v>2018</v>
      </c>
      <c r="B10958">
        <v>2</v>
      </c>
      <c r="C10958">
        <v>8</v>
      </c>
      <c r="D10958" s="1">
        <v>4.1666666666666664E-2</v>
      </c>
      <c r="E10958">
        <v>0</v>
      </c>
    </row>
    <row r="10959" spans="1:5" x14ac:dyDescent="0.35">
      <c r="A10959">
        <v>2018</v>
      </c>
      <c r="B10959">
        <v>2</v>
      </c>
      <c r="C10959">
        <v>8</v>
      </c>
      <c r="D10959" s="1">
        <v>4.5138888888888888E-2</v>
      </c>
      <c r="E10959">
        <v>0</v>
      </c>
    </row>
    <row r="10960" spans="1:5" x14ac:dyDescent="0.35">
      <c r="A10960">
        <v>2018</v>
      </c>
      <c r="B10960">
        <v>2</v>
      </c>
      <c r="C10960">
        <v>8</v>
      </c>
      <c r="D10960" s="1">
        <v>4.8611111111111112E-2</v>
      </c>
      <c r="E10960">
        <v>0</v>
      </c>
    </row>
    <row r="10961" spans="1:5" x14ac:dyDescent="0.35">
      <c r="A10961">
        <v>2018</v>
      </c>
      <c r="B10961">
        <v>2</v>
      </c>
      <c r="C10961">
        <v>8</v>
      </c>
      <c r="D10961" s="1">
        <v>5.2083333333333336E-2</v>
      </c>
      <c r="E10961">
        <v>0</v>
      </c>
    </row>
    <row r="10962" spans="1:5" x14ac:dyDescent="0.35">
      <c r="A10962">
        <v>2018</v>
      </c>
      <c r="B10962">
        <v>2</v>
      </c>
      <c r="C10962">
        <v>8</v>
      </c>
      <c r="D10962" s="1">
        <v>5.5555555555555552E-2</v>
      </c>
      <c r="E10962">
        <v>0</v>
      </c>
    </row>
    <row r="10963" spans="1:5" x14ac:dyDescent="0.35">
      <c r="A10963">
        <v>2018</v>
      </c>
      <c r="B10963">
        <v>2</v>
      </c>
      <c r="C10963">
        <v>8</v>
      </c>
      <c r="D10963" s="1">
        <v>5.9027777777777783E-2</v>
      </c>
      <c r="E10963">
        <v>0</v>
      </c>
    </row>
    <row r="10964" spans="1:5" x14ac:dyDescent="0.35">
      <c r="A10964">
        <v>2018</v>
      </c>
      <c r="B10964">
        <v>2</v>
      </c>
      <c r="C10964">
        <v>8</v>
      </c>
      <c r="D10964" s="1">
        <v>6.25E-2</v>
      </c>
      <c r="E10964">
        <v>0</v>
      </c>
    </row>
    <row r="10965" spans="1:5" x14ac:dyDescent="0.35">
      <c r="A10965">
        <v>2018</v>
      </c>
      <c r="B10965">
        <v>2</v>
      </c>
      <c r="C10965">
        <v>8</v>
      </c>
      <c r="D10965" s="1">
        <v>6.5972222222222224E-2</v>
      </c>
      <c r="E10965">
        <v>0</v>
      </c>
    </row>
    <row r="10966" spans="1:5" x14ac:dyDescent="0.35">
      <c r="A10966">
        <v>2018</v>
      </c>
      <c r="B10966">
        <v>2</v>
      </c>
      <c r="C10966">
        <v>8</v>
      </c>
      <c r="D10966" s="1">
        <v>6.9444444444444434E-2</v>
      </c>
      <c r="E10966">
        <v>0</v>
      </c>
    </row>
    <row r="10967" spans="1:5" x14ac:dyDescent="0.35">
      <c r="A10967">
        <v>2018</v>
      </c>
      <c r="B10967">
        <v>2</v>
      </c>
      <c r="C10967">
        <v>8</v>
      </c>
      <c r="D10967" s="1">
        <v>7.2916666666666671E-2</v>
      </c>
      <c r="E10967">
        <v>0</v>
      </c>
    </row>
    <row r="10968" spans="1:5" x14ac:dyDescent="0.35">
      <c r="A10968">
        <v>2018</v>
      </c>
      <c r="B10968">
        <v>2</v>
      </c>
      <c r="C10968">
        <v>8</v>
      </c>
      <c r="D10968" s="1">
        <v>7.6388888888888895E-2</v>
      </c>
      <c r="E10968">
        <v>0</v>
      </c>
    </row>
    <row r="10969" spans="1:5" x14ac:dyDescent="0.35">
      <c r="A10969">
        <v>2018</v>
      </c>
      <c r="B10969">
        <v>2</v>
      </c>
      <c r="C10969">
        <v>8</v>
      </c>
      <c r="D10969" s="1">
        <v>7.9861111111111105E-2</v>
      </c>
      <c r="E10969">
        <v>0</v>
      </c>
    </row>
    <row r="10970" spans="1:5" x14ac:dyDescent="0.35">
      <c r="A10970">
        <v>2018</v>
      </c>
      <c r="B10970">
        <v>2</v>
      </c>
      <c r="C10970">
        <v>8</v>
      </c>
      <c r="D10970" s="1">
        <v>8.3333333333333329E-2</v>
      </c>
      <c r="E10970">
        <v>0</v>
      </c>
    </row>
    <row r="10971" spans="1:5" x14ac:dyDescent="0.35">
      <c r="A10971">
        <v>2018</v>
      </c>
      <c r="B10971">
        <v>2</v>
      </c>
      <c r="C10971">
        <v>8</v>
      </c>
      <c r="D10971" s="1">
        <v>8.6805555555555566E-2</v>
      </c>
      <c r="E10971">
        <v>0</v>
      </c>
    </row>
    <row r="10972" spans="1:5" x14ac:dyDescent="0.35">
      <c r="A10972">
        <v>2018</v>
      </c>
      <c r="B10972">
        <v>2</v>
      </c>
      <c r="C10972">
        <v>8</v>
      </c>
      <c r="D10972" s="1">
        <v>9.0277777777777776E-2</v>
      </c>
      <c r="E10972">
        <v>0</v>
      </c>
    </row>
    <row r="10973" spans="1:5" x14ac:dyDescent="0.35">
      <c r="A10973">
        <v>2018</v>
      </c>
      <c r="B10973">
        <v>2</v>
      </c>
      <c r="C10973">
        <v>8</v>
      </c>
      <c r="D10973" s="1">
        <v>9.375E-2</v>
      </c>
      <c r="E10973">
        <v>0</v>
      </c>
    </row>
    <row r="10974" spans="1:5" x14ac:dyDescent="0.35">
      <c r="A10974">
        <v>2018</v>
      </c>
      <c r="B10974">
        <v>2</v>
      </c>
      <c r="C10974">
        <v>8</v>
      </c>
      <c r="D10974" s="1">
        <v>9.7222222222222224E-2</v>
      </c>
      <c r="E10974">
        <v>0</v>
      </c>
    </row>
    <row r="10975" spans="1:5" x14ac:dyDescent="0.35">
      <c r="A10975">
        <v>2018</v>
      </c>
      <c r="B10975">
        <v>2</v>
      </c>
      <c r="C10975">
        <v>8</v>
      </c>
      <c r="D10975" s="1">
        <v>0.10069444444444443</v>
      </c>
      <c r="E10975">
        <v>0</v>
      </c>
    </row>
    <row r="10976" spans="1:5" x14ac:dyDescent="0.35">
      <c r="A10976">
        <v>2018</v>
      </c>
      <c r="B10976">
        <v>2</v>
      </c>
      <c r="C10976">
        <v>8</v>
      </c>
      <c r="D10976" s="1">
        <v>0.10416666666666667</v>
      </c>
      <c r="E10976">
        <v>0</v>
      </c>
    </row>
    <row r="10977" spans="1:5" x14ac:dyDescent="0.35">
      <c r="A10977">
        <v>2018</v>
      </c>
      <c r="B10977">
        <v>2</v>
      </c>
      <c r="C10977">
        <v>8</v>
      </c>
      <c r="D10977" s="1">
        <v>0.1076388888888889</v>
      </c>
      <c r="E10977">
        <v>0</v>
      </c>
    </row>
    <row r="10978" spans="1:5" x14ac:dyDescent="0.35">
      <c r="A10978">
        <v>2018</v>
      </c>
      <c r="B10978">
        <v>2</v>
      </c>
      <c r="C10978">
        <v>8</v>
      </c>
      <c r="D10978" s="1">
        <v>0.1111111111111111</v>
      </c>
      <c r="E10978">
        <v>0</v>
      </c>
    </row>
    <row r="10979" spans="1:5" x14ac:dyDescent="0.35">
      <c r="A10979">
        <v>2018</v>
      </c>
      <c r="B10979">
        <v>2</v>
      </c>
      <c r="C10979">
        <v>8</v>
      </c>
      <c r="D10979" s="1">
        <v>0.11458333333333333</v>
      </c>
      <c r="E10979">
        <v>0</v>
      </c>
    </row>
    <row r="10980" spans="1:5" x14ac:dyDescent="0.35">
      <c r="A10980">
        <v>2018</v>
      </c>
      <c r="B10980">
        <v>2</v>
      </c>
      <c r="C10980">
        <v>8</v>
      </c>
      <c r="D10980" s="1">
        <v>0.11805555555555557</v>
      </c>
      <c r="E10980">
        <v>0</v>
      </c>
    </row>
    <row r="10981" spans="1:5" x14ac:dyDescent="0.35">
      <c r="A10981">
        <v>2018</v>
      </c>
      <c r="B10981">
        <v>2</v>
      </c>
      <c r="C10981">
        <v>8</v>
      </c>
      <c r="D10981" s="1">
        <v>0.12152777777777778</v>
      </c>
      <c r="E10981">
        <v>0</v>
      </c>
    </row>
    <row r="10982" spans="1:5" x14ac:dyDescent="0.35">
      <c r="A10982">
        <v>2018</v>
      </c>
      <c r="B10982">
        <v>2</v>
      </c>
      <c r="C10982">
        <v>8</v>
      </c>
      <c r="D10982" s="1">
        <v>0.125</v>
      </c>
      <c r="E10982">
        <v>0</v>
      </c>
    </row>
    <row r="10983" spans="1:5" x14ac:dyDescent="0.35">
      <c r="A10983">
        <v>2018</v>
      </c>
      <c r="B10983">
        <v>2</v>
      </c>
      <c r="C10983">
        <v>8</v>
      </c>
      <c r="D10983" s="1">
        <v>0.12847222222222224</v>
      </c>
      <c r="E10983">
        <v>0</v>
      </c>
    </row>
    <row r="10984" spans="1:5" x14ac:dyDescent="0.35">
      <c r="A10984">
        <v>2018</v>
      </c>
      <c r="B10984">
        <v>2</v>
      </c>
      <c r="C10984">
        <v>8</v>
      </c>
      <c r="D10984" s="1">
        <v>0.13194444444444445</v>
      </c>
      <c r="E10984">
        <v>0</v>
      </c>
    </row>
    <row r="10985" spans="1:5" x14ac:dyDescent="0.35">
      <c r="A10985">
        <v>2018</v>
      </c>
      <c r="B10985">
        <v>2</v>
      </c>
      <c r="C10985">
        <v>8</v>
      </c>
      <c r="D10985" s="1">
        <v>0.13541666666666666</v>
      </c>
      <c r="E10985">
        <v>0</v>
      </c>
    </row>
    <row r="10986" spans="1:5" x14ac:dyDescent="0.35">
      <c r="A10986">
        <v>2018</v>
      </c>
      <c r="B10986">
        <v>2</v>
      </c>
      <c r="C10986">
        <v>8</v>
      </c>
      <c r="D10986" s="1">
        <v>0.1388888888888889</v>
      </c>
      <c r="E10986">
        <v>0</v>
      </c>
    </row>
    <row r="10987" spans="1:5" x14ac:dyDescent="0.35">
      <c r="A10987">
        <v>2018</v>
      </c>
      <c r="B10987">
        <v>2</v>
      </c>
      <c r="C10987">
        <v>8</v>
      </c>
      <c r="D10987" s="1">
        <v>0.1423611111111111</v>
      </c>
      <c r="E10987">
        <v>0</v>
      </c>
    </row>
    <row r="10988" spans="1:5" x14ac:dyDescent="0.35">
      <c r="A10988">
        <v>2018</v>
      </c>
      <c r="B10988">
        <v>2</v>
      </c>
      <c r="C10988">
        <v>8</v>
      </c>
      <c r="D10988" s="1">
        <v>0.14583333333333334</v>
      </c>
      <c r="E10988">
        <v>0</v>
      </c>
    </row>
    <row r="10989" spans="1:5" x14ac:dyDescent="0.35">
      <c r="A10989">
        <v>2018</v>
      </c>
      <c r="B10989">
        <v>2</v>
      </c>
      <c r="C10989">
        <v>8</v>
      </c>
      <c r="D10989" s="1">
        <v>0.14930555555555555</v>
      </c>
      <c r="E10989">
        <v>0</v>
      </c>
    </row>
    <row r="10990" spans="1:5" x14ac:dyDescent="0.35">
      <c r="A10990">
        <v>2018</v>
      </c>
      <c r="B10990">
        <v>2</v>
      </c>
      <c r="C10990">
        <v>8</v>
      </c>
      <c r="D10990" s="1">
        <v>0.15277777777777776</v>
      </c>
      <c r="E10990">
        <v>0</v>
      </c>
    </row>
    <row r="10991" spans="1:5" x14ac:dyDescent="0.35">
      <c r="A10991">
        <v>2018</v>
      </c>
      <c r="B10991">
        <v>2</v>
      </c>
      <c r="C10991">
        <v>8</v>
      </c>
      <c r="D10991" s="1">
        <v>0.15625</v>
      </c>
      <c r="E10991">
        <v>0</v>
      </c>
    </row>
    <row r="10992" spans="1:5" x14ac:dyDescent="0.35">
      <c r="A10992">
        <v>2018</v>
      </c>
      <c r="B10992">
        <v>2</v>
      </c>
      <c r="C10992">
        <v>8</v>
      </c>
      <c r="D10992" s="1">
        <v>0.15972222222222224</v>
      </c>
      <c r="E10992">
        <v>0</v>
      </c>
    </row>
    <row r="10993" spans="1:5" x14ac:dyDescent="0.35">
      <c r="A10993">
        <v>2018</v>
      </c>
      <c r="B10993">
        <v>2</v>
      </c>
      <c r="C10993">
        <v>8</v>
      </c>
      <c r="D10993" s="1">
        <v>0.16319444444444445</v>
      </c>
      <c r="E10993">
        <v>0</v>
      </c>
    </row>
    <row r="10994" spans="1:5" x14ac:dyDescent="0.35">
      <c r="A10994">
        <v>2018</v>
      </c>
      <c r="B10994">
        <v>2</v>
      </c>
      <c r="C10994">
        <v>8</v>
      </c>
      <c r="D10994" s="1">
        <v>0.16666666666666666</v>
      </c>
      <c r="E10994">
        <v>0</v>
      </c>
    </row>
    <row r="10995" spans="1:5" x14ac:dyDescent="0.35">
      <c r="A10995">
        <v>2018</v>
      </c>
      <c r="B10995">
        <v>2</v>
      </c>
      <c r="C10995">
        <v>8</v>
      </c>
      <c r="D10995" s="1">
        <v>0.17013888888888887</v>
      </c>
      <c r="E10995">
        <v>0</v>
      </c>
    </row>
    <row r="10996" spans="1:5" x14ac:dyDescent="0.35">
      <c r="A10996">
        <v>2018</v>
      </c>
      <c r="B10996">
        <v>2</v>
      </c>
      <c r="C10996">
        <v>8</v>
      </c>
      <c r="D10996" s="1">
        <v>0.17361111111111113</v>
      </c>
      <c r="E10996">
        <v>0</v>
      </c>
    </row>
    <row r="10997" spans="1:5" x14ac:dyDescent="0.35">
      <c r="A10997">
        <v>2018</v>
      </c>
      <c r="B10997">
        <v>2</v>
      </c>
      <c r="C10997">
        <v>8</v>
      </c>
      <c r="D10997" s="1">
        <v>0.17708333333333334</v>
      </c>
      <c r="E10997">
        <v>0</v>
      </c>
    </row>
    <row r="10998" spans="1:5" x14ac:dyDescent="0.35">
      <c r="A10998">
        <v>2018</v>
      </c>
      <c r="B10998">
        <v>2</v>
      </c>
      <c r="C10998">
        <v>8</v>
      </c>
      <c r="D10998" s="1">
        <v>0.18055555555555555</v>
      </c>
      <c r="E10998">
        <v>0</v>
      </c>
    </row>
    <row r="10999" spans="1:5" x14ac:dyDescent="0.35">
      <c r="A10999">
        <v>2018</v>
      </c>
      <c r="B10999">
        <v>2</v>
      </c>
      <c r="C10999">
        <v>8</v>
      </c>
      <c r="D10999" s="1">
        <v>0.18402777777777779</v>
      </c>
      <c r="E10999">
        <v>0</v>
      </c>
    </row>
    <row r="11000" spans="1:5" x14ac:dyDescent="0.35">
      <c r="A11000">
        <v>2018</v>
      </c>
      <c r="B11000">
        <v>2</v>
      </c>
      <c r="C11000">
        <v>8</v>
      </c>
      <c r="D11000" s="1">
        <v>0.1875</v>
      </c>
      <c r="E11000">
        <v>0</v>
      </c>
    </row>
    <row r="11001" spans="1:5" x14ac:dyDescent="0.35">
      <c r="A11001">
        <v>2018</v>
      </c>
      <c r="B11001">
        <v>2</v>
      </c>
      <c r="C11001">
        <v>8</v>
      </c>
      <c r="D11001" s="1">
        <v>0.19097222222222221</v>
      </c>
      <c r="E11001">
        <v>0</v>
      </c>
    </row>
    <row r="11002" spans="1:5" x14ac:dyDescent="0.35">
      <c r="A11002">
        <v>2018</v>
      </c>
      <c r="B11002">
        <v>2</v>
      </c>
      <c r="C11002">
        <v>8</v>
      </c>
      <c r="D11002" s="1">
        <v>0.19444444444444445</v>
      </c>
      <c r="E11002">
        <v>0</v>
      </c>
    </row>
    <row r="11003" spans="1:5" x14ac:dyDescent="0.35">
      <c r="A11003">
        <v>2018</v>
      </c>
      <c r="B11003">
        <v>2</v>
      </c>
      <c r="C11003">
        <v>8</v>
      </c>
      <c r="D11003" s="1">
        <v>0.19791666666666666</v>
      </c>
      <c r="E11003">
        <v>0</v>
      </c>
    </row>
    <row r="11004" spans="1:5" x14ac:dyDescent="0.35">
      <c r="A11004">
        <v>2018</v>
      </c>
      <c r="B11004">
        <v>2</v>
      </c>
      <c r="C11004">
        <v>8</v>
      </c>
      <c r="D11004" s="1">
        <v>0.20138888888888887</v>
      </c>
      <c r="E11004">
        <v>0</v>
      </c>
    </row>
    <row r="11005" spans="1:5" x14ac:dyDescent="0.35">
      <c r="A11005">
        <v>2018</v>
      </c>
      <c r="B11005">
        <v>2</v>
      </c>
      <c r="C11005">
        <v>8</v>
      </c>
      <c r="D11005" s="1">
        <v>0.20486111111111113</v>
      </c>
      <c r="E11005">
        <v>0</v>
      </c>
    </row>
    <row r="11006" spans="1:5" x14ac:dyDescent="0.35">
      <c r="A11006">
        <v>2018</v>
      </c>
      <c r="B11006">
        <v>2</v>
      </c>
      <c r="C11006">
        <v>8</v>
      </c>
      <c r="D11006" s="1">
        <v>0.20833333333333334</v>
      </c>
      <c r="E11006">
        <v>0</v>
      </c>
    </row>
    <row r="11007" spans="1:5" x14ac:dyDescent="0.35">
      <c r="A11007">
        <v>2018</v>
      </c>
      <c r="B11007">
        <v>2</v>
      </c>
      <c r="C11007">
        <v>8</v>
      </c>
      <c r="D11007" s="1">
        <v>0.21180555555555555</v>
      </c>
      <c r="E11007">
        <v>0</v>
      </c>
    </row>
    <row r="11008" spans="1:5" x14ac:dyDescent="0.35">
      <c r="A11008">
        <v>2018</v>
      </c>
      <c r="B11008">
        <v>2</v>
      </c>
      <c r="C11008">
        <v>8</v>
      </c>
      <c r="D11008" s="1">
        <v>0.21527777777777779</v>
      </c>
      <c r="E11008">
        <v>0</v>
      </c>
    </row>
    <row r="11009" spans="1:5" x14ac:dyDescent="0.35">
      <c r="A11009">
        <v>2018</v>
      </c>
      <c r="B11009">
        <v>2</v>
      </c>
      <c r="C11009">
        <v>8</v>
      </c>
      <c r="D11009" s="1">
        <v>0.21875</v>
      </c>
      <c r="E11009">
        <v>0</v>
      </c>
    </row>
    <row r="11010" spans="1:5" x14ac:dyDescent="0.35">
      <c r="A11010">
        <v>2018</v>
      </c>
      <c r="B11010">
        <v>2</v>
      </c>
      <c r="C11010">
        <v>8</v>
      </c>
      <c r="D11010" s="1">
        <v>0.22222222222222221</v>
      </c>
      <c r="E11010">
        <v>0</v>
      </c>
    </row>
    <row r="11011" spans="1:5" x14ac:dyDescent="0.35">
      <c r="A11011">
        <v>2018</v>
      </c>
      <c r="B11011">
        <v>2</v>
      </c>
      <c r="C11011">
        <v>8</v>
      </c>
      <c r="D11011" s="1">
        <v>0.22569444444444445</v>
      </c>
      <c r="E11011">
        <v>0</v>
      </c>
    </row>
    <row r="11012" spans="1:5" x14ac:dyDescent="0.35">
      <c r="A11012">
        <v>2018</v>
      </c>
      <c r="B11012">
        <v>2</v>
      </c>
      <c r="C11012">
        <v>8</v>
      </c>
      <c r="D11012" s="1">
        <v>0.22916666666666666</v>
      </c>
      <c r="E11012">
        <v>0</v>
      </c>
    </row>
    <row r="11013" spans="1:5" x14ac:dyDescent="0.35">
      <c r="A11013">
        <v>2018</v>
      </c>
      <c r="B11013">
        <v>2</v>
      </c>
      <c r="C11013">
        <v>8</v>
      </c>
      <c r="D11013" s="1">
        <v>0.23263888888888887</v>
      </c>
      <c r="E11013">
        <v>0</v>
      </c>
    </row>
    <row r="11014" spans="1:5" x14ac:dyDescent="0.35">
      <c r="A11014">
        <v>2018</v>
      </c>
      <c r="B11014">
        <v>2</v>
      </c>
      <c r="C11014">
        <v>8</v>
      </c>
      <c r="D11014" s="1">
        <v>0.23611111111111113</v>
      </c>
      <c r="E11014">
        <v>0</v>
      </c>
    </row>
    <row r="11015" spans="1:5" x14ac:dyDescent="0.35">
      <c r="A11015">
        <v>2018</v>
      </c>
      <c r="B11015">
        <v>2</v>
      </c>
      <c r="C11015">
        <v>8</v>
      </c>
      <c r="D11015" s="1">
        <v>0.23958333333333334</v>
      </c>
      <c r="E11015">
        <v>0</v>
      </c>
    </row>
    <row r="11016" spans="1:5" x14ac:dyDescent="0.35">
      <c r="A11016">
        <v>2018</v>
      </c>
      <c r="B11016">
        <v>2</v>
      </c>
      <c r="C11016">
        <v>8</v>
      </c>
      <c r="D11016" s="1">
        <v>0.24305555555555555</v>
      </c>
      <c r="E11016">
        <v>0</v>
      </c>
    </row>
    <row r="11017" spans="1:5" x14ac:dyDescent="0.35">
      <c r="A11017">
        <v>2018</v>
      </c>
      <c r="B11017">
        <v>2</v>
      </c>
      <c r="C11017">
        <v>8</v>
      </c>
      <c r="D11017" s="1">
        <v>0.24652777777777779</v>
      </c>
      <c r="E11017">
        <v>0</v>
      </c>
    </row>
    <row r="11018" spans="1:5" x14ac:dyDescent="0.35">
      <c r="A11018">
        <v>2018</v>
      </c>
      <c r="B11018">
        <v>2</v>
      </c>
      <c r="C11018">
        <v>8</v>
      </c>
      <c r="D11018" s="1">
        <v>0.25</v>
      </c>
      <c r="E11018">
        <v>0</v>
      </c>
    </row>
    <row r="11019" spans="1:5" x14ac:dyDescent="0.35">
      <c r="A11019">
        <v>2018</v>
      </c>
      <c r="B11019">
        <v>2</v>
      </c>
      <c r="C11019">
        <v>8</v>
      </c>
      <c r="D11019" s="1">
        <v>0.25347222222222221</v>
      </c>
      <c r="E11019">
        <v>0</v>
      </c>
    </row>
    <row r="11020" spans="1:5" x14ac:dyDescent="0.35">
      <c r="A11020">
        <v>2018</v>
      </c>
      <c r="B11020">
        <v>2</v>
      </c>
      <c r="C11020">
        <v>8</v>
      </c>
      <c r="D11020" s="1">
        <v>0.25694444444444448</v>
      </c>
      <c r="E11020">
        <v>0</v>
      </c>
    </row>
    <row r="11021" spans="1:5" x14ac:dyDescent="0.35">
      <c r="A11021">
        <v>2018</v>
      </c>
      <c r="B11021">
        <v>2</v>
      </c>
      <c r="C11021">
        <v>8</v>
      </c>
      <c r="D11021" s="1">
        <v>0.26041666666666669</v>
      </c>
      <c r="E11021">
        <v>0</v>
      </c>
    </row>
    <row r="11022" spans="1:5" x14ac:dyDescent="0.35">
      <c r="A11022">
        <v>2018</v>
      </c>
      <c r="B11022">
        <v>2</v>
      </c>
      <c r="C11022">
        <v>8</v>
      </c>
      <c r="D11022" s="1">
        <v>0.2638888888888889</v>
      </c>
      <c r="E11022">
        <v>0</v>
      </c>
    </row>
    <row r="11023" spans="1:5" x14ac:dyDescent="0.35">
      <c r="A11023">
        <v>2018</v>
      </c>
      <c r="B11023">
        <v>2</v>
      </c>
      <c r="C11023">
        <v>8</v>
      </c>
      <c r="D11023" s="1">
        <v>0.2673611111111111</v>
      </c>
      <c r="E11023">
        <v>0</v>
      </c>
    </row>
    <row r="11024" spans="1:5" x14ac:dyDescent="0.35">
      <c r="A11024">
        <v>2018</v>
      </c>
      <c r="B11024">
        <v>2</v>
      </c>
      <c r="C11024">
        <v>8</v>
      </c>
      <c r="D11024" s="1">
        <v>0.27083333333333331</v>
      </c>
      <c r="E11024">
        <v>0</v>
      </c>
    </row>
    <row r="11025" spans="1:5" x14ac:dyDescent="0.35">
      <c r="A11025">
        <v>2018</v>
      </c>
      <c r="B11025">
        <v>2</v>
      </c>
      <c r="C11025">
        <v>8</v>
      </c>
      <c r="D11025" s="1">
        <v>0.27430555555555552</v>
      </c>
      <c r="E11025">
        <v>0</v>
      </c>
    </row>
    <row r="11026" spans="1:5" x14ac:dyDescent="0.35">
      <c r="A11026">
        <v>2018</v>
      </c>
      <c r="B11026">
        <v>2</v>
      </c>
      <c r="C11026">
        <v>8</v>
      </c>
      <c r="D11026" s="1">
        <v>0.27777777777777779</v>
      </c>
      <c r="E11026">
        <v>1.02441</v>
      </c>
    </row>
    <row r="11027" spans="1:5" x14ac:dyDescent="0.35">
      <c r="A11027">
        <v>2018</v>
      </c>
      <c r="B11027">
        <v>2</v>
      </c>
      <c r="C11027">
        <v>8</v>
      </c>
      <c r="D11027" s="1">
        <v>0.28125</v>
      </c>
      <c r="E11027">
        <v>1.2290000000000001</v>
      </c>
    </row>
    <row r="11028" spans="1:5" x14ac:dyDescent="0.35">
      <c r="A11028">
        <v>2018</v>
      </c>
      <c r="B11028">
        <v>2</v>
      </c>
      <c r="C11028">
        <v>8</v>
      </c>
      <c r="D11028" s="1">
        <v>0.28472222222222221</v>
      </c>
      <c r="E11028">
        <v>1.4335899999999999</v>
      </c>
    </row>
    <row r="11029" spans="1:5" x14ac:dyDescent="0.35">
      <c r="A11029">
        <v>2018</v>
      </c>
      <c r="B11029">
        <v>2</v>
      </c>
      <c r="C11029">
        <v>8</v>
      </c>
      <c r="D11029" s="1">
        <v>0.28819444444444448</v>
      </c>
      <c r="E11029">
        <v>1.74048</v>
      </c>
    </row>
    <row r="11030" spans="1:5" x14ac:dyDescent="0.35">
      <c r="A11030">
        <v>2018</v>
      </c>
      <c r="B11030">
        <v>2</v>
      </c>
      <c r="C11030">
        <v>8</v>
      </c>
      <c r="D11030" s="1">
        <v>0.29166666666666669</v>
      </c>
      <c r="E11030">
        <v>2.15015</v>
      </c>
    </row>
    <row r="11031" spans="1:5" x14ac:dyDescent="0.35">
      <c r="A11031">
        <v>2018</v>
      </c>
      <c r="B11031">
        <v>2</v>
      </c>
      <c r="C11031">
        <v>8</v>
      </c>
      <c r="D11031" s="1">
        <v>0.2951388888888889</v>
      </c>
      <c r="E11031">
        <v>2.7648899999999998</v>
      </c>
    </row>
    <row r="11032" spans="1:5" x14ac:dyDescent="0.35">
      <c r="A11032">
        <v>2018</v>
      </c>
      <c r="B11032">
        <v>2</v>
      </c>
      <c r="C11032">
        <v>8</v>
      </c>
      <c r="D11032" s="1">
        <v>0.2986111111111111</v>
      </c>
      <c r="E11032">
        <v>3.37866</v>
      </c>
    </row>
    <row r="11033" spans="1:5" x14ac:dyDescent="0.35">
      <c r="A11033">
        <v>2018</v>
      </c>
      <c r="B11033">
        <v>2</v>
      </c>
      <c r="C11033">
        <v>8</v>
      </c>
      <c r="D11033" s="1">
        <v>0.30208333333333331</v>
      </c>
      <c r="E11033">
        <v>4.1984899999999996</v>
      </c>
    </row>
    <row r="11034" spans="1:5" x14ac:dyDescent="0.35">
      <c r="A11034">
        <v>2018</v>
      </c>
      <c r="B11034">
        <v>2</v>
      </c>
      <c r="C11034">
        <v>8</v>
      </c>
      <c r="D11034" s="1">
        <v>0.30555555555555552</v>
      </c>
      <c r="E11034">
        <v>5.1196299999999999</v>
      </c>
    </row>
    <row r="11035" spans="1:5" x14ac:dyDescent="0.35">
      <c r="A11035">
        <v>2018</v>
      </c>
      <c r="B11035">
        <v>2</v>
      </c>
      <c r="C11035">
        <v>8</v>
      </c>
      <c r="D11035" s="1">
        <v>0.30902777777777779</v>
      </c>
      <c r="E11035">
        <v>6.2458499999999999</v>
      </c>
    </row>
    <row r="11036" spans="1:5" x14ac:dyDescent="0.35">
      <c r="A11036">
        <v>2018</v>
      </c>
      <c r="B11036">
        <v>2</v>
      </c>
      <c r="C11036">
        <v>8</v>
      </c>
      <c r="D11036" s="1">
        <v>0.3125</v>
      </c>
      <c r="E11036">
        <v>7.37256</v>
      </c>
    </row>
    <row r="11037" spans="1:5" x14ac:dyDescent="0.35">
      <c r="A11037">
        <v>2018</v>
      </c>
      <c r="B11037">
        <v>2</v>
      </c>
      <c r="C11037">
        <v>8</v>
      </c>
      <c r="D11037" s="1">
        <v>0.31597222222222221</v>
      </c>
      <c r="E11037">
        <v>8.49878</v>
      </c>
    </row>
    <row r="11038" spans="1:5" x14ac:dyDescent="0.35">
      <c r="A11038">
        <v>2018</v>
      </c>
      <c r="B11038">
        <v>2</v>
      </c>
      <c r="C11038">
        <v>8</v>
      </c>
      <c r="D11038" s="1">
        <v>0.31944444444444448</v>
      </c>
      <c r="E11038">
        <v>9.7277799999999992</v>
      </c>
    </row>
    <row r="11039" spans="1:5" x14ac:dyDescent="0.35">
      <c r="A11039">
        <v>2018</v>
      </c>
      <c r="B11039">
        <v>2</v>
      </c>
      <c r="C11039">
        <v>8</v>
      </c>
      <c r="D11039" s="1">
        <v>0.32291666666666669</v>
      </c>
      <c r="E11039">
        <v>11.161379999999999</v>
      </c>
    </row>
    <row r="11040" spans="1:5" x14ac:dyDescent="0.35">
      <c r="A11040">
        <v>2018</v>
      </c>
      <c r="B11040">
        <v>2</v>
      </c>
      <c r="C11040">
        <v>8</v>
      </c>
      <c r="D11040" s="1">
        <v>0.3263888888888889</v>
      </c>
      <c r="E11040">
        <v>12.59497</v>
      </c>
    </row>
    <row r="11041" spans="1:5" x14ac:dyDescent="0.35">
      <c r="A11041">
        <v>2018</v>
      </c>
      <c r="B11041">
        <v>2</v>
      </c>
      <c r="C11041">
        <v>8</v>
      </c>
      <c r="D11041" s="1">
        <v>0.3298611111111111</v>
      </c>
      <c r="E11041">
        <v>14.028560000000001</v>
      </c>
    </row>
    <row r="11042" spans="1:5" x14ac:dyDescent="0.35">
      <c r="A11042">
        <v>2018</v>
      </c>
      <c r="B11042">
        <v>2</v>
      </c>
      <c r="C11042">
        <v>8</v>
      </c>
      <c r="D11042" s="1">
        <v>0.33333333333333331</v>
      </c>
      <c r="E11042">
        <v>15.46191</v>
      </c>
    </row>
    <row r="11043" spans="1:5" x14ac:dyDescent="0.35">
      <c r="A11043">
        <v>2018</v>
      </c>
      <c r="B11043">
        <v>2</v>
      </c>
      <c r="C11043">
        <v>8</v>
      </c>
      <c r="D11043" s="1">
        <v>0.33680555555555558</v>
      </c>
      <c r="E11043">
        <v>16.895510000000002</v>
      </c>
    </row>
    <row r="11044" spans="1:5" x14ac:dyDescent="0.35">
      <c r="A11044">
        <v>2018</v>
      </c>
      <c r="B11044">
        <v>2</v>
      </c>
      <c r="C11044">
        <v>8</v>
      </c>
      <c r="D11044" s="1">
        <v>0.34027777777777773</v>
      </c>
      <c r="E11044">
        <v>18.22681</v>
      </c>
    </row>
    <row r="11045" spans="1:5" x14ac:dyDescent="0.35">
      <c r="A11045">
        <v>2018</v>
      </c>
      <c r="B11045">
        <v>2</v>
      </c>
      <c r="C11045">
        <v>8</v>
      </c>
      <c r="D11045" s="1">
        <v>0.34375</v>
      </c>
      <c r="E11045">
        <v>19.762699999999999</v>
      </c>
    </row>
    <row r="11046" spans="1:5" x14ac:dyDescent="0.35">
      <c r="A11046">
        <v>2018</v>
      </c>
      <c r="B11046">
        <v>2</v>
      </c>
      <c r="C11046">
        <v>8</v>
      </c>
      <c r="D11046" s="1">
        <v>0.34722222222222227</v>
      </c>
      <c r="E11046">
        <v>21.09375</v>
      </c>
    </row>
    <row r="11047" spans="1:5" x14ac:dyDescent="0.35">
      <c r="A11047">
        <v>2018</v>
      </c>
      <c r="B11047">
        <v>2</v>
      </c>
      <c r="C11047">
        <v>8</v>
      </c>
      <c r="D11047" s="1">
        <v>0.35069444444444442</v>
      </c>
      <c r="E11047">
        <v>22.83447</v>
      </c>
    </row>
    <row r="11048" spans="1:5" x14ac:dyDescent="0.35">
      <c r="A11048">
        <v>2018</v>
      </c>
      <c r="B11048">
        <v>2</v>
      </c>
      <c r="C11048">
        <v>8</v>
      </c>
      <c r="D11048" s="1">
        <v>0.35416666666666669</v>
      </c>
      <c r="E11048">
        <v>24.268070000000002</v>
      </c>
    </row>
    <row r="11049" spans="1:5" x14ac:dyDescent="0.35">
      <c r="A11049">
        <v>2018</v>
      </c>
      <c r="B11049">
        <v>2</v>
      </c>
      <c r="C11049">
        <v>8</v>
      </c>
      <c r="D11049" s="1">
        <v>0.3576388888888889</v>
      </c>
      <c r="E11049">
        <v>25.59937</v>
      </c>
    </row>
    <row r="11050" spans="1:5" x14ac:dyDescent="0.35">
      <c r="A11050">
        <v>2018</v>
      </c>
      <c r="B11050">
        <v>2</v>
      </c>
      <c r="C11050">
        <v>8</v>
      </c>
      <c r="D11050" s="1">
        <v>0.3611111111111111</v>
      </c>
      <c r="E11050">
        <v>26.930420000000002</v>
      </c>
    </row>
    <row r="11051" spans="1:5" x14ac:dyDescent="0.35">
      <c r="A11051">
        <v>2018</v>
      </c>
      <c r="B11051">
        <v>2</v>
      </c>
      <c r="C11051">
        <v>8</v>
      </c>
      <c r="D11051" s="1">
        <v>0.36458333333333331</v>
      </c>
      <c r="E11051">
        <v>28.363769999999999</v>
      </c>
    </row>
    <row r="11052" spans="1:5" x14ac:dyDescent="0.35">
      <c r="A11052">
        <v>2018</v>
      </c>
      <c r="B11052">
        <v>2</v>
      </c>
      <c r="C11052">
        <v>8</v>
      </c>
      <c r="D11052" s="1">
        <v>0.36805555555555558</v>
      </c>
      <c r="E11052">
        <v>29.797359999999902</v>
      </c>
    </row>
    <row r="11053" spans="1:5" x14ac:dyDescent="0.35">
      <c r="A11053">
        <v>2018</v>
      </c>
      <c r="B11053">
        <v>2</v>
      </c>
      <c r="C11053">
        <v>8</v>
      </c>
      <c r="D11053" s="1">
        <v>0.37152777777777773</v>
      </c>
      <c r="E11053">
        <v>31.2309599999999</v>
      </c>
    </row>
    <row r="11054" spans="1:5" x14ac:dyDescent="0.35">
      <c r="A11054">
        <v>2018</v>
      </c>
      <c r="B11054">
        <v>2</v>
      </c>
      <c r="C11054">
        <v>8</v>
      </c>
      <c r="D11054" s="1">
        <v>0.375</v>
      </c>
      <c r="E11054">
        <v>32.459470000000003</v>
      </c>
    </row>
    <row r="11055" spans="1:5" x14ac:dyDescent="0.35">
      <c r="A11055">
        <v>2018</v>
      </c>
      <c r="B11055">
        <v>2</v>
      </c>
      <c r="C11055">
        <v>8</v>
      </c>
      <c r="D11055" s="1">
        <v>0.37847222222222227</v>
      </c>
      <c r="E11055">
        <v>33.790770000000002</v>
      </c>
    </row>
    <row r="11056" spans="1:5" x14ac:dyDescent="0.35">
      <c r="A11056">
        <v>2018</v>
      </c>
      <c r="B11056">
        <v>2</v>
      </c>
      <c r="C11056">
        <v>8</v>
      </c>
      <c r="D11056" s="1">
        <v>0.38194444444444442</v>
      </c>
      <c r="E11056">
        <v>35.019779999999997</v>
      </c>
    </row>
    <row r="11057" spans="1:5" x14ac:dyDescent="0.35">
      <c r="A11057">
        <v>2018</v>
      </c>
      <c r="B11057">
        <v>2</v>
      </c>
      <c r="C11057">
        <v>8</v>
      </c>
      <c r="D11057" s="1">
        <v>0.38541666666666669</v>
      </c>
      <c r="E11057">
        <v>36.350830000000002</v>
      </c>
    </row>
    <row r="11058" spans="1:5" x14ac:dyDescent="0.35">
      <c r="A11058">
        <v>2018</v>
      </c>
      <c r="B11058">
        <v>2</v>
      </c>
      <c r="C11058">
        <v>8</v>
      </c>
      <c r="D11058" s="1">
        <v>0.3888888888888889</v>
      </c>
      <c r="E11058">
        <v>37.579590000000003</v>
      </c>
    </row>
    <row r="11059" spans="1:5" x14ac:dyDescent="0.35">
      <c r="A11059">
        <v>2018</v>
      </c>
      <c r="B11059">
        <v>2</v>
      </c>
      <c r="C11059">
        <v>8</v>
      </c>
      <c r="D11059" s="1">
        <v>0.3923611111111111</v>
      </c>
      <c r="E11059">
        <v>38.808590000000002</v>
      </c>
    </row>
    <row r="11060" spans="1:5" x14ac:dyDescent="0.35">
      <c r="A11060">
        <v>2018</v>
      </c>
      <c r="B11060">
        <v>2</v>
      </c>
      <c r="C11060">
        <v>8</v>
      </c>
      <c r="D11060" s="1">
        <v>0.39583333333333331</v>
      </c>
      <c r="E11060">
        <v>40.139890000000001</v>
      </c>
    </row>
    <row r="11061" spans="1:5" x14ac:dyDescent="0.35">
      <c r="A11061">
        <v>2018</v>
      </c>
      <c r="B11061">
        <v>2</v>
      </c>
      <c r="C11061">
        <v>8</v>
      </c>
      <c r="D11061" s="1">
        <v>0.39930555555555558</v>
      </c>
      <c r="E11061">
        <v>41.16357</v>
      </c>
    </row>
    <row r="11062" spans="1:5" x14ac:dyDescent="0.35">
      <c r="A11062">
        <v>2018</v>
      </c>
      <c r="B11062">
        <v>2</v>
      </c>
      <c r="C11062">
        <v>8</v>
      </c>
      <c r="D11062" s="1">
        <v>0.40277777777777773</v>
      </c>
      <c r="E11062">
        <v>42.289790000000004</v>
      </c>
    </row>
    <row r="11063" spans="1:5" x14ac:dyDescent="0.35">
      <c r="A11063">
        <v>2018</v>
      </c>
      <c r="B11063">
        <v>2</v>
      </c>
      <c r="C11063">
        <v>8</v>
      </c>
      <c r="D11063" s="1">
        <v>0.40625</v>
      </c>
      <c r="E11063">
        <v>43.313959999999902</v>
      </c>
    </row>
    <row r="11064" spans="1:5" x14ac:dyDescent="0.35">
      <c r="A11064">
        <v>2018</v>
      </c>
      <c r="B11064">
        <v>2</v>
      </c>
      <c r="C11064">
        <v>8</v>
      </c>
      <c r="D11064" s="1">
        <v>0.40972222222222227</v>
      </c>
      <c r="E11064">
        <v>44.440429999999999</v>
      </c>
    </row>
    <row r="11065" spans="1:5" x14ac:dyDescent="0.35">
      <c r="A11065">
        <v>2018</v>
      </c>
      <c r="B11065">
        <v>2</v>
      </c>
      <c r="C11065">
        <v>8</v>
      </c>
      <c r="D11065" s="1">
        <v>0.41319444444444442</v>
      </c>
      <c r="E11065">
        <v>45.464109999999998</v>
      </c>
    </row>
    <row r="11066" spans="1:5" x14ac:dyDescent="0.35">
      <c r="A11066">
        <v>2018</v>
      </c>
      <c r="B11066">
        <v>2</v>
      </c>
      <c r="C11066">
        <v>8</v>
      </c>
      <c r="D11066" s="1">
        <v>0.41666666666666669</v>
      </c>
      <c r="E11066">
        <v>46.488039999999998</v>
      </c>
    </row>
    <row r="11067" spans="1:5" x14ac:dyDescent="0.35">
      <c r="A11067">
        <v>2018</v>
      </c>
      <c r="B11067">
        <v>2</v>
      </c>
      <c r="C11067">
        <v>8</v>
      </c>
      <c r="D11067" s="1">
        <v>0.4201388888888889</v>
      </c>
      <c r="E11067">
        <v>46.795409999999997</v>
      </c>
    </row>
    <row r="11068" spans="1:5" x14ac:dyDescent="0.35">
      <c r="A11068">
        <v>2018</v>
      </c>
      <c r="B11068">
        <v>2</v>
      </c>
      <c r="C11068">
        <v>8</v>
      </c>
      <c r="D11068" s="1">
        <v>0.4236111111111111</v>
      </c>
      <c r="E11068">
        <v>48.434080000000002</v>
      </c>
    </row>
    <row r="11069" spans="1:5" x14ac:dyDescent="0.35">
      <c r="A11069">
        <v>2018</v>
      </c>
      <c r="B11069">
        <v>2</v>
      </c>
      <c r="C11069">
        <v>8</v>
      </c>
      <c r="D11069" s="1">
        <v>0.42708333333333331</v>
      </c>
      <c r="E11069">
        <v>49.252929999999999</v>
      </c>
    </row>
    <row r="11070" spans="1:5" x14ac:dyDescent="0.35">
      <c r="A11070">
        <v>2018</v>
      </c>
      <c r="B11070">
        <v>2</v>
      </c>
      <c r="C11070">
        <v>8</v>
      </c>
      <c r="D11070" s="1">
        <v>0.43055555555555558</v>
      </c>
      <c r="E11070">
        <v>50.072270000000003</v>
      </c>
    </row>
    <row r="11071" spans="1:5" x14ac:dyDescent="0.35">
      <c r="A11071">
        <v>2018</v>
      </c>
      <c r="B11071">
        <v>2</v>
      </c>
      <c r="C11071">
        <v>8</v>
      </c>
      <c r="D11071" s="1">
        <v>0.43402777777777773</v>
      </c>
      <c r="E11071">
        <v>50.583979999999997</v>
      </c>
    </row>
    <row r="11072" spans="1:5" x14ac:dyDescent="0.35">
      <c r="A11072">
        <v>2018</v>
      </c>
      <c r="B11072">
        <v>2</v>
      </c>
      <c r="C11072">
        <v>8</v>
      </c>
      <c r="D11072" s="1">
        <v>0.4375</v>
      </c>
      <c r="E11072">
        <v>51.09619</v>
      </c>
    </row>
    <row r="11073" spans="1:5" x14ac:dyDescent="0.35">
      <c r="A11073">
        <v>2018</v>
      </c>
      <c r="B11073">
        <v>2</v>
      </c>
      <c r="C11073">
        <v>8</v>
      </c>
      <c r="D11073" s="1">
        <v>0.44097222222222227</v>
      </c>
      <c r="E11073">
        <v>51.505369999999999</v>
      </c>
    </row>
    <row r="11074" spans="1:5" x14ac:dyDescent="0.35">
      <c r="A11074">
        <v>2018</v>
      </c>
      <c r="B11074">
        <v>2</v>
      </c>
      <c r="C11074">
        <v>8</v>
      </c>
      <c r="D11074" s="1">
        <v>0.44444444444444442</v>
      </c>
      <c r="E11074">
        <v>52.017580000000002</v>
      </c>
    </row>
    <row r="11075" spans="1:5" x14ac:dyDescent="0.35">
      <c r="A11075">
        <v>2018</v>
      </c>
      <c r="B11075">
        <v>2</v>
      </c>
      <c r="C11075">
        <v>8</v>
      </c>
      <c r="D11075" s="1">
        <v>0.44791666666666669</v>
      </c>
      <c r="E11075">
        <v>52.427250000000001</v>
      </c>
    </row>
    <row r="11076" spans="1:5" x14ac:dyDescent="0.35">
      <c r="A11076">
        <v>2018</v>
      </c>
      <c r="B11076">
        <v>2</v>
      </c>
      <c r="C11076">
        <v>8</v>
      </c>
      <c r="D11076" s="1">
        <v>0.4513888888888889</v>
      </c>
      <c r="E11076">
        <v>52.631839999999997</v>
      </c>
    </row>
    <row r="11077" spans="1:5" x14ac:dyDescent="0.35">
      <c r="A11077">
        <v>2018</v>
      </c>
      <c r="B11077">
        <v>2</v>
      </c>
      <c r="C11077">
        <v>8</v>
      </c>
      <c r="D11077" s="1">
        <v>0.4548611111111111</v>
      </c>
      <c r="E11077">
        <v>52.73413</v>
      </c>
    </row>
    <row r="11078" spans="1:5" x14ac:dyDescent="0.35">
      <c r="A11078">
        <v>2018</v>
      </c>
      <c r="B11078">
        <v>2</v>
      </c>
      <c r="C11078">
        <v>8</v>
      </c>
      <c r="D11078" s="1">
        <v>0.45833333333333331</v>
      </c>
      <c r="E11078">
        <v>52.73413</v>
      </c>
    </row>
    <row r="11079" spans="1:5" x14ac:dyDescent="0.35">
      <c r="A11079">
        <v>2018</v>
      </c>
      <c r="B11079">
        <v>2</v>
      </c>
      <c r="C11079">
        <v>8</v>
      </c>
      <c r="D11079" s="1">
        <v>0.46180555555555558</v>
      </c>
      <c r="E11079">
        <v>52.73413</v>
      </c>
    </row>
    <row r="11080" spans="1:5" x14ac:dyDescent="0.35">
      <c r="A11080">
        <v>2018</v>
      </c>
      <c r="B11080">
        <v>2</v>
      </c>
      <c r="C11080">
        <v>8</v>
      </c>
      <c r="D11080" s="1">
        <v>0.46527777777777773</v>
      </c>
      <c r="E11080">
        <v>52.73413</v>
      </c>
    </row>
    <row r="11081" spans="1:5" x14ac:dyDescent="0.35">
      <c r="A11081">
        <v>2018</v>
      </c>
      <c r="B11081">
        <v>2</v>
      </c>
      <c r="C11081">
        <v>8</v>
      </c>
      <c r="D11081" s="1">
        <v>0.46875</v>
      </c>
      <c r="E11081">
        <v>52.73413</v>
      </c>
    </row>
    <row r="11082" spans="1:5" x14ac:dyDescent="0.35">
      <c r="A11082">
        <v>2018</v>
      </c>
      <c r="B11082">
        <v>2</v>
      </c>
      <c r="C11082">
        <v>8</v>
      </c>
      <c r="D11082" s="1">
        <v>0.47222222222222227</v>
      </c>
      <c r="E11082">
        <v>52.73413</v>
      </c>
    </row>
    <row r="11083" spans="1:5" x14ac:dyDescent="0.35">
      <c r="A11083">
        <v>2018</v>
      </c>
      <c r="B11083">
        <v>2</v>
      </c>
      <c r="C11083">
        <v>8</v>
      </c>
      <c r="D11083" s="1">
        <v>0.47569444444444442</v>
      </c>
      <c r="E11083">
        <v>52.73413</v>
      </c>
    </row>
    <row r="11084" spans="1:5" x14ac:dyDescent="0.35">
      <c r="A11084">
        <v>2018</v>
      </c>
      <c r="B11084">
        <v>2</v>
      </c>
      <c r="C11084">
        <v>8</v>
      </c>
      <c r="D11084" s="1">
        <v>0.47916666666666669</v>
      </c>
      <c r="E11084">
        <v>52.73413</v>
      </c>
    </row>
    <row r="11085" spans="1:5" x14ac:dyDescent="0.35">
      <c r="A11085">
        <v>2018</v>
      </c>
      <c r="B11085">
        <v>2</v>
      </c>
      <c r="C11085">
        <v>8</v>
      </c>
      <c r="D11085" s="1">
        <v>0.4826388888888889</v>
      </c>
      <c r="E11085">
        <v>52.73413</v>
      </c>
    </row>
    <row r="11086" spans="1:5" x14ac:dyDescent="0.35">
      <c r="A11086">
        <v>2018</v>
      </c>
      <c r="B11086">
        <v>2</v>
      </c>
      <c r="C11086">
        <v>8</v>
      </c>
      <c r="D11086" s="1">
        <v>0.4861111111111111</v>
      </c>
      <c r="E11086">
        <v>52.73413</v>
      </c>
    </row>
    <row r="11087" spans="1:5" x14ac:dyDescent="0.35">
      <c r="A11087">
        <v>2018</v>
      </c>
      <c r="B11087">
        <v>2</v>
      </c>
      <c r="C11087">
        <v>8</v>
      </c>
      <c r="D11087" s="1">
        <v>0.48958333333333331</v>
      </c>
      <c r="E11087">
        <v>52.73413</v>
      </c>
    </row>
    <row r="11088" spans="1:5" x14ac:dyDescent="0.35">
      <c r="A11088">
        <v>2018</v>
      </c>
      <c r="B11088">
        <v>2</v>
      </c>
      <c r="C11088">
        <v>8</v>
      </c>
      <c r="D11088" s="1">
        <v>0.49305555555555558</v>
      </c>
      <c r="E11088">
        <v>52.631839999999997</v>
      </c>
    </row>
    <row r="11089" spans="1:5" x14ac:dyDescent="0.35">
      <c r="A11089">
        <v>2018</v>
      </c>
      <c r="B11089">
        <v>2</v>
      </c>
      <c r="C11089">
        <v>8</v>
      </c>
      <c r="D11089" s="1">
        <v>0.49652777777777773</v>
      </c>
      <c r="E11089">
        <v>52.73413</v>
      </c>
    </row>
    <row r="11090" spans="1:5" x14ac:dyDescent="0.35">
      <c r="A11090">
        <v>2018</v>
      </c>
      <c r="B11090">
        <v>2</v>
      </c>
      <c r="C11090">
        <v>8</v>
      </c>
      <c r="D11090" s="1">
        <v>0.5</v>
      </c>
      <c r="E11090">
        <v>52.631839999999997</v>
      </c>
    </row>
    <row r="11091" spans="1:5" x14ac:dyDescent="0.35">
      <c r="A11091">
        <v>2018</v>
      </c>
      <c r="B11091">
        <v>2</v>
      </c>
      <c r="C11091">
        <v>8</v>
      </c>
      <c r="D11091" s="1">
        <v>0.50347222222222221</v>
      </c>
      <c r="E11091">
        <v>52.631839999999997</v>
      </c>
    </row>
    <row r="11092" spans="1:5" x14ac:dyDescent="0.35">
      <c r="A11092">
        <v>2018</v>
      </c>
      <c r="B11092">
        <v>2</v>
      </c>
      <c r="C11092">
        <v>8</v>
      </c>
      <c r="D11092" s="1">
        <v>0.50694444444444442</v>
      </c>
      <c r="E11092">
        <v>52.73413</v>
      </c>
    </row>
    <row r="11093" spans="1:5" x14ac:dyDescent="0.35">
      <c r="A11093">
        <v>2018</v>
      </c>
      <c r="B11093">
        <v>2</v>
      </c>
      <c r="C11093">
        <v>8</v>
      </c>
      <c r="D11093" s="1">
        <v>0.51041666666666663</v>
      </c>
      <c r="E11093">
        <v>52.73413</v>
      </c>
    </row>
    <row r="11094" spans="1:5" x14ac:dyDescent="0.35">
      <c r="A11094">
        <v>2018</v>
      </c>
      <c r="B11094">
        <v>2</v>
      </c>
      <c r="C11094">
        <v>8</v>
      </c>
      <c r="D11094" s="1">
        <v>0.51388888888888895</v>
      </c>
      <c r="E11094">
        <v>52.73413</v>
      </c>
    </row>
    <row r="11095" spans="1:5" x14ac:dyDescent="0.35">
      <c r="A11095">
        <v>2018</v>
      </c>
      <c r="B11095">
        <v>2</v>
      </c>
      <c r="C11095">
        <v>8</v>
      </c>
      <c r="D11095" s="1">
        <v>0.51736111111111105</v>
      </c>
      <c r="E11095">
        <v>52.73413</v>
      </c>
    </row>
    <row r="11096" spans="1:5" x14ac:dyDescent="0.35">
      <c r="A11096">
        <v>2018</v>
      </c>
      <c r="B11096">
        <v>2</v>
      </c>
      <c r="C11096">
        <v>8</v>
      </c>
      <c r="D11096" s="1">
        <v>0.52083333333333337</v>
      </c>
      <c r="E11096">
        <v>52.631839999999997</v>
      </c>
    </row>
    <row r="11097" spans="1:5" x14ac:dyDescent="0.35">
      <c r="A11097">
        <v>2018</v>
      </c>
      <c r="B11097">
        <v>2</v>
      </c>
      <c r="C11097">
        <v>8</v>
      </c>
      <c r="D11097" s="1">
        <v>0.52430555555555558</v>
      </c>
      <c r="E11097">
        <v>52.73413</v>
      </c>
    </row>
    <row r="11098" spans="1:5" x14ac:dyDescent="0.35">
      <c r="A11098">
        <v>2018</v>
      </c>
      <c r="B11098">
        <v>2</v>
      </c>
      <c r="C11098">
        <v>8</v>
      </c>
      <c r="D11098" s="1">
        <v>0.52777777777777779</v>
      </c>
      <c r="E11098">
        <v>52.631839999999997</v>
      </c>
    </row>
    <row r="11099" spans="1:5" x14ac:dyDescent="0.35">
      <c r="A11099">
        <v>2018</v>
      </c>
      <c r="B11099">
        <v>2</v>
      </c>
      <c r="C11099">
        <v>8</v>
      </c>
      <c r="D11099" s="1">
        <v>0.53125</v>
      </c>
      <c r="E11099">
        <v>52.73413</v>
      </c>
    </row>
    <row r="11100" spans="1:5" x14ac:dyDescent="0.35">
      <c r="A11100">
        <v>2018</v>
      </c>
      <c r="B11100">
        <v>2</v>
      </c>
      <c r="C11100">
        <v>8</v>
      </c>
      <c r="D11100" s="1">
        <v>0.53472222222222221</v>
      </c>
      <c r="E11100">
        <v>52.73413</v>
      </c>
    </row>
    <row r="11101" spans="1:5" x14ac:dyDescent="0.35">
      <c r="A11101">
        <v>2018</v>
      </c>
      <c r="B11101">
        <v>2</v>
      </c>
      <c r="C11101">
        <v>8</v>
      </c>
      <c r="D11101" s="1">
        <v>0.53819444444444442</v>
      </c>
      <c r="E11101">
        <v>52.73413</v>
      </c>
    </row>
    <row r="11102" spans="1:5" x14ac:dyDescent="0.35">
      <c r="A11102">
        <v>2018</v>
      </c>
      <c r="B11102">
        <v>2</v>
      </c>
      <c r="C11102">
        <v>8</v>
      </c>
      <c r="D11102" s="1">
        <v>0.54166666666666663</v>
      </c>
      <c r="E11102">
        <v>52.631839999999997</v>
      </c>
    </row>
    <row r="11103" spans="1:5" x14ac:dyDescent="0.35">
      <c r="A11103">
        <v>2018</v>
      </c>
      <c r="B11103">
        <v>2</v>
      </c>
      <c r="C11103">
        <v>8</v>
      </c>
      <c r="D11103" s="1">
        <v>0.54513888888888895</v>
      </c>
      <c r="E11103">
        <v>52.73413</v>
      </c>
    </row>
    <row r="11104" spans="1:5" x14ac:dyDescent="0.35">
      <c r="A11104">
        <v>2018</v>
      </c>
      <c r="B11104">
        <v>2</v>
      </c>
      <c r="C11104">
        <v>8</v>
      </c>
      <c r="D11104" s="1">
        <v>0.54861111111111105</v>
      </c>
      <c r="E11104">
        <v>52.73413</v>
      </c>
    </row>
    <row r="11105" spans="1:5" x14ac:dyDescent="0.35">
      <c r="A11105">
        <v>2018</v>
      </c>
      <c r="B11105">
        <v>2</v>
      </c>
      <c r="C11105">
        <v>8</v>
      </c>
      <c r="D11105" s="1">
        <v>0.55208333333333337</v>
      </c>
      <c r="E11105">
        <v>52.631839999999997</v>
      </c>
    </row>
    <row r="11106" spans="1:5" x14ac:dyDescent="0.35">
      <c r="A11106">
        <v>2018</v>
      </c>
      <c r="B11106">
        <v>2</v>
      </c>
      <c r="C11106">
        <v>8</v>
      </c>
      <c r="D11106" s="1">
        <v>0.55555555555555558</v>
      </c>
      <c r="E11106">
        <v>52.73413</v>
      </c>
    </row>
    <row r="11107" spans="1:5" x14ac:dyDescent="0.35">
      <c r="A11107">
        <v>2018</v>
      </c>
      <c r="B11107">
        <v>2</v>
      </c>
      <c r="C11107">
        <v>8</v>
      </c>
      <c r="D11107" s="1">
        <v>0.55902777777777779</v>
      </c>
      <c r="E11107">
        <v>52.631839999999997</v>
      </c>
    </row>
    <row r="11108" spans="1:5" x14ac:dyDescent="0.35">
      <c r="A11108">
        <v>2018</v>
      </c>
      <c r="B11108">
        <v>2</v>
      </c>
      <c r="C11108">
        <v>8</v>
      </c>
      <c r="D11108" s="1">
        <v>0.5625</v>
      </c>
      <c r="E11108">
        <v>52.73413</v>
      </c>
    </row>
    <row r="11109" spans="1:5" x14ac:dyDescent="0.35">
      <c r="A11109">
        <v>2018</v>
      </c>
      <c r="B11109">
        <v>2</v>
      </c>
      <c r="C11109">
        <v>8</v>
      </c>
      <c r="D11109" s="1">
        <v>0.56597222222222221</v>
      </c>
      <c r="E11109">
        <v>51.915039999999998</v>
      </c>
    </row>
    <row r="11110" spans="1:5" x14ac:dyDescent="0.35">
      <c r="A11110">
        <v>2018</v>
      </c>
      <c r="B11110">
        <v>2</v>
      </c>
      <c r="C11110">
        <v>8</v>
      </c>
      <c r="D11110" s="1">
        <v>0.56944444444444442</v>
      </c>
      <c r="E11110">
        <v>52.631839999999997</v>
      </c>
    </row>
    <row r="11111" spans="1:5" x14ac:dyDescent="0.35">
      <c r="A11111">
        <v>2018</v>
      </c>
      <c r="B11111">
        <v>2</v>
      </c>
      <c r="C11111">
        <v>8</v>
      </c>
      <c r="D11111" s="1">
        <v>0.57291666666666663</v>
      </c>
      <c r="E11111">
        <v>52.427250000000001</v>
      </c>
    </row>
    <row r="11112" spans="1:5" x14ac:dyDescent="0.35">
      <c r="A11112">
        <v>2018</v>
      </c>
      <c r="B11112">
        <v>2</v>
      </c>
      <c r="C11112">
        <v>8</v>
      </c>
      <c r="D11112" s="1">
        <v>0.57638888888888895</v>
      </c>
      <c r="E11112">
        <v>52.631839999999997</v>
      </c>
    </row>
    <row r="11113" spans="1:5" x14ac:dyDescent="0.35">
      <c r="A11113">
        <v>2018</v>
      </c>
      <c r="B11113">
        <v>2</v>
      </c>
      <c r="C11113">
        <v>8</v>
      </c>
      <c r="D11113" s="1">
        <v>0.57986111111111105</v>
      </c>
      <c r="E11113">
        <v>52.631839999999997</v>
      </c>
    </row>
    <row r="11114" spans="1:5" x14ac:dyDescent="0.35">
      <c r="A11114">
        <v>2018</v>
      </c>
      <c r="B11114">
        <v>2</v>
      </c>
      <c r="C11114">
        <v>8</v>
      </c>
      <c r="D11114" s="1">
        <v>0.58333333333333337</v>
      </c>
      <c r="E11114">
        <v>52.529539999999997</v>
      </c>
    </row>
    <row r="11115" spans="1:5" x14ac:dyDescent="0.35">
      <c r="A11115">
        <v>2018</v>
      </c>
      <c r="B11115">
        <v>2</v>
      </c>
      <c r="C11115">
        <v>8</v>
      </c>
      <c r="D11115" s="1">
        <v>0.58680555555555558</v>
      </c>
      <c r="E11115">
        <v>52.631839999999997</v>
      </c>
    </row>
    <row r="11116" spans="1:5" x14ac:dyDescent="0.35">
      <c r="A11116">
        <v>2018</v>
      </c>
      <c r="B11116">
        <v>2</v>
      </c>
      <c r="C11116">
        <v>8</v>
      </c>
      <c r="D11116" s="1">
        <v>0.59027777777777779</v>
      </c>
      <c r="E11116">
        <v>51.915279999999903</v>
      </c>
    </row>
    <row r="11117" spans="1:5" x14ac:dyDescent="0.35">
      <c r="A11117">
        <v>2018</v>
      </c>
      <c r="B11117">
        <v>2</v>
      </c>
      <c r="C11117">
        <v>8</v>
      </c>
      <c r="D11117" s="1">
        <v>0.59375</v>
      </c>
      <c r="E11117">
        <v>52.73413</v>
      </c>
    </row>
    <row r="11118" spans="1:5" x14ac:dyDescent="0.35">
      <c r="A11118">
        <v>2018</v>
      </c>
      <c r="B11118">
        <v>2</v>
      </c>
      <c r="C11118">
        <v>8</v>
      </c>
      <c r="D11118" s="1">
        <v>0.59722222222222221</v>
      </c>
      <c r="E11118">
        <v>52.631839999999997</v>
      </c>
    </row>
    <row r="11119" spans="1:5" x14ac:dyDescent="0.35">
      <c r="A11119">
        <v>2018</v>
      </c>
      <c r="B11119">
        <v>2</v>
      </c>
      <c r="C11119">
        <v>8</v>
      </c>
      <c r="D11119" s="1">
        <v>0.60069444444444442</v>
      </c>
      <c r="E11119">
        <v>52.73413</v>
      </c>
    </row>
    <row r="11120" spans="1:5" x14ac:dyDescent="0.35">
      <c r="A11120">
        <v>2018</v>
      </c>
      <c r="B11120">
        <v>2</v>
      </c>
      <c r="C11120">
        <v>8</v>
      </c>
      <c r="D11120" s="1">
        <v>0.60416666666666663</v>
      </c>
      <c r="E11120">
        <v>38.808590000000002</v>
      </c>
    </row>
    <row r="11121" spans="1:5" x14ac:dyDescent="0.35">
      <c r="A11121">
        <v>2018</v>
      </c>
      <c r="B11121">
        <v>2</v>
      </c>
      <c r="C11121">
        <v>8</v>
      </c>
      <c r="D11121" s="1">
        <v>0.60763888888888895</v>
      </c>
      <c r="E11121">
        <v>44.850099999999998</v>
      </c>
    </row>
    <row r="11122" spans="1:5" x14ac:dyDescent="0.35">
      <c r="A11122">
        <v>2018</v>
      </c>
      <c r="B11122">
        <v>2</v>
      </c>
      <c r="C11122">
        <v>8</v>
      </c>
      <c r="D11122" s="1">
        <v>0.61111111111111105</v>
      </c>
      <c r="E11122">
        <v>43.10913</v>
      </c>
    </row>
    <row r="11123" spans="1:5" x14ac:dyDescent="0.35">
      <c r="A11123">
        <v>2018</v>
      </c>
      <c r="B11123">
        <v>2</v>
      </c>
      <c r="C11123">
        <v>8</v>
      </c>
      <c r="D11123" s="1">
        <v>0.61458333333333337</v>
      </c>
      <c r="E11123">
        <v>51.19849</v>
      </c>
    </row>
    <row r="11124" spans="1:5" x14ac:dyDescent="0.35">
      <c r="A11124">
        <v>2018</v>
      </c>
      <c r="B11124">
        <v>2</v>
      </c>
      <c r="C11124">
        <v>8</v>
      </c>
      <c r="D11124" s="1">
        <v>0.61805555555555558</v>
      </c>
      <c r="E11124">
        <v>50.583979999999997</v>
      </c>
    </row>
    <row r="11125" spans="1:5" x14ac:dyDescent="0.35">
      <c r="A11125">
        <v>2018</v>
      </c>
      <c r="B11125">
        <v>2</v>
      </c>
      <c r="C11125">
        <v>8</v>
      </c>
      <c r="D11125" s="1">
        <v>0.62152777777777779</v>
      </c>
      <c r="E11125">
        <v>52.324950000000001</v>
      </c>
    </row>
    <row r="11126" spans="1:5" x14ac:dyDescent="0.35">
      <c r="A11126">
        <v>2018</v>
      </c>
      <c r="B11126">
        <v>2</v>
      </c>
      <c r="C11126">
        <v>8</v>
      </c>
      <c r="D11126" s="1">
        <v>0.625</v>
      </c>
      <c r="E11126">
        <v>52.73413</v>
      </c>
    </row>
    <row r="11127" spans="1:5" x14ac:dyDescent="0.35">
      <c r="A11127">
        <v>2018</v>
      </c>
      <c r="B11127">
        <v>2</v>
      </c>
      <c r="C11127">
        <v>8</v>
      </c>
      <c r="D11127" s="1">
        <v>0.62847222222222221</v>
      </c>
      <c r="E11127">
        <v>52.119869999999999</v>
      </c>
    </row>
    <row r="11128" spans="1:5" x14ac:dyDescent="0.35">
      <c r="A11128">
        <v>2018</v>
      </c>
      <c r="B11128">
        <v>2</v>
      </c>
      <c r="C11128">
        <v>8</v>
      </c>
      <c r="D11128" s="1">
        <v>0.63194444444444442</v>
      </c>
      <c r="E11128">
        <v>41.26587</v>
      </c>
    </row>
    <row r="11129" spans="1:5" x14ac:dyDescent="0.35">
      <c r="A11129">
        <v>2018</v>
      </c>
      <c r="B11129">
        <v>2</v>
      </c>
      <c r="C11129">
        <v>8</v>
      </c>
      <c r="D11129" s="1">
        <v>0.63541666666666663</v>
      </c>
      <c r="E11129">
        <v>38.808349999999997</v>
      </c>
    </row>
    <row r="11130" spans="1:5" x14ac:dyDescent="0.35">
      <c r="A11130">
        <v>2018</v>
      </c>
      <c r="B11130">
        <v>2</v>
      </c>
      <c r="C11130">
        <v>8</v>
      </c>
      <c r="D11130" s="1">
        <v>0.63888888888888895</v>
      </c>
      <c r="E11130">
        <v>33.585940000000001</v>
      </c>
    </row>
    <row r="11131" spans="1:5" x14ac:dyDescent="0.35">
      <c r="A11131">
        <v>2018</v>
      </c>
      <c r="B11131">
        <v>2</v>
      </c>
      <c r="C11131">
        <v>8</v>
      </c>
      <c r="D11131" s="1">
        <v>0.64236111111111105</v>
      </c>
      <c r="E11131">
        <v>51.09619</v>
      </c>
    </row>
    <row r="11132" spans="1:5" x14ac:dyDescent="0.35">
      <c r="A11132">
        <v>2018</v>
      </c>
      <c r="B11132">
        <v>2</v>
      </c>
      <c r="C11132">
        <v>8</v>
      </c>
      <c r="D11132" s="1">
        <v>0.64583333333333337</v>
      </c>
      <c r="E11132">
        <v>36.657959999999903</v>
      </c>
    </row>
    <row r="11133" spans="1:5" x14ac:dyDescent="0.35">
      <c r="A11133">
        <v>2018</v>
      </c>
      <c r="B11133">
        <v>2</v>
      </c>
      <c r="C11133">
        <v>8</v>
      </c>
      <c r="D11133" s="1">
        <v>0.64930555555555558</v>
      </c>
      <c r="E11133">
        <v>42.699459999999902</v>
      </c>
    </row>
    <row r="11134" spans="1:5" x14ac:dyDescent="0.35">
      <c r="A11134">
        <v>2018</v>
      </c>
      <c r="B11134">
        <v>2</v>
      </c>
      <c r="C11134">
        <v>8</v>
      </c>
      <c r="D11134" s="1">
        <v>0.65277777777777779</v>
      </c>
      <c r="E11134">
        <v>42.494869999999999</v>
      </c>
    </row>
    <row r="11135" spans="1:5" x14ac:dyDescent="0.35">
      <c r="A11135">
        <v>2018</v>
      </c>
      <c r="B11135">
        <v>2</v>
      </c>
      <c r="C11135">
        <v>8</v>
      </c>
      <c r="D11135" s="1">
        <v>0.65625</v>
      </c>
      <c r="E11135">
        <v>52.427250000000001</v>
      </c>
    </row>
    <row r="11136" spans="1:5" x14ac:dyDescent="0.35">
      <c r="A11136">
        <v>2018</v>
      </c>
      <c r="B11136">
        <v>2</v>
      </c>
      <c r="C11136">
        <v>8</v>
      </c>
      <c r="D11136" s="1">
        <v>0.65972222222222221</v>
      </c>
      <c r="E11136">
        <v>50.686279999999996</v>
      </c>
    </row>
    <row r="11137" spans="1:5" x14ac:dyDescent="0.35">
      <c r="A11137">
        <v>2018</v>
      </c>
      <c r="B11137">
        <v>2</v>
      </c>
      <c r="C11137">
        <v>8</v>
      </c>
      <c r="D11137" s="1">
        <v>0.66319444444444442</v>
      </c>
      <c r="E11137">
        <v>47.92163</v>
      </c>
    </row>
    <row r="11138" spans="1:5" x14ac:dyDescent="0.35">
      <c r="A11138">
        <v>2018</v>
      </c>
      <c r="B11138">
        <v>2</v>
      </c>
      <c r="C11138">
        <v>8</v>
      </c>
      <c r="D11138" s="1">
        <v>0.66666666666666663</v>
      </c>
      <c r="E11138">
        <v>45.156739999999999</v>
      </c>
    </row>
    <row r="11139" spans="1:5" x14ac:dyDescent="0.35">
      <c r="A11139">
        <v>2018</v>
      </c>
      <c r="B11139">
        <v>2</v>
      </c>
      <c r="C11139">
        <v>8</v>
      </c>
      <c r="D11139" s="1">
        <v>0.67013888888888884</v>
      </c>
      <c r="E11139">
        <v>43.10913</v>
      </c>
    </row>
    <row r="11140" spans="1:5" x14ac:dyDescent="0.35">
      <c r="A11140">
        <v>2018</v>
      </c>
      <c r="B11140">
        <v>2</v>
      </c>
      <c r="C11140">
        <v>8</v>
      </c>
      <c r="D11140" s="1">
        <v>0.67361111111111116</v>
      </c>
      <c r="E11140">
        <v>41.675779999999897</v>
      </c>
    </row>
    <row r="11141" spans="1:5" x14ac:dyDescent="0.35">
      <c r="A11141">
        <v>2018</v>
      </c>
      <c r="B11141">
        <v>2</v>
      </c>
      <c r="C11141">
        <v>8</v>
      </c>
      <c r="D11141" s="1">
        <v>0.67708333333333337</v>
      </c>
      <c r="E11141">
        <v>40.344479999999997</v>
      </c>
    </row>
    <row r="11142" spans="1:5" x14ac:dyDescent="0.35">
      <c r="A11142">
        <v>2018</v>
      </c>
      <c r="B11142">
        <v>2</v>
      </c>
      <c r="C11142">
        <v>8</v>
      </c>
      <c r="D11142" s="1">
        <v>0.68055555555555547</v>
      </c>
      <c r="E11142">
        <v>39.218020000000003</v>
      </c>
    </row>
    <row r="11143" spans="1:5" x14ac:dyDescent="0.35">
      <c r="A11143">
        <v>2018</v>
      </c>
      <c r="B11143">
        <v>2</v>
      </c>
      <c r="C11143">
        <v>8</v>
      </c>
      <c r="D11143" s="1">
        <v>0.68402777777777779</v>
      </c>
      <c r="E11143">
        <v>37.886719999999997</v>
      </c>
    </row>
    <row r="11144" spans="1:5" x14ac:dyDescent="0.35">
      <c r="A11144">
        <v>2018</v>
      </c>
      <c r="B11144">
        <v>2</v>
      </c>
      <c r="C11144">
        <v>8</v>
      </c>
      <c r="D11144" s="1">
        <v>0.6875</v>
      </c>
      <c r="E11144">
        <v>36.657959999999903</v>
      </c>
    </row>
    <row r="11145" spans="1:5" x14ac:dyDescent="0.35">
      <c r="A11145">
        <v>2018</v>
      </c>
      <c r="B11145">
        <v>2</v>
      </c>
      <c r="C11145">
        <v>8</v>
      </c>
      <c r="D11145" s="1">
        <v>0.69097222222222221</v>
      </c>
      <c r="E11145">
        <v>35.531739999999999</v>
      </c>
    </row>
    <row r="11146" spans="1:5" x14ac:dyDescent="0.35">
      <c r="A11146">
        <v>2018</v>
      </c>
      <c r="B11146">
        <v>2</v>
      </c>
      <c r="C11146">
        <v>8</v>
      </c>
      <c r="D11146" s="1">
        <v>0.69444444444444453</v>
      </c>
      <c r="E11146">
        <v>34.507809999999999</v>
      </c>
    </row>
    <row r="11147" spans="1:5" x14ac:dyDescent="0.35">
      <c r="A11147">
        <v>2018</v>
      </c>
      <c r="B11147">
        <v>2</v>
      </c>
      <c r="C11147">
        <v>8</v>
      </c>
      <c r="D11147" s="1">
        <v>0.69791666666666663</v>
      </c>
      <c r="E11147">
        <v>33.381349999999998</v>
      </c>
    </row>
    <row r="11148" spans="1:5" x14ac:dyDescent="0.35">
      <c r="A11148">
        <v>2018</v>
      </c>
      <c r="B11148">
        <v>2</v>
      </c>
      <c r="C11148">
        <v>8</v>
      </c>
      <c r="D11148" s="1">
        <v>0.70138888888888884</v>
      </c>
      <c r="E11148">
        <v>32.050289999999997</v>
      </c>
    </row>
    <row r="11149" spans="1:5" x14ac:dyDescent="0.35">
      <c r="A11149">
        <v>2018</v>
      </c>
      <c r="B11149">
        <v>2</v>
      </c>
      <c r="C11149">
        <v>8</v>
      </c>
      <c r="D11149" s="1">
        <v>0.70486111111111116</v>
      </c>
      <c r="E11149">
        <v>30.821290000000001</v>
      </c>
    </row>
    <row r="11150" spans="1:5" x14ac:dyDescent="0.35">
      <c r="A11150">
        <v>2018</v>
      </c>
      <c r="B11150">
        <v>2</v>
      </c>
      <c r="C11150">
        <v>8</v>
      </c>
      <c r="D11150" s="1">
        <v>0.70833333333333337</v>
      </c>
      <c r="E11150">
        <v>29.49023</v>
      </c>
    </row>
    <row r="11151" spans="1:5" x14ac:dyDescent="0.35">
      <c r="A11151">
        <v>2018</v>
      </c>
      <c r="B11151">
        <v>2</v>
      </c>
      <c r="C11151">
        <v>8</v>
      </c>
      <c r="D11151" s="1">
        <v>0.71180555555555547</v>
      </c>
      <c r="E11151">
        <v>26.93018</v>
      </c>
    </row>
    <row r="11152" spans="1:5" x14ac:dyDescent="0.35">
      <c r="A11152">
        <v>2018</v>
      </c>
      <c r="B11152">
        <v>2</v>
      </c>
      <c r="C11152">
        <v>8</v>
      </c>
      <c r="D11152" s="1">
        <v>0.71527777777777779</v>
      </c>
      <c r="E11152">
        <v>27.032709999999899</v>
      </c>
    </row>
    <row r="11153" spans="1:5" x14ac:dyDescent="0.35">
      <c r="A11153">
        <v>2018</v>
      </c>
      <c r="B11153">
        <v>2</v>
      </c>
      <c r="C11153">
        <v>8</v>
      </c>
      <c r="D11153" s="1">
        <v>0.71875</v>
      </c>
      <c r="E11153">
        <v>25.70166</v>
      </c>
    </row>
    <row r="11154" spans="1:5" x14ac:dyDescent="0.35">
      <c r="A11154">
        <v>2018</v>
      </c>
      <c r="B11154">
        <v>2</v>
      </c>
      <c r="C11154">
        <v>8</v>
      </c>
      <c r="D11154" s="1">
        <v>0.72222222222222221</v>
      </c>
      <c r="E11154">
        <v>24.370360000000002</v>
      </c>
    </row>
    <row r="11155" spans="1:5" x14ac:dyDescent="0.35">
      <c r="A11155">
        <v>2018</v>
      </c>
      <c r="B11155">
        <v>2</v>
      </c>
      <c r="C11155">
        <v>8</v>
      </c>
      <c r="D11155" s="1">
        <v>0.72569444444444453</v>
      </c>
      <c r="E11155">
        <v>23.141850000000002</v>
      </c>
    </row>
    <row r="11156" spans="1:5" x14ac:dyDescent="0.35">
      <c r="A11156">
        <v>2018</v>
      </c>
      <c r="B11156">
        <v>2</v>
      </c>
      <c r="C11156">
        <v>8</v>
      </c>
      <c r="D11156" s="1">
        <v>0.72916666666666663</v>
      </c>
      <c r="E11156">
        <v>21.70825</v>
      </c>
    </row>
    <row r="11157" spans="1:5" x14ac:dyDescent="0.35">
      <c r="A11157">
        <v>2018</v>
      </c>
      <c r="B11157">
        <v>2</v>
      </c>
      <c r="C11157">
        <v>8</v>
      </c>
      <c r="D11157" s="1">
        <v>0.73263888888888884</v>
      </c>
      <c r="E11157">
        <v>20.274899999999999</v>
      </c>
    </row>
    <row r="11158" spans="1:5" x14ac:dyDescent="0.35">
      <c r="A11158">
        <v>2018</v>
      </c>
      <c r="B11158">
        <v>2</v>
      </c>
      <c r="C11158">
        <v>8</v>
      </c>
      <c r="D11158" s="1">
        <v>0.73611111111111116</v>
      </c>
      <c r="E11158">
        <v>18.738529999999901</v>
      </c>
    </row>
    <row r="11159" spans="1:5" x14ac:dyDescent="0.35">
      <c r="A11159">
        <v>2018</v>
      </c>
      <c r="B11159">
        <v>2</v>
      </c>
      <c r="C11159">
        <v>8</v>
      </c>
      <c r="D11159" s="1">
        <v>0.73958333333333337</v>
      </c>
      <c r="E11159">
        <v>17.304929999999999</v>
      </c>
    </row>
    <row r="11160" spans="1:5" x14ac:dyDescent="0.35">
      <c r="A11160">
        <v>2018</v>
      </c>
      <c r="B11160">
        <v>2</v>
      </c>
      <c r="C11160">
        <v>8</v>
      </c>
      <c r="D11160" s="1">
        <v>0.74305555555555547</v>
      </c>
      <c r="E11160">
        <v>15.666499999999999</v>
      </c>
    </row>
    <row r="11161" spans="1:5" x14ac:dyDescent="0.35">
      <c r="A11161">
        <v>2018</v>
      </c>
      <c r="B11161">
        <v>2</v>
      </c>
      <c r="C11161">
        <v>8</v>
      </c>
      <c r="D11161" s="1">
        <v>0.74652777777777779</v>
      </c>
      <c r="E11161">
        <v>13.311279999999901</v>
      </c>
    </row>
    <row r="11162" spans="1:5" x14ac:dyDescent="0.35">
      <c r="A11162">
        <v>2018</v>
      </c>
      <c r="B11162">
        <v>2</v>
      </c>
      <c r="C11162">
        <v>8</v>
      </c>
      <c r="D11162" s="1">
        <v>0.75</v>
      </c>
      <c r="E11162">
        <v>12.49268</v>
      </c>
    </row>
    <row r="11163" spans="1:5" x14ac:dyDescent="0.35">
      <c r="A11163">
        <v>2018</v>
      </c>
      <c r="B11163">
        <v>2</v>
      </c>
      <c r="C11163">
        <v>8</v>
      </c>
      <c r="D11163" s="1">
        <v>0.75347222222222221</v>
      </c>
      <c r="E11163">
        <v>11.6731</v>
      </c>
    </row>
    <row r="11164" spans="1:5" x14ac:dyDescent="0.35">
      <c r="A11164">
        <v>2018</v>
      </c>
      <c r="B11164">
        <v>2</v>
      </c>
      <c r="C11164">
        <v>8</v>
      </c>
      <c r="D11164" s="1">
        <v>0.75694444444444453</v>
      </c>
      <c r="E11164">
        <v>9.3178699999999992</v>
      </c>
    </row>
    <row r="11165" spans="1:5" x14ac:dyDescent="0.35">
      <c r="A11165">
        <v>2018</v>
      </c>
      <c r="B11165">
        <v>2</v>
      </c>
      <c r="C11165">
        <v>8</v>
      </c>
      <c r="D11165" s="1">
        <v>0.76041666666666663</v>
      </c>
      <c r="E11165">
        <v>8.7036099999999994</v>
      </c>
    </row>
    <row r="11166" spans="1:5" x14ac:dyDescent="0.35">
      <c r="A11166">
        <v>2018</v>
      </c>
      <c r="B11166">
        <v>2</v>
      </c>
      <c r="C11166">
        <v>8</v>
      </c>
      <c r="D11166" s="1">
        <v>0.76388888888888884</v>
      </c>
      <c r="E11166">
        <v>8.1918899999999901</v>
      </c>
    </row>
    <row r="11167" spans="1:5" x14ac:dyDescent="0.35">
      <c r="A11167">
        <v>2018</v>
      </c>
      <c r="B11167">
        <v>2</v>
      </c>
      <c r="C11167">
        <v>8</v>
      </c>
      <c r="D11167" s="1">
        <v>0.76736111111111116</v>
      </c>
      <c r="E11167">
        <v>5.7341300000000004</v>
      </c>
    </row>
    <row r="11168" spans="1:5" x14ac:dyDescent="0.35">
      <c r="A11168">
        <v>2018</v>
      </c>
      <c r="B11168">
        <v>2</v>
      </c>
      <c r="C11168">
        <v>8</v>
      </c>
      <c r="D11168" s="1">
        <v>0.77083333333333337</v>
      </c>
      <c r="E11168">
        <v>5.6318400000000004</v>
      </c>
    </row>
    <row r="11169" spans="1:5" x14ac:dyDescent="0.35">
      <c r="A11169">
        <v>2018</v>
      </c>
      <c r="B11169">
        <v>2</v>
      </c>
      <c r="C11169">
        <v>8</v>
      </c>
      <c r="D11169" s="1">
        <v>0.77430555555555547</v>
      </c>
      <c r="E11169">
        <v>2.15015</v>
      </c>
    </row>
    <row r="11170" spans="1:5" x14ac:dyDescent="0.35">
      <c r="A11170">
        <v>2018</v>
      </c>
      <c r="B11170">
        <v>2</v>
      </c>
      <c r="C11170">
        <v>8</v>
      </c>
      <c r="D11170" s="1">
        <v>0.77777777777777779</v>
      </c>
      <c r="E11170">
        <v>3.07178</v>
      </c>
    </row>
    <row r="11171" spans="1:5" x14ac:dyDescent="0.35">
      <c r="A11171">
        <v>2018</v>
      </c>
      <c r="B11171">
        <v>2</v>
      </c>
      <c r="C11171">
        <v>8</v>
      </c>
      <c r="D11171" s="1">
        <v>0.78125</v>
      </c>
      <c r="E11171">
        <v>2.9694799999999999</v>
      </c>
    </row>
    <row r="11172" spans="1:5" x14ac:dyDescent="0.35">
      <c r="A11172">
        <v>2018</v>
      </c>
      <c r="B11172">
        <v>2</v>
      </c>
      <c r="C11172">
        <v>8</v>
      </c>
      <c r="D11172" s="1">
        <v>0.78472222222222221</v>
      </c>
      <c r="E11172">
        <v>2.3552200000000001</v>
      </c>
    </row>
    <row r="11173" spans="1:5" x14ac:dyDescent="0.35">
      <c r="A11173">
        <v>2018</v>
      </c>
      <c r="B11173">
        <v>2</v>
      </c>
      <c r="C11173">
        <v>8</v>
      </c>
      <c r="D11173" s="1">
        <v>0.78819444444444453</v>
      </c>
      <c r="E11173">
        <v>1.74048</v>
      </c>
    </row>
    <row r="11174" spans="1:5" x14ac:dyDescent="0.35">
      <c r="A11174">
        <v>2018</v>
      </c>
      <c r="B11174">
        <v>2</v>
      </c>
      <c r="C11174">
        <v>8</v>
      </c>
      <c r="D11174" s="1">
        <v>0.79166666666666663</v>
      </c>
      <c r="E11174">
        <v>1.53589</v>
      </c>
    </row>
    <row r="11175" spans="1:5" x14ac:dyDescent="0.35">
      <c r="A11175">
        <v>2018</v>
      </c>
      <c r="B11175">
        <v>2</v>
      </c>
      <c r="C11175">
        <v>8</v>
      </c>
      <c r="D11175" s="1">
        <v>0.79513888888888884</v>
      </c>
      <c r="E11175">
        <v>1.3312999999999999</v>
      </c>
    </row>
    <row r="11176" spans="1:5" x14ac:dyDescent="0.35">
      <c r="A11176">
        <v>2018</v>
      </c>
      <c r="B11176">
        <v>2</v>
      </c>
      <c r="C11176">
        <v>8</v>
      </c>
      <c r="D11176" s="1">
        <v>0.79861111111111116</v>
      </c>
      <c r="E11176">
        <v>1.2290000000000001</v>
      </c>
    </row>
    <row r="11177" spans="1:5" x14ac:dyDescent="0.35">
      <c r="A11177">
        <v>2018</v>
      </c>
      <c r="B11177">
        <v>2</v>
      </c>
      <c r="C11177">
        <v>8</v>
      </c>
      <c r="D11177" s="1">
        <v>0.80208333333333337</v>
      </c>
      <c r="E11177">
        <v>0</v>
      </c>
    </row>
    <row r="11178" spans="1:5" x14ac:dyDescent="0.35">
      <c r="A11178">
        <v>2018</v>
      </c>
      <c r="B11178">
        <v>2</v>
      </c>
      <c r="C11178">
        <v>8</v>
      </c>
      <c r="D11178" s="1">
        <v>0.80555555555555547</v>
      </c>
      <c r="E11178">
        <v>0</v>
      </c>
    </row>
    <row r="11179" spans="1:5" x14ac:dyDescent="0.35">
      <c r="A11179">
        <v>2018</v>
      </c>
      <c r="B11179">
        <v>2</v>
      </c>
      <c r="C11179">
        <v>8</v>
      </c>
      <c r="D11179" s="1">
        <v>0.80902777777777779</v>
      </c>
      <c r="E11179">
        <v>0</v>
      </c>
    </row>
    <row r="11180" spans="1:5" x14ac:dyDescent="0.35">
      <c r="A11180">
        <v>2018</v>
      </c>
      <c r="B11180">
        <v>2</v>
      </c>
      <c r="C11180">
        <v>8</v>
      </c>
      <c r="D11180" s="1">
        <v>0.8125</v>
      </c>
      <c r="E11180">
        <v>0</v>
      </c>
    </row>
    <row r="11181" spans="1:5" x14ac:dyDescent="0.35">
      <c r="A11181">
        <v>2018</v>
      </c>
      <c r="B11181">
        <v>2</v>
      </c>
      <c r="C11181">
        <v>8</v>
      </c>
      <c r="D11181" s="1">
        <v>0.81597222222222221</v>
      </c>
      <c r="E11181">
        <v>0</v>
      </c>
    </row>
    <row r="11182" spans="1:5" x14ac:dyDescent="0.35">
      <c r="A11182">
        <v>2018</v>
      </c>
      <c r="B11182">
        <v>2</v>
      </c>
      <c r="C11182">
        <v>8</v>
      </c>
      <c r="D11182" s="1">
        <v>0.81944444444444453</v>
      </c>
      <c r="E11182">
        <v>0</v>
      </c>
    </row>
    <row r="11183" spans="1:5" x14ac:dyDescent="0.35">
      <c r="A11183">
        <v>2018</v>
      </c>
      <c r="B11183">
        <v>2</v>
      </c>
      <c r="C11183">
        <v>8</v>
      </c>
      <c r="D11183" s="1">
        <v>0.82291666666666663</v>
      </c>
      <c r="E11183">
        <v>0</v>
      </c>
    </row>
    <row r="11184" spans="1:5" x14ac:dyDescent="0.35">
      <c r="A11184">
        <v>2018</v>
      </c>
      <c r="B11184">
        <v>2</v>
      </c>
      <c r="C11184">
        <v>8</v>
      </c>
      <c r="D11184" s="1">
        <v>0.82638888888888884</v>
      </c>
      <c r="E11184">
        <v>0</v>
      </c>
    </row>
    <row r="11185" spans="1:5" x14ac:dyDescent="0.35">
      <c r="A11185">
        <v>2018</v>
      </c>
      <c r="B11185">
        <v>2</v>
      </c>
      <c r="C11185">
        <v>8</v>
      </c>
      <c r="D11185" s="1">
        <v>0.82986111111111116</v>
      </c>
      <c r="E11185">
        <v>0</v>
      </c>
    </row>
    <row r="11186" spans="1:5" x14ac:dyDescent="0.35">
      <c r="A11186">
        <v>2018</v>
      </c>
      <c r="B11186">
        <v>2</v>
      </c>
      <c r="C11186">
        <v>8</v>
      </c>
      <c r="D11186" s="1">
        <v>0.83333333333333337</v>
      </c>
      <c r="E11186">
        <v>0</v>
      </c>
    </row>
    <row r="11187" spans="1:5" x14ac:dyDescent="0.35">
      <c r="A11187">
        <v>2018</v>
      </c>
      <c r="B11187">
        <v>2</v>
      </c>
      <c r="C11187">
        <v>8</v>
      </c>
      <c r="D11187" s="1">
        <v>0.83680555555555547</v>
      </c>
      <c r="E11187">
        <v>0</v>
      </c>
    </row>
    <row r="11188" spans="1:5" x14ac:dyDescent="0.35">
      <c r="A11188">
        <v>2018</v>
      </c>
      <c r="B11188">
        <v>2</v>
      </c>
      <c r="C11188">
        <v>8</v>
      </c>
      <c r="D11188" s="1">
        <v>0.84027777777777779</v>
      </c>
      <c r="E11188">
        <v>0</v>
      </c>
    </row>
    <row r="11189" spans="1:5" x14ac:dyDescent="0.35">
      <c r="A11189">
        <v>2018</v>
      </c>
      <c r="B11189">
        <v>2</v>
      </c>
      <c r="C11189">
        <v>8</v>
      </c>
      <c r="D11189" s="1">
        <v>0.84375</v>
      </c>
      <c r="E11189">
        <v>0</v>
      </c>
    </row>
    <row r="11190" spans="1:5" x14ac:dyDescent="0.35">
      <c r="A11190">
        <v>2018</v>
      </c>
      <c r="B11190">
        <v>2</v>
      </c>
      <c r="C11190">
        <v>8</v>
      </c>
      <c r="D11190" s="1">
        <v>0.84722222222222221</v>
      </c>
      <c r="E11190">
        <v>0</v>
      </c>
    </row>
    <row r="11191" spans="1:5" x14ac:dyDescent="0.35">
      <c r="A11191">
        <v>2018</v>
      </c>
      <c r="B11191">
        <v>2</v>
      </c>
      <c r="C11191">
        <v>8</v>
      </c>
      <c r="D11191" s="1">
        <v>0.85069444444444453</v>
      </c>
      <c r="E11191">
        <v>0</v>
      </c>
    </row>
    <row r="11192" spans="1:5" x14ac:dyDescent="0.35">
      <c r="A11192">
        <v>2018</v>
      </c>
      <c r="B11192">
        <v>2</v>
      </c>
      <c r="C11192">
        <v>8</v>
      </c>
      <c r="D11192" s="1">
        <v>0.85416666666666663</v>
      </c>
      <c r="E11192">
        <v>0</v>
      </c>
    </row>
    <row r="11193" spans="1:5" x14ac:dyDescent="0.35">
      <c r="A11193">
        <v>2018</v>
      </c>
      <c r="B11193">
        <v>2</v>
      </c>
      <c r="C11193">
        <v>8</v>
      </c>
      <c r="D11193" s="1">
        <v>0.85763888888888884</v>
      </c>
      <c r="E11193">
        <v>0</v>
      </c>
    </row>
    <row r="11194" spans="1:5" x14ac:dyDescent="0.35">
      <c r="A11194">
        <v>2018</v>
      </c>
      <c r="B11194">
        <v>2</v>
      </c>
      <c r="C11194">
        <v>8</v>
      </c>
      <c r="D11194" s="1">
        <v>0.86111111111111116</v>
      </c>
      <c r="E11194">
        <v>0</v>
      </c>
    </row>
    <row r="11195" spans="1:5" x14ac:dyDescent="0.35">
      <c r="A11195">
        <v>2018</v>
      </c>
      <c r="B11195">
        <v>2</v>
      </c>
      <c r="C11195">
        <v>8</v>
      </c>
      <c r="D11195" s="1">
        <v>0.86458333333333337</v>
      </c>
      <c r="E11195">
        <v>0</v>
      </c>
    </row>
    <row r="11196" spans="1:5" x14ac:dyDescent="0.35">
      <c r="A11196">
        <v>2018</v>
      </c>
      <c r="B11196">
        <v>2</v>
      </c>
      <c r="C11196">
        <v>8</v>
      </c>
      <c r="D11196" s="1">
        <v>0.86805555555555547</v>
      </c>
      <c r="E11196">
        <v>0</v>
      </c>
    </row>
    <row r="11197" spans="1:5" x14ac:dyDescent="0.35">
      <c r="A11197">
        <v>2018</v>
      </c>
      <c r="B11197">
        <v>2</v>
      </c>
      <c r="C11197">
        <v>8</v>
      </c>
      <c r="D11197" s="1">
        <v>0.87152777777777779</v>
      </c>
      <c r="E11197">
        <v>0</v>
      </c>
    </row>
    <row r="11198" spans="1:5" x14ac:dyDescent="0.35">
      <c r="A11198">
        <v>2018</v>
      </c>
      <c r="B11198">
        <v>2</v>
      </c>
      <c r="C11198">
        <v>8</v>
      </c>
      <c r="D11198" s="1">
        <v>0.875</v>
      </c>
      <c r="E11198">
        <v>0</v>
      </c>
    </row>
    <row r="11199" spans="1:5" x14ac:dyDescent="0.35">
      <c r="A11199">
        <v>2018</v>
      </c>
      <c r="B11199">
        <v>2</v>
      </c>
      <c r="C11199">
        <v>8</v>
      </c>
      <c r="D11199" s="1">
        <v>0.87847222222222221</v>
      </c>
      <c r="E11199">
        <v>0</v>
      </c>
    </row>
    <row r="11200" spans="1:5" x14ac:dyDescent="0.35">
      <c r="A11200">
        <v>2018</v>
      </c>
      <c r="B11200">
        <v>2</v>
      </c>
      <c r="C11200">
        <v>8</v>
      </c>
      <c r="D11200" s="1">
        <v>0.88194444444444453</v>
      </c>
      <c r="E11200">
        <v>0</v>
      </c>
    </row>
    <row r="11201" spans="1:5" x14ac:dyDescent="0.35">
      <c r="A11201">
        <v>2018</v>
      </c>
      <c r="B11201">
        <v>2</v>
      </c>
      <c r="C11201">
        <v>8</v>
      </c>
      <c r="D11201" s="1">
        <v>0.88541666666666663</v>
      </c>
      <c r="E11201">
        <v>0</v>
      </c>
    </row>
    <row r="11202" spans="1:5" x14ac:dyDescent="0.35">
      <c r="A11202">
        <v>2018</v>
      </c>
      <c r="B11202">
        <v>2</v>
      </c>
      <c r="C11202">
        <v>8</v>
      </c>
      <c r="D11202" s="1">
        <v>0.88888888888888884</v>
      </c>
      <c r="E11202">
        <v>0</v>
      </c>
    </row>
    <row r="11203" spans="1:5" x14ac:dyDescent="0.35">
      <c r="A11203">
        <v>2018</v>
      </c>
      <c r="B11203">
        <v>2</v>
      </c>
      <c r="C11203">
        <v>8</v>
      </c>
      <c r="D11203" s="1">
        <v>0.89236111111111116</v>
      </c>
      <c r="E11203">
        <v>0</v>
      </c>
    </row>
    <row r="11204" spans="1:5" x14ac:dyDescent="0.35">
      <c r="A11204">
        <v>2018</v>
      </c>
      <c r="B11204">
        <v>2</v>
      </c>
      <c r="C11204">
        <v>8</v>
      </c>
      <c r="D11204" s="1">
        <v>0.89583333333333337</v>
      </c>
      <c r="E11204">
        <v>0</v>
      </c>
    </row>
    <row r="11205" spans="1:5" x14ac:dyDescent="0.35">
      <c r="A11205">
        <v>2018</v>
      </c>
      <c r="B11205">
        <v>2</v>
      </c>
      <c r="C11205">
        <v>8</v>
      </c>
      <c r="D11205" s="1">
        <v>0.89930555555555547</v>
      </c>
      <c r="E11205">
        <v>0</v>
      </c>
    </row>
    <row r="11206" spans="1:5" x14ac:dyDescent="0.35">
      <c r="A11206">
        <v>2018</v>
      </c>
      <c r="B11206">
        <v>2</v>
      </c>
      <c r="C11206">
        <v>8</v>
      </c>
      <c r="D11206" s="1">
        <v>0.90277777777777779</v>
      </c>
      <c r="E11206">
        <v>0</v>
      </c>
    </row>
    <row r="11207" spans="1:5" x14ac:dyDescent="0.35">
      <c r="A11207">
        <v>2018</v>
      </c>
      <c r="B11207">
        <v>2</v>
      </c>
      <c r="C11207">
        <v>8</v>
      </c>
      <c r="D11207" s="1">
        <v>0.90625</v>
      </c>
      <c r="E11207">
        <v>0</v>
      </c>
    </row>
    <row r="11208" spans="1:5" x14ac:dyDescent="0.35">
      <c r="A11208">
        <v>2018</v>
      </c>
      <c r="B11208">
        <v>2</v>
      </c>
      <c r="C11208">
        <v>8</v>
      </c>
      <c r="D11208" s="1">
        <v>0.90972222222222221</v>
      </c>
      <c r="E11208">
        <v>0</v>
      </c>
    </row>
    <row r="11209" spans="1:5" x14ac:dyDescent="0.35">
      <c r="A11209">
        <v>2018</v>
      </c>
      <c r="B11209">
        <v>2</v>
      </c>
      <c r="C11209">
        <v>8</v>
      </c>
      <c r="D11209" s="1">
        <v>0.91319444444444453</v>
      </c>
      <c r="E11209">
        <v>0</v>
      </c>
    </row>
    <row r="11210" spans="1:5" x14ac:dyDescent="0.35">
      <c r="A11210">
        <v>2018</v>
      </c>
      <c r="B11210">
        <v>2</v>
      </c>
      <c r="C11210">
        <v>8</v>
      </c>
      <c r="D11210" s="1">
        <v>0.91666666666666663</v>
      </c>
      <c r="E11210">
        <v>0</v>
      </c>
    </row>
    <row r="11211" spans="1:5" x14ac:dyDescent="0.35">
      <c r="A11211">
        <v>2018</v>
      </c>
      <c r="B11211">
        <v>2</v>
      </c>
      <c r="C11211">
        <v>8</v>
      </c>
      <c r="D11211" s="1">
        <v>0.92013888888888884</v>
      </c>
      <c r="E11211">
        <v>0</v>
      </c>
    </row>
    <row r="11212" spans="1:5" x14ac:dyDescent="0.35">
      <c r="A11212">
        <v>2018</v>
      </c>
      <c r="B11212">
        <v>2</v>
      </c>
      <c r="C11212">
        <v>8</v>
      </c>
      <c r="D11212" s="1">
        <v>0.92361111111111116</v>
      </c>
      <c r="E11212">
        <v>0</v>
      </c>
    </row>
    <row r="11213" spans="1:5" x14ac:dyDescent="0.35">
      <c r="A11213">
        <v>2018</v>
      </c>
      <c r="B11213">
        <v>2</v>
      </c>
      <c r="C11213">
        <v>8</v>
      </c>
      <c r="D11213" s="1">
        <v>0.92708333333333337</v>
      </c>
      <c r="E11213">
        <v>0</v>
      </c>
    </row>
    <row r="11214" spans="1:5" x14ac:dyDescent="0.35">
      <c r="A11214">
        <v>2018</v>
      </c>
      <c r="B11214">
        <v>2</v>
      </c>
      <c r="C11214">
        <v>8</v>
      </c>
      <c r="D11214" s="1">
        <v>0.93055555555555547</v>
      </c>
      <c r="E11214">
        <v>0</v>
      </c>
    </row>
    <row r="11215" spans="1:5" x14ac:dyDescent="0.35">
      <c r="A11215">
        <v>2018</v>
      </c>
      <c r="B11215">
        <v>2</v>
      </c>
      <c r="C11215">
        <v>8</v>
      </c>
      <c r="D11215" s="1">
        <v>0.93402777777777779</v>
      </c>
      <c r="E11215">
        <v>0</v>
      </c>
    </row>
    <row r="11216" spans="1:5" x14ac:dyDescent="0.35">
      <c r="A11216">
        <v>2018</v>
      </c>
      <c r="B11216">
        <v>2</v>
      </c>
      <c r="C11216">
        <v>8</v>
      </c>
      <c r="D11216" s="1">
        <v>0.9375</v>
      </c>
      <c r="E11216">
        <v>0</v>
      </c>
    </row>
    <row r="11217" spans="1:5" x14ac:dyDescent="0.35">
      <c r="A11217">
        <v>2018</v>
      </c>
      <c r="B11217">
        <v>2</v>
      </c>
      <c r="C11217">
        <v>8</v>
      </c>
      <c r="D11217" s="1">
        <v>0.94097222222222221</v>
      </c>
      <c r="E11217">
        <v>0</v>
      </c>
    </row>
    <row r="11218" spans="1:5" x14ac:dyDescent="0.35">
      <c r="A11218">
        <v>2018</v>
      </c>
      <c r="B11218">
        <v>2</v>
      </c>
      <c r="C11218">
        <v>8</v>
      </c>
      <c r="D11218" s="1">
        <v>0.94444444444444453</v>
      </c>
      <c r="E11218">
        <v>0</v>
      </c>
    </row>
    <row r="11219" spans="1:5" x14ac:dyDescent="0.35">
      <c r="A11219">
        <v>2018</v>
      </c>
      <c r="B11219">
        <v>2</v>
      </c>
      <c r="C11219">
        <v>8</v>
      </c>
      <c r="D11219" s="1">
        <v>0.94791666666666663</v>
      </c>
      <c r="E11219">
        <v>0</v>
      </c>
    </row>
    <row r="11220" spans="1:5" x14ac:dyDescent="0.35">
      <c r="A11220">
        <v>2018</v>
      </c>
      <c r="B11220">
        <v>2</v>
      </c>
      <c r="C11220">
        <v>8</v>
      </c>
      <c r="D11220" s="1">
        <v>0.95138888888888884</v>
      </c>
      <c r="E11220">
        <v>0</v>
      </c>
    </row>
    <row r="11221" spans="1:5" x14ac:dyDescent="0.35">
      <c r="A11221">
        <v>2018</v>
      </c>
      <c r="B11221">
        <v>2</v>
      </c>
      <c r="C11221">
        <v>8</v>
      </c>
      <c r="D11221" s="1">
        <v>0.95486111111111116</v>
      </c>
      <c r="E11221">
        <v>0</v>
      </c>
    </row>
    <row r="11222" spans="1:5" x14ac:dyDescent="0.35">
      <c r="A11222">
        <v>2018</v>
      </c>
      <c r="B11222">
        <v>2</v>
      </c>
      <c r="C11222">
        <v>8</v>
      </c>
      <c r="D11222" s="1">
        <v>0.95833333333333337</v>
      </c>
      <c r="E11222">
        <v>0</v>
      </c>
    </row>
    <row r="11223" spans="1:5" x14ac:dyDescent="0.35">
      <c r="A11223">
        <v>2018</v>
      </c>
      <c r="B11223">
        <v>2</v>
      </c>
      <c r="C11223">
        <v>8</v>
      </c>
      <c r="D11223" s="1">
        <v>0.96180555555555547</v>
      </c>
      <c r="E11223">
        <v>0</v>
      </c>
    </row>
    <row r="11224" spans="1:5" x14ac:dyDescent="0.35">
      <c r="A11224">
        <v>2018</v>
      </c>
      <c r="B11224">
        <v>2</v>
      </c>
      <c r="C11224">
        <v>8</v>
      </c>
      <c r="D11224" s="1">
        <v>0.96527777777777779</v>
      </c>
      <c r="E11224">
        <v>0</v>
      </c>
    </row>
    <row r="11225" spans="1:5" x14ac:dyDescent="0.35">
      <c r="A11225">
        <v>2018</v>
      </c>
      <c r="B11225">
        <v>2</v>
      </c>
      <c r="C11225">
        <v>8</v>
      </c>
      <c r="D11225" s="1">
        <v>0.96875</v>
      </c>
      <c r="E11225">
        <v>0</v>
      </c>
    </row>
    <row r="11226" spans="1:5" x14ac:dyDescent="0.35">
      <c r="A11226">
        <v>2018</v>
      </c>
      <c r="B11226">
        <v>2</v>
      </c>
      <c r="C11226">
        <v>8</v>
      </c>
      <c r="D11226" s="1">
        <v>0.97222222222222221</v>
      </c>
      <c r="E11226">
        <v>0</v>
      </c>
    </row>
    <row r="11227" spans="1:5" x14ac:dyDescent="0.35">
      <c r="A11227">
        <v>2018</v>
      </c>
      <c r="B11227">
        <v>2</v>
      </c>
      <c r="C11227">
        <v>8</v>
      </c>
      <c r="D11227" s="1">
        <v>0.97569444444444453</v>
      </c>
      <c r="E11227">
        <v>0</v>
      </c>
    </row>
    <row r="11228" spans="1:5" x14ac:dyDescent="0.35">
      <c r="A11228">
        <v>2018</v>
      </c>
      <c r="B11228">
        <v>2</v>
      </c>
      <c r="C11228">
        <v>8</v>
      </c>
      <c r="D11228" s="1">
        <v>0.97916666666666663</v>
      </c>
      <c r="E11228">
        <v>0</v>
      </c>
    </row>
    <row r="11229" spans="1:5" x14ac:dyDescent="0.35">
      <c r="A11229">
        <v>2018</v>
      </c>
      <c r="B11229">
        <v>2</v>
      </c>
      <c r="C11229">
        <v>8</v>
      </c>
      <c r="D11229" s="1">
        <v>0.98263888888888884</v>
      </c>
      <c r="E11229">
        <v>0</v>
      </c>
    </row>
    <row r="11230" spans="1:5" x14ac:dyDescent="0.35">
      <c r="A11230">
        <v>2018</v>
      </c>
      <c r="B11230">
        <v>2</v>
      </c>
      <c r="C11230">
        <v>8</v>
      </c>
      <c r="D11230" s="1">
        <v>0.98611111111111116</v>
      </c>
      <c r="E11230">
        <v>0</v>
      </c>
    </row>
    <row r="11231" spans="1:5" x14ac:dyDescent="0.35">
      <c r="A11231">
        <v>2018</v>
      </c>
      <c r="B11231">
        <v>2</v>
      </c>
      <c r="C11231">
        <v>8</v>
      </c>
      <c r="D11231" s="1">
        <v>0.98958333333333337</v>
      </c>
      <c r="E11231">
        <v>0</v>
      </c>
    </row>
    <row r="11232" spans="1:5" x14ac:dyDescent="0.35">
      <c r="A11232">
        <v>2018</v>
      </c>
      <c r="B11232">
        <v>2</v>
      </c>
      <c r="C11232">
        <v>8</v>
      </c>
      <c r="D11232" s="1">
        <v>0.99305555555555547</v>
      </c>
      <c r="E11232">
        <v>0</v>
      </c>
    </row>
    <row r="11233" spans="1:5" x14ac:dyDescent="0.35">
      <c r="A11233">
        <v>2018</v>
      </c>
      <c r="B11233">
        <v>2</v>
      </c>
      <c r="C11233">
        <v>8</v>
      </c>
      <c r="D11233" s="1">
        <v>0.99652777777777779</v>
      </c>
      <c r="E11233">
        <v>0</v>
      </c>
    </row>
    <row r="11234" spans="1:5" x14ac:dyDescent="0.35">
      <c r="A11234">
        <v>2018</v>
      </c>
      <c r="B11234">
        <v>2</v>
      </c>
      <c r="C11234">
        <v>9</v>
      </c>
      <c r="D11234" s="1">
        <v>0</v>
      </c>
      <c r="E11234">
        <v>0</v>
      </c>
    </row>
    <row r="11235" spans="1:5" x14ac:dyDescent="0.35">
      <c r="A11235">
        <v>2018</v>
      </c>
      <c r="B11235">
        <v>2</v>
      </c>
      <c r="C11235">
        <v>9</v>
      </c>
      <c r="D11235" s="1">
        <v>3.472222222222222E-3</v>
      </c>
      <c r="E11235">
        <v>0</v>
      </c>
    </row>
    <row r="11236" spans="1:5" x14ac:dyDescent="0.35">
      <c r="A11236">
        <v>2018</v>
      </c>
      <c r="B11236">
        <v>2</v>
      </c>
      <c r="C11236">
        <v>9</v>
      </c>
      <c r="D11236" s="1">
        <v>6.9444444444444441E-3</v>
      </c>
      <c r="E11236">
        <v>0</v>
      </c>
    </row>
    <row r="11237" spans="1:5" x14ac:dyDescent="0.35">
      <c r="A11237">
        <v>2018</v>
      </c>
      <c r="B11237">
        <v>2</v>
      </c>
      <c r="C11237">
        <v>9</v>
      </c>
      <c r="D11237" s="1">
        <v>1.0416666666666666E-2</v>
      </c>
      <c r="E11237">
        <v>0</v>
      </c>
    </row>
    <row r="11238" spans="1:5" x14ac:dyDescent="0.35">
      <c r="A11238">
        <v>2018</v>
      </c>
      <c r="B11238">
        <v>2</v>
      </c>
      <c r="C11238">
        <v>9</v>
      </c>
      <c r="D11238" s="1">
        <v>1.3888888888888888E-2</v>
      </c>
      <c r="E11238">
        <v>0</v>
      </c>
    </row>
    <row r="11239" spans="1:5" x14ac:dyDescent="0.35">
      <c r="A11239">
        <v>2018</v>
      </c>
      <c r="B11239">
        <v>2</v>
      </c>
      <c r="C11239">
        <v>9</v>
      </c>
      <c r="D11239" s="1">
        <v>1.7361111111111112E-2</v>
      </c>
      <c r="E11239">
        <v>0</v>
      </c>
    </row>
    <row r="11240" spans="1:5" x14ac:dyDescent="0.35">
      <c r="A11240">
        <v>2018</v>
      </c>
      <c r="B11240">
        <v>2</v>
      </c>
      <c r="C11240">
        <v>9</v>
      </c>
      <c r="D11240" s="1">
        <v>2.0833333333333332E-2</v>
      </c>
      <c r="E11240">
        <v>0</v>
      </c>
    </row>
    <row r="11241" spans="1:5" x14ac:dyDescent="0.35">
      <c r="A11241">
        <v>2018</v>
      </c>
      <c r="B11241">
        <v>2</v>
      </c>
      <c r="C11241">
        <v>9</v>
      </c>
      <c r="D11241" s="1">
        <v>2.4305555555555556E-2</v>
      </c>
      <c r="E11241">
        <v>0</v>
      </c>
    </row>
    <row r="11242" spans="1:5" x14ac:dyDescent="0.35">
      <c r="A11242">
        <v>2018</v>
      </c>
      <c r="B11242">
        <v>2</v>
      </c>
      <c r="C11242">
        <v>9</v>
      </c>
      <c r="D11242" s="1">
        <v>2.7777777777777776E-2</v>
      </c>
      <c r="E11242">
        <v>0</v>
      </c>
    </row>
    <row r="11243" spans="1:5" x14ac:dyDescent="0.35">
      <c r="A11243">
        <v>2018</v>
      </c>
      <c r="B11243">
        <v>2</v>
      </c>
      <c r="C11243">
        <v>9</v>
      </c>
      <c r="D11243" s="1">
        <v>3.125E-2</v>
      </c>
      <c r="E11243">
        <v>0</v>
      </c>
    </row>
    <row r="11244" spans="1:5" x14ac:dyDescent="0.35">
      <c r="A11244">
        <v>2018</v>
      </c>
      <c r="B11244">
        <v>2</v>
      </c>
      <c r="C11244">
        <v>9</v>
      </c>
      <c r="D11244" s="1">
        <v>3.4722222222222224E-2</v>
      </c>
      <c r="E11244">
        <v>0</v>
      </c>
    </row>
    <row r="11245" spans="1:5" x14ac:dyDescent="0.35">
      <c r="A11245">
        <v>2018</v>
      </c>
      <c r="B11245">
        <v>2</v>
      </c>
      <c r="C11245">
        <v>9</v>
      </c>
      <c r="D11245" s="1">
        <v>3.8194444444444441E-2</v>
      </c>
      <c r="E11245">
        <v>0</v>
      </c>
    </row>
    <row r="11246" spans="1:5" x14ac:dyDescent="0.35">
      <c r="A11246">
        <v>2018</v>
      </c>
      <c r="B11246">
        <v>2</v>
      </c>
      <c r="C11246">
        <v>9</v>
      </c>
      <c r="D11246" s="1">
        <v>4.1666666666666664E-2</v>
      </c>
      <c r="E11246">
        <v>0</v>
      </c>
    </row>
    <row r="11247" spans="1:5" x14ac:dyDescent="0.35">
      <c r="A11247">
        <v>2018</v>
      </c>
      <c r="B11247">
        <v>2</v>
      </c>
      <c r="C11247">
        <v>9</v>
      </c>
      <c r="D11247" s="1">
        <v>4.5138888888888888E-2</v>
      </c>
      <c r="E11247">
        <v>0</v>
      </c>
    </row>
    <row r="11248" spans="1:5" x14ac:dyDescent="0.35">
      <c r="A11248">
        <v>2018</v>
      </c>
      <c r="B11248">
        <v>2</v>
      </c>
      <c r="C11248">
        <v>9</v>
      </c>
      <c r="D11248" s="1">
        <v>4.8611111111111112E-2</v>
      </c>
      <c r="E11248">
        <v>0</v>
      </c>
    </row>
    <row r="11249" spans="1:5" x14ac:dyDescent="0.35">
      <c r="A11249">
        <v>2018</v>
      </c>
      <c r="B11249">
        <v>2</v>
      </c>
      <c r="C11249">
        <v>9</v>
      </c>
      <c r="D11249" s="1">
        <v>5.2083333333333336E-2</v>
      </c>
      <c r="E11249">
        <v>0</v>
      </c>
    </row>
    <row r="11250" spans="1:5" x14ac:dyDescent="0.35">
      <c r="A11250">
        <v>2018</v>
      </c>
      <c r="B11250">
        <v>2</v>
      </c>
      <c r="C11250">
        <v>9</v>
      </c>
      <c r="D11250" s="1">
        <v>5.5555555555555552E-2</v>
      </c>
      <c r="E11250">
        <v>0</v>
      </c>
    </row>
    <row r="11251" spans="1:5" x14ac:dyDescent="0.35">
      <c r="A11251">
        <v>2018</v>
      </c>
      <c r="B11251">
        <v>2</v>
      </c>
      <c r="C11251">
        <v>9</v>
      </c>
      <c r="D11251" s="1">
        <v>5.9027777777777783E-2</v>
      </c>
      <c r="E11251">
        <v>0</v>
      </c>
    </row>
    <row r="11252" spans="1:5" x14ac:dyDescent="0.35">
      <c r="A11252">
        <v>2018</v>
      </c>
      <c r="B11252">
        <v>2</v>
      </c>
      <c r="C11252">
        <v>9</v>
      </c>
      <c r="D11252" s="1">
        <v>6.25E-2</v>
      </c>
      <c r="E11252">
        <v>0</v>
      </c>
    </row>
    <row r="11253" spans="1:5" x14ac:dyDescent="0.35">
      <c r="A11253">
        <v>2018</v>
      </c>
      <c r="B11253">
        <v>2</v>
      </c>
      <c r="C11253">
        <v>9</v>
      </c>
      <c r="D11253" s="1">
        <v>6.5972222222222224E-2</v>
      </c>
      <c r="E11253">
        <v>0</v>
      </c>
    </row>
    <row r="11254" spans="1:5" x14ac:dyDescent="0.35">
      <c r="A11254">
        <v>2018</v>
      </c>
      <c r="B11254">
        <v>2</v>
      </c>
      <c r="C11254">
        <v>9</v>
      </c>
      <c r="D11254" s="1">
        <v>6.9444444444444434E-2</v>
      </c>
      <c r="E11254">
        <v>0</v>
      </c>
    </row>
    <row r="11255" spans="1:5" x14ac:dyDescent="0.35">
      <c r="A11255">
        <v>2018</v>
      </c>
      <c r="B11255">
        <v>2</v>
      </c>
      <c r="C11255">
        <v>9</v>
      </c>
      <c r="D11255" s="1">
        <v>7.2916666666666671E-2</v>
      </c>
      <c r="E11255">
        <v>0</v>
      </c>
    </row>
    <row r="11256" spans="1:5" x14ac:dyDescent="0.35">
      <c r="A11256">
        <v>2018</v>
      </c>
      <c r="B11256">
        <v>2</v>
      </c>
      <c r="C11256">
        <v>9</v>
      </c>
      <c r="D11256" s="1">
        <v>7.6388888888888895E-2</v>
      </c>
      <c r="E11256">
        <v>0</v>
      </c>
    </row>
    <row r="11257" spans="1:5" x14ac:dyDescent="0.35">
      <c r="A11257">
        <v>2018</v>
      </c>
      <c r="B11257">
        <v>2</v>
      </c>
      <c r="C11257">
        <v>9</v>
      </c>
      <c r="D11257" s="1">
        <v>7.9861111111111105E-2</v>
      </c>
      <c r="E11257">
        <v>0</v>
      </c>
    </row>
    <row r="11258" spans="1:5" x14ac:dyDescent="0.35">
      <c r="A11258">
        <v>2018</v>
      </c>
      <c r="B11258">
        <v>2</v>
      </c>
      <c r="C11258">
        <v>9</v>
      </c>
      <c r="D11258" s="1">
        <v>8.3333333333333329E-2</v>
      </c>
      <c r="E11258">
        <v>0</v>
      </c>
    </row>
    <row r="11259" spans="1:5" x14ac:dyDescent="0.35">
      <c r="A11259">
        <v>2018</v>
      </c>
      <c r="B11259">
        <v>2</v>
      </c>
      <c r="C11259">
        <v>9</v>
      </c>
      <c r="D11259" s="1">
        <v>8.6805555555555566E-2</v>
      </c>
      <c r="E11259">
        <v>0</v>
      </c>
    </row>
    <row r="11260" spans="1:5" x14ac:dyDescent="0.35">
      <c r="A11260">
        <v>2018</v>
      </c>
      <c r="B11260">
        <v>2</v>
      </c>
      <c r="C11260">
        <v>9</v>
      </c>
      <c r="D11260" s="1">
        <v>9.0277777777777776E-2</v>
      </c>
      <c r="E11260">
        <v>0</v>
      </c>
    </row>
    <row r="11261" spans="1:5" x14ac:dyDescent="0.35">
      <c r="A11261">
        <v>2018</v>
      </c>
      <c r="B11261">
        <v>2</v>
      </c>
      <c r="C11261">
        <v>9</v>
      </c>
      <c r="D11261" s="1">
        <v>9.375E-2</v>
      </c>
      <c r="E11261">
        <v>0</v>
      </c>
    </row>
    <row r="11262" spans="1:5" x14ac:dyDescent="0.35">
      <c r="A11262">
        <v>2018</v>
      </c>
      <c r="B11262">
        <v>2</v>
      </c>
      <c r="C11262">
        <v>9</v>
      </c>
      <c r="D11262" s="1">
        <v>9.7222222222222224E-2</v>
      </c>
      <c r="E11262">
        <v>0</v>
      </c>
    </row>
    <row r="11263" spans="1:5" x14ac:dyDescent="0.35">
      <c r="A11263">
        <v>2018</v>
      </c>
      <c r="B11263">
        <v>2</v>
      </c>
      <c r="C11263">
        <v>9</v>
      </c>
      <c r="D11263" s="1">
        <v>0.10069444444444443</v>
      </c>
      <c r="E11263">
        <v>0</v>
      </c>
    </row>
    <row r="11264" spans="1:5" x14ac:dyDescent="0.35">
      <c r="A11264">
        <v>2018</v>
      </c>
      <c r="B11264">
        <v>2</v>
      </c>
      <c r="C11264">
        <v>9</v>
      </c>
      <c r="D11264" s="1">
        <v>0.10416666666666667</v>
      </c>
      <c r="E11264">
        <v>0</v>
      </c>
    </row>
    <row r="11265" spans="1:5" x14ac:dyDescent="0.35">
      <c r="A11265">
        <v>2018</v>
      </c>
      <c r="B11265">
        <v>2</v>
      </c>
      <c r="C11265">
        <v>9</v>
      </c>
      <c r="D11265" s="1">
        <v>0.1076388888888889</v>
      </c>
      <c r="E11265">
        <v>0</v>
      </c>
    </row>
    <row r="11266" spans="1:5" x14ac:dyDescent="0.35">
      <c r="A11266">
        <v>2018</v>
      </c>
      <c r="B11266">
        <v>2</v>
      </c>
      <c r="C11266">
        <v>9</v>
      </c>
      <c r="D11266" s="1">
        <v>0.1111111111111111</v>
      </c>
      <c r="E11266">
        <v>0</v>
      </c>
    </row>
    <row r="11267" spans="1:5" x14ac:dyDescent="0.35">
      <c r="A11267">
        <v>2018</v>
      </c>
      <c r="B11267">
        <v>2</v>
      </c>
      <c r="C11267">
        <v>9</v>
      </c>
      <c r="D11267" s="1">
        <v>0.11458333333333333</v>
      </c>
      <c r="E11267">
        <v>0</v>
      </c>
    </row>
    <row r="11268" spans="1:5" x14ac:dyDescent="0.35">
      <c r="A11268">
        <v>2018</v>
      </c>
      <c r="B11268">
        <v>2</v>
      </c>
      <c r="C11268">
        <v>9</v>
      </c>
      <c r="D11268" s="1">
        <v>0.11805555555555557</v>
      </c>
      <c r="E11268">
        <v>0</v>
      </c>
    </row>
    <row r="11269" spans="1:5" x14ac:dyDescent="0.35">
      <c r="A11269">
        <v>2018</v>
      </c>
      <c r="B11269">
        <v>2</v>
      </c>
      <c r="C11269">
        <v>9</v>
      </c>
      <c r="D11269" s="1">
        <v>0.12152777777777778</v>
      </c>
      <c r="E11269">
        <v>0</v>
      </c>
    </row>
    <row r="11270" spans="1:5" x14ac:dyDescent="0.35">
      <c r="A11270">
        <v>2018</v>
      </c>
      <c r="B11270">
        <v>2</v>
      </c>
      <c r="C11270">
        <v>9</v>
      </c>
      <c r="D11270" s="1">
        <v>0.125</v>
      </c>
      <c r="E11270">
        <v>0</v>
      </c>
    </row>
    <row r="11271" spans="1:5" x14ac:dyDescent="0.35">
      <c r="A11271">
        <v>2018</v>
      </c>
      <c r="B11271">
        <v>2</v>
      </c>
      <c r="C11271">
        <v>9</v>
      </c>
      <c r="D11271" s="1">
        <v>0.12847222222222224</v>
      </c>
      <c r="E11271">
        <v>0</v>
      </c>
    </row>
    <row r="11272" spans="1:5" x14ac:dyDescent="0.35">
      <c r="A11272">
        <v>2018</v>
      </c>
      <c r="B11272">
        <v>2</v>
      </c>
      <c r="C11272">
        <v>9</v>
      </c>
      <c r="D11272" s="1">
        <v>0.13194444444444445</v>
      </c>
      <c r="E11272">
        <v>0</v>
      </c>
    </row>
    <row r="11273" spans="1:5" x14ac:dyDescent="0.35">
      <c r="A11273">
        <v>2018</v>
      </c>
      <c r="B11273">
        <v>2</v>
      </c>
      <c r="C11273">
        <v>9</v>
      </c>
      <c r="D11273" s="1">
        <v>0.13541666666666666</v>
      </c>
      <c r="E11273">
        <v>0</v>
      </c>
    </row>
    <row r="11274" spans="1:5" x14ac:dyDescent="0.35">
      <c r="A11274">
        <v>2018</v>
      </c>
      <c r="B11274">
        <v>2</v>
      </c>
      <c r="C11274">
        <v>9</v>
      </c>
      <c r="D11274" s="1">
        <v>0.1388888888888889</v>
      </c>
      <c r="E11274">
        <v>0</v>
      </c>
    </row>
    <row r="11275" spans="1:5" x14ac:dyDescent="0.35">
      <c r="A11275">
        <v>2018</v>
      </c>
      <c r="B11275">
        <v>2</v>
      </c>
      <c r="C11275">
        <v>9</v>
      </c>
      <c r="D11275" s="1">
        <v>0.1423611111111111</v>
      </c>
      <c r="E11275">
        <v>0</v>
      </c>
    </row>
    <row r="11276" spans="1:5" x14ac:dyDescent="0.35">
      <c r="A11276">
        <v>2018</v>
      </c>
      <c r="B11276">
        <v>2</v>
      </c>
      <c r="C11276">
        <v>9</v>
      </c>
      <c r="D11276" s="1">
        <v>0.14583333333333334</v>
      </c>
      <c r="E11276">
        <v>0</v>
      </c>
    </row>
    <row r="11277" spans="1:5" x14ac:dyDescent="0.35">
      <c r="A11277">
        <v>2018</v>
      </c>
      <c r="B11277">
        <v>2</v>
      </c>
      <c r="C11277">
        <v>9</v>
      </c>
      <c r="D11277" s="1">
        <v>0.14930555555555555</v>
      </c>
      <c r="E11277">
        <v>0</v>
      </c>
    </row>
    <row r="11278" spans="1:5" x14ac:dyDescent="0.35">
      <c r="A11278">
        <v>2018</v>
      </c>
      <c r="B11278">
        <v>2</v>
      </c>
      <c r="C11278">
        <v>9</v>
      </c>
      <c r="D11278" s="1">
        <v>0.15277777777777776</v>
      </c>
      <c r="E11278">
        <v>0</v>
      </c>
    </row>
    <row r="11279" spans="1:5" x14ac:dyDescent="0.35">
      <c r="A11279">
        <v>2018</v>
      </c>
      <c r="B11279">
        <v>2</v>
      </c>
      <c r="C11279">
        <v>9</v>
      </c>
      <c r="D11279" s="1">
        <v>0.15625</v>
      </c>
      <c r="E11279">
        <v>0</v>
      </c>
    </row>
    <row r="11280" spans="1:5" x14ac:dyDescent="0.35">
      <c r="A11280">
        <v>2018</v>
      </c>
      <c r="B11280">
        <v>2</v>
      </c>
      <c r="C11280">
        <v>9</v>
      </c>
      <c r="D11280" s="1">
        <v>0.15972222222222224</v>
      </c>
      <c r="E11280">
        <v>0</v>
      </c>
    </row>
    <row r="11281" spans="1:5" x14ac:dyDescent="0.35">
      <c r="A11281">
        <v>2018</v>
      </c>
      <c r="B11281">
        <v>2</v>
      </c>
      <c r="C11281">
        <v>9</v>
      </c>
      <c r="D11281" s="1">
        <v>0.16319444444444445</v>
      </c>
      <c r="E11281">
        <v>0</v>
      </c>
    </row>
    <row r="11282" spans="1:5" x14ac:dyDescent="0.35">
      <c r="A11282">
        <v>2018</v>
      </c>
      <c r="B11282">
        <v>2</v>
      </c>
      <c r="C11282">
        <v>9</v>
      </c>
      <c r="D11282" s="1">
        <v>0.16666666666666666</v>
      </c>
      <c r="E11282">
        <v>0</v>
      </c>
    </row>
    <row r="11283" spans="1:5" x14ac:dyDescent="0.35">
      <c r="A11283">
        <v>2018</v>
      </c>
      <c r="B11283">
        <v>2</v>
      </c>
      <c r="C11283">
        <v>9</v>
      </c>
      <c r="D11283" s="1">
        <v>0.17013888888888887</v>
      </c>
      <c r="E11283">
        <v>0</v>
      </c>
    </row>
    <row r="11284" spans="1:5" x14ac:dyDescent="0.35">
      <c r="A11284">
        <v>2018</v>
      </c>
      <c r="B11284">
        <v>2</v>
      </c>
      <c r="C11284">
        <v>9</v>
      </c>
      <c r="D11284" s="1">
        <v>0.17361111111111113</v>
      </c>
      <c r="E11284">
        <v>0</v>
      </c>
    </row>
    <row r="11285" spans="1:5" x14ac:dyDescent="0.35">
      <c r="A11285">
        <v>2018</v>
      </c>
      <c r="B11285">
        <v>2</v>
      </c>
      <c r="C11285">
        <v>9</v>
      </c>
      <c r="D11285" s="1">
        <v>0.17708333333333334</v>
      </c>
      <c r="E11285">
        <v>0</v>
      </c>
    </row>
    <row r="11286" spans="1:5" x14ac:dyDescent="0.35">
      <c r="A11286">
        <v>2018</v>
      </c>
      <c r="B11286">
        <v>2</v>
      </c>
      <c r="C11286">
        <v>9</v>
      </c>
      <c r="D11286" s="1">
        <v>0.18055555555555555</v>
      </c>
      <c r="E11286">
        <v>0</v>
      </c>
    </row>
    <row r="11287" spans="1:5" x14ac:dyDescent="0.35">
      <c r="A11287">
        <v>2018</v>
      </c>
      <c r="B11287">
        <v>2</v>
      </c>
      <c r="C11287">
        <v>9</v>
      </c>
      <c r="D11287" s="1">
        <v>0.18402777777777779</v>
      </c>
      <c r="E11287">
        <v>0</v>
      </c>
    </row>
    <row r="11288" spans="1:5" x14ac:dyDescent="0.35">
      <c r="A11288">
        <v>2018</v>
      </c>
      <c r="B11288">
        <v>2</v>
      </c>
      <c r="C11288">
        <v>9</v>
      </c>
      <c r="D11288" s="1">
        <v>0.1875</v>
      </c>
      <c r="E11288">
        <v>0</v>
      </c>
    </row>
    <row r="11289" spans="1:5" x14ac:dyDescent="0.35">
      <c r="A11289">
        <v>2018</v>
      </c>
      <c r="B11289">
        <v>2</v>
      </c>
      <c r="C11289">
        <v>9</v>
      </c>
      <c r="D11289" s="1">
        <v>0.19097222222222221</v>
      </c>
      <c r="E11289">
        <v>0</v>
      </c>
    </row>
    <row r="11290" spans="1:5" x14ac:dyDescent="0.35">
      <c r="A11290">
        <v>2018</v>
      </c>
      <c r="B11290">
        <v>2</v>
      </c>
      <c r="C11290">
        <v>9</v>
      </c>
      <c r="D11290" s="1">
        <v>0.19444444444444445</v>
      </c>
      <c r="E11290">
        <v>0</v>
      </c>
    </row>
    <row r="11291" spans="1:5" x14ac:dyDescent="0.35">
      <c r="A11291">
        <v>2018</v>
      </c>
      <c r="B11291">
        <v>2</v>
      </c>
      <c r="C11291">
        <v>9</v>
      </c>
      <c r="D11291" s="1">
        <v>0.19791666666666666</v>
      </c>
      <c r="E11291">
        <v>0</v>
      </c>
    </row>
    <row r="11292" spans="1:5" x14ac:dyDescent="0.35">
      <c r="A11292">
        <v>2018</v>
      </c>
      <c r="B11292">
        <v>2</v>
      </c>
      <c r="C11292">
        <v>9</v>
      </c>
      <c r="D11292" s="1">
        <v>0.20138888888888887</v>
      </c>
      <c r="E11292">
        <v>0</v>
      </c>
    </row>
    <row r="11293" spans="1:5" x14ac:dyDescent="0.35">
      <c r="A11293">
        <v>2018</v>
      </c>
      <c r="B11293">
        <v>2</v>
      </c>
      <c r="C11293">
        <v>9</v>
      </c>
      <c r="D11293" s="1">
        <v>0.20486111111111113</v>
      </c>
      <c r="E11293">
        <v>0</v>
      </c>
    </row>
    <row r="11294" spans="1:5" x14ac:dyDescent="0.35">
      <c r="A11294">
        <v>2018</v>
      </c>
      <c r="B11294">
        <v>2</v>
      </c>
      <c r="C11294">
        <v>9</v>
      </c>
      <c r="D11294" s="1">
        <v>0.20833333333333334</v>
      </c>
      <c r="E11294">
        <v>0</v>
      </c>
    </row>
    <row r="11295" spans="1:5" x14ac:dyDescent="0.35">
      <c r="A11295">
        <v>2018</v>
      </c>
      <c r="B11295">
        <v>2</v>
      </c>
      <c r="C11295">
        <v>9</v>
      </c>
      <c r="D11295" s="1">
        <v>0.21180555555555555</v>
      </c>
      <c r="E11295">
        <v>0</v>
      </c>
    </row>
    <row r="11296" spans="1:5" x14ac:dyDescent="0.35">
      <c r="A11296">
        <v>2018</v>
      </c>
      <c r="B11296">
        <v>2</v>
      </c>
      <c r="C11296">
        <v>9</v>
      </c>
      <c r="D11296" s="1">
        <v>0.21527777777777779</v>
      </c>
      <c r="E11296">
        <v>0</v>
      </c>
    </row>
    <row r="11297" spans="1:5" x14ac:dyDescent="0.35">
      <c r="A11297">
        <v>2018</v>
      </c>
      <c r="B11297">
        <v>2</v>
      </c>
      <c r="C11297">
        <v>9</v>
      </c>
      <c r="D11297" s="1">
        <v>0.21875</v>
      </c>
      <c r="E11297">
        <v>0</v>
      </c>
    </row>
    <row r="11298" spans="1:5" x14ac:dyDescent="0.35">
      <c r="A11298">
        <v>2018</v>
      </c>
      <c r="B11298">
        <v>2</v>
      </c>
      <c r="C11298">
        <v>9</v>
      </c>
      <c r="D11298" s="1">
        <v>0.22222222222222221</v>
      </c>
      <c r="E11298">
        <v>0</v>
      </c>
    </row>
    <row r="11299" spans="1:5" x14ac:dyDescent="0.35">
      <c r="A11299">
        <v>2018</v>
      </c>
      <c r="B11299">
        <v>2</v>
      </c>
      <c r="C11299">
        <v>9</v>
      </c>
      <c r="D11299" s="1">
        <v>0.22569444444444445</v>
      </c>
      <c r="E11299">
        <v>0</v>
      </c>
    </row>
    <row r="11300" spans="1:5" x14ac:dyDescent="0.35">
      <c r="A11300">
        <v>2018</v>
      </c>
      <c r="B11300">
        <v>2</v>
      </c>
      <c r="C11300">
        <v>9</v>
      </c>
      <c r="D11300" s="1">
        <v>0.22916666666666666</v>
      </c>
      <c r="E11300">
        <v>0</v>
      </c>
    </row>
    <row r="11301" spans="1:5" x14ac:dyDescent="0.35">
      <c r="A11301">
        <v>2018</v>
      </c>
      <c r="B11301">
        <v>2</v>
      </c>
      <c r="C11301">
        <v>9</v>
      </c>
      <c r="D11301" s="1">
        <v>0.23263888888888887</v>
      </c>
      <c r="E11301">
        <v>0</v>
      </c>
    </row>
    <row r="11302" spans="1:5" x14ac:dyDescent="0.35">
      <c r="A11302">
        <v>2018</v>
      </c>
      <c r="B11302">
        <v>2</v>
      </c>
      <c r="C11302">
        <v>9</v>
      </c>
      <c r="D11302" s="1">
        <v>0.23611111111111113</v>
      </c>
      <c r="E11302">
        <v>0</v>
      </c>
    </row>
    <row r="11303" spans="1:5" x14ac:dyDescent="0.35">
      <c r="A11303">
        <v>2018</v>
      </c>
      <c r="B11303">
        <v>2</v>
      </c>
      <c r="C11303">
        <v>9</v>
      </c>
      <c r="D11303" s="1">
        <v>0.23958333333333334</v>
      </c>
      <c r="E11303">
        <v>0</v>
      </c>
    </row>
    <row r="11304" spans="1:5" x14ac:dyDescent="0.35">
      <c r="A11304">
        <v>2018</v>
      </c>
      <c r="B11304">
        <v>2</v>
      </c>
      <c r="C11304">
        <v>9</v>
      </c>
      <c r="D11304" s="1">
        <v>0.24305555555555555</v>
      </c>
      <c r="E11304">
        <v>0</v>
      </c>
    </row>
    <row r="11305" spans="1:5" x14ac:dyDescent="0.35">
      <c r="A11305">
        <v>2018</v>
      </c>
      <c r="B11305">
        <v>2</v>
      </c>
      <c r="C11305">
        <v>9</v>
      </c>
      <c r="D11305" s="1">
        <v>0.24652777777777779</v>
      </c>
      <c r="E11305">
        <v>0</v>
      </c>
    </row>
    <row r="11306" spans="1:5" x14ac:dyDescent="0.35">
      <c r="A11306">
        <v>2018</v>
      </c>
      <c r="B11306">
        <v>2</v>
      </c>
      <c r="C11306">
        <v>9</v>
      </c>
      <c r="D11306" s="1">
        <v>0.25</v>
      </c>
      <c r="E11306">
        <v>0</v>
      </c>
    </row>
    <row r="11307" spans="1:5" x14ac:dyDescent="0.35">
      <c r="A11307">
        <v>2018</v>
      </c>
      <c r="B11307">
        <v>2</v>
      </c>
      <c r="C11307">
        <v>9</v>
      </c>
      <c r="D11307" s="1">
        <v>0.25347222222222221</v>
      </c>
      <c r="E11307">
        <v>0</v>
      </c>
    </row>
    <row r="11308" spans="1:5" x14ac:dyDescent="0.35">
      <c r="A11308">
        <v>2018</v>
      </c>
      <c r="B11308">
        <v>2</v>
      </c>
      <c r="C11308">
        <v>9</v>
      </c>
      <c r="D11308" s="1">
        <v>0.25694444444444448</v>
      </c>
      <c r="E11308">
        <v>0</v>
      </c>
    </row>
    <row r="11309" spans="1:5" x14ac:dyDescent="0.35">
      <c r="A11309">
        <v>2018</v>
      </c>
      <c r="B11309">
        <v>2</v>
      </c>
      <c r="C11309">
        <v>9</v>
      </c>
      <c r="D11309" s="1">
        <v>0.26041666666666669</v>
      </c>
      <c r="E11309">
        <v>0</v>
      </c>
    </row>
    <row r="11310" spans="1:5" x14ac:dyDescent="0.35">
      <c r="A11310">
        <v>2018</v>
      </c>
      <c r="B11310">
        <v>2</v>
      </c>
      <c r="C11310">
        <v>9</v>
      </c>
      <c r="D11310" s="1">
        <v>0.2638888888888889</v>
      </c>
      <c r="E11310">
        <v>0</v>
      </c>
    </row>
    <row r="11311" spans="1:5" x14ac:dyDescent="0.35">
      <c r="A11311">
        <v>2018</v>
      </c>
      <c r="B11311">
        <v>2</v>
      </c>
      <c r="C11311">
        <v>9</v>
      </c>
      <c r="D11311" s="1">
        <v>0.2673611111111111</v>
      </c>
      <c r="E11311">
        <v>0</v>
      </c>
    </row>
    <row r="11312" spans="1:5" x14ac:dyDescent="0.35">
      <c r="A11312">
        <v>2018</v>
      </c>
      <c r="B11312">
        <v>2</v>
      </c>
      <c r="C11312">
        <v>9</v>
      </c>
      <c r="D11312" s="1">
        <v>0.27083333333333331</v>
      </c>
      <c r="E11312">
        <v>0</v>
      </c>
    </row>
    <row r="11313" spans="1:5" x14ac:dyDescent="0.35">
      <c r="A11313">
        <v>2018</v>
      </c>
      <c r="B11313">
        <v>2</v>
      </c>
      <c r="C11313">
        <v>9</v>
      </c>
      <c r="D11313" s="1">
        <v>0.27430555555555552</v>
      </c>
      <c r="E11313">
        <v>0</v>
      </c>
    </row>
    <row r="11314" spans="1:5" x14ac:dyDescent="0.35">
      <c r="A11314">
        <v>2018</v>
      </c>
      <c r="B11314">
        <v>2</v>
      </c>
      <c r="C11314">
        <v>9</v>
      </c>
      <c r="D11314" s="1">
        <v>0.27777777777777779</v>
      </c>
      <c r="E11314">
        <v>0.61450000000000005</v>
      </c>
    </row>
    <row r="11315" spans="1:5" x14ac:dyDescent="0.35">
      <c r="A11315">
        <v>2018</v>
      </c>
      <c r="B11315">
        <v>2</v>
      </c>
      <c r="C11315">
        <v>9</v>
      </c>
      <c r="D11315" s="1">
        <v>0.28125</v>
      </c>
      <c r="E11315">
        <v>1.4335899999999999</v>
      </c>
    </row>
    <row r="11316" spans="1:5" x14ac:dyDescent="0.35">
      <c r="A11316">
        <v>2018</v>
      </c>
      <c r="B11316">
        <v>2</v>
      </c>
      <c r="C11316">
        <v>9</v>
      </c>
      <c r="D11316" s="1">
        <v>0.28472222222222221</v>
      </c>
      <c r="E11316">
        <v>1.84277</v>
      </c>
    </row>
    <row r="11317" spans="1:5" x14ac:dyDescent="0.35">
      <c r="A11317">
        <v>2018</v>
      </c>
      <c r="B11317">
        <v>2</v>
      </c>
      <c r="C11317">
        <v>9</v>
      </c>
      <c r="D11317" s="1">
        <v>0.28819444444444448</v>
      </c>
      <c r="E11317">
        <v>2.15015</v>
      </c>
    </row>
    <row r="11318" spans="1:5" x14ac:dyDescent="0.35">
      <c r="A11318">
        <v>2018</v>
      </c>
      <c r="B11318">
        <v>2</v>
      </c>
      <c r="C11318">
        <v>9</v>
      </c>
      <c r="D11318" s="1">
        <v>0.29166666666666669</v>
      </c>
      <c r="E11318">
        <v>2.4575200000000001</v>
      </c>
    </row>
    <row r="11319" spans="1:5" x14ac:dyDescent="0.35">
      <c r="A11319">
        <v>2018</v>
      </c>
      <c r="B11319">
        <v>2</v>
      </c>
      <c r="C11319">
        <v>9</v>
      </c>
      <c r="D11319" s="1">
        <v>0.2951388888888889</v>
      </c>
      <c r="E11319">
        <v>2.7648899999999998</v>
      </c>
    </row>
    <row r="11320" spans="1:5" x14ac:dyDescent="0.35">
      <c r="A11320">
        <v>2018</v>
      </c>
      <c r="B11320">
        <v>2</v>
      </c>
      <c r="C11320">
        <v>9</v>
      </c>
      <c r="D11320" s="1">
        <v>0.2986111111111111</v>
      </c>
      <c r="E11320">
        <v>3.37866</v>
      </c>
    </row>
    <row r="11321" spans="1:5" x14ac:dyDescent="0.35">
      <c r="A11321">
        <v>2018</v>
      </c>
      <c r="B11321">
        <v>2</v>
      </c>
      <c r="C11321">
        <v>9</v>
      </c>
      <c r="D11321" s="1">
        <v>0.30208333333333331</v>
      </c>
      <c r="E11321">
        <v>3.6865199999999998</v>
      </c>
    </row>
    <row r="11322" spans="1:5" x14ac:dyDescent="0.35">
      <c r="A11322">
        <v>2018</v>
      </c>
      <c r="B11322">
        <v>2</v>
      </c>
      <c r="C11322">
        <v>9</v>
      </c>
      <c r="D11322" s="1">
        <v>0.30555555555555552</v>
      </c>
      <c r="E11322">
        <v>5.0173300000000003</v>
      </c>
    </row>
    <row r="11323" spans="1:5" x14ac:dyDescent="0.35">
      <c r="A11323">
        <v>2018</v>
      </c>
      <c r="B11323">
        <v>2</v>
      </c>
      <c r="C11323">
        <v>9</v>
      </c>
      <c r="D11323" s="1">
        <v>0.30902777777777779</v>
      </c>
      <c r="E11323">
        <v>4.8122600000000002</v>
      </c>
    </row>
    <row r="11324" spans="1:5" x14ac:dyDescent="0.35">
      <c r="A11324">
        <v>2018</v>
      </c>
      <c r="B11324">
        <v>2</v>
      </c>
      <c r="C11324">
        <v>9</v>
      </c>
      <c r="D11324" s="1">
        <v>0.3125</v>
      </c>
      <c r="E11324">
        <v>5.22241</v>
      </c>
    </row>
    <row r="11325" spans="1:5" x14ac:dyDescent="0.35">
      <c r="A11325">
        <v>2018</v>
      </c>
      <c r="B11325">
        <v>2</v>
      </c>
      <c r="C11325">
        <v>9</v>
      </c>
      <c r="D11325" s="1">
        <v>0.31597222222222221</v>
      </c>
      <c r="E11325">
        <v>5.8366699999999998</v>
      </c>
    </row>
    <row r="11326" spans="1:5" x14ac:dyDescent="0.35">
      <c r="A11326">
        <v>2018</v>
      </c>
      <c r="B11326">
        <v>2</v>
      </c>
      <c r="C11326">
        <v>9</v>
      </c>
      <c r="D11326" s="1">
        <v>0.31944444444444448</v>
      </c>
      <c r="E11326">
        <v>7.3727999999999998</v>
      </c>
    </row>
    <row r="11327" spans="1:5" x14ac:dyDescent="0.35">
      <c r="A11327">
        <v>2018</v>
      </c>
      <c r="B11327">
        <v>2</v>
      </c>
      <c r="C11327">
        <v>9</v>
      </c>
      <c r="D11327" s="1">
        <v>0.32291666666666669</v>
      </c>
      <c r="E11327">
        <v>7.2702600000000004</v>
      </c>
    </row>
    <row r="11328" spans="1:5" x14ac:dyDescent="0.35">
      <c r="A11328">
        <v>2018</v>
      </c>
      <c r="B11328">
        <v>2</v>
      </c>
      <c r="C11328">
        <v>9</v>
      </c>
      <c r="D11328" s="1">
        <v>0.3263888888888889</v>
      </c>
      <c r="E11328">
        <v>8.0896000000000008</v>
      </c>
    </row>
    <row r="11329" spans="1:5" x14ac:dyDescent="0.35">
      <c r="A11329">
        <v>2018</v>
      </c>
      <c r="B11329">
        <v>2</v>
      </c>
      <c r="C11329">
        <v>9</v>
      </c>
      <c r="D11329" s="1">
        <v>0.3298611111111111</v>
      </c>
      <c r="E11329">
        <v>9.3181200000000004</v>
      </c>
    </row>
    <row r="11330" spans="1:5" x14ac:dyDescent="0.35">
      <c r="A11330">
        <v>2018</v>
      </c>
      <c r="B11330">
        <v>2</v>
      </c>
      <c r="C11330">
        <v>9</v>
      </c>
      <c r="D11330" s="1">
        <v>0.33333333333333331</v>
      </c>
      <c r="E11330">
        <v>11.05908</v>
      </c>
    </row>
    <row r="11331" spans="1:5" x14ac:dyDescent="0.35">
      <c r="A11331">
        <v>2018</v>
      </c>
      <c r="B11331">
        <v>2</v>
      </c>
      <c r="C11331">
        <v>9</v>
      </c>
      <c r="D11331" s="1">
        <v>0.33680555555555558</v>
      </c>
      <c r="E11331">
        <v>21.50366</v>
      </c>
    </row>
    <row r="11332" spans="1:5" x14ac:dyDescent="0.35">
      <c r="A11332">
        <v>2018</v>
      </c>
      <c r="B11332">
        <v>2</v>
      </c>
      <c r="C11332">
        <v>9</v>
      </c>
      <c r="D11332" s="1">
        <v>0.34027777777777773</v>
      </c>
      <c r="E11332">
        <v>23.755859999999998</v>
      </c>
    </row>
    <row r="11333" spans="1:5" x14ac:dyDescent="0.35">
      <c r="A11333">
        <v>2018</v>
      </c>
      <c r="B11333">
        <v>2</v>
      </c>
      <c r="C11333">
        <v>9</v>
      </c>
      <c r="D11333" s="1">
        <v>0.34375</v>
      </c>
      <c r="E11333">
        <v>24.165769999999998</v>
      </c>
    </row>
    <row r="11334" spans="1:5" x14ac:dyDescent="0.35">
      <c r="A11334">
        <v>2018</v>
      </c>
      <c r="B11334">
        <v>2</v>
      </c>
      <c r="C11334">
        <v>9</v>
      </c>
      <c r="D11334" s="1">
        <v>0.34722222222222227</v>
      </c>
      <c r="E11334">
        <v>24.575199999999999</v>
      </c>
    </row>
    <row r="11335" spans="1:5" x14ac:dyDescent="0.35">
      <c r="A11335">
        <v>2018</v>
      </c>
      <c r="B11335">
        <v>2</v>
      </c>
      <c r="C11335">
        <v>9</v>
      </c>
      <c r="D11335" s="1">
        <v>0.35069444444444442</v>
      </c>
      <c r="E11335">
        <v>25.29175</v>
      </c>
    </row>
    <row r="11336" spans="1:5" x14ac:dyDescent="0.35">
      <c r="A11336">
        <v>2018</v>
      </c>
      <c r="B11336">
        <v>2</v>
      </c>
      <c r="C11336">
        <v>9</v>
      </c>
      <c r="D11336" s="1">
        <v>0.35416666666666669</v>
      </c>
      <c r="E11336">
        <v>26.623049999999999</v>
      </c>
    </row>
    <row r="11337" spans="1:5" x14ac:dyDescent="0.35">
      <c r="A11337">
        <v>2018</v>
      </c>
      <c r="B11337">
        <v>2</v>
      </c>
      <c r="C11337">
        <v>9</v>
      </c>
      <c r="D11337" s="1">
        <v>0.3576388888888889</v>
      </c>
      <c r="E11337">
        <v>28.056640000000002</v>
      </c>
    </row>
    <row r="11338" spans="1:5" x14ac:dyDescent="0.35">
      <c r="A11338">
        <v>2018</v>
      </c>
      <c r="B11338">
        <v>2</v>
      </c>
      <c r="C11338">
        <v>9</v>
      </c>
      <c r="D11338" s="1">
        <v>0.3611111111111111</v>
      </c>
      <c r="E11338">
        <v>24.882570000000001</v>
      </c>
    </row>
    <row r="11339" spans="1:5" x14ac:dyDescent="0.35">
      <c r="A11339">
        <v>2018</v>
      </c>
      <c r="B11339">
        <v>2</v>
      </c>
      <c r="C11339">
        <v>9</v>
      </c>
      <c r="D11339" s="1">
        <v>0.36458333333333331</v>
      </c>
      <c r="E11339">
        <v>17.100100000000001</v>
      </c>
    </row>
    <row r="11340" spans="1:5" x14ac:dyDescent="0.35">
      <c r="A11340">
        <v>2018</v>
      </c>
      <c r="B11340">
        <v>2</v>
      </c>
      <c r="C11340">
        <v>9</v>
      </c>
      <c r="D11340" s="1">
        <v>0.36805555555555558</v>
      </c>
      <c r="E11340">
        <v>24.370360000000002</v>
      </c>
    </row>
    <row r="11341" spans="1:5" x14ac:dyDescent="0.35">
      <c r="A11341">
        <v>2018</v>
      </c>
      <c r="B11341">
        <v>2</v>
      </c>
      <c r="C11341">
        <v>9</v>
      </c>
      <c r="D11341" s="1">
        <v>0.37152777777777773</v>
      </c>
      <c r="E11341">
        <v>31.538329999999998</v>
      </c>
    </row>
    <row r="11342" spans="1:5" x14ac:dyDescent="0.35">
      <c r="A11342">
        <v>2018</v>
      </c>
      <c r="B11342">
        <v>2</v>
      </c>
      <c r="C11342">
        <v>9</v>
      </c>
      <c r="D11342" s="1">
        <v>0.375</v>
      </c>
      <c r="E11342">
        <v>32.664549999999998</v>
      </c>
    </row>
    <row r="11343" spans="1:5" x14ac:dyDescent="0.35">
      <c r="A11343">
        <v>2018</v>
      </c>
      <c r="B11343">
        <v>2</v>
      </c>
      <c r="C11343">
        <v>9</v>
      </c>
      <c r="D11343" s="1">
        <v>0.37847222222222227</v>
      </c>
      <c r="E11343">
        <v>33.790770000000002</v>
      </c>
    </row>
    <row r="11344" spans="1:5" x14ac:dyDescent="0.35">
      <c r="A11344">
        <v>2018</v>
      </c>
      <c r="B11344">
        <v>2</v>
      </c>
      <c r="C11344">
        <v>9</v>
      </c>
      <c r="D11344" s="1">
        <v>0.38194444444444442</v>
      </c>
      <c r="E11344">
        <v>34.91724</v>
      </c>
    </row>
    <row r="11345" spans="1:5" x14ac:dyDescent="0.35">
      <c r="A11345">
        <v>2018</v>
      </c>
      <c r="B11345">
        <v>2</v>
      </c>
      <c r="C11345">
        <v>9</v>
      </c>
      <c r="D11345" s="1">
        <v>0.38541666666666669</v>
      </c>
      <c r="E11345">
        <v>36.248539999999998</v>
      </c>
    </row>
    <row r="11346" spans="1:5" x14ac:dyDescent="0.35">
      <c r="A11346">
        <v>2018</v>
      </c>
      <c r="B11346">
        <v>2</v>
      </c>
      <c r="C11346">
        <v>9</v>
      </c>
      <c r="D11346" s="1">
        <v>0.3888888888888889</v>
      </c>
      <c r="E11346">
        <v>37.375</v>
      </c>
    </row>
    <row r="11347" spans="1:5" x14ac:dyDescent="0.35">
      <c r="A11347">
        <v>2018</v>
      </c>
      <c r="B11347">
        <v>2</v>
      </c>
      <c r="C11347">
        <v>9</v>
      </c>
      <c r="D11347" s="1">
        <v>0.3923611111111111</v>
      </c>
      <c r="E11347">
        <v>38.501709999999903</v>
      </c>
    </row>
    <row r="11348" spans="1:5" x14ac:dyDescent="0.35">
      <c r="A11348">
        <v>2018</v>
      </c>
      <c r="B11348">
        <v>2</v>
      </c>
      <c r="C11348">
        <v>9</v>
      </c>
      <c r="D11348" s="1">
        <v>0.39583333333333331</v>
      </c>
      <c r="E11348">
        <v>39.832520000000002</v>
      </c>
    </row>
    <row r="11349" spans="1:5" x14ac:dyDescent="0.35">
      <c r="A11349">
        <v>2018</v>
      </c>
      <c r="B11349">
        <v>2</v>
      </c>
      <c r="C11349">
        <v>9</v>
      </c>
      <c r="D11349" s="1">
        <v>0.39930555555555558</v>
      </c>
      <c r="E11349">
        <v>40.958500000000001</v>
      </c>
    </row>
    <row r="11350" spans="1:5" x14ac:dyDescent="0.35">
      <c r="A11350">
        <v>2018</v>
      </c>
      <c r="B11350">
        <v>2</v>
      </c>
      <c r="C11350">
        <v>9</v>
      </c>
      <c r="D11350" s="1">
        <v>0.40277777777777773</v>
      </c>
      <c r="E11350">
        <v>42.1875</v>
      </c>
    </row>
    <row r="11351" spans="1:5" x14ac:dyDescent="0.35">
      <c r="A11351">
        <v>2018</v>
      </c>
      <c r="B11351">
        <v>2</v>
      </c>
      <c r="C11351">
        <v>9</v>
      </c>
      <c r="D11351" s="1">
        <v>0.40625</v>
      </c>
      <c r="E11351">
        <v>43.416260000000001</v>
      </c>
    </row>
    <row r="11352" spans="1:5" x14ac:dyDescent="0.35">
      <c r="A11352">
        <v>2018</v>
      </c>
      <c r="B11352">
        <v>2</v>
      </c>
      <c r="C11352">
        <v>9</v>
      </c>
      <c r="D11352" s="1">
        <v>0.40972222222222227</v>
      </c>
      <c r="E11352">
        <v>45.464109999999998</v>
      </c>
    </row>
    <row r="11353" spans="1:5" x14ac:dyDescent="0.35">
      <c r="A11353">
        <v>2018</v>
      </c>
      <c r="B11353">
        <v>2</v>
      </c>
      <c r="C11353">
        <v>9</v>
      </c>
      <c r="D11353" s="1">
        <v>0.41319444444444442</v>
      </c>
      <c r="E11353">
        <v>47.512209999999897</v>
      </c>
    </row>
    <row r="11354" spans="1:5" x14ac:dyDescent="0.35">
      <c r="A11354">
        <v>2018</v>
      </c>
      <c r="B11354">
        <v>2</v>
      </c>
      <c r="C11354">
        <v>9</v>
      </c>
      <c r="D11354" s="1">
        <v>0.41666666666666669</v>
      </c>
      <c r="E11354">
        <v>49.662599999999998</v>
      </c>
    </row>
    <row r="11355" spans="1:5" x14ac:dyDescent="0.35">
      <c r="A11355">
        <v>2018</v>
      </c>
      <c r="B11355">
        <v>2</v>
      </c>
      <c r="C11355">
        <v>9</v>
      </c>
      <c r="D11355" s="1">
        <v>0.4201388888888889</v>
      </c>
      <c r="E11355">
        <v>48.53613</v>
      </c>
    </row>
    <row r="11356" spans="1:5" x14ac:dyDescent="0.35">
      <c r="A11356">
        <v>2018</v>
      </c>
      <c r="B11356">
        <v>2</v>
      </c>
      <c r="C11356">
        <v>9</v>
      </c>
      <c r="D11356" s="1">
        <v>0.4236111111111111</v>
      </c>
      <c r="E11356">
        <v>43.72363</v>
      </c>
    </row>
    <row r="11357" spans="1:5" x14ac:dyDescent="0.35">
      <c r="A11357">
        <v>2018</v>
      </c>
      <c r="B11357">
        <v>2</v>
      </c>
      <c r="C11357">
        <v>9</v>
      </c>
      <c r="D11357" s="1">
        <v>0.42708333333333331</v>
      </c>
      <c r="E11357">
        <v>37.784419999999997</v>
      </c>
    </row>
    <row r="11358" spans="1:5" x14ac:dyDescent="0.35">
      <c r="A11358">
        <v>2018</v>
      </c>
      <c r="B11358">
        <v>2</v>
      </c>
      <c r="C11358">
        <v>9</v>
      </c>
      <c r="D11358" s="1">
        <v>0.43055555555555558</v>
      </c>
      <c r="E11358">
        <v>49.355469999999997</v>
      </c>
    </row>
    <row r="11359" spans="1:5" x14ac:dyDescent="0.35">
      <c r="A11359">
        <v>2018</v>
      </c>
      <c r="B11359">
        <v>2</v>
      </c>
      <c r="C11359">
        <v>9</v>
      </c>
      <c r="D11359" s="1">
        <v>0.43402777777777773</v>
      </c>
      <c r="E11359">
        <v>27.95459</v>
      </c>
    </row>
    <row r="11360" spans="1:5" x14ac:dyDescent="0.35">
      <c r="A11360">
        <v>2018</v>
      </c>
      <c r="B11360">
        <v>2</v>
      </c>
      <c r="C11360">
        <v>9</v>
      </c>
      <c r="D11360" s="1">
        <v>0.4375</v>
      </c>
      <c r="E11360">
        <v>28.978269999999998</v>
      </c>
    </row>
    <row r="11361" spans="1:5" x14ac:dyDescent="0.35">
      <c r="A11361">
        <v>2018</v>
      </c>
      <c r="B11361">
        <v>2</v>
      </c>
      <c r="C11361">
        <v>9</v>
      </c>
      <c r="D11361" s="1">
        <v>0.44097222222222227</v>
      </c>
      <c r="E11361">
        <v>47.92163</v>
      </c>
    </row>
    <row r="11362" spans="1:5" x14ac:dyDescent="0.35">
      <c r="A11362">
        <v>2018</v>
      </c>
      <c r="B11362">
        <v>2</v>
      </c>
      <c r="C11362">
        <v>9</v>
      </c>
      <c r="D11362" s="1">
        <v>0.44444444444444442</v>
      </c>
      <c r="E11362">
        <v>52.631839999999997</v>
      </c>
    </row>
    <row r="11363" spans="1:5" x14ac:dyDescent="0.35">
      <c r="A11363">
        <v>2018</v>
      </c>
      <c r="B11363">
        <v>2</v>
      </c>
      <c r="C11363">
        <v>9</v>
      </c>
      <c r="D11363" s="1">
        <v>0.44791666666666669</v>
      </c>
      <c r="E11363">
        <v>52.427250000000001</v>
      </c>
    </row>
    <row r="11364" spans="1:5" x14ac:dyDescent="0.35">
      <c r="A11364">
        <v>2018</v>
      </c>
      <c r="B11364">
        <v>2</v>
      </c>
      <c r="C11364">
        <v>9</v>
      </c>
      <c r="D11364" s="1">
        <v>0.4513888888888889</v>
      </c>
      <c r="E11364">
        <v>52.427250000000001</v>
      </c>
    </row>
    <row r="11365" spans="1:5" x14ac:dyDescent="0.35">
      <c r="A11365">
        <v>2018</v>
      </c>
      <c r="B11365">
        <v>2</v>
      </c>
      <c r="C11365">
        <v>9</v>
      </c>
      <c r="D11365" s="1">
        <v>0.4548611111111111</v>
      </c>
      <c r="E11365">
        <v>52.631839999999997</v>
      </c>
    </row>
    <row r="11366" spans="1:5" x14ac:dyDescent="0.35">
      <c r="A11366">
        <v>2018</v>
      </c>
      <c r="B11366">
        <v>2</v>
      </c>
      <c r="C11366">
        <v>9</v>
      </c>
      <c r="D11366" s="1">
        <v>0.45833333333333331</v>
      </c>
      <c r="E11366">
        <v>52.73413</v>
      </c>
    </row>
    <row r="11367" spans="1:5" x14ac:dyDescent="0.35">
      <c r="A11367">
        <v>2018</v>
      </c>
      <c r="B11367">
        <v>2</v>
      </c>
      <c r="C11367">
        <v>9</v>
      </c>
      <c r="D11367" s="1">
        <v>0.46180555555555558</v>
      </c>
      <c r="E11367">
        <v>52.73413</v>
      </c>
    </row>
    <row r="11368" spans="1:5" x14ac:dyDescent="0.35">
      <c r="A11368">
        <v>2018</v>
      </c>
      <c r="B11368">
        <v>2</v>
      </c>
      <c r="C11368">
        <v>9</v>
      </c>
      <c r="D11368" s="1">
        <v>0.46527777777777773</v>
      </c>
      <c r="E11368">
        <v>52.73413</v>
      </c>
    </row>
    <row r="11369" spans="1:5" x14ac:dyDescent="0.35">
      <c r="A11369">
        <v>2018</v>
      </c>
      <c r="B11369">
        <v>2</v>
      </c>
      <c r="C11369">
        <v>9</v>
      </c>
      <c r="D11369" s="1">
        <v>0.46875</v>
      </c>
      <c r="E11369">
        <v>52.73413</v>
      </c>
    </row>
    <row r="11370" spans="1:5" x14ac:dyDescent="0.35">
      <c r="A11370">
        <v>2018</v>
      </c>
      <c r="B11370">
        <v>2</v>
      </c>
      <c r="C11370">
        <v>9</v>
      </c>
      <c r="D11370" s="1">
        <v>0.47222222222222227</v>
      </c>
      <c r="E11370">
        <v>52.73413</v>
      </c>
    </row>
    <row r="11371" spans="1:5" x14ac:dyDescent="0.35">
      <c r="A11371">
        <v>2018</v>
      </c>
      <c r="B11371">
        <v>2</v>
      </c>
      <c r="C11371">
        <v>9</v>
      </c>
      <c r="D11371" s="1">
        <v>0.47569444444444442</v>
      </c>
      <c r="E11371">
        <v>52.73413</v>
      </c>
    </row>
    <row r="11372" spans="1:5" x14ac:dyDescent="0.35">
      <c r="A11372">
        <v>2018</v>
      </c>
      <c r="B11372">
        <v>2</v>
      </c>
      <c r="C11372">
        <v>9</v>
      </c>
      <c r="D11372" s="1">
        <v>0.47916666666666669</v>
      </c>
      <c r="E11372">
        <v>52.73413</v>
      </c>
    </row>
    <row r="11373" spans="1:5" x14ac:dyDescent="0.35">
      <c r="A11373">
        <v>2018</v>
      </c>
      <c r="B11373">
        <v>2</v>
      </c>
      <c r="C11373">
        <v>9</v>
      </c>
      <c r="D11373" s="1">
        <v>0.4826388888888889</v>
      </c>
      <c r="E11373">
        <v>50.789059999999999</v>
      </c>
    </row>
    <row r="11374" spans="1:5" x14ac:dyDescent="0.35">
      <c r="A11374">
        <v>2018</v>
      </c>
      <c r="B11374">
        <v>2</v>
      </c>
      <c r="C11374">
        <v>9</v>
      </c>
      <c r="D11374" s="1">
        <v>0.4861111111111111</v>
      </c>
      <c r="E11374">
        <v>52.631839999999997</v>
      </c>
    </row>
    <row r="11375" spans="1:5" x14ac:dyDescent="0.35">
      <c r="A11375">
        <v>2018</v>
      </c>
      <c r="B11375">
        <v>2</v>
      </c>
      <c r="C11375">
        <v>9</v>
      </c>
      <c r="D11375" s="1">
        <v>0.48958333333333331</v>
      </c>
      <c r="E11375">
        <v>52.73413</v>
      </c>
    </row>
    <row r="11376" spans="1:5" x14ac:dyDescent="0.35">
      <c r="A11376">
        <v>2018</v>
      </c>
      <c r="B11376">
        <v>2</v>
      </c>
      <c r="C11376">
        <v>9</v>
      </c>
      <c r="D11376" s="1">
        <v>0.49305555555555558</v>
      </c>
      <c r="E11376">
        <v>52.73413</v>
      </c>
    </row>
    <row r="11377" spans="1:5" x14ac:dyDescent="0.35">
      <c r="A11377">
        <v>2018</v>
      </c>
      <c r="B11377">
        <v>2</v>
      </c>
      <c r="C11377">
        <v>9</v>
      </c>
      <c r="D11377" s="1">
        <v>0.49652777777777773</v>
      </c>
      <c r="E11377">
        <v>52.73413</v>
      </c>
    </row>
    <row r="11378" spans="1:5" x14ac:dyDescent="0.35">
      <c r="A11378">
        <v>2018</v>
      </c>
      <c r="B11378">
        <v>2</v>
      </c>
      <c r="C11378">
        <v>9</v>
      </c>
      <c r="D11378" s="1">
        <v>0.5</v>
      </c>
      <c r="E11378">
        <v>51.915039999999998</v>
      </c>
    </row>
    <row r="11379" spans="1:5" x14ac:dyDescent="0.35">
      <c r="A11379">
        <v>2018</v>
      </c>
      <c r="B11379">
        <v>2</v>
      </c>
      <c r="C11379">
        <v>9</v>
      </c>
      <c r="D11379" s="1">
        <v>0.50347222222222221</v>
      </c>
      <c r="E11379">
        <v>46.794919999999998</v>
      </c>
    </row>
    <row r="11380" spans="1:5" x14ac:dyDescent="0.35">
      <c r="A11380">
        <v>2018</v>
      </c>
      <c r="B11380">
        <v>2</v>
      </c>
      <c r="C11380">
        <v>9</v>
      </c>
      <c r="D11380" s="1">
        <v>0.50694444444444442</v>
      </c>
      <c r="E11380">
        <v>49.662350000000004</v>
      </c>
    </row>
    <row r="11381" spans="1:5" x14ac:dyDescent="0.35">
      <c r="A11381">
        <v>2018</v>
      </c>
      <c r="B11381">
        <v>2</v>
      </c>
      <c r="C11381">
        <v>9</v>
      </c>
      <c r="D11381" s="1">
        <v>0.51041666666666663</v>
      </c>
      <c r="E11381">
        <v>52.73413</v>
      </c>
    </row>
    <row r="11382" spans="1:5" x14ac:dyDescent="0.35">
      <c r="A11382">
        <v>2018</v>
      </c>
      <c r="B11382">
        <v>2</v>
      </c>
      <c r="C11382">
        <v>9</v>
      </c>
      <c r="D11382" s="1">
        <v>0.51388888888888895</v>
      </c>
      <c r="E11382">
        <v>52.73413</v>
      </c>
    </row>
    <row r="11383" spans="1:5" x14ac:dyDescent="0.35">
      <c r="A11383">
        <v>2018</v>
      </c>
      <c r="B11383">
        <v>2</v>
      </c>
      <c r="C11383">
        <v>9</v>
      </c>
      <c r="D11383" s="1">
        <v>0.51736111111111105</v>
      </c>
      <c r="E11383">
        <v>52.631839999999997</v>
      </c>
    </row>
    <row r="11384" spans="1:5" x14ac:dyDescent="0.35">
      <c r="A11384">
        <v>2018</v>
      </c>
      <c r="B11384">
        <v>2</v>
      </c>
      <c r="C11384">
        <v>9</v>
      </c>
      <c r="D11384" s="1">
        <v>0.52083333333333337</v>
      </c>
      <c r="E11384">
        <v>52.631839999999997</v>
      </c>
    </row>
    <row r="11385" spans="1:5" x14ac:dyDescent="0.35">
      <c r="A11385">
        <v>2018</v>
      </c>
      <c r="B11385">
        <v>2</v>
      </c>
      <c r="C11385">
        <v>9</v>
      </c>
      <c r="D11385" s="1">
        <v>0.52430555555555558</v>
      </c>
      <c r="E11385">
        <v>52.631839999999997</v>
      </c>
    </row>
    <row r="11386" spans="1:5" x14ac:dyDescent="0.35">
      <c r="A11386">
        <v>2018</v>
      </c>
      <c r="B11386">
        <v>2</v>
      </c>
      <c r="C11386">
        <v>9</v>
      </c>
      <c r="D11386" s="1">
        <v>0.52777777777777779</v>
      </c>
      <c r="E11386">
        <v>52.631839999999997</v>
      </c>
    </row>
    <row r="11387" spans="1:5" x14ac:dyDescent="0.35">
      <c r="A11387">
        <v>2018</v>
      </c>
      <c r="B11387">
        <v>2</v>
      </c>
      <c r="C11387">
        <v>9</v>
      </c>
      <c r="D11387" s="1">
        <v>0.53125</v>
      </c>
      <c r="E11387">
        <v>45.464359999999999</v>
      </c>
    </row>
    <row r="11388" spans="1:5" x14ac:dyDescent="0.35">
      <c r="A11388">
        <v>2018</v>
      </c>
      <c r="B11388">
        <v>2</v>
      </c>
      <c r="C11388">
        <v>9</v>
      </c>
      <c r="D11388" s="1">
        <v>0.53472222222222221</v>
      </c>
      <c r="E11388">
        <v>27.237549999999999</v>
      </c>
    </row>
    <row r="11389" spans="1:5" x14ac:dyDescent="0.35">
      <c r="A11389">
        <v>2018</v>
      </c>
      <c r="B11389">
        <v>2</v>
      </c>
      <c r="C11389">
        <v>9</v>
      </c>
      <c r="D11389" s="1">
        <v>0.53819444444444442</v>
      </c>
      <c r="E11389">
        <v>52.119869999999999</v>
      </c>
    </row>
    <row r="11390" spans="1:5" x14ac:dyDescent="0.35">
      <c r="A11390">
        <v>2018</v>
      </c>
      <c r="B11390">
        <v>2</v>
      </c>
      <c r="C11390">
        <v>9</v>
      </c>
      <c r="D11390" s="1">
        <v>0.54166666666666663</v>
      </c>
      <c r="E11390">
        <v>52.73413</v>
      </c>
    </row>
    <row r="11391" spans="1:5" x14ac:dyDescent="0.35">
      <c r="A11391">
        <v>2018</v>
      </c>
      <c r="B11391">
        <v>2</v>
      </c>
      <c r="C11391">
        <v>9</v>
      </c>
      <c r="D11391" s="1">
        <v>0.54513888888888895</v>
      </c>
      <c r="E11391">
        <v>52.73413</v>
      </c>
    </row>
    <row r="11392" spans="1:5" x14ac:dyDescent="0.35">
      <c r="A11392">
        <v>2018</v>
      </c>
      <c r="B11392">
        <v>2</v>
      </c>
      <c r="C11392">
        <v>9</v>
      </c>
      <c r="D11392" s="1">
        <v>0.54861111111111105</v>
      </c>
      <c r="E11392">
        <v>52.631839999999997</v>
      </c>
    </row>
    <row r="11393" spans="1:5" x14ac:dyDescent="0.35">
      <c r="A11393">
        <v>2018</v>
      </c>
      <c r="B11393">
        <v>2</v>
      </c>
      <c r="C11393">
        <v>9</v>
      </c>
      <c r="D11393" s="1">
        <v>0.55208333333333337</v>
      </c>
      <c r="E11393">
        <v>52.631839999999997</v>
      </c>
    </row>
    <row r="11394" spans="1:5" x14ac:dyDescent="0.35">
      <c r="A11394">
        <v>2018</v>
      </c>
      <c r="B11394">
        <v>2</v>
      </c>
      <c r="C11394">
        <v>9</v>
      </c>
      <c r="D11394" s="1">
        <v>0.55555555555555558</v>
      </c>
      <c r="E11394">
        <v>29.797609999999999</v>
      </c>
    </row>
    <row r="11395" spans="1:5" x14ac:dyDescent="0.35">
      <c r="A11395">
        <v>2018</v>
      </c>
      <c r="B11395">
        <v>2</v>
      </c>
      <c r="C11395">
        <v>9</v>
      </c>
      <c r="D11395" s="1">
        <v>0.55902777777777779</v>
      </c>
      <c r="E11395">
        <v>19.35303</v>
      </c>
    </row>
    <row r="11396" spans="1:5" x14ac:dyDescent="0.35">
      <c r="A11396">
        <v>2018</v>
      </c>
      <c r="B11396">
        <v>2</v>
      </c>
      <c r="C11396">
        <v>9</v>
      </c>
      <c r="D11396" s="1">
        <v>0.5625</v>
      </c>
      <c r="E11396">
        <v>22.425049999999999</v>
      </c>
    </row>
    <row r="11397" spans="1:5" x14ac:dyDescent="0.35">
      <c r="A11397">
        <v>2018</v>
      </c>
      <c r="B11397">
        <v>2</v>
      </c>
      <c r="C11397">
        <v>9</v>
      </c>
      <c r="D11397" s="1">
        <v>0.56597222222222221</v>
      </c>
      <c r="E11397">
        <v>23.755859999999998</v>
      </c>
    </row>
    <row r="11398" spans="1:5" x14ac:dyDescent="0.35">
      <c r="A11398">
        <v>2018</v>
      </c>
      <c r="B11398">
        <v>2</v>
      </c>
      <c r="C11398">
        <v>9</v>
      </c>
      <c r="D11398" s="1">
        <v>0.56944444444444442</v>
      </c>
      <c r="E11398">
        <v>24.78003</v>
      </c>
    </row>
    <row r="11399" spans="1:5" x14ac:dyDescent="0.35">
      <c r="A11399">
        <v>2018</v>
      </c>
      <c r="B11399">
        <v>2</v>
      </c>
      <c r="C11399">
        <v>9</v>
      </c>
      <c r="D11399" s="1">
        <v>0.57291666666666663</v>
      </c>
      <c r="E11399">
        <v>27.851809999999901</v>
      </c>
    </row>
    <row r="11400" spans="1:5" x14ac:dyDescent="0.35">
      <c r="A11400">
        <v>2018</v>
      </c>
      <c r="B11400">
        <v>2</v>
      </c>
      <c r="C11400">
        <v>9</v>
      </c>
      <c r="D11400" s="1">
        <v>0.57638888888888895</v>
      </c>
      <c r="E11400">
        <v>28.97852</v>
      </c>
    </row>
    <row r="11401" spans="1:5" x14ac:dyDescent="0.35">
      <c r="A11401">
        <v>2018</v>
      </c>
      <c r="B11401">
        <v>2</v>
      </c>
      <c r="C11401">
        <v>9</v>
      </c>
      <c r="D11401" s="1">
        <v>0.57986111111111105</v>
      </c>
      <c r="E11401">
        <v>23.2439</v>
      </c>
    </row>
    <row r="11402" spans="1:5" x14ac:dyDescent="0.35">
      <c r="A11402">
        <v>2018</v>
      </c>
      <c r="B11402">
        <v>2</v>
      </c>
      <c r="C11402">
        <v>9</v>
      </c>
      <c r="D11402" s="1">
        <v>0.58333333333333337</v>
      </c>
      <c r="E11402">
        <v>22.425049999999999</v>
      </c>
    </row>
    <row r="11403" spans="1:5" x14ac:dyDescent="0.35">
      <c r="A11403">
        <v>2018</v>
      </c>
      <c r="B11403">
        <v>2</v>
      </c>
      <c r="C11403">
        <v>9</v>
      </c>
      <c r="D11403" s="1">
        <v>0.58680555555555558</v>
      </c>
      <c r="E11403">
        <v>22.32227</v>
      </c>
    </row>
    <row r="11404" spans="1:5" x14ac:dyDescent="0.35">
      <c r="A11404">
        <v>2018</v>
      </c>
      <c r="B11404">
        <v>2</v>
      </c>
      <c r="C11404">
        <v>9</v>
      </c>
      <c r="D11404" s="1">
        <v>0.59027777777777779</v>
      </c>
      <c r="E11404">
        <v>21.60596</v>
      </c>
    </row>
    <row r="11405" spans="1:5" x14ac:dyDescent="0.35">
      <c r="A11405">
        <v>2018</v>
      </c>
      <c r="B11405">
        <v>2</v>
      </c>
      <c r="C11405">
        <v>9</v>
      </c>
      <c r="D11405" s="1">
        <v>0.59375</v>
      </c>
      <c r="E11405">
        <v>21.91309</v>
      </c>
    </row>
    <row r="11406" spans="1:5" x14ac:dyDescent="0.35">
      <c r="A11406">
        <v>2018</v>
      </c>
      <c r="B11406">
        <v>2</v>
      </c>
      <c r="C11406">
        <v>9</v>
      </c>
      <c r="D11406" s="1">
        <v>0.59722222222222221</v>
      </c>
      <c r="E11406">
        <v>51.608150000000002</v>
      </c>
    </row>
    <row r="11407" spans="1:5" x14ac:dyDescent="0.35">
      <c r="A11407">
        <v>2018</v>
      </c>
      <c r="B11407">
        <v>2</v>
      </c>
      <c r="C11407">
        <v>9</v>
      </c>
      <c r="D11407" s="1">
        <v>0.60069444444444442</v>
      </c>
      <c r="E11407">
        <v>52.73413</v>
      </c>
    </row>
    <row r="11408" spans="1:5" x14ac:dyDescent="0.35">
      <c r="A11408">
        <v>2018</v>
      </c>
      <c r="B11408">
        <v>2</v>
      </c>
      <c r="C11408">
        <v>9</v>
      </c>
      <c r="D11408" s="1">
        <v>0.60416666666666663</v>
      </c>
      <c r="E11408">
        <v>48.63843</v>
      </c>
    </row>
    <row r="11409" spans="1:5" x14ac:dyDescent="0.35">
      <c r="A11409">
        <v>2018</v>
      </c>
      <c r="B11409">
        <v>2</v>
      </c>
      <c r="C11409">
        <v>9</v>
      </c>
      <c r="D11409" s="1">
        <v>0.60763888888888895</v>
      </c>
      <c r="E11409">
        <v>52.73413</v>
      </c>
    </row>
    <row r="11410" spans="1:5" x14ac:dyDescent="0.35">
      <c r="A11410">
        <v>2018</v>
      </c>
      <c r="B11410">
        <v>2</v>
      </c>
      <c r="C11410">
        <v>9</v>
      </c>
      <c r="D11410" s="1">
        <v>0.61111111111111105</v>
      </c>
      <c r="E11410">
        <v>37.9895</v>
      </c>
    </row>
    <row r="11411" spans="1:5" x14ac:dyDescent="0.35">
      <c r="A11411">
        <v>2018</v>
      </c>
      <c r="B11411">
        <v>2</v>
      </c>
      <c r="C11411">
        <v>9</v>
      </c>
      <c r="D11411" s="1">
        <v>0.61458333333333337</v>
      </c>
      <c r="E11411">
        <v>42.494630000000001</v>
      </c>
    </row>
    <row r="11412" spans="1:5" x14ac:dyDescent="0.35">
      <c r="A11412">
        <v>2018</v>
      </c>
      <c r="B11412">
        <v>2</v>
      </c>
      <c r="C11412">
        <v>9</v>
      </c>
      <c r="D11412" s="1">
        <v>0.61805555555555558</v>
      </c>
      <c r="E11412">
        <v>31.53809</v>
      </c>
    </row>
    <row r="11413" spans="1:5" x14ac:dyDescent="0.35">
      <c r="A11413">
        <v>2018</v>
      </c>
      <c r="B11413">
        <v>2</v>
      </c>
      <c r="C11413">
        <v>9</v>
      </c>
      <c r="D11413" s="1">
        <v>0.62152777777777779</v>
      </c>
      <c r="E11413">
        <v>19.864989999999999</v>
      </c>
    </row>
    <row r="11414" spans="1:5" x14ac:dyDescent="0.35">
      <c r="A11414">
        <v>2018</v>
      </c>
      <c r="B11414">
        <v>2</v>
      </c>
      <c r="C11414">
        <v>9</v>
      </c>
      <c r="D11414" s="1">
        <v>0.625</v>
      </c>
      <c r="E11414">
        <v>14.64282</v>
      </c>
    </row>
    <row r="11415" spans="1:5" x14ac:dyDescent="0.35">
      <c r="A11415">
        <v>2018</v>
      </c>
      <c r="B11415">
        <v>2</v>
      </c>
      <c r="C11415">
        <v>9</v>
      </c>
      <c r="D11415" s="1">
        <v>0.62847222222222221</v>
      </c>
      <c r="E11415">
        <v>13.6189</v>
      </c>
    </row>
    <row r="11416" spans="1:5" x14ac:dyDescent="0.35">
      <c r="A11416">
        <v>2018</v>
      </c>
      <c r="B11416">
        <v>2</v>
      </c>
      <c r="C11416">
        <v>9</v>
      </c>
      <c r="D11416" s="1">
        <v>0.63194444444444442</v>
      </c>
      <c r="E11416">
        <v>13.5166</v>
      </c>
    </row>
    <row r="11417" spans="1:5" x14ac:dyDescent="0.35">
      <c r="A11417">
        <v>2018</v>
      </c>
      <c r="B11417">
        <v>2</v>
      </c>
      <c r="C11417">
        <v>9</v>
      </c>
      <c r="D11417" s="1">
        <v>0.63541666666666663</v>
      </c>
      <c r="E11417">
        <v>14.23315</v>
      </c>
    </row>
    <row r="11418" spans="1:5" x14ac:dyDescent="0.35">
      <c r="A11418">
        <v>2018</v>
      </c>
      <c r="B11418">
        <v>2</v>
      </c>
      <c r="C11418">
        <v>9</v>
      </c>
      <c r="D11418" s="1">
        <v>0.63888888888888895</v>
      </c>
      <c r="E11418">
        <v>14.23315</v>
      </c>
    </row>
    <row r="11419" spans="1:5" x14ac:dyDescent="0.35">
      <c r="A11419">
        <v>2018</v>
      </c>
      <c r="B11419">
        <v>2</v>
      </c>
      <c r="C11419">
        <v>9</v>
      </c>
      <c r="D11419" s="1">
        <v>0.64236111111111105</v>
      </c>
      <c r="E11419">
        <v>15.769039999999899</v>
      </c>
    </row>
    <row r="11420" spans="1:5" x14ac:dyDescent="0.35">
      <c r="A11420">
        <v>2018</v>
      </c>
      <c r="B11420">
        <v>2</v>
      </c>
      <c r="C11420">
        <v>9</v>
      </c>
      <c r="D11420" s="1">
        <v>0.64583333333333337</v>
      </c>
      <c r="E11420">
        <v>16.58813</v>
      </c>
    </row>
    <row r="11421" spans="1:5" x14ac:dyDescent="0.35">
      <c r="A11421">
        <v>2018</v>
      </c>
      <c r="B11421">
        <v>2</v>
      </c>
      <c r="C11421">
        <v>9</v>
      </c>
      <c r="D11421" s="1">
        <v>0.64930555555555558</v>
      </c>
      <c r="E11421">
        <v>21.196290000000001</v>
      </c>
    </row>
    <row r="11422" spans="1:5" x14ac:dyDescent="0.35">
      <c r="A11422">
        <v>2018</v>
      </c>
      <c r="B11422">
        <v>2</v>
      </c>
      <c r="C11422">
        <v>9</v>
      </c>
      <c r="D11422" s="1">
        <v>0.65277777777777779</v>
      </c>
      <c r="E11422">
        <v>23.1416</v>
      </c>
    </row>
    <row r="11423" spans="1:5" x14ac:dyDescent="0.35">
      <c r="A11423">
        <v>2018</v>
      </c>
      <c r="B11423">
        <v>2</v>
      </c>
      <c r="C11423">
        <v>9</v>
      </c>
      <c r="D11423" s="1">
        <v>0.65625</v>
      </c>
      <c r="E11423">
        <v>34.405760000000001</v>
      </c>
    </row>
    <row r="11424" spans="1:5" x14ac:dyDescent="0.35">
      <c r="A11424">
        <v>2018</v>
      </c>
      <c r="B11424">
        <v>2</v>
      </c>
      <c r="C11424">
        <v>9</v>
      </c>
      <c r="D11424" s="1">
        <v>0.65972222222222221</v>
      </c>
      <c r="E11424">
        <v>35.019529999999897</v>
      </c>
    </row>
    <row r="11425" spans="1:5" x14ac:dyDescent="0.35">
      <c r="A11425">
        <v>2018</v>
      </c>
      <c r="B11425">
        <v>2</v>
      </c>
      <c r="C11425">
        <v>9</v>
      </c>
      <c r="D11425" s="1">
        <v>0.66319444444444442</v>
      </c>
      <c r="E11425">
        <v>27.544920000000001</v>
      </c>
    </row>
    <row r="11426" spans="1:5" x14ac:dyDescent="0.35">
      <c r="A11426">
        <v>2018</v>
      </c>
      <c r="B11426">
        <v>2</v>
      </c>
      <c r="C11426">
        <v>9</v>
      </c>
      <c r="D11426" s="1">
        <v>0.66666666666666663</v>
      </c>
      <c r="E11426">
        <v>26.315919999999998</v>
      </c>
    </row>
    <row r="11427" spans="1:5" x14ac:dyDescent="0.35">
      <c r="A11427">
        <v>2018</v>
      </c>
      <c r="B11427">
        <v>2</v>
      </c>
      <c r="C11427">
        <v>9</v>
      </c>
      <c r="D11427" s="1">
        <v>0.67013888888888884</v>
      </c>
      <c r="E11427">
        <v>18.94312</v>
      </c>
    </row>
    <row r="11428" spans="1:5" x14ac:dyDescent="0.35">
      <c r="A11428">
        <v>2018</v>
      </c>
      <c r="B11428">
        <v>2</v>
      </c>
      <c r="C11428">
        <v>9</v>
      </c>
      <c r="D11428" s="1">
        <v>0.67361111111111116</v>
      </c>
      <c r="E11428">
        <v>17.407710000000002</v>
      </c>
    </row>
    <row r="11429" spans="1:5" x14ac:dyDescent="0.35">
      <c r="A11429">
        <v>2018</v>
      </c>
      <c r="B11429">
        <v>2</v>
      </c>
      <c r="C11429">
        <v>9</v>
      </c>
      <c r="D11429" s="1">
        <v>0.67708333333333337</v>
      </c>
      <c r="E11429">
        <v>15.87134</v>
      </c>
    </row>
    <row r="11430" spans="1:5" x14ac:dyDescent="0.35">
      <c r="A11430">
        <v>2018</v>
      </c>
      <c r="B11430">
        <v>2</v>
      </c>
      <c r="C11430">
        <v>9</v>
      </c>
      <c r="D11430" s="1">
        <v>0.68055555555555547</v>
      </c>
      <c r="E11430">
        <v>19.967289999999998</v>
      </c>
    </row>
    <row r="11431" spans="1:5" x14ac:dyDescent="0.35">
      <c r="A11431">
        <v>2018</v>
      </c>
      <c r="B11431">
        <v>2</v>
      </c>
      <c r="C11431">
        <v>9</v>
      </c>
      <c r="D11431" s="1">
        <v>0.68402777777777779</v>
      </c>
      <c r="E11431">
        <v>16.07593</v>
      </c>
    </row>
    <row r="11432" spans="1:5" x14ac:dyDescent="0.35">
      <c r="A11432">
        <v>2018</v>
      </c>
      <c r="B11432">
        <v>2</v>
      </c>
      <c r="C11432">
        <v>9</v>
      </c>
      <c r="D11432" s="1">
        <v>0.6875</v>
      </c>
      <c r="E11432">
        <v>13.414059999999999</v>
      </c>
    </row>
    <row r="11433" spans="1:5" x14ac:dyDescent="0.35">
      <c r="A11433">
        <v>2018</v>
      </c>
      <c r="B11433">
        <v>2</v>
      </c>
      <c r="C11433">
        <v>9</v>
      </c>
      <c r="D11433" s="1">
        <v>0.69097222222222221</v>
      </c>
      <c r="E11433">
        <v>12.1853</v>
      </c>
    </row>
    <row r="11434" spans="1:5" x14ac:dyDescent="0.35">
      <c r="A11434">
        <v>2018</v>
      </c>
      <c r="B11434">
        <v>2</v>
      </c>
      <c r="C11434">
        <v>9</v>
      </c>
      <c r="D11434" s="1">
        <v>0.69444444444444453</v>
      </c>
      <c r="E11434">
        <v>11.263669999999999</v>
      </c>
    </row>
    <row r="11435" spans="1:5" x14ac:dyDescent="0.35">
      <c r="A11435">
        <v>2018</v>
      </c>
      <c r="B11435">
        <v>2</v>
      </c>
      <c r="C11435">
        <v>9</v>
      </c>
      <c r="D11435" s="1">
        <v>0.69791666666666663</v>
      </c>
      <c r="E11435">
        <v>10.751709999999999</v>
      </c>
    </row>
    <row r="11436" spans="1:5" x14ac:dyDescent="0.35">
      <c r="A11436">
        <v>2018</v>
      </c>
      <c r="B11436">
        <v>2</v>
      </c>
      <c r="C11436">
        <v>9</v>
      </c>
      <c r="D11436" s="1">
        <v>0.70138888888888884</v>
      </c>
      <c r="E11436">
        <v>14.64307</v>
      </c>
    </row>
    <row r="11437" spans="1:5" x14ac:dyDescent="0.35">
      <c r="A11437">
        <v>2018</v>
      </c>
      <c r="B11437">
        <v>2</v>
      </c>
      <c r="C11437">
        <v>9</v>
      </c>
      <c r="D11437" s="1">
        <v>0.70486111111111116</v>
      </c>
      <c r="E11437">
        <v>11.05908</v>
      </c>
    </row>
    <row r="11438" spans="1:5" x14ac:dyDescent="0.35">
      <c r="A11438">
        <v>2018</v>
      </c>
      <c r="B11438">
        <v>2</v>
      </c>
      <c r="C11438">
        <v>9</v>
      </c>
      <c r="D11438" s="1">
        <v>0.70833333333333337</v>
      </c>
      <c r="E11438">
        <v>10.54663</v>
      </c>
    </row>
    <row r="11439" spans="1:5" x14ac:dyDescent="0.35">
      <c r="A11439">
        <v>2018</v>
      </c>
      <c r="B11439">
        <v>2</v>
      </c>
      <c r="C11439">
        <v>9</v>
      </c>
      <c r="D11439" s="1">
        <v>0.71180555555555547</v>
      </c>
      <c r="E11439">
        <v>8.9084500000000002</v>
      </c>
    </row>
    <row r="11440" spans="1:5" x14ac:dyDescent="0.35">
      <c r="A11440">
        <v>2018</v>
      </c>
      <c r="B11440">
        <v>2</v>
      </c>
      <c r="C11440">
        <v>9</v>
      </c>
      <c r="D11440" s="1">
        <v>0.71527777777777779</v>
      </c>
      <c r="E11440">
        <v>8.49878</v>
      </c>
    </row>
    <row r="11441" spans="1:5" x14ac:dyDescent="0.35">
      <c r="A11441">
        <v>2018</v>
      </c>
      <c r="B11441">
        <v>2</v>
      </c>
      <c r="C11441">
        <v>9</v>
      </c>
      <c r="D11441" s="1">
        <v>0.71875</v>
      </c>
      <c r="E11441">
        <v>7.8845199999999904</v>
      </c>
    </row>
    <row r="11442" spans="1:5" x14ac:dyDescent="0.35">
      <c r="A11442">
        <v>2018</v>
      </c>
      <c r="B11442">
        <v>2</v>
      </c>
      <c r="C11442">
        <v>9</v>
      </c>
      <c r="D11442" s="1">
        <v>0.72222222222222221</v>
      </c>
      <c r="E11442">
        <v>8.6013199999999994</v>
      </c>
    </row>
    <row r="11443" spans="1:5" x14ac:dyDescent="0.35">
      <c r="A11443">
        <v>2018</v>
      </c>
      <c r="B11443">
        <v>2</v>
      </c>
      <c r="C11443">
        <v>9</v>
      </c>
      <c r="D11443" s="1">
        <v>0.72569444444444453</v>
      </c>
      <c r="E11443">
        <v>9.4208999999999996</v>
      </c>
    </row>
    <row r="11444" spans="1:5" x14ac:dyDescent="0.35">
      <c r="A11444">
        <v>2018</v>
      </c>
      <c r="B11444">
        <v>2</v>
      </c>
      <c r="C11444">
        <v>9</v>
      </c>
      <c r="D11444" s="1">
        <v>0.72916666666666663</v>
      </c>
      <c r="E11444">
        <v>10.239750000000001</v>
      </c>
    </row>
    <row r="11445" spans="1:5" x14ac:dyDescent="0.35">
      <c r="A11445">
        <v>2018</v>
      </c>
      <c r="B11445">
        <v>2</v>
      </c>
      <c r="C11445">
        <v>9</v>
      </c>
      <c r="D11445" s="1">
        <v>0.73263888888888884</v>
      </c>
      <c r="E11445">
        <v>9.7277799999999992</v>
      </c>
    </row>
    <row r="11446" spans="1:5" x14ac:dyDescent="0.35">
      <c r="A11446">
        <v>2018</v>
      </c>
      <c r="B11446">
        <v>2</v>
      </c>
      <c r="C11446">
        <v>9</v>
      </c>
      <c r="D11446" s="1">
        <v>0.73611111111111116</v>
      </c>
      <c r="E11446">
        <v>9.3181200000000004</v>
      </c>
    </row>
    <row r="11447" spans="1:5" x14ac:dyDescent="0.35">
      <c r="A11447">
        <v>2018</v>
      </c>
      <c r="B11447">
        <v>2</v>
      </c>
      <c r="C11447">
        <v>9</v>
      </c>
      <c r="D11447" s="1">
        <v>0.73958333333333337</v>
      </c>
      <c r="E11447">
        <v>8.0891099999999998</v>
      </c>
    </row>
    <row r="11448" spans="1:5" x14ac:dyDescent="0.35">
      <c r="A11448">
        <v>2018</v>
      </c>
      <c r="B11448">
        <v>2</v>
      </c>
      <c r="C11448">
        <v>9</v>
      </c>
      <c r="D11448" s="1">
        <v>0.74305555555555547</v>
      </c>
      <c r="E11448">
        <v>6.34863</v>
      </c>
    </row>
    <row r="11449" spans="1:5" x14ac:dyDescent="0.35">
      <c r="A11449">
        <v>2018</v>
      </c>
      <c r="B11449">
        <v>2</v>
      </c>
      <c r="C11449">
        <v>9</v>
      </c>
      <c r="D11449" s="1">
        <v>0.74652777777777779</v>
      </c>
      <c r="E11449">
        <v>4.8122600000000002</v>
      </c>
    </row>
    <row r="11450" spans="1:5" x14ac:dyDescent="0.35">
      <c r="A11450">
        <v>2018</v>
      </c>
      <c r="B11450">
        <v>2</v>
      </c>
      <c r="C11450">
        <v>9</v>
      </c>
      <c r="D11450" s="1">
        <v>0.75</v>
      </c>
      <c r="E11450">
        <v>4.1984899999999996</v>
      </c>
    </row>
    <row r="11451" spans="1:5" x14ac:dyDescent="0.35">
      <c r="A11451">
        <v>2018</v>
      </c>
      <c r="B11451">
        <v>2</v>
      </c>
      <c r="C11451">
        <v>9</v>
      </c>
      <c r="D11451" s="1">
        <v>0.75347222222222221</v>
      </c>
      <c r="E11451">
        <v>3.9936500000000001</v>
      </c>
    </row>
    <row r="11452" spans="1:5" x14ac:dyDescent="0.35">
      <c r="A11452">
        <v>2018</v>
      </c>
      <c r="B11452">
        <v>2</v>
      </c>
      <c r="C11452">
        <v>9</v>
      </c>
      <c r="D11452" s="1">
        <v>0.75694444444444453</v>
      </c>
      <c r="E11452">
        <v>3.7888199999999999</v>
      </c>
    </row>
    <row r="11453" spans="1:5" x14ac:dyDescent="0.35">
      <c r="A11453">
        <v>2018</v>
      </c>
      <c r="B11453">
        <v>2</v>
      </c>
      <c r="C11453">
        <v>9</v>
      </c>
      <c r="D11453" s="1">
        <v>0.76041666666666663</v>
      </c>
      <c r="E11453">
        <v>3.4809600000000001</v>
      </c>
    </row>
    <row r="11454" spans="1:5" x14ac:dyDescent="0.35">
      <c r="A11454">
        <v>2018</v>
      </c>
      <c r="B11454">
        <v>2</v>
      </c>
      <c r="C11454">
        <v>9</v>
      </c>
      <c r="D11454" s="1">
        <v>0.76388888888888884</v>
      </c>
      <c r="E11454">
        <v>3.27637</v>
      </c>
    </row>
    <row r="11455" spans="1:5" x14ac:dyDescent="0.35">
      <c r="A11455">
        <v>2018</v>
      </c>
      <c r="B11455">
        <v>2</v>
      </c>
      <c r="C11455">
        <v>9</v>
      </c>
      <c r="D11455" s="1">
        <v>0.76736111111111116</v>
      </c>
      <c r="E11455">
        <v>2.8671899999999999</v>
      </c>
    </row>
    <row r="11456" spans="1:5" x14ac:dyDescent="0.35">
      <c r="A11456">
        <v>2018</v>
      </c>
      <c r="B11456">
        <v>2</v>
      </c>
      <c r="C11456">
        <v>9</v>
      </c>
      <c r="D11456" s="1">
        <v>0.77083333333333337</v>
      </c>
      <c r="E11456">
        <v>2.3552200000000001</v>
      </c>
    </row>
    <row r="11457" spans="1:5" x14ac:dyDescent="0.35">
      <c r="A11457">
        <v>2018</v>
      </c>
      <c r="B11457">
        <v>2</v>
      </c>
      <c r="C11457">
        <v>9</v>
      </c>
      <c r="D11457" s="1">
        <v>0.77430555555555547</v>
      </c>
      <c r="E11457">
        <v>1.9450700000000001</v>
      </c>
    </row>
    <row r="11458" spans="1:5" x14ac:dyDescent="0.35">
      <c r="A11458">
        <v>2018</v>
      </c>
      <c r="B11458">
        <v>2</v>
      </c>
      <c r="C11458">
        <v>9</v>
      </c>
      <c r="D11458" s="1">
        <v>0.77777777777777779</v>
      </c>
      <c r="E11458">
        <v>1.53589</v>
      </c>
    </row>
    <row r="11459" spans="1:5" x14ac:dyDescent="0.35">
      <c r="A11459">
        <v>2018</v>
      </c>
      <c r="B11459">
        <v>2</v>
      </c>
      <c r="C11459">
        <v>9</v>
      </c>
      <c r="D11459" s="1">
        <v>0.78125</v>
      </c>
      <c r="E11459">
        <v>1.3312999999999999</v>
      </c>
    </row>
    <row r="11460" spans="1:5" x14ac:dyDescent="0.35">
      <c r="A11460">
        <v>2018</v>
      </c>
      <c r="B11460">
        <v>2</v>
      </c>
      <c r="C11460">
        <v>9</v>
      </c>
      <c r="D11460" s="1">
        <v>0.78472222222222221</v>
      </c>
      <c r="E11460">
        <v>1.02441</v>
      </c>
    </row>
    <row r="11461" spans="1:5" x14ac:dyDescent="0.35">
      <c r="A11461">
        <v>2018</v>
      </c>
      <c r="B11461">
        <v>2</v>
      </c>
      <c r="C11461">
        <v>9</v>
      </c>
      <c r="D11461" s="1">
        <v>0.78819444444444453</v>
      </c>
      <c r="E11461">
        <v>0</v>
      </c>
    </row>
    <row r="11462" spans="1:5" x14ac:dyDescent="0.35">
      <c r="A11462">
        <v>2018</v>
      </c>
      <c r="B11462">
        <v>2</v>
      </c>
      <c r="C11462">
        <v>9</v>
      </c>
      <c r="D11462" s="1">
        <v>0.79166666666666663</v>
      </c>
      <c r="E11462">
        <v>0</v>
      </c>
    </row>
    <row r="11463" spans="1:5" x14ac:dyDescent="0.35">
      <c r="A11463">
        <v>2018</v>
      </c>
      <c r="B11463">
        <v>2</v>
      </c>
      <c r="C11463">
        <v>9</v>
      </c>
      <c r="D11463" s="1">
        <v>0.79513888888888884</v>
      </c>
      <c r="E11463">
        <v>0</v>
      </c>
    </row>
    <row r="11464" spans="1:5" x14ac:dyDescent="0.35">
      <c r="A11464">
        <v>2018</v>
      </c>
      <c r="B11464">
        <v>2</v>
      </c>
      <c r="C11464">
        <v>9</v>
      </c>
      <c r="D11464" s="1">
        <v>0.79861111111111116</v>
      </c>
      <c r="E11464">
        <v>0</v>
      </c>
    </row>
    <row r="11465" spans="1:5" x14ac:dyDescent="0.35">
      <c r="A11465">
        <v>2018</v>
      </c>
      <c r="B11465">
        <v>2</v>
      </c>
      <c r="C11465">
        <v>9</v>
      </c>
      <c r="D11465" s="1">
        <v>0.80208333333333337</v>
      </c>
      <c r="E11465">
        <v>0</v>
      </c>
    </row>
    <row r="11466" spans="1:5" x14ac:dyDescent="0.35">
      <c r="A11466">
        <v>2018</v>
      </c>
      <c r="B11466">
        <v>2</v>
      </c>
      <c r="C11466">
        <v>9</v>
      </c>
      <c r="D11466" s="1">
        <v>0.80555555555555547</v>
      </c>
      <c r="E11466">
        <v>0</v>
      </c>
    </row>
    <row r="11467" spans="1:5" x14ac:dyDescent="0.35">
      <c r="A11467">
        <v>2018</v>
      </c>
      <c r="B11467">
        <v>2</v>
      </c>
      <c r="C11467">
        <v>9</v>
      </c>
      <c r="D11467" s="1">
        <v>0.80902777777777779</v>
      </c>
      <c r="E11467">
        <v>0</v>
      </c>
    </row>
    <row r="11468" spans="1:5" x14ac:dyDescent="0.35">
      <c r="A11468">
        <v>2018</v>
      </c>
      <c r="B11468">
        <v>2</v>
      </c>
      <c r="C11468">
        <v>9</v>
      </c>
      <c r="D11468" s="1">
        <v>0.8125</v>
      </c>
      <c r="E11468">
        <v>0</v>
      </c>
    </row>
    <row r="11469" spans="1:5" x14ac:dyDescent="0.35">
      <c r="A11469">
        <v>2018</v>
      </c>
      <c r="B11469">
        <v>2</v>
      </c>
      <c r="C11469">
        <v>9</v>
      </c>
      <c r="D11469" s="1">
        <v>0.81597222222222221</v>
      </c>
      <c r="E11469">
        <v>0</v>
      </c>
    </row>
    <row r="11470" spans="1:5" x14ac:dyDescent="0.35">
      <c r="A11470">
        <v>2018</v>
      </c>
      <c r="B11470">
        <v>2</v>
      </c>
      <c r="C11470">
        <v>9</v>
      </c>
      <c r="D11470" s="1">
        <v>0.81944444444444453</v>
      </c>
      <c r="E11470">
        <v>0</v>
      </c>
    </row>
    <row r="11471" spans="1:5" x14ac:dyDescent="0.35">
      <c r="A11471">
        <v>2018</v>
      </c>
      <c r="B11471">
        <v>2</v>
      </c>
      <c r="C11471">
        <v>9</v>
      </c>
      <c r="D11471" s="1">
        <v>0.82291666666666663</v>
      </c>
      <c r="E11471">
        <v>0</v>
      </c>
    </row>
    <row r="11472" spans="1:5" x14ac:dyDescent="0.35">
      <c r="A11472">
        <v>2018</v>
      </c>
      <c r="B11472">
        <v>2</v>
      </c>
      <c r="C11472">
        <v>9</v>
      </c>
      <c r="D11472" s="1">
        <v>0.82638888888888884</v>
      </c>
      <c r="E11472">
        <v>0</v>
      </c>
    </row>
    <row r="11473" spans="1:5" x14ac:dyDescent="0.35">
      <c r="A11473">
        <v>2018</v>
      </c>
      <c r="B11473">
        <v>2</v>
      </c>
      <c r="C11473">
        <v>9</v>
      </c>
      <c r="D11473" s="1">
        <v>0.82986111111111116</v>
      </c>
      <c r="E11473">
        <v>0</v>
      </c>
    </row>
    <row r="11474" spans="1:5" x14ac:dyDescent="0.35">
      <c r="A11474">
        <v>2018</v>
      </c>
      <c r="B11474">
        <v>2</v>
      </c>
      <c r="C11474">
        <v>9</v>
      </c>
      <c r="D11474" s="1">
        <v>0.83333333333333337</v>
      </c>
      <c r="E11474">
        <v>0</v>
      </c>
    </row>
    <row r="11475" spans="1:5" x14ac:dyDescent="0.35">
      <c r="A11475">
        <v>2018</v>
      </c>
      <c r="B11475">
        <v>2</v>
      </c>
      <c r="C11475">
        <v>9</v>
      </c>
      <c r="D11475" s="1">
        <v>0.83680555555555547</v>
      </c>
      <c r="E11475">
        <v>0</v>
      </c>
    </row>
    <row r="11476" spans="1:5" x14ac:dyDescent="0.35">
      <c r="A11476">
        <v>2018</v>
      </c>
      <c r="B11476">
        <v>2</v>
      </c>
      <c r="C11476">
        <v>9</v>
      </c>
      <c r="D11476" s="1">
        <v>0.84027777777777779</v>
      </c>
      <c r="E11476">
        <v>0</v>
      </c>
    </row>
    <row r="11477" spans="1:5" x14ac:dyDescent="0.35">
      <c r="A11477">
        <v>2018</v>
      </c>
      <c r="B11477">
        <v>2</v>
      </c>
      <c r="C11477">
        <v>9</v>
      </c>
      <c r="D11477" s="1">
        <v>0.84375</v>
      </c>
      <c r="E11477">
        <v>0</v>
      </c>
    </row>
    <row r="11478" spans="1:5" x14ac:dyDescent="0.35">
      <c r="A11478">
        <v>2018</v>
      </c>
      <c r="B11478">
        <v>2</v>
      </c>
      <c r="C11478">
        <v>9</v>
      </c>
      <c r="D11478" s="1">
        <v>0.84722222222222221</v>
      </c>
      <c r="E11478">
        <v>0</v>
      </c>
    </row>
    <row r="11479" spans="1:5" x14ac:dyDescent="0.35">
      <c r="A11479">
        <v>2018</v>
      </c>
      <c r="B11479">
        <v>2</v>
      </c>
      <c r="C11479">
        <v>9</v>
      </c>
      <c r="D11479" s="1">
        <v>0.85069444444444453</v>
      </c>
      <c r="E11479">
        <v>0</v>
      </c>
    </row>
    <row r="11480" spans="1:5" x14ac:dyDescent="0.35">
      <c r="A11480">
        <v>2018</v>
      </c>
      <c r="B11480">
        <v>2</v>
      </c>
      <c r="C11480">
        <v>9</v>
      </c>
      <c r="D11480" s="1">
        <v>0.85416666666666663</v>
      </c>
      <c r="E11480">
        <v>0</v>
      </c>
    </row>
    <row r="11481" spans="1:5" x14ac:dyDescent="0.35">
      <c r="A11481">
        <v>2018</v>
      </c>
      <c r="B11481">
        <v>2</v>
      </c>
      <c r="C11481">
        <v>9</v>
      </c>
      <c r="D11481" s="1">
        <v>0.85763888888888884</v>
      </c>
      <c r="E11481">
        <v>0</v>
      </c>
    </row>
    <row r="11482" spans="1:5" x14ac:dyDescent="0.35">
      <c r="A11482">
        <v>2018</v>
      </c>
      <c r="B11482">
        <v>2</v>
      </c>
      <c r="C11482">
        <v>9</v>
      </c>
      <c r="D11482" s="1">
        <v>0.86111111111111116</v>
      </c>
      <c r="E11482">
        <v>0</v>
      </c>
    </row>
    <row r="11483" spans="1:5" x14ac:dyDescent="0.35">
      <c r="A11483">
        <v>2018</v>
      </c>
      <c r="B11483">
        <v>2</v>
      </c>
      <c r="C11483">
        <v>9</v>
      </c>
      <c r="D11483" s="1">
        <v>0.86458333333333337</v>
      </c>
      <c r="E11483">
        <v>0</v>
      </c>
    </row>
    <row r="11484" spans="1:5" x14ac:dyDescent="0.35">
      <c r="A11484">
        <v>2018</v>
      </c>
      <c r="B11484">
        <v>2</v>
      </c>
      <c r="C11484">
        <v>9</v>
      </c>
      <c r="D11484" s="1">
        <v>0.86805555555555547</v>
      </c>
      <c r="E11484">
        <v>0</v>
      </c>
    </row>
    <row r="11485" spans="1:5" x14ac:dyDescent="0.35">
      <c r="A11485">
        <v>2018</v>
      </c>
      <c r="B11485">
        <v>2</v>
      </c>
      <c r="C11485">
        <v>9</v>
      </c>
      <c r="D11485" s="1">
        <v>0.87152777777777779</v>
      </c>
      <c r="E11485">
        <v>0</v>
      </c>
    </row>
    <row r="11486" spans="1:5" x14ac:dyDescent="0.35">
      <c r="A11486">
        <v>2018</v>
      </c>
      <c r="B11486">
        <v>2</v>
      </c>
      <c r="C11486">
        <v>9</v>
      </c>
      <c r="D11486" s="1">
        <v>0.875</v>
      </c>
      <c r="E11486">
        <v>0</v>
      </c>
    </row>
    <row r="11487" spans="1:5" x14ac:dyDescent="0.35">
      <c r="A11487">
        <v>2018</v>
      </c>
      <c r="B11487">
        <v>2</v>
      </c>
      <c r="C11487">
        <v>9</v>
      </c>
      <c r="D11487" s="1">
        <v>0.87847222222222221</v>
      </c>
      <c r="E11487">
        <v>0</v>
      </c>
    </row>
    <row r="11488" spans="1:5" x14ac:dyDescent="0.35">
      <c r="A11488">
        <v>2018</v>
      </c>
      <c r="B11488">
        <v>2</v>
      </c>
      <c r="C11488">
        <v>9</v>
      </c>
      <c r="D11488" s="1">
        <v>0.88194444444444453</v>
      </c>
      <c r="E11488">
        <v>0</v>
      </c>
    </row>
    <row r="11489" spans="1:5" x14ac:dyDescent="0.35">
      <c r="A11489">
        <v>2018</v>
      </c>
      <c r="B11489">
        <v>2</v>
      </c>
      <c r="C11489">
        <v>9</v>
      </c>
      <c r="D11489" s="1">
        <v>0.88541666666666663</v>
      </c>
      <c r="E11489">
        <v>0</v>
      </c>
    </row>
    <row r="11490" spans="1:5" x14ac:dyDescent="0.35">
      <c r="A11490">
        <v>2018</v>
      </c>
      <c r="B11490">
        <v>2</v>
      </c>
      <c r="C11490">
        <v>9</v>
      </c>
      <c r="D11490" s="1">
        <v>0.88888888888888884</v>
      </c>
      <c r="E11490">
        <v>0</v>
      </c>
    </row>
    <row r="11491" spans="1:5" x14ac:dyDescent="0.35">
      <c r="A11491">
        <v>2018</v>
      </c>
      <c r="B11491">
        <v>2</v>
      </c>
      <c r="C11491">
        <v>9</v>
      </c>
      <c r="D11491" s="1">
        <v>0.89236111111111116</v>
      </c>
      <c r="E11491">
        <v>0</v>
      </c>
    </row>
    <row r="11492" spans="1:5" x14ac:dyDescent="0.35">
      <c r="A11492">
        <v>2018</v>
      </c>
      <c r="B11492">
        <v>2</v>
      </c>
      <c r="C11492">
        <v>9</v>
      </c>
      <c r="D11492" s="1">
        <v>0.89583333333333337</v>
      </c>
      <c r="E11492">
        <v>0</v>
      </c>
    </row>
    <row r="11493" spans="1:5" x14ac:dyDescent="0.35">
      <c r="A11493">
        <v>2018</v>
      </c>
      <c r="B11493">
        <v>2</v>
      </c>
      <c r="C11493">
        <v>9</v>
      </c>
      <c r="D11493" s="1">
        <v>0.89930555555555547</v>
      </c>
      <c r="E11493">
        <v>0</v>
      </c>
    </row>
    <row r="11494" spans="1:5" x14ac:dyDescent="0.35">
      <c r="A11494">
        <v>2018</v>
      </c>
      <c r="B11494">
        <v>2</v>
      </c>
      <c r="C11494">
        <v>9</v>
      </c>
      <c r="D11494" s="1">
        <v>0.90277777777777779</v>
      </c>
      <c r="E11494">
        <v>0</v>
      </c>
    </row>
    <row r="11495" spans="1:5" x14ac:dyDescent="0.35">
      <c r="A11495">
        <v>2018</v>
      </c>
      <c r="B11495">
        <v>2</v>
      </c>
      <c r="C11495">
        <v>9</v>
      </c>
      <c r="D11495" s="1">
        <v>0.90625</v>
      </c>
      <c r="E11495">
        <v>0</v>
      </c>
    </row>
    <row r="11496" spans="1:5" x14ac:dyDescent="0.35">
      <c r="A11496">
        <v>2018</v>
      </c>
      <c r="B11496">
        <v>2</v>
      </c>
      <c r="C11496">
        <v>9</v>
      </c>
      <c r="D11496" s="1">
        <v>0.90972222222222221</v>
      </c>
      <c r="E11496">
        <v>0</v>
      </c>
    </row>
    <row r="11497" spans="1:5" x14ac:dyDescent="0.35">
      <c r="A11497">
        <v>2018</v>
      </c>
      <c r="B11497">
        <v>2</v>
      </c>
      <c r="C11497">
        <v>9</v>
      </c>
      <c r="D11497" s="1">
        <v>0.91319444444444453</v>
      </c>
      <c r="E11497">
        <v>0</v>
      </c>
    </row>
    <row r="11498" spans="1:5" x14ac:dyDescent="0.35">
      <c r="A11498">
        <v>2018</v>
      </c>
      <c r="B11498">
        <v>2</v>
      </c>
      <c r="C11498">
        <v>9</v>
      </c>
      <c r="D11498" s="1">
        <v>0.91666666666666663</v>
      </c>
      <c r="E11498">
        <v>0</v>
      </c>
    </row>
    <row r="11499" spans="1:5" x14ac:dyDescent="0.35">
      <c r="A11499">
        <v>2018</v>
      </c>
      <c r="B11499">
        <v>2</v>
      </c>
      <c r="C11499">
        <v>9</v>
      </c>
      <c r="D11499" s="1">
        <v>0.92013888888888884</v>
      </c>
      <c r="E11499">
        <v>0</v>
      </c>
    </row>
    <row r="11500" spans="1:5" x14ac:dyDescent="0.35">
      <c r="A11500">
        <v>2018</v>
      </c>
      <c r="B11500">
        <v>2</v>
      </c>
      <c r="C11500">
        <v>9</v>
      </c>
      <c r="D11500" s="1">
        <v>0.92361111111111116</v>
      </c>
      <c r="E11500">
        <v>0</v>
      </c>
    </row>
    <row r="11501" spans="1:5" x14ac:dyDescent="0.35">
      <c r="A11501">
        <v>2018</v>
      </c>
      <c r="B11501">
        <v>2</v>
      </c>
      <c r="C11501">
        <v>9</v>
      </c>
      <c r="D11501" s="1">
        <v>0.92708333333333337</v>
      </c>
      <c r="E11501">
        <v>0</v>
      </c>
    </row>
    <row r="11502" spans="1:5" x14ac:dyDescent="0.35">
      <c r="A11502">
        <v>2018</v>
      </c>
      <c r="B11502">
        <v>2</v>
      </c>
      <c r="C11502">
        <v>9</v>
      </c>
      <c r="D11502" s="1">
        <v>0.93055555555555547</v>
      </c>
      <c r="E11502">
        <v>0</v>
      </c>
    </row>
    <row r="11503" spans="1:5" x14ac:dyDescent="0.35">
      <c r="A11503">
        <v>2018</v>
      </c>
      <c r="B11503">
        <v>2</v>
      </c>
      <c r="C11503">
        <v>9</v>
      </c>
      <c r="D11503" s="1">
        <v>0.93402777777777779</v>
      </c>
      <c r="E11503">
        <v>0</v>
      </c>
    </row>
    <row r="11504" spans="1:5" x14ac:dyDescent="0.35">
      <c r="A11504">
        <v>2018</v>
      </c>
      <c r="B11504">
        <v>2</v>
      </c>
      <c r="C11504">
        <v>9</v>
      </c>
      <c r="D11504" s="1">
        <v>0.9375</v>
      </c>
      <c r="E11504">
        <v>0</v>
      </c>
    </row>
    <row r="11505" spans="1:5" x14ac:dyDescent="0.35">
      <c r="A11505">
        <v>2018</v>
      </c>
      <c r="B11505">
        <v>2</v>
      </c>
      <c r="C11505">
        <v>9</v>
      </c>
      <c r="D11505" s="1">
        <v>0.94097222222222221</v>
      </c>
      <c r="E11505">
        <v>0</v>
      </c>
    </row>
    <row r="11506" spans="1:5" x14ac:dyDescent="0.35">
      <c r="A11506">
        <v>2018</v>
      </c>
      <c r="B11506">
        <v>2</v>
      </c>
      <c r="C11506">
        <v>9</v>
      </c>
      <c r="D11506" s="1">
        <v>0.94444444444444453</v>
      </c>
      <c r="E11506">
        <v>0</v>
      </c>
    </row>
    <row r="11507" spans="1:5" x14ac:dyDescent="0.35">
      <c r="A11507">
        <v>2018</v>
      </c>
      <c r="B11507">
        <v>2</v>
      </c>
      <c r="C11507">
        <v>9</v>
      </c>
      <c r="D11507" s="1">
        <v>0.94791666666666663</v>
      </c>
      <c r="E11507">
        <v>0</v>
      </c>
    </row>
    <row r="11508" spans="1:5" x14ac:dyDescent="0.35">
      <c r="A11508">
        <v>2018</v>
      </c>
      <c r="B11508">
        <v>2</v>
      </c>
      <c r="C11508">
        <v>9</v>
      </c>
      <c r="D11508" s="1">
        <v>0.95138888888888884</v>
      </c>
      <c r="E11508">
        <v>0</v>
      </c>
    </row>
    <row r="11509" spans="1:5" x14ac:dyDescent="0.35">
      <c r="A11509">
        <v>2018</v>
      </c>
      <c r="B11509">
        <v>2</v>
      </c>
      <c r="C11509">
        <v>9</v>
      </c>
      <c r="D11509" s="1">
        <v>0.95486111111111116</v>
      </c>
      <c r="E11509">
        <v>0</v>
      </c>
    </row>
    <row r="11510" spans="1:5" x14ac:dyDescent="0.35">
      <c r="A11510">
        <v>2018</v>
      </c>
      <c r="B11510">
        <v>2</v>
      </c>
      <c r="C11510">
        <v>9</v>
      </c>
      <c r="D11510" s="1">
        <v>0.95833333333333337</v>
      </c>
      <c r="E11510">
        <v>0</v>
      </c>
    </row>
    <row r="11511" spans="1:5" x14ac:dyDescent="0.35">
      <c r="A11511">
        <v>2018</v>
      </c>
      <c r="B11511">
        <v>2</v>
      </c>
      <c r="C11511">
        <v>9</v>
      </c>
      <c r="D11511" s="1">
        <v>0.96180555555555547</v>
      </c>
      <c r="E11511">
        <v>0</v>
      </c>
    </row>
    <row r="11512" spans="1:5" x14ac:dyDescent="0.35">
      <c r="A11512">
        <v>2018</v>
      </c>
      <c r="B11512">
        <v>2</v>
      </c>
      <c r="C11512">
        <v>9</v>
      </c>
      <c r="D11512" s="1">
        <v>0.96527777777777779</v>
      </c>
      <c r="E11512">
        <v>0</v>
      </c>
    </row>
    <row r="11513" spans="1:5" x14ac:dyDescent="0.35">
      <c r="A11513">
        <v>2018</v>
      </c>
      <c r="B11513">
        <v>2</v>
      </c>
      <c r="C11513">
        <v>9</v>
      </c>
      <c r="D11513" s="1">
        <v>0.96875</v>
      </c>
      <c r="E11513">
        <v>0</v>
      </c>
    </row>
    <row r="11514" spans="1:5" x14ac:dyDescent="0.35">
      <c r="A11514">
        <v>2018</v>
      </c>
      <c r="B11514">
        <v>2</v>
      </c>
      <c r="C11514">
        <v>9</v>
      </c>
      <c r="D11514" s="1">
        <v>0.97222222222222221</v>
      </c>
      <c r="E11514">
        <v>0</v>
      </c>
    </row>
    <row r="11515" spans="1:5" x14ac:dyDescent="0.35">
      <c r="A11515">
        <v>2018</v>
      </c>
      <c r="B11515">
        <v>2</v>
      </c>
      <c r="C11515">
        <v>9</v>
      </c>
      <c r="D11515" s="1">
        <v>0.97569444444444453</v>
      </c>
      <c r="E11515">
        <v>0</v>
      </c>
    </row>
    <row r="11516" spans="1:5" x14ac:dyDescent="0.35">
      <c r="A11516">
        <v>2018</v>
      </c>
      <c r="B11516">
        <v>2</v>
      </c>
      <c r="C11516">
        <v>9</v>
      </c>
      <c r="D11516" s="1">
        <v>0.97916666666666663</v>
      </c>
      <c r="E11516">
        <v>0</v>
      </c>
    </row>
    <row r="11517" spans="1:5" x14ac:dyDescent="0.35">
      <c r="A11517">
        <v>2018</v>
      </c>
      <c r="B11517">
        <v>2</v>
      </c>
      <c r="C11517">
        <v>9</v>
      </c>
      <c r="D11517" s="1">
        <v>0.98263888888888884</v>
      </c>
      <c r="E11517">
        <v>0</v>
      </c>
    </row>
    <row r="11518" spans="1:5" x14ac:dyDescent="0.35">
      <c r="A11518">
        <v>2018</v>
      </c>
      <c r="B11518">
        <v>2</v>
      </c>
      <c r="C11518">
        <v>9</v>
      </c>
      <c r="D11518" s="1">
        <v>0.98611111111111116</v>
      </c>
      <c r="E11518">
        <v>0</v>
      </c>
    </row>
    <row r="11519" spans="1:5" x14ac:dyDescent="0.35">
      <c r="A11519">
        <v>2018</v>
      </c>
      <c r="B11519">
        <v>2</v>
      </c>
      <c r="C11519">
        <v>9</v>
      </c>
      <c r="D11519" s="1">
        <v>0.98958333333333337</v>
      </c>
      <c r="E11519">
        <v>0</v>
      </c>
    </row>
    <row r="11520" spans="1:5" x14ac:dyDescent="0.35">
      <c r="A11520">
        <v>2018</v>
      </c>
      <c r="B11520">
        <v>2</v>
      </c>
      <c r="C11520">
        <v>9</v>
      </c>
      <c r="D11520" s="1">
        <v>0.99305555555555547</v>
      </c>
      <c r="E11520">
        <v>0</v>
      </c>
    </row>
    <row r="11521" spans="1:5" x14ac:dyDescent="0.35">
      <c r="A11521">
        <v>2018</v>
      </c>
      <c r="B11521">
        <v>2</v>
      </c>
      <c r="C11521">
        <v>9</v>
      </c>
      <c r="D11521" s="1">
        <v>0.99652777777777779</v>
      </c>
      <c r="E11521">
        <v>0</v>
      </c>
    </row>
    <row r="11522" spans="1:5" x14ac:dyDescent="0.35">
      <c r="A11522">
        <v>2018</v>
      </c>
      <c r="B11522">
        <v>2</v>
      </c>
      <c r="C11522">
        <v>10</v>
      </c>
      <c r="D11522" s="1">
        <v>0</v>
      </c>
      <c r="E11522">
        <v>0</v>
      </c>
    </row>
    <row r="11523" spans="1:5" x14ac:dyDescent="0.35">
      <c r="A11523">
        <v>2018</v>
      </c>
      <c r="B11523">
        <v>2</v>
      </c>
      <c r="C11523">
        <v>10</v>
      </c>
      <c r="D11523" s="1">
        <v>3.472222222222222E-3</v>
      </c>
      <c r="E11523">
        <v>0</v>
      </c>
    </row>
    <row r="11524" spans="1:5" x14ac:dyDescent="0.35">
      <c r="A11524">
        <v>2018</v>
      </c>
      <c r="B11524">
        <v>2</v>
      </c>
      <c r="C11524">
        <v>10</v>
      </c>
      <c r="D11524" s="1">
        <v>6.9444444444444441E-3</v>
      </c>
      <c r="E11524">
        <v>0</v>
      </c>
    </row>
    <row r="11525" spans="1:5" x14ac:dyDescent="0.35">
      <c r="A11525">
        <v>2018</v>
      </c>
      <c r="B11525">
        <v>2</v>
      </c>
      <c r="C11525">
        <v>10</v>
      </c>
      <c r="D11525" s="1">
        <v>1.0416666666666666E-2</v>
      </c>
      <c r="E11525">
        <v>0</v>
      </c>
    </row>
    <row r="11526" spans="1:5" x14ac:dyDescent="0.35">
      <c r="A11526">
        <v>2018</v>
      </c>
      <c r="B11526">
        <v>2</v>
      </c>
      <c r="C11526">
        <v>10</v>
      </c>
      <c r="D11526" s="1">
        <v>1.3888888888888888E-2</v>
      </c>
      <c r="E11526">
        <v>0</v>
      </c>
    </row>
    <row r="11527" spans="1:5" x14ac:dyDescent="0.35">
      <c r="A11527">
        <v>2018</v>
      </c>
      <c r="B11527">
        <v>2</v>
      </c>
      <c r="C11527">
        <v>10</v>
      </c>
      <c r="D11527" s="1">
        <v>1.7361111111111112E-2</v>
      </c>
      <c r="E11527">
        <v>0</v>
      </c>
    </row>
    <row r="11528" spans="1:5" x14ac:dyDescent="0.35">
      <c r="A11528">
        <v>2018</v>
      </c>
      <c r="B11528">
        <v>2</v>
      </c>
      <c r="C11528">
        <v>10</v>
      </c>
      <c r="D11528" s="1">
        <v>2.0833333333333332E-2</v>
      </c>
      <c r="E11528">
        <v>0</v>
      </c>
    </row>
    <row r="11529" spans="1:5" x14ac:dyDescent="0.35">
      <c r="A11529">
        <v>2018</v>
      </c>
      <c r="B11529">
        <v>2</v>
      </c>
      <c r="C11529">
        <v>10</v>
      </c>
      <c r="D11529" s="1">
        <v>2.4305555555555556E-2</v>
      </c>
      <c r="E11529">
        <v>0</v>
      </c>
    </row>
    <row r="11530" spans="1:5" x14ac:dyDescent="0.35">
      <c r="A11530">
        <v>2018</v>
      </c>
      <c r="B11530">
        <v>2</v>
      </c>
      <c r="C11530">
        <v>10</v>
      </c>
      <c r="D11530" s="1">
        <v>2.7777777777777776E-2</v>
      </c>
      <c r="E11530">
        <v>0</v>
      </c>
    </row>
    <row r="11531" spans="1:5" x14ac:dyDescent="0.35">
      <c r="A11531">
        <v>2018</v>
      </c>
      <c r="B11531">
        <v>2</v>
      </c>
      <c r="C11531">
        <v>10</v>
      </c>
      <c r="D11531" s="1">
        <v>3.125E-2</v>
      </c>
      <c r="E11531">
        <v>0</v>
      </c>
    </row>
    <row r="11532" spans="1:5" x14ac:dyDescent="0.35">
      <c r="A11532">
        <v>2018</v>
      </c>
      <c r="B11532">
        <v>2</v>
      </c>
      <c r="C11532">
        <v>10</v>
      </c>
      <c r="D11532" s="1">
        <v>3.4722222222222224E-2</v>
      </c>
      <c r="E11532">
        <v>0</v>
      </c>
    </row>
    <row r="11533" spans="1:5" x14ac:dyDescent="0.35">
      <c r="A11533">
        <v>2018</v>
      </c>
      <c r="B11533">
        <v>2</v>
      </c>
      <c r="C11533">
        <v>10</v>
      </c>
      <c r="D11533" s="1">
        <v>3.8194444444444441E-2</v>
      </c>
      <c r="E11533">
        <v>0</v>
      </c>
    </row>
    <row r="11534" spans="1:5" x14ac:dyDescent="0.35">
      <c r="A11534">
        <v>2018</v>
      </c>
      <c r="B11534">
        <v>2</v>
      </c>
      <c r="C11534">
        <v>10</v>
      </c>
      <c r="D11534" s="1">
        <v>4.1666666666666664E-2</v>
      </c>
      <c r="E11534">
        <v>0</v>
      </c>
    </row>
    <row r="11535" spans="1:5" x14ac:dyDescent="0.35">
      <c r="A11535">
        <v>2018</v>
      </c>
      <c r="B11535">
        <v>2</v>
      </c>
      <c r="C11535">
        <v>10</v>
      </c>
      <c r="D11535" s="1">
        <v>4.5138888888888888E-2</v>
      </c>
      <c r="E11535">
        <v>0</v>
      </c>
    </row>
    <row r="11536" spans="1:5" x14ac:dyDescent="0.35">
      <c r="A11536">
        <v>2018</v>
      </c>
      <c r="B11536">
        <v>2</v>
      </c>
      <c r="C11536">
        <v>10</v>
      </c>
      <c r="D11536" s="1">
        <v>4.8611111111111112E-2</v>
      </c>
      <c r="E11536">
        <v>0</v>
      </c>
    </row>
    <row r="11537" spans="1:5" x14ac:dyDescent="0.35">
      <c r="A11537">
        <v>2018</v>
      </c>
      <c r="B11537">
        <v>2</v>
      </c>
      <c r="C11537">
        <v>10</v>
      </c>
      <c r="D11537" s="1">
        <v>5.2083333333333336E-2</v>
      </c>
      <c r="E11537">
        <v>0</v>
      </c>
    </row>
    <row r="11538" spans="1:5" x14ac:dyDescent="0.35">
      <c r="A11538">
        <v>2018</v>
      </c>
      <c r="B11538">
        <v>2</v>
      </c>
      <c r="C11538">
        <v>10</v>
      </c>
      <c r="D11538" s="1">
        <v>5.5555555555555552E-2</v>
      </c>
      <c r="E11538">
        <v>0</v>
      </c>
    </row>
    <row r="11539" spans="1:5" x14ac:dyDescent="0.35">
      <c r="A11539">
        <v>2018</v>
      </c>
      <c r="B11539">
        <v>2</v>
      </c>
      <c r="C11539">
        <v>10</v>
      </c>
      <c r="D11539" s="1">
        <v>5.9027777777777783E-2</v>
      </c>
      <c r="E11539">
        <v>0</v>
      </c>
    </row>
    <row r="11540" spans="1:5" x14ac:dyDescent="0.35">
      <c r="A11540">
        <v>2018</v>
      </c>
      <c r="B11540">
        <v>2</v>
      </c>
      <c r="C11540">
        <v>10</v>
      </c>
      <c r="D11540" s="1">
        <v>6.25E-2</v>
      </c>
      <c r="E11540">
        <v>0</v>
      </c>
    </row>
    <row r="11541" spans="1:5" x14ac:dyDescent="0.35">
      <c r="A11541">
        <v>2018</v>
      </c>
      <c r="B11541">
        <v>2</v>
      </c>
      <c r="C11541">
        <v>10</v>
      </c>
      <c r="D11541" s="1">
        <v>6.5972222222222224E-2</v>
      </c>
      <c r="E11541">
        <v>0</v>
      </c>
    </row>
    <row r="11542" spans="1:5" x14ac:dyDescent="0.35">
      <c r="A11542">
        <v>2018</v>
      </c>
      <c r="B11542">
        <v>2</v>
      </c>
      <c r="C11542">
        <v>10</v>
      </c>
      <c r="D11542" s="1">
        <v>6.9444444444444434E-2</v>
      </c>
      <c r="E11542">
        <v>0</v>
      </c>
    </row>
    <row r="11543" spans="1:5" x14ac:dyDescent="0.35">
      <c r="A11543">
        <v>2018</v>
      </c>
      <c r="B11543">
        <v>2</v>
      </c>
      <c r="C11543">
        <v>10</v>
      </c>
      <c r="D11543" s="1">
        <v>7.2916666666666671E-2</v>
      </c>
      <c r="E11543">
        <v>0</v>
      </c>
    </row>
    <row r="11544" spans="1:5" x14ac:dyDescent="0.35">
      <c r="A11544">
        <v>2018</v>
      </c>
      <c r="B11544">
        <v>2</v>
      </c>
      <c r="C11544">
        <v>10</v>
      </c>
      <c r="D11544" s="1">
        <v>7.6388888888888895E-2</v>
      </c>
      <c r="E11544">
        <v>0</v>
      </c>
    </row>
    <row r="11545" spans="1:5" x14ac:dyDescent="0.35">
      <c r="A11545">
        <v>2018</v>
      </c>
      <c r="B11545">
        <v>2</v>
      </c>
      <c r="C11545">
        <v>10</v>
      </c>
      <c r="D11545" s="1">
        <v>7.9861111111111105E-2</v>
      </c>
      <c r="E11545">
        <v>0</v>
      </c>
    </row>
    <row r="11546" spans="1:5" x14ac:dyDescent="0.35">
      <c r="A11546">
        <v>2018</v>
      </c>
      <c r="B11546">
        <v>2</v>
      </c>
      <c r="C11546">
        <v>10</v>
      </c>
      <c r="D11546" s="1">
        <v>8.3333333333333329E-2</v>
      </c>
      <c r="E11546">
        <v>0</v>
      </c>
    </row>
    <row r="11547" spans="1:5" x14ac:dyDescent="0.35">
      <c r="A11547">
        <v>2018</v>
      </c>
      <c r="B11547">
        <v>2</v>
      </c>
      <c r="C11547">
        <v>10</v>
      </c>
      <c r="D11547" s="1">
        <v>8.6805555555555566E-2</v>
      </c>
      <c r="E11547">
        <v>0</v>
      </c>
    </row>
    <row r="11548" spans="1:5" x14ac:dyDescent="0.35">
      <c r="A11548">
        <v>2018</v>
      </c>
      <c r="B11548">
        <v>2</v>
      </c>
      <c r="C11548">
        <v>10</v>
      </c>
      <c r="D11548" s="1">
        <v>9.0277777777777776E-2</v>
      </c>
      <c r="E11548">
        <v>0</v>
      </c>
    </row>
    <row r="11549" spans="1:5" x14ac:dyDescent="0.35">
      <c r="A11549">
        <v>2018</v>
      </c>
      <c r="B11549">
        <v>2</v>
      </c>
      <c r="C11549">
        <v>10</v>
      </c>
      <c r="D11549" s="1">
        <v>9.375E-2</v>
      </c>
      <c r="E11549">
        <v>0</v>
      </c>
    </row>
    <row r="11550" spans="1:5" x14ac:dyDescent="0.35">
      <c r="A11550">
        <v>2018</v>
      </c>
      <c r="B11550">
        <v>2</v>
      </c>
      <c r="C11550">
        <v>10</v>
      </c>
      <c r="D11550" s="1">
        <v>9.7222222222222224E-2</v>
      </c>
      <c r="E11550">
        <v>0</v>
      </c>
    </row>
    <row r="11551" spans="1:5" x14ac:dyDescent="0.35">
      <c r="A11551">
        <v>2018</v>
      </c>
      <c r="B11551">
        <v>2</v>
      </c>
      <c r="C11551">
        <v>10</v>
      </c>
      <c r="D11551" s="1">
        <v>0.10069444444444443</v>
      </c>
      <c r="E11551">
        <v>0</v>
      </c>
    </row>
    <row r="11552" spans="1:5" x14ac:dyDescent="0.35">
      <c r="A11552">
        <v>2018</v>
      </c>
      <c r="B11552">
        <v>2</v>
      </c>
      <c r="C11552">
        <v>10</v>
      </c>
      <c r="D11552" s="1">
        <v>0.10416666666666667</v>
      </c>
      <c r="E11552">
        <v>0</v>
      </c>
    </row>
    <row r="11553" spans="1:5" x14ac:dyDescent="0.35">
      <c r="A11553">
        <v>2018</v>
      </c>
      <c r="B11553">
        <v>2</v>
      </c>
      <c r="C11553">
        <v>10</v>
      </c>
      <c r="D11553" s="1">
        <v>0.1076388888888889</v>
      </c>
      <c r="E11553">
        <v>0</v>
      </c>
    </row>
    <row r="11554" spans="1:5" x14ac:dyDescent="0.35">
      <c r="A11554">
        <v>2018</v>
      </c>
      <c r="B11554">
        <v>2</v>
      </c>
      <c r="C11554">
        <v>10</v>
      </c>
      <c r="D11554" s="1">
        <v>0.1111111111111111</v>
      </c>
      <c r="E11554">
        <v>0</v>
      </c>
    </row>
    <row r="11555" spans="1:5" x14ac:dyDescent="0.35">
      <c r="A11555">
        <v>2018</v>
      </c>
      <c r="B11555">
        <v>2</v>
      </c>
      <c r="C11555">
        <v>10</v>
      </c>
      <c r="D11555" s="1">
        <v>0.11458333333333333</v>
      </c>
      <c r="E11555">
        <v>0</v>
      </c>
    </row>
    <row r="11556" spans="1:5" x14ac:dyDescent="0.35">
      <c r="A11556">
        <v>2018</v>
      </c>
      <c r="B11556">
        <v>2</v>
      </c>
      <c r="C11556">
        <v>10</v>
      </c>
      <c r="D11556" s="1">
        <v>0.11805555555555557</v>
      </c>
      <c r="E11556">
        <v>0</v>
      </c>
    </row>
    <row r="11557" spans="1:5" x14ac:dyDescent="0.35">
      <c r="A11557">
        <v>2018</v>
      </c>
      <c r="B11557">
        <v>2</v>
      </c>
      <c r="C11557">
        <v>10</v>
      </c>
      <c r="D11557" s="1">
        <v>0.12152777777777778</v>
      </c>
      <c r="E11557">
        <v>0</v>
      </c>
    </row>
    <row r="11558" spans="1:5" x14ac:dyDescent="0.35">
      <c r="A11558">
        <v>2018</v>
      </c>
      <c r="B11558">
        <v>2</v>
      </c>
      <c r="C11558">
        <v>10</v>
      </c>
      <c r="D11558" s="1">
        <v>0.125</v>
      </c>
      <c r="E11558">
        <v>0</v>
      </c>
    </row>
    <row r="11559" spans="1:5" x14ac:dyDescent="0.35">
      <c r="A11559">
        <v>2018</v>
      </c>
      <c r="B11559">
        <v>2</v>
      </c>
      <c r="C11559">
        <v>10</v>
      </c>
      <c r="D11559" s="1">
        <v>0.12847222222222224</v>
      </c>
      <c r="E11559">
        <v>0</v>
      </c>
    </row>
    <row r="11560" spans="1:5" x14ac:dyDescent="0.35">
      <c r="A11560">
        <v>2018</v>
      </c>
      <c r="B11560">
        <v>2</v>
      </c>
      <c r="C11560">
        <v>10</v>
      </c>
      <c r="D11560" s="1">
        <v>0.13194444444444445</v>
      </c>
      <c r="E11560">
        <v>0</v>
      </c>
    </row>
    <row r="11561" spans="1:5" x14ac:dyDescent="0.35">
      <c r="A11561">
        <v>2018</v>
      </c>
      <c r="B11561">
        <v>2</v>
      </c>
      <c r="C11561">
        <v>10</v>
      </c>
      <c r="D11561" s="1">
        <v>0.13541666666666666</v>
      </c>
      <c r="E11561">
        <v>0</v>
      </c>
    </row>
    <row r="11562" spans="1:5" x14ac:dyDescent="0.35">
      <c r="A11562">
        <v>2018</v>
      </c>
      <c r="B11562">
        <v>2</v>
      </c>
      <c r="C11562">
        <v>10</v>
      </c>
      <c r="D11562" s="1">
        <v>0.1388888888888889</v>
      </c>
      <c r="E11562">
        <v>0</v>
      </c>
    </row>
    <row r="11563" spans="1:5" x14ac:dyDescent="0.35">
      <c r="A11563">
        <v>2018</v>
      </c>
      <c r="B11563">
        <v>2</v>
      </c>
      <c r="C11563">
        <v>10</v>
      </c>
      <c r="D11563" s="1">
        <v>0.1423611111111111</v>
      </c>
      <c r="E11563">
        <v>0</v>
      </c>
    </row>
    <row r="11564" spans="1:5" x14ac:dyDescent="0.35">
      <c r="A11564">
        <v>2018</v>
      </c>
      <c r="B11564">
        <v>2</v>
      </c>
      <c r="C11564">
        <v>10</v>
      </c>
      <c r="D11564" s="1">
        <v>0.14583333333333334</v>
      </c>
      <c r="E11564">
        <v>0</v>
      </c>
    </row>
    <row r="11565" spans="1:5" x14ac:dyDescent="0.35">
      <c r="A11565">
        <v>2018</v>
      </c>
      <c r="B11565">
        <v>2</v>
      </c>
      <c r="C11565">
        <v>10</v>
      </c>
      <c r="D11565" s="1">
        <v>0.14930555555555555</v>
      </c>
      <c r="E11565">
        <v>0</v>
      </c>
    </row>
    <row r="11566" spans="1:5" x14ac:dyDescent="0.35">
      <c r="A11566">
        <v>2018</v>
      </c>
      <c r="B11566">
        <v>2</v>
      </c>
      <c r="C11566">
        <v>10</v>
      </c>
      <c r="D11566" s="1">
        <v>0.15277777777777776</v>
      </c>
      <c r="E11566">
        <v>0</v>
      </c>
    </row>
    <row r="11567" spans="1:5" x14ac:dyDescent="0.35">
      <c r="A11567">
        <v>2018</v>
      </c>
      <c r="B11567">
        <v>2</v>
      </c>
      <c r="C11567">
        <v>10</v>
      </c>
      <c r="D11567" s="1">
        <v>0.15625</v>
      </c>
      <c r="E11567">
        <v>0</v>
      </c>
    </row>
    <row r="11568" spans="1:5" x14ac:dyDescent="0.35">
      <c r="A11568">
        <v>2018</v>
      </c>
      <c r="B11568">
        <v>2</v>
      </c>
      <c r="C11568">
        <v>10</v>
      </c>
      <c r="D11568" s="1">
        <v>0.15972222222222224</v>
      </c>
      <c r="E11568">
        <v>0</v>
      </c>
    </row>
    <row r="11569" spans="1:5" x14ac:dyDescent="0.35">
      <c r="A11569">
        <v>2018</v>
      </c>
      <c r="B11569">
        <v>2</v>
      </c>
      <c r="C11569">
        <v>10</v>
      </c>
      <c r="D11569" s="1">
        <v>0.16319444444444445</v>
      </c>
      <c r="E11569">
        <v>0</v>
      </c>
    </row>
    <row r="11570" spans="1:5" x14ac:dyDescent="0.35">
      <c r="A11570">
        <v>2018</v>
      </c>
      <c r="B11570">
        <v>2</v>
      </c>
      <c r="C11570">
        <v>10</v>
      </c>
      <c r="D11570" s="1">
        <v>0.16666666666666666</v>
      </c>
      <c r="E11570">
        <v>0</v>
      </c>
    </row>
    <row r="11571" spans="1:5" x14ac:dyDescent="0.35">
      <c r="A11571">
        <v>2018</v>
      </c>
      <c r="B11571">
        <v>2</v>
      </c>
      <c r="C11571">
        <v>10</v>
      </c>
      <c r="D11571" s="1">
        <v>0.17013888888888887</v>
      </c>
      <c r="E11571">
        <v>0</v>
      </c>
    </row>
    <row r="11572" spans="1:5" x14ac:dyDescent="0.35">
      <c r="A11572">
        <v>2018</v>
      </c>
      <c r="B11572">
        <v>2</v>
      </c>
      <c r="C11572">
        <v>10</v>
      </c>
      <c r="D11572" s="1">
        <v>0.17361111111111113</v>
      </c>
      <c r="E11572">
        <v>0</v>
      </c>
    </row>
    <row r="11573" spans="1:5" x14ac:dyDescent="0.35">
      <c r="A11573">
        <v>2018</v>
      </c>
      <c r="B11573">
        <v>2</v>
      </c>
      <c r="C11573">
        <v>10</v>
      </c>
      <c r="D11573" s="1">
        <v>0.17708333333333334</v>
      </c>
      <c r="E11573">
        <v>0</v>
      </c>
    </row>
    <row r="11574" spans="1:5" x14ac:dyDescent="0.35">
      <c r="A11574">
        <v>2018</v>
      </c>
      <c r="B11574">
        <v>2</v>
      </c>
      <c r="C11574">
        <v>10</v>
      </c>
      <c r="D11574" s="1">
        <v>0.18055555555555555</v>
      </c>
      <c r="E11574">
        <v>0</v>
      </c>
    </row>
    <row r="11575" spans="1:5" x14ac:dyDescent="0.35">
      <c r="A11575">
        <v>2018</v>
      </c>
      <c r="B11575">
        <v>2</v>
      </c>
      <c r="C11575">
        <v>10</v>
      </c>
      <c r="D11575" s="1">
        <v>0.18402777777777779</v>
      </c>
      <c r="E11575">
        <v>0</v>
      </c>
    </row>
    <row r="11576" spans="1:5" x14ac:dyDescent="0.35">
      <c r="A11576">
        <v>2018</v>
      </c>
      <c r="B11576">
        <v>2</v>
      </c>
      <c r="C11576">
        <v>10</v>
      </c>
      <c r="D11576" s="1">
        <v>0.1875</v>
      </c>
      <c r="E11576">
        <v>0</v>
      </c>
    </row>
    <row r="11577" spans="1:5" x14ac:dyDescent="0.35">
      <c r="A11577">
        <v>2018</v>
      </c>
      <c r="B11577">
        <v>2</v>
      </c>
      <c r="C11577">
        <v>10</v>
      </c>
      <c r="D11577" s="1">
        <v>0.19097222222222221</v>
      </c>
      <c r="E11577">
        <v>0</v>
      </c>
    </row>
    <row r="11578" spans="1:5" x14ac:dyDescent="0.35">
      <c r="A11578">
        <v>2018</v>
      </c>
      <c r="B11578">
        <v>2</v>
      </c>
      <c r="C11578">
        <v>10</v>
      </c>
      <c r="D11578" s="1">
        <v>0.19444444444444445</v>
      </c>
      <c r="E11578">
        <v>0</v>
      </c>
    </row>
    <row r="11579" spans="1:5" x14ac:dyDescent="0.35">
      <c r="A11579">
        <v>2018</v>
      </c>
      <c r="B11579">
        <v>2</v>
      </c>
      <c r="C11579">
        <v>10</v>
      </c>
      <c r="D11579" s="1">
        <v>0.19791666666666666</v>
      </c>
      <c r="E11579">
        <v>0</v>
      </c>
    </row>
    <row r="11580" spans="1:5" x14ac:dyDescent="0.35">
      <c r="A11580">
        <v>2018</v>
      </c>
      <c r="B11580">
        <v>2</v>
      </c>
      <c r="C11580">
        <v>10</v>
      </c>
      <c r="D11580" s="1">
        <v>0.20138888888888887</v>
      </c>
      <c r="E11580">
        <v>0</v>
      </c>
    </row>
    <row r="11581" spans="1:5" x14ac:dyDescent="0.35">
      <c r="A11581">
        <v>2018</v>
      </c>
      <c r="B11581">
        <v>2</v>
      </c>
      <c r="C11581">
        <v>10</v>
      </c>
      <c r="D11581" s="1">
        <v>0.20486111111111113</v>
      </c>
      <c r="E11581">
        <v>0</v>
      </c>
    </row>
    <row r="11582" spans="1:5" x14ac:dyDescent="0.35">
      <c r="A11582">
        <v>2018</v>
      </c>
      <c r="B11582">
        <v>2</v>
      </c>
      <c r="C11582">
        <v>10</v>
      </c>
      <c r="D11582" s="1">
        <v>0.20833333333333334</v>
      </c>
      <c r="E11582">
        <v>0</v>
      </c>
    </row>
    <row r="11583" spans="1:5" x14ac:dyDescent="0.35">
      <c r="A11583">
        <v>2018</v>
      </c>
      <c r="B11583">
        <v>2</v>
      </c>
      <c r="C11583">
        <v>10</v>
      </c>
      <c r="D11583" s="1">
        <v>0.21180555555555555</v>
      </c>
      <c r="E11583">
        <v>0</v>
      </c>
    </row>
    <row r="11584" spans="1:5" x14ac:dyDescent="0.35">
      <c r="A11584">
        <v>2018</v>
      </c>
      <c r="B11584">
        <v>2</v>
      </c>
      <c r="C11584">
        <v>10</v>
      </c>
      <c r="D11584" s="1">
        <v>0.21527777777777779</v>
      </c>
      <c r="E11584">
        <v>0</v>
      </c>
    </row>
    <row r="11585" spans="1:5" x14ac:dyDescent="0.35">
      <c r="A11585">
        <v>2018</v>
      </c>
      <c r="B11585">
        <v>2</v>
      </c>
      <c r="C11585">
        <v>10</v>
      </c>
      <c r="D11585" s="1">
        <v>0.21875</v>
      </c>
      <c r="E11585">
        <v>0</v>
      </c>
    </row>
    <row r="11586" spans="1:5" x14ac:dyDescent="0.35">
      <c r="A11586">
        <v>2018</v>
      </c>
      <c r="B11586">
        <v>2</v>
      </c>
      <c r="C11586">
        <v>10</v>
      </c>
      <c r="D11586" s="1">
        <v>0.22222222222222221</v>
      </c>
      <c r="E11586">
        <v>0</v>
      </c>
    </row>
    <row r="11587" spans="1:5" x14ac:dyDescent="0.35">
      <c r="A11587">
        <v>2018</v>
      </c>
      <c r="B11587">
        <v>2</v>
      </c>
      <c r="C11587">
        <v>10</v>
      </c>
      <c r="D11587" s="1">
        <v>0.22569444444444445</v>
      </c>
      <c r="E11587">
        <v>0</v>
      </c>
    </row>
    <row r="11588" spans="1:5" x14ac:dyDescent="0.35">
      <c r="A11588">
        <v>2018</v>
      </c>
      <c r="B11588">
        <v>2</v>
      </c>
      <c r="C11588">
        <v>10</v>
      </c>
      <c r="D11588" s="1">
        <v>0.22916666666666666</v>
      </c>
      <c r="E11588">
        <v>0</v>
      </c>
    </row>
    <row r="11589" spans="1:5" x14ac:dyDescent="0.35">
      <c r="A11589">
        <v>2018</v>
      </c>
      <c r="B11589">
        <v>2</v>
      </c>
      <c r="C11589">
        <v>10</v>
      </c>
      <c r="D11589" s="1">
        <v>0.23263888888888887</v>
      </c>
      <c r="E11589">
        <v>0</v>
      </c>
    </row>
    <row r="11590" spans="1:5" x14ac:dyDescent="0.35">
      <c r="A11590">
        <v>2018</v>
      </c>
      <c r="B11590">
        <v>2</v>
      </c>
      <c r="C11590">
        <v>10</v>
      </c>
      <c r="D11590" s="1">
        <v>0.23611111111111113</v>
      </c>
      <c r="E11590">
        <v>0</v>
      </c>
    </row>
    <row r="11591" spans="1:5" x14ac:dyDescent="0.35">
      <c r="A11591">
        <v>2018</v>
      </c>
      <c r="B11591">
        <v>2</v>
      </c>
      <c r="C11591">
        <v>10</v>
      </c>
      <c r="D11591" s="1">
        <v>0.23958333333333334</v>
      </c>
      <c r="E11591">
        <v>0</v>
      </c>
    </row>
    <row r="11592" spans="1:5" x14ac:dyDescent="0.35">
      <c r="A11592">
        <v>2018</v>
      </c>
      <c r="B11592">
        <v>2</v>
      </c>
      <c r="C11592">
        <v>10</v>
      </c>
      <c r="D11592" s="1">
        <v>0.24305555555555555</v>
      </c>
      <c r="E11592">
        <v>0</v>
      </c>
    </row>
    <row r="11593" spans="1:5" x14ac:dyDescent="0.35">
      <c r="A11593">
        <v>2018</v>
      </c>
      <c r="B11593">
        <v>2</v>
      </c>
      <c r="C11593">
        <v>10</v>
      </c>
      <c r="D11593" s="1">
        <v>0.24652777777777779</v>
      </c>
      <c r="E11593">
        <v>0</v>
      </c>
    </row>
    <row r="11594" spans="1:5" x14ac:dyDescent="0.35">
      <c r="A11594">
        <v>2018</v>
      </c>
      <c r="B11594">
        <v>2</v>
      </c>
      <c r="C11594">
        <v>10</v>
      </c>
      <c r="D11594" s="1">
        <v>0.25</v>
      </c>
      <c r="E11594">
        <v>0</v>
      </c>
    </row>
    <row r="11595" spans="1:5" x14ac:dyDescent="0.35">
      <c r="A11595">
        <v>2018</v>
      </c>
      <c r="B11595">
        <v>2</v>
      </c>
      <c r="C11595">
        <v>10</v>
      </c>
      <c r="D11595" s="1">
        <v>0.25347222222222221</v>
      </c>
      <c r="E11595">
        <v>0</v>
      </c>
    </row>
    <row r="11596" spans="1:5" x14ac:dyDescent="0.35">
      <c r="A11596">
        <v>2018</v>
      </c>
      <c r="B11596">
        <v>2</v>
      </c>
      <c r="C11596">
        <v>10</v>
      </c>
      <c r="D11596" s="1">
        <v>0.25694444444444448</v>
      </c>
      <c r="E11596">
        <v>0</v>
      </c>
    </row>
    <row r="11597" spans="1:5" x14ac:dyDescent="0.35">
      <c r="A11597">
        <v>2018</v>
      </c>
      <c r="B11597">
        <v>2</v>
      </c>
      <c r="C11597">
        <v>10</v>
      </c>
      <c r="D11597" s="1">
        <v>0.26041666666666669</v>
      </c>
      <c r="E11597">
        <v>0</v>
      </c>
    </row>
    <row r="11598" spans="1:5" x14ac:dyDescent="0.35">
      <c r="A11598">
        <v>2018</v>
      </c>
      <c r="B11598">
        <v>2</v>
      </c>
      <c r="C11598">
        <v>10</v>
      </c>
      <c r="D11598" s="1">
        <v>0.2638888888888889</v>
      </c>
      <c r="E11598">
        <v>0</v>
      </c>
    </row>
    <row r="11599" spans="1:5" x14ac:dyDescent="0.35">
      <c r="A11599">
        <v>2018</v>
      </c>
      <c r="B11599">
        <v>2</v>
      </c>
      <c r="C11599">
        <v>10</v>
      </c>
      <c r="D11599" s="1">
        <v>0.2673611111111111</v>
      </c>
      <c r="E11599">
        <v>0</v>
      </c>
    </row>
    <row r="11600" spans="1:5" x14ac:dyDescent="0.35">
      <c r="A11600">
        <v>2018</v>
      </c>
      <c r="B11600">
        <v>2</v>
      </c>
      <c r="C11600">
        <v>10</v>
      </c>
      <c r="D11600" s="1">
        <v>0.27083333333333331</v>
      </c>
      <c r="E11600">
        <v>0</v>
      </c>
    </row>
    <row r="11601" spans="1:5" x14ac:dyDescent="0.35">
      <c r="A11601">
        <v>2018</v>
      </c>
      <c r="B11601">
        <v>2</v>
      </c>
      <c r="C11601">
        <v>10</v>
      </c>
      <c r="D11601" s="1">
        <v>0.27430555555555552</v>
      </c>
      <c r="E11601">
        <v>0</v>
      </c>
    </row>
    <row r="11602" spans="1:5" x14ac:dyDescent="0.35">
      <c r="A11602">
        <v>2018</v>
      </c>
      <c r="B11602">
        <v>2</v>
      </c>
      <c r="C11602">
        <v>10</v>
      </c>
      <c r="D11602" s="1">
        <v>0.27777777777777779</v>
      </c>
      <c r="E11602">
        <v>0.51221000000000005</v>
      </c>
    </row>
    <row r="11603" spans="1:5" x14ac:dyDescent="0.35">
      <c r="A11603">
        <v>2018</v>
      </c>
      <c r="B11603">
        <v>2</v>
      </c>
      <c r="C11603">
        <v>10</v>
      </c>
      <c r="D11603" s="1">
        <v>0.28125</v>
      </c>
      <c r="E11603">
        <v>1.2290000000000001</v>
      </c>
    </row>
    <row r="11604" spans="1:5" x14ac:dyDescent="0.35">
      <c r="A11604">
        <v>2018</v>
      </c>
      <c r="B11604">
        <v>2</v>
      </c>
      <c r="C11604">
        <v>10</v>
      </c>
      <c r="D11604" s="1">
        <v>0.28472222222222221</v>
      </c>
      <c r="E11604">
        <v>1.3312999999999999</v>
      </c>
    </row>
    <row r="11605" spans="1:5" x14ac:dyDescent="0.35">
      <c r="A11605">
        <v>2018</v>
      </c>
      <c r="B11605">
        <v>2</v>
      </c>
      <c r="C11605">
        <v>10</v>
      </c>
      <c r="D11605" s="1">
        <v>0.28819444444444448</v>
      </c>
      <c r="E11605">
        <v>1.74048</v>
      </c>
    </row>
    <row r="11606" spans="1:5" x14ac:dyDescent="0.35">
      <c r="A11606">
        <v>2018</v>
      </c>
      <c r="B11606">
        <v>2</v>
      </c>
      <c r="C11606">
        <v>10</v>
      </c>
      <c r="D11606" s="1">
        <v>0.29166666666666669</v>
      </c>
      <c r="E11606">
        <v>2.15015</v>
      </c>
    </row>
    <row r="11607" spans="1:5" x14ac:dyDescent="0.35">
      <c r="A11607">
        <v>2018</v>
      </c>
      <c r="B11607">
        <v>2</v>
      </c>
      <c r="C11607">
        <v>10</v>
      </c>
      <c r="D11607" s="1">
        <v>0.2951388888888889</v>
      </c>
      <c r="E11607">
        <v>2.56006</v>
      </c>
    </row>
    <row r="11608" spans="1:5" x14ac:dyDescent="0.35">
      <c r="A11608">
        <v>2018</v>
      </c>
      <c r="B11608">
        <v>2</v>
      </c>
      <c r="C11608">
        <v>10</v>
      </c>
      <c r="D11608" s="1">
        <v>0.2986111111111111</v>
      </c>
      <c r="E11608">
        <v>3.37866</v>
      </c>
    </row>
    <row r="11609" spans="1:5" x14ac:dyDescent="0.35">
      <c r="A11609">
        <v>2018</v>
      </c>
      <c r="B11609">
        <v>2</v>
      </c>
      <c r="C11609">
        <v>10</v>
      </c>
      <c r="D11609" s="1">
        <v>0.30208333333333331</v>
      </c>
      <c r="E11609">
        <v>4.0959500000000002</v>
      </c>
    </row>
    <row r="11610" spans="1:5" x14ac:dyDescent="0.35">
      <c r="A11610">
        <v>2018</v>
      </c>
      <c r="B11610">
        <v>2</v>
      </c>
      <c r="C11610">
        <v>10</v>
      </c>
      <c r="D11610" s="1">
        <v>0.30555555555555552</v>
      </c>
      <c r="E11610">
        <v>5.0173300000000003</v>
      </c>
    </row>
    <row r="11611" spans="1:5" x14ac:dyDescent="0.35">
      <c r="A11611">
        <v>2018</v>
      </c>
      <c r="B11611">
        <v>2</v>
      </c>
      <c r="C11611">
        <v>10</v>
      </c>
      <c r="D11611" s="1">
        <v>0.30902777777777779</v>
      </c>
      <c r="E11611">
        <v>6.1435500000000003</v>
      </c>
    </row>
    <row r="11612" spans="1:5" x14ac:dyDescent="0.35">
      <c r="A11612">
        <v>2018</v>
      </c>
      <c r="B11612">
        <v>2</v>
      </c>
      <c r="C11612">
        <v>10</v>
      </c>
      <c r="D11612" s="1">
        <v>0.3125</v>
      </c>
      <c r="E11612">
        <v>7.1677200000000001</v>
      </c>
    </row>
    <row r="11613" spans="1:5" x14ac:dyDescent="0.35">
      <c r="A11613">
        <v>2018</v>
      </c>
      <c r="B11613">
        <v>2</v>
      </c>
      <c r="C11613">
        <v>10</v>
      </c>
      <c r="D11613" s="1">
        <v>0.31597222222222221</v>
      </c>
      <c r="E11613">
        <v>8.3964800000000004</v>
      </c>
    </row>
    <row r="11614" spans="1:5" x14ac:dyDescent="0.35">
      <c r="A11614">
        <v>2018</v>
      </c>
      <c r="B11614">
        <v>2</v>
      </c>
      <c r="C11614">
        <v>10</v>
      </c>
      <c r="D11614" s="1">
        <v>0.31944444444444448</v>
      </c>
      <c r="E11614">
        <v>9.52271</v>
      </c>
    </row>
    <row r="11615" spans="1:5" x14ac:dyDescent="0.35">
      <c r="A11615">
        <v>2018</v>
      </c>
      <c r="B11615">
        <v>2</v>
      </c>
      <c r="C11615">
        <v>10</v>
      </c>
      <c r="D11615" s="1">
        <v>0.32291666666666669</v>
      </c>
      <c r="E11615">
        <v>10.853999999999999</v>
      </c>
    </row>
    <row r="11616" spans="1:5" x14ac:dyDescent="0.35">
      <c r="A11616">
        <v>2018</v>
      </c>
      <c r="B11616">
        <v>2</v>
      </c>
      <c r="C11616">
        <v>10</v>
      </c>
      <c r="D11616" s="1">
        <v>0.3263888888888889</v>
      </c>
      <c r="E11616">
        <v>12.1853</v>
      </c>
    </row>
    <row r="11617" spans="1:5" x14ac:dyDescent="0.35">
      <c r="A11617">
        <v>2018</v>
      </c>
      <c r="B11617">
        <v>2</v>
      </c>
      <c r="C11617">
        <v>10</v>
      </c>
      <c r="D11617" s="1">
        <v>0.3298611111111111</v>
      </c>
      <c r="E11617">
        <v>13.6189</v>
      </c>
    </row>
    <row r="11618" spans="1:5" x14ac:dyDescent="0.35">
      <c r="A11618">
        <v>2018</v>
      </c>
      <c r="B11618">
        <v>2</v>
      </c>
      <c r="C11618">
        <v>10</v>
      </c>
      <c r="D11618" s="1">
        <v>0.33333333333333331</v>
      </c>
      <c r="E11618">
        <v>15.052250000000001</v>
      </c>
    </row>
    <row r="11619" spans="1:5" x14ac:dyDescent="0.35">
      <c r="A11619">
        <v>2018</v>
      </c>
      <c r="B11619">
        <v>2</v>
      </c>
      <c r="C11619">
        <v>10</v>
      </c>
      <c r="D11619" s="1">
        <v>0.33680555555555558</v>
      </c>
      <c r="E11619">
        <v>16.690919999999998</v>
      </c>
    </row>
    <row r="11620" spans="1:5" x14ac:dyDescent="0.35">
      <c r="A11620">
        <v>2018</v>
      </c>
      <c r="B11620">
        <v>2</v>
      </c>
      <c r="C11620">
        <v>10</v>
      </c>
      <c r="D11620" s="1">
        <v>0.34027777777777773</v>
      </c>
      <c r="E11620">
        <v>17.816890000000001</v>
      </c>
    </row>
    <row r="11621" spans="1:5" x14ac:dyDescent="0.35">
      <c r="A11621">
        <v>2018</v>
      </c>
      <c r="B11621">
        <v>2</v>
      </c>
      <c r="C11621">
        <v>10</v>
      </c>
      <c r="D11621" s="1">
        <v>0.34375</v>
      </c>
      <c r="E11621">
        <v>19.352779999999999</v>
      </c>
    </row>
    <row r="11622" spans="1:5" x14ac:dyDescent="0.35">
      <c r="A11622">
        <v>2018</v>
      </c>
      <c r="B11622">
        <v>2</v>
      </c>
      <c r="C11622">
        <v>10</v>
      </c>
      <c r="D11622" s="1">
        <v>0.34722222222222227</v>
      </c>
      <c r="E11622">
        <v>20.888670000000001</v>
      </c>
    </row>
    <row r="11623" spans="1:5" x14ac:dyDescent="0.35">
      <c r="A11623">
        <v>2018</v>
      </c>
      <c r="B11623">
        <v>2</v>
      </c>
      <c r="C11623">
        <v>10</v>
      </c>
      <c r="D11623" s="1">
        <v>0.35069444444444442</v>
      </c>
      <c r="E11623">
        <v>22.32227</v>
      </c>
    </row>
    <row r="11624" spans="1:5" x14ac:dyDescent="0.35">
      <c r="A11624">
        <v>2018</v>
      </c>
      <c r="B11624">
        <v>2</v>
      </c>
      <c r="C11624">
        <v>10</v>
      </c>
      <c r="D11624" s="1">
        <v>0.35416666666666669</v>
      </c>
      <c r="E11624">
        <v>23.755859999999998</v>
      </c>
    </row>
    <row r="11625" spans="1:5" x14ac:dyDescent="0.35">
      <c r="A11625">
        <v>2018</v>
      </c>
      <c r="B11625">
        <v>2</v>
      </c>
      <c r="C11625">
        <v>10</v>
      </c>
      <c r="D11625" s="1">
        <v>0.3576388888888889</v>
      </c>
      <c r="E11625">
        <v>25.189450000000001</v>
      </c>
    </row>
    <row r="11626" spans="1:5" x14ac:dyDescent="0.35">
      <c r="A11626">
        <v>2018</v>
      </c>
      <c r="B11626">
        <v>2</v>
      </c>
      <c r="C11626">
        <v>10</v>
      </c>
      <c r="D11626" s="1">
        <v>0.3611111111111111</v>
      </c>
      <c r="E11626">
        <v>26.52075</v>
      </c>
    </row>
    <row r="11627" spans="1:5" x14ac:dyDescent="0.35">
      <c r="A11627">
        <v>2018</v>
      </c>
      <c r="B11627">
        <v>2</v>
      </c>
      <c r="C11627">
        <v>10</v>
      </c>
      <c r="D11627" s="1">
        <v>0.36458333333333331</v>
      </c>
      <c r="E11627">
        <v>27.9541</v>
      </c>
    </row>
    <row r="11628" spans="1:5" x14ac:dyDescent="0.35">
      <c r="A11628">
        <v>2018</v>
      </c>
      <c r="B11628">
        <v>2</v>
      </c>
      <c r="C11628">
        <v>10</v>
      </c>
      <c r="D11628" s="1">
        <v>0.36805555555555558</v>
      </c>
      <c r="E11628">
        <v>29.387699999999999</v>
      </c>
    </row>
    <row r="11629" spans="1:5" x14ac:dyDescent="0.35">
      <c r="A11629">
        <v>2018</v>
      </c>
      <c r="B11629">
        <v>2</v>
      </c>
      <c r="C11629">
        <v>10</v>
      </c>
      <c r="D11629" s="1">
        <v>0.37152777777777773</v>
      </c>
      <c r="E11629">
        <v>30.616700000000002</v>
      </c>
    </row>
    <row r="11630" spans="1:5" x14ac:dyDescent="0.35">
      <c r="A11630">
        <v>2018</v>
      </c>
      <c r="B11630">
        <v>2</v>
      </c>
      <c r="C11630">
        <v>10</v>
      </c>
      <c r="D11630" s="1">
        <v>0.375</v>
      </c>
      <c r="E11630">
        <v>32.050289999999997</v>
      </c>
    </row>
    <row r="11631" spans="1:5" x14ac:dyDescent="0.35">
      <c r="A11631">
        <v>2018</v>
      </c>
      <c r="B11631">
        <v>2</v>
      </c>
      <c r="C11631">
        <v>10</v>
      </c>
      <c r="D11631" s="1">
        <v>0.37847222222222227</v>
      </c>
      <c r="E11631">
        <v>33.279049999999998</v>
      </c>
    </row>
    <row r="11632" spans="1:5" x14ac:dyDescent="0.35">
      <c r="A11632">
        <v>2018</v>
      </c>
      <c r="B11632">
        <v>2</v>
      </c>
      <c r="C11632">
        <v>10</v>
      </c>
      <c r="D11632" s="1">
        <v>0.38194444444444442</v>
      </c>
      <c r="E11632">
        <v>34.507809999999999</v>
      </c>
    </row>
    <row r="11633" spans="1:5" x14ac:dyDescent="0.35">
      <c r="A11633">
        <v>2018</v>
      </c>
      <c r="B11633">
        <v>2</v>
      </c>
      <c r="C11633">
        <v>10</v>
      </c>
      <c r="D11633" s="1">
        <v>0.38541666666666669</v>
      </c>
      <c r="E11633">
        <v>35.736330000000002</v>
      </c>
    </row>
    <row r="11634" spans="1:5" x14ac:dyDescent="0.35">
      <c r="A11634">
        <v>2018</v>
      </c>
      <c r="B11634">
        <v>2</v>
      </c>
      <c r="C11634">
        <v>10</v>
      </c>
      <c r="D11634" s="1">
        <v>0.3888888888888889</v>
      </c>
      <c r="E11634">
        <v>36.965330000000002</v>
      </c>
    </row>
    <row r="11635" spans="1:5" x14ac:dyDescent="0.35">
      <c r="A11635">
        <v>2018</v>
      </c>
      <c r="B11635">
        <v>2</v>
      </c>
      <c r="C11635">
        <v>10</v>
      </c>
      <c r="D11635" s="1">
        <v>0.3923611111111111</v>
      </c>
      <c r="E11635">
        <v>38.193849999999998</v>
      </c>
    </row>
    <row r="11636" spans="1:5" x14ac:dyDescent="0.35">
      <c r="A11636">
        <v>2018</v>
      </c>
      <c r="B11636">
        <v>2</v>
      </c>
      <c r="C11636">
        <v>10</v>
      </c>
      <c r="D11636" s="1">
        <v>0.39583333333333331</v>
      </c>
      <c r="E11636">
        <v>39.422609999999999</v>
      </c>
    </row>
    <row r="11637" spans="1:5" x14ac:dyDescent="0.35">
      <c r="A11637">
        <v>2018</v>
      </c>
      <c r="B11637">
        <v>2</v>
      </c>
      <c r="C11637">
        <v>10</v>
      </c>
      <c r="D11637" s="1">
        <v>0.39930555555555558</v>
      </c>
      <c r="E11637">
        <v>40.54907</v>
      </c>
    </row>
    <row r="11638" spans="1:5" x14ac:dyDescent="0.35">
      <c r="A11638">
        <v>2018</v>
      </c>
      <c r="B11638">
        <v>2</v>
      </c>
      <c r="C11638">
        <v>10</v>
      </c>
      <c r="D11638" s="1">
        <v>0.40277777777777773</v>
      </c>
      <c r="E11638">
        <v>41.57349</v>
      </c>
    </row>
    <row r="11639" spans="1:5" x14ac:dyDescent="0.35">
      <c r="A11639">
        <v>2018</v>
      </c>
      <c r="B11639">
        <v>2</v>
      </c>
      <c r="C11639">
        <v>10</v>
      </c>
      <c r="D11639" s="1">
        <v>0.40625</v>
      </c>
      <c r="E11639">
        <v>42.699459999999902</v>
      </c>
    </row>
    <row r="11640" spans="1:5" x14ac:dyDescent="0.35">
      <c r="A11640">
        <v>2018</v>
      </c>
      <c r="B11640">
        <v>2</v>
      </c>
      <c r="C11640">
        <v>10</v>
      </c>
      <c r="D11640" s="1">
        <v>0.40972222222222227</v>
      </c>
      <c r="E11640">
        <v>43.620849999999997</v>
      </c>
    </row>
    <row r="11641" spans="1:5" x14ac:dyDescent="0.35">
      <c r="A11641">
        <v>2018</v>
      </c>
      <c r="B11641">
        <v>2</v>
      </c>
      <c r="C11641">
        <v>10</v>
      </c>
      <c r="D11641" s="1">
        <v>0.41319444444444442</v>
      </c>
      <c r="E11641">
        <v>44.64526</v>
      </c>
    </row>
    <row r="11642" spans="1:5" x14ac:dyDescent="0.35">
      <c r="A11642">
        <v>2018</v>
      </c>
      <c r="B11642">
        <v>2</v>
      </c>
      <c r="C11642">
        <v>10</v>
      </c>
      <c r="D11642" s="1">
        <v>0.41666666666666669</v>
      </c>
      <c r="E11642">
        <v>45.464109999999998</v>
      </c>
    </row>
    <row r="11643" spans="1:5" x14ac:dyDescent="0.35">
      <c r="A11643">
        <v>2018</v>
      </c>
      <c r="B11643">
        <v>2</v>
      </c>
      <c r="C11643">
        <v>10</v>
      </c>
      <c r="D11643" s="1">
        <v>0.4201388888888889</v>
      </c>
      <c r="E11643">
        <v>46.488039999999998</v>
      </c>
    </row>
    <row r="11644" spans="1:5" x14ac:dyDescent="0.35">
      <c r="A11644">
        <v>2018</v>
      </c>
      <c r="B11644">
        <v>2</v>
      </c>
      <c r="C11644">
        <v>10</v>
      </c>
      <c r="D11644" s="1">
        <v>0.4236111111111111</v>
      </c>
      <c r="E11644">
        <v>47.512209999999897</v>
      </c>
    </row>
    <row r="11645" spans="1:5" x14ac:dyDescent="0.35">
      <c r="A11645">
        <v>2018</v>
      </c>
      <c r="B11645">
        <v>2</v>
      </c>
      <c r="C11645">
        <v>10</v>
      </c>
      <c r="D11645" s="1">
        <v>0.42708333333333331</v>
      </c>
      <c r="E11645">
        <v>48.434080000000002</v>
      </c>
    </row>
    <row r="11646" spans="1:5" x14ac:dyDescent="0.35">
      <c r="A11646">
        <v>2018</v>
      </c>
      <c r="B11646">
        <v>2</v>
      </c>
      <c r="C11646">
        <v>10</v>
      </c>
      <c r="D11646" s="1">
        <v>0.43055555555555558</v>
      </c>
      <c r="E11646">
        <v>49.355220000000003</v>
      </c>
    </row>
    <row r="11647" spans="1:5" x14ac:dyDescent="0.35">
      <c r="A11647">
        <v>2018</v>
      </c>
      <c r="B11647">
        <v>2</v>
      </c>
      <c r="C11647">
        <v>10</v>
      </c>
      <c r="D11647" s="1">
        <v>0.43402777777777773</v>
      </c>
      <c r="E11647">
        <v>50.072270000000003</v>
      </c>
    </row>
    <row r="11648" spans="1:5" x14ac:dyDescent="0.35">
      <c r="A11648">
        <v>2018</v>
      </c>
      <c r="B11648">
        <v>2</v>
      </c>
      <c r="C11648">
        <v>10</v>
      </c>
      <c r="D11648" s="1">
        <v>0.4375</v>
      </c>
      <c r="E11648">
        <v>50.78857</v>
      </c>
    </row>
    <row r="11649" spans="1:5" x14ac:dyDescent="0.35">
      <c r="A11649">
        <v>2018</v>
      </c>
      <c r="B11649">
        <v>2</v>
      </c>
      <c r="C11649">
        <v>10</v>
      </c>
      <c r="D11649" s="1">
        <v>0.44097222222222227</v>
      </c>
      <c r="E11649">
        <v>51.19849</v>
      </c>
    </row>
    <row r="11650" spans="1:5" x14ac:dyDescent="0.35">
      <c r="A11650">
        <v>2018</v>
      </c>
      <c r="B11650">
        <v>2</v>
      </c>
      <c r="C11650">
        <v>10</v>
      </c>
      <c r="D11650" s="1">
        <v>0.44444444444444442</v>
      </c>
      <c r="E11650">
        <v>51.09619</v>
      </c>
    </row>
    <row r="11651" spans="1:5" x14ac:dyDescent="0.35">
      <c r="A11651">
        <v>2018</v>
      </c>
      <c r="B11651">
        <v>2</v>
      </c>
      <c r="C11651">
        <v>10</v>
      </c>
      <c r="D11651" s="1">
        <v>0.44791666666666669</v>
      </c>
      <c r="E11651">
        <v>52.222659999999998</v>
      </c>
    </row>
    <row r="11652" spans="1:5" x14ac:dyDescent="0.35">
      <c r="A11652">
        <v>2018</v>
      </c>
      <c r="B11652">
        <v>2</v>
      </c>
      <c r="C11652">
        <v>10</v>
      </c>
      <c r="D11652" s="1">
        <v>0.4513888888888889</v>
      </c>
      <c r="E11652">
        <v>52.427250000000001</v>
      </c>
    </row>
    <row r="11653" spans="1:5" x14ac:dyDescent="0.35">
      <c r="A11653">
        <v>2018</v>
      </c>
      <c r="B11653">
        <v>2</v>
      </c>
      <c r="C11653">
        <v>10</v>
      </c>
      <c r="D11653" s="1">
        <v>0.4548611111111111</v>
      </c>
      <c r="E11653">
        <v>52.631839999999997</v>
      </c>
    </row>
    <row r="11654" spans="1:5" x14ac:dyDescent="0.35">
      <c r="A11654">
        <v>2018</v>
      </c>
      <c r="B11654">
        <v>2</v>
      </c>
      <c r="C11654">
        <v>10</v>
      </c>
      <c r="D11654" s="1">
        <v>0.45833333333333331</v>
      </c>
      <c r="E11654">
        <v>52.73413</v>
      </c>
    </row>
    <row r="11655" spans="1:5" x14ac:dyDescent="0.35">
      <c r="A11655">
        <v>2018</v>
      </c>
      <c r="B11655">
        <v>2</v>
      </c>
      <c r="C11655">
        <v>10</v>
      </c>
      <c r="D11655" s="1">
        <v>0.46180555555555558</v>
      </c>
      <c r="E11655">
        <v>52.73413</v>
      </c>
    </row>
    <row r="11656" spans="1:5" x14ac:dyDescent="0.35">
      <c r="A11656">
        <v>2018</v>
      </c>
      <c r="B11656">
        <v>2</v>
      </c>
      <c r="C11656">
        <v>10</v>
      </c>
      <c r="D11656" s="1">
        <v>0.46527777777777773</v>
      </c>
      <c r="E11656">
        <v>52.73413</v>
      </c>
    </row>
    <row r="11657" spans="1:5" x14ac:dyDescent="0.35">
      <c r="A11657">
        <v>2018</v>
      </c>
      <c r="B11657">
        <v>2</v>
      </c>
      <c r="C11657">
        <v>10</v>
      </c>
      <c r="D11657" s="1">
        <v>0.46875</v>
      </c>
      <c r="E11657">
        <v>52.73413</v>
      </c>
    </row>
    <row r="11658" spans="1:5" x14ac:dyDescent="0.35">
      <c r="A11658">
        <v>2018</v>
      </c>
      <c r="B11658">
        <v>2</v>
      </c>
      <c r="C11658">
        <v>10</v>
      </c>
      <c r="D11658" s="1">
        <v>0.47222222222222227</v>
      </c>
      <c r="E11658">
        <v>52.73413</v>
      </c>
    </row>
    <row r="11659" spans="1:5" x14ac:dyDescent="0.35">
      <c r="A11659">
        <v>2018</v>
      </c>
      <c r="B11659">
        <v>2</v>
      </c>
      <c r="C11659">
        <v>10</v>
      </c>
      <c r="D11659" s="1">
        <v>0.47569444444444442</v>
      </c>
      <c r="E11659">
        <v>52.73413</v>
      </c>
    </row>
    <row r="11660" spans="1:5" x14ac:dyDescent="0.35">
      <c r="A11660">
        <v>2018</v>
      </c>
      <c r="B11660">
        <v>2</v>
      </c>
      <c r="C11660">
        <v>10</v>
      </c>
      <c r="D11660" s="1">
        <v>0.47916666666666669</v>
      </c>
      <c r="E11660">
        <v>52.017580000000002</v>
      </c>
    </row>
    <row r="11661" spans="1:5" x14ac:dyDescent="0.35">
      <c r="A11661">
        <v>2018</v>
      </c>
      <c r="B11661">
        <v>2</v>
      </c>
      <c r="C11661">
        <v>10</v>
      </c>
      <c r="D11661" s="1">
        <v>0.4826388888888889</v>
      </c>
      <c r="E11661">
        <v>52.73413</v>
      </c>
    </row>
    <row r="11662" spans="1:5" x14ac:dyDescent="0.35">
      <c r="A11662">
        <v>2018</v>
      </c>
      <c r="B11662">
        <v>2</v>
      </c>
      <c r="C11662">
        <v>10</v>
      </c>
      <c r="D11662" s="1">
        <v>0.4861111111111111</v>
      </c>
      <c r="E11662">
        <v>52.73413</v>
      </c>
    </row>
    <row r="11663" spans="1:5" x14ac:dyDescent="0.35">
      <c r="A11663">
        <v>2018</v>
      </c>
      <c r="B11663">
        <v>2</v>
      </c>
      <c r="C11663">
        <v>10</v>
      </c>
      <c r="D11663" s="1">
        <v>0.48958333333333331</v>
      </c>
      <c r="E11663">
        <v>52.631839999999997</v>
      </c>
    </row>
    <row r="11664" spans="1:5" x14ac:dyDescent="0.35">
      <c r="A11664">
        <v>2018</v>
      </c>
      <c r="B11664">
        <v>2</v>
      </c>
      <c r="C11664">
        <v>10</v>
      </c>
      <c r="D11664" s="1">
        <v>0.49305555555555558</v>
      </c>
      <c r="E11664">
        <v>52.73413</v>
      </c>
    </row>
    <row r="11665" spans="1:5" x14ac:dyDescent="0.35">
      <c r="A11665">
        <v>2018</v>
      </c>
      <c r="B11665">
        <v>2</v>
      </c>
      <c r="C11665">
        <v>10</v>
      </c>
      <c r="D11665" s="1">
        <v>0.49652777777777773</v>
      </c>
      <c r="E11665">
        <v>52.631839999999997</v>
      </c>
    </row>
    <row r="11666" spans="1:5" x14ac:dyDescent="0.35">
      <c r="A11666">
        <v>2018</v>
      </c>
      <c r="B11666">
        <v>2</v>
      </c>
      <c r="C11666">
        <v>10</v>
      </c>
      <c r="D11666" s="1">
        <v>0.5</v>
      </c>
      <c r="E11666">
        <v>52.631839999999997</v>
      </c>
    </row>
    <row r="11667" spans="1:5" x14ac:dyDescent="0.35">
      <c r="A11667">
        <v>2018</v>
      </c>
      <c r="B11667">
        <v>2</v>
      </c>
      <c r="C11667">
        <v>10</v>
      </c>
      <c r="D11667" s="1">
        <v>0.50347222222222221</v>
      </c>
      <c r="E11667">
        <v>52.73413</v>
      </c>
    </row>
    <row r="11668" spans="1:5" x14ac:dyDescent="0.35">
      <c r="A11668">
        <v>2018</v>
      </c>
      <c r="B11668">
        <v>2</v>
      </c>
      <c r="C11668">
        <v>10</v>
      </c>
      <c r="D11668" s="1">
        <v>0.50694444444444442</v>
      </c>
      <c r="E11668">
        <v>52.631839999999997</v>
      </c>
    </row>
    <row r="11669" spans="1:5" x14ac:dyDescent="0.35">
      <c r="A11669">
        <v>2018</v>
      </c>
      <c r="B11669">
        <v>2</v>
      </c>
      <c r="C11669">
        <v>10</v>
      </c>
      <c r="D11669" s="1">
        <v>0.51041666666666663</v>
      </c>
      <c r="E11669">
        <v>52.73413</v>
      </c>
    </row>
    <row r="11670" spans="1:5" x14ac:dyDescent="0.35">
      <c r="A11670">
        <v>2018</v>
      </c>
      <c r="B11670">
        <v>2</v>
      </c>
      <c r="C11670">
        <v>10</v>
      </c>
      <c r="D11670" s="1">
        <v>0.51388888888888895</v>
      </c>
      <c r="E11670">
        <v>52.73413</v>
      </c>
    </row>
    <row r="11671" spans="1:5" x14ac:dyDescent="0.35">
      <c r="A11671">
        <v>2018</v>
      </c>
      <c r="B11671">
        <v>2</v>
      </c>
      <c r="C11671">
        <v>10</v>
      </c>
      <c r="D11671" s="1">
        <v>0.51736111111111105</v>
      </c>
      <c r="E11671">
        <v>52.631839999999997</v>
      </c>
    </row>
    <row r="11672" spans="1:5" x14ac:dyDescent="0.35">
      <c r="A11672">
        <v>2018</v>
      </c>
      <c r="B11672">
        <v>2</v>
      </c>
      <c r="C11672">
        <v>10</v>
      </c>
      <c r="D11672" s="1">
        <v>0.52083333333333337</v>
      </c>
      <c r="E11672">
        <v>52.631839999999997</v>
      </c>
    </row>
    <row r="11673" spans="1:5" x14ac:dyDescent="0.35">
      <c r="A11673">
        <v>2018</v>
      </c>
      <c r="B11673">
        <v>2</v>
      </c>
      <c r="C11673">
        <v>10</v>
      </c>
      <c r="D11673" s="1">
        <v>0.52430555555555558</v>
      </c>
      <c r="E11673">
        <v>52.73413</v>
      </c>
    </row>
    <row r="11674" spans="1:5" x14ac:dyDescent="0.35">
      <c r="A11674">
        <v>2018</v>
      </c>
      <c r="B11674">
        <v>2</v>
      </c>
      <c r="C11674">
        <v>10</v>
      </c>
      <c r="D11674" s="1">
        <v>0.52777777777777779</v>
      </c>
      <c r="E11674">
        <v>52.631839999999997</v>
      </c>
    </row>
    <row r="11675" spans="1:5" x14ac:dyDescent="0.35">
      <c r="A11675">
        <v>2018</v>
      </c>
      <c r="B11675">
        <v>2</v>
      </c>
      <c r="C11675">
        <v>10</v>
      </c>
      <c r="D11675" s="1">
        <v>0.53125</v>
      </c>
      <c r="E11675">
        <v>52.631839999999997</v>
      </c>
    </row>
    <row r="11676" spans="1:5" x14ac:dyDescent="0.35">
      <c r="A11676">
        <v>2018</v>
      </c>
      <c r="B11676">
        <v>2</v>
      </c>
      <c r="C11676">
        <v>10</v>
      </c>
      <c r="D11676" s="1">
        <v>0.53472222222222221</v>
      </c>
      <c r="E11676">
        <v>52.631839999999997</v>
      </c>
    </row>
    <row r="11677" spans="1:5" x14ac:dyDescent="0.35">
      <c r="A11677">
        <v>2018</v>
      </c>
      <c r="B11677">
        <v>2</v>
      </c>
      <c r="C11677">
        <v>10</v>
      </c>
      <c r="D11677" s="1">
        <v>0.53819444444444442</v>
      </c>
      <c r="E11677">
        <v>52.631839999999997</v>
      </c>
    </row>
    <row r="11678" spans="1:5" x14ac:dyDescent="0.35">
      <c r="A11678">
        <v>2018</v>
      </c>
      <c r="B11678">
        <v>2</v>
      </c>
      <c r="C11678">
        <v>10</v>
      </c>
      <c r="D11678" s="1">
        <v>0.54166666666666663</v>
      </c>
      <c r="E11678">
        <v>52.529539999999997</v>
      </c>
    </row>
    <row r="11679" spans="1:5" x14ac:dyDescent="0.35">
      <c r="A11679">
        <v>2018</v>
      </c>
      <c r="B11679">
        <v>2</v>
      </c>
      <c r="C11679">
        <v>10</v>
      </c>
      <c r="D11679" s="1">
        <v>0.54513888888888895</v>
      </c>
      <c r="E11679">
        <v>52.529539999999997</v>
      </c>
    </row>
    <row r="11680" spans="1:5" x14ac:dyDescent="0.35">
      <c r="A11680">
        <v>2018</v>
      </c>
      <c r="B11680">
        <v>2</v>
      </c>
      <c r="C11680">
        <v>10</v>
      </c>
      <c r="D11680" s="1">
        <v>0.54861111111111105</v>
      </c>
      <c r="E11680">
        <v>52.73413</v>
      </c>
    </row>
    <row r="11681" spans="1:5" x14ac:dyDescent="0.35">
      <c r="A11681">
        <v>2018</v>
      </c>
      <c r="B11681">
        <v>2</v>
      </c>
      <c r="C11681">
        <v>10</v>
      </c>
      <c r="D11681" s="1">
        <v>0.55208333333333337</v>
      </c>
      <c r="E11681">
        <v>52.73413</v>
      </c>
    </row>
    <row r="11682" spans="1:5" x14ac:dyDescent="0.35">
      <c r="A11682">
        <v>2018</v>
      </c>
      <c r="B11682">
        <v>2</v>
      </c>
      <c r="C11682">
        <v>10</v>
      </c>
      <c r="D11682" s="1">
        <v>0.55555555555555558</v>
      </c>
      <c r="E11682">
        <v>30.10474</v>
      </c>
    </row>
    <row r="11683" spans="1:5" x14ac:dyDescent="0.35">
      <c r="A11683">
        <v>2018</v>
      </c>
      <c r="B11683">
        <v>2</v>
      </c>
      <c r="C11683">
        <v>10</v>
      </c>
      <c r="D11683" s="1">
        <v>0.55902777777777779</v>
      </c>
      <c r="E11683">
        <v>51.812989999999999</v>
      </c>
    </row>
    <row r="11684" spans="1:5" x14ac:dyDescent="0.35">
      <c r="A11684">
        <v>2018</v>
      </c>
      <c r="B11684">
        <v>2</v>
      </c>
      <c r="C11684">
        <v>10</v>
      </c>
      <c r="D11684" s="1">
        <v>0.5625</v>
      </c>
      <c r="E11684">
        <v>52.631839999999997</v>
      </c>
    </row>
    <row r="11685" spans="1:5" x14ac:dyDescent="0.35">
      <c r="A11685">
        <v>2018</v>
      </c>
      <c r="B11685">
        <v>2</v>
      </c>
      <c r="C11685">
        <v>10</v>
      </c>
      <c r="D11685" s="1">
        <v>0.56597222222222221</v>
      </c>
      <c r="E11685">
        <v>52.427250000000001</v>
      </c>
    </row>
    <row r="11686" spans="1:5" x14ac:dyDescent="0.35">
      <c r="A11686">
        <v>2018</v>
      </c>
      <c r="B11686">
        <v>2</v>
      </c>
      <c r="C11686">
        <v>10</v>
      </c>
      <c r="D11686" s="1">
        <v>0.56944444444444442</v>
      </c>
      <c r="E11686">
        <v>34.200679999999998</v>
      </c>
    </row>
    <row r="11687" spans="1:5" x14ac:dyDescent="0.35">
      <c r="A11687">
        <v>2018</v>
      </c>
      <c r="B11687">
        <v>2</v>
      </c>
      <c r="C11687">
        <v>10</v>
      </c>
      <c r="D11687" s="1">
        <v>0.57291666666666663</v>
      </c>
      <c r="E11687">
        <v>51.915039999999998</v>
      </c>
    </row>
    <row r="11688" spans="1:5" x14ac:dyDescent="0.35">
      <c r="A11688">
        <v>2018</v>
      </c>
      <c r="B11688">
        <v>2</v>
      </c>
      <c r="C11688">
        <v>10</v>
      </c>
      <c r="D11688" s="1">
        <v>0.57638888888888895</v>
      </c>
      <c r="E11688">
        <v>52.017580000000002</v>
      </c>
    </row>
    <row r="11689" spans="1:5" x14ac:dyDescent="0.35">
      <c r="A11689">
        <v>2018</v>
      </c>
      <c r="B11689">
        <v>2</v>
      </c>
      <c r="C11689">
        <v>10</v>
      </c>
      <c r="D11689" s="1">
        <v>0.57986111111111105</v>
      </c>
      <c r="E11689">
        <v>50.379390000000001</v>
      </c>
    </row>
    <row r="11690" spans="1:5" x14ac:dyDescent="0.35">
      <c r="A11690">
        <v>2018</v>
      </c>
      <c r="B11690">
        <v>2</v>
      </c>
      <c r="C11690">
        <v>10</v>
      </c>
      <c r="D11690" s="1">
        <v>0.58333333333333337</v>
      </c>
      <c r="E11690">
        <v>29.38794</v>
      </c>
    </row>
    <row r="11691" spans="1:5" x14ac:dyDescent="0.35">
      <c r="A11691">
        <v>2018</v>
      </c>
      <c r="B11691">
        <v>2</v>
      </c>
      <c r="C11691">
        <v>10</v>
      </c>
      <c r="D11691" s="1">
        <v>0.58680555555555558</v>
      </c>
      <c r="E11691">
        <v>37.579590000000003</v>
      </c>
    </row>
    <row r="11692" spans="1:5" x14ac:dyDescent="0.35">
      <c r="A11692">
        <v>2018</v>
      </c>
      <c r="B11692">
        <v>2</v>
      </c>
      <c r="C11692">
        <v>10</v>
      </c>
      <c r="D11692" s="1">
        <v>0.59027777777777779</v>
      </c>
      <c r="E11692">
        <v>44.952150000000003</v>
      </c>
    </row>
    <row r="11693" spans="1:5" x14ac:dyDescent="0.35">
      <c r="A11693">
        <v>2018</v>
      </c>
      <c r="B11693">
        <v>2</v>
      </c>
      <c r="C11693">
        <v>10</v>
      </c>
      <c r="D11693" s="1">
        <v>0.59375</v>
      </c>
      <c r="E11693">
        <v>34.507570000000001</v>
      </c>
    </row>
    <row r="11694" spans="1:5" x14ac:dyDescent="0.35">
      <c r="A11694">
        <v>2018</v>
      </c>
      <c r="B11694">
        <v>2</v>
      </c>
      <c r="C11694">
        <v>10</v>
      </c>
      <c r="D11694" s="1">
        <v>0.59722222222222221</v>
      </c>
      <c r="E11694">
        <v>37.272219999999997</v>
      </c>
    </row>
    <row r="11695" spans="1:5" x14ac:dyDescent="0.35">
      <c r="A11695">
        <v>2018</v>
      </c>
      <c r="B11695">
        <v>2</v>
      </c>
      <c r="C11695">
        <v>10</v>
      </c>
      <c r="D11695" s="1">
        <v>0.60069444444444442</v>
      </c>
      <c r="E11695">
        <v>32.766849999999998</v>
      </c>
    </row>
    <row r="11696" spans="1:5" x14ac:dyDescent="0.35">
      <c r="A11696">
        <v>2018</v>
      </c>
      <c r="B11696">
        <v>2</v>
      </c>
      <c r="C11696">
        <v>10</v>
      </c>
      <c r="D11696" s="1">
        <v>0.60416666666666663</v>
      </c>
      <c r="E11696">
        <v>38.39893</v>
      </c>
    </row>
    <row r="11697" spans="1:5" x14ac:dyDescent="0.35">
      <c r="A11697">
        <v>2018</v>
      </c>
      <c r="B11697">
        <v>2</v>
      </c>
      <c r="C11697">
        <v>10</v>
      </c>
      <c r="D11697" s="1">
        <v>0.60763888888888895</v>
      </c>
      <c r="E11697">
        <v>41.368650000000002</v>
      </c>
    </row>
    <row r="11698" spans="1:5" x14ac:dyDescent="0.35">
      <c r="A11698">
        <v>2018</v>
      </c>
      <c r="B11698">
        <v>2</v>
      </c>
      <c r="C11698">
        <v>10</v>
      </c>
      <c r="D11698" s="1">
        <v>0.61111111111111105</v>
      </c>
      <c r="E11698">
        <v>44.747309999999999</v>
      </c>
    </row>
    <row r="11699" spans="1:5" x14ac:dyDescent="0.35">
      <c r="A11699">
        <v>2018</v>
      </c>
      <c r="B11699">
        <v>2</v>
      </c>
      <c r="C11699">
        <v>10</v>
      </c>
      <c r="D11699" s="1">
        <v>0.61458333333333337</v>
      </c>
      <c r="E11699">
        <v>36.043459999999897</v>
      </c>
    </row>
    <row r="11700" spans="1:5" x14ac:dyDescent="0.35">
      <c r="A11700">
        <v>2018</v>
      </c>
      <c r="B11700">
        <v>2</v>
      </c>
      <c r="C11700">
        <v>10</v>
      </c>
      <c r="D11700" s="1">
        <v>0.61805555555555558</v>
      </c>
      <c r="E11700">
        <v>25.70166</v>
      </c>
    </row>
    <row r="11701" spans="1:5" x14ac:dyDescent="0.35">
      <c r="A11701">
        <v>2018</v>
      </c>
      <c r="B11701">
        <v>2</v>
      </c>
      <c r="C11701">
        <v>10</v>
      </c>
      <c r="D11701" s="1">
        <v>0.62152777777777779</v>
      </c>
      <c r="E11701">
        <v>24.165769999999998</v>
      </c>
    </row>
    <row r="11702" spans="1:5" x14ac:dyDescent="0.35">
      <c r="A11702">
        <v>2018</v>
      </c>
      <c r="B11702">
        <v>2</v>
      </c>
      <c r="C11702">
        <v>10</v>
      </c>
      <c r="D11702" s="1">
        <v>0.625</v>
      </c>
      <c r="E11702">
        <v>22.21997</v>
      </c>
    </row>
    <row r="11703" spans="1:5" x14ac:dyDescent="0.35">
      <c r="A11703">
        <v>2018</v>
      </c>
      <c r="B11703">
        <v>2</v>
      </c>
      <c r="C11703">
        <v>10</v>
      </c>
      <c r="D11703" s="1">
        <v>0.62847222222222221</v>
      </c>
      <c r="E11703">
        <v>23.039549999999998</v>
      </c>
    </row>
    <row r="11704" spans="1:5" x14ac:dyDescent="0.35">
      <c r="A11704">
        <v>2018</v>
      </c>
      <c r="B11704">
        <v>2</v>
      </c>
      <c r="C11704">
        <v>10</v>
      </c>
      <c r="D11704" s="1">
        <v>0.63194444444444442</v>
      </c>
      <c r="E11704">
        <v>19.967289999999998</v>
      </c>
    </row>
    <row r="11705" spans="1:5" x14ac:dyDescent="0.35">
      <c r="A11705">
        <v>2018</v>
      </c>
      <c r="B11705">
        <v>2</v>
      </c>
      <c r="C11705">
        <v>10</v>
      </c>
      <c r="D11705" s="1">
        <v>0.63541666666666663</v>
      </c>
      <c r="E11705">
        <v>17.202639999999999</v>
      </c>
    </row>
    <row r="11706" spans="1:5" x14ac:dyDescent="0.35">
      <c r="A11706">
        <v>2018</v>
      </c>
      <c r="B11706">
        <v>2</v>
      </c>
      <c r="C11706">
        <v>10</v>
      </c>
      <c r="D11706" s="1">
        <v>0.63888888888888895</v>
      </c>
      <c r="E11706">
        <v>12.69727</v>
      </c>
    </row>
    <row r="11707" spans="1:5" x14ac:dyDescent="0.35">
      <c r="A11707">
        <v>2018</v>
      </c>
      <c r="B11707">
        <v>2</v>
      </c>
      <c r="C11707">
        <v>10</v>
      </c>
      <c r="D11707" s="1">
        <v>0.64236111111111105</v>
      </c>
      <c r="E11707">
        <v>10.54712</v>
      </c>
    </row>
    <row r="11708" spans="1:5" x14ac:dyDescent="0.35">
      <c r="A11708">
        <v>2018</v>
      </c>
      <c r="B11708">
        <v>2</v>
      </c>
      <c r="C11708">
        <v>10</v>
      </c>
      <c r="D11708" s="1">
        <v>0.64583333333333337</v>
      </c>
      <c r="E11708">
        <v>9.7277799999999992</v>
      </c>
    </row>
    <row r="11709" spans="1:5" x14ac:dyDescent="0.35">
      <c r="A11709">
        <v>2018</v>
      </c>
      <c r="B11709">
        <v>2</v>
      </c>
      <c r="C11709">
        <v>10</v>
      </c>
      <c r="D11709" s="1">
        <v>0.64930555555555558</v>
      </c>
      <c r="E11709">
        <v>7.37256</v>
      </c>
    </row>
    <row r="11710" spans="1:5" x14ac:dyDescent="0.35">
      <c r="A11710">
        <v>2018</v>
      </c>
      <c r="B11710">
        <v>2</v>
      </c>
      <c r="C11710">
        <v>10</v>
      </c>
      <c r="D11710" s="1">
        <v>0.65277777777777779</v>
      </c>
      <c r="E11710">
        <v>5.9389599999999998</v>
      </c>
    </row>
    <row r="11711" spans="1:5" x14ac:dyDescent="0.35">
      <c r="A11711">
        <v>2018</v>
      </c>
      <c r="B11711">
        <v>2</v>
      </c>
      <c r="C11711">
        <v>10</v>
      </c>
      <c r="D11711" s="1">
        <v>0.65625</v>
      </c>
      <c r="E11711">
        <v>5.7341300000000004</v>
      </c>
    </row>
    <row r="11712" spans="1:5" x14ac:dyDescent="0.35">
      <c r="A11712">
        <v>2018</v>
      </c>
      <c r="B11712">
        <v>2</v>
      </c>
      <c r="C11712">
        <v>10</v>
      </c>
      <c r="D11712" s="1">
        <v>0.65972222222222221</v>
      </c>
      <c r="E11712">
        <v>5.7341300000000004</v>
      </c>
    </row>
    <row r="11713" spans="1:5" x14ac:dyDescent="0.35">
      <c r="A11713">
        <v>2018</v>
      </c>
      <c r="B11713">
        <v>2</v>
      </c>
      <c r="C11713">
        <v>10</v>
      </c>
      <c r="D11713" s="1">
        <v>0.66319444444444442</v>
      </c>
      <c r="E11713">
        <v>5.3247099999999996</v>
      </c>
    </row>
    <row r="11714" spans="1:5" x14ac:dyDescent="0.35">
      <c r="A11714">
        <v>2018</v>
      </c>
      <c r="B11714">
        <v>2</v>
      </c>
      <c r="C11714">
        <v>10</v>
      </c>
      <c r="D11714" s="1">
        <v>0.66666666666666663</v>
      </c>
      <c r="E11714">
        <v>5.22241</v>
      </c>
    </row>
    <row r="11715" spans="1:5" x14ac:dyDescent="0.35">
      <c r="A11715">
        <v>2018</v>
      </c>
      <c r="B11715">
        <v>2</v>
      </c>
      <c r="C11715">
        <v>10</v>
      </c>
      <c r="D11715" s="1">
        <v>0.67013888888888884</v>
      </c>
      <c r="E11715">
        <v>5.4269999999999996</v>
      </c>
    </row>
    <row r="11716" spans="1:5" x14ac:dyDescent="0.35">
      <c r="A11716">
        <v>2018</v>
      </c>
      <c r="B11716">
        <v>2</v>
      </c>
      <c r="C11716">
        <v>10</v>
      </c>
      <c r="D11716" s="1">
        <v>0.67361111111111116</v>
      </c>
      <c r="E11716">
        <v>5.4269999999999996</v>
      </c>
    </row>
    <row r="11717" spans="1:5" x14ac:dyDescent="0.35">
      <c r="A11717">
        <v>2018</v>
      </c>
      <c r="B11717">
        <v>2</v>
      </c>
      <c r="C11717">
        <v>10</v>
      </c>
      <c r="D11717" s="1">
        <v>0.67708333333333337</v>
      </c>
      <c r="E11717">
        <v>4.9150400000000003</v>
      </c>
    </row>
    <row r="11718" spans="1:5" x14ac:dyDescent="0.35">
      <c r="A11718">
        <v>2018</v>
      </c>
      <c r="B11718">
        <v>2</v>
      </c>
      <c r="C11718">
        <v>10</v>
      </c>
      <c r="D11718" s="1">
        <v>0.68055555555555547</v>
      </c>
      <c r="E11718">
        <v>3.9936500000000001</v>
      </c>
    </row>
    <row r="11719" spans="1:5" x14ac:dyDescent="0.35">
      <c r="A11719">
        <v>2018</v>
      </c>
      <c r="B11719">
        <v>2</v>
      </c>
      <c r="C11719">
        <v>10</v>
      </c>
      <c r="D11719" s="1">
        <v>0.68402777777777779</v>
      </c>
      <c r="E11719">
        <v>3.37866</v>
      </c>
    </row>
    <row r="11720" spans="1:5" x14ac:dyDescent="0.35">
      <c r="A11720">
        <v>2018</v>
      </c>
      <c r="B11720">
        <v>2</v>
      </c>
      <c r="C11720">
        <v>10</v>
      </c>
      <c r="D11720" s="1">
        <v>0.6875</v>
      </c>
      <c r="E11720">
        <v>2.9694799999999999</v>
      </c>
    </row>
    <row r="11721" spans="1:5" x14ac:dyDescent="0.35">
      <c r="A11721">
        <v>2018</v>
      </c>
      <c r="B11721">
        <v>2</v>
      </c>
      <c r="C11721">
        <v>10</v>
      </c>
      <c r="D11721" s="1">
        <v>0.69097222222222221</v>
      </c>
      <c r="E11721">
        <v>2.6625999999999999</v>
      </c>
    </row>
    <row r="11722" spans="1:5" x14ac:dyDescent="0.35">
      <c r="A11722">
        <v>2018</v>
      </c>
      <c r="B11722">
        <v>2</v>
      </c>
      <c r="C11722">
        <v>10</v>
      </c>
      <c r="D11722" s="1">
        <v>0.69444444444444453</v>
      </c>
      <c r="E11722">
        <v>2.56006</v>
      </c>
    </row>
    <row r="11723" spans="1:5" x14ac:dyDescent="0.35">
      <c r="A11723">
        <v>2018</v>
      </c>
      <c r="B11723">
        <v>2</v>
      </c>
      <c r="C11723">
        <v>10</v>
      </c>
      <c r="D11723" s="1">
        <v>0.69791666666666663</v>
      </c>
      <c r="E11723">
        <v>2.56006</v>
      </c>
    </row>
    <row r="11724" spans="1:5" x14ac:dyDescent="0.35">
      <c r="A11724">
        <v>2018</v>
      </c>
      <c r="B11724">
        <v>2</v>
      </c>
      <c r="C11724">
        <v>10</v>
      </c>
      <c r="D11724" s="1">
        <v>0.70138888888888884</v>
      </c>
      <c r="E11724">
        <v>2.3552200000000001</v>
      </c>
    </row>
    <row r="11725" spans="1:5" x14ac:dyDescent="0.35">
      <c r="A11725">
        <v>2018</v>
      </c>
      <c r="B11725">
        <v>2</v>
      </c>
      <c r="C11725">
        <v>10</v>
      </c>
      <c r="D11725" s="1">
        <v>0.70486111111111116</v>
      </c>
      <c r="E11725">
        <v>2.0473599999999998</v>
      </c>
    </row>
    <row r="11726" spans="1:5" x14ac:dyDescent="0.35">
      <c r="A11726">
        <v>2018</v>
      </c>
      <c r="B11726">
        <v>2</v>
      </c>
      <c r="C11726">
        <v>10</v>
      </c>
      <c r="D11726" s="1">
        <v>0.70833333333333337</v>
      </c>
      <c r="E11726">
        <v>2.0473599999999998</v>
      </c>
    </row>
    <row r="11727" spans="1:5" x14ac:dyDescent="0.35">
      <c r="A11727">
        <v>2018</v>
      </c>
      <c r="B11727">
        <v>2</v>
      </c>
      <c r="C11727">
        <v>10</v>
      </c>
      <c r="D11727" s="1">
        <v>0.71180555555555547</v>
      </c>
      <c r="E11727">
        <v>2.0473599999999998</v>
      </c>
    </row>
    <row r="11728" spans="1:5" x14ac:dyDescent="0.35">
      <c r="A11728">
        <v>2018</v>
      </c>
      <c r="B11728">
        <v>2</v>
      </c>
      <c r="C11728">
        <v>10</v>
      </c>
      <c r="D11728" s="1">
        <v>0.71527777777777779</v>
      </c>
      <c r="E11728">
        <v>1.74048</v>
      </c>
    </row>
    <row r="11729" spans="1:5" x14ac:dyDescent="0.35">
      <c r="A11729">
        <v>2018</v>
      </c>
      <c r="B11729">
        <v>2</v>
      </c>
      <c r="C11729">
        <v>10</v>
      </c>
      <c r="D11729" s="1">
        <v>0.71875</v>
      </c>
      <c r="E11729">
        <v>1.4335899999999999</v>
      </c>
    </row>
    <row r="11730" spans="1:5" x14ac:dyDescent="0.35">
      <c r="A11730">
        <v>2018</v>
      </c>
      <c r="B11730">
        <v>2</v>
      </c>
      <c r="C11730">
        <v>10</v>
      </c>
      <c r="D11730" s="1">
        <v>0.72222222222222221</v>
      </c>
      <c r="E11730">
        <v>1.4335899999999999</v>
      </c>
    </row>
    <row r="11731" spans="1:5" x14ac:dyDescent="0.35">
      <c r="A11731">
        <v>2018</v>
      </c>
      <c r="B11731">
        <v>2</v>
      </c>
      <c r="C11731">
        <v>10</v>
      </c>
      <c r="D11731" s="1">
        <v>0.72569444444444453</v>
      </c>
      <c r="E11731">
        <v>1.63818</v>
      </c>
    </row>
    <row r="11732" spans="1:5" x14ac:dyDescent="0.35">
      <c r="A11732">
        <v>2018</v>
      </c>
      <c r="B11732">
        <v>2</v>
      </c>
      <c r="C11732">
        <v>10</v>
      </c>
      <c r="D11732" s="1">
        <v>0.72916666666666663</v>
      </c>
      <c r="E11732">
        <v>1.53589</v>
      </c>
    </row>
    <row r="11733" spans="1:5" x14ac:dyDescent="0.35">
      <c r="A11733">
        <v>2018</v>
      </c>
      <c r="B11733">
        <v>2</v>
      </c>
      <c r="C11733">
        <v>10</v>
      </c>
      <c r="D11733" s="1">
        <v>0.73263888888888884</v>
      </c>
      <c r="E11733">
        <v>1.63818</v>
      </c>
    </row>
    <row r="11734" spans="1:5" x14ac:dyDescent="0.35">
      <c r="A11734">
        <v>2018</v>
      </c>
      <c r="B11734">
        <v>2</v>
      </c>
      <c r="C11734">
        <v>10</v>
      </c>
      <c r="D11734" s="1">
        <v>0.73611111111111116</v>
      </c>
      <c r="E11734">
        <v>1.74048</v>
      </c>
    </row>
    <row r="11735" spans="1:5" x14ac:dyDescent="0.35">
      <c r="A11735">
        <v>2018</v>
      </c>
      <c r="B11735">
        <v>2</v>
      </c>
      <c r="C11735">
        <v>10</v>
      </c>
      <c r="D11735" s="1">
        <v>0.73958333333333337</v>
      </c>
      <c r="E11735">
        <v>1.53589</v>
      </c>
    </row>
    <row r="11736" spans="1:5" x14ac:dyDescent="0.35">
      <c r="A11736">
        <v>2018</v>
      </c>
      <c r="B11736">
        <v>2</v>
      </c>
      <c r="C11736">
        <v>10</v>
      </c>
      <c r="D11736" s="1">
        <v>0.74305555555555547</v>
      </c>
      <c r="E11736">
        <v>1.3312999999999999</v>
      </c>
    </row>
    <row r="11737" spans="1:5" x14ac:dyDescent="0.35">
      <c r="A11737">
        <v>2018</v>
      </c>
      <c r="B11737">
        <v>2</v>
      </c>
      <c r="C11737">
        <v>10</v>
      </c>
      <c r="D11737" s="1">
        <v>0.74652777777777779</v>
      </c>
      <c r="E11737">
        <v>1.2290000000000001</v>
      </c>
    </row>
    <row r="11738" spans="1:5" x14ac:dyDescent="0.35">
      <c r="A11738">
        <v>2018</v>
      </c>
      <c r="B11738">
        <v>2</v>
      </c>
      <c r="C11738">
        <v>10</v>
      </c>
      <c r="D11738" s="1">
        <v>0.75</v>
      </c>
      <c r="E11738">
        <v>1.02441</v>
      </c>
    </row>
    <row r="11739" spans="1:5" x14ac:dyDescent="0.35">
      <c r="A11739">
        <v>2018</v>
      </c>
      <c r="B11739">
        <v>2</v>
      </c>
      <c r="C11739">
        <v>10</v>
      </c>
      <c r="D11739" s="1">
        <v>0.75347222222222221</v>
      </c>
      <c r="E11739">
        <v>1.2290000000000001</v>
      </c>
    </row>
    <row r="11740" spans="1:5" x14ac:dyDescent="0.35">
      <c r="A11740">
        <v>2018</v>
      </c>
      <c r="B11740">
        <v>2</v>
      </c>
      <c r="C11740">
        <v>10</v>
      </c>
      <c r="D11740" s="1">
        <v>0.75694444444444453</v>
      </c>
      <c r="E11740">
        <v>1.02441</v>
      </c>
    </row>
    <row r="11741" spans="1:5" x14ac:dyDescent="0.35">
      <c r="A11741">
        <v>2018</v>
      </c>
      <c r="B11741">
        <v>2</v>
      </c>
      <c r="C11741">
        <v>10</v>
      </c>
      <c r="D11741" s="1">
        <v>0.76041666666666663</v>
      </c>
      <c r="E11741">
        <v>0</v>
      </c>
    </row>
    <row r="11742" spans="1:5" x14ac:dyDescent="0.35">
      <c r="A11742">
        <v>2018</v>
      </c>
      <c r="B11742">
        <v>2</v>
      </c>
      <c r="C11742">
        <v>10</v>
      </c>
      <c r="D11742" s="1">
        <v>0.76388888888888884</v>
      </c>
      <c r="E11742">
        <v>0</v>
      </c>
    </row>
    <row r="11743" spans="1:5" x14ac:dyDescent="0.35">
      <c r="A11743">
        <v>2018</v>
      </c>
      <c r="B11743">
        <v>2</v>
      </c>
      <c r="C11743">
        <v>10</v>
      </c>
      <c r="D11743" s="1">
        <v>0.76736111111111116</v>
      </c>
      <c r="E11743">
        <v>0</v>
      </c>
    </row>
    <row r="11744" spans="1:5" x14ac:dyDescent="0.35">
      <c r="A11744">
        <v>2018</v>
      </c>
      <c r="B11744">
        <v>2</v>
      </c>
      <c r="C11744">
        <v>10</v>
      </c>
      <c r="D11744" s="1">
        <v>0.77083333333333337</v>
      </c>
      <c r="E11744">
        <v>0</v>
      </c>
    </row>
    <row r="11745" spans="1:5" x14ac:dyDescent="0.35">
      <c r="A11745">
        <v>2018</v>
      </c>
      <c r="B11745">
        <v>2</v>
      </c>
      <c r="C11745">
        <v>10</v>
      </c>
      <c r="D11745" s="1">
        <v>0.77430555555555547</v>
      </c>
      <c r="E11745">
        <v>0</v>
      </c>
    </row>
    <row r="11746" spans="1:5" x14ac:dyDescent="0.35">
      <c r="A11746">
        <v>2018</v>
      </c>
      <c r="B11746">
        <v>2</v>
      </c>
      <c r="C11746">
        <v>10</v>
      </c>
      <c r="D11746" s="1">
        <v>0.77777777777777779</v>
      </c>
      <c r="E11746">
        <v>0</v>
      </c>
    </row>
    <row r="11747" spans="1:5" x14ac:dyDescent="0.35">
      <c r="A11747">
        <v>2018</v>
      </c>
      <c r="B11747">
        <v>2</v>
      </c>
      <c r="C11747">
        <v>10</v>
      </c>
      <c r="D11747" s="1">
        <v>0.78125</v>
      </c>
      <c r="E11747">
        <v>0</v>
      </c>
    </row>
    <row r="11748" spans="1:5" x14ac:dyDescent="0.35">
      <c r="A11748">
        <v>2018</v>
      </c>
      <c r="B11748">
        <v>2</v>
      </c>
      <c r="C11748">
        <v>10</v>
      </c>
      <c r="D11748" s="1">
        <v>0.78472222222222221</v>
      </c>
      <c r="E11748">
        <v>1.02441</v>
      </c>
    </row>
    <row r="11749" spans="1:5" x14ac:dyDescent="0.35">
      <c r="A11749">
        <v>2018</v>
      </c>
      <c r="B11749">
        <v>2</v>
      </c>
      <c r="C11749">
        <v>10</v>
      </c>
      <c r="D11749" s="1">
        <v>0.78819444444444453</v>
      </c>
      <c r="E11749">
        <v>0</v>
      </c>
    </row>
    <row r="11750" spans="1:5" x14ac:dyDescent="0.35">
      <c r="A11750">
        <v>2018</v>
      </c>
      <c r="B11750">
        <v>2</v>
      </c>
      <c r="C11750">
        <v>10</v>
      </c>
      <c r="D11750" s="1">
        <v>0.79166666666666663</v>
      </c>
      <c r="E11750">
        <v>0</v>
      </c>
    </row>
    <row r="11751" spans="1:5" x14ac:dyDescent="0.35">
      <c r="A11751">
        <v>2018</v>
      </c>
      <c r="B11751">
        <v>2</v>
      </c>
      <c r="C11751">
        <v>10</v>
      </c>
      <c r="D11751" s="1">
        <v>0.79513888888888884</v>
      </c>
      <c r="E11751">
        <v>0</v>
      </c>
    </row>
    <row r="11752" spans="1:5" x14ac:dyDescent="0.35">
      <c r="A11752">
        <v>2018</v>
      </c>
      <c r="B11752">
        <v>2</v>
      </c>
      <c r="C11752">
        <v>10</v>
      </c>
      <c r="D11752" s="1">
        <v>0.79861111111111116</v>
      </c>
      <c r="E11752">
        <v>0</v>
      </c>
    </row>
    <row r="11753" spans="1:5" x14ac:dyDescent="0.35">
      <c r="A11753">
        <v>2018</v>
      </c>
      <c r="B11753">
        <v>2</v>
      </c>
      <c r="C11753">
        <v>10</v>
      </c>
      <c r="D11753" s="1">
        <v>0.80208333333333337</v>
      </c>
      <c r="E11753">
        <v>0</v>
      </c>
    </row>
    <row r="11754" spans="1:5" x14ac:dyDescent="0.35">
      <c r="A11754">
        <v>2018</v>
      </c>
      <c r="B11754">
        <v>2</v>
      </c>
      <c r="C11754">
        <v>10</v>
      </c>
      <c r="D11754" s="1">
        <v>0.80555555555555547</v>
      </c>
      <c r="E11754">
        <v>0</v>
      </c>
    </row>
    <row r="11755" spans="1:5" x14ac:dyDescent="0.35">
      <c r="A11755">
        <v>2018</v>
      </c>
      <c r="B11755">
        <v>2</v>
      </c>
      <c r="C11755">
        <v>10</v>
      </c>
      <c r="D11755" s="1">
        <v>0.80902777777777779</v>
      </c>
      <c r="E11755">
        <v>0</v>
      </c>
    </row>
    <row r="11756" spans="1:5" x14ac:dyDescent="0.35">
      <c r="A11756">
        <v>2018</v>
      </c>
      <c r="B11756">
        <v>2</v>
      </c>
      <c r="C11756">
        <v>10</v>
      </c>
      <c r="D11756" s="1">
        <v>0.8125</v>
      </c>
      <c r="E11756">
        <v>0</v>
      </c>
    </row>
    <row r="11757" spans="1:5" x14ac:dyDescent="0.35">
      <c r="A11757">
        <v>2018</v>
      </c>
      <c r="B11757">
        <v>2</v>
      </c>
      <c r="C11757">
        <v>10</v>
      </c>
      <c r="D11757" s="1">
        <v>0.81597222222222221</v>
      </c>
      <c r="E11757">
        <v>0</v>
      </c>
    </row>
    <row r="11758" spans="1:5" x14ac:dyDescent="0.35">
      <c r="A11758">
        <v>2018</v>
      </c>
      <c r="B11758">
        <v>2</v>
      </c>
      <c r="C11758">
        <v>10</v>
      </c>
      <c r="D11758" s="1">
        <v>0.81944444444444453</v>
      </c>
      <c r="E11758">
        <v>0</v>
      </c>
    </row>
    <row r="11759" spans="1:5" x14ac:dyDescent="0.35">
      <c r="A11759">
        <v>2018</v>
      </c>
      <c r="B11759">
        <v>2</v>
      </c>
      <c r="C11759">
        <v>10</v>
      </c>
      <c r="D11759" s="1">
        <v>0.82291666666666663</v>
      </c>
      <c r="E11759">
        <v>0</v>
      </c>
    </row>
    <row r="11760" spans="1:5" x14ac:dyDescent="0.35">
      <c r="A11760">
        <v>2018</v>
      </c>
      <c r="B11760">
        <v>2</v>
      </c>
      <c r="C11760">
        <v>10</v>
      </c>
      <c r="D11760" s="1">
        <v>0.82638888888888884</v>
      </c>
      <c r="E11760">
        <v>0</v>
      </c>
    </row>
    <row r="11761" spans="1:5" x14ac:dyDescent="0.35">
      <c r="A11761">
        <v>2018</v>
      </c>
      <c r="B11761">
        <v>2</v>
      </c>
      <c r="C11761">
        <v>10</v>
      </c>
      <c r="D11761" s="1">
        <v>0.82986111111111116</v>
      </c>
      <c r="E11761">
        <v>0</v>
      </c>
    </row>
    <row r="11762" spans="1:5" x14ac:dyDescent="0.35">
      <c r="A11762">
        <v>2018</v>
      </c>
      <c r="B11762">
        <v>2</v>
      </c>
      <c r="C11762">
        <v>10</v>
      </c>
      <c r="D11762" s="1">
        <v>0.83333333333333337</v>
      </c>
      <c r="E11762">
        <v>0</v>
      </c>
    </row>
    <row r="11763" spans="1:5" x14ac:dyDescent="0.35">
      <c r="A11763">
        <v>2018</v>
      </c>
      <c r="B11763">
        <v>2</v>
      </c>
      <c r="C11763">
        <v>10</v>
      </c>
      <c r="D11763" s="1">
        <v>0.83680555555555547</v>
      </c>
      <c r="E11763">
        <v>0</v>
      </c>
    </row>
    <row r="11764" spans="1:5" x14ac:dyDescent="0.35">
      <c r="A11764">
        <v>2018</v>
      </c>
      <c r="B11764">
        <v>2</v>
      </c>
      <c r="C11764">
        <v>10</v>
      </c>
      <c r="D11764" s="1">
        <v>0.84027777777777779</v>
      </c>
      <c r="E11764">
        <v>0</v>
      </c>
    </row>
    <row r="11765" spans="1:5" x14ac:dyDescent="0.35">
      <c r="A11765">
        <v>2018</v>
      </c>
      <c r="B11765">
        <v>2</v>
      </c>
      <c r="C11765">
        <v>10</v>
      </c>
      <c r="D11765" s="1">
        <v>0.84375</v>
      </c>
      <c r="E11765">
        <v>0</v>
      </c>
    </row>
    <row r="11766" spans="1:5" x14ac:dyDescent="0.35">
      <c r="A11766">
        <v>2018</v>
      </c>
      <c r="B11766">
        <v>2</v>
      </c>
      <c r="C11766">
        <v>10</v>
      </c>
      <c r="D11766" s="1">
        <v>0.84722222222222221</v>
      </c>
      <c r="E11766">
        <v>0</v>
      </c>
    </row>
    <row r="11767" spans="1:5" x14ac:dyDescent="0.35">
      <c r="A11767">
        <v>2018</v>
      </c>
      <c r="B11767">
        <v>2</v>
      </c>
      <c r="C11767">
        <v>10</v>
      </c>
      <c r="D11767" s="1">
        <v>0.85069444444444453</v>
      </c>
      <c r="E11767">
        <v>0</v>
      </c>
    </row>
    <row r="11768" spans="1:5" x14ac:dyDescent="0.35">
      <c r="A11768">
        <v>2018</v>
      </c>
      <c r="B11768">
        <v>2</v>
      </c>
      <c r="C11768">
        <v>10</v>
      </c>
      <c r="D11768" s="1">
        <v>0.85416666666666663</v>
      </c>
      <c r="E11768">
        <v>0</v>
      </c>
    </row>
    <row r="11769" spans="1:5" x14ac:dyDescent="0.35">
      <c r="A11769">
        <v>2018</v>
      </c>
      <c r="B11769">
        <v>2</v>
      </c>
      <c r="C11769">
        <v>10</v>
      </c>
      <c r="D11769" s="1">
        <v>0.85763888888888884</v>
      </c>
      <c r="E11769">
        <v>0</v>
      </c>
    </row>
    <row r="11770" spans="1:5" x14ac:dyDescent="0.35">
      <c r="A11770">
        <v>2018</v>
      </c>
      <c r="B11770">
        <v>2</v>
      </c>
      <c r="C11770">
        <v>10</v>
      </c>
      <c r="D11770" s="1">
        <v>0.86111111111111116</v>
      </c>
      <c r="E11770">
        <v>0</v>
      </c>
    </row>
    <row r="11771" spans="1:5" x14ac:dyDescent="0.35">
      <c r="A11771">
        <v>2018</v>
      </c>
      <c r="B11771">
        <v>2</v>
      </c>
      <c r="C11771">
        <v>10</v>
      </c>
      <c r="D11771" s="1">
        <v>0.86458333333333337</v>
      </c>
      <c r="E11771">
        <v>0</v>
      </c>
    </row>
    <row r="11772" spans="1:5" x14ac:dyDescent="0.35">
      <c r="A11772">
        <v>2018</v>
      </c>
      <c r="B11772">
        <v>2</v>
      </c>
      <c r="C11772">
        <v>10</v>
      </c>
      <c r="D11772" s="1">
        <v>0.86805555555555547</v>
      </c>
      <c r="E11772">
        <v>0</v>
      </c>
    </row>
    <row r="11773" spans="1:5" x14ac:dyDescent="0.35">
      <c r="A11773">
        <v>2018</v>
      </c>
      <c r="B11773">
        <v>2</v>
      </c>
      <c r="C11773">
        <v>10</v>
      </c>
      <c r="D11773" s="1">
        <v>0.87152777777777779</v>
      </c>
      <c r="E11773">
        <v>0</v>
      </c>
    </row>
    <row r="11774" spans="1:5" x14ac:dyDescent="0.35">
      <c r="A11774">
        <v>2018</v>
      </c>
      <c r="B11774">
        <v>2</v>
      </c>
      <c r="C11774">
        <v>10</v>
      </c>
      <c r="D11774" s="1">
        <v>0.875</v>
      </c>
      <c r="E11774">
        <v>0</v>
      </c>
    </row>
    <row r="11775" spans="1:5" x14ac:dyDescent="0.35">
      <c r="A11775">
        <v>2018</v>
      </c>
      <c r="B11775">
        <v>2</v>
      </c>
      <c r="C11775">
        <v>10</v>
      </c>
      <c r="D11775" s="1">
        <v>0.87847222222222221</v>
      </c>
      <c r="E11775">
        <v>0</v>
      </c>
    </row>
    <row r="11776" spans="1:5" x14ac:dyDescent="0.35">
      <c r="A11776">
        <v>2018</v>
      </c>
      <c r="B11776">
        <v>2</v>
      </c>
      <c r="C11776">
        <v>10</v>
      </c>
      <c r="D11776" s="1">
        <v>0.88194444444444453</v>
      </c>
      <c r="E11776">
        <v>0</v>
      </c>
    </row>
    <row r="11777" spans="1:5" x14ac:dyDescent="0.35">
      <c r="A11777">
        <v>2018</v>
      </c>
      <c r="B11777">
        <v>2</v>
      </c>
      <c r="C11777">
        <v>10</v>
      </c>
      <c r="D11777" s="1">
        <v>0.88541666666666663</v>
      </c>
      <c r="E11777">
        <v>0</v>
      </c>
    </row>
    <row r="11778" spans="1:5" x14ac:dyDescent="0.35">
      <c r="A11778">
        <v>2018</v>
      </c>
      <c r="B11778">
        <v>2</v>
      </c>
      <c r="C11778">
        <v>10</v>
      </c>
      <c r="D11778" s="1">
        <v>0.88888888888888884</v>
      </c>
      <c r="E11778">
        <v>0</v>
      </c>
    </row>
    <row r="11779" spans="1:5" x14ac:dyDescent="0.35">
      <c r="A11779">
        <v>2018</v>
      </c>
      <c r="B11779">
        <v>2</v>
      </c>
      <c r="C11779">
        <v>10</v>
      </c>
      <c r="D11779" s="1">
        <v>0.89236111111111116</v>
      </c>
      <c r="E11779">
        <v>0</v>
      </c>
    </row>
    <row r="11780" spans="1:5" x14ac:dyDescent="0.35">
      <c r="A11780">
        <v>2018</v>
      </c>
      <c r="B11780">
        <v>2</v>
      </c>
      <c r="C11780">
        <v>10</v>
      </c>
      <c r="D11780" s="1">
        <v>0.89583333333333337</v>
      </c>
      <c r="E11780">
        <v>0</v>
      </c>
    </row>
    <row r="11781" spans="1:5" x14ac:dyDescent="0.35">
      <c r="A11781">
        <v>2018</v>
      </c>
      <c r="B11781">
        <v>2</v>
      </c>
      <c r="C11781">
        <v>10</v>
      </c>
      <c r="D11781" s="1">
        <v>0.89930555555555547</v>
      </c>
      <c r="E11781">
        <v>0</v>
      </c>
    </row>
    <row r="11782" spans="1:5" x14ac:dyDescent="0.35">
      <c r="A11782">
        <v>2018</v>
      </c>
      <c r="B11782">
        <v>2</v>
      </c>
      <c r="C11782">
        <v>10</v>
      </c>
      <c r="D11782" s="1">
        <v>0.90277777777777779</v>
      </c>
      <c r="E11782">
        <v>0</v>
      </c>
    </row>
    <row r="11783" spans="1:5" x14ac:dyDescent="0.35">
      <c r="A11783">
        <v>2018</v>
      </c>
      <c r="B11783">
        <v>2</v>
      </c>
      <c r="C11783">
        <v>10</v>
      </c>
      <c r="D11783" s="1">
        <v>0.90625</v>
      </c>
      <c r="E11783">
        <v>0</v>
      </c>
    </row>
    <row r="11784" spans="1:5" x14ac:dyDescent="0.35">
      <c r="A11784">
        <v>2018</v>
      </c>
      <c r="B11784">
        <v>2</v>
      </c>
      <c r="C11784">
        <v>10</v>
      </c>
      <c r="D11784" s="1">
        <v>0.90972222222222221</v>
      </c>
      <c r="E11784">
        <v>0</v>
      </c>
    </row>
    <row r="11785" spans="1:5" x14ac:dyDescent="0.35">
      <c r="A11785">
        <v>2018</v>
      </c>
      <c r="B11785">
        <v>2</v>
      </c>
      <c r="C11785">
        <v>10</v>
      </c>
      <c r="D11785" s="1">
        <v>0.91319444444444453</v>
      </c>
      <c r="E11785">
        <v>0</v>
      </c>
    </row>
    <row r="11786" spans="1:5" x14ac:dyDescent="0.35">
      <c r="A11786">
        <v>2018</v>
      </c>
      <c r="B11786">
        <v>2</v>
      </c>
      <c r="C11786">
        <v>10</v>
      </c>
      <c r="D11786" s="1">
        <v>0.91666666666666663</v>
      </c>
      <c r="E11786">
        <v>0</v>
      </c>
    </row>
    <row r="11787" spans="1:5" x14ac:dyDescent="0.35">
      <c r="A11787">
        <v>2018</v>
      </c>
      <c r="B11787">
        <v>2</v>
      </c>
      <c r="C11787">
        <v>10</v>
      </c>
      <c r="D11787" s="1">
        <v>0.92013888888888884</v>
      </c>
      <c r="E11787">
        <v>0</v>
      </c>
    </row>
    <row r="11788" spans="1:5" x14ac:dyDescent="0.35">
      <c r="A11788">
        <v>2018</v>
      </c>
      <c r="B11788">
        <v>2</v>
      </c>
      <c r="C11788">
        <v>10</v>
      </c>
      <c r="D11788" s="1">
        <v>0.92361111111111116</v>
      </c>
      <c r="E11788">
        <v>0</v>
      </c>
    </row>
    <row r="11789" spans="1:5" x14ac:dyDescent="0.35">
      <c r="A11789">
        <v>2018</v>
      </c>
      <c r="B11789">
        <v>2</v>
      </c>
      <c r="C11789">
        <v>10</v>
      </c>
      <c r="D11789" s="1">
        <v>0.92708333333333337</v>
      </c>
      <c r="E11789">
        <v>0</v>
      </c>
    </row>
    <row r="11790" spans="1:5" x14ac:dyDescent="0.35">
      <c r="A11790">
        <v>2018</v>
      </c>
      <c r="B11790">
        <v>2</v>
      </c>
      <c r="C11790">
        <v>10</v>
      </c>
      <c r="D11790" s="1">
        <v>0.93055555555555547</v>
      </c>
      <c r="E11790">
        <v>0</v>
      </c>
    </row>
    <row r="11791" spans="1:5" x14ac:dyDescent="0.35">
      <c r="A11791">
        <v>2018</v>
      </c>
      <c r="B11791">
        <v>2</v>
      </c>
      <c r="C11791">
        <v>10</v>
      </c>
      <c r="D11791" s="1">
        <v>0.93402777777777779</v>
      </c>
      <c r="E11791">
        <v>0</v>
      </c>
    </row>
    <row r="11792" spans="1:5" x14ac:dyDescent="0.35">
      <c r="A11792">
        <v>2018</v>
      </c>
      <c r="B11792">
        <v>2</v>
      </c>
      <c r="C11792">
        <v>10</v>
      </c>
      <c r="D11792" s="1">
        <v>0.9375</v>
      </c>
      <c r="E11792">
        <v>0</v>
      </c>
    </row>
    <row r="11793" spans="1:5" x14ac:dyDescent="0.35">
      <c r="A11793">
        <v>2018</v>
      </c>
      <c r="B11793">
        <v>2</v>
      </c>
      <c r="C11793">
        <v>10</v>
      </c>
      <c r="D11793" s="1">
        <v>0.94097222222222221</v>
      </c>
      <c r="E11793">
        <v>0</v>
      </c>
    </row>
    <row r="11794" spans="1:5" x14ac:dyDescent="0.35">
      <c r="A11794">
        <v>2018</v>
      </c>
      <c r="B11794">
        <v>2</v>
      </c>
      <c r="C11794">
        <v>10</v>
      </c>
      <c r="D11794" s="1">
        <v>0.94444444444444453</v>
      </c>
      <c r="E11794">
        <v>0</v>
      </c>
    </row>
    <row r="11795" spans="1:5" x14ac:dyDescent="0.35">
      <c r="A11795">
        <v>2018</v>
      </c>
      <c r="B11795">
        <v>2</v>
      </c>
      <c r="C11795">
        <v>10</v>
      </c>
      <c r="D11795" s="1">
        <v>0.94791666666666663</v>
      </c>
      <c r="E11795">
        <v>0</v>
      </c>
    </row>
    <row r="11796" spans="1:5" x14ac:dyDescent="0.35">
      <c r="A11796">
        <v>2018</v>
      </c>
      <c r="B11796">
        <v>2</v>
      </c>
      <c r="C11796">
        <v>10</v>
      </c>
      <c r="D11796" s="1">
        <v>0.95138888888888884</v>
      </c>
      <c r="E11796">
        <v>0</v>
      </c>
    </row>
    <row r="11797" spans="1:5" x14ac:dyDescent="0.35">
      <c r="A11797">
        <v>2018</v>
      </c>
      <c r="B11797">
        <v>2</v>
      </c>
      <c r="C11797">
        <v>10</v>
      </c>
      <c r="D11797" s="1">
        <v>0.95486111111111116</v>
      </c>
      <c r="E11797">
        <v>0</v>
      </c>
    </row>
    <row r="11798" spans="1:5" x14ac:dyDescent="0.35">
      <c r="A11798">
        <v>2018</v>
      </c>
      <c r="B11798">
        <v>2</v>
      </c>
      <c r="C11798">
        <v>10</v>
      </c>
      <c r="D11798" s="1">
        <v>0.95833333333333337</v>
      </c>
      <c r="E11798">
        <v>0</v>
      </c>
    </row>
    <row r="11799" spans="1:5" x14ac:dyDescent="0.35">
      <c r="A11799">
        <v>2018</v>
      </c>
      <c r="B11799">
        <v>2</v>
      </c>
      <c r="C11799">
        <v>10</v>
      </c>
      <c r="D11799" s="1">
        <v>0.96180555555555547</v>
      </c>
      <c r="E11799">
        <v>0</v>
      </c>
    </row>
    <row r="11800" spans="1:5" x14ac:dyDescent="0.35">
      <c r="A11800">
        <v>2018</v>
      </c>
      <c r="B11800">
        <v>2</v>
      </c>
      <c r="C11800">
        <v>10</v>
      </c>
      <c r="D11800" s="1">
        <v>0.96527777777777779</v>
      </c>
      <c r="E11800">
        <v>0</v>
      </c>
    </row>
    <row r="11801" spans="1:5" x14ac:dyDescent="0.35">
      <c r="A11801">
        <v>2018</v>
      </c>
      <c r="B11801">
        <v>2</v>
      </c>
      <c r="C11801">
        <v>10</v>
      </c>
      <c r="D11801" s="1">
        <v>0.96875</v>
      </c>
      <c r="E11801">
        <v>0</v>
      </c>
    </row>
    <row r="11802" spans="1:5" x14ac:dyDescent="0.35">
      <c r="A11802">
        <v>2018</v>
      </c>
      <c r="B11802">
        <v>2</v>
      </c>
      <c r="C11802">
        <v>10</v>
      </c>
      <c r="D11802" s="1">
        <v>0.97222222222222221</v>
      </c>
      <c r="E11802">
        <v>0</v>
      </c>
    </row>
    <row r="11803" spans="1:5" x14ac:dyDescent="0.35">
      <c r="A11803">
        <v>2018</v>
      </c>
      <c r="B11803">
        <v>2</v>
      </c>
      <c r="C11803">
        <v>10</v>
      </c>
      <c r="D11803" s="1">
        <v>0.97569444444444453</v>
      </c>
      <c r="E11803">
        <v>0</v>
      </c>
    </row>
    <row r="11804" spans="1:5" x14ac:dyDescent="0.35">
      <c r="A11804">
        <v>2018</v>
      </c>
      <c r="B11804">
        <v>2</v>
      </c>
      <c r="C11804">
        <v>10</v>
      </c>
      <c r="D11804" s="1">
        <v>0.97916666666666663</v>
      </c>
      <c r="E11804">
        <v>0</v>
      </c>
    </row>
    <row r="11805" spans="1:5" x14ac:dyDescent="0.35">
      <c r="A11805">
        <v>2018</v>
      </c>
      <c r="B11805">
        <v>2</v>
      </c>
      <c r="C11805">
        <v>10</v>
      </c>
      <c r="D11805" s="1">
        <v>0.98263888888888884</v>
      </c>
      <c r="E11805">
        <v>0</v>
      </c>
    </row>
    <row r="11806" spans="1:5" x14ac:dyDescent="0.35">
      <c r="A11806">
        <v>2018</v>
      </c>
      <c r="B11806">
        <v>2</v>
      </c>
      <c r="C11806">
        <v>10</v>
      </c>
      <c r="D11806" s="1">
        <v>0.98611111111111116</v>
      </c>
      <c r="E11806">
        <v>0</v>
      </c>
    </row>
    <row r="11807" spans="1:5" x14ac:dyDescent="0.35">
      <c r="A11807">
        <v>2018</v>
      </c>
      <c r="B11807">
        <v>2</v>
      </c>
      <c r="C11807">
        <v>10</v>
      </c>
      <c r="D11807" s="1">
        <v>0.98958333333333337</v>
      </c>
      <c r="E11807">
        <v>0</v>
      </c>
    </row>
    <row r="11808" spans="1:5" x14ac:dyDescent="0.35">
      <c r="A11808">
        <v>2018</v>
      </c>
      <c r="B11808">
        <v>2</v>
      </c>
      <c r="C11808">
        <v>10</v>
      </c>
      <c r="D11808" s="1">
        <v>0.99305555555555547</v>
      </c>
      <c r="E11808">
        <v>0</v>
      </c>
    </row>
    <row r="11809" spans="1:5" x14ac:dyDescent="0.35">
      <c r="A11809">
        <v>2018</v>
      </c>
      <c r="B11809">
        <v>2</v>
      </c>
      <c r="C11809">
        <v>10</v>
      </c>
      <c r="D11809" s="1">
        <v>0.99652777777777779</v>
      </c>
      <c r="E11809">
        <v>0</v>
      </c>
    </row>
    <row r="11810" spans="1:5" x14ac:dyDescent="0.35">
      <c r="A11810">
        <v>2018</v>
      </c>
      <c r="B11810">
        <v>2</v>
      </c>
      <c r="C11810">
        <v>11</v>
      </c>
      <c r="D11810" s="1">
        <v>0</v>
      </c>
      <c r="E11810">
        <v>0</v>
      </c>
    </row>
    <row r="11811" spans="1:5" x14ac:dyDescent="0.35">
      <c r="A11811">
        <v>2018</v>
      </c>
      <c r="B11811">
        <v>2</v>
      </c>
      <c r="C11811">
        <v>11</v>
      </c>
      <c r="D11811" s="1">
        <v>3.472222222222222E-3</v>
      </c>
      <c r="E11811">
        <v>0</v>
      </c>
    </row>
    <row r="11812" spans="1:5" x14ac:dyDescent="0.35">
      <c r="A11812">
        <v>2018</v>
      </c>
      <c r="B11812">
        <v>2</v>
      </c>
      <c r="C11812">
        <v>11</v>
      </c>
      <c r="D11812" s="1">
        <v>6.9444444444444441E-3</v>
      </c>
      <c r="E11812">
        <v>0</v>
      </c>
    </row>
    <row r="11813" spans="1:5" x14ac:dyDescent="0.35">
      <c r="A11813">
        <v>2018</v>
      </c>
      <c r="B11813">
        <v>2</v>
      </c>
      <c r="C11813">
        <v>11</v>
      </c>
      <c r="D11813" s="1">
        <v>1.0416666666666666E-2</v>
      </c>
      <c r="E11813">
        <v>0</v>
      </c>
    </row>
    <row r="11814" spans="1:5" x14ac:dyDescent="0.35">
      <c r="A11814">
        <v>2018</v>
      </c>
      <c r="B11814">
        <v>2</v>
      </c>
      <c r="C11814">
        <v>11</v>
      </c>
      <c r="D11814" s="1">
        <v>1.3888888888888888E-2</v>
      </c>
      <c r="E11814">
        <v>0</v>
      </c>
    </row>
    <row r="11815" spans="1:5" x14ac:dyDescent="0.35">
      <c r="A11815">
        <v>2018</v>
      </c>
      <c r="B11815">
        <v>2</v>
      </c>
      <c r="C11815">
        <v>11</v>
      </c>
      <c r="D11815" s="1">
        <v>1.7361111111111112E-2</v>
      </c>
      <c r="E11815">
        <v>0</v>
      </c>
    </row>
    <row r="11816" spans="1:5" x14ac:dyDescent="0.35">
      <c r="A11816">
        <v>2018</v>
      </c>
      <c r="B11816">
        <v>2</v>
      </c>
      <c r="C11816">
        <v>11</v>
      </c>
      <c r="D11816" s="1">
        <v>2.0833333333333332E-2</v>
      </c>
      <c r="E11816">
        <v>0</v>
      </c>
    </row>
    <row r="11817" spans="1:5" x14ac:dyDescent="0.35">
      <c r="A11817">
        <v>2018</v>
      </c>
      <c r="B11817">
        <v>2</v>
      </c>
      <c r="C11817">
        <v>11</v>
      </c>
      <c r="D11817" s="1">
        <v>2.4305555555555556E-2</v>
      </c>
      <c r="E11817">
        <v>0</v>
      </c>
    </row>
    <row r="11818" spans="1:5" x14ac:dyDescent="0.35">
      <c r="A11818">
        <v>2018</v>
      </c>
      <c r="B11818">
        <v>2</v>
      </c>
      <c r="C11818">
        <v>11</v>
      </c>
      <c r="D11818" s="1">
        <v>2.7777777777777776E-2</v>
      </c>
      <c r="E11818">
        <v>0</v>
      </c>
    </row>
    <row r="11819" spans="1:5" x14ac:dyDescent="0.35">
      <c r="A11819">
        <v>2018</v>
      </c>
      <c r="B11819">
        <v>2</v>
      </c>
      <c r="C11819">
        <v>11</v>
      </c>
      <c r="D11819" s="1">
        <v>3.125E-2</v>
      </c>
      <c r="E11819">
        <v>0</v>
      </c>
    </row>
    <row r="11820" spans="1:5" x14ac:dyDescent="0.35">
      <c r="A11820">
        <v>2018</v>
      </c>
      <c r="B11820">
        <v>2</v>
      </c>
      <c r="C11820">
        <v>11</v>
      </c>
      <c r="D11820" s="1">
        <v>3.4722222222222224E-2</v>
      </c>
      <c r="E11820">
        <v>0</v>
      </c>
    </row>
    <row r="11821" spans="1:5" x14ac:dyDescent="0.35">
      <c r="A11821">
        <v>2018</v>
      </c>
      <c r="B11821">
        <v>2</v>
      </c>
      <c r="C11821">
        <v>11</v>
      </c>
      <c r="D11821" s="1">
        <v>3.8194444444444441E-2</v>
      </c>
      <c r="E11821">
        <v>0</v>
      </c>
    </row>
    <row r="11822" spans="1:5" x14ac:dyDescent="0.35">
      <c r="A11822">
        <v>2018</v>
      </c>
      <c r="B11822">
        <v>2</v>
      </c>
      <c r="C11822">
        <v>11</v>
      </c>
      <c r="D11822" s="1">
        <v>4.1666666666666664E-2</v>
      </c>
      <c r="E11822">
        <v>0</v>
      </c>
    </row>
    <row r="11823" spans="1:5" x14ac:dyDescent="0.35">
      <c r="A11823">
        <v>2018</v>
      </c>
      <c r="B11823">
        <v>2</v>
      </c>
      <c r="C11823">
        <v>11</v>
      </c>
      <c r="D11823" s="1">
        <v>4.5138888888888888E-2</v>
      </c>
      <c r="E11823">
        <v>0</v>
      </c>
    </row>
    <row r="11824" spans="1:5" x14ac:dyDescent="0.35">
      <c r="A11824">
        <v>2018</v>
      </c>
      <c r="B11824">
        <v>2</v>
      </c>
      <c r="C11824">
        <v>11</v>
      </c>
      <c r="D11824" s="1">
        <v>4.8611111111111112E-2</v>
      </c>
      <c r="E11824">
        <v>0</v>
      </c>
    </row>
    <row r="11825" spans="1:5" x14ac:dyDescent="0.35">
      <c r="A11825">
        <v>2018</v>
      </c>
      <c r="B11825">
        <v>2</v>
      </c>
      <c r="C11825">
        <v>11</v>
      </c>
      <c r="D11825" s="1">
        <v>5.2083333333333336E-2</v>
      </c>
      <c r="E11825">
        <v>0</v>
      </c>
    </row>
    <row r="11826" spans="1:5" x14ac:dyDescent="0.35">
      <c r="A11826">
        <v>2018</v>
      </c>
      <c r="B11826">
        <v>2</v>
      </c>
      <c r="C11826">
        <v>11</v>
      </c>
      <c r="D11826" s="1">
        <v>5.5555555555555552E-2</v>
      </c>
      <c r="E11826">
        <v>0</v>
      </c>
    </row>
    <row r="11827" spans="1:5" x14ac:dyDescent="0.35">
      <c r="A11827">
        <v>2018</v>
      </c>
      <c r="B11827">
        <v>2</v>
      </c>
      <c r="C11827">
        <v>11</v>
      </c>
      <c r="D11827" s="1">
        <v>5.9027777777777783E-2</v>
      </c>
      <c r="E11827">
        <v>0</v>
      </c>
    </row>
    <row r="11828" spans="1:5" x14ac:dyDescent="0.35">
      <c r="A11828">
        <v>2018</v>
      </c>
      <c r="B11828">
        <v>2</v>
      </c>
      <c r="C11828">
        <v>11</v>
      </c>
      <c r="D11828" s="1">
        <v>6.25E-2</v>
      </c>
      <c r="E11828">
        <v>0</v>
      </c>
    </row>
    <row r="11829" spans="1:5" x14ac:dyDescent="0.35">
      <c r="A11829">
        <v>2018</v>
      </c>
      <c r="B11829">
        <v>2</v>
      </c>
      <c r="C11829">
        <v>11</v>
      </c>
      <c r="D11829" s="1">
        <v>6.5972222222222224E-2</v>
      </c>
      <c r="E11829">
        <v>0</v>
      </c>
    </row>
    <row r="11830" spans="1:5" x14ac:dyDescent="0.35">
      <c r="A11830">
        <v>2018</v>
      </c>
      <c r="B11830">
        <v>2</v>
      </c>
      <c r="C11830">
        <v>11</v>
      </c>
      <c r="D11830" s="1">
        <v>6.9444444444444434E-2</v>
      </c>
      <c r="E11830">
        <v>0</v>
      </c>
    </row>
    <row r="11831" spans="1:5" x14ac:dyDescent="0.35">
      <c r="A11831">
        <v>2018</v>
      </c>
      <c r="B11831">
        <v>2</v>
      </c>
      <c r="C11831">
        <v>11</v>
      </c>
      <c r="D11831" s="1">
        <v>7.2916666666666671E-2</v>
      </c>
      <c r="E11831">
        <v>0</v>
      </c>
    </row>
    <row r="11832" spans="1:5" x14ac:dyDescent="0.35">
      <c r="A11832">
        <v>2018</v>
      </c>
      <c r="B11832">
        <v>2</v>
      </c>
      <c r="C11832">
        <v>11</v>
      </c>
      <c r="D11832" s="1">
        <v>7.6388888888888895E-2</v>
      </c>
      <c r="E11832">
        <v>0</v>
      </c>
    </row>
    <row r="11833" spans="1:5" x14ac:dyDescent="0.35">
      <c r="A11833">
        <v>2018</v>
      </c>
      <c r="B11833">
        <v>2</v>
      </c>
      <c r="C11833">
        <v>11</v>
      </c>
      <c r="D11833" s="1">
        <v>7.9861111111111105E-2</v>
      </c>
      <c r="E11833">
        <v>0</v>
      </c>
    </row>
    <row r="11834" spans="1:5" x14ac:dyDescent="0.35">
      <c r="A11834">
        <v>2018</v>
      </c>
      <c r="B11834">
        <v>2</v>
      </c>
      <c r="C11834">
        <v>11</v>
      </c>
      <c r="D11834" s="1">
        <v>8.3333333333333329E-2</v>
      </c>
      <c r="E11834">
        <v>0</v>
      </c>
    </row>
    <row r="11835" spans="1:5" x14ac:dyDescent="0.35">
      <c r="A11835">
        <v>2018</v>
      </c>
      <c r="B11835">
        <v>2</v>
      </c>
      <c r="C11835">
        <v>11</v>
      </c>
      <c r="D11835" s="1">
        <v>8.6805555555555566E-2</v>
      </c>
      <c r="E11835">
        <v>0</v>
      </c>
    </row>
    <row r="11836" spans="1:5" x14ac:dyDescent="0.35">
      <c r="A11836">
        <v>2018</v>
      </c>
      <c r="B11836">
        <v>2</v>
      </c>
      <c r="C11836">
        <v>11</v>
      </c>
      <c r="D11836" s="1">
        <v>9.0277777777777776E-2</v>
      </c>
      <c r="E11836">
        <v>0</v>
      </c>
    </row>
    <row r="11837" spans="1:5" x14ac:dyDescent="0.35">
      <c r="A11837">
        <v>2018</v>
      </c>
      <c r="B11837">
        <v>2</v>
      </c>
      <c r="C11837">
        <v>11</v>
      </c>
      <c r="D11837" s="1">
        <v>9.375E-2</v>
      </c>
      <c r="E11837">
        <v>0</v>
      </c>
    </row>
    <row r="11838" spans="1:5" x14ac:dyDescent="0.35">
      <c r="A11838">
        <v>2018</v>
      </c>
      <c r="B11838">
        <v>2</v>
      </c>
      <c r="C11838">
        <v>11</v>
      </c>
      <c r="D11838" s="1">
        <v>9.7222222222222224E-2</v>
      </c>
      <c r="E11838">
        <v>0</v>
      </c>
    </row>
    <row r="11839" spans="1:5" x14ac:dyDescent="0.35">
      <c r="A11839">
        <v>2018</v>
      </c>
      <c r="B11839">
        <v>2</v>
      </c>
      <c r="C11839">
        <v>11</v>
      </c>
      <c r="D11839" s="1">
        <v>0.10069444444444443</v>
      </c>
      <c r="E11839">
        <v>0</v>
      </c>
    </row>
    <row r="11840" spans="1:5" x14ac:dyDescent="0.35">
      <c r="A11840">
        <v>2018</v>
      </c>
      <c r="B11840">
        <v>2</v>
      </c>
      <c r="C11840">
        <v>11</v>
      </c>
      <c r="D11840" s="1">
        <v>0.10416666666666667</v>
      </c>
      <c r="E11840">
        <v>0</v>
      </c>
    </row>
    <row r="11841" spans="1:5" x14ac:dyDescent="0.35">
      <c r="A11841">
        <v>2018</v>
      </c>
      <c r="B11841">
        <v>2</v>
      </c>
      <c r="C11841">
        <v>11</v>
      </c>
      <c r="D11841" s="1">
        <v>0.1076388888888889</v>
      </c>
      <c r="E11841">
        <v>0</v>
      </c>
    </row>
    <row r="11842" spans="1:5" x14ac:dyDescent="0.35">
      <c r="A11842">
        <v>2018</v>
      </c>
      <c r="B11842">
        <v>2</v>
      </c>
      <c r="C11842">
        <v>11</v>
      </c>
      <c r="D11842" s="1">
        <v>0.1111111111111111</v>
      </c>
      <c r="E11842">
        <v>0</v>
      </c>
    </row>
    <row r="11843" spans="1:5" x14ac:dyDescent="0.35">
      <c r="A11843">
        <v>2018</v>
      </c>
      <c r="B11843">
        <v>2</v>
      </c>
      <c r="C11843">
        <v>11</v>
      </c>
      <c r="D11843" s="1">
        <v>0.11458333333333333</v>
      </c>
      <c r="E11843">
        <v>0</v>
      </c>
    </row>
    <row r="11844" spans="1:5" x14ac:dyDescent="0.35">
      <c r="A11844">
        <v>2018</v>
      </c>
      <c r="B11844">
        <v>2</v>
      </c>
      <c r="C11844">
        <v>11</v>
      </c>
      <c r="D11844" s="1">
        <v>0.11805555555555557</v>
      </c>
      <c r="E11844">
        <v>0</v>
      </c>
    </row>
    <row r="11845" spans="1:5" x14ac:dyDescent="0.35">
      <c r="A11845">
        <v>2018</v>
      </c>
      <c r="B11845">
        <v>2</v>
      </c>
      <c r="C11845">
        <v>11</v>
      </c>
      <c r="D11845" s="1">
        <v>0.12152777777777778</v>
      </c>
      <c r="E11845">
        <v>0</v>
      </c>
    </row>
    <row r="11846" spans="1:5" x14ac:dyDescent="0.35">
      <c r="A11846">
        <v>2018</v>
      </c>
      <c r="B11846">
        <v>2</v>
      </c>
      <c r="C11846">
        <v>11</v>
      </c>
      <c r="D11846" s="1">
        <v>0.125</v>
      </c>
      <c r="E11846">
        <v>0</v>
      </c>
    </row>
    <row r="11847" spans="1:5" x14ac:dyDescent="0.35">
      <c r="A11847">
        <v>2018</v>
      </c>
      <c r="B11847">
        <v>2</v>
      </c>
      <c r="C11847">
        <v>11</v>
      </c>
      <c r="D11847" s="1">
        <v>0.12847222222222224</v>
      </c>
      <c r="E11847">
        <v>0</v>
      </c>
    </row>
    <row r="11848" spans="1:5" x14ac:dyDescent="0.35">
      <c r="A11848">
        <v>2018</v>
      </c>
      <c r="B11848">
        <v>2</v>
      </c>
      <c r="C11848">
        <v>11</v>
      </c>
      <c r="D11848" s="1">
        <v>0.13194444444444445</v>
      </c>
      <c r="E11848">
        <v>0</v>
      </c>
    </row>
    <row r="11849" spans="1:5" x14ac:dyDescent="0.35">
      <c r="A11849">
        <v>2018</v>
      </c>
      <c r="B11849">
        <v>2</v>
      </c>
      <c r="C11849">
        <v>11</v>
      </c>
      <c r="D11849" s="1">
        <v>0.13541666666666666</v>
      </c>
      <c r="E11849">
        <v>0</v>
      </c>
    </row>
    <row r="11850" spans="1:5" x14ac:dyDescent="0.35">
      <c r="A11850">
        <v>2018</v>
      </c>
      <c r="B11850">
        <v>2</v>
      </c>
      <c r="C11850">
        <v>11</v>
      </c>
      <c r="D11850" s="1">
        <v>0.1388888888888889</v>
      </c>
      <c r="E11850">
        <v>0</v>
      </c>
    </row>
    <row r="11851" spans="1:5" x14ac:dyDescent="0.35">
      <c r="A11851">
        <v>2018</v>
      </c>
      <c r="B11851">
        <v>2</v>
      </c>
      <c r="C11851">
        <v>11</v>
      </c>
      <c r="D11851" s="1">
        <v>0.1423611111111111</v>
      </c>
      <c r="E11851">
        <v>0</v>
      </c>
    </row>
    <row r="11852" spans="1:5" x14ac:dyDescent="0.35">
      <c r="A11852">
        <v>2018</v>
      </c>
      <c r="B11852">
        <v>2</v>
      </c>
      <c r="C11852">
        <v>11</v>
      </c>
      <c r="D11852" s="1">
        <v>0.14583333333333334</v>
      </c>
      <c r="E11852">
        <v>0</v>
      </c>
    </row>
    <row r="11853" spans="1:5" x14ac:dyDescent="0.35">
      <c r="A11853">
        <v>2018</v>
      </c>
      <c r="B11853">
        <v>2</v>
      </c>
      <c r="C11853">
        <v>11</v>
      </c>
      <c r="D11853" s="1">
        <v>0.14930555555555555</v>
      </c>
      <c r="E11853">
        <v>0</v>
      </c>
    </row>
    <row r="11854" spans="1:5" x14ac:dyDescent="0.35">
      <c r="A11854">
        <v>2018</v>
      </c>
      <c r="B11854">
        <v>2</v>
      </c>
      <c r="C11854">
        <v>11</v>
      </c>
      <c r="D11854" s="1">
        <v>0.15277777777777776</v>
      </c>
      <c r="E11854">
        <v>0</v>
      </c>
    </row>
    <row r="11855" spans="1:5" x14ac:dyDescent="0.35">
      <c r="A11855">
        <v>2018</v>
      </c>
      <c r="B11855">
        <v>2</v>
      </c>
      <c r="C11855">
        <v>11</v>
      </c>
      <c r="D11855" s="1">
        <v>0.15625</v>
      </c>
      <c r="E11855">
        <v>0</v>
      </c>
    </row>
    <row r="11856" spans="1:5" x14ac:dyDescent="0.35">
      <c r="A11856">
        <v>2018</v>
      </c>
      <c r="B11856">
        <v>2</v>
      </c>
      <c r="C11856">
        <v>11</v>
      </c>
      <c r="D11856" s="1">
        <v>0.15972222222222224</v>
      </c>
      <c r="E11856">
        <v>0</v>
      </c>
    </row>
    <row r="11857" spans="1:5" x14ac:dyDescent="0.35">
      <c r="A11857">
        <v>2018</v>
      </c>
      <c r="B11857">
        <v>2</v>
      </c>
      <c r="C11857">
        <v>11</v>
      </c>
      <c r="D11857" s="1">
        <v>0.16319444444444445</v>
      </c>
      <c r="E11857">
        <v>0</v>
      </c>
    </row>
    <row r="11858" spans="1:5" x14ac:dyDescent="0.35">
      <c r="A11858">
        <v>2018</v>
      </c>
      <c r="B11858">
        <v>2</v>
      </c>
      <c r="C11858">
        <v>11</v>
      </c>
      <c r="D11858" s="1">
        <v>0.16666666666666666</v>
      </c>
      <c r="E11858">
        <v>0</v>
      </c>
    </row>
    <row r="11859" spans="1:5" x14ac:dyDescent="0.35">
      <c r="A11859">
        <v>2018</v>
      </c>
      <c r="B11859">
        <v>2</v>
      </c>
      <c r="C11859">
        <v>11</v>
      </c>
      <c r="D11859" s="1">
        <v>0.17013888888888887</v>
      </c>
      <c r="E11859">
        <v>0</v>
      </c>
    </row>
    <row r="11860" spans="1:5" x14ac:dyDescent="0.35">
      <c r="A11860">
        <v>2018</v>
      </c>
      <c r="B11860">
        <v>2</v>
      </c>
      <c r="C11860">
        <v>11</v>
      </c>
      <c r="D11860" s="1">
        <v>0.17361111111111113</v>
      </c>
      <c r="E11860">
        <v>0</v>
      </c>
    </row>
    <row r="11861" spans="1:5" x14ac:dyDescent="0.35">
      <c r="A11861">
        <v>2018</v>
      </c>
      <c r="B11861">
        <v>2</v>
      </c>
      <c r="C11861">
        <v>11</v>
      </c>
      <c r="D11861" s="1">
        <v>0.17708333333333334</v>
      </c>
      <c r="E11861">
        <v>0</v>
      </c>
    </row>
    <row r="11862" spans="1:5" x14ac:dyDescent="0.35">
      <c r="A11862">
        <v>2018</v>
      </c>
      <c r="B11862">
        <v>2</v>
      </c>
      <c r="C11862">
        <v>11</v>
      </c>
      <c r="D11862" s="1">
        <v>0.18055555555555555</v>
      </c>
      <c r="E11862">
        <v>0</v>
      </c>
    </row>
    <row r="11863" spans="1:5" x14ac:dyDescent="0.35">
      <c r="A11863">
        <v>2018</v>
      </c>
      <c r="B11863">
        <v>2</v>
      </c>
      <c r="C11863">
        <v>11</v>
      </c>
      <c r="D11863" s="1">
        <v>0.18402777777777779</v>
      </c>
      <c r="E11863">
        <v>0</v>
      </c>
    </row>
    <row r="11864" spans="1:5" x14ac:dyDescent="0.35">
      <c r="A11864">
        <v>2018</v>
      </c>
      <c r="B11864">
        <v>2</v>
      </c>
      <c r="C11864">
        <v>11</v>
      </c>
      <c r="D11864" s="1">
        <v>0.1875</v>
      </c>
      <c r="E11864">
        <v>0</v>
      </c>
    </row>
    <row r="11865" spans="1:5" x14ac:dyDescent="0.35">
      <c r="A11865">
        <v>2018</v>
      </c>
      <c r="B11865">
        <v>2</v>
      </c>
      <c r="C11865">
        <v>11</v>
      </c>
      <c r="D11865" s="1">
        <v>0.19097222222222221</v>
      </c>
      <c r="E11865">
        <v>0</v>
      </c>
    </row>
    <row r="11866" spans="1:5" x14ac:dyDescent="0.35">
      <c r="A11866">
        <v>2018</v>
      </c>
      <c r="B11866">
        <v>2</v>
      </c>
      <c r="C11866">
        <v>11</v>
      </c>
      <c r="D11866" s="1">
        <v>0.19444444444444445</v>
      </c>
      <c r="E11866">
        <v>0</v>
      </c>
    </row>
    <row r="11867" spans="1:5" x14ac:dyDescent="0.35">
      <c r="A11867">
        <v>2018</v>
      </c>
      <c r="B11867">
        <v>2</v>
      </c>
      <c r="C11867">
        <v>11</v>
      </c>
      <c r="D11867" s="1">
        <v>0.19791666666666666</v>
      </c>
      <c r="E11867">
        <v>0</v>
      </c>
    </row>
    <row r="11868" spans="1:5" x14ac:dyDescent="0.35">
      <c r="A11868">
        <v>2018</v>
      </c>
      <c r="B11868">
        <v>2</v>
      </c>
      <c r="C11868">
        <v>11</v>
      </c>
      <c r="D11868" s="1">
        <v>0.20138888888888887</v>
      </c>
      <c r="E11868">
        <v>0</v>
      </c>
    </row>
    <row r="11869" spans="1:5" x14ac:dyDescent="0.35">
      <c r="A11869">
        <v>2018</v>
      </c>
      <c r="B11869">
        <v>2</v>
      </c>
      <c r="C11869">
        <v>11</v>
      </c>
      <c r="D11869" s="1">
        <v>0.20486111111111113</v>
      </c>
      <c r="E11869">
        <v>0</v>
      </c>
    </row>
    <row r="11870" spans="1:5" x14ac:dyDescent="0.35">
      <c r="A11870">
        <v>2018</v>
      </c>
      <c r="B11870">
        <v>2</v>
      </c>
      <c r="C11870">
        <v>11</v>
      </c>
      <c r="D11870" s="1">
        <v>0.20833333333333334</v>
      </c>
      <c r="E11870">
        <v>0</v>
      </c>
    </row>
    <row r="11871" spans="1:5" x14ac:dyDescent="0.35">
      <c r="A11871">
        <v>2018</v>
      </c>
      <c r="B11871">
        <v>2</v>
      </c>
      <c r="C11871">
        <v>11</v>
      </c>
      <c r="D11871" s="1">
        <v>0.21180555555555555</v>
      </c>
      <c r="E11871">
        <v>0</v>
      </c>
    </row>
    <row r="11872" spans="1:5" x14ac:dyDescent="0.35">
      <c r="A11872">
        <v>2018</v>
      </c>
      <c r="B11872">
        <v>2</v>
      </c>
      <c r="C11872">
        <v>11</v>
      </c>
      <c r="D11872" s="1">
        <v>0.21527777777777779</v>
      </c>
      <c r="E11872">
        <v>0</v>
      </c>
    </row>
    <row r="11873" spans="1:5" x14ac:dyDescent="0.35">
      <c r="A11873">
        <v>2018</v>
      </c>
      <c r="B11873">
        <v>2</v>
      </c>
      <c r="C11873">
        <v>11</v>
      </c>
      <c r="D11873" s="1">
        <v>0.21875</v>
      </c>
      <c r="E11873">
        <v>0</v>
      </c>
    </row>
    <row r="11874" spans="1:5" x14ac:dyDescent="0.35">
      <c r="A11874">
        <v>2018</v>
      </c>
      <c r="B11874">
        <v>2</v>
      </c>
      <c r="C11874">
        <v>11</v>
      </c>
      <c r="D11874" s="1">
        <v>0.22222222222222221</v>
      </c>
      <c r="E11874">
        <v>0</v>
      </c>
    </row>
    <row r="11875" spans="1:5" x14ac:dyDescent="0.35">
      <c r="A11875">
        <v>2018</v>
      </c>
      <c r="B11875">
        <v>2</v>
      </c>
      <c r="C11875">
        <v>11</v>
      </c>
      <c r="D11875" s="1">
        <v>0.22569444444444445</v>
      </c>
      <c r="E11875">
        <v>0</v>
      </c>
    </row>
    <row r="11876" spans="1:5" x14ac:dyDescent="0.35">
      <c r="A11876">
        <v>2018</v>
      </c>
      <c r="B11876">
        <v>2</v>
      </c>
      <c r="C11876">
        <v>11</v>
      </c>
      <c r="D11876" s="1">
        <v>0.22916666666666666</v>
      </c>
      <c r="E11876">
        <v>0</v>
      </c>
    </row>
    <row r="11877" spans="1:5" x14ac:dyDescent="0.35">
      <c r="A11877">
        <v>2018</v>
      </c>
      <c r="B11877">
        <v>2</v>
      </c>
      <c r="C11877">
        <v>11</v>
      </c>
      <c r="D11877" s="1">
        <v>0.23263888888888887</v>
      </c>
      <c r="E11877">
        <v>0</v>
      </c>
    </row>
    <row r="11878" spans="1:5" x14ac:dyDescent="0.35">
      <c r="A11878">
        <v>2018</v>
      </c>
      <c r="B11878">
        <v>2</v>
      </c>
      <c r="C11878">
        <v>11</v>
      </c>
      <c r="D11878" s="1">
        <v>0.23611111111111113</v>
      </c>
      <c r="E11878">
        <v>0</v>
      </c>
    </row>
    <row r="11879" spans="1:5" x14ac:dyDescent="0.35">
      <c r="A11879">
        <v>2018</v>
      </c>
      <c r="B11879">
        <v>2</v>
      </c>
      <c r="C11879">
        <v>11</v>
      </c>
      <c r="D11879" s="1">
        <v>0.23958333333333334</v>
      </c>
      <c r="E11879">
        <v>0</v>
      </c>
    </row>
    <row r="11880" spans="1:5" x14ac:dyDescent="0.35">
      <c r="A11880">
        <v>2018</v>
      </c>
      <c r="B11880">
        <v>2</v>
      </c>
      <c r="C11880">
        <v>11</v>
      </c>
      <c r="D11880" s="1">
        <v>0.24305555555555555</v>
      </c>
      <c r="E11880">
        <v>0</v>
      </c>
    </row>
    <row r="11881" spans="1:5" x14ac:dyDescent="0.35">
      <c r="A11881">
        <v>2018</v>
      </c>
      <c r="B11881">
        <v>2</v>
      </c>
      <c r="C11881">
        <v>11</v>
      </c>
      <c r="D11881" s="1">
        <v>0.24652777777777779</v>
      </c>
      <c r="E11881">
        <v>0</v>
      </c>
    </row>
    <row r="11882" spans="1:5" x14ac:dyDescent="0.35">
      <c r="A11882">
        <v>2018</v>
      </c>
      <c r="B11882">
        <v>2</v>
      </c>
      <c r="C11882">
        <v>11</v>
      </c>
      <c r="D11882" s="1">
        <v>0.25</v>
      </c>
      <c r="E11882">
        <v>0</v>
      </c>
    </row>
    <row r="11883" spans="1:5" x14ac:dyDescent="0.35">
      <c r="A11883">
        <v>2018</v>
      </c>
      <c r="B11883">
        <v>2</v>
      </c>
      <c r="C11883">
        <v>11</v>
      </c>
      <c r="D11883" s="1">
        <v>0.25347222222222221</v>
      </c>
      <c r="E11883">
        <v>0</v>
      </c>
    </row>
    <row r="11884" spans="1:5" x14ac:dyDescent="0.35">
      <c r="A11884">
        <v>2018</v>
      </c>
      <c r="B11884">
        <v>2</v>
      </c>
      <c r="C11884">
        <v>11</v>
      </c>
      <c r="D11884" s="1">
        <v>0.25694444444444448</v>
      </c>
      <c r="E11884">
        <v>0</v>
      </c>
    </row>
    <row r="11885" spans="1:5" x14ac:dyDescent="0.35">
      <c r="A11885">
        <v>2018</v>
      </c>
      <c r="B11885">
        <v>2</v>
      </c>
      <c r="C11885">
        <v>11</v>
      </c>
      <c r="D11885" s="1">
        <v>0.26041666666666669</v>
      </c>
      <c r="E11885">
        <v>0</v>
      </c>
    </row>
    <row r="11886" spans="1:5" x14ac:dyDescent="0.35">
      <c r="A11886">
        <v>2018</v>
      </c>
      <c r="B11886">
        <v>2</v>
      </c>
      <c r="C11886">
        <v>11</v>
      </c>
      <c r="D11886" s="1">
        <v>0.2638888888888889</v>
      </c>
      <c r="E11886">
        <v>0</v>
      </c>
    </row>
    <row r="11887" spans="1:5" x14ac:dyDescent="0.35">
      <c r="A11887">
        <v>2018</v>
      </c>
      <c r="B11887">
        <v>2</v>
      </c>
      <c r="C11887">
        <v>11</v>
      </c>
      <c r="D11887" s="1">
        <v>0.2673611111111111</v>
      </c>
      <c r="E11887">
        <v>0</v>
      </c>
    </row>
    <row r="11888" spans="1:5" x14ac:dyDescent="0.35">
      <c r="A11888">
        <v>2018</v>
      </c>
      <c r="B11888">
        <v>2</v>
      </c>
      <c r="C11888">
        <v>11</v>
      </c>
      <c r="D11888" s="1">
        <v>0.27083333333333331</v>
      </c>
      <c r="E11888">
        <v>0</v>
      </c>
    </row>
    <row r="11889" spans="1:5" x14ac:dyDescent="0.35">
      <c r="A11889">
        <v>2018</v>
      </c>
      <c r="B11889">
        <v>2</v>
      </c>
      <c r="C11889">
        <v>11</v>
      </c>
      <c r="D11889" s="1">
        <v>0.27430555555555552</v>
      </c>
      <c r="E11889">
        <v>1.02441</v>
      </c>
    </row>
    <row r="11890" spans="1:5" x14ac:dyDescent="0.35">
      <c r="A11890">
        <v>2018</v>
      </c>
      <c r="B11890">
        <v>2</v>
      </c>
      <c r="C11890">
        <v>11</v>
      </c>
      <c r="D11890" s="1">
        <v>0.27777777777777779</v>
      </c>
      <c r="E11890">
        <v>1.3312999999999999</v>
      </c>
    </row>
    <row r="11891" spans="1:5" x14ac:dyDescent="0.35">
      <c r="A11891">
        <v>2018</v>
      </c>
      <c r="B11891">
        <v>2</v>
      </c>
      <c r="C11891">
        <v>11</v>
      </c>
      <c r="D11891" s="1">
        <v>0.28125</v>
      </c>
      <c r="E11891">
        <v>1.3312999999999999</v>
      </c>
    </row>
    <row r="11892" spans="1:5" x14ac:dyDescent="0.35">
      <c r="A11892">
        <v>2018</v>
      </c>
      <c r="B11892">
        <v>2</v>
      </c>
      <c r="C11892">
        <v>11</v>
      </c>
      <c r="D11892" s="1">
        <v>0.28472222222222221</v>
      </c>
      <c r="E11892">
        <v>1.84277</v>
      </c>
    </row>
    <row r="11893" spans="1:5" x14ac:dyDescent="0.35">
      <c r="A11893">
        <v>2018</v>
      </c>
      <c r="B11893">
        <v>2</v>
      </c>
      <c r="C11893">
        <v>11</v>
      </c>
      <c r="D11893" s="1">
        <v>0.28819444444444448</v>
      </c>
      <c r="E11893">
        <v>1.84277</v>
      </c>
    </row>
    <row r="11894" spans="1:5" x14ac:dyDescent="0.35">
      <c r="A11894">
        <v>2018</v>
      </c>
      <c r="B11894">
        <v>2</v>
      </c>
      <c r="C11894">
        <v>11</v>
      </c>
      <c r="D11894" s="1">
        <v>0.29166666666666669</v>
      </c>
      <c r="E11894">
        <v>1.63818</v>
      </c>
    </row>
    <row r="11895" spans="1:5" x14ac:dyDescent="0.35">
      <c r="A11895">
        <v>2018</v>
      </c>
      <c r="B11895">
        <v>2</v>
      </c>
      <c r="C11895">
        <v>11</v>
      </c>
      <c r="D11895" s="1">
        <v>0.2951388888888889</v>
      </c>
      <c r="E11895">
        <v>2.7648899999999998</v>
      </c>
    </row>
    <row r="11896" spans="1:5" x14ac:dyDescent="0.35">
      <c r="A11896">
        <v>2018</v>
      </c>
      <c r="B11896">
        <v>2</v>
      </c>
      <c r="C11896">
        <v>11</v>
      </c>
      <c r="D11896" s="1">
        <v>0.2986111111111111</v>
      </c>
      <c r="E11896">
        <v>3.5837400000000001</v>
      </c>
    </row>
    <row r="11897" spans="1:5" x14ac:dyDescent="0.35">
      <c r="A11897">
        <v>2018</v>
      </c>
      <c r="B11897">
        <v>2</v>
      </c>
      <c r="C11897">
        <v>11</v>
      </c>
      <c r="D11897" s="1">
        <v>0.30208333333333331</v>
      </c>
      <c r="E11897">
        <v>4.6076699999999997</v>
      </c>
    </row>
    <row r="11898" spans="1:5" x14ac:dyDescent="0.35">
      <c r="A11898">
        <v>2018</v>
      </c>
      <c r="B11898">
        <v>2</v>
      </c>
      <c r="C11898">
        <v>11</v>
      </c>
      <c r="D11898" s="1">
        <v>0.30555555555555552</v>
      </c>
      <c r="E11898">
        <v>6.0412600000000003</v>
      </c>
    </row>
    <row r="11899" spans="1:5" x14ac:dyDescent="0.35">
      <c r="A11899">
        <v>2018</v>
      </c>
      <c r="B11899">
        <v>2</v>
      </c>
      <c r="C11899">
        <v>11</v>
      </c>
      <c r="D11899" s="1">
        <v>0.30902777777777779</v>
      </c>
      <c r="E11899">
        <v>8.8059100000000008</v>
      </c>
    </row>
    <row r="11900" spans="1:5" x14ac:dyDescent="0.35">
      <c r="A11900">
        <v>2018</v>
      </c>
      <c r="B11900">
        <v>2</v>
      </c>
      <c r="C11900">
        <v>11</v>
      </c>
      <c r="D11900" s="1">
        <v>0.3125</v>
      </c>
      <c r="E11900">
        <v>10.341799999999999</v>
      </c>
    </row>
    <row r="11901" spans="1:5" x14ac:dyDescent="0.35">
      <c r="A11901">
        <v>2018</v>
      </c>
      <c r="B11901">
        <v>2</v>
      </c>
      <c r="C11901">
        <v>11</v>
      </c>
      <c r="D11901" s="1">
        <v>0.31597222222222221</v>
      </c>
      <c r="E11901">
        <v>9.2158199999999901</v>
      </c>
    </row>
    <row r="11902" spans="1:5" x14ac:dyDescent="0.35">
      <c r="A11902">
        <v>2018</v>
      </c>
      <c r="B11902">
        <v>2</v>
      </c>
      <c r="C11902">
        <v>11</v>
      </c>
      <c r="D11902" s="1">
        <v>0.31944444444444448</v>
      </c>
      <c r="E11902">
        <v>5.6318400000000004</v>
      </c>
    </row>
    <row r="11903" spans="1:5" x14ac:dyDescent="0.35">
      <c r="A11903">
        <v>2018</v>
      </c>
      <c r="B11903">
        <v>2</v>
      </c>
      <c r="C11903">
        <v>11</v>
      </c>
      <c r="D11903" s="1">
        <v>0.32291666666666669</v>
      </c>
      <c r="E11903">
        <v>11.3659699999999</v>
      </c>
    </row>
    <row r="11904" spans="1:5" x14ac:dyDescent="0.35">
      <c r="A11904">
        <v>2018</v>
      </c>
      <c r="B11904">
        <v>2</v>
      </c>
      <c r="C11904">
        <v>11</v>
      </c>
      <c r="D11904" s="1">
        <v>0.3263888888888889</v>
      </c>
      <c r="E11904">
        <v>12.59497</v>
      </c>
    </row>
    <row r="11905" spans="1:5" x14ac:dyDescent="0.35">
      <c r="A11905">
        <v>2018</v>
      </c>
      <c r="B11905">
        <v>2</v>
      </c>
      <c r="C11905">
        <v>11</v>
      </c>
      <c r="D11905" s="1">
        <v>0.3298611111111111</v>
      </c>
      <c r="E11905">
        <v>14.23315</v>
      </c>
    </row>
    <row r="11906" spans="1:5" x14ac:dyDescent="0.35">
      <c r="A11906">
        <v>2018</v>
      </c>
      <c r="B11906">
        <v>2</v>
      </c>
      <c r="C11906">
        <v>11</v>
      </c>
      <c r="D11906" s="1">
        <v>0.33333333333333331</v>
      </c>
      <c r="E11906">
        <v>15.87134</v>
      </c>
    </row>
    <row r="11907" spans="1:5" x14ac:dyDescent="0.35">
      <c r="A11907">
        <v>2018</v>
      </c>
      <c r="B11907">
        <v>2</v>
      </c>
      <c r="C11907">
        <v>11</v>
      </c>
      <c r="D11907" s="1">
        <v>0.33680555555555558</v>
      </c>
      <c r="E11907">
        <v>17.407710000000002</v>
      </c>
    </row>
    <row r="11908" spans="1:5" x14ac:dyDescent="0.35">
      <c r="A11908">
        <v>2018</v>
      </c>
      <c r="B11908">
        <v>2</v>
      </c>
      <c r="C11908">
        <v>11</v>
      </c>
      <c r="D11908" s="1">
        <v>0.34027777777777773</v>
      </c>
      <c r="E11908">
        <v>19.250489999999999</v>
      </c>
    </row>
    <row r="11909" spans="1:5" x14ac:dyDescent="0.35">
      <c r="A11909">
        <v>2018</v>
      </c>
      <c r="B11909">
        <v>2</v>
      </c>
      <c r="C11909">
        <v>11</v>
      </c>
      <c r="D11909" s="1">
        <v>0.34375</v>
      </c>
      <c r="E11909">
        <v>21.70825</v>
      </c>
    </row>
    <row r="11910" spans="1:5" x14ac:dyDescent="0.35">
      <c r="A11910">
        <v>2018</v>
      </c>
      <c r="B11910">
        <v>2</v>
      </c>
      <c r="C11910">
        <v>11</v>
      </c>
      <c r="D11910" s="1">
        <v>0.34722222222222227</v>
      </c>
      <c r="E11910">
        <v>9.52271</v>
      </c>
    </row>
    <row r="11911" spans="1:5" x14ac:dyDescent="0.35">
      <c r="A11911">
        <v>2018</v>
      </c>
      <c r="B11911">
        <v>2</v>
      </c>
      <c r="C11911">
        <v>11</v>
      </c>
      <c r="D11911" s="1">
        <v>0.35069444444444442</v>
      </c>
      <c r="E11911">
        <v>23.960940000000001</v>
      </c>
    </row>
    <row r="11912" spans="1:5" x14ac:dyDescent="0.35">
      <c r="A11912">
        <v>2018</v>
      </c>
      <c r="B11912">
        <v>2</v>
      </c>
      <c r="C11912">
        <v>11</v>
      </c>
      <c r="D11912" s="1">
        <v>0.35416666666666669</v>
      </c>
      <c r="E11912">
        <v>25.29224</v>
      </c>
    </row>
    <row r="11913" spans="1:5" x14ac:dyDescent="0.35">
      <c r="A11913">
        <v>2018</v>
      </c>
      <c r="B11913">
        <v>2</v>
      </c>
      <c r="C11913">
        <v>11</v>
      </c>
      <c r="D11913" s="1">
        <v>0.3576388888888889</v>
      </c>
      <c r="E11913">
        <v>26.52075</v>
      </c>
    </row>
    <row r="11914" spans="1:5" x14ac:dyDescent="0.35">
      <c r="A11914">
        <v>2018</v>
      </c>
      <c r="B11914">
        <v>2</v>
      </c>
      <c r="C11914">
        <v>11</v>
      </c>
      <c r="D11914" s="1">
        <v>0.3611111111111111</v>
      </c>
      <c r="E11914">
        <v>28.363769999999999</v>
      </c>
    </row>
    <row r="11915" spans="1:5" x14ac:dyDescent="0.35">
      <c r="A11915">
        <v>2018</v>
      </c>
      <c r="B11915">
        <v>2</v>
      </c>
      <c r="C11915">
        <v>11</v>
      </c>
      <c r="D11915" s="1">
        <v>0.36458333333333331</v>
      </c>
      <c r="E11915">
        <v>29.59253</v>
      </c>
    </row>
    <row r="11916" spans="1:5" x14ac:dyDescent="0.35">
      <c r="A11916">
        <v>2018</v>
      </c>
      <c r="B11916">
        <v>2</v>
      </c>
      <c r="C11916">
        <v>11</v>
      </c>
      <c r="D11916" s="1">
        <v>0.36805555555555558</v>
      </c>
      <c r="E11916">
        <v>30.718990000000002</v>
      </c>
    </row>
    <row r="11917" spans="1:5" x14ac:dyDescent="0.35">
      <c r="A11917">
        <v>2018</v>
      </c>
      <c r="B11917">
        <v>2</v>
      </c>
      <c r="C11917">
        <v>11</v>
      </c>
      <c r="D11917" s="1">
        <v>0.37152777777777773</v>
      </c>
      <c r="E11917">
        <v>32.152589999999996</v>
      </c>
    </row>
    <row r="11918" spans="1:5" x14ac:dyDescent="0.35">
      <c r="A11918">
        <v>2018</v>
      </c>
      <c r="B11918">
        <v>2</v>
      </c>
      <c r="C11918">
        <v>11</v>
      </c>
      <c r="D11918" s="1">
        <v>0.375</v>
      </c>
      <c r="E11918">
        <v>33.688479999999998</v>
      </c>
    </row>
    <row r="11919" spans="1:5" x14ac:dyDescent="0.35">
      <c r="A11919">
        <v>2018</v>
      </c>
      <c r="B11919">
        <v>2</v>
      </c>
      <c r="C11919">
        <v>11</v>
      </c>
      <c r="D11919" s="1">
        <v>0.37847222222222227</v>
      </c>
      <c r="E11919">
        <v>34.610349999999997</v>
      </c>
    </row>
    <row r="11920" spans="1:5" x14ac:dyDescent="0.35">
      <c r="A11920">
        <v>2018</v>
      </c>
      <c r="B11920">
        <v>2</v>
      </c>
      <c r="C11920">
        <v>11</v>
      </c>
      <c r="D11920" s="1">
        <v>0.38194444444444442</v>
      </c>
      <c r="E11920">
        <v>36.043700000000001</v>
      </c>
    </row>
    <row r="11921" spans="1:5" x14ac:dyDescent="0.35">
      <c r="A11921">
        <v>2018</v>
      </c>
      <c r="B11921">
        <v>2</v>
      </c>
      <c r="C11921">
        <v>11</v>
      </c>
      <c r="D11921" s="1">
        <v>0.38541666666666669</v>
      </c>
      <c r="E11921">
        <v>37.477290000000004</v>
      </c>
    </row>
    <row r="11922" spans="1:5" x14ac:dyDescent="0.35">
      <c r="A11922">
        <v>2018</v>
      </c>
      <c r="B11922">
        <v>2</v>
      </c>
      <c r="C11922">
        <v>11</v>
      </c>
      <c r="D11922" s="1">
        <v>0.3888888888888889</v>
      </c>
      <c r="E11922">
        <v>38.808590000000002</v>
      </c>
    </row>
    <row r="11923" spans="1:5" x14ac:dyDescent="0.35">
      <c r="A11923">
        <v>2018</v>
      </c>
      <c r="B11923">
        <v>2</v>
      </c>
      <c r="C11923">
        <v>11</v>
      </c>
      <c r="D11923" s="1">
        <v>0.3923611111111111</v>
      </c>
      <c r="E11923">
        <v>39.93506</v>
      </c>
    </row>
    <row r="11924" spans="1:5" x14ac:dyDescent="0.35">
      <c r="A11924">
        <v>2018</v>
      </c>
      <c r="B11924">
        <v>2</v>
      </c>
      <c r="C11924">
        <v>11</v>
      </c>
      <c r="D11924" s="1">
        <v>0.39583333333333331</v>
      </c>
      <c r="E11924">
        <v>41.368650000000002</v>
      </c>
    </row>
    <row r="11925" spans="1:5" x14ac:dyDescent="0.35">
      <c r="A11925">
        <v>2018</v>
      </c>
      <c r="B11925">
        <v>2</v>
      </c>
      <c r="C11925">
        <v>11</v>
      </c>
      <c r="D11925" s="1">
        <v>0.39930555555555558</v>
      </c>
      <c r="E11925">
        <v>42.392090000000003</v>
      </c>
    </row>
    <row r="11926" spans="1:5" x14ac:dyDescent="0.35">
      <c r="A11926">
        <v>2018</v>
      </c>
      <c r="B11926">
        <v>2</v>
      </c>
      <c r="C11926">
        <v>11</v>
      </c>
      <c r="D11926" s="1">
        <v>0.40277777777777773</v>
      </c>
      <c r="E11926">
        <v>43.620849999999997</v>
      </c>
    </row>
    <row r="11927" spans="1:5" x14ac:dyDescent="0.35">
      <c r="A11927">
        <v>2018</v>
      </c>
      <c r="B11927">
        <v>2</v>
      </c>
      <c r="C11927">
        <v>11</v>
      </c>
      <c r="D11927" s="1">
        <v>0.40625</v>
      </c>
      <c r="E11927">
        <v>45.05444</v>
      </c>
    </row>
    <row r="11928" spans="1:5" x14ac:dyDescent="0.35">
      <c r="A11928">
        <v>2018</v>
      </c>
      <c r="B11928">
        <v>2</v>
      </c>
      <c r="C11928">
        <v>11</v>
      </c>
      <c r="D11928" s="1">
        <v>0.40972222222222227</v>
      </c>
      <c r="E11928">
        <v>46.283450000000002</v>
      </c>
    </row>
    <row r="11929" spans="1:5" x14ac:dyDescent="0.35">
      <c r="A11929">
        <v>2018</v>
      </c>
      <c r="B11929">
        <v>2</v>
      </c>
      <c r="C11929">
        <v>11</v>
      </c>
      <c r="D11929" s="1">
        <v>0.41319444444444442</v>
      </c>
      <c r="E11929">
        <v>48.740969999999997</v>
      </c>
    </row>
    <row r="11930" spans="1:5" x14ac:dyDescent="0.35">
      <c r="A11930">
        <v>2018</v>
      </c>
      <c r="B11930">
        <v>2</v>
      </c>
      <c r="C11930">
        <v>11</v>
      </c>
      <c r="D11930" s="1">
        <v>0.41666666666666669</v>
      </c>
      <c r="E11930">
        <v>41.982669999999999</v>
      </c>
    </row>
    <row r="11931" spans="1:5" x14ac:dyDescent="0.35">
      <c r="A11931">
        <v>2018</v>
      </c>
      <c r="B11931">
        <v>2</v>
      </c>
      <c r="C11931">
        <v>11</v>
      </c>
      <c r="D11931" s="1">
        <v>0.4201388888888889</v>
      </c>
      <c r="E11931">
        <v>52.938959999999902</v>
      </c>
    </row>
    <row r="11932" spans="1:5" x14ac:dyDescent="0.35">
      <c r="A11932">
        <v>2018</v>
      </c>
      <c r="B11932">
        <v>2</v>
      </c>
      <c r="C11932">
        <v>11</v>
      </c>
      <c r="D11932" s="1">
        <v>0.4236111111111111</v>
      </c>
      <c r="E11932">
        <v>26.111329999999999</v>
      </c>
    </row>
    <row r="11933" spans="1:5" x14ac:dyDescent="0.35">
      <c r="A11933">
        <v>2018</v>
      </c>
      <c r="B11933">
        <v>2</v>
      </c>
      <c r="C11933">
        <v>11</v>
      </c>
      <c r="D11933" s="1">
        <v>0.42708333333333331</v>
      </c>
      <c r="E11933">
        <v>38.39893</v>
      </c>
    </row>
    <row r="11934" spans="1:5" x14ac:dyDescent="0.35">
      <c r="A11934">
        <v>2018</v>
      </c>
      <c r="B11934">
        <v>2</v>
      </c>
      <c r="C11934">
        <v>11</v>
      </c>
      <c r="D11934" s="1">
        <v>0.43055555555555558</v>
      </c>
      <c r="E11934">
        <v>52.119869999999999</v>
      </c>
    </row>
    <row r="11935" spans="1:5" x14ac:dyDescent="0.35">
      <c r="A11935">
        <v>2018</v>
      </c>
      <c r="B11935">
        <v>2</v>
      </c>
      <c r="C11935">
        <v>11</v>
      </c>
      <c r="D11935" s="1">
        <v>0.43402777777777773</v>
      </c>
      <c r="E11935">
        <v>52.631839999999997</v>
      </c>
    </row>
    <row r="11936" spans="1:5" x14ac:dyDescent="0.35">
      <c r="A11936">
        <v>2018</v>
      </c>
      <c r="B11936">
        <v>2</v>
      </c>
      <c r="C11936">
        <v>11</v>
      </c>
      <c r="D11936" s="1">
        <v>0.4375</v>
      </c>
      <c r="E11936">
        <v>52.529539999999997</v>
      </c>
    </row>
    <row r="11937" spans="1:5" x14ac:dyDescent="0.35">
      <c r="A11937">
        <v>2018</v>
      </c>
      <c r="B11937">
        <v>2</v>
      </c>
      <c r="C11937">
        <v>11</v>
      </c>
      <c r="D11937" s="1">
        <v>0.44097222222222227</v>
      </c>
      <c r="E11937">
        <v>52.73413</v>
      </c>
    </row>
    <row r="11938" spans="1:5" x14ac:dyDescent="0.35">
      <c r="A11938">
        <v>2018</v>
      </c>
      <c r="B11938">
        <v>2</v>
      </c>
      <c r="C11938">
        <v>11</v>
      </c>
      <c r="D11938" s="1">
        <v>0.44444444444444442</v>
      </c>
      <c r="E11938">
        <v>52.938959999999902</v>
      </c>
    </row>
    <row r="11939" spans="1:5" x14ac:dyDescent="0.35">
      <c r="A11939">
        <v>2018</v>
      </c>
      <c r="B11939">
        <v>2</v>
      </c>
      <c r="C11939">
        <v>11</v>
      </c>
      <c r="D11939" s="1">
        <v>0.44791666666666669</v>
      </c>
      <c r="E11939">
        <v>52.83643</v>
      </c>
    </row>
    <row r="11940" spans="1:5" x14ac:dyDescent="0.35">
      <c r="A11940">
        <v>2018</v>
      </c>
      <c r="B11940">
        <v>2</v>
      </c>
      <c r="C11940">
        <v>11</v>
      </c>
      <c r="D11940" s="1">
        <v>0.4513888888888889</v>
      </c>
      <c r="E11940">
        <v>52.938959999999902</v>
      </c>
    </row>
    <row r="11941" spans="1:5" x14ac:dyDescent="0.35">
      <c r="A11941">
        <v>2018</v>
      </c>
      <c r="B11941">
        <v>2</v>
      </c>
      <c r="C11941">
        <v>11</v>
      </c>
      <c r="D11941" s="1">
        <v>0.4548611111111111</v>
      </c>
      <c r="E11941">
        <v>52.938959999999902</v>
      </c>
    </row>
    <row r="11942" spans="1:5" x14ac:dyDescent="0.35">
      <c r="A11942">
        <v>2018</v>
      </c>
      <c r="B11942">
        <v>2</v>
      </c>
      <c r="C11942">
        <v>11</v>
      </c>
      <c r="D11942" s="1">
        <v>0.45833333333333331</v>
      </c>
      <c r="E11942">
        <v>49.969479999999997</v>
      </c>
    </row>
    <row r="11943" spans="1:5" x14ac:dyDescent="0.35">
      <c r="A11943">
        <v>2018</v>
      </c>
      <c r="B11943">
        <v>2</v>
      </c>
      <c r="C11943">
        <v>11</v>
      </c>
      <c r="D11943" s="1">
        <v>0.46180555555555558</v>
      </c>
      <c r="E11943">
        <v>52.938959999999902</v>
      </c>
    </row>
    <row r="11944" spans="1:5" x14ac:dyDescent="0.35">
      <c r="A11944">
        <v>2018</v>
      </c>
      <c r="B11944">
        <v>2</v>
      </c>
      <c r="C11944">
        <v>11</v>
      </c>
      <c r="D11944" s="1">
        <v>0.46527777777777773</v>
      </c>
      <c r="E11944">
        <v>52.119869999999999</v>
      </c>
    </row>
    <row r="11945" spans="1:5" x14ac:dyDescent="0.35">
      <c r="A11945">
        <v>2018</v>
      </c>
      <c r="B11945">
        <v>2</v>
      </c>
      <c r="C11945">
        <v>11</v>
      </c>
      <c r="D11945" s="1">
        <v>0.46875</v>
      </c>
      <c r="E11945">
        <v>50.891109999999998</v>
      </c>
    </row>
    <row r="11946" spans="1:5" x14ac:dyDescent="0.35">
      <c r="A11946">
        <v>2018</v>
      </c>
      <c r="B11946">
        <v>2</v>
      </c>
      <c r="C11946">
        <v>11</v>
      </c>
      <c r="D11946" s="1">
        <v>0.47222222222222227</v>
      </c>
      <c r="E11946">
        <v>52.938959999999902</v>
      </c>
    </row>
    <row r="11947" spans="1:5" x14ac:dyDescent="0.35">
      <c r="A11947">
        <v>2018</v>
      </c>
      <c r="B11947">
        <v>2</v>
      </c>
      <c r="C11947">
        <v>11</v>
      </c>
      <c r="D11947" s="1">
        <v>0.47569444444444442</v>
      </c>
      <c r="E11947">
        <v>52.83643</v>
      </c>
    </row>
    <row r="11948" spans="1:5" x14ac:dyDescent="0.35">
      <c r="A11948">
        <v>2018</v>
      </c>
      <c r="B11948">
        <v>2</v>
      </c>
      <c r="C11948">
        <v>11</v>
      </c>
      <c r="D11948" s="1">
        <v>0.47916666666666669</v>
      </c>
      <c r="E11948">
        <v>52.938959999999902</v>
      </c>
    </row>
    <row r="11949" spans="1:5" x14ac:dyDescent="0.35">
      <c r="A11949">
        <v>2018</v>
      </c>
      <c r="B11949">
        <v>2</v>
      </c>
      <c r="C11949">
        <v>11</v>
      </c>
      <c r="D11949" s="1">
        <v>0.4826388888888889</v>
      </c>
      <c r="E11949">
        <v>52.427</v>
      </c>
    </row>
    <row r="11950" spans="1:5" x14ac:dyDescent="0.35">
      <c r="A11950">
        <v>2018</v>
      </c>
      <c r="B11950">
        <v>2</v>
      </c>
      <c r="C11950">
        <v>11</v>
      </c>
      <c r="D11950" s="1">
        <v>0.4861111111111111</v>
      </c>
      <c r="E11950">
        <v>52.83643</v>
      </c>
    </row>
    <row r="11951" spans="1:5" x14ac:dyDescent="0.35">
      <c r="A11951">
        <v>2018</v>
      </c>
      <c r="B11951">
        <v>2</v>
      </c>
      <c r="C11951">
        <v>11</v>
      </c>
      <c r="D11951" s="1">
        <v>0.48958333333333331</v>
      </c>
      <c r="E11951">
        <v>49.150390000000002</v>
      </c>
    </row>
    <row r="11952" spans="1:5" x14ac:dyDescent="0.35">
      <c r="A11952">
        <v>2018</v>
      </c>
      <c r="B11952">
        <v>2</v>
      </c>
      <c r="C11952">
        <v>11</v>
      </c>
      <c r="D11952" s="1">
        <v>0.49305555555555558</v>
      </c>
      <c r="E11952">
        <v>35.429200000000002</v>
      </c>
    </row>
    <row r="11953" spans="1:5" x14ac:dyDescent="0.35">
      <c r="A11953">
        <v>2018</v>
      </c>
      <c r="B11953">
        <v>2</v>
      </c>
      <c r="C11953">
        <v>11</v>
      </c>
      <c r="D11953" s="1">
        <v>0.49652777777777773</v>
      </c>
      <c r="E11953">
        <v>45.976320000000001</v>
      </c>
    </row>
    <row r="11954" spans="1:5" x14ac:dyDescent="0.35">
      <c r="A11954">
        <v>2018</v>
      </c>
      <c r="B11954">
        <v>2</v>
      </c>
      <c r="C11954">
        <v>11</v>
      </c>
      <c r="D11954" s="1">
        <v>0.5</v>
      </c>
      <c r="E11954">
        <v>52.73413</v>
      </c>
    </row>
    <row r="11955" spans="1:5" x14ac:dyDescent="0.35">
      <c r="A11955">
        <v>2018</v>
      </c>
      <c r="B11955">
        <v>2</v>
      </c>
      <c r="C11955">
        <v>11</v>
      </c>
      <c r="D11955" s="1">
        <v>0.50347222222222221</v>
      </c>
      <c r="E11955">
        <v>52.938959999999902</v>
      </c>
    </row>
    <row r="11956" spans="1:5" x14ac:dyDescent="0.35">
      <c r="A11956">
        <v>2018</v>
      </c>
      <c r="B11956">
        <v>2</v>
      </c>
      <c r="C11956">
        <v>11</v>
      </c>
      <c r="D11956" s="1">
        <v>0.50694444444444442</v>
      </c>
      <c r="E11956">
        <v>52.836669999999998</v>
      </c>
    </row>
    <row r="11957" spans="1:5" x14ac:dyDescent="0.35">
      <c r="A11957">
        <v>2018</v>
      </c>
      <c r="B11957">
        <v>2</v>
      </c>
      <c r="C11957">
        <v>11</v>
      </c>
      <c r="D11957" s="1">
        <v>0.51041666666666663</v>
      </c>
      <c r="E11957">
        <v>52.83643</v>
      </c>
    </row>
    <row r="11958" spans="1:5" x14ac:dyDescent="0.35">
      <c r="A11958">
        <v>2018</v>
      </c>
      <c r="B11958">
        <v>2</v>
      </c>
      <c r="C11958">
        <v>11</v>
      </c>
      <c r="D11958" s="1">
        <v>0.51388888888888895</v>
      </c>
      <c r="E11958">
        <v>52.83643</v>
      </c>
    </row>
    <row r="11959" spans="1:5" x14ac:dyDescent="0.35">
      <c r="A11959">
        <v>2018</v>
      </c>
      <c r="B11959">
        <v>2</v>
      </c>
      <c r="C11959">
        <v>11</v>
      </c>
      <c r="D11959" s="1">
        <v>0.51736111111111105</v>
      </c>
      <c r="E11959">
        <v>52.938959999999902</v>
      </c>
    </row>
    <row r="11960" spans="1:5" x14ac:dyDescent="0.35">
      <c r="A11960">
        <v>2018</v>
      </c>
      <c r="B11960">
        <v>2</v>
      </c>
      <c r="C11960">
        <v>11</v>
      </c>
      <c r="D11960" s="1">
        <v>0.52083333333333337</v>
      </c>
      <c r="E11960">
        <v>52.83643</v>
      </c>
    </row>
    <row r="11961" spans="1:5" x14ac:dyDescent="0.35">
      <c r="A11961">
        <v>2018</v>
      </c>
      <c r="B11961">
        <v>2</v>
      </c>
      <c r="C11961">
        <v>11</v>
      </c>
      <c r="D11961" s="1">
        <v>0.52430555555555558</v>
      </c>
      <c r="E11961">
        <v>52.83643</v>
      </c>
    </row>
    <row r="11962" spans="1:5" x14ac:dyDescent="0.35">
      <c r="A11962">
        <v>2018</v>
      </c>
      <c r="B11962">
        <v>2</v>
      </c>
      <c r="C11962">
        <v>11</v>
      </c>
      <c r="D11962" s="1">
        <v>0.52777777777777779</v>
      </c>
      <c r="E11962">
        <v>52.938959999999902</v>
      </c>
    </row>
    <row r="11963" spans="1:5" x14ac:dyDescent="0.35">
      <c r="A11963">
        <v>2018</v>
      </c>
      <c r="B11963">
        <v>2</v>
      </c>
      <c r="C11963">
        <v>11</v>
      </c>
      <c r="D11963" s="1">
        <v>0.53125</v>
      </c>
      <c r="E11963">
        <v>52.938959999999902</v>
      </c>
    </row>
    <row r="11964" spans="1:5" x14ac:dyDescent="0.35">
      <c r="A11964">
        <v>2018</v>
      </c>
      <c r="B11964">
        <v>2</v>
      </c>
      <c r="C11964">
        <v>11</v>
      </c>
      <c r="D11964" s="1">
        <v>0.53472222222222221</v>
      </c>
      <c r="E11964">
        <v>52.83643</v>
      </c>
    </row>
    <row r="11965" spans="1:5" x14ac:dyDescent="0.35">
      <c r="A11965">
        <v>2018</v>
      </c>
      <c r="B11965">
        <v>2</v>
      </c>
      <c r="C11965">
        <v>11</v>
      </c>
      <c r="D11965" s="1">
        <v>0.53819444444444442</v>
      </c>
      <c r="E11965">
        <v>52.938959999999902</v>
      </c>
    </row>
    <row r="11966" spans="1:5" x14ac:dyDescent="0.35">
      <c r="A11966">
        <v>2018</v>
      </c>
      <c r="B11966">
        <v>2</v>
      </c>
      <c r="C11966">
        <v>11</v>
      </c>
      <c r="D11966" s="1">
        <v>0.54166666666666663</v>
      </c>
      <c r="E11966">
        <v>52.83643</v>
      </c>
    </row>
    <row r="11967" spans="1:5" x14ac:dyDescent="0.35">
      <c r="A11967">
        <v>2018</v>
      </c>
      <c r="B11967">
        <v>2</v>
      </c>
      <c r="C11967">
        <v>11</v>
      </c>
      <c r="D11967" s="1">
        <v>0.54513888888888895</v>
      </c>
      <c r="E11967">
        <v>52.83643</v>
      </c>
    </row>
    <row r="11968" spans="1:5" x14ac:dyDescent="0.35">
      <c r="A11968">
        <v>2018</v>
      </c>
      <c r="B11968">
        <v>2</v>
      </c>
      <c r="C11968">
        <v>11</v>
      </c>
      <c r="D11968" s="1">
        <v>0.54861111111111105</v>
      </c>
      <c r="E11968">
        <v>52.83643</v>
      </c>
    </row>
    <row r="11969" spans="1:5" x14ac:dyDescent="0.35">
      <c r="A11969">
        <v>2018</v>
      </c>
      <c r="B11969">
        <v>2</v>
      </c>
      <c r="C11969">
        <v>11</v>
      </c>
      <c r="D11969" s="1">
        <v>0.55208333333333337</v>
      </c>
      <c r="E11969">
        <v>52.938959999999902</v>
      </c>
    </row>
    <row r="11970" spans="1:5" x14ac:dyDescent="0.35">
      <c r="A11970">
        <v>2018</v>
      </c>
      <c r="B11970">
        <v>2</v>
      </c>
      <c r="C11970">
        <v>11</v>
      </c>
      <c r="D11970" s="1">
        <v>0.55555555555555558</v>
      </c>
      <c r="E11970">
        <v>52.83643</v>
      </c>
    </row>
    <row r="11971" spans="1:5" x14ac:dyDescent="0.35">
      <c r="A11971">
        <v>2018</v>
      </c>
      <c r="B11971">
        <v>2</v>
      </c>
      <c r="C11971">
        <v>11</v>
      </c>
      <c r="D11971" s="1">
        <v>0.55902777777777779</v>
      </c>
      <c r="E11971">
        <v>52.83643</v>
      </c>
    </row>
    <row r="11972" spans="1:5" x14ac:dyDescent="0.35">
      <c r="A11972">
        <v>2018</v>
      </c>
      <c r="B11972">
        <v>2</v>
      </c>
      <c r="C11972">
        <v>11</v>
      </c>
      <c r="D11972" s="1">
        <v>0.5625</v>
      </c>
      <c r="E11972">
        <v>52.83643</v>
      </c>
    </row>
    <row r="11973" spans="1:5" x14ac:dyDescent="0.35">
      <c r="A11973">
        <v>2018</v>
      </c>
      <c r="B11973">
        <v>2</v>
      </c>
      <c r="C11973">
        <v>11</v>
      </c>
      <c r="D11973" s="1">
        <v>0.56597222222222221</v>
      </c>
      <c r="E11973">
        <v>52.938959999999902</v>
      </c>
    </row>
    <row r="11974" spans="1:5" x14ac:dyDescent="0.35">
      <c r="A11974">
        <v>2018</v>
      </c>
      <c r="B11974">
        <v>2</v>
      </c>
      <c r="C11974">
        <v>11</v>
      </c>
      <c r="D11974" s="1">
        <v>0.56944444444444442</v>
      </c>
      <c r="E11974">
        <v>52.83643</v>
      </c>
    </row>
    <row r="11975" spans="1:5" x14ac:dyDescent="0.35">
      <c r="A11975">
        <v>2018</v>
      </c>
      <c r="B11975">
        <v>2</v>
      </c>
      <c r="C11975">
        <v>11</v>
      </c>
      <c r="D11975" s="1">
        <v>0.57291666666666663</v>
      </c>
      <c r="E11975">
        <v>52.73413</v>
      </c>
    </row>
    <row r="11976" spans="1:5" x14ac:dyDescent="0.35">
      <c r="A11976">
        <v>2018</v>
      </c>
      <c r="B11976">
        <v>2</v>
      </c>
      <c r="C11976">
        <v>11</v>
      </c>
      <c r="D11976" s="1">
        <v>0.57638888888888895</v>
      </c>
      <c r="E11976">
        <v>52.83643</v>
      </c>
    </row>
    <row r="11977" spans="1:5" x14ac:dyDescent="0.35">
      <c r="A11977">
        <v>2018</v>
      </c>
      <c r="B11977">
        <v>2</v>
      </c>
      <c r="C11977">
        <v>11</v>
      </c>
      <c r="D11977" s="1">
        <v>0.57986111111111105</v>
      </c>
      <c r="E11977">
        <v>52.73413</v>
      </c>
    </row>
    <row r="11978" spans="1:5" x14ac:dyDescent="0.35">
      <c r="A11978">
        <v>2018</v>
      </c>
      <c r="B11978">
        <v>2</v>
      </c>
      <c r="C11978">
        <v>11</v>
      </c>
      <c r="D11978" s="1">
        <v>0.58333333333333337</v>
      </c>
      <c r="E11978">
        <v>52.83643</v>
      </c>
    </row>
    <row r="11979" spans="1:5" x14ac:dyDescent="0.35">
      <c r="A11979">
        <v>2018</v>
      </c>
      <c r="B11979">
        <v>2</v>
      </c>
      <c r="C11979">
        <v>11</v>
      </c>
      <c r="D11979" s="1">
        <v>0.58680555555555558</v>
      </c>
      <c r="E11979">
        <v>52.83643</v>
      </c>
    </row>
    <row r="11980" spans="1:5" x14ac:dyDescent="0.35">
      <c r="A11980">
        <v>2018</v>
      </c>
      <c r="B11980">
        <v>2</v>
      </c>
      <c r="C11980">
        <v>11</v>
      </c>
      <c r="D11980" s="1">
        <v>0.59027777777777779</v>
      </c>
      <c r="E11980">
        <v>52.83643</v>
      </c>
    </row>
    <row r="11981" spans="1:5" x14ac:dyDescent="0.35">
      <c r="A11981">
        <v>2018</v>
      </c>
      <c r="B11981">
        <v>2</v>
      </c>
      <c r="C11981">
        <v>11</v>
      </c>
      <c r="D11981" s="1">
        <v>0.59375</v>
      </c>
      <c r="E11981">
        <v>52.83643</v>
      </c>
    </row>
    <row r="11982" spans="1:5" x14ac:dyDescent="0.35">
      <c r="A11982">
        <v>2018</v>
      </c>
      <c r="B11982">
        <v>2</v>
      </c>
      <c r="C11982">
        <v>11</v>
      </c>
      <c r="D11982" s="1">
        <v>0.59722222222222221</v>
      </c>
      <c r="E11982">
        <v>52.83643</v>
      </c>
    </row>
    <row r="11983" spans="1:5" x14ac:dyDescent="0.35">
      <c r="A11983">
        <v>2018</v>
      </c>
      <c r="B11983">
        <v>2</v>
      </c>
      <c r="C11983">
        <v>11</v>
      </c>
      <c r="D11983" s="1">
        <v>0.60069444444444442</v>
      </c>
      <c r="E11983">
        <v>52.222169999999998</v>
      </c>
    </row>
    <row r="11984" spans="1:5" x14ac:dyDescent="0.35">
      <c r="A11984">
        <v>2018</v>
      </c>
      <c r="B11984">
        <v>2</v>
      </c>
      <c r="C11984">
        <v>11</v>
      </c>
      <c r="D11984" s="1">
        <v>0.60416666666666663</v>
      </c>
      <c r="E11984">
        <v>52.631839999999997</v>
      </c>
    </row>
    <row r="11985" spans="1:5" x14ac:dyDescent="0.35">
      <c r="A11985">
        <v>2018</v>
      </c>
      <c r="B11985">
        <v>2</v>
      </c>
      <c r="C11985">
        <v>11</v>
      </c>
      <c r="D11985" s="1">
        <v>0.60763888888888895</v>
      </c>
      <c r="E11985">
        <v>52.73413</v>
      </c>
    </row>
    <row r="11986" spans="1:5" x14ac:dyDescent="0.35">
      <c r="A11986">
        <v>2018</v>
      </c>
      <c r="B11986">
        <v>2</v>
      </c>
      <c r="C11986">
        <v>11</v>
      </c>
      <c r="D11986" s="1">
        <v>0.61111111111111105</v>
      </c>
      <c r="E11986">
        <v>52.73413</v>
      </c>
    </row>
    <row r="11987" spans="1:5" x14ac:dyDescent="0.35">
      <c r="A11987">
        <v>2018</v>
      </c>
      <c r="B11987">
        <v>2</v>
      </c>
      <c r="C11987">
        <v>11</v>
      </c>
      <c r="D11987" s="1">
        <v>0.61458333333333337</v>
      </c>
      <c r="E11987">
        <v>52.83643</v>
      </c>
    </row>
    <row r="11988" spans="1:5" x14ac:dyDescent="0.35">
      <c r="A11988">
        <v>2018</v>
      </c>
      <c r="B11988">
        <v>2</v>
      </c>
      <c r="C11988">
        <v>11</v>
      </c>
      <c r="D11988" s="1">
        <v>0.61805555555555558</v>
      </c>
      <c r="E11988">
        <v>52.73413</v>
      </c>
    </row>
    <row r="11989" spans="1:5" x14ac:dyDescent="0.35">
      <c r="A11989">
        <v>2018</v>
      </c>
      <c r="B11989">
        <v>2</v>
      </c>
      <c r="C11989">
        <v>11</v>
      </c>
      <c r="D11989" s="1">
        <v>0.62152777777777779</v>
      </c>
      <c r="E11989">
        <v>52.73413</v>
      </c>
    </row>
    <row r="11990" spans="1:5" x14ac:dyDescent="0.35">
      <c r="A11990">
        <v>2018</v>
      </c>
      <c r="B11990">
        <v>2</v>
      </c>
      <c r="C11990">
        <v>11</v>
      </c>
      <c r="D11990" s="1">
        <v>0.625</v>
      </c>
      <c r="E11990">
        <v>52.83643</v>
      </c>
    </row>
    <row r="11991" spans="1:5" x14ac:dyDescent="0.35">
      <c r="A11991">
        <v>2018</v>
      </c>
      <c r="B11991">
        <v>2</v>
      </c>
      <c r="C11991">
        <v>11</v>
      </c>
      <c r="D11991" s="1">
        <v>0.62847222222222221</v>
      </c>
      <c r="E11991">
        <v>47.819339999999997</v>
      </c>
    </row>
    <row r="11992" spans="1:5" x14ac:dyDescent="0.35">
      <c r="A11992">
        <v>2018</v>
      </c>
      <c r="B11992">
        <v>2</v>
      </c>
      <c r="C11992">
        <v>11</v>
      </c>
      <c r="D11992" s="1">
        <v>0.63194444444444442</v>
      </c>
      <c r="E11992">
        <v>49.867190000000001</v>
      </c>
    </row>
    <row r="11993" spans="1:5" x14ac:dyDescent="0.35">
      <c r="A11993">
        <v>2018</v>
      </c>
      <c r="B11993">
        <v>2</v>
      </c>
      <c r="C11993">
        <v>11</v>
      </c>
      <c r="D11993" s="1">
        <v>0.63541666666666663</v>
      </c>
      <c r="E11993">
        <v>52.73413</v>
      </c>
    </row>
    <row r="11994" spans="1:5" x14ac:dyDescent="0.35">
      <c r="A11994">
        <v>2018</v>
      </c>
      <c r="B11994">
        <v>2</v>
      </c>
      <c r="C11994">
        <v>11</v>
      </c>
      <c r="D11994" s="1">
        <v>0.63888888888888895</v>
      </c>
      <c r="E11994">
        <v>51.19849</v>
      </c>
    </row>
    <row r="11995" spans="1:5" x14ac:dyDescent="0.35">
      <c r="A11995">
        <v>2018</v>
      </c>
      <c r="B11995">
        <v>2</v>
      </c>
      <c r="C11995">
        <v>11</v>
      </c>
      <c r="D11995" s="1">
        <v>0.64236111111111105</v>
      </c>
      <c r="E11995">
        <v>52.017580000000002</v>
      </c>
    </row>
    <row r="11996" spans="1:5" x14ac:dyDescent="0.35">
      <c r="A11996">
        <v>2018</v>
      </c>
      <c r="B11996">
        <v>2</v>
      </c>
      <c r="C11996">
        <v>11</v>
      </c>
      <c r="D11996" s="1">
        <v>0.64583333333333337</v>
      </c>
      <c r="E11996">
        <v>48.02393</v>
      </c>
    </row>
    <row r="11997" spans="1:5" x14ac:dyDescent="0.35">
      <c r="A11997">
        <v>2018</v>
      </c>
      <c r="B11997">
        <v>2</v>
      </c>
      <c r="C11997">
        <v>11</v>
      </c>
      <c r="D11997" s="1">
        <v>0.64930555555555558</v>
      </c>
      <c r="E11997">
        <v>48.740720000000003</v>
      </c>
    </row>
    <row r="11998" spans="1:5" x14ac:dyDescent="0.35">
      <c r="A11998">
        <v>2018</v>
      </c>
      <c r="B11998">
        <v>2</v>
      </c>
      <c r="C11998">
        <v>11</v>
      </c>
      <c r="D11998" s="1">
        <v>0.65277777777777779</v>
      </c>
      <c r="E11998">
        <v>49.048099999999998</v>
      </c>
    </row>
    <row r="11999" spans="1:5" x14ac:dyDescent="0.35">
      <c r="A11999">
        <v>2018</v>
      </c>
      <c r="B11999">
        <v>2</v>
      </c>
      <c r="C11999">
        <v>11</v>
      </c>
      <c r="D11999" s="1">
        <v>0.65625</v>
      </c>
      <c r="E11999">
        <v>47.512209999999897</v>
      </c>
    </row>
    <row r="12000" spans="1:5" x14ac:dyDescent="0.35">
      <c r="A12000">
        <v>2018</v>
      </c>
      <c r="B12000">
        <v>2</v>
      </c>
      <c r="C12000">
        <v>11</v>
      </c>
      <c r="D12000" s="1">
        <v>0.65972222222222221</v>
      </c>
      <c r="E12000">
        <v>45.566409999999998</v>
      </c>
    </row>
    <row r="12001" spans="1:5" x14ac:dyDescent="0.35">
      <c r="A12001">
        <v>2018</v>
      </c>
      <c r="B12001">
        <v>2</v>
      </c>
      <c r="C12001">
        <v>11</v>
      </c>
      <c r="D12001" s="1">
        <v>0.66319444444444442</v>
      </c>
      <c r="E12001">
        <v>45.874020000000002</v>
      </c>
    </row>
    <row r="12002" spans="1:5" x14ac:dyDescent="0.35">
      <c r="A12002">
        <v>2018</v>
      </c>
      <c r="B12002">
        <v>2</v>
      </c>
      <c r="C12002">
        <v>11</v>
      </c>
      <c r="D12002" s="1">
        <v>0.66666666666666663</v>
      </c>
      <c r="E12002">
        <v>43.82544</v>
      </c>
    </row>
    <row r="12003" spans="1:5" x14ac:dyDescent="0.35">
      <c r="A12003">
        <v>2018</v>
      </c>
      <c r="B12003">
        <v>2</v>
      </c>
      <c r="C12003">
        <v>11</v>
      </c>
      <c r="D12003" s="1">
        <v>0.67013888888888884</v>
      </c>
      <c r="E12003">
        <v>42.801759999999902</v>
      </c>
    </row>
    <row r="12004" spans="1:5" x14ac:dyDescent="0.35">
      <c r="A12004">
        <v>2018</v>
      </c>
      <c r="B12004">
        <v>2</v>
      </c>
      <c r="C12004">
        <v>11</v>
      </c>
      <c r="D12004" s="1">
        <v>0.67361111111111116</v>
      </c>
      <c r="E12004">
        <v>42.084959999999903</v>
      </c>
    </row>
    <row r="12005" spans="1:5" x14ac:dyDescent="0.35">
      <c r="A12005">
        <v>2018</v>
      </c>
      <c r="B12005">
        <v>2</v>
      </c>
      <c r="C12005">
        <v>11</v>
      </c>
      <c r="D12005" s="1">
        <v>0.67708333333333337</v>
      </c>
      <c r="E12005">
        <v>38.296140000000001</v>
      </c>
    </row>
    <row r="12006" spans="1:5" x14ac:dyDescent="0.35">
      <c r="A12006">
        <v>2018</v>
      </c>
      <c r="B12006">
        <v>2</v>
      </c>
      <c r="C12006">
        <v>11</v>
      </c>
      <c r="D12006" s="1">
        <v>0.68055555555555547</v>
      </c>
      <c r="E12006">
        <v>39.218509999999903</v>
      </c>
    </row>
    <row r="12007" spans="1:5" x14ac:dyDescent="0.35">
      <c r="A12007">
        <v>2018</v>
      </c>
      <c r="B12007">
        <v>2</v>
      </c>
      <c r="C12007">
        <v>11</v>
      </c>
      <c r="D12007" s="1">
        <v>0.68402777777777779</v>
      </c>
      <c r="E12007">
        <v>25.496829999999999</v>
      </c>
    </row>
    <row r="12008" spans="1:5" x14ac:dyDescent="0.35">
      <c r="A12008">
        <v>2018</v>
      </c>
      <c r="B12008">
        <v>2</v>
      </c>
      <c r="C12008">
        <v>11</v>
      </c>
      <c r="D12008" s="1">
        <v>0.6875</v>
      </c>
      <c r="E12008">
        <v>34.712649999999996</v>
      </c>
    </row>
    <row r="12009" spans="1:5" x14ac:dyDescent="0.35">
      <c r="A12009">
        <v>2018</v>
      </c>
      <c r="B12009">
        <v>2</v>
      </c>
      <c r="C12009">
        <v>11</v>
      </c>
      <c r="D12009" s="1">
        <v>0.69097222222222221</v>
      </c>
      <c r="E12009">
        <v>33.893070000000002</v>
      </c>
    </row>
    <row r="12010" spans="1:5" x14ac:dyDescent="0.35">
      <c r="A12010">
        <v>2018</v>
      </c>
      <c r="B12010">
        <v>2</v>
      </c>
      <c r="C12010">
        <v>11</v>
      </c>
      <c r="D12010" s="1">
        <v>0.69444444444444453</v>
      </c>
      <c r="E12010">
        <v>36.965089999999996</v>
      </c>
    </row>
    <row r="12011" spans="1:5" x14ac:dyDescent="0.35">
      <c r="A12011">
        <v>2018</v>
      </c>
      <c r="B12011">
        <v>2</v>
      </c>
      <c r="C12011">
        <v>11</v>
      </c>
      <c r="D12011" s="1">
        <v>0.69791666666666663</v>
      </c>
      <c r="E12011">
        <v>26.00854</v>
      </c>
    </row>
    <row r="12012" spans="1:5" x14ac:dyDescent="0.35">
      <c r="A12012">
        <v>2018</v>
      </c>
      <c r="B12012">
        <v>2</v>
      </c>
      <c r="C12012">
        <v>11</v>
      </c>
      <c r="D12012" s="1">
        <v>0.70138888888888884</v>
      </c>
      <c r="E12012">
        <v>36.555659999999897</v>
      </c>
    </row>
    <row r="12013" spans="1:5" x14ac:dyDescent="0.35">
      <c r="A12013">
        <v>2018</v>
      </c>
      <c r="B12013">
        <v>2</v>
      </c>
      <c r="C12013">
        <v>11</v>
      </c>
      <c r="D12013" s="1">
        <v>0.70486111111111116</v>
      </c>
      <c r="E12013">
        <v>13.10693</v>
      </c>
    </row>
    <row r="12014" spans="1:5" x14ac:dyDescent="0.35">
      <c r="A12014">
        <v>2018</v>
      </c>
      <c r="B12014">
        <v>2</v>
      </c>
      <c r="C12014">
        <v>11</v>
      </c>
      <c r="D12014" s="1">
        <v>0.70833333333333337</v>
      </c>
      <c r="E12014">
        <v>33.483890000000002</v>
      </c>
    </row>
    <row r="12015" spans="1:5" x14ac:dyDescent="0.35">
      <c r="A12015">
        <v>2018</v>
      </c>
      <c r="B12015">
        <v>2</v>
      </c>
      <c r="C12015">
        <v>11</v>
      </c>
      <c r="D12015" s="1">
        <v>0.71180555555555547</v>
      </c>
      <c r="E12015">
        <v>28.97852</v>
      </c>
    </row>
    <row r="12016" spans="1:5" x14ac:dyDescent="0.35">
      <c r="A12016">
        <v>2018</v>
      </c>
      <c r="B12016">
        <v>2</v>
      </c>
      <c r="C12016">
        <v>11</v>
      </c>
      <c r="D12016" s="1">
        <v>0.71527777777777779</v>
      </c>
      <c r="E12016">
        <v>27.237549999999999</v>
      </c>
    </row>
    <row r="12017" spans="1:5" x14ac:dyDescent="0.35">
      <c r="A12017">
        <v>2018</v>
      </c>
      <c r="B12017">
        <v>2</v>
      </c>
      <c r="C12017">
        <v>11</v>
      </c>
      <c r="D12017" s="1">
        <v>0.71875</v>
      </c>
      <c r="E12017">
        <v>25.90625</v>
      </c>
    </row>
    <row r="12018" spans="1:5" x14ac:dyDescent="0.35">
      <c r="A12018">
        <v>2018</v>
      </c>
      <c r="B12018">
        <v>2</v>
      </c>
      <c r="C12018">
        <v>11</v>
      </c>
      <c r="D12018" s="1">
        <v>0.72222222222222221</v>
      </c>
      <c r="E12018">
        <v>24.57544</v>
      </c>
    </row>
    <row r="12019" spans="1:5" x14ac:dyDescent="0.35">
      <c r="A12019">
        <v>2018</v>
      </c>
      <c r="B12019">
        <v>2</v>
      </c>
      <c r="C12019">
        <v>11</v>
      </c>
      <c r="D12019" s="1">
        <v>0.72569444444444453</v>
      </c>
      <c r="E12019">
        <v>23.141850000000002</v>
      </c>
    </row>
    <row r="12020" spans="1:5" x14ac:dyDescent="0.35">
      <c r="A12020">
        <v>2018</v>
      </c>
      <c r="B12020">
        <v>2</v>
      </c>
      <c r="C12020">
        <v>11</v>
      </c>
      <c r="D12020" s="1">
        <v>0.72916666666666663</v>
      </c>
      <c r="E12020">
        <v>21.503170000000001</v>
      </c>
    </row>
    <row r="12021" spans="1:5" x14ac:dyDescent="0.35">
      <c r="A12021">
        <v>2018</v>
      </c>
      <c r="B12021">
        <v>2</v>
      </c>
      <c r="C12021">
        <v>11</v>
      </c>
      <c r="D12021" s="1">
        <v>0.73263888888888884</v>
      </c>
      <c r="E12021">
        <v>20.069579999999998</v>
      </c>
    </row>
    <row r="12022" spans="1:5" x14ac:dyDescent="0.35">
      <c r="A12022">
        <v>2018</v>
      </c>
      <c r="B12022">
        <v>2</v>
      </c>
      <c r="C12022">
        <v>11</v>
      </c>
      <c r="D12022" s="1">
        <v>0.73611111111111116</v>
      </c>
      <c r="E12022">
        <v>18.63599</v>
      </c>
    </row>
    <row r="12023" spans="1:5" x14ac:dyDescent="0.35">
      <c r="A12023">
        <v>2018</v>
      </c>
      <c r="B12023">
        <v>2</v>
      </c>
      <c r="C12023">
        <v>11</v>
      </c>
      <c r="D12023" s="1">
        <v>0.73958333333333337</v>
      </c>
      <c r="E12023">
        <v>17.202639999999999</v>
      </c>
    </row>
    <row r="12024" spans="1:5" x14ac:dyDescent="0.35">
      <c r="A12024">
        <v>2018</v>
      </c>
      <c r="B12024">
        <v>2</v>
      </c>
      <c r="C12024">
        <v>11</v>
      </c>
      <c r="D12024" s="1">
        <v>0.74305555555555547</v>
      </c>
      <c r="E12024">
        <v>15.87134</v>
      </c>
    </row>
    <row r="12025" spans="1:5" x14ac:dyDescent="0.35">
      <c r="A12025">
        <v>2018</v>
      </c>
      <c r="B12025">
        <v>2</v>
      </c>
      <c r="C12025">
        <v>11</v>
      </c>
      <c r="D12025" s="1">
        <v>0.74652777777777779</v>
      </c>
      <c r="E12025">
        <v>14.33545</v>
      </c>
    </row>
    <row r="12026" spans="1:5" x14ac:dyDescent="0.35">
      <c r="A12026">
        <v>2018</v>
      </c>
      <c r="B12026">
        <v>2</v>
      </c>
      <c r="C12026">
        <v>11</v>
      </c>
      <c r="D12026" s="1">
        <v>0.75</v>
      </c>
      <c r="E12026">
        <v>12.901859999999999</v>
      </c>
    </row>
    <row r="12027" spans="1:5" x14ac:dyDescent="0.35">
      <c r="A12027">
        <v>2018</v>
      </c>
      <c r="B12027">
        <v>2</v>
      </c>
      <c r="C12027">
        <v>11</v>
      </c>
      <c r="D12027" s="1">
        <v>0.75347222222222221</v>
      </c>
      <c r="E12027">
        <v>11.468260000000001</v>
      </c>
    </row>
    <row r="12028" spans="1:5" x14ac:dyDescent="0.35">
      <c r="A12028">
        <v>2018</v>
      </c>
      <c r="B12028">
        <v>2</v>
      </c>
      <c r="C12028">
        <v>11</v>
      </c>
      <c r="D12028" s="1">
        <v>0.75694444444444453</v>
      </c>
      <c r="E12028">
        <v>10.13721</v>
      </c>
    </row>
    <row r="12029" spans="1:5" x14ac:dyDescent="0.35">
      <c r="A12029">
        <v>2018</v>
      </c>
      <c r="B12029">
        <v>2</v>
      </c>
      <c r="C12029">
        <v>11</v>
      </c>
      <c r="D12029" s="1">
        <v>0.76041666666666663</v>
      </c>
      <c r="E12029">
        <v>8.8059100000000008</v>
      </c>
    </row>
    <row r="12030" spans="1:5" x14ac:dyDescent="0.35">
      <c r="A12030">
        <v>2018</v>
      </c>
      <c r="B12030">
        <v>2</v>
      </c>
      <c r="C12030">
        <v>11</v>
      </c>
      <c r="D12030" s="1">
        <v>0.76388888888888884</v>
      </c>
      <c r="E12030">
        <v>7.7822300000000002</v>
      </c>
    </row>
    <row r="12031" spans="1:5" x14ac:dyDescent="0.35">
      <c r="A12031">
        <v>2018</v>
      </c>
      <c r="B12031">
        <v>2</v>
      </c>
      <c r="C12031">
        <v>11</v>
      </c>
      <c r="D12031" s="1">
        <v>0.76736111111111116</v>
      </c>
      <c r="E12031">
        <v>6.5532199999999996</v>
      </c>
    </row>
    <row r="12032" spans="1:5" x14ac:dyDescent="0.35">
      <c r="A12032">
        <v>2018</v>
      </c>
      <c r="B12032">
        <v>2</v>
      </c>
      <c r="C12032">
        <v>11</v>
      </c>
      <c r="D12032" s="1">
        <v>0.77083333333333337</v>
      </c>
      <c r="E12032">
        <v>5.4269999999999996</v>
      </c>
    </row>
    <row r="12033" spans="1:5" x14ac:dyDescent="0.35">
      <c r="A12033">
        <v>2018</v>
      </c>
      <c r="B12033">
        <v>2</v>
      </c>
      <c r="C12033">
        <v>11</v>
      </c>
      <c r="D12033" s="1">
        <v>0.77430555555555547</v>
      </c>
      <c r="E12033">
        <v>4.4030800000000001</v>
      </c>
    </row>
    <row r="12034" spans="1:5" x14ac:dyDescent="0.35">
      <c r="A12034">
        <v>2018</v>
      </c>
      <c r="B12034">
        <v>2</v>
      </c>
      <c r="C12034">
        <v>11</v>
      </c>
      <c r="D12034" s="1">
        <v>0.77777777777777779</v>
      </c>
      <c r="E12034">
        <v>3.5837400000000001</v>
      </c>
    </row>
    <row r="12035" spans="1:5" x14ac:dyDescent="0.35">
      <c r="A12035">
        <v>2018</v>
      </c>
      <c r="B12035">
        <v>2</v>
      </c>
      <c r="C12035">
        <v>11</v>
      </c>
      <c r="D12035" s="1">
        <v>0.78125</v>
      </c>
      <c r="E12035">
        <v>2.7648899999999998</v>
      </c>
    </row>
    <row r="12036" spans="1:5" x14ac:dyDescent="0.35">
      <c r="A12036">
        <v>2018</v>
      </c>
      <c r="B12036">
        <v>2</v>
      </c>
      <c r="C12036">
        <v>11</v>
      </c>
      <c r="D12036" s="1">
        <v>0.78472222222222221</v>
      </c>
      <c r="E12036">
        <v>2.15015</v>
      </c>
    </row>
    <row r="12037" spans="1:5" x14ac:dyDescent="0.35">
      <c r="A12037">
        <v>2018</v>
      </c>
      <c r="B12037">
        <v>2</v>
      </c>
      <c r="C12037">
        <v>11</v>
      </c>
      <c r="D12037" s="1">
        <v>0.78819444444444453</v>
      </c>
      <c r="E12037">
        <v>1.74048</v>
      </c>
    </row>
    <row r="12038" spans="1:5" x14ac:dyDescent="0.35">
      <c r="A12038">
        <v>2018</v>
      </c>
      <c r="B12038">
        <v>2</v>
      </c>
      <c r="C12038">
        <v>11</v>
      </c>
      <c r="D12038" s="1">
        <v>0.79166666666666663</v>
      </c>
      <c r="E12038">
        <v>1.3312999999999999</v>
      </c>
    </row>
    <row r="12039" spans="1:5" x14ac:dyDescent="0.35">
      <c r="A12039">
        <v>2018</v>
      </c>
      <c r="B12039">
        <v>2</v>
      </c>
      <c r="C12039">
        <v>11</v>
      </c>
      <c r="D12039" s="1">
        <v>0.79513888888888884</v>
      </c>
      <c r="E12039">
        <v>1.02441</v>
      </c>
    </row>
    <row r="12040" spans="1:5" x14ac:dyDescent="0.35">
      <c r="A12040">
        <v>2018</v>
      </c>
      <c r="B12040">
        <v>2</v>
      </c>
      <c r="C12040">
        <v>11</v>
      </c>
      <c r="D12040" s="1">
        <v>0.79861111111111116</v>
      </c>
      <c r="E12040">
        <v>0</v>
      </c>
    </row>
    <row r="12041" spans="1:5" x14ac:dyDescent="0.35">
      <c r="A12041">
        <v>2018</v>
      </c>
      <c r="B12041">
        <v>2</v>
      </c>
      <c r="C12041">
        <v>11</v>
      </c>
      <c r="D12041" s="1">
        <v>0.80208333333333337</v>
      </c>
      <c r="E12041">
        <v>0</v>
      </c>
    </row>
    <row r="12042" spans="1:5" x14ac:dyDescent="0.35">
      <c r="A12042">
        <v>2018</v>
      </c>
      <c r="B12042">
        <v>2</v>
      </c>
      <c r="C12042">
        <v>11</v>
      </c>
      <c r="D12042" s="1">
        <v>0.80555555555555547</v>
      </c>
      <c r="E12042">
        <v>0</v>
      </c>
    </row>
    <row r="12043" spans="1:5" x14ac:dyDescent="0.35">
      <c r="A12043">
        <v>2018</v>
      </c>
      <c r="B12043">
        <v>2</v>
      </c>
      <c r="C12043">
        <v>11</v>
      </c>
      <c r="D12043" s="1">
        <v>0.80902777777777779</v>
      </c>
      <c r="E12043">
        <v>0</v>
      </c>
    </row>
    <row r="12044" spans="1:5" x14ac:dyDescent="0.35">
      <c r="A12044">
        <v>2018</v>
      </c>
      <c r="B12044">
        <v>2</v>
      </c>
      <c r="C12044">
        <v>11</v>
      </c>
      <c r="D12044" s="1">
        <v>0.8125</v>
      </c>
      <c r="E12044">
        <v>0</v>
      </c>
    </row>
    <row r="12045" spans="1:5" x14ac:dyDescent="0.35">
      <c r="A12045">
        <v>2018</v>
      </c>
      <c r="B12045">
        <v>2</v>
      </c>
      <c r="C12045">
        <v>11</v>
      </c>
      <c r="D12045" s="1">
        <v>0.81597222222222221</v>
      </c>
      <c r="E12045">
        <v>0</v>
      </c>
    </row>
    <row r="12046" spans="1:5" x14ac:dyDescent="0.35">
      <c r="A12046">
        <v>2018</v>
      </c>
      <c r="B12046">
        <v>2</v>
      </c>
      <c r="C12046">
        <v>11</v>
      </c>
      <c r="D12046" s="1">
        <v>0.81944444444444453</v>
      </c>
      <c r="E12046">
        <v>0</v>
      </c>
    </row>
    <row r="12047" spans="1:5" x14ac:dyDescent="0.35">
      <c r="A12047">
        <v>2018</v>
      </c>
      <c r="B12047">
        <v>2</v>
      </c>
      <c r="C12047">
        <v>11</v>
      </c>
      <c r="D12047" s="1">
        <v>0.82291666666666663</v>
      </c>
      <c r="E12047">
        <v>0</v>
      </c>
    </row>
    <row r="12048" spans="1:5" x14ac:dyDescent="0.35">
      <c r="A12048">
        <v>2018</v>
      </c>
      <c r="B12048">
        <v>2</v>
      </c>
      <c r="C12048">
        <v>11</v>
      </c>
      <c r="D12048" s="1">
        <v>0.82638888888888884</v>
      </c>
      <c r="E12048">
        <v>0</v>
      </c>
    </row>
    <row r="12049" spans="1:5" x14ac:dyDescent="0.35">
      <c r="A12049">
        <v>2018</v>
      </c>
      <c r="B12049">
        <v>2</v>
      </c>
      <c r="C12049">
        <v>11</v>
      </c>
      <c r="D12049" s="1">
        <v>0.82986111111111116</v>
      </c>
      <c r="E12049">
        <v>0</v>
      </c>
    </row>
    <row r="12050" spans="1:5" x14ac:dyDescent="0.35">
      <c r="A12050">
        <v>2018</v>
      </c>
      <c r="B12050">
        <v>2</v>
      </c>
      <c r="C12050">
        <v>11</v>
      </c>
      <c r="D12050" s="1">
        <v>0.83333333333333337</v>
      </c>
      <c r="E12050">
        <v>0</v>
      </c>
    </row>
    <row r="12051" spans="1:5" x14ac:dyDescent="0.35">
      <c r="A12051">
        <v>2018</v>
      </c>
      <c r="B12051">
        <v>2</v>
      </c>
      <c r="C12051">
        <v>11</v>
      </c>
      <c r="D12051" s="1">
        <v>0.83680555555555547</v>
      </c>
      <c r="E12051">
        <v>0</v>
      </c>
    </row>
    <row r="12052" spans="1:5" x14ac:dyDescent="0.35">
      <c r="A12052">
        <v>2018</v>
      </c>
      <c r="B12052">
        <v>2</v>
      </c>
      <c r="C12052">
        <v>11</v>
      </c>
      <c r="D12052" s="1">
        <v>0.84027777777777779</v>
      </c>
      <c r="E12052">
        <v>0</v>
      </c>
    </row>
    <row r="12053" spans="1:5" x14ac:dyDescent="0.35">
      <c r="A12053">
        <v>2018</v>
      </c>
      <c r="B12053">
        <v>2</v>
      </c>
      <c r="C12053">
        <v>11</v>
      </c>
      <c r="D12053" s="1">
        <v>0.84375</v>
      </c>
      <c r="E12053">
        <v>0</v>
      </c>
    </row>
    <row r="12054" spans="1:5" x14ac:dyDescent="0.35">
      <c r="A12054">
        <v>2018</v>
      </c>
      <c r="B12054">
        <v>2</v>
      </c>
      <c r="C12054">
        <v>11</v>
      </c>
      <c r="D12054" s="1">
        <v>0.84722222222222221</v>
      </c>
      <c r="E12054">
        <v>0</v>
      </c>
    </row>
    <row r="12055" spans="1:5" x14ac:dyDescent="0.35">
      <c r="A12055">
        <v>2018</v>
      </c>
      <c r="B12055">
        <v>2</v>
      </c>
      <c r="C12055">
        <v>11</v>
      </c>
      <c r="D12055" s="1">
        <v>0.85069444444444453</v>
      </c>
      <c r="E12055">
        <v>0</v>
      </c>
    </row>
    <row r="12056" spans="1:5" x14ac:dyDescent="0.35">
      <c r="A12056">
        <v>2018</v>
      </c>
      <c r="B12056">
        <v>2</v>
      </c>
      <c r="C12056">
        <v>11</v>
      </c>
      <c r="D12056" s="1">
        <v>0.85416666666666663</v>
      </c>
      <c r="E12056">
        <v>0</v>
      </c>
    </row>
    <row r="12057" spans="1:5" x14ac:dyDescent="0.35">
      <c r="A12057">
        <v>2018</v>
      </c>
      <c r="B12057">
        <v>2</v>
      </c>
      <c r="C12057">
        <v>11</v>
      </c>
      <c r="D12057" s="1">
        <v>0.85763888888888884</v>
      </c>
      <c r="E12057">
        <v>0</v>
      </c>
    </row>
    <row r="12058" spans="1:5" x14ac:dyDescent="0.35">
      <c r="A12058">
        <v>2018</v>
      </c>
      <c r="B12058">
        <v>2</v>
      </c>
      <c r="C12058">
        <v>11</v>
      </c>
      <c r="D12058" s="1">
        <v>0.86111111111111116</v>
      </c>
      <c r="E12058">
        <v>0</v>
      </c>
    </row>
    <row r="12059" spans="1:5" x14ac:dyDescent="0.35">
      <c r="A12059">
        <v>2018</v>
      </c>
      <c r="B12059">
        <v>2</v>
      </c>
      <c r="C12059">
        <v>11</v>
      </c>
      <c r="D12059" s="1">
        <v>0.86458333333333337</v>
      </c>
      <c r="E12059">
        <v>0</v>
      </c>
    </row>
    <row r="12060" spans="1:5" x14ac:dyDescent="0.35">
      <c r="A12060">
        <v>2018</v>
      </c>
      <c r="B12060">
        <v>2</v>
      </c>
      <c r="C12060">
        <v>11</v>
      </c>
      <c r="D12060" s="1">
        <v>0.86805555555555547</v>
      </c>
      <c r="E12060">
        <v>0</v>
      </c>
    </row>
    <row r="12061" spans="1:5" x14ac:dyDescent="0.35">
      <c r="A12061">
        <v>2018</v>
      </c>
      <c r="B12061">
        <v>2</v>
      </c>
      <c r="C12061">
        <v>11</v>
      </c>
      <c r="D12061" s="1">
        <v>0.87152777777777779</v>
      </c>
      <c r="E12061">
        <v>0</v>
      </c>
    </row>
    <row r="12062" spans="1:5" x14ac:dyDescent="0.35">
      <c r="A12062">
        <v>2018</v>
      </c>
      <c r="B12062">
        <v>2</v>
      </c>
      <c r="C12062">
        <v>11</v>
      </c>
      <c r="D12062" s="1">
        <v>0.875</v>
      </c>
      <c r="E12062">
        <v>0</v>
      </c>
    </row>
    <row r="12063" spans="1:5" x14ac:dyDescent="0.35">
      <c r="A12063">
        <v>2018</v>
      </c>
      <c r="B12063">
        <v>2</v>
      </c>
      <c r="C12063">
        <v>11</v>
      </c>
      <c r="D12063" s="1">
        <v>0.87847222222222221</v>
      </c>
      <c r="E12063">
        <v>0</v>
      </c>
    </row>
    <row r="12064" spans="1:5" x14ac:dyDescent="0.35">
      <c r="A12064">
        <v>2018</v>
      </c>
      <c r="B12064">
        <v>2</v>
      </c>
      <c r="C12064">
        <v>11</v>
      </c>
      <c r="D12064" s="1">
        <v>0.88194444444444453</v>
      </c>
      <c r="E12064">
        <v>0</v>
      </c>
    </row>
    <row r="12065" spans="1:5" x14ac:dyDescent="0.35">
      <c r="A12065">
        <v>2018</v>
      </c>
      <c r="B12065">
        <v>2</v>
      </c>
      <c r="C12065">
        <v>11</v>
      </c>
      <c r="D12065" s="1">
        <v>0.88541666666666663</v>
      </c>
      <c r="E12065">
        <v>0</v>
      </c>
    </row>
    <row r="12066" spans="1:5" x14ac:dyDescent="0.35">
      <c r="A12066">
        <v>2018</v>
      </c>
      <c r="B12066">
        <v>2</v>
      </c>
      <c r="C12066">
        <v>11</v>
      </c>
      <c r="D12066" s="1">
        <v>0.88888888888888884</v>
      </c>
      <c r="E12066">
        <v>0</v>
      </c>
    </row>
    <row r="12067" spans="1:5" x14ac:dyDescent="0.35">
      <c r="A12067">
        <v>2018</v>
      </c>
      <c r="B12067">
        <v>2</v>
      </c>
      <c r="C12067">
        <v>11</v>
      </c>
      <c r="D12067" s="1">
        <v>0.89236111111111116</v>
      </c>
      <c r="E12067">
        <v>0</v>
      </c>
    </row>
    <row r="12068" spans="1:5" x14ac:dyDescent="0.35">
      <c r="A12068">
        <v>2018</v>
      </c>
      <c r="B12068">
        <v>2</v>
      </c>
      <c r="C12068">
        <v>11</v>
      </c>
      <c r="D12068" s="1">
        <v>0.89583333333333337</v>
      </c>
      <c r="E12068">
        <v>0</v>
      </c>
    </row>
    <row r="12069" spans="1:5" x14ac:dyDescent="0.35">
      <c r="A12069">
        <v>2018</v>
      </c>
      <c r="B12069">
        <v>2</v>
      </c>
      <c r="C12069">
        <v>11</v>
      </c>
      <c r="D12069" s="1">
        <v>0.89930555555555547</v>
      </c>
      <c r="E12069">
        <v>0</v>
      </c>
    </row>
    <row r="12070" spans="1:5" x14ac:dyDescent="0.35">
      <c r="A12070">
        <v>2018</v>
      </c>
      <c r="B12070">
        <v>2</v>
      </c>
      <c r="C12070">
        <v>11</v>
      </c>
      <c r="D12070" s="1">
        <v>0.90277777777777779</v>
      </c>
      <c r="E12070">
        <v>0</v>
      </c>
    </row>
    <row r="12071" spans="1:5" x14ac:dyDescent="0.35">
      <c r="A12071">
        <v>2018</v>
      </c>
      <c r="B12071">
        <v>2</v>
      </c>
      <c r="C12071">
        <v>11</v>
      </c>
      <c r="D12071" s="1">
        <v>0.90625</v>
      </c>
      <c r="E12071">
        <v>0</v>
      </c>
    </row>
    <row r="12072" spans="1:5" x14ac:dyDescent="0.35">
      <c r="A12072">
        <v>2018</v>
      </c>
      <c r="B12072">
        <v>2</v>
      </c>
      <c r="C12072">
        <v>11</v>
      </c>
      <c r="D12072" s="1">
        <v>0.90972222222222221</v>
      </c>
      <c r="E12072">
        <v>0</v>
      </c>
    </row>
    <row r="12073" spans="1:5" x14ac:dyDescent="0.35">
      <c r="A12073">
        <v>2018</v>
      </c>
      <c r="B12073">
        <v>2</v>
      </c>
      <c r="C12073">
        <v>11</v>
      </c>
      <c r="D12073" s="1">
        <v>0.91319444444444453</v>
      </c>
      <c r="E12073">
        <v>0</v>
      </c>
    </row>
    <row r="12074" spans="1:5" x14ac:dyDescent="0.35">
      <c r="A12074">
        <v>2018</v>
      </c>
      <c r="B12074">
        <v>2</v>
      </c>
      <c r="C12074">
        <v>11</v>
      </c>
      <c r="D12074" s="1">
        <v>0.91666666666666663</v>
      </c>
      <c r="E12074">
        <v>0</v>
      </c>
    </row>
    <row r="12075" spans="1:5" x14ac:dyDescent="0.35">
      <c r="A12075">
        <v>2018</v>
      </c>
      <c r="B12075">
        <v>2</v>
      </c>
      <c r="C12075">
        <v>11</v>
      </c>
      <c r="D12075" s="1">
        <v>0.92013888888888884</v>
      </c>
      <c r="E12075">
        <v>0</v>
      </c>
    </row>
    <row r="12076" spans="1:5" x14ac:dyDescent="0.35">
      <c r="A12076">
        <v>2018</v>
      </c>
      <c r="B12076">
        <v>2</v>
      </c>
      <c r="C12076">
        <v>11</v>
      </c>
      <c r="D12076" s="1">
        <v>0.92361111111111116</v>
      </c>
      <c r="E12076">
        <v>0</v>
      </c>
    </row>
    <row r="12077" spans="1:5" x14ac:dyDescent="0.35">
      <c r="A12077">
        <v>2018</v>
      </c>
      <c r="B12077">
        <v>2</v>
      </c>
      <c r="C12077">
        <v>11</v>
      </c>
      <c r="D12077" s="1">
        <v>0.92708333333333337</v>
      </c>
      <c r="E12077">
        <v>0</v>
      </c>
    </row>
    <row r="12078" spans="1:5" x14ac:dyDescent="0.35">
      <c r="A12078">
        <v>2018</v>
      </c>
      <c r="B12078">
        <v>2</v>
      </c>
      <c r="C12078">
        <v>11</v>
      </c>
      <c r="D12078" s="1">
        <v>0.93055555555555547</v>
      </c>
      <c r="E12078">
        <v>0</v>
      </c>
    </row>
    <row r="12079" spans="1:5" x14ac:dyDescent="0.35">
      <c r="A12079">
        <v>2018</v>
      </c>
      <c r="B12079">
        <v>2</v>
      </c>
      <c r="C12079">
        <v>11</v>
      </c>
      <c r="D12079" s="1">
        <v>0.93402777777777779</v>
      </c>
      <c r="E12079">
        <v>0</v>
      </c>
    </row>
    <row r="12080" spans="1:5" x14ac:dyDescent="0.35">
      <c r="A12080">
        <v>2018</v>
      </c>
      <c r="B12080">
        <v>2</v>
      </c>
      <c r="C12080">
        <v>11</v>
      </c>
      <c r="D12080" s="1">
        <v>0.9375</v>
      </c>
      <c r="E12080">
        <v>0</v>
      </c>
    </row>
    <row r="12081" spans="1:5" x14ac:dyDescent="0.35">
      <c r="A12081">
        <v>2018</v>
      </c>
      <c r="B12081">
        <v>2</v>
      </c>
      <c r="C12081">
        <v>11</v>
      </c>
      <c r="D12081" s="1">
        <v>0.94097222222222221</v>
      </c>
      <c r="E12081">
        <v>0</v>
      </c>
    </row>
    <row r="12082" spans="1:5" x14ac:dyDescent="0.35">
      <c r="A12082">
        <v>2018</v>
      </c>
      <c r="B12082">
        <v>2</v>
      </c>
      <c r="C12082">
        <v>11</v>
      </c>
      <c r="D12082" s="1">
        <v>0.94444444444444453</v>
      </c>
      <c r="E12082">
        <v>0</v>
      </c>
    </row>
    <row r="12083" spans="1:5" x14ac:dyDescent="0.35">
      <c r="A12083">
        <v>2018</v>
      </c>
      <c r="B12083">
        <v>2</v>
      </c>
      <c r="C12083">
        <v>11</v>
      </c>
      <c r="D12083" s="1">
        <v>0.94791666666666663</v>
      </c>
      <c r="E12083">
        <v>0</v>
      </c>
    </row>
    <row r="12084" spans="1:5" x14ac:dyDescent="0.35">
      <c r="A12084">
        <v>2018</v>
      </c>
      <c r="B12084">
        <v>2</v>
      </c>
      <c r="C12084">
        <v>11</v>
      </c>
      <c r="D12084" s="1">
        <v>0.95138888888888884</v>
      </c>
      <c r="E12084">
        <v>0</v>
      </c>
    </row>
    <row r="12085" spans="1:5" x14ac:dyDescent="0.35">
      <c r="A12085">
        <v>2018</v>
      </c>
      <c r="B12085">
        <v>2</v>
      </c>
      <c r="C12085">
        <v>11</v>
      </c>
      <c r="D12085" s="1">
        <v>0.95486111111111116</v>
      </c>
      <c r="E12085">
        <v>0</v>
      </c>
    </row>
    <row r="12086" spans="1:5" x14ac:dyDescent="0.35">
      <c r="A12086">
        <v>2018</v>
      </c>
      <c r="B12086">
        <v>2</v>
      </c>
      <c r="C12086">
        <v>11</v>
      </c>
      <c r="D12086" s="1">
        <v>0.95833333333333337</v>
      </c>
      <c r="E12086">
        <v>0</v>
      </c>
    </row>
    <row r="12087" spans="1:5" x14ac:dyDescent="0.35">
      <c r="A12087">
        <v>2018</v>
      </c>
      <c r="B12087">
        <v>2</v>
      </c>
      <c r="C12087">
        <v>11</v>
      </c>
      <c r="D12087" s="1">
        <v>0.96180555555555547</v>
      </c>
      <c r="E12087">
        <v>0</v>
      </c>
    </row>
    <row r="12088" spans="1:5" x14ac:dyDescent="0.35">
      <c r="A12088">
        <v>2018</v>
      </c>
      <c r="B12088">
        <v>2</v>
      </c>
      <c r="C12088">
        <v>11</v>
      </c>
      <c r="D12088" s="1">
        <v>0.96527777777777779</v>
      </c>
      <c r="E12088">
        <v>0</v>
      </c>
    </row>
    <row r="12089" spans="1:5" x14ac:dyDescent="0.35">
      <c r="A12089">
        <v>2018</v>
      </c>
      <c r="B12089">
        <v>2</v>
      </c>
      <c r="C12089">
        <v>11</v>
      </c>
      <c r="D12089" s="1">
        <v>0.96875</v>
      </c>
      <c r="E12089">
        <v>0</v>
      </c>
    </row>
    <row r="12090" spans="1:5" x14ac:dyDescent="0.35">
      <c r="A12090">
        <v>2018</v>
      </c>
      <c r="B12090">
        <v>2</v>
      </c>
      <c r="C12090">
        <v>11</v>
      </c>
      <c r="D12090" s="1">
        <v>0.97222222222222221</v>
      </c>
      <c r="E12090">
        <v>0</v>
      </c>
    </row>
    <row r="12091" spans="1:5" x14ac:dyDescent="0.35">
      <c r="A12091">
        <v>2018</v>
      </c>
      <c r="B12091">
        <v>2</v>
      </c>
      <c r="C12091">
        <v>11</v>
      </c>
      <c r="D12091" s="1">
        <v>0.97569444444444453</v>
      </c>
      <c r="E12091">
        <v>0</v>
      </c>
    </row>
    <row r="12092" spans="1:5" x14ac:dyDescent="0.35">
      <c r="A12092">
        <v>2018</v>
      </c>
      <c r="B12092">
        <v>2</v>
      </c>
      <c r="C12092">
        <v>11</v>
      </c>
      <c r="D12092" s="1">
        <v>0.97916666666666663</v>
      </c>
      <c r="E12092">
        <v>0</v>
      </c>
    </row>
    <row r="12093" spans="1:5" x14ac:dyDescent="0.35">
      <c r="A12093">
        <v>2018</v>
      </c>
      <c r="B12093">
        <v>2</v>
      </c>
      <c r="C12093">
        <v>11</v>
      </c>
      <c r="D12093" s="1">
        <v>0.98263888888888884</v>
      </c>
      <c r="E12093">
        <v>0</v>
      </c>
    </row>
    <row r="12094" spans="1:5" x14ac:dyDescent="0.35">
      <c r="A12094">
        <v>2018</v>
      </c>
      <c r="B12094">
        <v>2</v>
      </c>
      <c r="C12094">
        <v>11</v>
      </c>
      <c r="D12094" s="1">
        <v>0.98611111111111116</v>
      </c>
      <c r="E12094">
        <v>0</v>
      </c>
    </row>
    <row r="12095" spans="1:5" x14ac:dyDescent="0.35">
      <c r="A12095">
        <v>2018</v>
      </c>
      <c r="B12095">
        <v>2</v>
      </c>
      <c r="C12095">
        <v>11</v>
      </c>
      <c r="D12095" s="1">
        <v>0.98958333333333337</v>
      </c>
      <c r="E12095">
        <v>0</v>
      </c>
    </row>
    <row r="12096" spans="1:5" x14ac:dyDescent="0.35">
      <c r="A12096">
        <v>2018</v>
      </c>
      <c r="B12096">
        <v>2</v>
      </c>
      <c r="C12096">
        <v>11</v>
      </c>
      <c r="D12096" s="1">
        <v>0.99305555555555547</v>
      </c>
      <c r="E12096">
        <v>0</v>
      </c>
    </row>
    <row r="12097" spans="1:5" x14ac:dyDescent="0.35">
      <c r="A12097">
        <v>2018</v>
      </c>
      <c r="B12097">
        <v>2</v>
      </c>
      <c r="C12097">
        <v>11</v>
      </c>
      <c r="D12097" s="1">
        <v>0.99652777777777779</v>
      </c>
      <c r="E12097">
        <v>0</v>
      </c>
    </row>
    <row r="12098" spans="1:5" x14ac:dyDescent="0.35">
      <c r="A12098">
        <v>2018</v>
      </c>
      <c r="B12098">
        <v>2</v>
      </c>
      <c r="C12098">
        <v>12</v>
      </c>
      <c r="D12098" s="1">
        <v>0</v>
      </c>
      <c r="E12098">
        <v>0</v>
      </c>
    </row>
    <row r="12099" spans="1:5" x14ac:dyDescent="0.35">
      <c r="A12099">
        <v>2018</v>
      </c>
      <c r="B12099">
        <v>2</v>
      </c>
      <c r="C12099">
        <v>12</v>
      </c>
      <c r="D12099" s="1">
        <v>3.472222222222222E-3</v>
      </c>
      <c r="E12099">
        <v>0</v>
      </c>
    </row>
    <row r="12100" spans="1:5" x14ac:dyDescent="0.35">
      <c r="A12100">
        <v>2018</v>
      </c>
      <c r="B12100">
        <v>2</v>
      </c>
      <c r="C12100">
        <v>12</v>
      </c>
      <c r="D12100" s="1">
        <v>6.9444444444444441E-3</v>
      </c>
      <c r="E12100">
        <v>0</v>
      </c>
    </row>
    <row r="12101" spans="1:5" x14ac:dyDescent="0.35">
      <c r="A12101">
        <v>2018</v>
      </c>
      <c r="B12101">
        <v>2</v>
      </c>
      <c r="C12101">
        <v>12</v>
      </c>
      <c r="D12101" s="1">
        <v>1.0416666666666666E-2</v>
      </c>
      <c r="E12101">
        <v>0</v>
      </c>
    </row>
    <row r="12102" spans="1:5" x14ac:dyDescent="0.35">
      <c r="A12102">
        <v>2018</v>
      </c>
      <c r="B12102">
        <v>2</v>
      </c>
      <c r="C12102">
        <v>12</v>
      </c>
      <c r="D12102" s="1">
        <v>1.3888888888888888E-2</v>
      </c>
      <c r="E12102">
        <v>0</v>
      </c>
    </row>
    <row r="12103" spans="1:5" x14ac:dyDescent="0.35">
      <c r="A12103">
        <v>2018</v>
      </c>
      <c r="B12103">
        <v>2</v>
      </c>
      <c r="C12103">
        <v>12</v>
      </c>
      <c r="D12103" s="1">
        <v>1.7361111111111112E-2</v>
      </c>
      <c r="E12103">
        <v>0</v>
      </c>
    </row>
    <row r="12104" spans="1:5" x14ac:dyDescent="0.35">
      <c r="A12104">
        <v>2018</v>
      </c>
      <c r="B12104">
        <v>2</v>
      </c>
      <c r="C12104">
        <v>12</v>
      </c>
      <c r="D12104" s="1">
        <v>2.0833333333333332E-2</v>
      </c>
      <c r="E12104">
        <v>0</v>
      </c>
    </row>
    <row r="12105" spans="1:5" x14ac:dyDescent="0.35">
      <c r="A12105">
        <v>2018</v>
      </c>
      <c r="B12105">
        <v>2</v>
      </c>
      <c r="C12105">
        <v>12</v>
      </c>
      <c r="D12105" s="1">
        <v>2.4305555555555556E-2</v>
      </c>
      <c r="E12105">
        <v>0</v>
      </c>
    </row>
    <row r="12106" spans="1:5" x14ac:dyDescent="0.35">
      <c r="A12106">
        <v>2018</v>
      </c>
      <c r="B12106">
        <v>2</v>
      </c>
      <c r="C12106">
        <v>12</v>
      </c>
      <c r="D12106" s="1">
        <v>2.7777777777777776E-2</v>
      </c>
      <c r="E12106">
        <v>0</v>
      </c>
    </row>
    <row r="12107" spans="1:5" x14ac:dyDescent="0.35">
      <c r="A12107">
        <v>2018</v>
      </c>
      <c r="B12107">
        <v>2</v>
      </c>
      <c r="C12107">
        <v>12</v>
      </c>
      <c r="D12107" s="1">
        <v>3.125E-2</v>
      </c>
      <c r="E12107">
        <v>0</v>
      </c>
    </row>
    <row r="12108" spans="1:5" x14ac:dyDescent="0.35">
      <c r="A12108">
        <v>2018</v>
      </c>
      <c r="B12108">
        <v>2</v>
      </c>
      <c r="C12108">
        <v>12</v>
      </c>
      <c r="D12108" s="1">
        <v>3.4722222222222224E-2</v>
      </c>
      <c r="E12108">
        <v>0</v>
      </c>
    </row>
    <row r="12109" spans="1:5" x14ac:dyDescent="0.35">
      <c r="A12109">
        <v>2018</v>
      </c>
      <c r="B12109">
        <v>2</v>
      </c>
      <c r="C12109">
        <v>12</v>
      </c>
      <c r="D12109" s="1">
        <v>3.8194444444444441E-2</v>
      </c>
      <c r="E12109">
        <v>0</v>
      </c>
    </row>
    <row r="12110" spans="1:5" x14ac:dyDescent="0.35">
      <c r="A12110">
        <v>2018</v>
      </c>
      <c r="B12110">
        <v>2</v>
      </c>
      <c r="C12110">
        <v>12</v>
      </c>
      <c r="D12110" s="1">
        <v>4.1666666666666664E-2</v>
      </c>
      <c r="E12110">
        <v>0</v>
      </c>
    </row>
    <row r="12111" spans="1:5" x14ac:dyDescent="0.35">
      <c r="A12111">
        <v>2018</v>
      </c>
      <c r="B12111">
        <v>2</v>
      </c>
      <c r="C12111">
        <v>12</v>
      </c>
      <c r="D12111" s="1">
        <v>4.5138888888888888E-2</v>
      </c>
      <c r="E12111">
        <v>0</v>
      </c>
    </row>
    <row r="12112" spans="1:5" x14ac:dyDescent="0.35">
      <c r="A12112">
        <v>2018</v>
      </c>
      <c r="B12112">
        <v>2</v>
      </c>
      <c r="C12112">
        <v>12</v>
      </c>
      <c r="D12112" s="1">
        <v>4.8611111111111112E-2</v>
      </c>
      <c r="E12112">
        <v>0</v>
      </c>
    </row>
    <row r="12113" spans="1:5" x14ac:dyDescent="0.35">
      <c r="A12113">
        <v>2018</v>
      </c>
      <c r="B12113">
        <v>2</v>
      </c>
      <c r="C12113">
        <v>12</v>
      </c>
      <c r="D12113" s="1">
        <v>5.2083333333333336E-2</v>
      </c>
      <c r="E12113">
        <v>0</v>
      </c>
    </row>
    <row r="12114" spans="1:5" x14ac:dyDescent="0.35">
      <c r="A12114">
        <v>2018</v>
      </c>
      <c r="B12114">
        <v>2</v>
      </c>
      <c r="C12114">
        <v>12</v>
      </c>
      <c r="D12114" s="1">
        <v>5.5555555555555552E-2</v>
      </c>
      <c r="E12114">
        <v>0</v>
      </c>
    </row>
    <row r="12115" spans="1:5" x14ac:dyDescent="0.35">
      <c r="A12115">
        <v>2018</v>
      </c>
      <c r="B12115">
        <v>2</v>
      </c>
      <c r="C12115">
        <v>12</v>
      </c>
      <c r="D12115" s="1">
        <v>5.9027777777777783E-2</v>
      </c>
      <c r="E12115">
        <v>0</v>
      </c>
    </row>
    <row r="12116" spans="1:5" x14ac:dyDescent="0.35">
      <c r="A12116">
        <v>2018</v>
      </c>
      <c r="B12116">
        <v>2</v>
      </c>
      <c r="C12116">
        <v>12</v>
      </c>
      <c r="D12116" s="1">
        <v>6.25E-2</v>
      </c>
      <c r="E12116">
        <v>0</v>
      </c>
    </row>
    <row r="12117" spans="1:5" x14ac:dyDescent="0.35">
      <c r="A12117">
        <v>2018</v>
      </c>
      <c r="B12117">
        <v>2</v>
      </c>
      <c r="C12117">
        <v>12</v>
      </c>
      <c r="D12117" s="1">
        <v>6.5972222222222224E-2</v>
      </c>
      <c r="E12117">
        <v>0</v>
      </c>
    </row>
    <row r="12118" spans="1:5" x14ac:dyDescent="0.35">
      <c r="A12118">
        <v>2018</v>
      </c>
      <c r="B12118">
        <v>2</v>
      </c>
      <c r="C12118">
        <v>12</v>
      </c>
      <c r="D12118" s="1">
        <v>6.9444444444444434E-2</v>
      </c>
      <c r="E12118">
        <v>0</v>
      </c>
    </row>
    <row r="12119" spans="1:5" x14ac:dyDescent="0.35">
      <c r="A12119">
        <v>2018</v>
      </c>
      <c r="B12119">
        <v>2</v>
      </c>
      <c r="C12119">
        <v>12</v>
      </c>
      <c r="D12119" s="1">
        <v>7.2916666666666671E-2</v>
      </c>
      <c r="E12119">
        <v>0</v>
      </c>
    </row>
    <row r="12120" spans="1:5" x14ac:dyDescent="0.35">
      <c r="A12120">
        <v>2018</v>
      </c>
      <c r="B12120">
        <v>2</v>
      </c>
      <c r="C12120">
        <v>12</v>
      </c>
      <c r="D12120" s="1">
        <v>7.6388888888888895E-2</v>
      </c>
      <c r="E12120">
        <v>0</v>
      </c>
    </row>
    <row r="12121" spans="1:5" x14ac:dyDescent="0.35">
      <c r="A12121">
        <v>2018</v>
      </c>
      <c r="B12121">
        <v>2</v>
      </c>
      <c r="C12121">
        <v>12</v>
      </c>
      <c r="D12121" s="1">
        <v>7.9861111111111105E-2</v>
      </c>
      <c r="E12121">
        <v>0</v>
      </c>
    </row>
    <row r="12122" spans="1:5" x14ac:dyDescent="0.35">
      <c r="A12122">
        <v>2018</v>
      </c>
      <c r="B12122">
        <v>2</v>
      </c>
      <c r="C12122">
        <v>12</v>
      </c>
      <c r="D12122" s="1">
        <v>8.3333333333333329E-2</v>
      </c>
      <c r="E12122">
        <v>0</v>
      </c>
    </row>
    <row r="12123" spans="1:5" x14ac:dyDescent="0.35">
      <c r="A12123">
        <v>2018</v>
      </c>
      <c r="B12123">
        <v>2</v>
      </c>
      <c r="C12123">
        <v>12</v>
      </c>
      <c r="D12123" s="1">
        <v>8.6805555555555566E-2</v>
      </c>
      <c r="E12123">
        <v>0</v>
      </c>
    </row>
    <row r="12124" spans="1:5" x14ac:dyDescent="0.35">
      <c r="A12124">
        <v>2018</v>
      </c>
      <c r="B12124">
        <v>2</v>
      </c>
      <c r="C12124">
        <v>12</v>
      </c>
      <c r="D12124" s="1">
        <v>9.0277777777777776E-2</v>
      </c>
      <c r="E12124">
        <v>0</v>
      </c>
    </row>
    <row r="12125" spans="1:5" x14ac:dyDescent="0.35">
      <c r="A12125">
        <v>2018</v>
      </c>
      <c r="B12125">
        <v>2</v>
      </c>
      <c r="C12125">
        <v>12</v>
      </c>
      <c r="D12125" s="1">
        <v>9.375E-2</v>
      </c>
      <c r="E12125">
        <v>0</v>
      </c>
    </row>
    <row r="12126" spans="1:5" x14ac:dyDescent="0.35">
      <c r="A12126">
        <v>2018</v>
      </c>
      <c r="B12126">
        <v>2</v>
      </c>
      <c r="C12126">
        <v>12</v>
      </c>
      <c r="D12126" s="1">
        <v>9.7222222222222224E-2</v>
      </c>
      <c r="E12126">
        <v>0</v>
      </c>
    </row>
    <row r="12127" spans="1:5" x14ac:dyDescent="0.35">
      <c r="A12127">
        <v>2018</v>
      </c>
      <c r="B12127">
        <v>2</v>
      </c>
      <c r="C12127">
        <v>12</v>
      </c>
      <c r="D12127" s="1">
        <v>0.10069444444444443</v>
      </c>
      <c r="E12127">
        <v>0</v>
      </c>
    </row>
    <row r="12128" spans="1:5" x14ac:dyDescent="0.35">
      <c r="A12128">
        <v>2018</v>
      </c>
      <c r="B12128">
        <v>2</v>
      </c>
      <c r="C12128">
        <v>12</v>
      </c>
      <c r="D12128" s="1">
        <v>0.10416666666666667</v>
      </c>
      <c r="E12128">
        <v>0</v>
      </c>
    </row>
    <row r="12129" spans="1:5" x14ac:dyDescent="0.35">
      <c r="A12129">
        <v>2018</v>
      </c>
      <c r="B12129">
        <v>2</v>
      </c>
      <c r="C12129">
        <v>12</v>
      </c>
      <c r="D12129" s="1">
        <v>0.1076388888888889</v>
      </c>
      <c r="E12129">
        <v>0</v>
      </c>
    </row>
    <row r="12130" spans="1:5" x14ac:dyDescent="0.35">
      <c r="A12130">
        <v>2018</v>
      </c>
      <c r="B12130">
        <v>2</v>
      </c>
      <c r="C12130">
        <v>12</v>
      </c>
      <c r="D12130" s="1">
        <v>0.1111111111111111</v>
      </c>
      <c r="E12130">
        <v>0</v>
      </c>
    </row>
    <row r="12131" spans="1:5" x14ac:dyDescent="0.35">
      <c r="A12131">
        <v>2018</v>
      </c>
      <c r="B12131">
        <v>2</v>
      </c>
      <c r="C12131">
        <v>12</v>
      </c>
      <c r="D12131" s="1">
        <v>0.11458333333333333</v>
      </c>
      <c r="E12131">
        <v>0</v>
      </c>
    </row>
    <row r="12132" spans="1:5" x14ac:dyDescent="0.35">
      <c r="A12132">
        <v>2018</v>
      </c>
      <c r="B12132">
        <v>2</v>
      </c>
      <c r="C12132">
        <v>12</v>
      </c>
      <c r="D12132" s="1">
        <v>0.11805555555555557</v>
      </c>
      <c r="E12132">
        <v>0</v>
      </c>
    </row>
    <row r="12133" spans="1:5" x14ac:dyDescent="0.35">
      <c r="A12133">
        <v>2018</v>
      </c>
      <c r="B12133">
        <v>2</v>
      </c>
      <c r="C12133">
        <v>12</v>
      </c>
      <c r="D12133" s="1">
        <v>0.12152777777777778</v>
      </c>
      <c r="E12133">
        <v>0</v>
      </c>
    </row>
    <row r="12134" spans="1:5" x14ac:dyDescent="0.35">
      <c r="A12134">
        <v>2018</v>
      </c>
      <c r="B12134">
        <v>2</v>
      </c>
      <c r="C12134">
        <v>12</v>
      </c>
      <c r="D12134" s="1">
        <v>0.125</v>
      </c>
      <c r="E12134">
        <v>0</v>
      </c>
    </row>
    <row r="12135" spans="1:5" x14ac:dyDescent="0.35">
      <c r="A12135">
        <v>2018</v>
      </c>
      <c r="B12135">
        <v>2</v>
      </c>
      <c r="C12135">
        <v>12</v>
      </c>
      <c r="D12135" s="1">
        <v>0.12847222222222224</v>
      </c>
      <c r="E12135">
        <v>0</v>
      </c>
    </row>
    <row r="12136" spans="1:5" x14ac:dyDescent="0.35">
      <c r="A12136">
        <v>2018</v>
      </c>
      <c r="B12136">
        <v>2</v>
      </c>
      <c r="C12136">
        <v>12</v>
      </c>
      <c r="D12136" s="1">
        <v>0.13194444444444445</v>
      </c>
      <c r="E12136">
        <v>0</v>
      </c>
    </row>
    <row r="12137" spans="1:5" x14ac:dyDescent="0.35">
      <c r="A12137">
        <v>2018</v>
      </c>
      <c r="B12137">
        <v>2</v>
      </c>
      <c r="C12137">
        <v>12</v>
      </c>
      <c r="D12137" s="1">
        <v>0.13541666666666666</v>
      </c>
      <c r="E12137">
        <v>0</v>
      </c>
    </row>
    <row r="12138" spans="1:5" x14ac:dyDescent="0.35">
      <c r="A12138">
        <v>2018</v>
      </c>
      <c r="B12138">
        <v>2</v>
      </c>
      <c r="C12138">
        <v>12</v>
      </c>
      <c r="D12138" s="1">
        <v>0.1388888888888889</v>
      </c>
      <c r="E12138">
        <v>0</v>
      </c>
    </row>
    <row r="12139" spans="1:5" x14ac:dyDescent="0.35">
      <c r="A12139">
        <v>2018</v>
      </c>
      <c r="B12139">
        <v>2</v>
      </c>
      <c r="C12139">
        <v>12</v>
      </c>
      <c r="D12139" s="1">
        <v>0.1423611111111111</v>
      </c>
      <c r="E12139">
        <v>0</v>
      </c>
    </row>
    <row r="12140" spans="1:5" x14ac:dyDescent="0.35">
      <c r="A12140">
        <v>2018</v>
      </c>
      <c r="B12140">
        <v>2</v>
      </c>
      <c r="C12140">
        <v>12</v>
      </c>
      <c r="D12140" s="1">
        <v>0.14583333333333334</v>
      </c>
      <c r="E12140">
        <v>0</v>
      </c>
    </row>
    <row r="12141" spans="1:5" x14ac:dyDescent="0.35">
      <c r="A12141">
        <v>2018</v>
      </c>
      <c r="B12141">
        <v>2</v>
      </c>
      <c r="C12141">
        <v>12</v>
      </c>
      <c r="D12141" s="1">
        <v>0.14930555555555555</v>
      </c>
      <c r="E12141">
        <v>0</v>
      </c>
    </row>
    <row r="12142" spans="1:5" x14ac:dyDescent="0.35">
      <c r="A12142">
        <v>2018</v>
      </c>
      <c r="B12142">
        <v>2</v>
      </c>
      <c r="C12142">
        <v>12</v>
      </c>
      <c r="D12142" s="1">
        <v>0.15277777777777776</v>
      </c>
      <c r="E12142">
        <v>0</v>
      </c>
    </row>
    <row r="12143" spans="1:5" x14ac:dyDescent="0.35">
      <c r="A12143">
        <v>2018</v>
      </c>
      <c r="B12143">
        <v>2</v>
      </c>
      <c r="C12143">
        <v>12</v>
      </c>
      <c r="D12143" s="1">
        <v>0.15625</v>
      </c>
      <c r="E12143">
        <v>0</v>
      </c>
    </row>
    <row r="12144" spans="1:5" x14ac:dyDescent="0.35">
      <c r="A12144">
        <v>2018</v>
      </c>
      <c r="B12144">
        <v>2</v>
      </c>
      <c r="C12144">
        <v>12</v>
      </c>
      <c r="D12144" s="1">
        <v>0.15972222222222224</v>
      </c>
      <c r="E12144">
        <v>0</v>
      </c>
    </row>
    <row r="12145" spans="1:5" x14ac:dyDescent="0.35">
      <c r="A12145">
        <v>2018</v>
      </c>
      <c r="B12145">
        <v>2</v>
      </c>
      <c r="C12145">
        <v>12</v>
      </c>
      <c r="D12145" s="1">
        <v>0.16319444444444445</v>
      </c>
      <c r="E12145">
        <v>0</v>
      </c>
    </row>
    <row r="12146" spans="1:5" x14ac:dyDescent="0.35">
      <c r="A12146">
        <v>2018</v>
      </c>
      <c r="B12146">
        <v>2</v>
      </c>
      <c r="C12146">
        <v>12</v>
      </c>
      <c r="D12146" s="1">
        <v>0.16666666666666666</v>
      </c>
      <c r="E12146">
        <v>0</v>
      </c>
    </row>
    <row r="12147" spans="1:5" x14ac:dyDescent="0.35">
      <c r="A12147">
        <v>2018</v>
      </c>
      <c r="B12147">
        <v>2</v>
      </c>
      <c r="C12147">
        <v>12</v>
      </c>
      <c r="D12147" s="1">
        <v>0.17013888888888887</v>
      </c>
      <c r="E12147">
        <v>0</v>
      </c>
    </row>
    <row r="12148" spans="1:5" x14ac:dyDescent="0.35">
      <c r="A12148">
        <v>2018</v>
      </c>
      <c r="B12148">
        <v>2</v>
      </c>
      <c r="C12148">
        <v>12</v>
      </c>
      <c r="D12148" s="1">
        <v>0.17361111111111113</v>
      </c>
      <c r="E12148">
        <v>0</v>
      </c>
    </row>
    <row r="12149" spans="1:5" x14ac:dyDescent="0.35">
      <c r="A12149">
        <v>2018</v>
      </c>
      <c r="B12149">
        <v>2</v>
      </c>
      <c r="C12149">
        <v>12</v>
      </c>
      <c r="D12149" s="1">
        <v>0.17708333333333334</v>
      </c>
      <c r="E12149">
        <v>0</v>
      </c>
    </row>
    <row r="12150" spans="1:5" x14ac:dyDescent="0.35">
      <c r="A12150">
        <v>2018</v>
      </c>
      <c r="B12150">
        <v>2</v>
      </c>
      <c r="C12150">
        <v>12</v>
      </c>
      <c r="D12150" s="1">
        <v>0.18055555555555555</v>
      </c>
      <c r="E12150">
        <v>0</v>
      </c>
    </row>
    <row r="12151" spans="1:5" x14ac:dyDescent="0.35">
      <c r="A12151">
        <v>2018</v>
      </c>
      <c r="B12151">
        <v>2</v>
      </c>
      <c r="C12151">
        <v>12</v>
      </c>
      <c r="D12151" s="1">
        <v>0.18402777777777779</v>
      </c>
      <c r="E12151">
        <v>0</v>
      </c>
    </row>
    <row r="12152" spans="1:5" x14ac:dyDescent="0.35">
      <c r="A12152">
        <v>2018</v>
      </c>
      <c r="B12152">
        <v>2</v>
      </c>
      <c r="C12152">
        <v>12</v>
      </c>
      <c r="D12152" s="1">
        <v>0.1875</v>
      </c>
      <c r="E12152">
        <v>0</v>
      </c>
    </row>
    <row r="12153" spans="1:5" x14ac:dyDescent="0.35">
      <c r="A12153">
        <v>2018</v>
      </c>
      <c r="B12153">
        <v>2</v>
      </c>
      <c r="C12153">
        <v>12</v>
      </c>
      <c r="D12153" s="1">
        <v>0.19097222222222221</v>
      </c>
      <c r="E12153">
        <v>0</v>
      </c>
    </row>
    <row r="12154" spans="1:5" x14ac:dyDescent="0.35">
      <c r="A12154">
        <v>2018</v>
      </c>
      <c r="B12154">
        <v>2</v>
      </c>
      <c r="C12154">
        <v>12</v>
      </c>
      <c r="D12154" s="1">
        <v>0.19444444444444445</v>
      </c>
      <c r="E12154">
        <v>0</v>
      </c>
    </row>
    <row r="12155" spans="1:5" x14ac:dyDescent="0.35">
      <c r="A12155">
        <v>2018</v>
      </c>
      <c r="B12155">
        <v>2</v>
      </c>
      <c r="C12155">
        <v>12</v>
      </c>
      <c r="D12155" s="1">
        <v>0.19791666666666666</v>
      </c>
      <c r="E12155">
        <v>0</v>
      </c>
    </row>
    <row r="12156" spans="1:5" x14ac:dyDescent="0.35">
      <c r="A12156">
        <v>2018</v>
      </c>
      <c r="B12156">
        <v>2</v>
      </c>
      <c r="C12156">
        <v>12</v>
      </c>
      <c r="D12156" s="1">
        <v>0.20138888888888887</v>
      </c>
      <c r="E12156">
        <v>0</v>
      </c>
    </row>
    <row r="12157" spans="1:5" x14ac:dyDescent="0.35">
      <c r="A12157">
        <v>2018</v>
      </c>
      <c r="B12157">
        <v>2</v>
      </c>
      <c r="C12157">
        <v>12</v>
      </c>
      <c r="D12157" s="1">
        <v>0.20486111111111113</v>
      </c>
      <c r="E12157">
        <v>0</v>
      </c>
    </row>
    <row r="12158" spans="1:5" x14ac:dyDescent="0.35">
      <c r="A12158">
        <v>2018</v>
      </c>
      <c r="B12158">
        <v>2</v>
      </c>
      <c r="C12158">
        <v>12</v>
      </c>
      <c r="D12158" s="1">
        <v>0.20833333333333334</v>
      </c>
      <c r="E12158">
        <v>0</v>
      </c>
    </row>
    <row r="12159" spans="1:5" x14ac:dyDescent="0.35">
      <c r="A12159">
        <v>2018</v>
      </c>
      <c r="B12159">
        <v>2</v>
      </c>
      <c r="C12159">
        <v>12</v>
      </c>
      <c r="D12159" s="1">
        <v>0.21180555555555555</v>
      </c>
      <c r="E12159">
        <v>0</v>
      </c>
    </row>
    <row r="12160" spans="1:5" x14ac:dyDescent="0.35">
      <c r="A12160">
        <v>2018</v>
      </c>
      <c r="B12160">
        <v>2</v>
      </c>
      <c r="C12160">
        <v>12</v>
      </c>
      <c r="D12160" s="1">
        <v>0.21527777777777779</v>
      </c>
      <c r="E12160">
        <v>0</v>
      </c>
    </row>
    <row r="12161" spans="1:5" x14ac:dyDescent="0.35">
      <c r="A12161">
        <v>2018</v>
      </c>
      <c r="B12161">
        <v>2</v>
      </c>
      <c r="C12161">
        <v>12</v>
      </c>
      <c r="D12161" s="1">
        <v>0.21875</v>
      </c>
      <c r="E12161">
        <v>0</v>
      </c>
    </row>
    <row r="12162" spans="1:5" x14ac:dyDescent="0.35">
      <c r="A12162">
        <v>2018</v>
      </c>
      <c r="B12162">
        <v>2</v>
      </c>
      <c r="C12162">
        <v>12</v>
      </c>
      <c r="D12162" s="1">
        <v>0.22222222222222221</v>
      </c>
      <c r="E12162">
        <v>0</v>
      </c>
    </row>
    <row r="12163" spans="1:5" x14ac:dyDescent="0.35">
      <c r="A12163">
        <v>2018</v>
      </c>
      <c r="B12163">
        <v>2</v>
      </c>
      <c r="C12163">
        <v>12</v>
      </c>
      <c r="D12163" s="1">
        <v>0.22569444444444445</v>
      </c>
      <c r="E12163">
        <v>0</v>
      </c>
    </row>
    <row r="12164" spans="1:5" x14ac:dyDescent="0.35">
      <c r="A12164">
        <v>2018</v>
      </c>
      <c r="B12164">
        <v>2</v>
      </c>
      <c r="C12164">
        <v>12</v>
      </c>
      <c r="D12164" s="1">
        <v>0.22916666666666666</v>
      </c>
      <c r="E12164">
        <v>0</v>
      </c>
    </row>
    <row r="12165" spans="1:5" x14ac:dyDescent="0.35">
      <c r="A12165">
        <v>2018</v>
      </c>
      <c r="B12165">
        <v>2</v>
      </c>
      <c r="C12165">
        <v>12</v>
      </c>
      <c r="D12165" s="1">
        <v>0.23263888888888887</v>
      </c>
      <c r="E12165">
        <v>0</v>
      </c>
    </row>
    <row r="12166" spans="1:5" x14ac:dyDescent="0.35">
      <c r="A12166">
        <v>2018</v>
      </c>
      <c r="B12166">
        <v>2</v>
      </c>
      <c r="C12166">
        <v>12</v>
      </c>
      <c r="D12166" s="1">
        <v>0.23611111111111113</v>
      </c>
      <c r="E12166">
        <v>0</v>
      </c>
    </row>
    <row r="12167" spans="1:5" x14ac:dyDescent="0.35">
      <c r="A12167">
        <v>2018</v>
      </c>
      <c r="B12167">
        <v>2</v>
      </c>
      <c r="C12167">
        <v>12</v>
      </c>
      <c r="D12167" s="1">
        <v>0.23958333333333334</v>
      </c>
      <c r="E12167">
        <v>0</v>
      </c>
    </row>
    <row r="12168" spans="1:5" x14ac:dyDescent="0.35">
      <c r="A12168">
        <v>2018</v>
      </c>
      <c r="B12168">
        <v>2</v>
      </c>
      <c r="C12168">
        <v>12</v>
      </c>
      <c r="D12168" s="1">
        <v>0.24305555555555555</v>
      </c>
      <c r="E12168">
        <v>0</v>
      </c>
    </row>
    <row r="12169" spans="1:5" x14ac:dyDescent="0.35">
      <c r="A12169">
        <v>2018</v>
      </c>
      <c r="B12169">
        <v>2</v>
      </c>
      <c r="C12169">
        <v>12</v>
      </c>
      <c r="D12169" s="1">
        <v>0.24652777777777779</v>
      </c>
      <c r="E12169">
        <v>0</v>
      </c>
    </row>
    <row r="12170" spans="1:5" x14ac:dyDescent="0.35">
      <c r="A12170">
        <v>2018</v>
      </c>
      <c r="B12170">
        <v>2</v>
      </c>
      <c r="C12170">
        <v>12</v>
      </c>
      <c r="D12170" s="1">
        <v>0.25</v>
      </c>
      <c r="E12170">
        <v>0</v>
      </c>
    </row>
    <row r="12171" spans="1:5" x14ac:dyDescent="0.35">
      <c r="A12171">
        <v>2018</v>
      </c>
      <c r="B12171">
        <v>2</v>
      </c>
      <c r="C12171">
        <v>12</v>
      </c>
      <c r="D12171" s="1">
        <v>0.25347222222222221</v>
      </c>
      <c r="E12171">
        <v>0</v>
      </c>
    </row>
    <row r="12172" spans="1:5" x14ac:dyDescent="0.35">
      <c r="A12172">
        <v>2018</v>
      </c>
      <c r="B12172">
        <v>2</v>
      </c>
      <c r="C12172">
        <v>12</v>
      </c>
      <c r="D12172" s="1">
        <v>0.25694444444444448</v>
      </c>
      <c r="E12172">
        <v>0</v>
      </c>
    </row>
    <row r="12173" spans="1:5" x14ac:dyDescent="0.35">
      <c r="A12173">
        <v>2018</v>
      </c>
      <c r="B12173">
        <v>2</v>
      </c>
      <c r="C12173">
        <v>12</v>
      </c>
      <c r="D12173" s="1">
        <v>0.26041666666666669</v>
      </c>
      <c r="E12173">
        <v>0</v>
      </c>
    </row>
    <row r="12174" spans="1:5" x14ac:dyDescent="0.35">
      <c r="A12174">
        <v>2018</v>
      </c>
      <c r="B12174">
        <v>2</v>
      </c>
      <c r="C12174">
        <v>12</v>
      </c>
      <c r="D12174" s="1">
        <v>0.2638888888888889</v>
      </c>
      <c r="E12174">
        <v>0</v>
      </c>
    </row>
    <row r="12175" spans="1:5" x14ac:dyDescent="0.35">
      <c r="A12175">
        <v>2018</v>
      </c>
      <c r="B12175">
        <v>2</v>
      </c>
      <c r="C12175">
        <v>12</v>
      </c>
      <c r="D12175" s="1">
        <v>0.2673611111111111</v>
      </c>
      <c r="E12175">
        <v>0</v>
      </c>
    </row>
    <row r="12176" spans="1:5" x14ac:dyDescent="0.35">
      <c r="A12176">
        <v>2018</v>
      </c>
      <c r="B12176">
        <v>2</v>
      </c>
      <c r="C12176">
        <v>12</v>
      </c>
      <c r="D12176" s="1">
        <v>0.27083333333333331</v>
      </c>
      <c r="E12176">
        <v>0</v>
      </c>
    </row>
    <row r="12177" spans="1:5" x14ac:dyDescent="0.35">
      <c r="A12177">
        <v>2018</v>
      </c>
      <c r="B12177">
        <v>2</v>
      </c>
      <c r="C12177">
        <v>12</v>
      </c>
      <c r="D12177" s="1">
        <v>0.27430555555555552</v>
      </c>
      <c r="E12177">
        <v>0</v>
      </c>
    </row>
    <row r="12178" spans="1:5" x14ac:dyDescent="0.35">
      <c r="A12178">
        <v>2018</v>
      </c>
      <c r="B12178">
        <v>2</v>
      </c>
      <c r="C12178">
        <v>12</v>
      </c>
      <c r="D12178" s="1">
        <v>0.27777777777777779</v>
      </c>
      <c r="E12178">
        <v>1.02441</v>
      </c>
    </row>
    <row r="12179" spans="1:5" x14ac:dyDescent="0.35">
      <c r="A12179">
        <v>2018</v>
      </c>
      <c r="B12179">
        <v>2</v>
      </c>
      <c r="C12179">
        <v>12</v>
      </c>
      <c r="D12179" s="1">
        <v>0.28125</v>
      </c>
      <c r="E12179">
        <v>1.2290000000000001</v>
      </c>
    </row>
    <row r="12180" spans="1:5" x14ac:dyDescent="0.35">
      <c r="A12180">
        <v>2018</v>
      </c>
      <c r="B12180">
        <v>2</v>
      </c>
      <c r="C12180">
        <v>12</v>
      </c>
      <c r="D12180" s="1">
        <v>0.28472222222222221</v>
      </c>
      <c r="E12180">
        <v>1.4335899999999999</v>
      </c>
    </row>
    <row r="12181" spans="1:5" x14ac:dyDescent="0.35">
      <c r="A12181">
        <v>2018</v>
      </c>
      <c r="B12181">
        <v>2</v>
      </c>
      <c r="C12181">
        <v>12</v>
      </c>
      <c r="D12181" s="1">
        <v>0.28819444444444448</v>
      </c>
      <c r="E12181">
        <v>1.74048</v>
      </c>
    </row>
    <row r="12182" spans="1:5" x14ac:dyDescent="0.35">
      <c r="A12182">
        <v>2018</v>
      </c>
      <c r="B12182">
        <v>2</v>
      </c>
      <c r="C12182">
        <v>12</v>
      </c>
      <c r="D12182" s="1">
        <v>0.29166666666666669</v>
      </c>
      <c r="E12182">
        <v>2.15015</v>
      </c>
    </row>
    <row r="12183" spans="1:5" x14ac:dyDescent="0.35">
      <c r="A12183">
        <v>2018</v>
      </c>
      <c r="B12183">
        <v>2</v>
      </c>
      <c r="C12183">
        <v>12</v>
      </c>
      <c r="D12183" s="1">
        <v>0.2951388888888889</v>
      </c>
      <c r="E12183">
        <v>2.9694799999999999</v>
      </c>
    </row>
    <row r="12184" spans="1:5" x14ac:dyDescent="0.35">
      <c r="A12184">
        <v>2018</v>
      </c>
      <c r="B12184">
        <v>2</v>
      </c>
      <c r="C12184">
        <v>12</v>
      </c>
      <c r="D12184" s="1">
        <v>0.2986111111111111</v>
      </c>
      <c r="E12184">
        <v>3.7888199999999999</v>
      </c>
    </row>
    <row r="12185" spans="1:5" x14ac:dyDescent="0.35">
      <c r="A12185">
        <v>2018</v>
      </c>
      <c r="B12185">
        <v>2</v>
      </c>
      <c r="C12185">
        <v>12</v>
      </c>
      <c r="D12185" s="1">
        <v>0.30208333333333331</v>
      </c>
      <c r="E12185">
        <v>5.1196299999999999</v>
      </c>
    </row>
    <row r="12186" spans="1:5" x14ac:dyDescent="0.35">
      <c r="A12186">
        <v>2018</v>
      </c>
      <c r="B12186">
        <v>2</v>
      </c>
      <c r="C12186">
        <v>12</v>
      </c>
      <c r="D12186" s="1">
        <v>0.30555555555555552</v>
      </c>
      <c r="E12186">
        <v>6.5532199999999996</v>
      </c>
    </row>
    <row r="12187" spans="1:5" x14ac:dyDescent="0.35">
      <c r="A12187">
        <v>2018</v>
      </c>
      <c r="B12187">
        <v>2</v>
      </c>
      <c r="C12187">
        <v>12</v>
      </c>
      <c r="D12187" s="1">
        <v>0.30902777777777779</v>
      </c>
      <c r="E12187">
        <v>7.9868199999999998</v>
      </c>
    </row>
    <row r="12188" spans="1:5" x14ac:dyDescent="0.35">
      <c r="A12188">
        <v>2018</v>
      </c>
      <c r="B12188">
        <v>2</v>
      </c>
      <c r="C12188">
        <v>12</v>
      </c>
      <c r="D12188" s="1">
        <v>0.3125</v>
      </c>
      <c r="E12188">
        <v>7.9868199999999998</v>
      </c>
    </row>
    <row r="12189" spans="1:5" x14ac:dyDescent="0.35">
      <c r="A12189">
        <v>2018</v>
      </c>
      <c r="B12189">
        <v>2</v>
      </c>
      <c r="C12189">
        <v>12</v>
      </c>
      <c r="D12189" s="1">
        <v>0.31597222222222221</v>
      </c>
      <c r="E12189">
        <v>7.7817399999999903</v>
      </c>
    </row>
    <row r="12190" spans="1:5" x14ac:dyDescent="0.35">
      <c r="A12190">
        <v>2018</v>
      </c>
      <c r="B12190">
        <v>2</v>
      </c>
      <c r="C12190">
        <v>12</v>
      </c>
      <c r="D12190" s="1">
        <v>0.31944444444444448</v>
      </c>
      <c r="E12190">
        <v>10.956300000000001</v>
      </c>
    </row>
    <row r="12191" spans="1:5" x14ac:dyDescent="0.35">
      <c r="A12191">
        <v>2018</v>
      </c>
      <c r="B12191">
        <v>2</v>
      </c>
      <c r="C12191">
        <v>12</v>
      </c>
      <c r="D12191" s="1">
        <v>0.32291666666666669</v>
      </c>
      <c r="E12191">
        <v>12.389889999999999</v>
      </c>
    </row>
    <row r="12192" spans="1:5" x14ac:dyDescent="0.35">
      <c r="A12192">
        <v>2018</v>
      </c>
      <c r="B12192">
        <v>2</v>
      </c>
      <c r="C12192">
        <v>12</v>
      </c>
      <c r="D12192" s="1">
        <v>0.3263888888888889</v>
      </c>
      <c r="E12192">
        <v>14.43774</v>
      </c>
    </row>
    <row r="12193" spans="1:5" x14ac:dyDescent="0.35">
      <c r="A12193">
        <v>2018</v>
      </c>
      <c r="B12193">
        <v>2</v>
      </c>
      <c r="C12193">
        <v>12</v>
      </c>
      <c r="D12193" s="1">
        <v>0.3298611111111111</v>
      </c>
      <c r="E12193">
        <v>17.510010000000001</v>
      </c>
    </row>
    <row r="12194" spans="1:5" x14ac:dyDescent="0.35">
      <c r="A12194">
        <v>2018</v>
      </c>
      <c r="B12194">
        <v>2</v>
      </c>
      <c r="C12194">
        <v>12</v>
      </c>
      <c r="D12194" s="1">
        <v>0.33333333333333331</v>
      </c>
      <c r="E12194">
        <v>20.581789999999899</v>
      </c>
    </row>
    <row r="12195" spans="1:5" x14ac:dyDescent="0.35">
      <c r="A12195">
        <v>2018</v>
      </c>
      <c r="B12195">
        <v>2</v>
      </c>
      <c r="C12195">
        <v>12</v>
      </c>
      <c r="D12195" s="1">
        <v>0.33680555555555558</v>
      </c>
      <c r="E12195">
        <v>19.762699999999999</v>
      </c>
    </row>
    <row r="12196" spans="1:5" x14ac:dyDescent="0.35">
      <c r="A12196">
        <v>2018</v>
      </c>
      <c r="B12196">
        <v>2</v>
      </c>
      <c r="C12196">
        <v>12</v>
      </c>
      <c r="D12196" s="1">
        <v>0.34027777777777773</v>
      </c>
      <c r="E12196">
        <v>16.588619999999999</v>
      </c>
    </row>
    <row r="12197" spans="1:5" x14ac:dyDescent="0.35">
      <c r="A12197">
        <v>2018</v>
      </c>
      <c r="B12197">
        <v>2</v>
      </c>
      <c r="C12197">
        <v>12</v>
      </c>
      <c r="D12197" s="1">
        <v>0.34375</v>
      </c>
      <c r="E12197">
        <v>12.389889999999999</v>
      </c>
    </row>
    <row r="12198" spans="1:5" x14ac:dyDescent="0.35">
      <c r="A12198">
        <v>2018</v>
      </c>
      <c r="B12198">
        <v>2</v>
      </c>
      <c r="C12198">
        <v>12</v>
      </c>
      <c r="D12198" s="1">
        <v>0.34722222222222227</v>
      </c>
      <c r="E12198">
        <v>18.02197</v>
      </c>
    </row>
    <row r="12199" spans="1:5" x14ac:dyDescent="0.35">
      <c r="A12199">
        <v>2018</v>
      </c>
      <c r="B12199">
        <v>2</v>
      </c>
      <c r="C12199">
        <v>12</v>
      </c>
      <c r="D12199" s="1">
        <v>0.35069444444444442</v>
      </c>
      <c r="E12199">
        <v>28.97852</v>
      </c>
    </row>
    <row r="12200" spans="1:5" x14ac:dyDescent="0.35">
      <c r="A12200">
        <v>2018</v>
      </c>
      <c r="B12200">
        <v>2</v>
      </c>
      <c r="C12200">
        <v>12</v>
      </c>
      <c r="D12200" s="1">
        <v>0.35416666666666669</v>
      </c>
      <c r="E12200">
        <v>25.496829999999999</v>
      </c>
    </row>
    <row r="12201" spans="1:5" x14ac:dyDescent="0.35">
      <c r="A12201">
        <v>2018</v>
      </c>
      <c r="B12201">
        <v>2</v>
      </c>
      <c r="C12201">
        <v>12</v>
      </c>
      <c r="D12201" s="1">
        <v>0.3576388888888889</v>
      </c>
      <c r="E12201">
        <v>26.52075</v>
      </c>
    </row>
    <row r="12202" spans="1:5" x14ac:dyDescent="0.35">
      <c r="A12202">
        <v>2018</v>
      </c>
      <c r="B12202">
        <v>2</v>
      </c>
      <c r="C12202">
        <v>12</v>
      </c>
      <c r="D12202" s="1">
        <v>0.3611111111111111</v>
      </c>
      <c r="E12202">
        <v>34.098140000000001</v>
      </c>
    </row>
    <row r="12203" spans="1:5" x14ac:dyDescent="0.35">
      <c r="A12203">
        <v>2018</v>
      </c>
      <c r="B12203">
        <v>2</v>
      </c>
      <c r="C12203">
        <v>12</v>
      </c>
      <c r="D12203" s="1">
        <v>0.36458333333333331</v>
      </c>
      <c r="E12203">
        <v>39.320309999999999</v>
      </c>
    </row>
    <row r="12204" spans="1:5" x14ac:dyDescent="0.35">
      <c r="A12204">
        <v>2018</v>
      </c>
      <c r="B12204">
        <v>2</v>
      </c>
      <c r="C12204">
        <v>12</v>
      </c>
      <c r="D12204" s="1">
        <v>0.36805555555555558</v>
      </c>
      <c r="E12204">
        <v>35.122070000000001</v>
      </c>
    </row>
    <row r="12205" spans="1:5" x14ac:dyDescent="0.35">
      <c r="A12205">
        <v>2018</v>
      </c>
      <c r="B12205">
        <v>2</v>
      </c>
      <c r="C12205">
        <v>12</v>
      </c>
      <c r="D12205" s="1">
        <v>0.37152777777777773</v>
      </c>
      <c r="E12205">
        <v>38.808590000000002</v>
      </c>
    </row>
    <row r="12206" spans="1:5" x14ac:dyDescent="0.35">
      <c r="A12206">
        <v>2018</v>
      </c>
      <c r="B12206">
        <v>2</v>
      </c>
      <c r="C12206">
        <v>12</v>
      </c>
      <c r="D12206" s="1">
        <v>0.375</v>
      </c>
      <c r="E12206">
        <v>28.364009999999901</v>
      </c>
    </row>
    <row r="12207" spans="1:5" x14ac:dyDescent="0.35">
      <c r="A12207">
        <v>2018</v>
      </c>
      <c r="B12207">
        <v>2</v>
      </c>
      <c r="C12207">
        <v>12</v>
      </c>
      <c r="D12207" s="1">
        <v>0.37847222222222227</v>
      </c>
      <c r="E12207">
        <v>22.220459999999999</v>
      </c>
    </row>
    <row r="12208" spans="1:5" x14ac:dyDescent="0.35">
      <c r="A12208">
        <v>2018</v>
      </c>
      <c r="B12208">
        <v>2</v>
      </c>
      <c r="C12208">
        <v>12</v>
      </c>
      <c r="D12208" s="1">
        <v>0.38194444444444442</v>
      </c>
      <c r="E12208">
        <v>18.124510000000001</v>
      </c>
    </row>
    <row r="12209" spans="1:5" x14ac:dyDescent="0.35">
      <c r="A12209">
        <v>2018</v>
      </c>
      <c r="B12209">
        <v>2</v>
      </c>
      <c r="C12209">
        <v>12</v>
      </c>
      <c r="D12209" s="1">
        <v>0.38541666666666669</v>
      </c>
      <c r="E12209">
        <v>26.009029999999999</v>
      </c>
    </row>
    <row r="12210" spans="1:5" x14ac:dyDescent="0.35">
      <c r="A12210">
        <v>2018</v>
      </c>
      <c r="B12210">
        <v>2</v>
      </c>
      <c r="C12210">
        <v>12</v>
      </c>
      <c r="D12210" s="1">
        <v>0.3888888888888889</v>
      </c>
      <c r="E12210">
        <v>36.453130000000002</v>
      </c>
    </row>
    <row r="12211" spans="1:5" x14ac:dyDescent="0.35">
      <c r="A12211">
        <v>2018</v>
      </c>
      <c r="B12211">
        <v>2</v>
      </c>
      <c r="C12211">
        <v>12</v>
      </c>
      <c r="D12211" s="1">
        <v>0.3923611111111111</v>
      </c>
      <c r="E12211">
        <v>42.392090000000003</v>
      </c>
    </row>
    <row r="12212" spans="1:5" x14ac:dyDescent="0.35">
      <c r="A12212">
        <v>2018</v>
      </c>
      <c r="B12212">
        <v>2</v>
      </c>
      <c r="C12212">
        <v>12</v>
      </c>
      <c r="D12212" s="1">
        <v>0.39583333333333331</v>
      </c>
      <c r="E12212">
        <v>35.122070000000001</v>
      </c>
    </row>
    <row r="12213" spans="1:5" x14ac:dyDescent="0.35">
      <c r="A12213">
        <v>2018</v>
      </c>
      <c r="B12213">
        <v>2</v>
      </c>
      <c r="C12213">
        <v>12</v>
      </c>
      <c r="D12213" s="1">
        <v>0.39930555555555558</v>
      </c>
      <c r="E12213">
        <v>28.773679999999999</v>
      </c>
    </row>
    <row r="12214" spans="1:5" x14ac:dyDescent="0.35">
      <c r="A12214">
        <v>2018</v>
      </c>
      <c r="B12214">
        <v>2</v>
      </c>
      <c r="C12214">
        <v>12</v>
      </c>
      <c r="D12214" s="1">
        <v>0.40277777777777773</v>
      </c>
      <c r="E12214">
        <v>17.304929999999999</v>
      </c>
    </row>
    <row r="12215" spans="1:5" x14ac:dyDescent="0.35">
      <c r="A12215">
        <v>2018</v>
      </c>
      <c r="B12215">
        <v>2</v>
      </c>
      <c r="C12215">
        <v>12</v>
      </c>
      <c r="D12215" s="1">
        <v>0.40625</v>
      </c>
      <c r="E12215">
        <v>18.22681</v>
      </c>
    </row>
    <row r="12216" spans="1:5" x14ac:dyDescent="0.35">
      <c r="A12216">
        <v>2018</v>
      </c>
      <c r="B12216">
        <v>2</v>
      </c>
      <c r="C12216">
        <v>12</v>
      </c>
      <c r="D12216" s="1">
        <v>0.40972222222222227</v>
      </c>
      <c r="E12216">
        <v>19.14819</v>
      </c>
    </row>
    <row r="12217" spans="1:5" x14ac:dyDescent="0.35">
      <c r="A12217">
        <v>2018</v>
      </c>
      <c r="B12217">
        <v>2</v>
      </c>
      <c r="C12217">
        <v>12</v>
      </c>
      <c r="D12217" s="1">
        <v>0.41319444444444442</v>
      </c>
      <c r="E12217">
        <v>26.623049999999999</v>
      </c>
    </row>
    <row r="12218" spans="1:5" x14ac:dyDescent="0.35">
      <c r="A12218">
        <v>2018</v>
      </c>
      <c r="B12218">
        <v>2</v>
      </c>
      <c r="C12218">
        <v>12</v>
      </c>
      <c r="D12218" s="1">
        <v>0.41666666666666669</v>
      </c>
      <c r="E12218">
        <v>18.9436</v>
      </c>
    </row>
    <row r="12219" spans="1:5" x14ac:dyDescent="0.35">
      <c r="A12219">
        <v>2018</v>
      </c>
      <c r="B12219">
        <v>2</v>
      </c>
      <c r="C12219">
        <v>12</v>
      </c>
      <c r="D12219" s="1">
        <v>0.4201388888888889</v>
      </c>
      <c r="E12219">
        <v>16.38354</v>
      </c>
    </row>
    <row r="12220" spans="1:5" x14ac:dyDescent="0.35">
      <c r="A12220">
        <v>2018</v>
      </c>
      <c r="B12220">
        <v>2</v>
      </c>
      <c r="C12220">
        <v>12</v>
      </c>
      <c r="D12220" s="1">
        <v>0.4236111111111111</v>
      </c>
      <c r="E12220">
        <v>16.076419999999999</v>
      </c>
    </row>
    <row r="12221" spans="1:5" x14ac:dyDescent="0.35">
      <c r="A12221">
        <v>2018</v>
      </c>
      <c r="B12221">
        <v>2</v>
      </c>
      <c r="C12221">
        <v>12</v>
      </c>
      <c r="D12221" s="1">
        <v>0.42708333333333331</v>
      </c>
      <c r="E12221">
        <v>12.79956</v>
      </c>
    </row>
    <row r="12222" spans="1:5" x14ac:dyDescent="0.35">
      <c r="A12222">
        <v>2018</v>
      </c>
      <c r="B12222">
        <v>2</v>
      </c>
      <c r="C12222">
        <v>12</v>
      </c>
      <c r="D12222" s="1">
        <v>0.43055555555555558</v>
      </c>
      <c r="E12222">
        <v>13.414059999999999</v>
      </c>
    </row>
    <row r="12223" spans="1:5" x14ac:dyDescent="0.35">
      <c r="A12223">
        <v>2018</v>
      </c>
      <c r="B12223">
        <v>2</v>
      </c>
      <c r="C12223">
        <v>12</v>
      </c>
      <c r="D12223" s="1">
        <v>0.43402777777777773</v>
      </c>
      <c r="E12223">
        <v>16.690919999999998</v>
      </c>
    </row>
    <row r="12224" spans="1:5" x14ac:dyDescent="0.35">
      <c r="A12224">
        <v>2018</v>
      </c>
      <c r="B12224">
        <v>2</v>
      </c>
      <c r="C12224">
        <v>12</v>
      </c>
      <c r="D12224" s="1">
        <v>0.4375</v>
      </c>
      <c r="E12224">
        <v>15.256839999999899</v>
      </c>
    </row>
    <row r="12225" spans="1:5" x14ac:dyDescent="0.35">
      <c r="A12225">
        <v>2018</v>
      </c>
      <c r="B12225">
        <v>2</v>
      </c>
      <c r="C12225">
        <v>12</v>
      </c>
      <c r="D12225" s="1">
        <v>0.44097222222222227</v>
      </c>
      <c r="E12225">
        <v>10.341799999999999</v>
      </c>
    </row>
    <row r="12226" spans="1:5" x14ac:dyDescent="0.35">
      <c r="A12226">
        <v>2018</v>
      </c>
      <c r="B12226">
        <v>2</v>
      </c>
      <c r="C12226">
        <v>12</v>
      </c>
      <c r="D12226" s="1">
        <v>0.44444444444444442</v>
      </c>
      <c r="E12226">
        <v>10.2395</v>
      </c>
    </row>
    <row r="12227" spans="1:5" x14ac:dyDescent="0.35">
      <c r="A12227">
        <v>2018</v>
      </c>
      <c r="B12227">
        <v>2</v>
      </c>
      <c r="C12227">
        <v>12</v>
      </c>
      <c r="D12227" s="1">
        <v>0.44791666666666669</v>
      </c>
      <c r="E12227">
        <v>8.3964800000000004</v>
      </c>
    </row>
    <row r="12228" spans="1:5" x14ac:dyDescent="0.35">
      <c r="A12228">
        <v>2018</v>
      </c>
      <c r="B12228">
        <v>2</v>
      </c>
      <c r="C12228">
        <v>12</v>
      </c>
      <c r="D12228" s="1">
        <v>0.4513888888888889</v>
      </c>
      <c r="E12228">
        <v>7.6794399999999996</v>
      </c>
    </row>
    <row r="12229" spans="1:5" x14ac:dyDescent="0.35">
      <c r="A12229">
        <v>2018</v>
      </c>
      <c r="B12229">
        <v>2</v>
      </c>
      <c r="C12229">
        <v>12</v>
      </c>
      <c r="D12229" s="1">
        <v>0.4548611111111111</v>
      </c>
      <c r="E12229">
        <v>8.49878</v>
      </c>
    </row>
    <row r="12230" spans="1:5" x14ac:dyDescent="0.35">
      <c r="A12230">
        <v>2018</v>
      </c>
      <c r="B12230">
        <v>2</v>
      </c>
      <c r="C12230">
        <v>12</v>
      </c>
      <c r="D12230" s="1">
        <v>0.45833333333333331</v>
      </c>
      <c r="E12230">
        <v>9.0107400000000002</v>
      </c>
    </row>
    <row r="12231" spans="1:5" x14ac:dyDescent="0.35">
      <c r="A12231">
        <v>2018</v>
      </c>
      <c r="B12231">
        <v>2</v>
      </c>
      <c r="C12231">
        <v>12</v>
      </c>
      <c r="D12231" s="1">
        <v>0.46180555555555558</v>
      </c>
      <c r="E12231">
        <v>10.64941</v>
      </c>
    </row>
    <row r="12232" spans="1:5" x14ac:dyDescent="0.35">
      <c r="A12232">
        <v>2018</v>
      </c>
      <c r="B12232">
        <v>2</v>
      </c>
      <c r="C12232">
        <v>12</v>
      </c>
      <c r="D12232" s="1">
        <v>0.46527777777777773</v>
      </c>
      <c r="E12232">
        <v>9.93262</v>
      </c>
    </row>
    <row r="12233" spans="1:5" x14ac:dyDescent="0.35">
      <c r="A12233">
        <v>2018</v>
      </c>
      <c r="B12233">
        <v>2</v>
      </c>
      <c r="C12233">
        <v>12</v>
      </c>
      <c r="D12233" s="1">
        <v>0.46875</v>
      </c>
      <c r="E12233">
        <v>9.0107400000000002</v>
      </c>
    </row>
    <row r="12234" spans="1:5" x14ac:dyDescent="0.35">
      <c r="A12234">
        <v>2018</v>
      </c>
      <c r="B12234">
        <v>2</v>
      </c>
      <c r="C12234">
        <v>12</v>
      </c>
      <c r="D12234" s="1">
        <v>0.47222222222222227</v>
      </c>
      <c r="E12234">
        <v>8.7036099999999994</v>
      </c>
    </row>
    <row r="12235" spans="1:5" x14ac:dyDescent="0.35">
      <c r="A12235">
        <v>2018</v>
      </c>
      <c r="B12235">
        <v>2</v>
      </c>
      <c r="C12235">
        <v>12</v>
      </c>
      <c r="D12235" s="1">
        <v>0.47569444444444442</v>
      </c>
      <c r="E12235">
        <v>9.3181200000000004</v>
      </c>
    </row>
    <row r="12236" spans="1:5" x14ac:dyDescent="0.35">
      <c r="A12236">
        <v>2018</v>
      </c>
      <c r="B12236">
        <v>2</v>
      </c>
      <c r="C12236">
        <v>12</v>
      </c>
      <c r="D12236" s="1">
        <v>0.47916666666666669</v>
      </c>
      <c r="E12236">
        <v>8.7036099999999994</v>
      </c>
    </row>
    <row r="12237" spans="1:5" x14ac:dyDescent="0.35">
      <c r="A12237">
        <v>2018</v>
      </c>
      <c r="B12237">
        <v>2</v>
      </c>
      <c r="C12237">
        <v>12</v>
      </c>
      <c r="D12237" s="1">
        <v>0.4826388888888889</v>
      </c>
      <c r="E12237">
        <v>9.8300800000000006</v>
      </c>
    </row>
    <row r="12238" spans="1:5" x14ac:dyDescent="0.35">
      <c r="A12238">
        <v>2018</v>
      </c>
      <c r="B12238">
        <v>2</v>
      </c>
      <c r="C12238">
        <v>12</v>
      </c>
      <c r="D12238" s="1">
        <v>0.4861111111111111</v>
      </c>
      <c r="E12238">
        <v>12.287599999999999</v>
      </c>
    </row>
    <row r="12239" spans="1:5" x14ac:dyDescent="0.35">
      <c r="A12239">
        <v>2018</v>
      </c>
      <c r="B12239">
        <v>2</v>
      </c>
      <c r="C12239">
        <v>12</v>
      </c>
      <c r="D12239" s="1">
        <v>0.48958333333333331</v>
      </c>
      <c r="E12239">
        <v>17.407229999999998</v>
      </c>
    </row>
    <row r="12240" spans="1:5" x14ac:dyDescent="0.35">
      <c r="A12240">
        <v>2018</v>
      </c>
      <c r="B12240">
        <v>2</v>
      </c>
      <c r="C12240">
        <v>12</v>
      </c>
      <c r="D12240" s="1">
        <v>0.49305555555555558</v>
      </c>
      <c r="E12240">
        <v>16.89575</v>
      </c>
    </row>
    <row r="12241" spans="1:5" x14ac:dyDescent="0.35">
      <c r="A12241">
        <v>2018</v>
      </c>
      <c r="B12241">
        <v>2</v>
      </c>
      <c r="C12241">
        <v>12</v>
      </c>
      <c r="D12241" s="1">
        <v>0.49652777777777773</v>
      </c>
      <c r="E12241">
        <v>18.4314</v>
      </c>
    </row>
    <row r="12242" spans="1:5" x14ac:dyDescent="0.35">
      <c r="A12242">
        <v>2018</v>
      </c>
      <c r="B12242">
        <v>2</v>
      </c>
      <c r="C12242">
        <v>12</v>
      </c>
      <c r="D12242" s="1">
        <v>0.5</v>
      </c>
      <c r="E12242">
        <v>22.62988</v>
      </c>
    </row>
    <row r="12243" spans="1:5" x14ac:dyDescent="0.35">
      <c r="A12243">
        <v>2018</v>
      </c>
      <c r="B12243">
        <v>2</v>
      </c>
      <c r="C12243">
        <v>12</v>
      </c>
      <c r="D12243" s="1">
        <v>0.50347222222222221</v>
      </c>
      <c r="E12243">
        <v>17.714600000000001</v>
      </c>
    </row>
    <row r="12244" spans="1:5" x14ac:dyDescent="0.35">
      <c r="A12244">
        <v>2018</v>
      </c>
      <c r="B12244">
        <v>2</v>
      </c>
      <c r="C12244">
        <v>12</v>
      </c>
      <c r="D12244" s="1">
        <v>0.50694444444444442</v>
      </c>
      <c r="E12244">
        <v>18.738529999999901</v>
      </c>
    </row>
    <row r="12245" spans="1:5" x14ac:dyDescent="0.35">
      <c r="A12245">
        <v>2018</v>
      </c>
      <c r="B12245">
        <v>2</v>
      </c>
      <c r="C12245">
        <v>12</v>
      </c>
      <c r="D12245" s="1">
        <v>0.51041666666666663</v>
      </c>
      <c r="E12245">
        <v>22.62988</v>
      </c>
    </row>
    <row r="12246" spans="1:5" x14ac:dyDescent="0.35">
      <c r="A12246">
        <v>2018</v>
      </c>
      <c r="B12246">
        <v>2</v>
      </c>
      <c r="C12246">
        <v>12</v>
      </c>
      <c r="D12246" s="1">
        <v>0.51388888888888895</v>
      </c>
      <c r="E12246">
        <v>19.864989999999999</v>
      </c>
    </row>
    <row r="12247" spans="1:5" x14ac:dyDescent="0.35">
      <c r="A12247">
        <v>2018</v>
      </c>
      <c r="B12247">
        <v>2</v>
      </c>
      <c r="C12247">
        <v>12</v>
      </c>
      <c r="D12247" s="1">
        <v>0.51736111111111105</v>
      </c>
      <c r="E12247">
        <v>33.176759999999902</v>
      </c>
    </row>
    <row r="12248" spans="1:5" x14ac:dyDescent="0.35">
      <c r="A12248">
        <v>2018</v>
      </c>
      <c r="B12248">
        <v>2</v>
      </c>
      <c r="C12248">
        <v>12</v>
      </c>
      <c r="D12248" s="1">
        <v>0.52083333333333337</v>
      </c>
      <c r="E12248">
        <v>38.910890000000002</v>
      </c>
    </row>
    <row r="12249" spans="1:5" x14ac:dyDescent="0.35">
      <c r="A12249">
        <v>2018</v>
      </c>
      <c r="B12249">
        <v>2</v>
      </c>
      <c r="C12249">
        <v>12</v>
      </c>
      <c r="D12249" s="1">
        <v>0.52430555555555558</v>
      </c>
      <c r="E12249">
        <v>43.416260000000001</v>
      </c>
    </row>
    <row r="12250" spans="1:5" x14ac:dyDescent="0.35">
      <c r="A12250">
        <v>2018</v>
      </c>
      <c r="B12250">
        <v>2</v>
      </c>
      <c r="C12250">
        <v>12</v>
      </c>
      <c r="D12250" s="1">
        <v>0.52777777777777779</v>
      </c>
      <c r="E12250">
        <v>53.143799999999999</v>
      </c>
    </row>
    <row r="12251" spans="1:5" x14ac:dyDescent="0.35">
      <c r="A12251">
        <v>2018</v>
      </c>
      <c r="B12251">
        <v>2</v>
      </c>
      <c r="C12251">
        <v>12</v>
      </c>
      <c r="D12251" s="1">
        <v>0.53125</v>
      </c>
      <c r="E12251">
        <v>47.205080000000002</v>
      </c>
    </row>
    <row r="12252" spans="1:5" x14ac:dyDescent="0.35">
      <c r="A12252">
        <v>2018</v>
      </c>
      <c r="B12252">
        <v>2</v>
      </c>
      <c r="C12252">
        <v>12</v>
      </c>
      <c r="D12252" s="1">
        <v>0.53472222222222221</v>
      </c>
      <c r="E12252">
        <v>52.529539999999997</v>
      </c>
    </row>
    <row r="12253" spans="1:5" x14ac:dyDescent="0.35">
      <c r="A12253">
        <v>2018</v>
      </c>
      <c r="B12253">
        <v>2</v>
      </c>
      <c r="C12253">
        <v>12</v>
      </c>
      <c r="D12253" s="1">
        <v>0.53819444444444442</v>
      </c>
      <c r="E12253">
        <v>32.357419999999998</v>
      </c>
    </row>
    <row r="12254" spans="1:5" x14ac:dyDescent="0.35">
      <c r="A12254">
        <v>2018</v>
      </c>
      <c r="B12254">
        <v>2</v>
      </c>
      <c r="C12254">
        <v>12</v>
      </c>
      <c r="D12254" s="1">
        <v>0.54166666666666663</v>
      </c>
      <c r="E12254">
        <v>40.753659999999897</v>
      </c>
    </row>
    <row r="12255" spans="1:5" x14ac:dyDescent="0.35">
      <c r="A12255">
        <v>2018</v>
      </c>
      <c r="B12255">
        <v>2</v>
      </c>
      <c r="C12255">
        <v>12</v>
      </c>
      <c r="D12255" s="1">
        <v>0.54513888888888895</v>
      </c>
      <c r="E12255">
        <v>25.599119999999999</v>
      </c>
    </row>
    <row r="12256" spans="1:5" x14ac:dyDescent="0.35">
      <c r="A12256">
        <v>2018</v>
      </c>
      <c r="B12256">
        <v>2</v>
      </c>
      <c r="C12256">
        <v>12</v>
      </c>
      <c r="D12256" s="1">
        <v>0.54861111111111105</v>
      </c>
      <c r="E12256">
        <v>33.279049999999998</v>
      </c>
    </row>
    <row r="12257" spans="1:5" x14ac:dyDescent="0.35">
      <c r="A12257">
        <v>2018</v>
      </c>
      <c r="B12257">
        <v>2</v>
      </c>
      <c r="C12257">
        <v>12</v>
      </c>
      <c r="D12257" s="1">
        <v>0.55208333333333337</v>
      </c>
      <c r="E12257">
        <v>38.91113</v>
      </c>
    </row>
    <row r="12258" spans="1:5" x14ac:dyDescent="0.35">
      <c r="A12258">
        <v>2018</v>
      </c>
      <c r="B12258">
        <v>2</v>
      </c>
      <c r="C12258">
        <v>12</v>
      </c>
      <c r="D12258" s="1">
        <v>0.55555555555555558</v>
      </c>
      <c r="E12258">
        <v>23.960940000000001</v>
      </c>
    </row>
    <row r="12259" spans="1:5" x14ac:dyDescent="0.35">
      <c r="A12259">
        <v>2018</v>
      </c>
      <c r="B12259">
        <v>2</v>
      </c>
      <c r="C12259">
        <v>12</v>
      </c>
      <c r="D12259" s="1">
        <v>0.55902777777777779</v>
      </c>
      <c r="E12259">
        <v>26.725829999999998</v>
      </c>
    </row>
    <row r="12260" spans="1:5" x14ac:dyDescent="0.35">
      <c r="A12260">
        <v>2018</v>
      </c>
      <c r="B12260">
        <v>2</v>
      </c>
      <c r="C12260">
        <v>12</v>
      </c>
      <c r="D12260" s="1">
        <v>0.5625</v>
      </c>
      <c r="E12260">
        <v>30.10474</v>
      </c>
    </row>
    <row r="12261" spans="1:5" x14ac:dyDescent="0.35">
      <c r="A12261">
        <v>2018</v>
      </c>
      <c r="B12261">
        <v>2</v>
      </c>
      <c r="C12261">
        <v>12</v>
      </c>
      <c r="D12261" s="1">
        <v>0.56597222222222221</v>
      </c>
      <c r="E12261">
        <v>31.53809</v>
      </c>
    </row>
    <row r="12262" spans="1:5" x14ac:dyDescent="0.35">
      <c r="A12262">
        <v>2018</v>
      </c>
      <c r="B12262">
        <v>2</v>
      </c>
      <c r="C12262">
        <v>12</v>
      </c>
      <c r="D12262" s="1">
        <v>0.56944444444444442</v>
      </c>
      <c r="E12262">
        <v>35.326659999999997</v>
      </c>
    </row>
    <row r="12263" spans="1:5" x14ac:dyDescent="0.35">
      <c r="A12263">
        <v>2018</v>
      </c>
      <c r="B12263">
        <v>2</v>
      </c>
      <c r="C12263">
        <v>12</v>
      </c>
      <c r="D12263" s="1">
        <v>0.57291666666666663</v>
      </c>
      <c r="E12263">
        <v>42.085209999999996</v>
      </c>
    </row>
    <row r="12264" spans="1:5" x14ac:dyDescent="0.35">
      <c r="A12264">
        <v>2018</v>
      </c>
      <c r="B12264">
        <v>2</v>
      </c>
      <c r="C12264">
        <v>12</v>
      </c>
      <c r="D12264" s="1">
        <v>0.57638888888888895</v>
      </c>
      <c r="E12264">
        <v>30.002199999999998</v>
      </c>
    </row>
    <row r="12265" spans="1:5" x14ac:dyDescent="0.35">
      <c r="A12265">
        <v>2018</v>
      </c>
      <c r="B12265">
        <v>2</v>
      </c>
      <c r="C12265">
        <v>12</v>
      </c>
      <c r="D12265" s="1">
        <v>0.57986111111111105</v>
      </c>
      <c r="E12265">
        <v>45.874020000000002</v>
      </c>
    </row>
    <row r="12266" spans="1:5" x14ac:dyDescent="0.35">
      <c r="A12266">
        <v>2018</v>
      </c>
      <c r="B12266">
        <v>2</v>
      </c>
      <c r="C12266">
        <v>12</v>
      </c>
      <c r="D12266" s="1">
        <v>0.58333333333333337</v>
      </c>
      <c r="E12266">
        <v>33.893070000000002</v>
      </c>
    </row>
    <row r="12267" spans="1:5" x14ac:dyDescent="0.35">
      <c r="A12267">
        <v>2018</v>
      </c>
      <c r="B12267">
        <v>2</v>
      </c>
      <c r="C12267">
        <v>12</v>
      </c>
      <c r="D12267" s="1">
        <v>0.58680555555555558</v>
      </c>
      <c r="E12267">
        <v>45.873779999999996</v>
      </c>
    </row>
    <row r="12268" spans="1:5" x14ac:dyDescent="0.35">
      <c r="A12268">
        <v>2018</v>
      </c>
      <c r="B12268">
        <v>2</v>
      </c>
      <c r="C12268">
        <v>12</v>
      </c>
      <c r="D12268" s="1">
        <v>0.59027777777777779</v>
      </c>
      <c r="E12268">
        <v>53.041499999999999</v>
      </c>
    </row>
    <row r="12269" spans="1:5" x14ac:dyDescent="0.35">
      <c r="A12269">
        <v>2018</v>
      </c>
      <c r="B12269">
        <v>2</v>
      </c>
      <c r="C12269">
        <v>12</v>
      </c>
      <c r="D12269" s="1">
        <v>0.59375</v>
      </c>
      <c r="E12269">
        <v>27.64697</v>
      </c>
    </row>
    <row r="12270" spans="1:5" x14ac:dyDescent="0.35">
      <c r="A12270">
        <v>2018</v>
      </c>
      <c r="B12270">
        <v>2</v>
      </c>
      <c r="C12270">
        <v>12</v>
      </c>
      <c r="D12270" s="1">
        <v>0.59722222222222221</v>
      </c>
      <c r="E12270">
        <v>24.472660000000001</v>
      </c>
    </row>
    <row r="12271" spans="1:5" x14ac:dyDescent="0.35">
      <c r="A12271">
        <v>2018</v>
      </c>
      <c r="B12271">
        <v>2</v>
      </c>
      <c r="C12271">
        <v>12</v>
      </c>
      <c r="D12271" s="1">
        <v>0.60069444444444442</v>
      </c>
      <c r="E12271">
        <v>25.291989999999998</v>
      </c>
    </row>
    <row r="12272" spans="1:5" x14ac:dyDescent="0.35">
      <c r="A12272">
        <v>2018</v>
      </c>
      <c r="B12272">
        <v>2</v>
      </c>
      <c r="C12272">
        <v>12</v>
      </c>
      <c r="D12272" s="1">
        <v>0.60416666666666663</v>
      </c>
      <c r="E12272">
        <v>17.407710000000002</v>
      </c>
    </row>
    <row r="12273" spans="1:5" x14ac:dyDescent="0.35">
      <c r="A12273">
        <v>2018</v>
      </c>
      <c r="B12273">
        <v>2</v>
      </c>
      <c r="C12273">
        <v>12</v>
      </c>
      <c r="D12273" s="1">
        <v>0.60763888888888895</v>
      </c>
      <c r="E12273">
        <v>17.612300000000001</v>
      </c>
    </row>
    <row r="12274" spans="1:5" x14ac:dyDescent="0.35">
      <c r="A12274">
        <v>2018</v>
      </c>
      <c r="B12274">
        <v>2</v>
      </c>
      <c r="C12274">
        <v>12</v>
      </c>
      <c r="D12274" s="1">
        <v>0.61111111111111105</v>
      </c>
      <c r="E12274">
        <v>16.89575</v>
      </c>
    </row>
    <row r="12275" spans="1:5" x14ac:dyDescent="0.35">
      <c r="A12275">
        <v>2018</v>
      </c>
      <c r="B12275">
        <v>2</v>
      </c>
      <c r="C12275">
        <v>12</v>
      </c>
      <c r="D12275" s="1">
        <v>0.61458333333333337</v>
      </c>
      <c r="E12275">
        <v>17.510010000000001</v>
      </c>
    </row>
    <row r="12276" spans="1:5" x14ac:dyDescent="0.35">
      <c r="A12276">
        <v>2018</v>
      </c>
      <c r="B12276">
        <v>2</v>
      </c>
      <c r="C12276">
        <v>12</v>
      </c>
      <c r="D12276" s="1">
        <v>0.61805555555555558</v>
      </c>
      <c r="E12276">
        <v>19.762699999999999</v>
      </c>
    </row>
    <row r="12277" spans="1:5" x14ac:dyDescent="0.35">
      <c r="A12277">
        <v>2018</v>
      </c>
      <c r="B12277">
        <v>2</v>
      </c>
      <c r="C12277">
        <v>12</v>
      </c>
      <c r="D12277" s="1">
        <v>0.62152777777777779</v>
      </c>
      <c r="E12277">
        <v>31.128659999999901</v>
      </c>
    </row>
    <row r="12278" spans="1:5" x14ac:dyDescent="0.35">
      <c r="A12278">
        <v>2018</v>
      </c>
      <c r="B12278">
        <v>2</v>
      </c>
      <c r="C12278">
        <v>12</v>
      </c>
      <c r="D12278" s="1">
        <v>0.625</v>
      </c>
      <c r="E12278">
        <v>32.869140000000002</v>
      </c>
    </row>
    <row r="12279" spans="1:5" x14ac:dyDescent="0.35">
      <c r="A12279">
        <v>2018</v>
      </c>
      <c r="B12279">
        <v>2</v>
      </c>
      <c r="C12279">
        <v>12</v>
      </c>
      <c r="D12279" s="1">
        <v>0.62847222222222221</v>
      </c>
      <c r="E12279">
        <v>30.92407</v>
      </c>
    </row>
    <row r="12280" spans="1:5" x14ac:dyDescent="0.35">
      <c r="A12280">
        <v>2018</v>
      </c>
      <c r="B12280">
        <v>2</v>
      </c>
      <c r="C12280">
        <v>12</v>
      </c>
      <c r="D12280" s="1">
        <v>0.63194444444444442</v>
      </c>
      <c r="E12280">
        <v>23.244139999999899</v>
      </c>
    </row>
    <row r="12281" spans="1:5" x14ac:dyDescent="0.35">
      <c r="A12281">
        <v>2018</v>
      </c>
      <c r="B12281">
        <v>2</v>
      </c>
      <c r="C12281">
        <v>12</v>
      </c>
      <c r="D12281" s="1">
        <v>0.63541666666666663</v>
      </c>
      <c r="E12281">
        <v>20.377199999999998</v>
      </c>
    </row>
    <row r="12282" spans="1:5" x14ac:dyDescent="0.35">
      <c r="A12282">
        <v>2018</v>
      </c>
      <c r="B12282">
        <v>2</v>
      </c>
      <c r="C12282">
        <v>12</v>
      </c>
      <c r="D12282" s="1">
        <v>0.63888888888888895</v>
      </c>
      <c r="E12282">
        <v>21.503170000000001</v>
      </c>
    </row>
    <row r="12283" spans="1:5" x14ac:dyDescent="0.35">
      <c r="A12283">
        <v>2018</v>
      </c>
      <c r="B12283">
        <v>2</v>
      </c>
      <c r="C12283">
        <v>12</v>
      </c>
      <c r="D12283" s="1">
        <v>0.64236111111111105</v>
      </c>
      <c r="E12283">
        <v>30.923579999999902</v>
      </c>
    </row>
    <row r="12284" spans="1:5" x14ac:dyDescent="0.35">
      <c r="A12284">
        <v>2018</v>
      </c>
      <c r="B12284">
        <v>2</v>
      </c>
      <c r="C12284">
        <v>12</v>
      </c>
      <c r="D12284" s="1">
        <v>0.64583333333333337</v>
      </c>
      <c r="E12284">
        <v>30.41187</v>
      </c>
    </row>
    <row r="12285" spans="1:5" x14ac:dyDescent="0.35">
      <c r="A12285">
        <v>2018</v>
      </c>
      <c r="B12285">
        <v>2</v>
      </c>
      <c r="C12285">
        <v>12</v>
      </c>
      <c r="D12285" s="1">
        <v>0.64930555555555558</v>
      </c>
      <c r="E12285">
        <v>24.57544</v>
      </c>
    </row>
    <row r="12286" spans="1:5" x14ac:dyDescent="0.35">
      <c r="A12286">
        <v>2018</v>
      </c>
      <c r="B12286">
        <v>2</v>
      </c>
      <c r="C12286">
        <v>12</v>
      </c>
      <c r="D12286" s="1">
        <v>0.65277777777777779</v>
      </c>
      <c r="E12286">
        <v>20.581789999999899</v>
      </c>
    </row>
    <row r="12287" spans="1:5" x14ac:dyDescent="0.35">
      <c r="A12287">
        <v>2018</v>
      </c>
      <c r="B12287">
        <v>2</v>
      </c>
      <c r="C12287">
        <v>12</v>
      </c>
      <c r="D12287" s="1">
        <v>0.65625</v>
      </c>
      <c r="E12287">
        <v>20.172360000000001</v>
      </c>
    </row>
    <row r="12288" spans="1:5" x14ac:dyDescent="0.35">
      <c r="A12288">
        <v>2018</v>
      </c>
      <c r="B12288">
        <v>2</v>
      </c>
      <c r="C12288">
        <v>12</v>
      </c>
      <c r="D12288" s="1">
        <v>0.65972222222222221</v>
      </c>
      <c r="E12288">
        <v>16.690919999999998</v>
      </c>
    </row>
    <row r="12289" spans="1:5" x14ac:dyDescent="0.35">
      <c r="A12289">
        <v>2018</v>
      </c>
      <c r="B12289">
        <v>2</v>
      </c>
      <c r="C12289">
        <v>12</v>
      </c>
      <c r="D12289" s="1">
        <v>0.66319444444444442</v>
      </c>
      <c r="E12289">
        <v>14.540039999999999</v>
      </c>
    </row>
    <row r="12290" spans="1:5" x14ac:dyDescent="0.35">
      <c r="A12290">
        <v>2018</v>
      </c>
      <c r="B12290">
        <v>2</v>
      </c>
      <c r="C12290">
        <v>12</v>
      </c>
      <c r="D12290" s="1">
        <v>0.66666666666666663</v>
      </c>
      <c r="E12290">
        <v>20.377199999999998</v>
      </c>
    </row>
    <row r="12291" spans="1:5" x14ac:dyDescent="0.35">
      <c r="A12291">
        <v>2018</v>
      </c>
      <c r="B12291">
        <v>2</v>
      </c>
      <c r="C12291">
        <v>12</v>
      </c>
      <c r="D12291" s="1">
        <v>0.67013888888888884</v>
      </c>
      <c r="E12291">
        <v>22.629639999999998</v>
      </c>
    </row>
    <row r="12292" spans="1:5" x14ac:dyDescent="0.35">
      <c r="A12292">
        <v>2018</v>
      </c>
      <c r="B12292">
        <v>2</v>
      </c>
      <c r="C12292">
        <v>12</v>
      </c>
      <c r="D12292" s="1">
        <v>0.67361111111111116</v>
      </c>
      <c r="E12292">
        <v>23.244139999999899</v>
      </c>
    </row>
    <row r="12293" spans="1:5" x14ac:dyDescent="0.35">
      <c r="A12293">
        <v>2018</v>
      </c>
      <c r="B12293">
        <v>2</v>
      </c>
      <c r="C12293">
        <v>12</v>
      </c>
      <c r="D12293" s="1">
        <v>0.67708333333333337</v>
      </c>
      <c r="E12293">
        <v>17.407229999999998</v>
      </c>
    </row>
    <row r="12294" spans="1:5" x14ac:dyDescent="0.35">
      <c r="A12294">
        <v>2018</v>
      </c>
      <c r="B12294">
        <v>2</v>
      </c>
      <c r="C12294">
        <v>12</v>
      </c>
      <c r="D12294" s="1">
        <v>0.68055555555555547</v>
      </c>
      <c r="E12294">
        <v>31.436039999999998</v>
      </c>
    </row>
    <row r="12295" spans="1:5" x14ac:dyDescent="0.35">
      <c r="A12295">
        <v>2018</v>
      </c>
      <c r="B12295">
        <v>2</v>
      </c>
      <c r="C12295">
        <v>12</v>
      </c>
      <c r="D12295" s="1">
        <v>0.68402777777777779</v>
      </c>
      <c r="E12295">
        <v>21.60596</v>
      </c>
    </row>
    <row r="12296" spans="1:5" x14ac:dyDescent="0.35">
      <c r="A12296">
        <v>2018</v>
      </c>
      <c r="B12296">
        <v>2</v>
      </c>
      <c r="C12296">
        <v>12</v>
      </c>
      <c r="D12296" s="1">
        <v>0.6875</v>
      </c>
      <c r="E12296">
        <v>19.35303</v>
      </c>
    </row>
    <row r="12297" spans="1:5" x14ac:dyDescent="0.35">
      <c r="A12297">
        <v>2018</v>
      </c>
      <c r="B12297">
        <v>2</v>
      </c>
      <c r="C12297">
        <v>12</v>
      </c>
      <c r="D12297" s="1">
        <v>0.69097222222222221</v>
      </c>
      <c r="E12297">
        <v>20.06982</v>
      </c>
    </row>
    <row r="12298" spans="1:5" x14ac:dyDescent="0.35">
      <c r="A12298">
        <v>2018</v>
      </c>
      <c r="B12298">
        <v>2</v>
      </c>
      <c r="C12298">
        <v>12</v>
      </c>
      <c r="D12298" s="1">
        <v>0.69444444444444453</v>
      </c>
      <c r="E12298">
        <v>26.725339999999999</v>
      </c>
    </row>
    <row r="12299" spans="1:5" x14ac:dyDescent="0.35">
      <c r="A12299">
        <v>2018</v>
      </c>
      <c r="B12299">
        <v>2</v>
      </c>
      <c r="C12299">
        <v>12</v>
      </c>
      <c r="D12299" s="1">
        <v>0.69791666666666663</v>
      </c>
      <c r="E12299">
        <v>20.172360000000001</v>
      </c>
    </row>
    <row r="12300" spans="1:5" x14ac:dyDescent="0.35">
      <c r="A12300">
        <v>2018</v>
      </c>
      <c r="B12300">
        <v>2</v>
      </c>
      <c r="C12300">
        <v>12</v>
      </c>
      <c r="D12300" s="1">
        <v>0.70138888888888884</v>
      </c>
      <c r="E12300">
        <v>11.98047</v>
      </c>
    </row>
    <row r="12301" spans="1:5" x14ac:dyDescent="0.35">
      <c r="A12301">
        <v>2018</v>
      </c>
      <c r="B12301">
        <v>2</v>
      </c>
      <c r="C12301">
        <v>12</v>
      </c>
      <c r="D12301" s="1">
        <v>0.70486111111111116</v>
      </c>
      <c r="E12301">
        <v>10.341799999999999</v>
      </c>
    </row>
    <row r="12302" spans="1:5" x14ac:dyDescent="0.35">
      <c r="A12302">
        <v>2018</v>
      </c>
      <c r="B12302">
        <v>2</v>
      </c>
      <c r="C12302">
        <v>12</v>
      </c>
      <c r="D12302" s="1">
        <v>0.70833333333333337</v>
      </c>
      <c r="E12302">
        <v>10.2395</v>
      </c>
    </row>
    <row r="12303" spans="1:5" x14ac:dyDescent="0.35">
      <c r="A12303">
        <v>2018</v>
      </c>
      <c r="B12303">
        <v>2</v>
      </c>
      <c r="C12303">
        <v>12</v>
      </c>
      <c r="D12303" s="1">
        <v>0.71180555555555547</v>
      </c>
      <c r="E12303">
        <v>13.414059999999999</v>
      </c>
    </row>
    <row r="12304" spans="1:5" x14ac:dyDescent="0.35">
      <c r="A12304">
        <v>2018</v>
      </c>
      <c r="B12304">
        <v>2</v>
      </c>
      <c r="C12304">
        <v>12</v>
      </c>
      <c r="D12304" s="1">
        <v>0.71527777777777779</v>
      </c>
      <c r="E12304">
        <v>14.43774</v>
      </c>
    </row>
    <row r="12305" spans="1:5" x14ac:dyDescent="0.35">
      <c r="A12305">
        <v>2018</v>
      </c>
      <c r="B12305">
        <v>2</v>
      </c>
      <c r="C12305">
        <v>12</v>
      </c>
      <c r="D12305" s="1">
        <v>0.71875</v>
      </c>
      <c r="E12305">
        <v>13.72119</v>
      </c>
    </row>
    <row r="12306" spans="1:5" x14ac:dyDescent="0.35">
      <c r="A12306">
        <v>2018</v>
      </c>
      <c r="B12306">
        <v>2</v>
      </c>
      <c r="C12306">
        <v>12</v>
      </c>
      <c r="D12306" s="1">
        <v>0.72222222222222221</v>
      </c>
      <c r="E12306">
        <v>9.93262</v>
      </c>
    </row>
    <row r="12307" spans="1:5" x14ac:dyDescent="0.35">
      <c r="A12307">
        <v>2018</v>
      </c>
      <c r="B12307">
        <v>2</v>
      </c>
      <c r="C12307">
        <v>12</v>
      </c>
      <c r="D12307" s="1">
        <v>0.72569444444444453</v>
      </c>
      <c r="E12307">
        <v>7.5771499999999996</v>
      </c>
    </row>
    <row r="12308" spans="1:5" x14ac:dyDescent="0.35">
      <c r="A12308">
        <v>2018</v>
      </c>
      <c r="B12308">
        <v>2</v>
      </c>
      <c r="C12308">
        <v>12</v>
      </c>
      <c r="D12308" s="1">
        <v>0.72916666666666663</v>
      </c>
      <c r="E12308">
        <v>7.37256</v>
      </c>
    </row>
    <row r="12309" spans="1:5" x14ac:dyDescent="0.35">
      <c r="A12309">
        <v>2018</v>
      </c>
      <c r="B12309">
        <v>2</v>
      </c>
      <c r="C12309">
        <v>12</v>
      </c>
      <c r="D12309" s="1">
        <v>0.73263888888888884</v>
      </c>
      <c r="E12309">
        <v>7.0654300000000001</v>
      </c>
    </row>
    <row r="12310" spans="1:5" x14ac:dyDescent="0.35">
      <c r="A12310">
        <v>2018</v>
      </c>
      <c r="B12310">
        <v>2</v>
      </c>
      <c r="C12310">
        <v>12</v>
      </c>
      <c r="D12310" s="1">
        <v>0.73611111111111116</v>
      </c>
      <c r="E12310">
        <v>6.8605999999999998</v>
      </c>
    </row>
    <row r="12311" spans="1:5" x14ac:dyDescent="0.35">
      <c r="A12311">
        <v>2018</v>
      </c>
      <c r="B12311">
        <v>2</v>
      </c>
      <c r="C12311">
        <v>12</v>
      </c>
      <c r="D12311" s="1">
        <v>0.73958333333333337</v>
      </c>
      <c r="E12311">
        <v>6.6560100000000002</v>
      </c>
    </row>
    <row r="12312" spans="1:5" x14ac:dyDescent="0.35">
      <c r="A12312">
        <v>2018</v>
      </c>
      <c r="B12312">
        <v>2</v>
      </c>
      <c r="C12312">
        <v>12</v>
      </c>
      <c r="D12312" s="1">
        <v>0.74305555555555547</v>
      </c>
      <c r="E12312">
        <v>5.8366699999999998</v>
      </c>
    </row>
    <row r="12313" spans="1:5" x14ac:dyDescent="0.35">
      <c r="A12313">
        <v>2018</v>
      </c>
      <c r="B12313">
        <v>2</v>
      </c>
      <c r="C12313">
        <v>12</v>
      </c>
      <c r="D12313" s="1">
        <v>0.74652777777777779</v>
      </c>
      <c r="E12313">
        <v>5.0173300000000003</v>
      </c>
    </row>
    <row r="12314" spans="1:5" x14ac:dyDescent="0.35">
      <c r="A12314">
        <v>2018</v>
      </c>
      <c r="B12314">
        <v>2</v>
      </c>
      <c r="C12314">
        <v>12</v>
      </c>
      <c r="D12314" s="1">
        <v>0.75</v>
      </c>
      <c r="E12314">
        <v>4.3007799999999996</v>
      </c>
    </row>
    <row r="12315" spans="1:5" x14ac:dyDescent="0.35">
      <c r="A12315">
        <v>2018</v>
      </c>
      <c r="B12315">
        <v>2</v>
      </c>
      <c r="C12315">
        <v>12</v>
      </c>
      <c r="D12315" s="1">
        <v>0.75347222222222221</v>
      </c>
      <c r="E12315">
        <v>3.9936500000000001</v>
      </c>
    </row>
    <row r="12316" spans="1:5" x14ac:dyDescent="0.35">
      <c r="A12316">
        <v>2018</v>
      </c>
      <c r="B12316">
        <v>2</v>
      </c>
      <c r="C12316">
        <v>12</v>
      </c>
      <c r="D12316" s="1">
        <v>0.75694444444444453</v>
      </c>
      <c r="E12316">
        <v>4.1984899999999996</v>
      </c>
    </row>
    <row r="12317" spans="1:5" x14ac:dyDescent="0.35">
      <c r="A12317">
        <v>2018</v>
      </c>
      <c r="B12317">
        <v>2</v>
      </c>
      <c r="C12317">
        <v>12</v>
      </c>
      <c r="D12317" s="1">
        <v>0.76041666666666663</v>
      </c>
      <c r="E12317">
        <v>4.3007799999999996</v>
      </c>
    </row>
    <row r="12318" spans="1:5" x14ac:dyDescent="0.35">
      <c r="A12318">
        <v>2018</v>
      </c>
      <c r="B12318">
        <v>2</v>
      </c>
      <c r="C12318">
        <v>12</v>
      </c>
      <c r="D12318" s="1">
        <v>0.76388888888888884</v>
      </c>
      <c r="E12318">
        <v>3.5837400000000001</v>
      </c>
    </row>
    <row r="12319" spans="1:5" x14ac:dyDescent="0.35">
      <c r="A12319">
        <v>2018</v>
      </c>
      <c r="B12319">
        <v>2</v>
      </c>
      <c r="C12319">
        <v>12</v>
      </c>
      <c r="D12319" s="1">
        <v>0.76736111111111116</v>
      </c>
      <c r="E12319">
        <v>3.27637</v>
      </c>
    </row>
    <row r="12320" spans="1:5" x14ac:dyDescent="0.35">
      <c r="A12320">
        <v>2018</v>
      </c>
      <c r="B12320">
        <v>2</v>
      </c>
      <c r="C12320">
        <v>12</v>
      </c>
      <c r="D12320" s="1">
        <v>0.77083333333333337</v>
      </c>
      <c r="E12320">
        <v>2.8671899999999999</v>
      </c>
    </row>
    <row r="12321" spans="1:5" x14ac:dyDescent="0.35">
      <c r="A12321">
        <v>2018</v>
      </c>
      <c r="B12321">
        <v>2</v>
      </c>
      <c r="C12321">
        <v>12</v>
      </c>
      <c r="D12321" s="1">
        <v>0.77430555555555547</v>
      </c>
      <c r="E12321">
        <v>2.8671899999999999</v>
      </c>
    </row>
    <row r="12322" spans="1:5" x14ac:dyDescent="0.35">
      <c r="A12322">
        <v>2018</v>
      </c>
      <c r="B12322">
        <v>2</v>
      </c>
      <c r="C12322">
        <v>12</v>
      </c>
      <c r="D12322" s="1">
        <v>0.77777777777777779</v>
      </c>
      <c r="E12322">
        <v>2.6625999999999999</v>
      </c>
    </row>
    <row r="12323" spans="1:5" x14ac:dyDescent="0.35">
      <c r="A12323">
        <v>2018</v>
      </c>
      <c r="B12323">
        <v>2</v>
      </c>
      <c r="C12323">
        <v>12</v>
      </c>
      <c r="D12323" s="1">
        <v>0.78125</v>
      </c>
      <c r="E12323">
        <v>2.15015</v>
      </c>
    </row>
    <row r="12324" spans="1:5" x14ac:dyDescent="0.35">
      <c r="A12324">
        <v>2018</v>
      </c>
      <c r="B12324">
        <v>2</v>
      </c>
      <c r="C12324">
        <v>12</v>
      </c>
      <c r="D12324" s="1">
        <v>0.78472222222222221</v>
      </c>
      <c r="E12324">
        <v>1.63818</v>
      </c>
    </row>
    <row r="12325" spans="1:5" x14ac:dyDescent="0.35">
      <c r="A12325">
        <v>2018</v>
      </c>
      <c r="B12325">
        <v>2</v>
      </c>
      <c r="C12325">
        <v>12</v>
      </c>
      <c r="D12325" s="1">
        <v>0.78819444444444453</v>
      </c>
      <c r="E12325">
        <v>1.02441</v>
      </c>
    </row>
    <row r="12326" spans="1:5" x14ac:dyDescent="0.35">
      <c r="A12326">
        <v>2018</v>
      </c>
      <c r="B12326">
        <v>2</v>
      </c>
      <c r="C12326">
        <v>12</v>
      </c>
      <c r="D12326" s="1">
        <v>0.79166666666666663</v>
      </c>
      <c r="E12326">
        <v>0</v>
      </c>
    </row>
    <row r="12327" spans="1:5" x14ac:dyDescent="0.35">
      <c r="A12327">
        <v>2018</v>
      </c>
      <c r="B12327">
        <v>2</v>
      </c>
      <c r="C12327">
        <v>12</v>
      </c>
      <c r="D12327" s="1">
        <v>0.79513888888888884</v>
      </c>
      <c r="E12327">
        <v>0</v>
      </c>
    </row>
    <row r="12328" spans="1:5" x14ac:dyDescent="0.35">
      <c r="A12328">
        <v>2018</v>
      </c>
      <c r="B12328">
        <v>2</v>
      </c>
      <c r="C12328">
        <v>12</v>
      </c>
      <c r="D12328" s="1">
        <v>0.79861111111111116</v>
      </c>
      <c r="E12328">
        <v>0</v>
      </c>
    </row>
    <row r="12329" spans="1:5" x14ac:dyDescent="0.35">
      <c r="A12329">
        <v>2018</v>
      </c>
      <c r="B12329">
        <v>2</v>
      </c>
      <c r="C12329">
        <v>12</v>
      </c>
      <c r="D12329" s="1">
        <v>0.80208333333333337</v>
      </c>
      <c r="E12329">
        <v>0</v>
      </c>
    </row>
    <row r="12330" spans="1:5" x14ac:dyDescent="0.35">
      <c r="A12330">
        <v>2018</v>
      </c>
      <c r="B12330">
        <v>2</v>
      </c>
      <c r="C12330">
        <v>12</v>
      </c>
      <c r="D12330" s="1">
        <v>0.80555555555555547</v>
      </c>
      <c r="E12330">
        <v>0</v>
      </c>
    </row>
    <row r="12331" spans="1:5" x14ac:dyDescent="0.35">
      <c r="A12331">
        <v>2018</v>
      </c>
      <c r="B12331">
        <v>2</v>
      </c>
      <c r="C12331">
        <v>12</v>
      </c>
      <c r="D12331" s="1">
        <v>0.80902777777777779</v>
      </c>
      <c r="E12331">
        <v>0</v>
      </c>
    </row>
    <row r="12332" spans="1:5" x14ac:dyDescent="0.35">
      <c r="A12332">
        <v>2018</v>
      </c>
      <c r="B12332">
        <v>2</v>
      </c>
      <c r="C12332">
        <v>12</v>
      </c>
      <c r="D12332" s="1">
        <v>0.8125</v>
      </c>
      <c r="E12332">
        <v>0</v>
      </c>
    </row>
    <row r="12333" spans="1:5" x14ac:dyDescent="0.35">
      <c r="A12333">
        <v>2018</v>
      </c>
      <c r="B12333">
        <v>2</v>
      </c>
      <c r="C12333">
        <v>12</v>
      </c>
      <c r="D12333" s="1">
        <v>0.81597222222222221</v>
      </c>
      <c r="E12333">
        <v>0</v>
      </c>
    </row>
    <row r="12334" spans="1:5" x14ac:dyDescent="0.35">
      <c r="A12334">
        <v>2018</v>
      </c>
      <c r="B12334">
        <v>2</v>
      </c>
      <c r="C12334">
        <v>12</v>
      </c>
      <c r="D12334" s="1">
        <v>0.81944444444444453</v>
      </c>
      <c r="E12334">
        <v>0</v>
      </c>
    </row>
    <row r="12335" spans="1:5" x14ac:dyDescent="0.35">
      <c r="A12335">
        <v>2018</v>
      </c>
      <c r="B12335">
        <v>2</v>
      </c>
      <c r="C12335">
        <v>12</v>
      </c>
      <c r="D12335" s="1">
        <v>0.82291666666666663</v>
      </c>
      <c r="E12335">
        <v>0</v>
      </c>
    </row>
    <row r="12336" spans="1:5" x14ac:dyDescent="0.35">
      <c r="A12336">
        <v>2018</v>
      </c>
      <c r="B12336">
        <v>2</v>
      </c>
      <c r="C12336">
        <v>12</v>
      </c>
      <c r="D12336" s="1">
        <v>0.82638888888888884</v>
      </c>
      <c r="E12336">
        <v>0</v>
      </c>
    </row>
    <row r="12337" spans="1:5" x14ac:dyDescent="0.35">
      <c r="A12337">
        <v>2018</v>
      </c>
      <c r="B12337">
        <v>2</v>
      </c>
      <c r="C12337">
        <v>12</v>
      </c>
      <c r="D12337" s="1">
        <v>0.82986111111111116</v>
      </c>
      <c r="E12337">
        <v>0</v>
      </c>
    </row>
    <row r="12338" spans="1:5" x14ac:dyDescent="0.35">
      <c r="A12338">
        <v>2018</v>
      </c>
      <c r="B12338">
        <v>2</v>
      </c>
      <c r="C12338">
        <v>12</v>
      </c>
      <c r="D12338" s="1">
        <v>0.83333333333333337</v>
      </c>
      <c r="E12338">
        <v>0</v>
      </c>
    </row>
    <row r="12339" spans="1:5" x14ac:dyDescent="0.35">
      <c r="A12339">
        <v>2018</v>
      </c>
      <c r="B12339">
        <v>2</v>
      </c>
      <c r="C12339">
        <v>12</v>
      </c>
      <c r="D12339" s="1">
        <v>0.83680555555555547</v>
      </c>
      <c r="E12339">
        <v>0</v>
      </c>
    </row>
    <row r="12340" spans="1:5" x14ac:dyDescent="0.35">
      <c r="A12340">
        <v>2018</v>
      </c>
      <c r="B12340">
        <v>2</v>
      </c>
      <c r="C12340">
        <v>12</v>
      </c>
      <c r="D12340" s="1">
        <v>0.84027777777777779</v>
      </c>
      <c r="E12340">
        <v>0</v>
      </c>
    </row>
    <row r="12341" spans="1:5" x14ac:dyDescent="0.35">
      <c r="A12341">
        <v>2018</v>
      </c>
      <c r="B12341">
        <v>2</v>
      </c>
      <c r="C12341">
        <v>12</v>
      </c>
      <c r="D12341" s="1">
        <v>0.84375</v>
      </c>
      <c r="E12341">
        <v>0</v>
      </c>
    </row>
    <row r="12342" spans="1:5" x14ac:dyDescent="0.35">
      <c r="A12342">
        <v>2018</v>
      </c>
      <c r="B12342">
        <v>2</v>
      </c>
      <c r="C12342">
        <v>12</v>
      </c>
      <c r="D12342" s="1">
        <v>0.84722222222222221</v>
      </c>
      <c r="E12342">
        <v>0</v>
      </c>
    </row>
    <row r="12343" spans="1:5" x14ac:dyDescent="0.35">
      <c r="A12343">
        <v>2018</v>
      </c>
      <c r="B12343">
        <v>2</v>
      </c>
      <c r="C12343">
        <v>12</v>
      </c>
      <c r="D12343" s="1">
        <v>0.85069444444444453</v>
      </c>
      <c r="E12343">
        <v>0</v>
      </c>
    </row>
    <row r="12344" spans="1:5" x14ac:dyDescent="0.35">
      <c r="A12344">
        <v>2018</v>
      </c>
      <c r="B12344">
        <v>2</v>
      </c>
      <c r="C12344">
        <v>12</v>
      </c>
      <c r="D12344" s="1">
        <v>0.85416666666666663</v>
      </c>
      <c r="E12344">
        <v>0</v>
      </c>
    </row>
    <row r="12345" spans="1:5" x14ac:dyDescent="0.35">
      <c r="A12345">
        <v>2018</v>
      </c>
      <c r="B12345">
        <v>2</v>
      </c>
      <c r="C12345">
        <v>12</v>
      </c>
      <c r="D12345" s="1">
        <v>0.85763888888888884</v>
      </c>
      <c r="E12345">
        <v>0</v>
      </c>
    </row>
    <row r="12346" spans="1:5" x14ac:dyDescent="0.35">
      <c r="A12346">
        <v>2018</v>
      </c>
      <c r="B12346">
        <v>2</v>
      </c>
      <c r="C12346">
        <v>12</v>
      </c>
      <c r="D12346" s="1">
        <v>0.86111111111111116</v>
      </c>
      <c r="E12346">
        <v>0</v>
      </c>
    </row>
    <row r="12347" spans="1:5" x14ac:dyDescent="0.35">
      <c r="A12347">
        <v>2018</v>
      </c>
      <c r="B12347">
        <v>2</v>
      </c>
      <c r="C12347">
        <v>12</v>
      </c>
      <c r="D12347" s="1">
        <v>0.86458333333333337</v>
      </c>
      <c r="E12347">
        <v>0</v>
      </c>
    </row>
    <row r="12348" spans="1:5" x14ac:dyDescent="0.35">
      <c r="A12348">
        <v>2018</v>
      </c>
      <c r="B12348">
        <v>2</v>
      </c>
      <c r="C12348">
        <v>12</v>
      </c>
      <c r="D12348" s="1">
        <v>0.86805555555555547</v>
      </c>
      <c r="E12348">
        <v>0</v>
      </c>
    </row>
    <row r="12349" spans="1:5" x14ac:dyDescent="0.35">
      <c r="A12349">
        <v>2018</v>
      </c>
      <c r="B12349">
        <v>2</v>
      </c>
      <c r="C12349">
        <v>12</v>
      </c>
      <c r="D12349" s="1">
        <v>0.87152777777777779</v>
      </c>
      <c r="E12349">
        <v>0</v>
      </c>
    </row>
    <row r="12350" spans="1:5" x14ac:dyDescent="0.35">
      <c r="A12350">
        <v>2018</v>
      </c>
      <c r="B12350">
        <v>2</v>
      </c>
      <c r="C12350">
        <v>12</v>
      </c>
      <c r="D12350" s="1">
        <v>0.875</v>
      </c>
      <c r="E12350">
        <v>0</v>
      </c>
    </row>
    <row r="12351" spans="1:5" x14ac:dyDescent="0.35">
      <c r="A12351">
        <v>2018</v>
      </c>
      <c r="B12351">
        <v>2</v>
      </c>
      <c r="C12351">
        <v>12</v>
      </c>
      <c r="D12351" s="1">
        <v>0.87847222222222221</v>
      </c>
      <c r="E12351">
        <v>0</v>
      </c>
    </row>
    <row r="12352" spans="1:5" x14ac:dyDescent="0.35">
      <c r="A12352">
        <v>2018</v>
      </c>
      <c r="B12352">
        <v>2</v>
      </c>
      <c r="C12352">
        <v>12</v>
      </c>
      <c r="D12352" s="1">
        <v>0.88194444444444453</v>
      </c>
      <c r="E12352">
        <v>0</v>
      </c>
    </row>
    <row r="12353" spans="1:5" x14ac:dyDescent="0.35">
      <c r="A12353">
        <v>2018</v>
      </c>
      <c r="B12353">
        <v>2</v>
      </c>
      <c r="C12353">
        <v>12</v>
      </c>
      <c r="D12353" s="1">
        <v>0.88541666666666663</v>
      </c>
      <c r="E12353">
        <v>0</v>
      </c>
    </row>
    <row r="12354" spans="1:5" x14ac:dyDescent="0.35">
      <c r="A12354">
        <v>2018</v>
      </c>
      <c r="B12354">
        <v>2</v>
      </c>
      <c r="C12354">
        <v>12</v>
      </c>
      <c r="D12354" s="1">
        <v>0.88888888888888884</v>
      </c>
      <c r="E12354">
        <v>0</v>
      </c>
    </row>
    <row r="12355" spans="1:5" x14ac:dyDescent="0.35">
      <c r="A12355">
        <v>2018</v>
      </c>
      <c r="B12355">
        <v>2</v>
      </c>
      <c r="C12355">
        <v>12</v>
      </c>
      <c r="D12355" s="1">
        <v>0.89236111111111116</v>
      </c>
      <c r="E12355">
        <v>0</v>
      </c>
    </row>
    <row r="12356" spans="1:5" x14ac:dyDescent="0.35">
      <c r="A12356">
        <v>2018</v>
      </c>
      <c r="B12356">
        <v>2</v>
      </c>
      <c r="C12356">
        <v>12</v>
      </c>
      <c r="D12356" s="1">
        <v>0.89583333333333337</v>
      </c>
      <c r="E12356">
        <v>0</v>
      </c>
    </row>
    <row r="12357" spans="1:5" x14ac:dyDescent="0.35">
      <c r="A12357">
        <v>2018</v>
      </c>
      <c r="B12357">
        <v>2</v>
      </c>
      <c r="C12357">
        <v>12</v>
      </c>
      <c r="D12357" s="1">
        <v>0.89930555555555547</v>
      </c>
      <c r="E12357">
        <v>0</v>
      </c>
    </row>
    <row r="12358" spans="1:5" x14ac:dyDescent="0.35">
      <c r="A12358">
        <v>2018</v>
      </c>
      <c r="B12358">
        <v>2</v>
      </c>
      <c r="C12358">
        <v>12</v>
      </c>
      <c r="D12358" s="1">
        <v>0.90277777777777779</v>
      </c>
      <c r="E12358">
        <v>0</v>
      </c>
    </row>
    <row r="12359" spans="1:5" x14ac:dyDescent="0.35">
      <c r="A12359">
        <v>2018</v>
      </c>
      <c r="B12359">
        <v>2</v>
      </c>
      <c r="C12359">
        <v>12</v>
      </c>
      <c r="D12359" s="1">
        <v>0.90625</v>
      </c>
      <c r="E12359">
        <v>0</v>
      </c>
    </row>
    <row r="12360" spans="1:5" x14ac:dyDescent="0.35">
      <c r="A12360">
        <v>2018</v>
      </c>
      <c r="B12360">
        <v>2</v>
      </c>
      <c r="C12360">
        <v>12</v>
      </c>
      <c r="D12360" s="1">
        <v>0.90972222222222221</v>
      </c>
      <c r="E12360">
        <v>0</v>
      </c>
    </row>
    <row r="12361" spans="1:5" x14ac:dyDescent="0.35">
      <c r="A12361">
        <v>2018</v>
      </c>
      <c r="B12361">
        <v>2</v>
      </c>
      <c r="C12361">
        <v>12</v>
      </c>
      <c r="D12361" s="1">
        <v>0.91319444444444453</v>
      </c>
      <c r="E12361">
        <v>0</v>
      </c>
    </row>
    <row r="12362" spans="1:5" x14ac:dyDescent="0.35">
      <c r="A12362">
        <v>2018</v>
      </c>
      <c r="B12362">
        <v>2</v>
      </c>
      <c r="C12362">
        <v>12</v>
      </c>
      <c r="D12362" s="1">
        <v>0.91666666666666663</v>
      </c>
      <c r="E12362">
        <v>0</v>
      </c>
    </row>
    <row r="12363" spans="1:5" x14ac:dyDescent="0.35">
      <c r="A12363">
        <v>2018</v>
      </c>
      <c r="B12363">
        <v>2</v>
      </c>
      <c r="C12363">
        <v>12</v>
      </c>
      <c r="D12363" s="1">
        <v>0.92013888888888884</v>
      </c>
      <c r="E12363">
        <v>0</v>
      </c>
    </row>
    <row r="12364" spans="1:5" x14ac:dyDescent="0.35">
      <c r="A12364">
        <v>2018</v>
      </c>
      <c r="B12364">
        <v>2</v>
      </c>
      <c r="C12364">
        <v>12</v>
      </c>
      <c r="D12364" s="1">
        <v>0.92361111111111116</v>
      </c>
      <c r="E12364">
        <v>0</v>
      </c>
    </row>
    <row r="12365" spans="1:5" x14ac:dyDescent="0.35">
      <c r="A12365">
        <v>2018</v>
      </c>
      <c r="B12365">
        <v>2</v>
      </c>
      <c r="C12365">
        <v>12</v>
      </c>
      <c r="D12365" s="1">
        <v>0.92708333333333337</v>
      </c>
      <c r="E12365">
        <v>0</v>
      </c>
    </row>
    <row r="12366" spans="1:5" x14ac:dyDescent="0.35">
      <c r="A12366">
        <v>2018</v>
      </c>
      <c r="B12366">
        <v>2</v>
      </c>
      <c r="C12366">
        <v>12</v>
      </c>
      <c r="D12366" s="1">
        <v>0.93055555555555547</v>
      </c>
      <c r="E12366">
        <v>0</v>
      </c>
    </row>
    <row r="12367" spans="1:5" x14ac:dyDescent="0.35">
      <c r="A12367">
        <v>2018</v>
      </c>
      <c r="B12367">
        <v>2</v>
      </c>
      <c r="C12367">
        <v>12</v>
      </c>
      <c r="D12367" s="1">
        <v>0.93402777777777779</v>
      </c>
      <c r="E12367">
        <v>0</v>
      </c>
    </row>
    <row r="12368" spans="1:5" x14ac:dyDescent="0.35">
      <c r="A12368">
        <v>2018</v>
      </c>
      <c r="B12368">
        <v>2</v>
      </c>
      <c r="C12368">
        <v>12</v>
      </c>
      <c r="D12368" s="1">
        <v>0.9375</v>
      </c>
      <c r="E12368">
        <v>0</v>
      </c>
    </row>
    <row r="12369" spans="1:5" x14ac:dyDescent="0.35">
      <c r="A12369">
        <v>2018</v>
      </c>
      <c r="B12369">
        <v>2</v>
      </c>
      <c r="C12369">
        <v>12</v>
      </c>
      <c r="D12369" s="1">
        <v>0.94097222222222221</v>
      </c>
      <c r="E12369">
        <v>0</v>
      </c>
    </row>
    <row r="12370" spans="1:5" x14ac:dyDescent="0.35">
      <c r="A12370">
        <v>2018</v>
      </c>
      <c r="B12370">
        <v>2</v>
      </c>
      <c r="C12370">
        <v>12</v>
      </c>
      <c r="D12370" s="1">
        <v>0.94444444444444453</v>
      </c>
      <c r="E12370">
        <v>0</v>
      </c>
    </row>
    <row r="12371" spans="1:5" x14ac:dyDescent="0.35">
      <c r="A12371">
        <v>2018</v>
      </c>
      <c r="B12371">
        <v>2</v>
      </c>
      <c r="C12371">
        <v>12</v>
      </c>
      <c r="D12371" s="1">
        <v>0.94791666666666663</v>
      </c>
      <c r="E12371">
        <v>0</v>
      </c>
    </row>
    <row r="12372" spans="1:5" x14ac:dyDescent="0.35">
      <c r="A12372">
        <v>2018</v>
      </c>
      <c r="B12372">
        <v>2</v>
      </c>
      <c r="C12372">
        <v>12</v>
      </c>
      <c r="D12372" s="1">
        <v>0.95138888888888884</v>
      </c>
      <c r="E12372">
        <v>0</v>
      </c>
    </row>
    <row r="12373" spans="1:5" x14ac:dyDescent="0.35">
      <c r="A12373">
        <v>2018</v>
      </c>
      <c r="B12373">
        <v>2</v>
      </c>
      <c r="C12373">
        <v>12</v>
      </c>
      <c r="D12373" s="1">
        <v>0.95486111111111116</v>
      </c>
      <c r="E12373">
        <v>0</v>
      </c>
    </row>
    <row r="12374" spans="1:5" x14ac:dyDescent="0.35">
      <c r="A12374">
        <v>2018</v>
      </c>
      <c r="B12374">
        <v>2</v>
      </c>
      <c r="C12374">
        <v>12</v>
      </c>
      <c r="D12374" s="1">
        <v>0.95833333333333337</v>
      </c>
      <c r="E12374">
        <v>0</v>
      </c>
    </row>
    <row r="12375" spans="1:5" x14ac:dyDescent="0.35">
      <c r="A12375">
        <v>2018</v>
      </c>
      <c r="B12375">
        <v>2</v>
      </c>
      <c r="C12375">
        <v>12</v>
      </c>
      <c r="D12375" s="1">
        <v>0.96180555555555547</v>
      </c>
      <c r="E12375">
        <v>0</v>
      </c>
    </row>
    <row r="12376" spans="1:5" x14ac:dyDescent="0.35">
      <c r="A12376">
        <v>2018</v>
      </c>
      <c r="B12376">
        <v>2</v>
      </c>
      <c r="C12376">
        <v>12</v>
      </c>
      <c r="D12376" s="1">
        <v>0.96527777777777779</v>
      </c>
      <c r="E12376">
        <v>0</v>
      </c>
    </row>
    <row r="12377" spans="1:5" x14ac:dyDescent="0.35">
      <c r="A12377">
        <v>2018</v>
      </c>
      <c r="B12377">
        <v>2</v>
      </c>
      <c r="C12377">
        <v>12</v>
      </c>
      <c r="D12377" s="1">
        <v>0.96875</v>
      </c>
      <c r="E12377">
        <v>0</v>
      </c>
    </row>
    <row r="12378" spans="1:5" x14ac:dyDescent="0.35">
      <c r="A12378">
        <v>2018</v>
      </c>
      <c r="B12378">
        <v>2</v>
      </c>
      <c r="C12378">
        <v>12</v>
      </c>
      <c r="D12378" s="1">
        <v>0.97222222222222221</v>
      </c>
      <c r="E12378">
        <v>0</v>
      </c>
    </row>
    <row r="12379" spans="1:5" x14ac:dyDescent="0.35">
      <c r="A12379">
        <v>2018</v>
      </c>
      <c r="B12379">
        <v>2</v>
      </c>
      <c r="C12379">
        <v>12</v>
      </c>
      <c r="D12379" s="1">
        <v>0.97569444444444453</v>
      </c>
      <c r="E12379">
        <v>0</v>
      </c>
    </row>
    <row r="12380" spans="1:5" x14ac:dyDescent="0.35">
      <c r="A12380">
        <v>2018</v>
      </c>
      <c r="B12380">
        <v>2</v>
      </c>
      <c r="C12380">
        <v>12</v>
      </c>
      <c r="D12380" s="1">
        <v>0.97916666666666663</v>
      </c>
      <c r="E12380">
        <v>0</v>
      </c>
    </row>
    <row r="12381" spans="1:5" x14ac:dyDescent="0.35">
      <c r="A12381">
        <v>2018</v>
      </c>
      <c r="B12381">
        <v>2</v>
      </c>
      <c r="C12381">
        <v>12</v>
      </c>
      <c r="D12381" s="1">
        <v>0.98263888888888884</v>
      </c>
      <c r="E12381">
        <v>0</v>
      </c>
    </row>
    <row r="12382" spans="1:5" x14ac:dyDescent="0.35">
      <c r="A12382">
        <v>2018</v>
      </c>
      <c r="B12382">
        <v>2</v>
      </c>
      <c r="C12382">
        <v>12</v>
      </c>
      <c r="D12382" s="1">
        <v>0.98611111111111116</v>
      </c>
      <c r="E12382">
        <v>0</v>
      </c>
    </row>
    <row r="12383" spans="1:5" x14ac:dyDescent="0.35">
      <c r="A12383">
        <v>2018</v>
      </c>
      <c r="B12383">
        <v>2</v>
      </c>
      <c r="C12383">
        <v>12</v>
      </c>
      <c r="D12383" s="1">
        <v>0.98958333333333337</v>
      </c>
      <c r="E12383">
        <v>0</v>
      </c>
    </row>
    <row r="12384" spans="1:5" x14ac:dyDescent="0.35">
      <c r="A12384">
        <v>2018</v>
      </c>
      <c r="B12384">
        <v>2</v>
      </c>
      <c r="C12384">
        <v>12</v>
      </c>
      <c r="D12384" s="1">
        <v>0.99305555555555547</v>
      </c>
      <c r="E12384">
        <v>0</v>
      </c>
    </row>
    <row r="12385" spans="1:5" x14ac:dyDescent="0.35">
      <c r="A12385">
        <v>2018</v>
      </c>
      <c r="B12385">
        <v>2</v>
      </c>
      <c r="C12385">
        <v>12</v>
      </c>
      <c r="D12385" s="1">
        <v>0.99652777777777779</v>
      </c>
      <c r="E12385">
        <v>0</v>
      </c>
    </row>
    <row r="12386" spans="1:5" x14ac:dyDescent="0.35">
      <c r="A12386">
        <v>2018</v>
      </c>
      <c r="B12386">
        <v>2</v>
      </c>
      <c r="C12386">
        <v>13</v>
      </c>
      <c r="D12386" s="1">
        <v>0</v>
      </c>
      <c r="E12386">
        <v>0</v>
      </c>
    </row>
    <row r="12387" spans="1:5" x14ac:dyDescent="0.35">
      <c r="A12387">
        <v>2018</v>
      </c>
      <c r="B12387">
        <v>2</v>
      </c>
      <c r="C12387">
        <v>13</v>
      </c>
      <c r="D12387" s="1">
        <v>3.472222222222222E-3</v>
      </c>
      <c r="E12387">
        <v>0</v>
      </c>
    </row>
    <row r="12388" spans="1:5" x14ac:dyDescent="0.35">
      <c r="A12388">
        <v>2018</v>
      </c>
      <c r="B12388">
        <v>2</v>
      </c>
      <c r="C12388">
        <v>13</v>
      </c>
      <c r="D12388" s="1">
        <v>6.9444444444444441E-3</v>
      </c>
      <c r="E12388">
        <v>0</v>
      </c>
    </row>
    <row r="12389" spans="1:5" x14ac:dyDescent="0.35">
      <c r="A12389">
        <v>2018</v>
      </c>
      <c r="B12389">
        <v>2</v>
      </c>
      <c r="C12389">
        <v>13</v>
      </c>
      <c r="D12389" s="1">
        <v>1.0416666666666666E-2</v>
      </c>
      <c r="E12389">
        <v>0</v>
      </c>
    </row>
    <row r="12390" spans="1:5" x14ac:dyDescent="0.35">
      <c r="A12390">
        <v>2018</v>
      </c>
      <c r="B12390">
        <v>2</v>
      </c>
      <c r="C12390">
        <v>13</v>
      </c>
      <c r="D12390" s="1">
        <v>1.3888888888888888E-2</v>
      </c>
      <c r="E12390">
        <v>0</v>
      </c>
    </row>
    <row r="12391" spans="1:5" x14ac:dyDescent="0.35">
      <c r="A12391">
        <v>2018</v>
      </c>
      <c r="B12391">
        <v>2</v>
      </c>
      <c r="C12391">
        <v>13</v>
      </c>
      <c r="D12391" s="1">
        <v>1.7361111111111112E-2</v>
      </c>
      <c r="E12391">
        <v>0</v>
      </c>
    </row>
    <row r="12392" spans="1:5" x14ac:dyDescent="0.35">
      <c r="A12392">
        <v>2018</v>
      </c>
      <c r="B12392">
        <v>2</v>
      </c>
      <c r="C12392">
        <v>13</v>
      </c>
      <c r="D12392" s="1">
        <v>2.0833333333333332E-2</v>
      </c>
      <c r="E12392">
        <v>0</v>
      </c>
    </row>
    <row r="12393" spans="1:5" x14ac:dyDescent="0.35">
      <c r="A12393">
        <v>2018</v>
      </c>
      <c r="B12393">
        <v>2</v>
      </c>
      <c r="C12393">
        <v>13</v>
      </c>
      <c r="D12393" s="1">
        <v>2.4305555555555556E-2</v>
      </c>
      <c r="E12393">
        <v>0</v>
      </c>
    </row>
    <row r="12394" spans="1:5" x14ac:dyDescent="0.35">
      <c r="A12394">
        <v>2018</v>
      </c>
      <c r="B12394">
        <v>2</v>
      </c>
      <c r="C12394">
        <v>13</v>
      </c>
      <c r="D12394" s="1">
        <v>2.7777777777777776E-2</v>
      </c>
      <c r="E12394">
        <v>0</v>
      </c>
    </row>
    <row r="12395" spans="1:5" x14ac:dyDescent="0.35">
      <c r="A12395">
        <v>2018</v>
      </c>
      <c r="B12395">
        <v>2</v>
      </c>
      <c r="C12395">
        <v>13</v>
      </c>
      <c r="D12395" s="1">
        <v>3.125E-2</v>
      </c>
      <c r="E12395">
        <v>0</v>
      </c>
    </row>
    <row r="12396" spans="1:5" x14ac:dyDescent="0.35">
      <c r="A12396">
        <v>2018</v>
      </c>
      <c r="B12396">
        <v>2</v>
      </c>
      <c r="C12396">
        <v>13</v>
      </c>
      <c r="D12396" s="1">
        <v>3.4722222222222224E-2</v>
      </c>
      <c r="E12396">
        <v>0</v>
      </c>
    </row>
    <row r="12397" spans="1:5" x14ac:dyDescent="0.35">
      <c r="A12397">
        <v>2018</v>
      </c>
      <c r="B12397">
        <v>2</v>
      </c>
      <c r="C12397">
        <v>13</v>
      </c>
      <c r="D12397" s="1">
        <v>3.8194444444444441E-2</v>
      </c>
      <c r="E12397">
        <v>0</v>
      </c>
    </row>
    <row r="12398" spans="1:5" x14ac:dyDescent="0.35">
      <c r="A12398">
        <v>2018</v>
      </c>
      <c r="B12398">
        <v>2</v>
      </c>
      <c r="C12398">
        <v>13</v>
      </c>
      <c r="D12398" s="1">
        <v>4.1666666666666664E-2</v>
      </c>
      <c r="E12398">
        <v>0</v>
      </c>
    </row>
    <row r="12399" spans="1:5" x14ac:dyDescent="0.35">
      <c r="A12399">
        <v>2018</v>
      </c>
      <c r="B12399">
        <v>2</v>
      </c>
      <c r="C12399">
        <v>13</v>
      </c>
      <c r="D12399" s="1">
        <v>4.5138888888888888E-2</v>
      </c>
      <c r="E12399">
        <v>0</v>
      </c>
    </row>
    <row r="12400" spans="1:5" x14ac:dyDescent="0.35">
      <c r="A12400">
        <v>2018</v>
      </c>
      <c r="B12400">
        <v>2</v>
      </c>
      <c r="C12400">
        <v>13</v>
      </c>
      <c r="D12400" s="1">
        <v>4.8611111111111112E-2</v>
      </c>
      <c r="E12400">
        <v>0</v>
      </c>
    </row>
    <row r="12401" spans="1:5" x14ac:dyDescent="0.35">
      <c r="A12401">
        <v>2018</v>
      </c>
      <c r="B12401">
        <v>2</v>
      </c>
      <c r="C12401">
        <v>13</v>
      </c>
      <c r="D12401" s="1">
        <v>5.2083333333333336E-2</v>
      </c>
      <c r="E12401">
        <v>0</v>
      </c>
    </row>
    <row r="12402" spans="1:5" x14ac:dyDescent="0.35">
      <c r="A12402">
        <v>2018</v>
      </c>
      <c r="B12402">
        <v>2</v>
      </c>
      <c r="C12402">
        <v>13</v>
      </c>
      <c r="D12402" s="1">
        <v>5.5555555555555552E-2</v>
      </c>
      <c r="E12402">
        <v>0</v>
      </c>
    </row>
    <row r="12403" spans="1:5" x14ac:dyDescent="0.35">
      <c r="A12403">
        <v>2018</v>
      </c>
      <c r="B12403">
        <v>2</v>
      </c>
      <c r="C12403">
        <v>13</v>
      </c>
      <c r="D12403" s="1">
        <v>5.9027777777777783E-2</v>
      </c>
      <c r="E12403">
        <v>0</v>
      </c>
    </row>
    <row r="12404" spans="1:5" x14ac:dyDescent="0.35">
      <c r="A12404">
        <v>2018</v>
      </c>
      <c r="B12404">
        <v>2</v>
      </c>
      <c r="C12404">
        <v>13</v>
      </c>
      <c r="D12404" s="1">
        <v>6.25E-2</v>
      </c>
      <c r="E12404">
        <v>0</v>
      </c>
    </row>
    <row r="12405" spans="1:5" x14ac:dyDescent="0.35">
      <c r="A12405">
        <v>2018</v>
      </c>
      <c r="B12405">
        <v>2</v>
      </c>
      <c r="C12405">
        <v>13</v>
      </c>
      <c r="D12405" s="1">
        <v>6.5972222222222224E-2</v>
      </c>
      <c r="E12405">
        <v>0</v>
      </c>
    </row>
    <row r="12406" spans="1:5" x14ac:dyDescent="0.35">
      <c r="A12406">
        <v>2018</v>
      </c>
      <c r="B12406">
        <v>2</v>
      </c>
      <c r="C12406">
        <v>13</v>
      </c>
      <c r="D12406" s="1">
        <v>6.9444444444444434E-2</v>
      </c>
      <c r="E12406">
        <v>0</v>
      </c>
    </row>
    <row r="12407" spans="1:5" x14ac:dyDescent="0.35">
      <c r="A12407">
        <v>2018</v>
      </c>
      <c r="B12407">
        <v>2</v>
      </c>
      <c r="C12407">
        <v>13</v>
      </c>
      <c r="D12407" s="1">
        <v>7.2916666666666671E-2</v>
      </c>
      <c r="E12407">
        <v>0</v>
      </c>
    </row>
    <row r="12408" spans="1:5" x14ac:dyDescent="0.35">
      <c r="A12408">
        <v>2018</v>
      </c>
      <c r="B12408">
        <v>2</v>
      </c>
      <c r="C12408">
        <v>13</v>
      </c>
      <c r="D12408" s="1">
        <v>7.6388888888888895E-2</v>
      </c>
      <c r="E12408">
        <v>0</v>
      </c>
    </row>
    <row r="12409" spans="1:5" x14ac:dyDescent="0.35">
      <c r="A12409">
        <v>2018</v>
      </c>
      <c r="B12409">
        <v>2</v>
      </c>
      <c r="C12409">
        <v>13</v>
      </c>
      <c r="D12409" s="1">
        <v>7.9861111111111105E-2</v>
      </c>
      <c r="E12409">
        <v>0</v>
      </c>
    </row>
    <row r="12410" spans="1:5" x14ac:dyDescent="0.35">
      <c r="A12410">
        <v>2018</v>
      </c>
      <c r="B12410">
        <v>2</v>
      </c>
      <c r="C12410">
        <v>13</v>
      </c>
      <c r="D12410" s="1">
        <v>8.3333333333333329E-2</v>
      </c>
      <c r="E12410">
        <v>0</v>
      </c>
    </row>
    <row r="12411" spans="1:5" x14ac:dyDescent="0.35">
      <c r="A12411">
        <v>2018</v>
      </c>
      <c r="B12411">
        <v>2</v>
      </c>
      <c r="C12411">
        <v>13</v>
      </c>
      <c r="D12411" s="1">
        <v>8.6805555555555566E-2</v>
      </c>
      <c r="E12411">
        <v>0</v>
      </c>
    </row>
    <row r="12412" spans="1:5" x14ac:dyDescent="0.35">
      <c r="A12412">
        <v>2018</v>
      </c>
      <c r="B12412">
        <v>2</v>
      </c>
      <c r="C12412">
        <v>13</v>
      </c>
      <c r="D12412" s="1">
        <v>9.0277777777777776E-2</v>
      </c>
      <c r="E12412">
        <v>0</v>
      </c>
    </row>
    <row r="12413" spans="1:5" x14ac:dyDescent="0.35">
      <c r="A12413">
        <v>2018</v>
      </c>
      <c r="B12413">
        <v>2</v>
      </c>
      <c r="C12413">
        <v>13</v>
      </c>
      <c r="D12413" s="1">
        <v>9.375E-2</v>
      </c>
      <c r="E12413">
        <v>0</v>
      </c>
    </row>
    <row r="12414" spans="1:5" x14ac:dyDescent="0.35">
      <c r="A12414">
        <v>2018</v>
      </c>
      <c r="B12414">
        <v>2</v>
      </c>
      <c r="C12414">
        <v>13</v>
      </c>
      <c r="D12414" s="1">
        <v>9.7222222222222224E-2</v>
      </c>
      <c r="E12414">
        <v>0</v>
      </c>
    </row>
    <row r="12415" spans="1:5" x14ac:dyDescent="0.35">
      <c r="A12415">
        <v>2018</v>
      </c>
      <c r="B12415">
        <v>2</v>
      </c>
      <c r="C12415">
        <v>13</v>
      </c>
      <c r="D12415" s="1">
        <v>0.10069444444444443</v>
      </c>
      <c r="E12415">
        <v>0</v>
      </c>
    </row>
    <row r="12416" spans="1:5" x14ac:dyDescent="0.35">
      <c r="A12416">
        <v>2018</v>
      </c>
      <c r="B12416">
        <v>2</v>
      </c>
      <c r="C12416">
        <v>13</v>
      </c>
      <c r="D12416" s="1">
        <v>0.10416666666666667</v>
      </c>
      <c r="E12416">
        <v>0</v>
      </c>
    </row>
    <row r="12417" spans="1:5" x14ac:dyDescent="0.35">
      <c r="A12417">
        <v>2018</v>
      </c>
      <c r="B12417">
        <v>2</v>
      </c>
      <c r="C12417">
        <v>13</v>
      </c>
      <c r="D12417" s="1">
        <v>0.1076388888888889</v>
      </c>
      <c r="E12417">
        <v>0</v>
      </c>
    </row>
    <row r="12418" spans="1:5" x14ac:dyDescent="0.35">
      <c r="A12418">
        <v>2018</v>
      </c>
      <c r="B12418">
        <v>2</v>
      </c>
      <c r="C12418">
        <v>13</v>
      </c>
      <c r="D12418" s="1">
        <v>0.1111111111111111</v>
      </c>
      <c r="E12418">
        <v>0</v>
      </c>
    </row>
    <row r="12419" spans="1:5" x14ac:dyDescent="0.35">
      <c r="A12419">
        <v>2018</v>
      </c>
      <c r="B12419">
        <v>2</v>
      </c>
      <c r="C12419">
        <v>13</v>
      </c>
      <c r="D12419" s="1">
        <v>0.11458333333333333</v>
      </c>
      <c r="E12419">
        <v>0</v>
      </c>
    </row>
    <row r="12420" spans="1:5" x14ac:dyDescent="0.35">
      <c r="A12420">
        <v>2018</v>
      </c>
      <c r="B12420">
        <v>2</v>
      </c>
      <c r="C12420">
        <v>13</v>
      </c>
      <c r="D12420" s="1">
        <v>0.11805555555555557</v>
      </c>
      <c r="E12420">
        <v>0</v>
      </c>
    </row>
    <row r="12421" spans="1:5" x14ac:dyDescent="0.35">
      <c r="A12421">
        <v>2018</v>
      </c>
      <c r="B12421">
        <v>2</v>
      </c>
      <c r="C12421">
        <v>13</v>
      </c>
      <c r="D12421" s="1">
        <v>0.12152777777777778</v>
      </c>
      <c r="E12421">
        <v>0</v>
      </c>
    </row>
    <row r="12422" spans="1:5" x14ac:dyDescent="0.35">
      <c r="A12422">
        <v>2018</v>
      </c>
      <c r="B12422">
        <v>2</v>
      </c>
      <c r="C12422">
        <v>13</v>
      </c>
      <c r="D12422" s="1">
        <v>0.125</v>
      </c>
      <c r="E12422">
        <v>0</v>
      </c>
    </row>
    <row r="12423" spans="1:5" x14ac:dyDescent="0.35">
      <c r="A12423">
        <v>2018</v>
      </c>
      <c r="B12423">
        <v>2</v>
      </c>
      <c r="C12423">
        <v>13</v>
      </c>
      <c r="D12423" s="1">
        <v>0.12847222222222224</v>
      </c>
      <c r="E12423">
        <v>0</v>
      </c>
    </row>
    <row r="12424" spans="1:5" x14ac:dyDescent="0.35">
      <c r="A12424">
        <v>2018</v>
      </c>
      <c r="B12424">
        <v>2</v>
      </c>
      <c r="C12424">
        <v>13</v>
      </c>
      <c r="D12424" s="1">
        <v>0.13194444444444445</v>
      </c>
      <c r="E12424">
        <v>0</v>
      </c>
    </row>
    <row r="12425" spans="1:5" x14ac:dyDescent="0.35">
      <c r="A12425">
        <v>2018</v>
      </c>
      <c r="B12425">
        <v>2</v>
      </c>
      <c r="C12425">
        <v>13</v>
      </c>
      <c r="D12425" s="1">
        <v>0.13541666666666666</v>
      </c>
      <c r="E12425">
        <v>0</v>
      </c>
    </row>
    <row r="12426" spans="1:5" x14ac:dyDescent="0.35">
      <c r="A12426">
        <v>2018</v>
      </c>
      <c r="B12426">
        <v>2</v>
      </c>
      <c r="C12426">
        <v>13</v>
      </c>
      <c r="D12426" s="1">
        <v>0.1388888888888889</v>
      </c>
      <c r="E12426">
        <v>0</v>
      </c>
    </row>
    <row r="12427" spans="1:5" x14ac:dyDescent="0.35">
      <c r="A12427">
        <v>2018</v>
      </c>
      <c r="B12427">
        <v>2</v>
      </c>
      <c r="C12427">
        <v>13</v>
      </c>
      <c r="D12427" s="1">
        <v>0.1423611111111111</v>
      </c>
      <c r="E12427">
        <v>0</v>
      </c>
    </row>
    <row r="12428" spans="1:5" x14ac:dyDescent="0.35">
      <c r="A12428">
        <v>2018</v>
      </c>
      <c r="B12428">
        <v>2</v>
      </c>
      <c r="C12428">
        <v>13</v>
      </c>
      <c r="D12428" s="1">
        <v>0.14583333333333334</v>
      </c>
      <c r="E12428">
        <v>0</v>
      </c>
    </row>
    <row r="12429" spans="1:5" x14ac:dyDescent="0.35">
      <c r="A12429">
        <v>2018</v>
      </c>
      <c r="B12429">
        <v>2</v>
      </c>
      <c r="C12429">
        <v>13</v>
      </c>
      <c r="D12429" s="1">
        <v>0.14930555555555555</v>
      </c>
      <c r="E12429">
        <v>0</v>
      </c>
    </row>
    <row r="12430" spans="1:5" x14ac:dyDescent="0.35">
      <c r="A12430">
        <v>2018</v>
      </c>
      <c r="B12430">
        <v>2</v>
      </c>
      <c r="C12430">
        <v>13</v>
      </c>
      <c r="D12430" s="1">
        <v>0.15277777777777776</v>
      </c>
      <c r="E12430">
        <v>0</v>
      </c>
    </row>
    <row r="12431" spans="1:5" x14ac:dyDescent="0.35">
      <c r="A12431">
        <v>2018</v>
      </c>
      <c r="B12431">
        <v>2</v>
      </c>
      <c r="C12431">
        <v>13</v>
      </c>
      <c r="D12431" s="1">
        <v>0.15625</v>
      </c>
      <c r="E12431">
        <v>0</v>
      </c>
    </row>
    <row r="12432" spans="1:5" x14ac:dyDescent="0.35">
      <c r="A12432">
        <v>2018</v>
      </c>
      <c r="B12432">
        <v>2</v>
      </c>
      <c r="C12432">
        <v>13</v>
      </c>
      <c r="D12432" s="1">
        <v>0.15972222222222224</v>
      </c>
      <c r="E12432">
        <v>0</v>
      </c>
    </row>
    <row r="12433" spans="1:5" x14ac:dyDescent="0.35">
      <c r="A12433">
        <v>2018</v>
      </c>
      <c r="B12433">
        <v>2</v>
      </c>
      <c r="C12433">
        <v>13</v>
      </c>
      <c r="D12433" s="1">
        <v>0.16319444444444445</v>
      </c>
      <c r="E12433">
        <v>0</v>
      </c>
    </row>
    <row r="12434" spans="1:5" x14ac:dyDescent="0.35">
      <c r="A12434">
        <v>2018</v>
      </c>
      <c r="B12434">
        <v>2</v>
      </c>
      <c r="C12434">
        <v>13</v>
      </c>
      <c r="D12434" s="1">
        <v>0.16666666666666666</v>
      </c>
      <c r="E12434">
        <v>0</v>
      </c>
    </row>
    <row r="12435" spans="1:5" x14ac:dyDescent="0.35">
      <c r="A12435">
        <v>2018</v>
      </c>
      <c r="B12435">
        <v>2</v>
      </c>
      <c r="C12435">
        <v>13</v>
      </c>
      <c r="D12435" s="1">
        <v>0.17013888888888887</v>
      </c>
      <c r="E12435">
        <v>0</v>
      </c>
    </row>
    <row r="12436" spans="1:5" x14ac:dyDescent="0.35">
      <c r="A12436">
        <v>2018</v>
      </c>
      <c r="B12436">
        <v>2</v>
      </c>
      <c r="C12436">
        <v>13</v>
      </c>
      <c r="D12436" s="1">
        <v>0.17361111111111113</v>
      </c>
      <c r="E12436">
        <v>0</v>
      </c>
    </row>
    <row r="12437" spans="1:5" x14ac:dyDescent="0.35">
      <c r="A12437">
        <v>2018</v>
      </c>
      <c r="B12437">
        <v>2</v>
      </c>
      <c r="C12437">
        <v>13</v>
      </c>
      <c r="D12437" s="1">
        <v>0.17708333333333334</v>
      </c>
      <c r="E12437">
        <v>0</v>
      </c>
    </row>
    <row r="12438" spans="1:5" x14ac:dyDescent="0.35">
      <c r="A12438">
        <v>2018</v>
      </c>
      <c r="B12438">
        <v>2</v>
      </c>
      <c r="C12438">
        <v>13</v>
      </c>
      <c r="D12438" s="1">
        <v>0.18055555555555555</v>
      </c>
      <c r="E12438">
        <v>0</v>
      </c>
    </row>
    <row r="12439" spans="1:5" x14ac:dyDescent="0.35">
      <c r="A12439">
        <v>2018</v>
      </c>
      <c r="B12439">
        <v>2</v>
      </c>
      <c r="C12439">
        <v>13</v>
      </c>
      <c r="D12439" s="1">
        <v>0.18402777777777779</v>
      </c>
      <c r="E12439">
        <v>0</v>
      </c>
    </row>
    <row r="12440" spans="1:5" x14ac:dyDescent="0.35">
      <c r="A12440">
        <v>2018</v>
      </c>
      <c r="B12440">
        <v>2</v>
      </c>
      <c r="C12440">
        <v>13</v>
      </c>
      <c r="D12440" s="1">
        <v>0.1875</v>
      </c>
      <c r="E12440">
        <v>0</v>
      </c>
    </row>
    <row r="12441" spans="1:5" x14ac:dyDescent="0.35">
      <c r="A12441">
        <v>2018</v>
      </c>
      <c r="B12441">
        <v>2</v>
      </c>
      <c r="C12441">
        <v>13</v>
      </c>
      <c r="D12441" s="1">
        <v>0.19097222222222221</v>
      </c>
      <c r="E12441">
        <v>0</v>
      </c>
    </row>
    <row r="12442" spans="1:5" x14ac:dyDescent="0.35">
      <c r="A12442">
        <v>2018</v>
      </c>
      <c r="B12442">
        <v>2</v>
      </c>
      <c r="C12442">
        <v>13</v>
      </c>
      <c r="D12442" s="1">
        <v>0.19444444444444445</v>
      </c>
      <c r="E12442">
        <v>0</v>
      </c>
    </row>
    <row r="12443" spans="1:5" x14ac:dyDescent="0.35">
      <c r="A12443">
        <v>2018</v>
      </c>
      <c r="B12443">
        <v>2</v>
      </c>
      <c r="C12443">
        <v>13</v>
      </c>
      <c r="D12443" s="1">
        <v>0.19791666666666666</v>
      </c>
      <c r="E12443">
        <v>0</v>
      </c>
    </row>
    <row r="12444" spans="1:5" x14ac:dyDescent="0.35">
      <c r="A12444">
        <v>2018</v>
      </c>
      <c r="B12444">
        <v>2</v>
      </c>
      <c r="C12444">
        <v>13</v>
      </c>
      <c r="D12444" s="1">
        <v>0.20138888888888887</v>
      </c>
      <c r="E12444">
        <v>0</v>
      </c>
    </row>
    <row r="12445" spans="1:5" x14ac:dyDescent="0.35">
      <c r="A12445">
        <v>2018</v>
      </c>
      <c r="B12445">
        <v>2</v>
      </c>
      <c r="C12445">
        <v>13</v>
      </c>
      <c r="D12445" s="1">
        <v>0.20486111111111113</v>
      </c>
      <c r="E12445">
        <v>0</v>
      </c>
    </row>
    <row r="12446" spans="1:5" x14ac:dyDescent="0.35">
      <c r="A12446">
        <v>2018</v>
      </c>
      <c r="B12446">
        <v>2</v>
      </c>
      <c r="C12446">
        <v>13</v>
      </c>
      <c r="D12446" s="1">
        <v>0.20833333333333334</v>
      </c>
      <c r="E12446">
        <v>0</v>
      </c>
    </row>
    <row r="12447" spans="1:5" x14ac:dyDescent="0.35">
      <c r="A12447">
        <v>2018</v>
      </c>
      <c r="B12447">
        <v>2</v>
      </c>
      <c r="C12447">
        <v>13</v>
      </c>
      <c r="D12447" s="1">
        <v>0.21180555555555555</v>
      </c>
      <c r="E12447">
        <v>0</v>
      </c>
    </row>
    <row r="12448" spans="1:5" x14ac:dyDescent="0.35">
      <c r="A12448">
        <v>2018</v>
      </c>
      <c r="B12448">
        <v>2</v>
      </c>
      <c r="C12448">
        <v>13</v>
      </c>
      <c r="D12448" s="1">
        <v>0.21527777777777779</v>
      </c>
      <c r="E12448">
        <v>0</v>
      </c>
    </row>
    <row r="12449" spans="1:5" x14ac:dyDescent="0.35">
      <c r="A12449">
        <v>2018</v>
      </c>
      <c r="B12449">
        <v>2</v>
      </c>
      <c r="C12449">
        <v>13</v>
      </c>
      <c r="D12449" s="1">
        <v>0.21875</v>
      </c>
      <c r="E12449">
        <v>0</v>
      </c>
    </row>
    <row r="12450" spans="1:5" x14ac:dyDescent="0.35">
      <c r="A12450">
        <v>2018</v>
      </c>
      <c r="B12450">
        <v>2</v>
      </c>
      <c r="C12450">
        <v>13</v>
      </c>
      <c r="D12450" s="1">
        <v>0.22222222222222221</v>
      </c>
      <c r="E12450">
        <v>0</v>
      </c>
    </row>
    <row r="12451" spans="1:5" x14ac:dyDescent="0.35">
      <c r="A12451">
        <v>2018</v>
      </c>
      <c r="B12451">
        <v>2</v>
      </c>
      <c r="C12451">
        <v>13</v>
      </c>
      <c r="D12451" s="1">
        <v>0.22569444444444445</v>
      </c>
      <c r="E12451">
        <v>0</v>
      </c>
    </row>
    <row r="12452" spans="1:5" x14ac:dyDescent="0.35">
      <c r="A12452">
        <v>2018</v>
      </c>
      <c r="B12452">
        <v>2</v>
      </c>
      <c r="C12452">
        <v>13</v>
      </c>
      <c r="D12452" s="1">
        <v>0.22916666666666666</v>
      </c>
      <c r="E12452">
        <v>0</v>
      </c>
    </row>
    <row r="12453" spans="1:5" x14ac:dyDescent="0.35">
      <c r="A12453">
        <v>2018</v>
      </c>
      <c r="B12453">
        <v>2</v>
      </c>
      <c r="C12453">
        <v>13</v>
      </c>
      <c r="D12453" s="1">
        <v>0.23263888888888887</v>
      </c>
      <c r="E12453">
        <v>0</v>
      </c>
    </row>
    <row r="12454" spans="1:5" x14ac:dyDescent="0.35">
      <c r="A12454">
        <v>2018</v>
      </c>
      <c r="B12454">
        <v>2</v>
      </c>
      <c r="C12454">
        <v>13</v>
      </c>
      <c r="D12454" s="1">
        <v>0.23611111111111113</v>
      </c>
      <c r="E12454">
        <v>0</v>
      </c>
    </row>
    <row r="12455" spans="1:5" x14ac:dyDescent="0.35">
      <c r="A12455">
        <v>2018</v>
      </c>
      <c r="B12455">
        <v>2</v>
      </c>
      <c r="C12455">
        <v>13</v>
      </c>
      <c r="D12455" s="1">
        <v>0.23958333333333334</v>
      </c>
      <c r="E12455">
        <v>0</v>
      </c>
    </row>
    <row r="12456" spans="1:5" x14ac:dyDescent="0.35">
      <c r="A12456">
        <v>2018</v>
      </c>
      <c r="B12456">
        <v>2</v>
      </c>
      <c r="C12456">
        <v>13</v>
      </c>
      <c r="D12456" s="1">
        <v>0.24305555555555555</v>
      </c>
      <c r="E12456">
        <v>0</v>
      </c>
    </row>
    <row r="12457" spans="1:5" x14ac:dyDescent="0.35">
      <c r="A12457">
        <v>2018</v>
      </c>
      <c r="B12457">
        <v>2</v>
      </c>
      <c r="C12457">
        <v>13</v>
      </c>
      <c r="D12457" s="1">
        <v>0.24652777777777779</v>
      </c>
      <c r="E12457">
        <v>0</v>
      </c>
    </row>
    <row r="12458" spans="1:5" x14ac:dyDescent="0.35">
      <c r="A12458">
        <v>2018</v>
      </c>
      <c r="B12458">
        <v>2</v>
      </c>
      <c r="C12458">
        <v>13</v>
      </c>
      <c r="D12458" s="1">
        <v>0.25</v>
      </c>
      <c r="E12458">
        <v>0</v>
      </c>
    </row>
    <row r="12459" spans="1:5" x14ac:dyDescent="0.35">
      <c r="A12459">
        <v>2018</v>
      </c>
      <c r="B12459">
        <v>2</v>
      </c>
      <c r="C12459">
        <v>13</v>
      </c>
      <c r="D12459" s="1">
        <v>0.25347222222222221</v>
      </c>
      <c r="E12459">
        <v>0</v>
      </c>
    </row>
    <row r="12460" spans="1:5" x14ac:dyDescent="0.35">
      <c r="A12460">
        <v>2018</v>
      </c>
      <c r="B12460">
        <v>2</v>
      </c>
      <c r="C12460">
        <v>13</v>
      </c>
      <c r="D12460" s="1">
        <v>0.25694444444444448</v>
      </c>
      <c r="E12460">
        <v>0</v>
      </c>
    </row>
    <row r="12461" spans="1:5" x14ac:dyDescent="0.35">
      <c r="A12461">
        <v>2018</v>
      </c>
      <c r="B12461">
        <v>2</v>
      </c>
      <c r="C12461">
        <v>13</v>
      </c>
      <c r="D12461" s="1">
        <v>0.26041666666666669</v>
      </c>
      <c r="E12461">
        <v>0</v>
      </c>
    </row>
    <row r="12462" spans="1:5" x14ac:dyDescent="0.35">
      <c r="A12462">
        <v>2018</v>
      </c>
      <c r="B12462">
        <v>2</v>
      </c>
      <c r="C12462">
        <v>13</v>
      </c>
      <c r="D12462" s="1">
        <v>0.2638888888888889</v>
      </c>
      <c r="E12462">
        <v>0</v>
      </c>
    </row>
    <row r="12463" spans="1:5" x14ac:dyDescent="0.35">
      <c r="A12463">
        <v>2018</v>
      </c>
      <c r="B12463">
        <v>2</v>
      </c>
      <c r="C12463">
        <v>13</v>
      </c>
      <c r="D12463" s="1">
        <v>0.2673611111111111</v>
      </c>
      <c r="E12463">
        <v>0</v>
      </c>
    </row>
    <row r="12464" spans="1:5" x14ac:dyDescent="0.35">
      <c r="A12464">
        <v>2018</v>
      </c>
      <c r="B12464">
        <v>2</v>
      </c>
      <c r="C12464">
        <v>13</v>
      </c>
      <c r="D12464" s="1">
        <v>0.27083333333333331</v>
      </c>
      <c r="E12464">
        <v>0</v>
      </c>
    </row>
    <row r="12465" spans="1:5" x14ac:dyDescent="0.35">
      <c r="A12465">
        <v>2018</v>
      </c>
      <c r="B12465">
        <v>2</v>
      </c>
      <c r="C12465">
        <v>13</v>
      </c>
      <c r="D12465" s="1">
        <v>0.27430555555555552</v>
      </c>
      <c r="E12465">
        <v>0</v>
      </c>
    </row>
    <row r="12466" spans="1:5" x14ac:dyDescent="0.35">
      <c r="A12466">
        <v>2018</v>
      </c>
      <c r="B12466">
        <v>2</v>
      </c>
      <c r="C12466">
        <v>13</v>
      </c>
      <c r="D12466" s="1">
        <v>0.27777777777777779</v>
      </c>
      <c r="E12466">
        <v>1.02441</v>
      </c>
    </row>
    <row r="12467" spans="1:5" x14ac:dyDescent="0.35">
      <c r="A12467">
        <v>2018</v>
      </c>
      <c r="B12467">
        <v>2</v>
      </c>
      <c r="C12467">
        <v>13</v>
      </c>
      <c r="D12467" s="1">
        <v>0.28125</v>
      </c>
      <c r="E12467">
        <v>1.1267100000000001</v>
      </c>
    </row>
    <row r="12468" spans="1:5" x14ac:dyDescent="0.35">
      <c r="A12468">
        <v>2018</v>
      </c>
      <c r="B12468">
        <v>2</v>
      </c>
      <c r="C12468">
        <v>13</v>
      </c>
      <c r="D12468" s="1">
        <v>0.28472222222222221</v>
      </c>
      <c r="E12468">
        <v>1.2290000000000001</v>
      </c>
    </row>
    <row r="12469" spans="1:5" x14ac:dyDescent="0.35">
      <c r="A12469">
        <v>2018</v>
      </c>
      <c r="B12469">
        <v>2</v>
      </c>
      <c r="C12469">
        <v>13</v>
      </c>
      <c r="D12469" s="1">
        <v>0.28819444444444448</v>
      </c>
      <c r="E12469">
        <v>1.53589</v>
      </c>
    </row>
    <row r="12470" spans="1:5" x14ac:dyDescent="0.35">
      <c r="A12470">
        <v>2018</v>
      </c>
      <c r="B12470">
        <v>2</v>
      </c>
      <c r="C12470">
        <v>13</v>
      </c>
      <c r="D12470" s="1">
        <v>0.29166666666666669</v>
      </c>
      <c r="E12470">
        <v>1.74048</v>
      </c>
    </row>
    <row r="12471" spans="1:5" x14ac:dyDescent="0.35">
      <c r="A12471">
        <v>2018</v>
      </c>
      <c r="B12471">
        <v>2</v>
      </c>
      <c r="C12471">
        <v>13</v>
      </c>
      <c r="D12471" s="1">
        <v>0.2951388888888889</v>
      </c>
      <c r="E12471">
        <v>2.6625999999999999</v>
      </c>
    </row>
    <row r="12472" spans="1:5" x14ac:dyDescent="0.35">
      <c r="A12472">
        <v>2018</v>
      </c>
      <c r="B12472">
        <v>2</v>
      </c>
      <c r="C12472">
        <v>13</v>
      </c>
      <c r="D12472" s="1">
        <v>0.2986111111111111</v>
      </c>
      <c r="E12472">
        <v>3.37866</v>
      </c>
    </row>
    <row r="12473" spans="1:5" x14ac:dyDescent="0.35">
      <c r="A12473">
        <v>2018</v>
      </c>
      <c r="B12473">
        <v>2</v>
      </c>
      <c r="C12473">
        <v>13</v>
      </c>
      <c r="D12473" s="1">
        <v>0.30208333333333331</v>
      </c>
      <c r="E12473">
        <v>4.0959500000000002</v>
      </c>
    </row>
    <row r="12474" spans="1:5" x14ac:dyDescent="0.35">
      <c r="A12474">
        <v>2018</v>
      </c>
      <c r="B12474">
        <v>2</v>
      </c>
      <c r="C12474">
        <v>13</v>
      </c>
      <c r="D12474" s="1">
        <v>0.30555555555555552</v>
      </c>
      <c r="E12474">
        <v>5.22241</v>
      </c>
    </row>
    <row r="12475" spans="1:5" x14ac:dyDescent="0.35">
      <c r="A12475">
        <v>2018</v>
      </c>
      <c r="B12475">
        <v>2</v>
      </c>
      <c r="C12475">
        <v>13</v>
      </c>
      <c r="D12475" s="1">
        <v>0.30902777777777779</v>
      </c>
      <c r="E12475">
        <v>6.34863</v>
      </c>
    </row>
    <row r="12476" spans="1:5" x14ac:dyDescent="0.35">
      <c r="A12476">
        <v>2018</v>
      </c>
      <c r="B12476">
        <v>2</v>
      </c>
      <c r="C12476">
        <v>13</v>
      </c>
      <c r="D12476" s="1">
        <v>0.3125</v>
      </c>
      <c r="E12476">
        <v>7.5771499999999996</v>
      </c>
    </row>
    <row r="12477" spans="1:5" x14ac:dyDescent="0.35">
      <c r="A12477">
        <v>2018</v>
      </c>
      <c r="B12477">
        <v>2</v>
      </c>
      <c r="C12477">
        <v>13</v>
      </c>
      <c r="D12477" s="1">
        <v>0.31597222222222221</v>
      </c>
      <c r="E12477">
        <v>8.8059100000000008</v>
      </c>
    </row>
    <row r="12478" spans="1:5" x14ac:dyDescent="0.35">
      <c r="A12478">
        <v>2018</v>
      </c>
      <c r="B12478">
        <v>2</v>
      </c>
      <c r="C12478">
        <v>13</v>
      </c>
      <c r="D12478" s="1">
        <v>0.31944444444444448</v>
      </c>
      <c r="E12478">
        <v>10.2395</v>
      </c>
    </row>
    <row r="12479" spans="1:5" x14ac:dyDescent="0.35">
      <c r="A12479">
        <v>2018</v>
      </c>
      <c r="B12479">
        <v>2</v>
      </c>
      <c r="C12479">
        <v>13</v>
      </c>
      <c r="D12479" s="1">
        <v>0.32291666666666669</v>
      </c>
      <c r="E12479">
        <v>11.77539</v>
      </c>
    </row>
    <row r="12480" spans="1:5" x14ac:dyDescent="0.35">
      <c r="A12480">
        <v>2018</v>
      </c>
      <c r="B12480">
        <v>2</v>
      </c>
      <c r="C12480">
        <v>13</v>
      </c>
      <c r="D12480" s="1">
        <v>0.3263888888888889</v>
      </c>
      <c r="E12480">
        <v>12.389889999999999</v>
      </c>
    </row>
    <row r="12481" spans="1:5" x14ac:dyDescent="0.35">
      <c r="A12481">
        <v>2018</v>
      </c>
      <c r="B12481">
        <v>2</v>
      </c>
      <c r="C12481">
        <v>13</v>
      </c>
      <c r="D12481" s="1">
        <v>0.3298611111111111</v>
      </c>
      <c r="E12481">
        <v>14.84741</v>
      </c>
    </row>
    <row r="12482" spans="1:5" x14ac:dyDescent="0.35">
      <c r="A12482">
        <v>2018</v>
      </c>
      <c r="B12482">
        <v>2</v>
      </c>
      <c r="C12482">
        <v>13</v>
      </c>
      <c r="D12482" s="1">
        <v>0.33333333333333331</v>
      </c>
      <c r="E12482">
        <v>16.281009999999998</v>
      </c>
    </row>
    <row r="12483" spans="1:5" x14ac:dyDescent="0.35">
      <c r="A12483">
        <v>2018</v>
      </c>
      <c r="B12483">
        <v>2</v>
      </c>
      <c r="C12483">
        <v>13</v>
      </c>
      <c r="D12483" s="1">
        <v>0.33680555555555558</v>
      </c>
      <c r="E12483">
        <v>17.612300000000001</v>
      </c>
    </row>
    <row r="12484" spans="1:5" x14ac:dyDescent="0.35">
      <c r="A12484">
        <v>2018</v>
      </c>
      <c r="B12484">
        <v>2</v>
      </c>
      <c r="C12484">
        <v>13</v>
      </c>
      <c r="D12484" s="1">
        <v>0.34027777777777773</v>
      </c>
      <c r="E12484">
        <v>19.250489999999999</v>
      </c>
    </row>
    <row r="12485" spans="1:5" x14ac:dyDescent="0.35">
      <c r="A12485">
        <v>2018</v>
      </c>
      <c r="B12485">
        <v>2</v>
      </c>
      <c r="C12485">
        <v>13</v>
      </c>
      <c r="D12485" s="1">
        <v>0.34375</v>
      </c>
      <c r="E12485">
        <v>20.888670000000001</v>
      </c>
    </row>
    <row r="12486" spans="1:5" x14ac:dyDescent="0.35">
      <c r="A12486">
        <v>2018</v>
      </c>
      <c r="B12486">
        <v>2</v>
      </c>
      <c r="C12486">
        <v>13</v>
      </c>
      <c r="D12486" s="1">
        <v>0.34722222222222227</v>
      </c>
      <c r="E12486">
        <v>22.32227</v>
      </c>
    </row>
    <row r="12487" spans="1:5" x14ac:dyDescent="0.35">
      <c r="A12487">
        <v>2018</v>
      </c>
      <c r="B12487">
        <v>2</v>
      </c>
      <c r="C12487">
        <v>13</v>
      </c>
      <c r="D12487" s="1">
        <v>0.35069444444444442</v>
      </c>
      <c r="E12487">
        <v>23.858149999999998</v>
      </c>
    </row>
    <row r="12488" spans="1:5" x14ac:dyDescent="0.35">
      <c r="A12488">
        <v>2018</v>
      </c>
      <c r="B12488">
        <v>2</v>
      </c>
      <c r="C12488">
        <v>13</v>
      </c>
      <c r="D12488" s="1">
        <v>0.35416666666666669</v>
      </c>
      <c r="E12488">
        <v>25.29224</v>
      </c>
    </row>
    <row r="12489" spans="1:5" x14ac:dyDescent="0.35">
      <c r="A12489">
        <v>2018</v>
      </c>
      <c r="B12489">
        <v>2</v>
      </c>
      <c r="C12489">
        <v>13</v>
      </c>
      <c r="D12489" s="1">
        <v>0.3576388888888889</v>
      </c>
      <c r="E12489">
        <v>26.725339999999999</v>
      </c>
    </row>
    <row r="12490" spans="1:5" x14ac:dyDescent="0.35">
      <c r="A12490">
        <v>2018</v>
      </c>
      <c r="B12490">
        <v>2</v>
      </c>
      <c r="C12490">
        <v>13</v>
      </c>
      <c r="D12490" s="1">
        <v>0.3611111111111111</v>
      </c>
      <c r="E12490">
        <v>28.158940000000001</v>
      </c>
    </row>
    <row r="12491" spans="1:5" x14ac:dyDescent="0.35">
      <c r="A12491">
        <v>2018</v>
      </c>
      <c r="B12491">
        <v>2</v>
      </c>
      <c r="C12491">
        <v>13</v>
      </c>
      <c r="D12491" s="1">
        <v>0.36458333333333331</v>
      </c>
      <c r="E12491">
        <v>29.797359999999902</v>
      </c>
    </row>
    <row r="12492" spans="1:5" x14ac:dyDescent="0.35">
      <c r="A12492">
        <v>2018</v>
      </c>
      <c r="B12492">
        <v>2</v>
      </c>
      <c r="C12492">
        <v>13</v>
      </c>
      <c r="D12492" s="1">
        <v>0.36805555555555558</v>
      </c>
      <c r="E12492">
        <v>31.2309599999999</v>
      </c>
    </row>
    <row r="12493" spans="1:5" x14ac:dyDescent="0.35">
      <c r="A12493">
        <v>2018</v>
      </c>
      <c r="B12493">
        <v>2</v>
      </c>
      <c r="C12493">
        <v>13</v>
      </c>
      <c r="D12493" s="1">
        <v>0.37152777777777773</v>
      </c>
      <c r="E12493">
        <v>32.664549999999998</v>
      </c>
    </row>
    <row r="12494" spans="1:5" x14ac:dyDescent="0.35">
      <c r="A12494">
        <v>2018</v>
      </c>
      <c r="B12494">
        <v>2</v>
      </c>
      <c r="C12494">
        <v>13</v>
      </c>
      <c r="D12494" s="1">
        <v>0.375</v>
      </c>
      <c r="E12494">
        <v>33.995849999999997</v>
      </c>
    </row>
    <row r="12495" spans="1:5" x14ac:dyDescent="0.35">
      <c r="A12495">
        <v>2018</v>
      </c>
      <c r="B12495">
        <v>2</v>
      </c>
      <c r="C12495">
        <v>13</v>
      </c>
      <c r="D12495" s="1">
        <v>0.37847222222222227</v>
      </c>
      <c r="E12495">
        <v>35.326659999999997</v>
      </c>
    </row>
    <row r="12496" spans="1:5" x14ac:dyDescent="0.35">
      <c r="A12496">
        <v>2018</v>
      </c>
      <c r="B12496">
        <v>2</v>
      </c>
      <c r="C12496">
        <v>13</v>
      </c>
      <c r="D12496" s="1">
        <v>0.38194444444444442</v>
      </c>
      <c r="E12496">
        <v>36.657959999999903</v>
      </c>
    </row>
    <row r="12497" spans="1:5" x14ac:dyDescent="0.35">
      <c r="A12497">
        <v>2018</v>
      </c>
      <c r="B12497">
        <v>2</v>
      </c>
      <c r="C12497">
        <v>13</v>
      </c>
      <c r="D12497" s="1">
        <v>0.38541666666666669</v>
      </c>
      <c r="E12497">
        <v>37.886719999999997</v>
      </c>
    </row>
    <row r="12498" spans="1:5" x14ac:dyDescent="0.35">
      <c r="A12498">
        <v>2018</v>
      </c>
      <c r="B12498">
        <v>2</v>
      </c>
      <c r="C12498">
        <v>13</v>
      </c>
      <c r="D12498" s="1">
        <v>0.3888888888888889</v>
      </c>
      <c r="E12498">
        <v>39.217770000000002</v>
      </c>
    </row>
    <row r="12499" spans="1:5" x14ac:dyDescent="0.35">
      <c r="A12499">
        <v>2018</v>
      </c>
      <c r="B12499">
        <v>2</v>
      </c>
      <c r="C12499">
        <v>13</v>
      </c>
      <c r="D12499" s="1">
        <v>0.3923611111111111</v>
      </c>
      <c r="E12499">
        <v>40.54907</v>
      </c>
    </row>
    <row r="12500" spans="1:5" x14ac:dyDescent="0.35">
      <c r="A12500">
        <v>2018</v>
      </c>
      <c r="B12500">
        <v>2</v>
      </c>
      <c r="C12500">
        <v>13</v>
      </c>
      <c r="D12500" s="1">
        <v>0.39583333333333331</v>
      </c>
      <c r="E12500">
        <v>41.57349</v>
      </c>
    </row>
    <row r="12501" spans="1:5" x14ac:dyDescent="0.35">
      <c r="A12501">
        <v>2018</v>
      </c>
      <c r="B12501">
        <v>2</v>
      </c>
      <c r="C12501">
        <v>13</v>
      </c>
      <c r="D12501" s="1">
        <v>0.39930555555555558</v>
      </c>
      <c r="E12501">
        <v>42.699459999999902</v>
      </c>
    </row>
    <row r="12502" spans="1:5" x14ac:dyDescent="0.35">
      <c r="A12502">
        <v>2018</v>
      </c>
      <c r="B12502">
        <v>2</v>
      </c>
      <c r="C12502">
        <v>13</v>
      </c>
      <c r="D12502" s="1">
        <v>0.40277777777777773</v>
      </c>
      <c r="E12502">
        <v>43.82544</v>
      </c>
    </row>
    <row r="12503" spans="1:5" x14ac:dyDescent="0.35">
      <c r="A12503">
        <v>2018</v>
      </c>
      <c r="B12503">
        <v>2</v>
      </c>
      <c r="C12503">
        <v>13</v>
      </c>
      <c r="D12503" s="1">
        <v>0.40625</v>
      </c>
      <c r="E12503">
        <v>44.952150000000003</v>
      </c>
    </row>
    <row r="12504" spans="1:5" x14ac:dyDescent="0.35">
      <c r="A12504">
        <v>2018</v>
      </c>
      <c r="B12504">
        <v>2</v>
      </c>
      <c r="C12504">
        <v>13</v>
      </c>
      <c r="D12504" s="1">
        <v>0.40972222222222227</v>
      </c>
      <c r="E12504">
        <v>45.976320000000001</v>
      </c>
    </row>
    <row r="12505" spans="1:5" x14ac:dyDescent="0.35">
      <c r="A12505">
        <v>2018</v>
      </c>
      <c r="B12505">
        <v>2</v>
      </c>
      <c r="C12505">
        <v>13</v>
      </c>
      <c r="D12505" s="1">
        <v>0.41319444444444442</v>
      </c>
      <c r="E12505">
        <v>46.897709999999996</v>
      </c>
    </row>
    <row r="12506" spans="1:5" x14ac:dyDescent="0.35">
      <c r="A12506">
        <v>2018</v>
      </c>
      <c r="B12506">
        <v>2</v>
      </c>
      <c r="C12506">
        <v>13</v>
      </c>
      <c r="D12506" s="1">
        <v>0.41666666666666669</v>
      </c>
      <c r="E12506">
        <v>48.126220000000004</v>
      </c>
    </row>
    <row r="12507" spans="1:5" x14ac:dyDescent="0.35">
      <c r="A12507">
        <v>2018</v>
      </c>
      <c r="B12507">
        <v>2</v>
      </c>
      <c r="C12507">
        <v>13</v>
      </c>
      <c r="D12507" s="1">
        <v>0.4201388888888889</v>
      </c>
      <c r="E12507">
        <v>49.048099999999998</v>
      </c>
    </row>
    <row r="12508" spans="1:5" x14ac:dyDescent="0.35">
      <c r="A12508">
        <v>2018</v>
      </c>
      <c r="B12508">
        <v>2</v>
      </c>
      <c r="C12508">
        <v>13</v>
      </c>
      <c r="D12508" s="1">
        <v>0.4236111111111111</v>
      </c>
      <c r="E12508">
        <v>49.969970000000004</v>
      </c>
    </row>
    <row r="12509" spans="1:5" x14ac:dyDescent="0.35">
      <c r="A12509">
        <v>2018</v>
      </c>
      <c r="B12509">
        <v>2</v>
      </c>
      <c r="C12509">
        <v>13</v>
      </c>
      <c r="D12509" s="1">
        <v>0.42708333333333331</v>
      </c>
      <c r="E12509">
        <v>50.686279999999996</v>
      </c>
    </row>
    <row r="12510" spans="1:5" x14ac:dyDescent="0.35">
      <c r="A12510">
        <v>2018</v>
      </c>
      <c r="B12510">
        <v>2</v>
      </c>
      <c r="C12510">
        <v>13</v>
      </c>
      <c r="D12510" s="1">
        <v>0.43055555555555558</v>
      </c>
      <c r="E12510">
        <v>51.19849</v>
      </c>
    </row>
    <row r="12511" spans="1:5" x14ac:dyDescent="0.35">
      <c r="A12511">
        <v>2018</v>
      </c>
      <c r="B12511">
        <v>2</v>
      </c>
      <c r="C12511">
        <v>13</v>
      </c>
      <c r="D12511" s="1">
        <v>0.43402777777777773</v>
      </c>
      <c r="E12511">
        <v>50.993650000000002</v>
      </c>
    </row>
    <row r="12512" spans="1:5" x14ac:dyDescent="0.35">
      <c r="A12512">
        <v>2018</v>
      </c>
      <c r="B12512">
        <v>2</v>
      </c>
      <c r="C12512">
        <v>13</v>
      </c>
      <c r="D12512" s="1">
        <v>0.4375</v>
      </c>
      <c r="E12512">
        <v>51.915279999999903</v>
      </c>
    </row>
    <row r="12513" spans="1:5" x14ac:dyDescent="0.35">
      <c r="A12513">
        <v>2018</v>
      </c>
      <c r="B12513">
        <v>2</v>
      </c>
      <c r="C12513">
        <v>13</v>
      </c>
      <c r="D12513" s="1">
        <v>0.44097222222222227</v>
      </c>
      <c r="E12513">
        <v>52.427250000000001</v>
      </c>
    </row>
    <row r="12514" spans="1:5" x14ac:dyDescent="0.35">
      <c r="A12514">
        <v>2018</v>
      </c>
      <c r="B12514">
        <v>2</v>
      </c>
      <c r="C12514">
        <v>13</v>
      </c>
      <c r="D12514" s="1">
        <v>0.44444444444444442</v>
      </c>
      <c r="E12514">
        <v>52.73413</v>
      </c>
    </row>
    <row r="12515" spans="1:5" x14ac:dyDescent="0.35">
      <c r="A12515">
        <v>2018</v>
      </c>
      <c r="B12515">
        <v>2</v>
      </c>
      <c r="C12515">
        <v>13</v>
      </c>
      <c r="D12515" s="1">
        <v>0.44791666666666669</v>
      </c>
      <c r="E12515">
        <v>52.938959999999902</v>
      </c>
    </row>
    <row r="12516" spans="1:5" x14ac:dyDescent="0.35">
      <c r="A12516">
        <v>2018</v>
      </c>
      <c r="B12516">
        <v>2</v>
      </c>
      <c r="C12516">
        <v>13</v>
      </c>
      <c r="D12516" s="1">
        <v>0.4513888888888889</v>
      </c>
      <c r="E12516">
        <v>52.938959999999902</v>
      </c>
    </row>
    <row r="12517" spans="1:5" x14ac:dyDescent="0.35">
      <c r="A12517">
        <v>2018</v>
      </c>
      <c r="B12517">
        <v>2</v>
      </c>
      <c r="C12517">
        <v>13</v>
      </c>
      <c r="D12517" s="1">
        <v>0.4548611111111111</v>
      </c>
      <c r="E12517">
        <v>52.83643</v>
      </c>
    </row>
    <row r="12518" spans="1:5" x14ac:dyDescent="0.35">
      <c r="A12518">
        <v>2018</v>
      </c>
      <c r="B12518">
        <v>2</v>
      </c>
      <c r="C12518">
        <v>13</v>
      </c>
      <c r="D12518" s="1">
        <v>0.45833333333333331</v>
      </c>
      <c r="E12518">
        <v>52.83643</v>
      </c>
    </row>
    <row r="12519" spans="1:5" x14ac:dyDescent="0.35">
      <c r="A12519">
        <v>2018</v>
      </c>
      <c r="B12519">
        <v>2</v>
      </c>
      <c r="C12519">
        <v>13</v>
      </c>
      <c r="D12519" s="1">
        <v>0.46180555555555558</v>
      </c>
      <c r="E12519">
        <v>52.938959999999902</v>
      </c>
    </row>
    <row r="12520" spans="1:5" x14ac:dyDescent="0.35">
      <c r="A12520">
        <v>2018</v>
      </c>
      <c r="B12520">
        <v>2</v>
      </c>
      <c r="C12520">
        <v>13</v>
      </c>
      <c r="D12520" s="1">
        <v>0.46527777777777773</v>
      </c>
      <c r="E12520">
        <v>52.938959999999902</v>
      </c>
    </row>
    <row r="12521" spans="1:5" x14ac:dyDescent="0.35">
      <c r="A12521">
        <v>2018</v>
      </c>
      <c r="B12521">
        <v>2</v>
      </c>
      <c r="C12521">
        <v>13</v>
      </c>
      <c r="D12521" s="1">
        <v>0.46875</v>
      </c>
      <c r="E12521">
        <v>52.938959999999902</v>
      </c>
    </row>
    <row r="12522" spans="1:5" x14ac:dyDescent="0.35">
      <c r="A12522">
        <v>2018</v>
      </c>
      <c r="B12522">
        <v>2</v>
      </c>
      <c r="C12522">
        <v>13</v>
      </c>
      <c r="D12522" s="1">
        <v>0.47222222222222227</v>
      </c>
      <c r="E12522">
        <v>52.938959999999902</v>
      </c>
    </row>
    <row r="12523" spans="1:5" x14ac:dyDescent="0.35">
      <c r="A12523">
        <v>2018</v>
      </c>
      <c r="B12523">
        <v>2</v>
      </c>
      <c r="C12523">
        <v>13</v>
      </c>
      <c r="D12523" s="1">
        <v>0.47569444444444442</v>
      </c>
      <c r="E12523">
        <v>52.938959999999902</v>
      </c>
    </row>
    <row r="12524" spans="1:5" x14ac:dyDescent="0.35">
      <c r="A12524">
        <v>2018</v>
      </c>
      <c r="B12524">
        <v>2</v>
      </c>
      <c r="C12524">
        <v>13</v>
      </c>
      <c r="D12524" s="1">
        <v>0.47916666666666669</v>
      </c>
      <c r="E12524">
        <v>52.938959999999902</v>
      </c>
    </row>
    <row r="12525" spans="1:5" x14ac:dyDescent="0.35">
      <c r="A12525">
        <v>2018</v>
      </c>
      <c r="B12525">
        <v>2</v>
      </c>
      <c r="C12525">
        <v>13</v>
      </c>
      <c r="D12525" s="1">
        <v>0.4826388888888889</v>
      </c>
      <c r="E12525">
        <v>52.73413</v>
      </c>
    </row>
    <row r="12526" spans="1:5" x14ac:dyDescent="0.35">
      <c r="A12526">
        <v>2018</v>
      </c>
      <c r="B12526">
        <v>2</v>
      </c>
      <c r="C12526">
        <v>13</v>
      </c>
      <c r="D12526" s="1">
        <v>0.4861111111111111</v>
      </c>
      <c r="E12526">
        <v>52.938959999999902</v>
      </c>
    </row>
    <row r="12527" spans="1:5" x14ac:dyDescent="0.35">
      <c r="A12527">
        <v>2018</v>
      </c>
      <c r="B12527">
        <v>2</v>
      </c>
      <c r="C12527">
        <v>13</v>
      </c>
      <c r="D12527" s="1">
        <v>0.48958333333333331</v>
      </c>
      <c r="E12527">
        <v>52.938959999999902</v>
      </c>
    </row>
    <row r="12528" spans="1:5" x14ac:dyDescent="0.35">
      <c r="A12528">
        <v>2018</v>
      </c>
      <c r="B12528">
        <v>2</v>
      </c>
      <c r="C12528">
        <v>13</v>
      </c>
      <c r="D12528" s="1">
        <v>0.49305555555555558</v>
      </c>
      <c r="E12528">
        <v>52.938959999999902</v>
      </c>
    </row>
    <row r="12529" spans="1:5" x14ac:dyDescent="0.35">
      <c r="A12529">
        <v>2018</v>
      </c>
      <c r="B12529">
        <v>2</v>
      </c>
      <c r="C12529">
        <v>13</v>
      </c>
      <c r="D12529" s="1">
        <v>0.49652777777777773</v>
      </c>
      <c r="E12529">
        <v>52.938959999999902</v>
      </c>
    </row>
    <row r="12530" spans="1:5" x14ac:dyDescent="0.35">
      <c r="A12530">
        <v>2018</v>
      </c>
      <c r="B12530">
        <v>2</v>
      </c>
      <c r="C12530">
        <v>13</v>
      </c>
      <c r="D12530" s="1">
        <v>0.5</v>
      </c>
      <c r="E12530">
        <v>52.73413</v>
      </c>
    </row>
    <row r="12531" spans="1:5" x14ac:dyDescent="0.35">
      <c r="A12531">
        <v>2018</v>
      </c>
      <c r="B12531">
        <v>2</v>
      </c>
      <c r="C12531">
        <v>13</v>
      </c>
      <c r="D12531" s="1">
        <v>0.50347222222222221</v>
      </c>
      <c r="E12531">
        <v>52.73413</v>
      </c>
    </row>
    <row r="12532" spans="1:5" x14ac:dyDescent="0.35">
      <c r="A12532">
        <v>2018</v>
      </c>
      <c r="B12532">
        <v>2</v>
      </c>
      <c r="C12532">
        <v>13</v>
      </c>
      <c r="D12532" s="1">
        <v>0.50694444444444442</v>
      </c>
      <c r="E12532">
        <v>52.938959999999902</v>
      </c>
    </row>
    <row r="12533" spans="1:5" x14ac:dyDescent="0.35">
      <c r="A12533">
        <v>2018</v>
      </c>
      <c r="B12533">
        <v>2</v>
      </c>
      <c r="C12533">
        <v>13</v>
      </c>
      <c r="D12533" s="1">
        <v>0.51041666666666663</v>
      </c>
      <c r="E12533">
        <v>52.83643</v>
      </c>
    </row>
    <row r="12534" spans="1:5" x14ac:dyDescent="0.35">
      <c r="A12534">
        <v>2018</v>
      </c>
      <c r="B12534">
        <v>2</v>
      </c>
      <c r="C12534">
        <v>13</v>
      </c>
      <c r="D12534" s="1">
        <v>0.51388888888888895</v>
      </c>
      <c r="E12534">
        <v>52.83643</v>
      </c>
    </row>
    <row r="12535" spans="1:5" x14ac:dyDescent="0.35">
      <c r="A12535">
        <v>2018</v>
      </c>
      <c r="B12535">
        <v>2</v>
      </c>
      <c r="C12535">
        <v>13</v>
      </c>
      <c r="D12535" s="1">
        <v>0.51736111111111105</v>
      </c>
      <c r="E12535">
        <v>52.83643</v>
      </c>
    </row>
    <row r="12536" spans="1:5" x14ac:dyDescent="0.35">
      <c r="A12536">
        <v>2018</v>
      </c>
      <c r="B12536">
        <v>2</v>
      </c>
      <c r="C12536">
        <v>13</v>
      </c>
      <c r="D12536" s="1">
        <v>0.52083333333333337</v>
      </c>
      <c r="E12536">
        <v>52.938959999999902</v>
      </c>
    </row>
    <row r="12537" spans="1:5" x14ac:dyDescent="0.35">
      <c r="A12537">
        <v>2018</v>
      </c>
      <c r="B12537">
        <v>2</v>
      </c>
      <c r="C12537">
        <v>13</v>
      </c>
      <c r="D12537" s="1">
        <v>0.52430555555555558</v>
      </c>
      <c r="E12537">
        <v>52.938959999999902</v>
      </c>
    </row>
    <row r="12538" spans="1:5" x14ac:dyDescent="0.35">
      <c r="A12538">
        <v>2018</v>
      </c>
      <c r="B12538">
        <v>2</v>
      </c>
      <c r="C12538">
        <v>13</v>
      </c>
      <c r="D12538" s="1">
        <v>0.52777777777777779</v>
      </c>
      <c r="E12538">
        <v>52.83643</v>
      </c>
    </row>
    <row r="12539" spans="1:5" x14ac:dyDescent="0.35">
      <c r="A12539">
        <v>2018</v>
      </c>
      <c r="B12539">
        <v>2</v>
      </c>
      <c r="C12539">
        <v>13</v>
      </c>
      <c r="D12539" s="1">
        <v>0.53125</v>
      </c>
      <c r="E12539">
        <v>52.73413</v>
      </c>
    </row>
    <row r="12540" spans="1:5" x14ac:dyDescent="0.35">
      <c r="A12540">
        <v>2018</v>
      </c>
      <c r="B12540">
        <v>2</v>
      </c>
      <c r="C12540">
        <v>13</v>
      </c>
      <c r="D12540" s="1">
        <v>0.53472222222222221</v>
      </c>
      <c r="E12540">
        <v>52.83643</v>
      </c>
    </row>
    <row r="12541" spans="1:5" x14ac:dyDescent="0.35">
      <c r="A12541">
        <v>2018</v>
      </c>
      <c r="B12541">
        <v>2</v>
      </c>
      <c r="C12541">
        <v>13</v>
      </c>
      <c r="D12541" s="1">
        <v>0.53819444444444442</v>
      </c>
      <c r="E12541">
        <v>52.73413</v>
      </c>
    </row>
    <row r="12542" spans="1:5" x14ac:dyDescent="0.35">
      <c r="A12542">
        <v>2018</v>
      </c>
      <c r="B12542">
        <v>2</v>
      </c>
      <c r="C12542">
        <v>13</v>
      </c>
      <c r="D12542" s="1">
        <v>0.54166666666666663</v>
      </c>
      <c r="E12542">
        <v>52.83643</v>
      </c>
    </row>
    <row r="12543" spans="1:5" x14ac:dyDescent="0.35">
      <c r="A12543">
        <v>2018</v>
      </c>
      <c r="B12543">
        <v>2</v>
      </c>
      <c r="C12543">
        <v>13</v>
      </c>
      <c r="D12543" s="1">
        <v>0.54513888888888895</v>
      </c>
      <c r="E12543">
        <v>52.938959999999902</v>
      </c>
    </row>
    <row r="12544" spans="1:5" x14ac:dyDescent="0.35">
      <c r="A12544">
        <v>2018</v>
      </c>
      <c r="B12544">
        <v>2</v>
      </c>
      <c r="C12544">
        <v>13</v>
      </c>
      <c r="D12544" s="1">
        <v>0.54861111111111105</v>
      </c>
      <c r="E12544">
        <v>52.73413</v>
      </c>
    </row>
    <row r="12545" spans="1:5" x14ac:dyDescent="0.35">
      <c r="A12545">
        <v>2018</v>
      </c>
      <c r="B12545">
        <v>2</v>
      </c>
      <c r="C12545">
        <v>13</v>
      </c>
      <c r="D12545" s="1">
        <v>0.55208333333333337</v>
      </c>
      <c r="E12545">
        <v>52.938959999999902</v>
      </c>
    </row>
    <row r="12546" spans="1:5" x14ac:dyDescent="0.35">
      <c r="A12546">
        <v>2018</v>
      </c>
      <c r="B12546">
        <v>2</v>
      </c>
      <c r="C12546">
        <v>13</v>
      </c>
      <c r="D12546" s="1">
        <v>0.55555555555555558</v>
      </c>
      <c r="E12546">
        <v>52.73413</v>
      </c>
    </row>
    <row r="12547" spans="1:5" x14ac:dyDescent="0.35">
      <c r="A12547">
        <v>2018</v>
      </c>
      <c r="B12547">
        <v>2</v>
      </c>
      <c r="C12547">
        <v>13</v>
      </c>
      <c r="D12547" s="1">
        <v>0.55902777777777779</v>
      </c>
      <c r="E12547">
        <v>52.83643</v>
      </c>
    </row>
    <row r="12548" spans="1:5" x14ac:dyDescent="0.35">
      <c r="A12548">
        <v>2018</v>
      </c>
      <c r="B12548">
        <v>2</v>
      </c>
      <c r="C12548">
        <v>13</v>
      </c>
      <c r="D12548" s="1">
        <v>0.5625</v>
      </c>
      <c r="E12548">
        <v>52.938959999999902</v>
      </c>
    </row>
    <row r="12549" spans="1:5" x14ac:dyDescent="0.35">
      <c r="A12549">
        <v>2018</v>
      </c>
      <c r="B12549">
        <v>2</v>
      </c>
      <c r="C12549">
        <v>13</v>
      </c>
      <c r="D12549" s="1">
        <v>0.56597222222222221</v>
      </c>
      <c r="E12549">
        <v>52.938959999999902</v>
      </c>
    </row>
    <row r="12550" spans="1:5" x14ac:dyDescent="0.35">
      <c r="A12550">
        <v>2018</v>
      </c>
      <c r="B12550">
        <v>2</v>
      </c>
      <c r="C12550">
        <v>13</v>
      </c>
      <c r="D12550" s="1">
        <v>0.56944444444444442</v>
      </c>
      <c r="E12550">
        <v>52.83643</v>
      </c>
    </row>
    <row r="12551" spans="1:5" x14ac:dyDescent="0.35">
      <c r="A12551">
        <v>2018</v>
      </c>
      <c r="B12551">
        <v>2</v>
      </c>
      <c r="C12551">
        <v>13</v>
      </c>
      <c r="D12551" s="1">
        <v>0.57291666666666663</v>
      </c>
      <c r="E12551">
        <v>52.73413</v>
      </c>
    </row>
    <row r="12552" spans="1:5" x14ac:dyDescent="0.35">
      <c r="A12552">
        <v>2018</v>
      </c>
      <c r="B12552">
        <v>2</v>
      </c>
      <c r="C12552">
        <v>13</v>
      </c>
      <c r="D12552" s="1">
        <v>0.57638888888888895</v>
      </c>
      <c r="E12552">
        <v>52.83643</v>
      </c>
    </row>
    <row r="12553" spans="1:5" x14ac:dyDescent="0.35">
      <c r="A12553">
        <v>2018</v>
      </c>
      <c r="B12553">
        <v>2</v>
      </c>
      <c r="C12553">
        <v>13</v>
      </c>
      <c r="D12553" s="1">
        <v>0.57986111111111105</v>
      </c>
      <c r="E12553">
        <v>52.938959999999902</v>
      </c>
    </row>
    <row r="12554" spans="1:5" x14ac:dyDescent="0.35">
      <c r="A12554">
        <v>2018</v>
      </c>
      <c r="B12554">
        <v>2</v>
      </c>
      <c r="C12554">
        <v>13</v>
      </c>
      <c r="D12554" s="1">
        <v>0.58333333333333337</v>
      </c>
      <c r="E12554">
        <v>52.83643</v>
      </c>
    </row>
    <row r="12555" spans="1:5" x14ac:dyDescent="0.35">
      <c r="A12555">
        <v>2018</v>
      </c>
      <c r="B12555">
        <v>2</v>
      </c>
      <c r="C12555">
        <v>13</v>
      </c>
      <c r="D12555" s="1">
        <v>0.58680555555555558</v>
      </c>
      <c r="E12555">
        <v>52.83643</v>
      </c>
    </row>
    <row r="12556" spans="1:5" x14ac:dyDescent="0.35">
      <c r="A12556">
        <v>2018</v>
      </c>
      <c r="B12556">
        <v>2</v>
      </c>
      <c r="C12556">
        <v>13</v>
      </c>
      <c r="D12556" s="1">
        <v>0.59027777777777779</v>
      </c>
      <c r="E12556">
        <v>52.83643</v>
      </c>
    </row>
    <row r="12557" spans="1:5" x14ac:dyDescent="0.35">
      <c r="A12557">
        <v>2018</v>
      </c>
      <c r="B12557">
        <v>2</v>
      </c>
      <c r="C12557">
        <v>13</v>
      </c>
      <c r="D12557" s="1">
        <v>0.59375</v>
      </c>
      <c r="E12557">
        <v>52.73413</v>
      </c>
    </row>
    <row r="12558" spans="1:5" x14ac:dyDescent="0.35">
      <c r="A12558">
        <v>2018</v>
      </c>
      <c r="B12558">
        <v>2</v>
      </c>
      <c r="C12558">
        <v>13</v>
      </c>
      <c r="D12558" s="1">
        <v>0.59722222222222221</v>
      </c>
      <c r="E12558">
        <v>52.427250000000001</v>
      </c>
    </row>
    <row r="12559" spans="1:5" x14ac:dyDescent="0.35">
      <c r="A12559">
        <v>2018</v>
      </c>
      <c r="B12559">
        <v>2</v>
      </c>
      <c r="C12559">
        <v>13</v>
      </c>
      <c r="D12559" s="1">
        <v>0.60069444444444442</v>
      </c>
      <c r="E12559">
        <v>52.83643</v>
      </c>
    </row>
    <row r="12560" spans="1:5" x14ac:dyDescent="0.35">
      <c r="A12560">
        <v>2018</v>
      </c>
      <c r="B12560">
        <v>2</v>
      </c>
      <c r="C12560">
        <v>13</v>
      </c>
      <c r="D12560" s="1">
        <v>0.60416666666666663</v>
      </c>
      <c r="E12560">
        <v>52.73413</v>
      </c>
    </row>
    <row r="12561" spans="1:5" x14ac:dyDescent="0.35">
      <c r="A12561">
        <v>2018</v>
      </c>
      <c r="B12561">
        <v>2</v>
      </c>
      <c r="C12561">
        <v>13</v>
      </c>
      <c r="D12561" s="1">
        <v>0.60763888888888895</v>
      </c>
      <c r="E12561">
        <v>52.73413</v>
      </c>
    </row>
    <row r="12562" spans="1:5" x14ac:dyDescent="0.35">
      <c r="A12562">
        <v>2018</v>
      </c>
      <c r="B12562">
        <v>2</v>
      </c>
      <c r="C12562">
        <v>13</v>
      </c>
      <c r="D12562" s="1">
        <v>0.61111111111111105</v>
      </c>
      <c r="E12562">
        <v>52.836669999999998</v>
      </c>
    </row>
    <row r="12563" spans="1:5" x14ac:dyDescent="0.35">
      <c r="A12563">
        <v>2018</v>
      </c>
      <c r="B12563">
        <v>2</v>
      </c>
      <c r="C12563">
        <v>13</v>
      </c>
      <c r="D12563" s="1">
        <v>0.61458333333333337</v>
      </c>
      <c r="E12563">
        <v>52.73413</v>
      </c>
    </row>
    <row r="12564" spans="1:5" x14ac:dyDescent="0.35">
      <c r="A12564">
        <v>2018</v>
      </c>
      <c r="B12564">
        <v>2</v>
      </c>
      <c r="C12564">
        <v>13</v>
      </c>
      <c r="D12564" s="1">
        <v>0.61805555555555558</v>
      </c>
      <c r="E12564">
        <v>38.39893</v>
      </c>
    </row>
    <row r="12565" spans="1:5" x14ac:dyDescent="0.35">
      <c r="A12565">
        <v>2018</v>
      </c>
      <c r="B12565">
        <v>2</v>
      </c>
      <c r="C12565">
        <v>13</v>
      </c>
      <c r="D12565" s="1">
        <v>0.62152777777777779</v>
      </c>
      <c r="E12565">
        <v>52.529539999999997</v>
      </c>
    </row>
    <row r="12566" spans="1:5" x14ac:dyDescent="0.35">
      <c r="A12566">
        <v>2018</v>
      </c>
      <c r="B12566">
        <v>2</v>
      </c>
      <c r="C12566">
        <v>13</v>
      </c>
      <c r="D12566" s="1">
        <v>0.625</v>
      </c>
      <c r="E12566">
        <v>52.73413</v>
      </c>
    </row>
    <row r="12567" spans="1:5" x14ac:dyDescent="0.35">
      <c r="A12567">
        <v>2018</v>
      </c>
      <c r="B12567">
        <v>2</v>
      </c>
      <c r="C12567">
        <v>13</v>
      </c>
      <c r="D12567" s="1">
        <v>0.62847222222222221</v>
      </c>
      <c r="E12567">
        <v>48.126709999999903</v>
      </c>
    </row>
    <row r="12568" spans="1:5" x14ac:dyDescent="0.35">
      <c r="A12568">
        <v>2018</v>
      </c>
      <c r="B12568">
        <v>2</v>
      </c>
      <c r="C12568">
        <v>13</v>
      </c>
      <c r="D12568" s="1">
        <v>0.63194444444444442</v>
      </c>
      <c r="E12568">
        <v>51.095950000000002</v>
      </c>
    </row>
    <row r="12569" spans="1:5" x14ac:dyDescent="0.35">
      <c r="A12569">
        <v>2018</v>
      </c>
      <c r="B12569">
        <v>2</v>
      </c>
      <c r="C12569">
        <v>13</v>
      </c>
      <c r="D12569" s="1">
        <v>0.63541666666666663</v>
      </c>
      <c r="E12569">
        <v>49.969479999999997</v>
      </c>
    </row>
    <row r="12570" spans="1:5" x14ac:dyDescent="0.35">
      <c r="A12570">
        <v>2018</v>
      </c>
      <c r="B12570">
        <v>2</v>
      </c>
      <c r="C12570">
        <v>13</v>
      </c>
      <c r="D12570" s="1">
        <v>0.63888888888888895</v>
      </c>
      <c r="E12570">
        <v>52.324950000000001</v>
      </c>
    </row>
    <row r="12571" spans="1:5" x14ac:dyDescent="0.35">
      <c r="A12571">
        <v>2018</v>
      </c>
      <c r="B12571">
        <v>2</v>
      </c>
      <c r="C12571">
        <v>13</v>
      </c>
      <c r="D12571" s="1">
        <v>0.64236111111111105</v>
      </c>
      <c r="E12571">
        <v>45.361820000000002</v>
      </c>
    </row>
    <row r="12572" spans="1:5" x14ac:dyDescent="0.35">
      <c r="A12572">
        <v>2018</v>
      </c>
      <c r="B12572">
        <v>2</v>
      </c>
      <c r="C12572">
        <v>13</v>
      </c>
      <c r="D12572" s="1">
        <v>0.64583333333333337</v>
      </c>
      <c r="E12572">
        <v>51.71069</v>
      </c>
    </row>
    <row r="12573" spans="1:5" x14ac:dyDescent="0.35">
      <c r="A12573">
        <v>2018</v>
      </c>
      <c r="B12573">
        <v>2</v>
      </c>
      <c r="C12573">
        <v>13</v>
      </c>
      <c r="D12573" s="1">
        <v>0.64930555555555558</v>
      </c>
      <c r="E12573">
        <v>51.19849</v>
      </c>
    </row>
    <row r="12574" spans="1:5" x14ac:dyDescent="0.35">
      <c r="A12574">
        <v>2018</v>
      </c>
      <c r="B12574">
        <v>2</v>
      </c>
      <c r="C12574">
        <v>13</v>
      </c>
      <c r="D12574" s="1">
        <v>0.65277777777777779</v>
      </c>
      <c r="E12574">
        <v>50.993650000000002</v>
      </c>
    </row>
    <row r="12575" spans="1:5" x14ac:dyDescent="0.35">
      <c r="A12575">
        <v>2018</v>
      </c>
      <c r="B12575">
        <v>2</v>
      </c>
      <c r="C12575">
        <v>13</v>
      </c>
      <c r="D12575" s="1">
        <v>0.65625</v>
      </c>
      <c r="E12575">
        <v>42.802</v>
      </c>
    </row>
    <row r="12576" spans="1:5" x14ac:dyDescent="0.35">
      <c r="A12576">
        <v>2018</v>
      </c>
      <c r="B12576">
        <v>2</v>
      </c>
      <c r="C12576">
        <v>13</v>
      </c>
      <c r="D12576" s="1">
        <v>0.65972222222222221</v>
      </c>
      <c r="E12576">
        <v>50.993899999999996</v>
      </c>
    </row>
    <row r="12577" spans="1:5" x14ac:dyDescent="0.35">
      <c r="A12577">
        <v>2018</v>
      </c>
      <c r="B12577">
        <v>2</v>
      </c>
      <c r="C12577">
        <v>13</v>
      </c>
      <c r="D12577" s="1">
        <v>0.66319444444444442</v>
      </c>
      <c r="E12577">
        <v>36.350830000000002</v>
      </c>
    </row>
    <row r="12578" spans="1:5" x14ac:dyDescent="0.35">
      <c r="A12578">
        <v>2018</v>
      </c>
      <c r="B12578">
        <v>2</v>
      </c>
      <c r="C12578">
        <v>13</v>
      </c>
      <c r="D12578" s="1">
        <v>0.66666666666666663</v>
      </c>
      <c r="E12578">
        <v>45.464359999999999</v>
      </c>
    </row>
    <row r="12579" spans="1:5" x14ac:dyDescent="0.35">
      <c r="A12579">
        <v>2018</v>
      </c>
      <c r="B12579">
        <v>2</v>
      </c>
      <c r="C12579">
        <v>13</v>
      </c>
      <c r="D12579" s="1">
        <v>0.67013888888888884</v>
      </c>
      <c r="E12579">
        <v>47.921880000000002</v>
      </c>
    </row>
    <row r="12580" spans="1:5" x14ac:dyDescent="0.35">
      <c r="A12580">
        <v>2018</v>
      </c>
      <c r="B12580">
        <v>2</v>
      </c>
      <c r="C12580">
        <v>13</v>
      </c>
      <c r="D12580" s="1">
        <v>0.67361111111111116</v>
      </c>
      <c r="E12580">
        <v>49.969970000000004</v>
      </c>
    </row>
    <row r="12581" spans="1:5" x14ac:dyDescent="0.35">
      <c r="A12581">
        <v>2018</v>
      </c>
      <c r="B12581">
        <v>2</v>
      </c>
      <c r="C12581">
        <v>13</v>
      </c>
      <c r="D12581" s="1">
        <v>0.67708333333333337</v>
      </c>
      <c r="E12581">
        <v>46.385739999999998</v>
      </c>
    </row>
    <row r="12582" spans="1:5" x14ac:dyDescent="0.35">
      <c r="A12582">
        <v>2018</v>
      </c>
      <c r="B12582">
        <v>2</v>
      </c>
      <c r="C12582">
        <v>13</v>
      </c>
      <c r="D12582" s="1">
        <v>0.68055555555555547</v>
      </c>
      <c r="E12582">
        <v>45.771479999999997</v>
      </c>
    </row>
    <row r="12583" spans="1:5" x14ac:dyDescent="0.35">
      <c r="A12583">
        <v>2018</v>
      </c>
      <c r="B12583">
        <v>2</v>
      </c>
      <c r="C12583">
        <v>13</v>
      </c>
      <c r="D12583" s="1">
        <v>0.68402777777777779</v>
      </c>
      <c r="E12583">
        <v>20.172360000000001</v>
      </c>
    </row>
    <row r="12584" spans="1:5" x14ac:dyDescent="0.35">
      <c r="A12584">
        <v>2018</v>
      </c>
      <c r="B12584">
        <v>2</v>
      </c>
      <c r="C12584">
        <v>13</v>
      </c>
      <c r="D12584" s="1">
        <v>0.6875</v>
      </c>
      <c r="E12584">
        <v>36.351320000000001</v>
      </c>
    </row>
    <row r="12585" spans="1:5" x14ac:dyDescent="0.35">
      <c r="A12585">
        <v>2018</v>
      </c>
      <c r="B12585">
        <v>2</v>
      </c>
      <c r="C12585">
        <v>13</v>
      </c>
      <c r="D12585" s="1">
        <v>0.69097222222222221</v>
      </c>
      <c r="E12585">
        <v>40.447020000000002</v>
      </c>
    </row>
    <row r="12586" spans="1:5" x14ac:dyDescent="0.35">
      <c r="A12586">
        <v>2018</v>
      </c>
      <c r="B12586">
        <v>2</v>
      </c>
      <c r="C12586">
        <v>13</v>
      </c>
      <c r="D12586" s="1">
        <v>0.69444444444444453</v>
      </c>
      <c r="E12586">
        <v>37.682130000000001</v>
      </c>
    </row>
    <row r="12587" spans="1:5" x14ac:dyDescent="0.35">
      <c r="A12587">
        <v>2018</v>
      </c>
      <c r="B12587">
        <v>2</v>
      </c>
      <c r="C12587">
        <v>13</v>
      </c>
      <c r="D12587" s="1">
        <v>0.69791666666666663</v>
      </c>
      <c r="E12587">
        <v>37.682130000000001</v>
      </c>
    </row>
    <row r="12588" spans="1:5" x14ac:dyDescent="0.35">
      <c r="A12588">
        <v>2018</v>
      </c>
      <c r="B12588">
        <v>2</v>
      </c>
      <c r="C12588">
        <v>13</v>
      </c>
      <c r="D12588" s="1">
        <v>0.70138888888888884</v>
      </c>
      <c r="E12588">
        <v>21.70825</v>
      </c>
    </row>
    <row r="12589" spans="1:5" x14ac:dyDescent="0.35">
      <c r="A12589">
        <v>2018</v>
      </c>
      <c r="B12589">
        <v>2</v>
      </c>
      <c r="C12589">
        <v>13</v>
      </c>
      <c r="D12589" s="1">
        <v>0.70486111111111116</v>
      </c>
      <c r="E12589">
        <v>17.30518</v>
      </c>
    </row>
    <row r="12590" spans="1:5" x14ac:dyDescent="0.35">
      <c r="A12590">
        <v>2018</v>
      </c>
      <c r="B12590">
        <v>2</v>
      </c>
      <c r="C12590">
        <v>13</v>
      </c>
      <c r="D12590" s="1">
        <v>0.70833333333333337</v>
      </c>
      <c r="E12590">
        <v>11.05908</v>
      </c>
    </row>
    <row r="12591" spans="1:5" x14ac:dyDescent="0.35">
      <c r="A12591">
        <v>2018</v>
      </c>
      <c r="B12591">
        <v>2</v>
      </c>
      <c r="C12591">
        <v>13</v>
      </c>
      <c r="D12591" s="1">
        <v>0.71180555555555547</v>
      </c>
      <c r="E12591">
        <v>14.64307</v>
      </c>
    </row>
    <row r="12592" spans="1:5" x14ac:dyDescent="0.35">
      <c r="A12592">
        <v>2018</v>
      </c>
      <c r="B12592">
        <v>2</v>
      </c>
      <c r="C12592">
        <v>13</v>
      </c>
      <c r="D12592" s="1">
        <v>0.71527777777777779</v>
      </c>
      <c r="E12592">
        <v>26.009029999999999</v>
      </c>
    </row>
    <row r="12593" spans="1:5" x14ac:dyDescent="0.35">
      <c r="A12593">
        <v>2018</v>
      </c>
      <c r="B12593">
        <v>2</v>
      </c>
      <c r="C12593">
        <v>13</v>
      </c>
      <c r="D12593" s="1">
        <v>0.71875</v>
      </c>
      <c r="E12593">
        <v>15.769039999999899</v>
      </c>
    </row>
    <row r="12594" spans="1:5" x14ac:dyDescent="0.35">
      <c r="A12594">
        <v>2018</v>
      </c>
      <c r="B12594">
        <v>2</v>
      </c>
      <c r="C12594">
        <v>13</v>
      </c>
      <c r="D12594" s="1">
        <v>0.72222222222222221</v>
      </c>
      <c r="E12594">
        <v>21.810549999999999</v>
      </c>
    </row>
    <row r="12595" spans="1:5" x14ac:dyDescent="0.35">
      <c r="A12595">
        <v>2018</v>
      </c>
      <c r="B12595">
        <v>2</v>
      </c>
      <c r="C12595">
        <v>13</v>
      </c>
      <c r="D12595" s="1">
        <v>0.72569444444444453</v>
      </c>
      <c r="E12595">
        <v>27.544920000000001</v>
      </c>
    </row>
    <row r="12596" spans="1:5" x14ac:dyDescent="0.35">
      <c r="A12596">
        <v>2018</v>
      </c>
      <c r="B12596">
        <v>2</v>
      </c>
      <c r="C12596">
        <v>13</v>
      </c>
      <c r="D12596" s="1">
        <v>0.72916666666666663</v>
      </c>
      <c r="E12596">
        <v>22.220210000000002</v>
      </c>
    </row>
    <row r="12597" spans="1:5" x14ac:dyDescent="0.35">
      <c r="A12597">
        <v>2018</v>
      </c>
      <c r="B12597">
        <v>2</v>
      </c>
      <c r="C12597">
        <v>13</v>
      </c>
      <c r="D12597" s="1">
        <v>0.73263888888888884</v>
      </c>
      <c r="E12597">
        <v>13.414059999999999</v>
      </c>
    </row>
    <row r="12598" spans="1:5" x14ac:dyDescent="0.35">
      <c r="A12598">
        <v>2018</v>
      </c>
      <c r="B12598">
        <v>2</v>
      </c>
      <c r="C12598">
        <v>13</v>
      </c>
      <c r="D12598" s="1">
        <v>0.73611111111111116</v>
      </c>
      <c r="E12598">
        <v>11.161379999999999</v>
      </c>
    </row>
    <row r="12599" spans="1:5" x14ac:dyDescent="0.35">
      <c r="A12599">
        <v>2018</v>
      </c>
      <c r="B12599">
        <v>2</v>
      </c>
      <c r="C12599">
        <v>13</v>
      </c>
      <c r="D12599" s="1">
        <v>0.73958333333333337</v>
      </c>
      <c r="E12599">
        <v>9.8300800000000006</v>
      </c>
    </row>
    <row r="12600" spans="1:5" x14ac:dyDescent="0.35">
      <c r="A12600">
        <v>2018</v>
      </c>
      <c r="B12600">
        <v>2</v>
      </c>
      <c r="C12600">
        <v>13</v>
      </c>
      <c r="D12600" s="1">
        <v>0.74305555555555547</v>
      </c>
      <c r="E12600">
        <v>9.6254899999999992</v>
      </c>
    </row>
    <row r="12601" spans="1:5" x14ac:dyDescent="0.35">
      <c r="A12601">
        <v>2018</v>
      </c>
      <c r="B12601">
        <v>2</v>
      </c>
      <c r="C12601">
        <v>13</v>
      </c>
      <c r="D12601" s="1">
        <v>0.74652777777777779</v>
      </c>
      <c r="E12601">
        <v>8.8059100000000008</v>
      </c>
    </row>
    <row r="12602" spans="1:5" x14ac:dyDescent="0.35">
      <c r="A12602">
        <v>2018</v>
      </c>
      <c r="B12602">
        <v>2</v>
      </c>
      <c r="C12602">
        <v>13</v>
      </c>
      <c r="D12602" s="1">
        <v>0.75</v>
      </c>
      <c r="E12602">
        <v>11.5708</v>
      </c>
    </row>
    <row r="12603" spans="1:5" x14ac:dyDescent="0.35">
      <c r="A12603">
        <v>2018</v>
      </c>
      <c r="B12603">
        <v>2</v>
      </c>
      <c r="C12603">
        <v>13</v>
      </c>
      <c r="D12603" s="1">
        <v>0.75347222222222221</v>
      </c>
      <c r="E12603">
        <v>12.69727</v>
      </c>
    </row>
    <row r="12604" spans="1:5" x14ac:dyDescent="0.35">
      <c r="A12604">
        <v>2018</v>
      </c>
      <c r="B12604">
        <v>2</v>
      </c>
      <c r="C12604">
        <v>13</v>
      </c>
      <c r="D12604" s="1">
        <v>0.75694444444444453</v>
      </c>
      <c r="E12604">
        <v>10.03491</v>
      </c>
    </row>
    <row r="12605" spans="1:5" x14ac:dyDescent="0.35">
      <c r="A12605">
        <v>2018</v>
      </c>
      <c r="B12605">
        <v>2</v>
      </c>
      <c r="C12605">
        <v>13</v>
      </c>
      <c r="D12605" s="1">
        <v>0.76041666666666663</v>
      </c>
      <c r="E12605">
        <v>4.4030800000000001</v>
      </c>
    </row>
    <row r="12606" spans="1:5" x14ac:dyDescent="0.35">
      <c r="A12606">
        <v>2018</v>
      </c>
      <c r="B12606">
        <v>2</v>
      </c>
      <c r="C12606">
        <v>13</v>
      </c>
      <c r="D12606" s="1">
        <v>0.76388888888888884</v>
      </c>
      <c r="E12606">
        <v>4.7104499999999998</v>
      </c>
    </row>
    <row r="12607" spans="1:5" x14ac:dyDescent="0.35">
      <c r="A12607">
        <v>2018</v>
      </c>
      <c r="B12607">
        <v>2</v>
      </c>
      <c r="C12607">
        <v>13</v>
      </c>
      <c r="D12607" s="1">
        <v>0.76736111111111116</v>
      </c>
      <c r="E12607">
        <v>2.9694799999999999</v>
      </c>
    </row>
    <row r="12608" spans="1:5" x14ac:dyDescent="0.35">
      <c r="A12608">
        <v>2018</v>
      </c>
      <c r="B12608">
        <v>2</v>
      </c>
      <c r="C12608">
        <v>13</v>
      </c>
      <c r="D12608" s="1">
        <v>0.77083333333333337</v>
      </c>
      <c r="E12608">
        <v>2.8671899999999999</v>
      </c>
    </row>
    <row r="12609" spans="1:5" x14ac:dyDescent="0.35">
      <c r="A12609">
        <v>2018</v>
      </c>
      <c r="B12609">
        <v>2</v>
      </c>
      <c r="C12609">
        <v>13</v>
      </c>
      <c r="D12609" s="1">
        <v>0.77430555555555547</v>
      </c>
      <c r="E12609">
        <v>3.27637</v>
      </c>
    </row>
    <row r="12610" spans="1:5" x14ac:dyDescent="0.35">
      <c r="A12610">
        <v>2018</v>
      </c>
      <c r="B12610">
        <v>2</v>
      </c>
      <c r="C12610">
        <v>13</v>
      </c>
      <c r="D12610" s="1">
        <v>0.77777777777777779</v>
      </c>
      <c r="E12610">
        <v>3.37866</v>
      </c>
    </row>
    <row r="12611" spans="1:5" x14ac:dyDescent="0.35">
      <c r="A12611">
        <v>2018</v>
      </c>
      <c r="B12611">
        <v>2</v>
      </c>
      <c r="C12611">
        <v>13</v>
      </c>
      <c r="D12611" s="1">
        <v>0.78125</v>
      </c>
      <c r="E12611">
        <v>2.9694799999999999</v>
      </c>
    </row>
    <row r="12612" spans="1:5" x14ac:dyDescent="0.35">
      <c r="A12612">
        <v>2018</v>
      </c>
      <c r="B12612">
        <v>2</v>
      </c>
      <c r="C12612">
        <v>13</v>
      </c>
      <c r="D12612" s="1">
        <v>0.78472222222222221</v>
      </c>
      <c r="E12612">
        <v>2.3552200000000001</v>
      </c>
    </row>
    <row r="12613" spans="1:5" x14ac:dyDescent="0.35">
      <c r="A12613">
        <v>2018</v>
      </c>
      <c r="B12613">
        <v>2</v>
      </c>
      <c r="C12613">
        <v>13</v>
      </c>
      <c r="D12613" s="1">
        <v>0.78819444444444453</v>
      </c>
      <c r="E12613">
        <v>1.84277</v>
      </c>
    </row>
    <row r="12614" spans="1:5" x14ac:dyDescent="0.35">
      <c r="A12614">
        <v>2018</v>
      </c>
      <c r="B12614">
        <v>2</v>
      </c>
      <c r="C12614">
        <v>13</v>
      </c>
      <c r="D12614" s="1">
        <v>0.79166666666666663</v>
      </c>
      <c r="E12614">
        <v>1.84277</v>
      </c>
    </row>
    <row r="12615" spans="1:5" x14ac:dyDescent="0.35">
      <c r="A12615">
        <v>2018</v>
      </c>
      <c r="B12615">
        <v>2</v>
      </c>
      <c r="C12615">
        <v>13</v>
      </c>
      <c r="D12615" s="1">
        <v>0.79513888888888884</v>
      </c>
      <c r="E12615">
        <v>1.4335899999999999</v>
      </c>
    </row>
    <row r="12616" spans="1:5" x14ac:dyDescent="0.35">
      <c r="A12616">
        <v>2018</v>
      </c>
      <c r="B12616">
        <v>2</v>
      </c>
      <c r="C12616">
        <v>13</v>
      </c>
      <c r="D12616" s="1">
        <v>0.79861111111111116</v>
      </c>
      <c r="E12616">
        <v>0</v>
      </c>
    </row>
    <row r="12617" spans="1:5" x14ac:dyDescent="0.35">
      <c r="A12617">
        <v>2018</v>
      </c>
      <c r="B12617">
        <v>2</v>
      </c>
      <c r="C12617">
        <v>13</v>
      </c>
      <c r="D12617" s="1">
        <v>0.80208333333333337</v>
      </c>
      <c r="E12617">
        <v>0</v>
      </c>
    </row>
    <row r="12618" spans="1:5" x14ac:dyDescent="0.35">
      <c r="A12618">
        <v>2018</v>
      </c>
      <c r="B12618">
        <v>2</v>
      </c>
      <c r="C12618">
        <v>13</v>
      </c>
      <c r="D12618" s="1">
        <v>0.80555555555555547</v>
      </c>
      <c r="E12618">
        <v>0</v>
      </c>
    </row>
    <row r="12619" spans="1:5" x14ac:dyDescent="0.35">
      <c r="A12619">
        <v>2018</v>
      </c>
      <c r="B12619">
        <v>2</v>
      </c>
      <c r="C12619">
        <v>13</v>
      </c>
      <c r="D12619" s="1">
        <v>0.80902777777777779</v>
      </c>
      <c r="E12619">
        <v>0</v>
      </c>
    </row>
    <row r="12620" spans="1:5" x14ac:dyDescent="0.35">
      <c r="A12620">
        <v>2018</v>
      </c>
      <c r="B12620">
        <v>2</v>
      </c>
      <c r="C12620">
        <v>13</v>
      </c>
      <c r="D12620" s="1">
        <v>0.8125</v>
      </c>
      <c r="E12620">
        <v>0</v>
      </c>
    </row>
    <row r="12621" spans="1:5" x14ac:dyDescent="0.35">
      <c r="A12621">
        <v>2018</v>
      </c>
      <c r="B12621">
        <v>2</v>
      </c>
      <c r="C12621">
        <v>13</v>
      </c>
      <c r="D12621" s="1">
        <v>0.81597222222222221</v>
      </c>
      <c r="E12621">
        <v>0</v>
      </c>
    </row>
    <row r="12622" spans="1:5" x14ac:dyDescent="0.35">
      <c r="A12622">
        <v>2018</v>
      </c>
      <c r="B12622">
        <v>2</v>
      </c>
      <c r="C12622">
        <v>13</v>
      </c>
      <c r="D12622" s="1">
        <v>0.81944444444444453</v>
      </c>
      <c r="E12622">
        <v>0</v>
      </c>
    </row>
    <row r="12623" spans="1:5" x14ac:dyDescent="0.35">
      <c r="A12623">
        <v>2018</v>
      </c>
      <c r="B12623">
        <v>2</v>
      </c>
      <c r="C12623">
        <v>13</v>
      </c>
      <c r="D12623" s="1">
        <v>0.82291666666666663</v>
      </c>
      <c r="E12623">
        <v>0</v>
      </c>
    </row>
    <row r="12624" spans="1:5" x14ac:dyDescent="0.35">
      <c r="A12624">
        <v>2018</v>
      </c>
      <c r="B12624">
        <v>2</v>
      </c>
      <c r="C12624">
        <v>13</v>
      </c>
      <c r="D12624" s="1">
        <v>0.82638888888888884</v>
      </c>
      <c r="E12624">
        <v>0</v>
      </c>
    </row>
    <row r="12625" spans="1:5" x14ac:dyDescent="0.35">
      <c r="A12625">
        <v>2018</v>
      </c>
      <c r="B12625">
        <v>2</v>
      </c>
      <c r="C12625">
        <v>13</v>
      </c>
      <c r="D12625" s="1">
        <v>0.82986111111111116</v>
      </c>
      <c r="E12625">
        <v>0</v>
      </c>
    </row>
    <row r="12626" spans="1:5" x14ac:dyDescent="0.35">
      <c r="A12626">
        <v>2018</v>
      </c>
      <c r="B12626">
        <v>2</v>
      </c>
      <c r="C12626">
        <v>13</v>
      </c>
      <c r="D12626" s="1">
        <v>0.83333333333333337</v>
      </c>
      <c r="E12626">
        <v>0</v>
      </c>
    </row>
    <row r="12627" spans="1:5" x14ac:dyDescent="0.35">
      <c r="A12627">
        <v>2018</v>
      </c>
      <c r="B12627">
        <v>2</v>
      </c>
      <c r="C12627">
        <v>13</v>
      </c>
      <c r="D12627" s="1">
        <v>0.83680555555555547</v>
      </c>
      <c r="E12627">
        <v>0</v>
      </c>
    </row>
    <row r="12628" spans="1:5" x14ac:dyDescent="0.35">
      <c r="A12628">
        <v>2018</v>
      </c>
      <c r="B12628">
        <v>2</v>
      </c>
      <c r="C12628">
        <v>13</v>
      </c>
      <c r="D12628" s="1">
        <v>0.84027777777777779</v>
      </c>
      <c r="E12628">
        <v>0</v>
      </c>
    </row>
    <row r="12629" spans="1:5" x14ac:dyDescent="0.35">
      <c r="A12629">
        <v>2018</v>
      </c>
      <c r="B12629">
        <v>2</v>
      </c>
      <c r="C12629">
        <v>13</v>
      </c>
      <c r="D12629" s="1">
        <v>0.84375</v>
      </c>
      <c r="E12629">
        <v>0</v>
      </c>
    </row>
    <row r="12630" spans="1:5" x14ac:dyDescent="0.35">
      <c r="A12630">
        <v>2018</v>
      </c>
      <c r="B12630">
        <v>2</v>
      </c>
      <c r="C12630">
        <v>13</v>
      </c>
      <c r="D12630" s="1">
        <v>0.84722222222222221</v>
      </c>
      <c r="E12630">
        <v>0</v>
      </c>
    </row>
    <row r="12631" spans="1:5" x14ac:dyDescent="0.35">
      <c r="A12631">
        <v>2018</v>
      </c>
      <c r="B12631">
        <v>2</v>
      </c>
      <c r="C12631">
        <v>13</v>
      </c>
      <c r="D12631" s="1">
        <v>0.85069444444444453</v>
      </c>
      <c r="E12631">
        <v>0</v>
      </c>
    </row>
    <row r="12632" spans="1:5" x14ac:dyDescent="0.35">
      <c r="A12632">
        <v>2018</v>
      </c>
      <c r="B12632">
        <v>2</v>
      </c>
      <c r="C12632">
        <v>13</v>
      </c>
      <c r="D12632" s="1">
        <v>0.85416666666666663</v>
      </c>
      <c r="E12632">
        <v>0</v>
      </c>
    </row>
    <row r="12633" spans="1:5" x14ac:dyDescent="0.35">
      <c r="A12633">
        <v>2018</v>
      </c>
      <c r="B12633">
        <v>2</v>
      </c>
      <c r="C12633">
        <v>13</v>
      </c>
      <c r="D12633" s="1">
        <v>0.85763888888888884</v>
      </c>
      <c r="E12633">
        <v>0</v>
      </c>
    </row>
    <row r="12634" spans="1:5" x14ac:dyDescent="0.35">
      <c r="A12634">
        <v>2018</v>
      </c>
      <c r="B12634">
        <v>2</v>
      </c>
      <c r="C12634">
        <v>13</v>
      </c>
      <c r="D12634" s="1">
        <v>0.86111111111111116</v>
      </c>
      <c r="E12634">
        <v>0</v>
      </c>
    </row>
    <row r="12635" spans="1:5" x14ac:dyDescent="0.35">
      <c r="A12635">
        <v>2018</v>
      </c>
      <c r="B12635">
        <v>2</v>
      </c>
      <c r="C12635">
        <v>13</v>
      </c>
      <c r="D12635" s="1">
        <v>0.86458333333333337</v>
      </c>
      <c r="E12635">
        <v>0</v>
      </c>
    </row>
    <row r="12636" spans="1:5" x14ac:dyDescent="0.35">
      <c r="A12636">
        <v>2018</v>
      </c>
      <c r="B12636">
        <v>2</v>
      </c>
      <c r="C12636">
        <v>13</v>
      </c>
      <c r="D12636" s="1">
        <v>0.86805555555555547</v>
      </c>
      <c r="E12636">
        <v>0</v>
      </c>
    </row>
    <row r="12637" spans="1:5" x14ac:dyDescent="0.35">
      <c r="A12637">
        <v>2018</v>
      </c>
      <c r="B12637">
        <v>2</v>
      </c>
      <c r="C12637">
        <v>13</v>
      </c>
      <c r="D12637" s="1">
        <v>0.87152777777777779</v>
      </c>
      <c r="E12637">
        <v>0</v>
      </c>
    </row>
    <row r="12638" spans="1:5" x14ac:dyDescent="0.35">
      <c r="A12638">
        <v>2018</v>
      </c>
      <c r="B12638">
        <v>2</v>
      </c>
      <c r="C12638">
        <v>13</v>
      </c>
      <c r="D12638" s="1">
        <v>0.875</v>
      </c>
      <c r="E12638">
        <v>0</v>
      </c>
    </row>
    <row r="12639" spans="1:5" x14ac:dyDescent="0.35">
      <c r="A12639">
        <v>2018</v>
      </c>
      <c r="B12639">
        <v>2</v>
      </c>
      <c r="C12639">
        <v>13</v>
      </c>
      <c r="D12639" s="1">
        <v>0.87847222222222221</v>
      </c>
      <c r="E12639">
        <v>0</v>
      </c>
    </row>
    <row r="12640" spans="1:5" x14ac:dyDescent="0.35">
      <c r="A12640">
        <v>2018</v>
      </c>
      <c r="B12640">
        <v>2</v>
      </c>
      <c r="C12640">
        <v>13</v>
      </c>
      <c r="D12640" s="1">
        <v>0.88194444444444453</v>
      </c>
      <c r="E12640">
        <v>0</v>
      </c>
    </row>
    <row r="12641" spans="1:5" x14ac:dyDescent="0.35">
      <c r="A12641">
        <v>2018</v>
      </c>
      <c r="B12641">
        <v>2</v>
      </c>
      <c r="C12641">
        <v>13</v>
      </c>
      <c r="D12641" s="1">
        <v>0.88541666666666663</v>
      </c>
      <c r="E12641">
        <v>0</v>
      </c>
    </row>
    <row r="12642" spans="1:5" x14ac:dyDescent="0.35">
      <c r="A12642">
        <v>2018</v>
      </c>
      <c r="B12642">
        <v>2</v>
      </c>
      <c r="C12642">
        <v>13</v>
      </c>
      <c r="D12642" s="1">
        <v>0.88888888888888884</v>
      </c>
      <c r="E12642">
        <v>0</v>
      </c>
    </row>
    <row r="12643" spans="1:5" x14ac:dyDescent="0.35">
      <c r="A12643">
        <v>2018</v>
      </c>
      <c r="B12643">
        <v>2</v>
      </c>
      <c r="C12643">
        <v>13</v>
      </c>
      <c r="D12643" s="1">
        <v>0.89236111111111116</v>
      </c>
      <c r="E12643">
        <v>0</v>
      </c>
    </row>
    <row r="12644" spans="1:5" x14ac:dyDescent="0.35">
      <c r="A12644">
        <v>2018</v>
      </c>
      <c r="B12644">
        <v>2</v>
      </c>
      <c r="C12644">
        <v>13</v>
      </c>
      <c r="D12644" s="1">
        <v>0.89583333333333337</v>
      </c>
      <c r="E12644">
        <v>0</v>
      </c>
    </row>
    <row r="12645" spans="1:5" x14ac:dyDescent="0.35">
      <c r="A12645">
        <v>2018</v>
      </c>
      <c r="B12645">
        <v>2</v>
      </c>
      <c r="C12645">
        <v>13</v>
      </c>
      <c r="D12645" s="1">
        <v>0.89930555555555547</v>
      </c>
      <c r="E12645">
        <v>0</v>
      </c>
    </row>
    <row r="12646" spans="1:5" x14ac:dyDescent="0.35">
      <c r="A12646">
        <v>2018</v>
      </c>
      <c r="B12646">
        <v>2</v>
      </c>
      <c r="C12646">
        <v>13</v>
      </c>
      <c r="D12646" s="1">
        <v>0.90277777777777779</v>
      </c>
      <c r="E12646">
        <v>0</v>
      </c>
    </row>
    <row r="12647" spans="1:5" x14ac:dyDescent="0.35">
      <c r="A12647">
        <v>2018</v>
      </c>
      <c r="B12647">
        <v>2</v>
      </c>
      <c r="C12647">
        <v>13</v>
      </c>
      <c r="D12647" s="1">
        <v>0.90625</v>
      </c>
      <c r="E12647">
        <v>0</v>
      </c>
    </row>
    <row r="12648" spans="1:5" x14ac:dyDescent="0.35">
      <c r="A12648">
        <v>2018</v>
      </c>
      <c r="B12648">
        <v>2</v>
      </c>
      <c r="C12648">
        <v>13</v>
      </c>
      <c r="D12648" s="1">
        <v>0.90972222222222221</v>
      </c>
      <c r="E12648">
        <v>0</v>
      </c>
    </row>
    <row r="12649" spans="1:5" x14ac:dyDescent="0.35">
      <c r="A12649">
        <v>2018</v>
      </c>
      <c r="B12649">
        <v>2</v>
      </c>
      <c r="C12649">
        <v>13</v>
      </c>
      <c r="D12649" s="1">
        <v>0.91319444444444453</v>
      </c>
      <c r="E12649">
        <v>0</v>
      </c>
    </row>
    <row r="12650" spans="1:5" x14ac:dyDescent="0.35">
      <c r="A12650">
        <v>2018</v>
      </c>
      <c r="B12650">
        <v>2</v>
      </c>
      <c r="C12650">
        <v>13</v>
      </c>
      <c r="D12650" s="1">
        <v>0.91666666666666663</v>
      </c>
      <c r="E12650">
        <v>0</v>
      </c>
    </row>
    <row r="12651" spans="1:5" x14ac:dyDescent="0.35">
      <c r="A12651">
        <v>2018</v>
      </c>
      <c r="B12651">
        <v>2</v>
      </c>
      <c r="C12651">
        <v>13</v>
      </c>
      <c r="D12651" s="1">
        <v>0.92013888888888884</v>
      </c>
      <c r="E12651">
        <v>0</v>
      </c>
    </row>
    <row r="12652" spans="1:5" x14ac:dyDescent="0.35">
      <c r="A12652">
        <v>2018</v>
      </c>
      <c r="B12652">
        <v>2</v>
      </c>
      <c r="C12652">
        <v>13</v>
      </c>
      <c r="D12652" s="1">
        <v>0.92361111111111116</v>
      </c>
      <c r="E12652">
        <v>0</v>
      </c>
    </row>
    <row r="12653" spans="1:5" x14ac:dyDescent="0.35">
      <c r="A12653">
        <v>2018</v>
      </c>
      <c r="B12653">
        <v>2</v>
      </c>
      <c r="C12653">
        <v>13</v>
      </c>
      <c r="D12653" s="1">
        <v>0.92708333333333337</v>
      </c>
      <c r="E12653">
        <v>0</v>
      </c>
    </row>
    <row r="12654" spans="1:5" x14ac:dyDescent="0.35">
      <c r="A12654">
        <v>2018</v>
      </c>
      <c r="B12654">
        <v>2</v>
      </c>
      <c r="C12654">
        <v>13</v>
      </c>
      <c r="D12654" s="1">
        <v>0.93055555555555547</v>
      </c>
      <c r="E12654">
        <v>0</v>
      </c>
    </row>
    <row r="12655" spans="1:5" x14ac:dyDescent="0.35">
      <c r="A12655">
        <v>2018</v>
      </c>
      <c r="B12655">
        <v>2</v>
      </c>
      <c r="C12655">
        <v>13</v>
      </c>
      <c r="D12655" s="1">
        <v>0.93402777777777779</v>
      </c>
      <c r="E12655">
        <v>0</v>
      </c>
    </row>
    <row r="12656" spans="1:5" x14ac:dyDescent="0.35">
      <c r="A12656">
        <v>2018</v>
      </c>
      <c r="B12656">
        <v>2</v>
      </c>
      <c r="C12656">
        <v>13</v>
      </c>
      <c r="D12656" s="1">
        <v>0.9375</v>
      </c>
      <c r="E12656">
        <v>0</v>
      </c>
    </row>
    <row r="12657" spans="1:5" x14ac:dyDescent="0.35">
      <c r="A12657">
        <v>2018</v>
      </c>
      <c r="B12657">
        <v>2</v>
      </c>
      <c r="C12657">
        <v>13</v>
      </c>
      <c r="D12657" s="1">
        <v>0.94097222222222221</v>
      </c>
      <c r="E12657">
        <v>0</v>
      </c>
    </row>
    <row r="12658" spans="1:5" x14ac:dyDescent="0.35">
      <c r="A12658">
        <v>2018</v>
      </c>
      <c r="B12658">
        <v>2</v>
      </c>
      <c r="C12658">
        <v>13</v>
      </c>
      <c r="D12658" s="1">
        <v>0.94444444444444453</v>
      </c>
      <c r="E12658">
        <v>0</v>
      </c>
    </row>
    <row r="12659" spans="1:5" x14ac:dyDescent="0.35">
      <c r="A12659">
        <v>2018</v>
      </c>
      <c r="B12659">
        <v>2</v>
      </c>
      <c r="C12659">
        <v>13</v>
      </c>
      <c r="D12659" s="1">
        <v>0.94791666666666663</v>
      </c>
      <c r="E12659">
        <v>0</v>
      </c>
    </row>
    <row r="12660" spans="1:5" x14ac:dyDescent="0.35">
      <c r="A12660">
        <v>2018</v>
      </c>
      <c r="B12660">
        <v>2</v>
      </c>
      <c r="C12660">
        <v>13</v>
      </c>
      <c r="D12660" s="1">
        <v>0.95138888888888884</v>
      </c>
      <c r="E12660">
        <v>0</v>
      </c>
    </row>
    <row r="12661" spans="1:5" x14ac:dyDescent="0.35">
      <c r="A12661">
        <v>2018</v>
      </c>
      <c r="B12661">
        <v>2</v>
      </c>
      <c r="C12661">
        <v>13</v>
      </c>
      <c r="D12661" s="1">
        <v>0.95486111111111116</v>
      </c>
      <c r="E12661">
        <v>0</v>
      </c>
    </row>
    <row r="12662" spans="1:5" x14ac:dyDescent="0.35">
      <c r="A12662">
        <v>2018</v>
      </c>
      <c r="B12662">
        <v>2</v>
      </c>
      <c r="C12662">
        <v>13</v>
      </c>
      <c r="D12662" s="1">
        <v>0.95833333333333337</v>
      </c>
      <c r="E12662">
        <v>0</v>
      </c>
    </row>
    <row r="12663" spans="1:5" x14ac:dyDescent="0.35">
      <c r="A12663">
        <v>2018</v>
      </c>
      <c r="B12663">
        <v>2</v>
      </c>
      <c r="C12663">
        <v>13</v>
      </c>
      <c r="D12663" s="1">
        <v>0.96180555555555547</v>
      </c>
      <c r="E12663">
        <v>0</v>
      </c>
    </row>
    <row r="12664" spans="1:5" x14ac:dyDescent="0.35">
      <c r="A12664">
        <v>2018</v>
      </c>
      <c r="B12664">
        <v>2</v>
      </c>
      <c r="C12664">
        <v>13</v>
      </c>
      <c r="D12664" s="1">
        <v>0.96527777777777779</v>
      </c>
      <c r="E12664">
        <v>0</v>
      </c>
    </row>
    <row r="12665" spans="1:5" x14ac:dyDescent="0.35">
      <c r="A12665">
        <v>2018</v>
      </c>
      <c r="B12665">
        <v>2</v>
      </c>
      <c r="C12665">
        <v>13</v>
      </c>
      <c r="D12665" s="1">
        <v>0.96875</v>
      </c>
      <c r="E12665">
        <v>0</v>
      </c>
    </row>
    <row r="12666" spans="1:5" x14ac:dyDescent="0.35">
      <c r="A12666">
        <v>2018</v>
      </c>
      <c r="B12666">
        <v>2</v>
      </c>
      <c r="C12666">
        <v>13</v>
      </c>
      <c r="D12666" s="1">
        <v>0.97222222222222221</v>
      </c>
      <c r="E12666">
        <v>0</v>
      </c>
    </row>
    <row r="12667" spans="1:5" x14ac:dyDescent="0.35">
      <c r="A12667">
        <v>2018</v>
      </c>
      <c r="B12667">
        <v>2</v>
      </c>
      <c r="C12667">
        <v>13</v>
      </c>
      <c r="D12667" s="1">
        <v>0.97569444444444453</v>
      </c>
      <c r="E12667">
        <v>0</v>
      </c>
    </row>
    <row r="12668" spans="1:5" x14ac:dyDescent="0.35">
      <c r="A12668">
        <v>2018</v>
      </c>
      <c r="B12668">
        <v>2</v>
      </c>
      <c r="C12668">
        <v>13</v>
      </c>
      <c r="D12668" s="1">
        <v>0.97916666666666663</v>
      </c>
      <c r="E12668">
        <v>0</v>
      </c>
    </row>
    <row r="12669" spans="1:5" x14ac:dyDescent="0.35">
      <c r="A12669">
        <v>2018</v>
      </c>
      <c r="B12669">
        <v>2</v>
      </c>
      <c r="C12669">
        <v>13</v>
      </c>
      <c r="D12669" s="1">
        <v>0.98263888888888884</v>
      </c>
      <c r="E12669">
        <v>0</v>
      </c>
    </row>
    <row r="12670" spans="1:5" x14ac:dyDescent="0.35">
      <c r="A12670">
        <v>2018</v>
      </c>
      <c r="B12670">
        <v>2</v>
      </c>
      <c r="C12670">
        <v>13</v>
      </c>
      <c r="D12670" s="1">
        <v>0.98611111111111116</v>
      </c>
      <c r="E12670">
        <v>0</v>
      </c>
    </row>
    <row r="12671" spans="1:5" x14ac:dyDescent="0.35">
      <c r="A12671">
        <v>2018</v>
      </c>
      <c r="B12671">
        <v>2</v>
      </c>
      <c r="C12671">
        <v>13</v>
      </c>
      <c r="D12671" s="1">
        <v>0.98958333333333337</v>
      </c>
      <c r="E12671">
        <v>0</v>
      </c>
    </row>
    <row r="12672" spans="1:5" x14ac:dyDescent="0.35">
      <c r="A12672">
        <v>2018</v>
      </c>
      <c r="B12672">
        <v>2</v>
      </c>
      <c r="C12672">
        <v>13</v>
      </c>
      <c r="D12672" s="1">
        <v>0.99305555555555547</v>
      </c>
      <c r="E12672">
        <v>0</v>
      </c>
    </row>
    <row r="12673" spans="1:5" x14ac:dyDescent="0.35">
      <c r="A12673">
        <v>2018</v>
      </c>
      <c r="B12673">
        <v>2</v>
      </c>
      <c r="C12673">
        <v>13</v>
      </c>
      <c r="D12673" s="1">
        <v>0.99652777777777779</v>
      </c>
      <c r="E12673">
        <v>0</v>
      </c>
    </row>
    <row r="12674" spans="1:5" x14ac:dyDescent="0.35">
      <c r="A12674">
        <v>2018</v>
      </c>
      <c r="B12674">
        <v>2</v>
      </c>
      <c r="C12674">
        <v>14</v>
      </c>
      <c r="D12674" s="1">
        <v>0</v>
      </c>
      <c r="E12674">
        <v>0</v>
      </c>
    </row>
    <row r="12675" spans="1:5" x14ac:dyDescent="0.35">
      <c r="A12675">
        <v>2018</v>
      </c>
      <c r="B12675">
        <v>2</v>
      </c>
      <c r="C12675">
        <v>14</v>
      </c>
      <c r="D12675" s="1">
        <v>3.472222222222222E-3</v>
      </c>
      <c r="E12675">
        <v>0</v>
      </c>
    </row>
    <row r="12676" spans="1:5" x14ac:dyDescent="0.35">
      <c r="A12676">
        <v>2018</v>
      </c>
      <c r="B12676">
        <v>2</v>
      </c>
      <c r="C12676">
        <v>14</v>
      </c>
      <c r="D12676" s="1">
        <v>6.9444444444444441E-3</v>
      </c>
      <c r="E12676">
        <v>0</v>
      </c>
    </row>
    <row r="12677" spans="1:5" x14ac:dyDescent="0.35">
      <c r="A12677">
        <v>2018</v>
      </c>
      <c r="B12677">
        <v>2</v>
      </c>
      <c r="C12677">
        <v>14</v>
      </c>
      <c r="D12677" s="1">
        <v>1.0416666666666666E-2</v>
      </c>
      <c r="E12677">
        <v>0</v>
      </c>
    </row>
    <row r="12678" spans="1:5" x14ac:dyDescent="0.35">
      <c r="A12678">
        <v>2018</v>
      </c>
      <c r="B12678">
        <v>2</v>
      </c>
      <c r="C12678">
        <v>14</v>
      </c>
      <c r="D12678" s="1">
        <v>1.3888888888888888E-2</v>
      </c>
      <c r="E12678">
        <v>0</v>
      </c>
    </row>
    <row r="12679" spans="1:5" x14ac:dyDescent="0.35">
      <c r="A12679">
        <v>2018</v>
      </c>
      <c r="B12679">
        <v>2</v>
      </c>
      <c r="C12679">
        <v>14</v>
      </c>
      <c r="D12679" s="1">
        <v>1.7361111111111112E-2</v>
      </c>
      <c r="E12679">
        <v>0</v>
      </c>
    </row>
    <row r="12680" spans="1:5" x14ac:dyDescent="0.35">
      <c r="A12680">
        <v>2018</v>
      </c>
      <c r="B12680">
        <v>2</v>
      </c>
      <c r="C12680">
        <v>14</v>
      </c>
      <c r="D12680" s="1">
        <v>2.0833333333333332E-2</v>
      </c>
      <c r="E12680">
        <v>0</v>
      </c>
    </row>
    <row r="12681" spans="1:5" x14ac:dyDescent="0.35">
      <c r="A12681">
        <v>2018</v>
      </c>
      <c r="B12681">
        <v>2</v>
      </c>
      <c r="C12681">
        <v>14</v>
      </c>
      <c r="D12681" s="1">
        <v>2.4305555555555556E-2</v>
      </c>
      <c r="E12681">
        <v>0</v>
      </c>
    </row>
    <row r="12682" spans="1:5" x14ac:dyDescent="0.35">
      <c r="A12682">
        <v>2018</v>
      </c>
      <c r="B12682">
        <v>2</v>
      </c>
      <c r="C12682">
        <v>14</v>
      </c>
      <c r="D12682" s="1">
        <v>2.7777777777777776E-2</v>
      </c>
      <c r="E12682">
        <v>0</v>
      </c>
    </row>
    <row r="12683" spans="1:5" x14ac:dyDescent="0.35">
      <c r="A12683">
        <v>2018</v>
      </c>
      <c r="B12683">
        <v>2</v>
      </c>
      <c r="C12683">
        <v>14</v>
      </c>
      <c r="D12683" s="1">
        <v>3.125E-2</v>
      </c>
      <c r="E12683">
        <v>0</v>
      </c>
    </row>
    <row r="12684" spans="1:5" x14ac:dyDescent="0.35">
      <c r="A12684">
        <v>2018</v>
      </c>
      <c r="B12684">
        <v>2</v>
      </c>
      <c r="C12684">
        <v>14</v>
      </c>
      <c r="D12684" s="1">
        <v>3.4722222222222224E-2</v>
      </c>
      <c r="E12684">
        <v>0</v>
      </c>
    </row>
    <row r="12685" spans="1:5" x14ac:dyDescent="0.35">
      <c r="A12685">
        <v>2018</v>
      </c>
      <c r="B12685">
        <v>2</v>
      </c>
      <c r="C12685">
        <v>14</v>
      </c>
      <c r="D12685" s="1">
        <v>3.8194444444444441E-2</v>
      </c>
      <c r="E12685">
        <v>0</v>
      </c>
    </row>
    <row r="12686" spans="1:5" x14ac:dyDescent="0.35">
      <c r="A12686">
        <v>2018</v>
      </c>
      <c r="B12686">
        <v>2</v>
      </c>
      <c r="C12686">
        <v>14</v>
      </c>
      <c r="D12686" s="1">
        <v>4.1666666666666664E-2</v>
      </c>
      <c r="E12686">
        <v>0</v>
      </c>
    </row>
    <row r="12687" spans="1:5" x14ac:dyDescent="0.35">
      <c r="A12687">
        <v>2018</v>
      </c>
      <c r="B12687">
        <v>2</v>
      </c>
      <c r="C12687">
        <v>14</v>
      </c>
      <c r="D12687" s="1">
        <v>4.5138888888888888E-2</v>
      </c>
      <c r="E12687">
        <v>0</v>
      </c>
    </row>
    <row r="12688" spans="1:5" x14ac:dyDescent="0.35">
      <c r="A12688">
        <v>2018</v>
      </c>
      <c r="B12688">
        <v>2</v>
      </c>
      <c r="C12688">
        <v>14</v>
      </c>
      <c r="D12688" s="1">
        <v>4.8611111111111112E-2</v>
      </c>
      <c r="E12688">
        <v>0</v>
      </c>
    </row>
    <row r="12689" spans="1:5" x14ac:dyDescent="0.35">
      <c r="A12689">
        <v>2018</v>
      </c>
      <c r="B12689">
        <v>2</v>
      </c>
      <c r="C12689">
        <v>14</v>
      </c>
      <c r="D12689" s="1">
        <v>5.2083333333333336E-2</v>
      </c>
      <c r="E12689">
        <v>0</v>
      </c>
    </row>
    <row r="12690" spans="1:5" x14ac:dyDescent="0.35">
      <c r="A12690">
        <v>2018</v>
      </c>
      <c r="B12690">
        <v>2</v>
      </c>
      <c r="C12690">
        <v>14</v>
      </c>
      <c r="D12690" s="1">
        <v>5.5555555555555552E-2</v>
      </c>
      <c r="E12690">
        <v>0</v>
      </c>
    </row>
    <row r="12691" spans="1:5" x14ac:dyDescent="0.35">
      <c r="A12691">
        <v>2018</v>
      </c>
      <c r="B12691">
        <v>2</v>
      </c>
      <c r="C12691">
        <v>14</v>
      </c>
      <c r="D12691" s="1">
        <v>5.9027777777777783E-2</v>
      </c>
      <c r="E12691">
        <v>0</v>
      </c>
    </row>
    <row r="12692" spans="1:5" x14ac:dyDescent="0.35">
      <c r="A12692">
        <v>2018</v>
      </c>
      <c r="B12692">
        <v>2</v>
      </c>
      <c r="C12692">
        <v>14</v>
      </c>
      <c r="D12692" s="1">
        <v>6.25E-2</v>
      </c>
      <c r="E12692">
        <v>0</v>
      </c>
    </row>
    <row r="12693" spans="1:5" x14ac:dyDescent="0.35">
      <c r="A12693">
        <v>2018</v>
      </c>
      <c r="B12693">
        <v>2</v>
      </c>
      <c r="C12693">
        <v>14</v>
      </c>
      <c r="D12693" s="1">
        <v>6.5972222222222224E-2</v>
      </c>
      <c r="E12693">
        <v>0</v>
      </c>
    </row>
    <row r="12694" spans="1:5" x14ac:dyDescent="0.35">
      <c r="A12694">
        <v>2018</v>
      </c>
      <c r="B12694">
        <v>2</v>
      </c>
      <c r="C12694">
        <v>14</v>
      </c>
      <c r="D12694" s="1">
        <v>6.9444444444444434E-2</v>
      </c>
      <c r="E12694">
        <v>0</v>
      </c>
    </row>
    <row r="12695" spans="1:5" x14ac:dyDescent="0.35">
      <c r="A12695">
        <v>2018</v>
      </c>
      <c r="B12695">
        <v>2</v>
      </c>
      <c r="C12695">
        <v>14</v>
      </c>
      <c r="D12695" s="1">
        <v>7.2916666666666671E-2</v>
      </c>
      <c r="E12695">
        <v>0</v>
      </c>
    </row>
    <row r="12696" spans="1:5" x14ac:dyDescent="0.35">
      <c r="A12696">
        <v>2018</v>
      </c>
      <c r="B12696">
        <v>2</v>
      </c>
      <c r="C12696">
        <v>14</v>
      </c>
      <c r="D12696" s="1">
        <v>7.6388888888888895E-2</v>
      </c>
      <c r="E12696">
        <v>0</v>
      </c>
    </row>
    <row r="12697" spans="1:5" x14ac:dyDescent="0.35">
      <c r="A12697">
        <v>2018</v>
      </c>
      <c r="B12697">
        <v>2</v>
      </c>
      <c r="C12697">
        <v>14</v>
      </c>
      <c r="D12697" s="1">
        <v>7.9861111111111105E-2</v>
      </c>
      <c r="E12697">
        <v>0</v>
      </c>
    </row>
    <row r="12698" spans="1:5" x14ac:dyDescent="0.35">
      <c r="A12698">
        <v>2018</v>
      </c>
      <c r="B12698">
        <v>2</v>
      </c>
      <c r="C12698">
        <v>14</v>
      </c>
      <c r="D12698" s="1">
        <v>8.3333333333333329E-2</v>
      </c>
      <c r="E12698">
        <v>0</v>
      </c>
    </row>
    <row r="12699" spans="1:5" x14ac:dyDescent="0.35">
      <c r="A12699">
        <v>2018</v>
      </c>
      <c r="B12699">
        <v>2</v>
      </c>
      <c r="C12699">
        <v>14</v>
      </c>
      <c r="D12699" s="1">
        <v>8.6805555555555566E-2</v>
      </c>
      <c r="E12699">
        <v>0</v>
      </c>
    </row>
    <row r="12700" spans="1:5" x14ac:dyDescent="0.35">
      <c r="A12700">
        <v>2018</v>
      </c>
      <c r="B12700">
        <v>2</v>
      </c>
      <c r="C12700">
        <v>14</v>
      </c>
      <c r="D12700" s="1">
        <v>9.0277777777777776E-2</v>
      </c>
      <c r="E12700">
        <v>0</v>
      </c>
    </row>
    <row r="12701" spans="1:5" x14ac:dyDescent="0.35">
      <c r="A12701">
        <v>2018</v>
      </c>
      <c r="B12701">
        <v>2</v>
      </c>
      <c r="C12701">
        <v>14</v>
      </c>
      <c r="D12701" s="1">
        <v>9.375E-2</v>
      </c>
      <c r="E12701">
        <v>0</v>
      </c>
    </row>
    <row r="12702" spans="1:5" x14ac:dyDescent="0.35">
      <c r="A12702">
        <v>2018</v>
      </c>
      <c r="B12702">
        <v>2</v>
      </c>
      <c r="C12702">
        <v>14</v>
      </c>
      <c r="D12702" s="1">
        <v>9.7222222222222224E-2</v>
      </c>
      <c r="E12702">
        <v>0</v>
      </c>
    </row>
    <row r="12703" spans="1:5" x14ac:dyDescent="0.35">
      <c r="A12703">
        <v>2018</v>
      </c>
      <c r="B12703">
        <v>2</v>
      </c>
      <c r="C12703">
        <v>14</v>
      </c>
      <c r="D12703" s="1">
        <v>0.10069444444444443</v>
      </c>
      <c r="E12703">
        <v>0</v>
      </c>
    </row>
    <row r="12704" spans="1:5" x14ac:dyDescent="0.35">
      <c r="A12704">
        <v>2018</v>
      </c>
      <c r="B12704">
        <v>2</v>
      </c>
      <c r="C12704">
        <v>14</v>
      </c>
      <c r="D12704" s="1">
        <v>0.10416666666666667</v>
      </c>
      <c r="E12704">
        <v>0</v>
      </c>
    </row>
    <row r="12705" spans="1:5" x14ac:dyDescent="0.35">
      <c r="A12705">
        <v>2018</v>
      </c>
      <c r="B12705">
        <v>2</v>
      </c>
      <c r="C12705">
        <v>14</v>
      </c>
      <c r="D12705" s="1">
        <v>0.1076388888888889</v>
      </c>
      <c r="E12705">
        <v>0</v>
      </c>
    </row>
    <row r="12706" spans="1:5" x14ac:dyDescent="0.35">
      <c r="A12706">
        <v>2018</v>
      </c>
      <c r="B12706">
        <v>2</v>
      </c>
      <c r="C12706">
        <v>14</v>
      </c>
      <c r="D12706" s="1">
        <v>0.1111111111111111</v>
      </c>
      <c r="E12706">
        <v>0</v>
      </c>
    </row>
    <row r="12707" spans="1:5" x14ac:dyDescent="0.35">
      <c r="A12707">
        <v>2018</v>
      </c>
      <c r="B12707">
        <v>2</v>
      </c>
      <c r="C12707">
        <v>14</v>
      </c>
      <c r="D12707" s="1">
        <v>0.11458333333333333</v>
      </c>
      <c r="E12707">
        <v>0</v>
      </c>
    </row>
    <row r="12708" spans="1:5" x14ac:dyDescent="0.35">
      <c r="A12708">
        <v>2018</v>
      </c>
      <c r="B12708">
        <v>2</v>
      </c>
      <c r="C12708">
        <v>14</v>
      </c>
      <c r="D12708" s="1">
        <v>0.11805555555555557</v>
      </c>
      <c r="E12708">
        <v>0</v>
      </c>
    </row>
    <row r="12709" spans="1:5" x14ac:dyDescent="0.35">
      <c r="A12709">
        <v>2018</v>
      </c>
      <c r="B12709">
        <v>2</v>
      </c>
      <c r="C12709">
        <v>14</v>
      </c>
      <c r="D12709" s="1">
        <v>0.12152777777777778</v>
      </c>
      <c r="E12709">
        <v>0</v>
      </c>
    </row>
    <row r="12710" spans="1:5" x14ac:dyDescent="0.35">
      <c r="A12710">
        <v>2018</v>
      </c>
      <c r="B12710">
        <v>2</v>
      </c>
      <c r="C12710">
        <v>14</v>
      </c>
      <c r="D12710" s="1">
        <v>0.125</v>
      </c>
      <c r="E12710">
        <v>0</v>
      </c>
    </row>
    <row r="12711" spans="1:5" x14ac:dyDescent="0.35">
      <c r="A12711">
        <v>2018</v>
      </c>
      <c r="B12711">
        <v>2</v>
      </c>
      <c r="C12711">
        <v>14</v>
      </c>
      <c r="D12711" s="1">
        <v>0.12847222222222224</v>
      </c>
      <c r="E12711">
        <v>0</v>
      </c>
    </row>
    <row r="12712" spans="1:5" x14ac:dyDescent="0.35">
      <c r="A12712">
        <v>2018</v>
      </c>
      <c r="B12712">
        <v>2</v>
      </c>
      <c r="C12712">
        <v>14</v>
      </c>
      <c r="D12712" s="1">
        <v>0.13194444444444445</v>
      </c>
      <c r="E12712">
        <v>0</v>
      </c>
    </row>
    <row r="12713" spans="1:5" x14ac:dyDescent="0.35">
      <c r="A12713">
        <v>2018</v>
      </c>
      <c r="B12713">
        <v>2</v>
      </c>
      <c r="C12713">
        <v>14</v>
      </c>
      <c r="D12713" s="1">
        <v>0.13541666666666666</v>
      </c>
      <c r="E12713">
        <v>0</v>
      </c>
    </row>
    <row r="12714" spans="1:5" x14ac:dyDescent="0.35">
      <c r="A12714">
        <v>2018</v>
      </c>
      <c r="B12714">
        <v>2</v>
      </c>
      <c r="C12714">
        <v>14</v>
      </c>
      <c r="D12714" s="1">
        <v>0.1388888888888889</v>
      </c>
      <c r="E12714">
        <v>0</v>
      </c>
    </row>
    <row r="12715" spans="1:5" x14ac:dyDescent="0.35">
      <c r="A12715">
        <v>2018</v>
      </c>
      <c r="B12715">
        <v>2</v>
      </c>
      <c r="C12715">
        <v>14</v>
      </c>
      <c r="D12715" s="1">
        <v>0.1423611111111111</v>
      </c>
      <c r="E12715">
        <v>0</v>
      </c>
    </row>
    <row r="12716" spans="1:5" x14ac:dyDescent="0.35">
      <c r="A12716">
        <v>2018</v>
      </c>
      <c r="B12716">
        <v>2</v>
      </c>
      <c r="C12716">
        <v>14</v>
      </c>
      <c r="D12716" s="1">
        <v>0.14583333333333334</v>
      </c>
      <c r="E12716">
        <v>0</v>
      </c>
    </row>
    <row r="12717" spans="1:5" x14ac:dyDescent="0.35">
      <c r="A12717">
        <v>2018</v>
      </c>
      <c r="B12717">
        <v>2</v>
      </c>
      <c r="C12717">
        <v>14</v>
      </c>
      <c r="D12717" s="1">
        <v>0.14930555555555555</v>
      </c>
      <c r="E12717">
        <v>0</v>
      </c>
    </row>
    <row r="12718" spans="1:5" x14ac:dyDescent="0.35">
      <c r="A12718">
        <v>2018</v>
      </c>
      <c r="B12718">
        <v>2</v>
      </c>
      <c r="C12718">
        <v>14</v>
      </c>
      <c r="D12718" s="1">
        <v>0.15277777777777776</v>
      </c>
      <c r="E12718">
        <v>0</v>
      </c>
    </row>
    <row r="12719" spans="1:5" x14ac:dyDescent="0.35">
      <c r="A12719">
        <v>2018</v>
      </c>
      <c r="B12719">
        <v>2</v>
      </c>
      <c r="C12719">
        <v>14</v>
      </c>
      <c r="D12719" s="1">
        <v>0.15625</v>
      </c>
      <c r="E12719">
        <v>0</v>
      </c>
    </row>
    <row r="12720" spans="1:5" x14ac:dyDescent="0.35">
      <c r="A12720">
        <v>2018</v>
      </c>
      <c r="B12720">
        <v>2</v>
      </c>
      <c r="C12720">
        <v>14</v>
      </c>
      <c r="D12720" s="1">
        <v>0.15972222222222224</v>
      </c>
      <c r="E12720">
        <v>0</v>
      </c>
    </row>
    <row r="12721" spans="1:5" x14ac:dyDescent="0.35">
      <c r="A12721">
        <v>2018</v>
      </c>
      <c r="B12721">
        <v>2</v>
      </c>
      <c r="C12721">
        <v>14</v>
      </c>
      <c r="D12721" s="1">
        <v>0.16319444444444445</v>
      </c>
      <c r="E12721">
        <v>0</v>
      </c>
    </row>
    <row r="12722" spans="1:5" x14ac:dyDescent="0.35">
      <c r="A12722">
        <v>2018</v>
      </c>
      <c r="B12722">
        <v>2</v>
      </c>
      <c r="C12722">
        <v>14</v>
      </c>
      <c r="D12722" s="1">
        <v>0.16666666666666666</v>
      </c>
      <c r="E12722">
        <v>0</v>
      </c>
    </row>
    <row r="12723" spans="1:5" x14ac:dyDescent="0.35">
      <c r="A12723">
        <v>2018</v>
      </c>
      <c r="B12723">
        <v>2</v>
      </c>
      <c r="C12723">
        <v>14</v>
      </c>
      <c r="D12723" s="1">
        <v>0.17013888888888887</v>
      </c>
      <c r="E12723">
        <v>0</v>
      </c>
    </row>
    <row r="12724" spans="1:5" x14ac:dyDescent="0.35">
      <c r="A12724">
        <v>2018</v>
      </c>
      <c r="B12724">
        <v>2</v>
      </c>
      <c r="C12724">
        <v>14</v>
      </c>
      <c r="D12724" s="1">
        <v>0.17361111111111113</v>
      </c>
      <c r="E12724">
        <v>0</v>
      </c>
    </row>
    <row r="12725" spans="1:5" x14ac:dyDescent="0.35">
      <c r="A12725">
        <v>2018</v>
      </c>
      <c r="B12725">
        <v>2</v>
      </c>
      <c r="C12725">
        <v>14</v>
      </c>
      <c r="D12725" s="1">
        <v>0.17708333333333334</v>
      </c>
      <c r="E12725">
        <v>0</v>
      </c>
    </row>
    <row r="12726" spans="1:5" x14ac:dyDescent="0.35">
      <c r="A12726">
        <v>2018</v>
      </c>
      <c r="B12726">
        <v>2</v>
      </c>
      <c r="C12726">
        <v>14</v>
      </c>
      <c r="D12726" s="1">
        <v>0.18055555555555555</v>
      </c>
      <c r="E12726">
        <v>0</v>
      </c>
    </row>
    <row r="12727" spans="1:5" x14ac:dyDescent="0.35">
      <c r="A12727">
        <v>2018</v>
      </c>
      <c r="B12727">
        <v>2</v>
      </c>
      <c r="C12727">
        <v>14</v>
      </c>
      <c r="D12727" s="1">
        <v>0.18402777777777779</v>
      </c>
      <c r="E12727">
        <v>0</v>
      </c>
    </row>
    <row r="12728" spans="1:5" x14ac:dyDescent="0.35">
      <c r="A12728">
        <v>2018</v>
      </c>
      <c r="B12728">
        <v>2</v>
      </c>
      <c r="C12728">
        <v>14</v>
      </c>
      <c r="D12728" s="1">
        <v>0.1875</v>
      </c>
      <c r="E12728">
        <v>0</v>
      </c>
    </row>
    <row r="12729" spans="1:5" x14ac:dyDescent="0.35">
      <c r="A12729">
        <v>2018</v>
      </c>
      <c r="B12729">
        <v>2</v>
      </c>
      <c r="C12729">
        <v>14</v>
      </c>
      <c r="D12729" s="1">
        <v>0.19097222222222221</v>
      </c>
      <c r="E12729">
        <v>0</v>
      </c>
    </row>
    <row r="12730" spans="1:5" x14ac:dyDescent="0.35">
      <c r="A12730">
        <v>2018</v>
      </c>
      <c r="B12730">
        <v>2</v>
      </c>
      <c r="C12730">
        <v>14</v>
      </c>
      <c r="D12730" s="1">
        <v>0.19444444444444445</v>
      </c>
      <c r="E12730">
        <v>0</v>
      </c>
    </row>
    <row r="12731" spans="1:5" x14ac:dyDescent="0.35">
      <c r="A12731">
        <v>2018</v>
      </c>
      <c r="B12731">
        <v>2</v>
      </c>
      <c r="C12731">
        <v>14</v>
      </c>
      <c r="D12731" s="1">
        <v>0.19791666666666666</v>
      </c>
      <c r="E12731">
        <v>0</v>
      </c>
    </row>
    <row r="12732" spans="1:5" x14ac:dyDescent="0.35">
      <c r="A12732">
        <v>2018</v>
      </c>
      <c r="B12732">
        <v>2</v>
      </c>
      <c r="C12732">
        <v>14</v>
      </c>
      <c r="D12732" s="1">
        <v>0.20138888888888887</v>
      </c>
      <c r="E12732">
        <v>0</v>
      </c>
    </row>
    <row r="12733" spans="1:5" x14ac:dyDescent="0.35">
      <c r="A12733">
        <v>2018</v>
      </c>
      <c r="B12733">
        <v>2</v>
      </c>
      <c r="C12733">
        <v>14</v>
      </c>
      <c r="D12733" s="1">
        <v>0.20486111111111113</v>
      </c>
      <c r="E12733">
        <v>0</v>
      </c>
    </row>
    <row r="12734" spans="1:5" x14ac:dyDescent="0.35">
      <c r="A12734">
        <v>2018</v>
      </c>
      <c r="B12734">
        <v>2</v>
      </c>
      <c r="C12734">
        <v>14</v>
      </c>
      <c r="D12734" s="1">
        <v>0.20833333333333334</v>
      </c>
      <c r="E12734">
        <v>0</v>
      </c>
    </row>
    <row r="12735" spans="1:5" x14ac:dyDescent="0.35">
      <c r="A12735">
        <v>2018</v>
      </c>
      <c r="B12735">
        <v>2</v>
      </c>
      <c r="C12735">
        <v>14</v>
      </c>
      <c r="D12735" s="1">
        <v>0.21180555555555555</v>
      </c>
      <c r="E12735">
        <v>0</v>
      </c>
    </row>
    <row r="12736" spans="1:5" x14ac:dyDescent="0.35">
      <c r="A12736">
        <v>2018</v>
      </c>
      <c r="B12736">
        <v>2</v>
      </c>
      <c r="C12736">
        <v>14</v>
      </c>
      <c r="D12736" s="1">
        <v>0.21527777777777779</v>
      </c>
      <c r="E12736">
        <v>0</v>
      </c>
    </row>
    <row r="12737" spans="1:5" x14ac:dyDescent="0.35">
      <c r="A12737">
        <v>2018</v>
      </c>
      <c r="B12737">
        <v>2</v>
      </c>
      <c r="C12737">
        <v>14</v>
      </c>
      <c r="D12737" s="1">
        <v>0.21875</v>
      </c>
      <c r="E12737">
        <v>0</v>
      </c>
    </row>
    <row r="12738" spans="1:5" x14ac:dyDescent="0.35">
      <c r="A12738">
        <v>2018</v>
      </c>
      <c r="B12738">
        <v>2</v>
      </c>
      <c r="C12738">
        <v>14</v>
      </c>
      <c r="D12738" s="1">
        <v>0.22222222222222221</v>
      </c>
      <c r="E12738">
        <v>0</v>
      </c>
    </row>
    <row r="12739" spans="1:5" x14ac:dyDescent="0.35">
      <c r="A12739">
        <v>2018</v>
      </c>
      <c r="B12739">
        <v>2</v>
      </c>
      <c r="C12739">
        <v>14</v>
      </c>
      <c r="D12739" s="1">
        <v>0.22569444444444445</v>
      </c>
      <c r="E12739">
        <v>0</v>
      </c>
    </row>
    <row r="12740" spans="1:5" x14ac:dyDescent="0.35">
      <c r="A12740">
        <v>2018</v>
      </c>
      <c r="B12740">
        <v>2</v>
      </c>
      <c r="C12740">
        <v>14</v>
      </c>
      <c r="D12740" s="1">
        <v>0.22916666666666666</v>
      </c>
      <c r="E12740">
        <v>0</v>
      </c>
    </row>
    <row r="12741" spans="1:5" x14ac:dyDescent="0.35">
      <c r="A12741">
        <v>2018</v>
      </c>
      <c r="B12741">
        <v>2</v>
      </c>
      <c r="C12741">
        <v>14</v>
      </c>
      <c r="D12741" s="1">
        <v>0.23263888888888887</v>
      </c>
      <c r="E12741">
        <v>0</v>
      </c>
    </row>
    <row r="12742" spans="1:5" x14ac:dyDescent="0.35">
      <c r="A12742">
        <v>2018</v>
      </c>
      <c r="B12742">
        <v>2</v>
      </c>
      <c r="C12742">
        <v>14</v>
      </c>
      <c r="D12742" s="1">
        <v>0.23611111111111113</v>
      </c>
      <c r="E12742">
        <v>0</v>
      </c>
    </row>
    <row r="12743" spans="1:5" x14ac:dyDescent="0.35">
      <c r="A12743">
        <v>2018</v>
      </c>
      <c r="B12743">
        <v>2</v>
      </c>
      <c r="C12743">
        <v>14</v>
      </c>
      <c r="D12743" s="1">
        <v>0.23958333333333334</v>
      </c>
      <c r="E12743">
        <v>0</v>
      </c>
    </row>
    <row r="12744" spans="1:5" x14ac:dyDescent="0.35">
      <c r="A12744">
        <v>2018</v>
      </c>
      <c r="B12744">
        <v>2</v>
      </c>
      <c r="C12744">
        <v>14</v>
      </c>
      <c r="D12744" s="1">
        <v>0.24305555555555555</v>
      </c>
      <c r="E12744">
        <v>0</v>
      </c>
    </row>
    <row r="12745" spans="1:5" x14ac:dyDescent="0.35">
      <c r="A12745">
        <v>2018</v>
      </c>
      <c r="B12745">
        <v>2</v>
      </c>
      <c r="C12745">
        <v>14</v>
      </c>
      <c r="D12745" s="1">
        <v>0.24652777777777779</v>
      </c>
      <c r="E12745">
        <v>0</v>
      </c>
    </row>
    <row r="12746" spans="1:5" x14ac:dyDescent="0.35">
      <c r="A12746">
        <v>2018</v>
      </c>
      <c r="B12746">
        <v>2</v>
      </c>
      <c r="C12746">
        <v>14</v>
      </c>
      <c r="D12746" s="1">
        <v>0.25</v>
      </c>
      <c r="E12746">
        <v>0</v>
      </c>
    </row>
    <row r="12747" spans="1:5" x14ac:dyDescent="0.35">
      <c r="A12747">
        <v>2018</v>
      </c>
      <c r="B12747">
        <v>2</v>
      </c>
      <c r="C12747">
        <v>14</v>
      </c>
      <c r="D12747" s="1">
        <v>0.25347222222222221</v>
      </c>
      <c r="E12747">
        <v>0</v>
      </c>
    </row>
    <row r="12748" spans="1:5" x14ac:dyDescent="0.35">
      <c r="A12748">
        <v>2018</v>
      </c>
      <c r="B12748">
        <v>2</v>
      </c>
      <c r="C12748">
        <v>14</v>
      </c>
      <c r="D12748" s="1">
        <v>0.25694444444444448</v>
      </c>
      <c r="E12748">
        <v>0</v>
      </c>
    </row>
    <row r="12749" spans="1:5" x14ac:dyDescent="0.35">
      <c r="A12749">
        <v>2018</v>
      </c>
      <c r="B12749">
        <v>2</v>
      </c>
      <c r="C12749">
        <v>14</v>
      </c>
      <c r="D12749" s="1">
        <v>0.26041666666666669</v>
      </c>
      <c r="E12749">
        <v>0</v>
      </c>
    </row>
    <row r="12750" spans="1:5" x14ac:dyDescent="0.35">
      <c r="A12750">
        <v>2018</v>
      </c>
      <c r="B12750">
        <v>2</v>
      </c>
      <c r="C12750">
        <v>14</v>
      </c>
      <c r="D12750" s="1">
        <v>0.2638888888888889</v>
      </c>
      <c r="E12750">
        <v>0</v>
      </c>
    </row>
    <row r="12751" spans="1:5" x14ac:dyDescent="0.35">
      <c r="A12751">
        <v>2018</v>
      </c>
      <c r="B12751">
        <v>2</v>
      </c>
      <c r="C12751">
        <v>14</v>
      </c>
      <c r="D12751" s="1">
        <v>0.2673611111111111</v>
      </c>
      <c r="E12751">
        <v>0</v>
      </c>
    </row>
    <row r="12752" spans="1:5" x14ac:dyDescent="0.35">
      <c r="A12752">
        <v>2018</v>
      </c>
      <c r="B12752">
        <v>2</v>
      </c>
      <c r="C12752">
        <v>14</v>
      </c>
      <c r="D12752" s="1">
        <v>0.27083333333333331</v>
      </c>
      <c r="E12752">
        <v>0</v>
      </c>
    </row>
    <row r="12753" spans="1:5" x14ac:dyDescent="0.35">
      <c r="A12753">
        <v>2018</v>
      </c>
      <c r="B12753">
        <v>2</v>
      </c>
      <c r="C12753">
        <v>14</v>
      </c>
      <c r="D12753" s="1">
        <v>0.27430555555555552</v>
      </c>
      <c r="E12753">
        <v>0</v>
      </c>
    </row>
    <row r="12754" spans="1:5" x14ac:dyDescent="0.35">
      <c r="A12754">
        <v>2018</v>
      </c>
      <c r="B12754">
        <v>2</v>
      </c>
      <c r="C12754">
        <v>14</v>
      </c>
      <c r="D12754" s="1">
        <v>0.27777777777777779</v>
      </c>
      <c r="E12754">
        <v>0</v>
      </c>
    </row>
    <row r="12755" spans="1:5" x14ac:dyDescent="0.35">
      <c r="A12755">
        <v>2018</v>
      </c>
      <c r="B12755">
        <v>2</v>
      </c>
      <c r="C12755">
        <v>14</v>
      </c>
      <c r="D12755" s="1">
        <v>0.28125</v>
      </c>
      <c r="E12755">
        <v>1.02441</v>
      </c>
    </row>
    <row r="12756" spans="1:5" x14ac:dyDescent="0.35">
      <c r="A12756">
        <v>2018</v>
      </c>
      <c r="B12756">
        <v>2</v>
      </c>
      <c r="C12756">
        <v>14</v>
      </c>
      <c r="D12756" s="1">
        <v>0.28472222222222221</v>
      </c>
      <c r="E12756">
        <v>1.2290000000000001</v>
      </c>
    </row>
    <row r="12757" spans="1:5" x14ac:dyDescent="0.35">
      <c r="A12757">
        <v>2018</v>
      </c>
      <c r="B12757">
        <v>2</v>
      </c>
      <c r="C12757">
        <v>14</v>
      </c>
      <c r="D12757" s="1">
        <v>0.28819444444444448</v>
      </c>
      <c r="E12757">
        <v>1.53589</v>
      </c>
    </row>
    <row r="12758" spans="1:5" x14ac:dyDescent="0.35">
      <c r="A12758">
        <v>2018</v>
      </c>
      <c r="B12758">
        <v>2</v>
      </c>
      <c r="C12758">
        <v>14</v>
      </c>
      <c r="D12758" s="1">
        <v>0.29166666666666669</v>
      </c>
      <c r="E12758">
        <v>1.9450700000000001</v>
      </c>
    </row>
    <row r="12759" spans="1:5" x14ac:dyDescent="0.35">
      <c r="A12759">
        <v>2018</v>
      </c>
      <c r="B12759">
        <v>2</v>
      </c>
      <c r="C12759">
        <v>14</v>
      </c>
      <c r="D12759" s="1">
        <v>0.2951388888888889</v>
      </c>
      <c r="E12759">
        <v>2.56006</v>
      </c>
    </row>
    <row r="12760" spans="1:5" x14ac:dyDescent="0.35">
      <c r="A12760">
        <v>2018</v>
      </c>
      <c r="B12760">
        <v>2</v>
      </c>
      <c r="C12760">
        <v>14</v>
      </c>
      <c r="D12760" s="1">
        <v>0.2986111111111111</v>
      </c>
      <c r="E12760">
        <v>3.1740699999999999</v>
      </c>
    </row>
    <row r="12761" spans="1:5" x14ac:dyDescent="0.35">
      <c r="A12761">
        <v>2018</v>
      </c>
      <c r="B12761">
        <v>2</v>
      </c>
      <c r="C12761">
        <v>14</v>
      </c>
      <c r="D12761" s="1">
        <v>0.30208333333333331</v>
      </c>
      <c r="E12761">
        <v>3.9936500000000001</v>
      </c>
    </row>
    <row r="12762" spans="1:5" x14ac:dyDescent="0.35">
      <c r="A12762">
        <v>2018</v>
      </c>
      <c r="B12762">
        <v>2</v>
      </c>
      <c r="C12762">
        <v>14</v>
      </c>
      <c r="D12762" s="1">
        <v>0.30555555555555552</v>
      </c>
      <c r="E12762">
        <v>5.0173300000000003</v>
      </c>
    </row>
    <row r="12763" spans="1:5" x14ac:dyDescent="0.35">
      <c r="A12763">
        <v>2018</v>
      </c>
      <c r="B12763">
        <v>2</v>
      </c>
      <c r="C12763">
        <v>14</v>
      </c>
      <c r="D12763" s="1">
        <v>0.30902777777777779</v>
      </c>
      <c r="E12763">
        <v>6.1435500000000003</v>
      </c>
    </row>
    <row r="12764" spans="1:5" x14ac:dyDescent="0.35">
      <c r="A12764">
        <v>2018</v>
      </c>
      <c r="B12764">
        <v>2</v>
      </c>
      <c r="C12764">
        <v>14</v>
      </c>
      <c r="D12764" s="1">
        <v>0.3125</v>
      </c>
      <c r="E12764">
        <v>7.37256</v>
      </c>
    </row>
    <row r="12765" spans="1:5" x14ac:dyDescent="0.35">
      <c r="A12765">
        <v>2018</v>
      </c>
      <c r="B12765">
        <v>2</v>
      </c>
      <c r="C12765">
        <v>14</v>
      </c>
      <c r="D12765" s="1">
        <v>0.31597222222222221</v>
      </c>
      <c r="E12765">
        <v>8.3964800000000004</v>
      </c>
    </row>
    <row r="12766" spans="1:5" x14ac:dyDescent="0.35">
      <c r="A12766">
        <v>2018</v>
      </c>
      <c r="B12766">
        <v>2</v>
      </c>
      <c r="C12766">
        <v>14</v>
      </c>
      <c r="D12766" s="1">
        <v>0.31944444444444448</v>
      </c>
      <c r="E12766">
        <v>9.7277799999999992</v>
      </c>
    </row>
    <row r="12767" spans="1:5" x14ac:dyDescent="0.35">
      <c r="A12767">
        <v>2018</v>
      </c>
      <c r="B12767">
        <v>2</v>
      </c>
      <c r="C12767">
        <v>14</v>
      </c>
      <c r="D12767" s="1">
        <v>0.32291666666666669</v>
      </c>
      <c r="E12767">
        <v>11.05908</v>
      </c>
    </row>
    <row r="12768" spans="1:5" x14ac:dyDescent="0.35">
      <c r="A12768">
        <v>2018</v>
      </c>
      <c r="B12768">
        <v>2</v>
      </c>
      <c r="C12768">
        <v>14</v>
      </c>
      <c r="D12768" s="1">
        <v>0.3263888888888889</v>
      </c>
      <c r="E12768">
        <v>12.59497</v>
      </c>
    </row>
    <row r="12769" spans="1:5" x14ac:dyDescent="0.35">
      <c r="A12769">
        <v>2018</v>
      </c>
      <c r="B12769">
        <v>2</v>
      </c>
      <c r="C12769">
        <v>14</v>
      </c>
      <c r="D12769" s="1">
        <v>0.3298611111111111</v>
      </c>
      <c r="E12769">
        <v>14.028560000000001</v>
      </c>
    </row>
    <row r="12770" spans="1:5" x14ac:dyDescent="0.35">
      <c r="A12770">
        <v>2018</v>
      </c>
      <c r="B12770">
        <v>2</v>
      </c>
      <c r="C12770">
        <v>14</v>
      </c>
      <c r="D12770" s="1">
        <v>0.33333333333333331</v>
      </c>
      <c r="E12770">
        <v>15.46191</v>
      </c>
    </row>
    <row r="12771" spans="1:5" x14ac:dyDescent="0.35">
      <c r="A12771">
        <v>2018</v>
      </c>
      <c r="B12771">
        <v>2</v>
      </c>
      <c r="C12771">
        <v>14</v>
      </c>
      <c r="D12771" s="1">
        <v>0.33680555555555558</v>
      </c>
      <c r="E12771">
        <v>16.895510000000002</v>
      </c>
    </row>
    <row r="12772" spans="1:5" x14ac:dyDescent="0.35">
      <c r="A12772">
        <v>2018</v>
      </c>
      <c r="B12772">
        <v>2</v>
      </c>
      <c r="C12772">
        <v>14</v>
      </c>
      <c r="D12772" s="1">
        <v>0.34027777777777773</v>
      </c>
      <c r="E12772">
        <v>18.4314</v>
      </c>
    </row>
    <row r="12773" spans="1:5" x14ac:dyDescent="0.35">
      <c r="A12773">
        <v>2018</v>
      </c>
      <c r="B12773">
        <v>2</v>
      </c>
      <c r="C12773">
        <v>14</v>
      </c>
      <c r="D12773" s="1">
        <v>0.34375</v>
      </c>
      <c r="E12773">
        <v>19.864989999999999</v>
      </c>
    </row>
    <row r="12774" spans="1:5" x14ac:dyDescent="0.35">
      <c r="A12774">
        <v>2018</v>
      </c>
      <c r="B12774">
        <v>2</v>
      </c>
      <c r="C12774">
        <v>14</v>
      </c>
      <c r="D12774" s="1">
        <v>0.34722222222222227</v>
      </c>
      <c r="E12774">
        <v>21.503170000000001</v>
      </c>
    </row>
    <row r="12775" spans="1:5" x14ac:dyDescent="0.35">
      <c r="A12775">
        <v>2018</v>
      </c>
      <c r="B12775">
        <v>2</v>
      </c>
      <c r="C12775">
        <v>14</v>
      </c>
      <c r="D12775" s="1">
        <v>0.35069444444444442</v>
      </c>
      <c r="E12775">
        <v>23.039549999999998</v>
      </c>
    </row>
    <row r="12776" spans="1:5" x14ac:dyDescent="0.35">
      <c r="A12776">
        <v>2018</v>
      </c>
      <c r="B12776">
        <v>2</v>
      </c>
      <c r="C12776">
        <v>14</v>
      </c>
      <c r="D12776" s="1">
        <v>0.35416666666666669</v>
      </c>
      <c r="E12776">
        <v>24.57544</v>
      </c>
    </row>
    <row r="12777" spans="1:5" x14ac:dyDescent="0.35">
      <c r="A12777">
        <v>2018</v>
      </c>
      <c r="B12777">
        <v>2</v>
      </c>
      <c r="C12777">
        <v>14</v>
      </c>
      <c r="D12777" s="1">
        <v>0.3576388888888889</v>
      </c>
      <c r="E12777">
        <v>26.009029999999999</v>
      </c>
    </row>
    <row r="12778" spans="1:5" x14ac:dyDescent="0.35">
      <c r="A12778">
        <v>2018</v>
      </c>
      <c r="B12778">
        <v>2</v>
      </c>
      <c r="C12778">
        <v>14</v>
      </c>
      <c r="D12778" s="1">
        <v>0.3611111111111111</v>
      </c>
      <c r="E12778">
        <v>27.44238</v>
      </c>
    </row>
    <row r="12779" spans="1:5" x14ac:dyDescent="0.35">
      <c r="A12779">
        <v>2018</v>
      </c>
      <c r="B12779">
        <v>2</v>
      </c>
      <c r="C12779">
        <v>14</v>
      </c>
      <c r="D12779" s="1">
        <v>0.36458333333333331</v>
      </c>
      <c r="E12779">
        <v>28.97852</v>
      </c>
    </row>
    <row r="12780" spans="1:5" x14ac:dyDescent="0.35">
      <c r="A12780">
        <v>2018</v>
      </c>
      <c r="B12780">
        <v>2</v>
      </c>
      <c r="C12780">
        <v>14</v>
      </c>
      <c r="D12780" s="1">
        <v>0.36805555555555558</v>
      </c>
      <c r="E12780">
        <v>30.41187</v>
      </c>
    </row>
    <row r="12781" spans="1:5" x14ac:dyDescent="0.35">
      <c r="A12781">
        <v>2018</v>
      </c>
      <c r="B12781">
        <v>2</v>
      </c>
      <c r="C12781">
        <v>14</v>
      </c>
      <c r="D12781" s="1">
        <v>0.37152777777777773</v>
      </c>
      <c r="E12781">
        <v>31.845459999999999</v>
      </c>
    </row>
    <row r="12782" spans="1:5" x14ac:dyDescent="0.35">
      <c r="A12782">
        <v>2018</v>
      </c>
      <c r="B12782">
        <v>2</v>
      </c>
      <c r="C12782">
        <v>14</v>
      </c>
      <c r="D12782" s="1">
        <v>0.375</v>
      </c>
      <c r="E12782">
        <v>33.279049999999998</v>
      </c>
    </row>
    <row r="12783" spans="1:5" x14ac:dyDescent="0.35">
      <c r="A12783">
        <v>2018</v>
      </c>
      <c r="B12783">
        <v>2</v>
      </c>
      <c r="C12783">
        <v>14</v>
      </c>
      <c r="D12783" s="1">
        <v>0.37847222222222227</v>
      </c>
      <c r="E12783">
        <v>34.712649999999996</v>
      </c>
    </row>
    <row r="12784" spans="1:5" x14ac:dyDescent="0.35">
      <c r="A12784">
        <v>2018</v>
      </c>
      <c r="B12784">
        <v>2</v>
      </c>
      <c r="C12784">
        <v>14</v>
      </c>
      <c r="D12784" s="1">
        <v>0.38194444444444442</v>
      </c>
      <c r="E12784">
        <v>35.941409999999998</v>
      </c>
    </row>
    <row r="12785" spans="1:5" x14ac:dyDescent="0.35">
      <c r="A12785">
        <v>2018</v>
      </c>
      <c r="B12785">
        <v>2</v>
      </c>
      <c r="C12785">
        <v>14</v>
      </c>
      <c r="D12785" s="1">
        <v>0.38541666666666669</v>
      </c>
      <c r="E12785">
        <v>37.272709999999996</v>
      </c>
    </row>
    <row r="12786" spans="1:5" x14ac:dyDescent="0.35">
      <c r="A12786">
        <v>2018</v>
      </c>
      <c r="B12786">
        <v>2</v>
      </c>
      <c r="C12786">
        <v>14</v>
      </c>
      <c r="D12786" s="1">
        <v>0.3888888888888889</v>
      </c>
      <c r="E12786">
        <v>38.706299999999999</v>
      </c>
    </row>
    <row r="12787" spans="1:5" x14ac:dyDescent="0.35">
      <c r="A12787">
        <v>2018</v>
      </c>
      <c r="B12787">
        <v>2</v>
      </c>
      <c r="C12787">
        <v>14</v>
      </c>
      <c r="D12787" s="1">
        <v>0.3923611111111111</v>
      </c>
      <c r="E12787">
        <v>39.93506</v>
      </c>
    </row>
    <row r="12788" spans="1:5" x14ac:dyDescent="0.35">
      <c r="A12788">
        <v>2018</v>
      </c>
      <c r="B12788">
        <v>2</v>
      </c>
      <c r="C12788">
        <v>14</v>
      </c>
      <c r="D12788" s="1">
        <v>0.39583333333333331</v>
      </c>
      <c r="E12788">
        <v>41.16357</v>
      </c>
    </row>
    <row r="12789" spans="1:5" x14ac:dyDescent="0.35">
      <c r="A12789">
        <v>2018</v>
      </c>
      <c r="B12789">
        <v>2</v>
      </c>
      <c r="C12789">
        <v>14</v>
      </c>
      <c r="D12789" s="1">
        <v>0.39930555555555558</v>
      </c>
      <c r="E12789">
        <v>42.289790000000004</v>
      </c>
    </row>
    <row r="12790" spans="1:5" x14ac:dyDescent="0.35">
      <c r="A12790">
        <v>2018</v>
      </c>
      <c r="B12790">
        <v>2</v>
      </c>
      <c r="C12790">
        <v>14</v>
      </c>
      <c r="D12790" s="1">
        <v>0.40277777777777773</v>
      </c>
      <c r="E12790">
        <v>43.416260000000001</v>
      </c>
    </row>
    <row r="12791" spans="1:5" x14ac:dyDescent="0.35">
      <c r="A12791">
        <v>2018</v>
      </c>
      <c r="B12791">
        <v>2</v>
      </c>
      <c r="C12791">
        <v>14</v>
      </c>
      <c r="D12791" s="1">
        <v>0.40625</v>
      </c>
      <c r="E12791">
        <v>44.542969999999997</v>
      </c>
    </row>
    <row r="12792" spans="1:5" x14ac:dyDescent="0.35">
      <c r="A12792">
        <v>2018</v>
      </c>
      <c r="B12792">
        <v>2</v>
      </c>
      <c r="C12792">
        <v>14</v>
      </c>
      <c r="D12792" s="1">
        <v>0.40972222222222227</v>
      </c>
      <c r="E12792">
        <v>45.771479999999997</v>
      </c>
    </row>
    <row r="12793" spans="1:5" x14ac:dyDescent="0.35">
      <c r="A12793">
        <v>2018</v>
      </c>
      <c r="B12793">
        <v>2</v>
      </c>
      <c r="C12793">
        <v>14</v>
      </c>
      <c r="D12793" s="1">
        <v>0.41319444444444442</v>
      </c>
      <c r="E12793">
        <v>46.794919999999998</v>
      </c>
    </row>
    <row r="12794" spans="1:5" x14ac:dyDescent="0.35">
      <c r="A12794">
        <v>2018</v>
      </c>
      <c r="B12794">
        <v>2</v>
      </c>
      <c r="C12794">
        <v>14</v>
      </c>
      <c r="D12794" s="1">
        <v>0.41666666666666669</v>
      </c>
      <c r="E12794">
        <v>47.819339999999997</v>
      </c>
    </row>
    <row r="12795" spans="1:5" x14ac:dyDescent="0.35">
      <c r="A12795">
        <v>2018</v>
      </c>
      <c r="B12795">
        <v>2</v>
      </c>
      <c r="C12795">
        <v>14</v>
      </c>
      <c r="D12795" s="1">
        <v>0.4201388888888889</v>
      </c>
      <c r="E12795">
        <v>48.740969999999997</v>
      </c>
    </row>
    <row r="12796" spans="1:5" x14ac:dyDescent="0.35">
      <c r="A12796">
        <v>2018</v>
      </c>
      <c r="B12796">
        <v>2</v>
      </c>
      <c r="C12796">
        <v>14</v>
      </c>
      <c r="D12796" s="1">
        <v>0.4236111111111111</v>
      </c>
      <c r="E12796">
        <v>49.662109999999998</v>
      </c>
    </row>
    <row r="12797" spans="1:5" x14ac:dyDescent="0.35">
      <c r="A12797">
        <v>2018</v>
      </c>
      <c r="B12797">
        <v>2</v>
      </c>
      <c r="C12797">
        <v>14</v>
      </c>
      <c r="D12797" s="1">
        <v>0.42708333333333331</v>
      </c>
      <c r="E12797">
        <v>50.48169</v>
      </c>
    </row>
    <row r="12798" spans="1:5" x14ac:dyDescent="0.35">
      <c r="A12798">
        <v>2018</v>
      </c>
      <c r="B12798">
        <v>2</v>
      </c>
      <c r="C12798">
        <v>14</v>
      </c>
      <c r="D12798" s="1">
        <v>0.43055555555555558</v>
      </c>
      <c r="E12798">
        <v>51.09619</v>
      </c>
    </row>
    <row r="12799" spans="1:5" x14ac:dyDescent="0.35">
      <c r="A12799">
        <v>2018</v>
      </c>
      <c r="B12799">
        <v>2</v>
      </c>
      <c r="C12799">
        <v>14</v>
      </c>
      <c r="D12799" s="1">
        <v>0.43402777777777773</v>
      </c>
      <c r="E12799">
        <v>51.505369999999999</v>
      </c>
    </row>
    <row r="12800" spans="1:5" x14ac:dyDescent="0.35">
      <c r="A12800">
        <v>2018</v>
      </c>
      <c r="B12800">
        <v>2</v>
      </c>
      <c r="C12800">
        <v>14</v>
      </c>
      <c r="D12800" s="1">
        <v>0.4375</v>
      </c>
      <c r="E12800">
        <v>52.017580000000002</v>
      </c>
    </row>
    <row r="12801" spans="1:5" x14ac:dyDescent="0.35">
      <c r="A12801">
        <v>2018</v>
      </c>
      <c r="B12801">
        <v>2</v>
      </c>
      <c r="C12801">
        <v>14</v>
      </c>
      <c r="D12801" s="1">
        <v>0.44097222222222227</v>
      </c>
      <c r="E12801">
        <v>52.631839999999997</v>
      </c>
    </row>
    <row r="12802" spans="1:5" x14ac:dyDescent="0.35">
      <c r="A12802">
        <v>2018</v>
      </c>
      <c r="B12802">
        <v>2</v>
      </c>
      <c r="C12802">
        <v>14</v>
      </c>
      <c r="D12802" s="1">
        <v>0.44444444444444442</v>
      </c>
      <c r="E12802">
        <v>52.73413</v>
      </c>
    </row>
    <row r="12803" spans="1:5" x14ac:dyDescent="0.35">
      <c r="A12803">
        <v>2018</v>
      </c>
      <c r="B12803">
        <v>2</v>
      </c>
      <c r="C12803">
        <v>14</v>
      </c>
      <c r="D12803" s="1">
        <v>0.44791666666666669</v>
      </c>
      <c r="E12803">
        <v>52.222169999999998</v>
      </c>
    </row>
    <row r="12804" spans="1:5" x14ac:dyDescent="0.35">
      <c r="A12804">
        <v>2018</v>
      </c>
      <c r="B12804">
        <v>2</v>
      </c>
      <c r="C12804">
        <v>14</v>
      </c>
      <c r="D12804" s="1">
        <v>0.4513888888888889</v>
      </c>
      <c r="E12804">
        <v>52.938959999999902</v>
      </c>
    </row>
    <row r="12805" spans="1:5" x14ac:dyDescent="0.35">
      <c r="A12805">
        <v>2018</v>
      </c>
      <c r="B12805">
        <v>2</v>
      </c>
      <c r="C12805">
        <v>14</v>
      </c>
      <c r="D12805" s="1">
        <v>0.4548611111111111</v>
      </c>
      <c r="E12805">
        <v>52.83643</v>
      </c>
    </row>
    <row r="12806" spans="1:5" x14ac:dyDescent="0.35">
      <c r="A12806">
        <v>2018</v>
      </c>
      <c r="B12806">
        <v>2</v>
      </c>
      <c r="C12806">
        <v>14</v>
      </c>
      <c r="D12806" s="1">
        <v>0.45833333333333331</v>
      </c>
      <c r="E12806">
        <v>52.83643</v>
      </c>
    </row>
    <row r="12807" spans="1:5" x14ac:dyDescent="0.35">
      <c r="A12807">
        <v>2018</v>
      </c>
      <c r="B12807">
        <v>2</v>
      </c>
      <c r="C12807">
        <v>14</v>
      </c>
      <c r="D12807" s="1">
        <v>0.46180555555555558</v>
      </c>
      <c r="E12807">
        <v>52.83643</v>
      </c>
    </row>
    <row r="12808" spans="1:5" x14ac:dyDescent="0.35">
      <c r="A12808">
        <v>2018</v>
      </c>
      <c r="B12808">
        <v>2</v>
      </c>
      <c r="C12808">
        <v>14</v>
      </c>
      <c r="D12808" s="1">
        <v>0.46527777777777773</v>
      </c>
      <c r="E12808">
        <v>52.017580000000002</v>
      </c>
    </row>
    <row r="12809" spans="1:5" x14ac:dyDescent="0.35">
      <c r="A12809">
        <v>2018</v>
      </c>
      <c r="B12809">
        <v>2</v>
      </c>
      <c r="C12809">
        <v>14</v>
      </c>
      <c r="D12809" s="1">
        <v>0.46875</v>
      </c>
      <c r="E12809">
        <v>52.938959999999902</v>
      </c>
    </row>
    <row r="12810" spans="1:5" x14ac:dyDescent="0.35">
      <c r="A12810">
        <v>2018</v>
      </c>
      <c r="B12810">
        <v>2</v>
      </c>
      <c r="C12810">
        <v>14</v>
      </c>
      <c r="D12810" s="1">
        <v>0.47222222222222227</v>
      </c>
      <c r="E12810">
        <v>52.73413</v>
      </c>
    </row>
    <row r="12811" spans="1:5" x14ac:dyDescent="0.35">
      <c r="A12811">
        <v>2018</v>
      </c>
      <c r="B12811">
        <v>2</v>
      </c>
      <c r="C12811">
        <v>14</v>
      </c>
      <c r="D12811" s="1">
        <v>0.47569444444444442</v>
      </c>
      <c r="E12811">
        <v>52.119869999999999</v>
      </c>
    </row>
    <row r="12812" spans="1:5" x14ac:dyDescent="0.35">
      <c r="A12812">
        <v>2018</v>
      </c>
      <c r="B12812">
        <v>2</v>
      </c>
      <c r="C12812">
        <v>14</v>
      </c>
      <c r="D12812" s="1">
        <v>0.47916666666666669</v>
      </c>
      <c r="E12812">
        <v>52.83643</v>
      </c>
    </row>
    <row r="12813" spans="1:5" x14ac:dyDescent="0.35">
      <c r="A12813">
        <v>2018</v>
      </c>
      <c r="B12813">
        <v>2</v>
      </c>
      <c r="C12813">
        <v>14</v>
      </c>
      <c r="D12813" s="1">
        <v>0.4826388888888889</v>
      </c>
      <c r="E12813">
        <v>52.83643</v>
      </c>
    </row>
    <row r="12814" spans="1:5" x14ac:dyDescent="0.35">
      <c r="A12814">
        <v>2018</v>
      </c>
      <c r="B12814">
        <v>2</v>
      </c>
      <c r="C12814">
        <v>14</v>
      </c>
      <c r="D12814" s="1">
        <v>0.4861111111111111</v>
      </c>
      <c r="E12814">
        <v>52.73413</v>
      </c>
    </row>
    <row r="12815" spans="1:5" x14ac:dyDescent="0.35">
      <c r="A12815">
        <v>2018</v>
      </c>
      <c r="B12815">
        <v>2</v>
      </c>
      <c r="C12815">
        <v>14</v>
      </c>
      <c r="D12815" s="1">
        <v>0.48958333333333331</v>
      </c>
      <c r="E12815">
        <v>52.938959999999902</v>
      </c>
    </row>
    <row r="12816" spans="1:5" x14ac:dyDescent="0.35">
      <c r="A12816">
        <v>2018</v>
      </c>
      <c r="B12816">
        <v>2</v>
      </c>
      <c r="C12816">
        <v>14</v>
      </c>
      <c r="D12816" s="1">
        <v>0.49305555555555558</v>
      </c>
      <c r="E12816">
        <v>52.73413</v>
      </c>
    </row>
    <row r="12817" spans="1:5" x14ac:dyDescent="0.35">
      <c r="A12817">
        <v>2018</v>
      </c>
      <c r="B12817">
        <v>2</v>
      </c>
      <c r="C12817">
        <v>14</v>
      </c>
      <c r="D12817" s="1">
        <v>0.49652777777777773</v>
      </c>
      <c r="E12817">
        <v>52.83643</v>
      </c>
    </row>
    <row r="12818" spans="1:5" x14ac:dyDescent="0.35">
      <c r="A12818">
        <v>2018</v>
      </c>
      <c r="B12818">
        <v>2</v>
      </c>
      <c r="C12818">
        <v>14</v>
      </c>
      <c r="D12818" s="1">
        <v>0.5</v>
      </c>
      <c r="E12818">
        <v>52.222169999999998</v>
      </c>
    </row>
    <row r="12819" spans="1:5" x14ac:dyDescent="0.35">
      <c r="A12819">
        <v>2018</v>
      </c>
      <c r="B12819">
        <v>2</v>
      </c>
      <c r="C12819">
        <v>14</v>
      </c>
      <c r="D12819" s="1">
        <v>0.50347222222222221</v>
      </c>
      <c r="E12819">
        <v>52.73413</v>
      </c>
    </row>
    <row r="12820" spans="1:5" x14ac:dyDescent="0.35">
      <c r="A12820">
        <v>2018</v>
      </c>
      <c r="B12820">
        <v>2</v>
      </c>
      <c r="C12820">
        <v>14</v>
      </c>
      <c r="D12820" s="1">
        <v>0.50694444444444442</v>
      </c>
      <c r="E12820">
        <v>52.222169999999998</v>
      </c>
    </row>
    <row r="12821" spans="1:5" x14ac:dyDescent="0.35">
      <c r="A12821">
        <v>2018</v>
      </c>
      <c r="B12821">
        <v>2</v>
      </c>
      <c r="C12821">
        <v>14</v>
      </c>
      <c r="D12821" s="1">
        <v>0.51041666666666663</v>
      </c>
      <c r="E12821">
        <v>52.83643</v>
      </c>
    </row>
    <row r="12822" spans="1:5" x14ac:dyDescent="0.35">
      <c r="A12822">
        <v>2018</v>
      </c>
      <c r="B12822">
        <v>2</v>
      </c>
      <c r="C12822">
        <v>14</v>
      </c>
      <c r="D12822" s="1">
        <v>0.51388888888888895</v>
      </c>
      <c r="E12822">
        <v>52.73413</v>
      </c>
    </row>
    <row r="12823" spans="1:5" x14ac:dyDescent="0.35">
      <c r="A12823">
        <v>2018</v>
      </c>
      <c r="B12823">
        <v>2</v>
      </c>
      <c r="C12823">
        <v>14</v>
      </c>
      <c r="D12823" s="1">
        <v>0.51736111111111105</v>
      </c>
      <c r="E12823">
        <v>52.73413</v>
      </c>
    </row>
    <row r="12824" spans="1:5" x14ac:dyDescent="0.35">
      <c r="A12824">
        <v>2018</v>
      </c>
      <c r="B12824">
        <v>2</v>
      </c>
      <c r="C12824">
        <v>14</v>
      </c>
      <c r="D12824" s="1">
        <v>0.52083333333333337</v>
      </c>
      <c r="E12824">
        <v>52.83643</v>
      </c>
    </row>
    <row r="12825" spans="1:5" x14ac:dyDescent="0.35">
      <c r="A12825">
        <v>2018</v>
      </c>
      <c r="B12825">
        <v>2</v>
      </c>
      <c r="C12825">
        <v>14</v>
      </c>
      <c r="D12825" s="1">
        <v>0.52430555555555558</v>
      </c>
      <c r="E12825">
        <v>52.83643</v>
      </c>
    </row>
    <row r="12826" spans="1:5" x14ac:dyDescent="0.35">
      <c r="A12826">
        <v>2018</v>
      </c>
      <c r="B12826">
        <v>2</v>
      </c>
      <c r="C12826">
        <v>14</v>
      </c>
      <c r="D12826" s="1">
        <v>0.52777777777777779</v>
      </c>
      <c r="E12826">
        <v>52.73413</v>
      </c>
    </row>
    <row r="12827" spans="1:5" x14ac:dyDescent="0.35">
      <c r="A12827">
        <v>2018</v>
      </c>
      <c r="B12827">
        <v>2</v>
      </c>
      <c r="C12827">
        <v>14</v>
      </c>
      <c r="D12827" s="1">
        <v>0.53125</v>
      </c>
      <c r="E12827">
        <v>52.73413</v>
      </c>
    </row>
    <row r="12828" spans="1:5" x14ac:dyDescent="0.35">
      <c r="A12828">
        <v>2018</v>
      </c>
      <c r="B12828">
        <v>2</v>
      </c>
      <c r="C12828">
        <v>14</v>
      </c>
      <c r="D12828" s="1">
        <v>0.53472222222222221</v>
      </c>
      <c r="E12828">
        <v>52.73413</v>
      </c>
    </row>
    <row r="12829" spans="1:5" x14ac:dyDescent="0.35">
      <c r="A12829">
        <v>2018</v>
      </c>
      <c r="B12829">
        <v>2</v>
      </c>
      <c r="C12829">
        <v>14</v>
      </c>
      <c r="D12829" s="1">
        <v>0.53819444444444442</v>
      </c>
      <c r="E12829">
        <v>52.017580000000002</v>
      </c>
    </row>
    <row r="12830" spans="1:5" x14ac:dyDescent="0.35">
      <c r="A12830">
        <v>2018</v>
      </c>
      <c r="B12830">
        <v>2</v>
      </c>
      <c r="C12830">
        <v>14</v>
      </c>
      <c r="D12830" s="1">
        <v>0.54166666666666663</v>
      </c>
      <c r="E12830">
        <v>52.73413</v>
      </c>
    </row>
    <row r="12831" spans="1:5" x14ac:dyDescent="0.35">
      <c r="A12831">
        <v>2018</v>
      </c>
      <c r="B12831">
        <v>2</v>
      </c>
      <c r="C12831">
        <v>14</v>
      </c>
      <c r="D12831" s="1">
        <v>0.54513888888888895</v>
      </c>
      <c r="E12831">
        <v>52.427250000000001</v>
      </c>
    </row>
    <row r="12832" spans="1:5" x14ac:dyDescent="0.35">
      <c r="A12832">
        <v>2018</v>
      </c>
      <c r="B12832">
        <v>2</v>
      </c>
      <c r="C12832">
        <v>14</v>
      </c>
      <c r="D12832" s="1">
        <v>0.54861111111111105</v>
      </c>
      <c r="E12832">
        <v>52.83643</v>
      </c>
    </row>
    <row r="12833" spans="1:5" x14ac:dyDescent="0.35">
      <c r="A12833">
        <v>2018</v>
      </c>
      <c r="B12833">
        <v>2</v>
      </c>
      <c r="C12833">
        <v>14</v>
      </c>
      <c r="D12833" s="1">
        <v>0.55208333333333337</v>
      </c>
      <c r="E12833">
        <v>52.73413</v>
      </c>
    </row>
    <row r="12834" spans="1:5" x14ac:dyDescent="0.35">
      <c r="A12834">
        <v>2018</v>
      </c>
      <c r="B12834">
        <v>2</v>
      </c>
      <c r="C12834">
        <v>14</v>
      </c>
      <c r="D12834" s="1">
        <v>0.55555555555555558</v>
      </c>
      <c r="E12834">
        <v>52.73413</v>
      </c>
    </row>
    <row r="12835" spans="1:5" x14ac:dyDescent="0.35">
      <c r="A12835">
        <v>2018</v>
      </c>
      <c r="B12835">
        <v>2</v>
      </c>
      <c r="C12835">
        <v>14</v>
      </c>
      <c r="D12835" s="1">
        <v>0.55902777777777779</v>
      </c>
      <c r="E12835">
        <v>52.73413</v>
      </c>
    </row>
    <row r="12836" spans="1:5" x14ac:dyDescent="0.35">
      <c r="A12836">
        <v>2018</v>
      </c>
      <c r="B12836">
        <v>2</v>
      </c>
      <c r="C12836">
        <v>14</v>
      </c>
      <c r="D12836" s="1">
        <v>0.5625</v>
      </c>
      <c r="E12836">
        <v>52.83643</v>
      </c>
    </row>
    <row r="12837" spans="1:5" x14ac:dyDescent="0.35">
      <c r="A12837">
        <v>2018</v>
      </c>
      <c r="B12837">
        <v>2</v>
      </c>
      <c r="C12837">
        <v>14</v>
      </c>
      <c r="D12837" s="1">
        <v>0.56597222222222221</v>
      </c>
      <c r="E12837">
        <v>52.73413</v>
      </c>
    </row>
    <row r="12838" spans="1:5" x14ac:dyDescent="0.35">
      <c r="A12838">
        <v>2018</v>
      </c>
      <c r="B12838">
        <v>2</v>
      </c>
      <c r="C12838">
        <v>14</v>
      </c>
      <c r="D12838" s="1">
        <v>0.56944444444444442</v>
      </c>
      <c r="E12838">
        <v>52.73413</v>
      </c>
    </row>
    <row r="12839" spans="1:5" x14ac:dyDescent="0.35">
      <c r="A12839">
        <v>2018</v>
      </c>
      <c r="B12839">
        <v>2</v>
      </c>
      <c r="C12839">
        <v>14</v>
      </c>
      <c r="D12839" s="1">
        <v>0.57291666666666663</v>
      </c>
      <c r="E12839">
        <v>52.73413</v>
      </c>
    </row>
    <row r="12840" spans="1:5" x14ac:dyDescent="0.35">
      <c r="A12840">
        <v>2018</v>
      </c>
      <c r="B12840">
        <v>2</v>
      </c>
      <c r="C12840">
        <v>14</v>
      </c>
      <c r="D12840" s="1">
        <v>0.57638888888888895</v>
      </c>
      <c r="E12840">
        <v>52.73413</v>
      </c>
    </row>
    <row r="12841" spans="1:5" x14ac:dyDescent="0.35">
      <c r="A12841">
        <v>2018</v>
      </c>
      <c r="B12841">
        <v>2</v>
      </c>
      <c r="C12841">
        <v>14</v>
      </c>
      <c r="D12841" s="1">
        <v>0.57986111111111105</v>
      </c>
      <c r="E12841">
        <v>52.73413</v>
      </c>
    </row>
    <row r="12842" spans="1:5" x14ac:dyDescent="0.35">
      <c r="A12842">
        <v>2018</v>
      </c>
      <c r="B12842">
        <v>2</v>
      </c>
      <c r="C12842">
        <v>14</v>
      </c>
      <c r="D12842" s="1">
        <v>0.58333333333333337</v>
      </c>
      <c r="E12842">
        <v>52.83643</v>
      </c>
    </row>
    <row r="12843" spans="1:5" x14ac:dyDescent="0.35">
      <c r="A12843">
        <v>2018</v>
      </c>
      <c r="B12843">
        <v>2</v>
      </c>
      <c r="C12843">
        <v>14</v>
      </c>
      <c r="D12843" s="1">
        <v>0.58680555555555558</v>
      </c>
      <c r="E12843">
        <v>52.73413</v>
      </c>
    </row>
    <row r="12844" spans="1:5" x14ac:dyDescent="0.35">
      <c r="A12844">
        <v>2018</v>
      </c>
      <c r="B12844">
        <v>2</v>
      </c>
      <c r="C12844">
        <v>14</v>
      </c>
      <c r="D12844" s="1">
        <v>0.59027777777777779</v>
      </c>
      <c r="E12844">
        <v>52.73413</v>
      </c>
    </row>
    <row r="12845" spans="1:5" x14ac:dyDescent="0.35">
      <c r="A12845">
        <v>2018</v>
      </c>
      <c r="B12845">
        <v>2</v>
      </c>
      <c r="C12845">
        <v>14</v>
      </c>
      <c r="D12845" s="1">
        <v>0.59375</v>
      </c>
      <c r="E12845">
        <v>52.83643</v>
      </c>
    </row>
    <row r="12846" spans="1:5" x14ac:dyDescent="0.35">
      <c r="A12846">
        <v>2018</v>
      </c>
      <c r="B12846">
        <v>2</v>
      </c>
      <c r="C12846">
        <v>14</v>
      </c>
      <c r="D12846" s="1">
        <v>0.59722222222222221</v>
      </c>
      <c r="E12846">
        <v>52.73413</v>
      </c>
    </row>
    <row r="12847" spans="1:5" x14ac:dyDescent="0.35">
      <c r="A12847">
        <v>2018</v>
      </c>
      <c r="B12847">
        <v>2</v>
      </c>
      <c r="C12847">
        <v>14</v>
      </c>
      <c r="D12847" s="1">
        <v>0.60069444444444442</v>
      </c>
      <c r="E12847">
        <v>52.73413</v>
      </c>
    </row>
    <row r="12848" spans="1:5" x14ac:dyDescent="0.35">
      <c r="A12848">
        <v>2018</v>
      </c>
      <c r="B12848">
        <v>2</v>
      </c>
      <c r="C12848">
        <v>14</v>
      </c>
      <c r="D12848" s="1">
        <v>0.60416666666666663</v>
      </c>
      <c r="E12848">
        <v>52.73413</v>
      </c>
    </row>
    <row r="12849" spans="1:5" x14ac:dyDescent="0.35">
      <c r="A12849">
        <v>2018</v>
      </c>
      <c r="B12849">
        <v>2</v>
      </c>
      <c r="C12849">
        <v>14</v>
      </c>
      <c r="D12849" s="1">
        <v>0.60763888888888895</v>
      </c>
      <c r="E12849">
        <v>52.927999999999997</v>
      </c>
    </row>
    <row r="12850" spans="1:5" x14ac:dyDescent="0.35">
      <c r="A12850">
        <v>2018</v>
      </c>
      <c r="B12850">
        <v>2</v>
      </c>
      <c r="C12850">
        <v>14</v>
      </c>
      <c r="D12850" s="1">
        <v>0.61111111111111105</v>
      </c>
      <c r="E12850">
        <v>52.73413</v>
      </c>
    </row>
    <row r="12851" spans="1:5" x14ac:dyDescent="0.35">
      <c r="A12851">
        <v>2018</v>
      </c>
      <c r="B12851">
        <v>2</v>
      </c>
      <c r="C12851">
        <v>14</v>
      </c>
      <c r="D12851" s="1">
        <v>0.61458333333333337</v>
      </c>
      <c r="E12851">
        <v>52.73413</v>
      </c>
    </row>
    <row r="12852" spans="1:5" x14ac:dyDescent="0.35">
      <c r="A12852">
        <v>2018</v>
      </c>
      <c r="B12852">
        <v>2</v>
      </c>
      <c r="C12852">
        <v>14</v>
      </c>
      <c r="D12852" s="1">
        <v>0.61805555555555558</v>
      </c>
      <c r="E12852">
        <v>52.73413</v>
      </c>
    </row>
    <row r="12853" spans="1:5" x14ac:dyDescent="0.35">
      <c r="A12853">
        <v>2018</v>
      </c>
      <c r="B12853">
        <v>2</v>
      </c>
      <c r="C12853">
        <v>14</v>
      </c>
      <c r="D12853" s="1">
        <v>0.62152777777777779</v>
      </c>
      <c r="E12853">
        <v>52.73413</v>
      </c>
    </row>
    <row r="12854" spans="1:5" x14ac:dyDescent="0.35">
      <c r="A12854">
        <v>2018</v>
      </c>
      <c r="B12854">
        <v>2</v>
      </c>
      <c r="C12854">
        <v>14</v>
      </c>
      <c r="D12854" s="1">
        <v>0.625</v>
      </c>
      <c r="E12854">
        <v>52.73413</v>
      </c>
    </row>
    <row r="12855" spans="1:5" x14ac:dyDescent="0.35">
      <c r="A12855">
        <v>2018</v>
      </c>
      <c r="B12855">
        <v>2</v>
      </c>
      <c r="C12855">
        <v>14</v>
      </c>
      <c r="D12855" s="1">
        <v>0.62847222222222221</v>
      </c>
      <c r="E12855">
        <v>52.73413</v>
      </c>
    </row>
    <row r="12856" spans="1:5" x14ac:dyDescent="0.35">
      <c r="A12856">
        <v>2018</v>
      </c>
      <c r="B12856">
        <v>2</v>
      </c>
      <c r="C12856">
        <v>14</v>
      </c>
      <c r="D12856" s="1">
        <v>0.63194444444444442</v>
      </c>
      <c r="E12856">
        <v>52.631839999999997</v>
      </c>
    </row>
    <row r="12857" spans="1:5" x14ac:dyDescent="0.35">
      <c r="A12857">
        <v>2018</v>
      </c>
      <c r="B12857">
        <v>2</v>
      </c>
      <c r="C12857">
        <v>14</v>
      </c>
      <c r="D12857" s="1">
        <v>0.63541666666666663</v>
      </c>
      <c r="E12857">
        <v>52.222659999999998</v>
      </c>
    </row>
    <row r="12858" spans="1:5" x14ac:dyDescent="0.35">
      <c r="A12858">
        <v>2018</v>
      </c>
      <c r="B12858">
        <v>2</v>
      </c>
      <c r="C12858">
        <v>14</v>
      </c>
      <c r="D12858" s="1">
        <v>0.63888888888888895</v>
      </c>
      <c r="E12858">
        <v>51.608150000000002</v>
      </c>
    </row>
    <row r="12859" spans="1:5" x14ac:dyDescent="0.35">
      <c r="A12859">
        <v>2018</v>
      </c>
      <c r="B12859">
        <v>2</v>
      </c>
      <c r="C12859">
        <v>14</v>
      </c>
      <c r="D12859" s="1">
        <v>0.64236111111111105</v>
      </c>
      <c r="E12859">
        <v>51.09619</v>
      </c>
    </row>
    <row r="12860" spans="1:5" x14ac:dyDescent="0.35">
      <c r="A12860">
        <v>2018</v>
      </c>
      <c r="B12860">
        <v>2</v>
      </c>
      <c r="C12860">
        <v>14</v>
      </c>
      <c r="D12860" s="1">
        <v>0.64583333333333337</v>
      </c>
      <c r="E12860">
        <v>50.48169</v>
      </c>
    </row>
    <row r="12861" spans="1:5" x14ac:dyDescent="0.35">
      <c r="A12861">
        <v>2018</v>
      </c>
      <c r="B12861">
        <v>2</v>
      </c>
      <c r="C12861">
        <v>14</v>
      </c>
      <c r="D12861" s="1">
        <v>0.64930555555555558</v>
      </c>
      <c r="E12861">
        <v>49.867190000000001</v>
      </c>
    </row>
    <row r="12862" spans="1:5" x14ac:dyDescent="0.35">
      <c r="A12862">
        <v>2018</v>
      </c>
      <c r="B12862">
        <v>2</v>
      </c>
      <c r="C12862">
        <v>14</v>
      </c>
      <c r="D12862" s="1">
        <v>0.65277777777777779</v>
      </c>
      <c r="E12862">
        <v>49.355220000000003</v>
      </c>
    </row>
    <row r="12863" spans="1:5" x14ac:dyDescent="0.35">
      <c r="A12863">
        <v>2018</v>
      </c>
      <c r="B12863">
        <v>2</v>
      </c>
      <c r="C12863">
        <v>14</v>
      </c>
      <c r="D12863" s="1">
        <v>0.65625</v>
      </c>
      <c r="E12863">
        <v>48.331299999999999</v>
      </c>
    </row>
    <row r="12864" spans="1:5" x14ac:dyDescent="0.35">
      <c r="A12864">
        <v>2018</v>
      </c>
      <c r="B12864">
        <v>2</v>
      </c>
      <c r="C12864">
        <v>14</v>
      </c>
      <c r="D12864" s="1">
        <v>0.65972222222222221</v>
      </c>
      <c r="E12864">
        <v>47.307369999999999</v>
      </c>
    </row>
    <row r="12865" spans="1:5" x14ac:dyDescent="0.35">
      <c r="A12865">
        <v>2018</v>
      </c>
      <c r="B12865">
        <v>2</v>
      </c>
      <c r="C12865">
        <v>14</v>
      </c>
      <c r="D12865" s="1">
        <v>0.66319444444444442</v>
      </c>
      <c r="E12865">
        <v>46.283450000000002</v>
      </c>
    </row>
    <row r="12866" spans="1:5" x14ac:dyDescent="0.35">
      <c r="A12866">
        <v>2018</v>
      </c>
      <c r="B12866">
        <v>2</v>
      </c>
      <c r="C12866">
        <v>14</v>
      </c>
      <c r="D12866" s="1">
        <v>0.66666666666666663</v>
      </c>
      <c r="E12866">
        <v>45.156739999999999</v>
      </c>
    </row>
    <row r="12867" spans="1:5" x14ac:dyDescent="0.35">
      <c r="A12867">
        <v>2018</v>
      </c>
      <c r="B12867">
        <v>2</v>
      </c>
      <c r="C12867">
        <v>14</v>
      </c>
      <c r="D12867" s="1">
        <v>0.67013888888888884</v>
      </c>
      <c r="E12867">
        <v>43.82544</v>
      </c>
    </row>
    <row r="12868" spans="1:5" x14ac:dyDescent="0.35">
      <c r="A12868">
        <v>2018</v>
      </c>
      <c r="B12868">
        <v>2</v>
      </c>
      <c r="C12868">
        <v>14</v>
      </c>
      <c r="D12868" s="1">
        <v>0.67361111111111116</v>
      </c>
      <c r="E12868">
        <v>42.699459999999902</v>
      </c>
    </row>
    <row r="12869" spans="1:5" x14ac:dyDescent="0.35">
      <c r="A12869">
        <v>2018</v>
      </c>
      <c r="B12869">
        <v>2</v>
      </c>
      <c r="C12869">
        <v>14</v>
      </c>
      <c r="D12869" s="1">
        <v>0.67708333333333337</v>
      </c>
      <c r="E12869">
        <v>41.675779999999897</v>
      </c>
    </row>
    <row r="12870" spans="1:5" x14ac:dyDescent="0.35">
      <c r="A12870">
        <v>2018</v>
      </c>
      <c r="B12870">
        <v>2</v>
      </c>
      <c r="C12870">
        <v>14</v>
      </c>
      <c r="D12870" s="1">
        <v>0.68055555555555547</v>
      </c>
      <c r="E12870">
        <v>40.446779999999997</v>
      </c>
    </row>
    <row r="12871" spans="1:5" x14ac:dyDescent="0.35">
      <c r="A12871">
        <v>2018</v>
      </c>
      <c r="B12871">
        <v>2</v>
      </c>
      <c r="C12871">
        <v>14</v>
      </c>
      <c r="D12871" s="1">
        <v>0.68402777777777779</v>
      </c>
      <c r="E12871">
        <v>39.422609999999999</v>
      </c>
    </row>
    <row r="12872" spans="1:5" x14ac:dyDescent="0.35">
      <c r="A12872">
        <v>2018</v>
      </c>
      <c r="B12872">
        <v>2</v>
      </c>
      <c r="C12872">
        <v>14</v>
      </c>
      <c r="D12872" s="1">
        <v>0.6875</v>
      </c>
      <c r="E12872">
        <v>37.98901</v>
      </c>
    </row>
    <row r="12873" spans="1:5" x14ac:dyDescent="0.35">
      <c r="A12873">
        <v>2018</v>
      </c>
      <c r="B12873">
        <v>2</v>
      </c>
      <c r="C12873">
        <v>14</v>
      </c>
      <c r="D12873" s="1">
        <v>0.69097222222222221</v>
      </c>
      <c r="E12873">
        <v>36.760249999999999</v>
      </c>
    </row>
    <row r="12874" spans="1:5" x14ac:dyDescent="0.35">
      <c r="A12874">
        <v>2018</v>
      </c>
      <c r="B12874">
        <v>2</v>
      </c>
      <c r="C12874">
        <v>14</v>
      </c>
      <c r="D12874" s="1">
        <v>0.69444444444444453</v>
      </c>
      <c r="E12874">
        <v>35.326659999999997</v>
      </c>
    </row>
    <row r="12875" spans="1:5" x14ac:dyDescent="0.35">
      <c r="A12875">
        <v>2018</v>
      </c>
      <c r="B12875">
        <v>2</v>
      </c>
      <c r="C12875">
        <v>14</v>
      </c>
      <c r="D12875" s="1">
        <v>0.69791666666666663</v>
      </c>
      <c r="E12875">
        <v>34.302729999999997</v>
      </c>
    </row>
    <row r="12876" spans="1:5" x14ac:dyDescent="0.35">
      <c r="A12876">
        <v>2018</v>
      </c>
      <c r="B12876">
        <v>2</v>
      </c>
      <c r="C12876">
        <v>14</v>
      </c>
      <c r="D12876" s="1">
        <v>0.70138888888888884</v>
      </c>
      <c r="E12876">
        <v>33.279049999999998</v>
      </c>
    </row>
    <row r="12877" spans="1:5" x14ac:dyDescent="0.35">
      <c r="A12877">
        <v>2018</v>
      </c>
      <c r="B12877">
        <v>2</v>
      </c>
      <c r="C12877">
        <v>14</v>
      </c>
      <c r="D12877" s="1">
        <v>0.70486111111111116</v>
      </c>
      <c r="E12877">
        <v>31.845459999999999</v>
      </c>
    </row>
    <row r="12878" spans="1:5" x14ac:dyDescent="0.35">
      <c r="A12878">
        <v>2018</v>
      </c>
      <c r="B12878">
        <v>2</v>
      </c>
      <c r="C12878">
        <v>14</v>
      </c>
      <c r="D12878" s="1">
        <v>0.70833333333333337</v>
      </c>
      <c r="E12878">
        <v>30.104489999999998</v>
      </c>
    </row>
    <row r="12879" spans="1:5" x14ac:dyDescent="0.35">
      <c r="A12879">
        <v>2018</v>
      </c>
      <c r="B12879">
        <v>2</v>
      </c>
      <c r="C12879">
        <v>14</v>
      </c>
      <c r="D12879" s="1">
        <v>0.71180555555555547</v>
      </c>
      <c r="E12879">
        <v>28.875979999999998</v>
      </c>
    </row>
    <row r="12880" spans="1:5" x14ac:dyDescent="0.35">
      <c r="A12880">
        <v>2018</v>
      </c>
      <c r="B12880">
        <v>2</v>
      </c>
      <c r="C12880">
        <v>14</v>
      </c>
      <c r="D12880" s="1">
        <v>0.71527777777777779</v>
      </c>
      <c r="E12880">
        <v>27.44238</v>
      </c>
    </row>
    <row r="12881" spans="1:5" x14ac:dyDescent="0.35">
      <c r="A12881">
        <v>2018</v>
      </c>
      <c r="B12881">
        <v>2</v>
      </c>
      <c r="C12881">
        <v>14</v>
      </c>
      <c r="D12881" s="1">
        <v>0.71875</v>
      </c>
      <c r="E12881">
        <v>26.009029999999999</v>
      </c>
    </row>
    <row r="12882" spans="1:5" x14ac:dyDescent="0.35">
      <c r="A12882">
        <v>2018</v>
      </c>
      <c r="B12882">
        <v>2</v>
      </c>
      <c r="C12882">
        <v>14</v>
      </c>
      <c r="D12882" s="1">
        <v>0.72222222222222221</v>
      </c>
      <c r="E12882">
        <v>24.57544</v>
      </c>
    </row>
    <row r="12883" spans="1:5" x14ac:dyDescent="0.35">
      <c r="A12883">
        <v>2018</v>
      </c>
      <c r="B12883">
        <v>2</v>
      </c>
      <c r="C12883">
        <v>14</v>
      </c>
      <c r="D12883" s="1">
        <v>0.72569444444444453</v>
      </c>
      <c r="E12883">
        <v>23.039059999999999</v>
      </c>
    </row>
    <row r="12884" spans="1:5" x14ac:dyDescent="0.35">
      <c r="A12884">
        <v>2018</v>
      </c>
      <c r="B12884">
        <v>2</v>
      </c>
      <c r="C12884">
        <v>14</v>
      </c>
      <c r="D12884" s="1">
        <v>0.72916666666666663</v>
      </c>
      <c r="E12884">
        <v>21.60547</v>
      </c>
    </row>
    <row r="12885" spans="1:5" x14ac:dyDescent="0.35">
      <c r="A12885">
        <v>2018</v>
      </c>
      <c r="B12885">
        <v>2</v>
      </c>
      <c r="C12885">
        <v>14</v>
      </c>
      <c r="D12885" s="1">
        <v>0.73263888888888884</v>
      </c>
      <c r="E12885">
        <v>20.274899999999999</v>
      </c>
    </row>
    <row r="12886" spans="1:5" x14ac:dyDescent="0.35">
      <c r="A12886">
        <v>2018</v>
      </c>
      <c r="B12886">
        <v>2</v>
      </c>
      <c r="C12886">
        <v>14</v>
      </c>
      <c r="D12886" s="1">
        <v>0.73611111111111116</v>
      </c>
      <c r="E12886">
        <v>18.63599</v>
      </c>
    </row>
    <row r="12887" spans="1:5" x14ac:dyDescent="0.35">
      <c r="A12887">
        <v>2018</v>
      </c>
      <c r="B12887">
        <v>2</v>
      </c>
      <c r="C12887">
        <v>14</v>
      </c>
      <c r="D12887" s="1">
        <v>0.73958333333333337</v>
      </c>
      <c r="E12887">
        <v>17.202639999999999</v>
      </c>
    </row>
    <row r="12888" spans="1:5" x14ac:dyDescent="0.35">
      <c r="A12888">
        <v>2018</v>
      </c>
      <c r="B12888">
        <v>2</v>
      </c>
      <c r="C12888">
        <v>14</v>
      </c>
      <c r="D12888" s="1">
        <v>0.74305555555555547</v>
      </c>
      <c r="E12888">
        <v>15.769039999999899</v>
      </c>
    </row>
    <row r="12889" spans="1:5" x14ac:dyDescent="0.35">
      <c r="A12889">
        <v>2018</v>
      </c>
      <c r="B12889">
        <v>2</v>
      </c>
      <c r="C12889">
        <v>14</v>
      </c>
      <c r="D12889" s="1">
        <v>0.74652777777777779</v>
      </c>
      <c r="E12889">
        <v>14.23315</v>
      </c>
    </row>
    <row r="12890" spans="1:5" x14ac:dyDescent="0.35">
      <c r="A12890">
        <v>2018</v>
      </c>
      <c r="B12890">
        <v>2</v>
      </c>
      <c r="C12890">
        <v>14</v>
      </c>
      <c r="D12890" s="1">
        <v>0.75</v>
      </c>
      <c r="E12890">
        <v>12.79956</v>
      </c>
    </row>
    <row r="12891" spans="1:5" x14ac:dyDescent="0.35">
      <c r="A12891">
        <v>2018</v>
      </c>
      <c r="B12891">
        <v>2</v>
      </c>
      <c r="C12891">
        <v>14</v>
      </c>
      <c r="D12891" s="1">
        <v>0.75347222222222221</v>
      </c>
      <c r="E12891">
        <v>11.3659699999999</v>
      </c>
    </row>
    <row r="12892" spans="1:5" x14ac:dyDescent="0.35">
      <c r="A12892">
        <v>2018</v>
      </c>
      <c r="B12892">
        <v>2</v>
      </c>
      <c r="C12892">
        <v>14</v>
      </c>
      <c r="D12892" s="1">
        <v>0.75694444444444453</v>
      </c>
      <c r="E12892">
        <v>9.93262</v>
      </c>
    </row>
    <row r="12893" spans="1:5" x14ac:dyDescent="0.35">
      <c r="A12893">
        <v>2018</v>
      </c>
      <c r="B12893">
        <v>2</v>
      </c>
      <c r="C12893">
        <v>14</v>
      </c>
      <c r="D12893" s="1">
        <v>0.76041666666666663</v>
      </c>
      <c r="E12893">
        <v>8.7036099999999994</v>
      </c>
    </row>
    <row r="12894" spans="1:5" x14ac:dyDescent="0.35">
      <c r="A12894">
        <v>2018</v>
      </c>
      <c r="B12894">
        <v>2</v>
      </c>
      <c r="C12894">
        <v>14</v>
      </c>
      <c r="D12894" s="1">
        <v>0.76388888888888884</v>
      </c>
      <c r="E12894">
        <v>7.5771499999999996</v>
      </c>
    </row>
    <row r="12895" spans="1:5" x14ac:dyDescent="0.35">
      <c r="A12895">
        <v>2018</v>
      </c>
      <c r="B12895">
        <v>2</v>
      </c>
      <c r="C12895">
        <v>14</v>
      </c>
      <c r="D12895" s="1">
        <v>0.76736111111111116</v>
      </c>
      <c r="E12895">
        <v>6.34863</v>
      </c>
    </row>
    <row r="12896" spans="1:5" x14ac:dyDescent="0.35">
      <c r="A12896">
        <v>2018</v>
      </c>
      <c r="B12896">
        <v>2</v>
      </c>
      <c r="C12896">
        <v>14</v>
      </c>
      <c r="D12896" s="1">
        <v>0.77083333333333337</v>
      </c>
      <c r="E12896">
        <v>5.22241</v>
      </c>
    </row>
    <row r="12897" spans="1:5" x14ac:dyDescent="0.35">
      <c r="A12897">
        <v>2018</v>
      </c>
      <c r="B12897">
        <v>2</v>
      </c>
      <c r="C12897">
        <v>14</v>
      </c>
      <c r="D12897" s="1">
        <v>0.77430555555555547</v>
      </c>
      <c r="E12897">
        <v>4.3007799999999996</v>
      </c>
    </row>
    <row r="12898" spans="1:5" x14ac:dyDescent="0.35">
      <c r="A12898">
        <v>2018</v>
      </c>
      <c r="B12898">
        <v>2</v>
      </c>
      <c r="C12898">
        <v>14</v>
      </c>
      <c r="D12898" s="1">
        <v>0.77777777777777779</v>
      </c>
      <c r="E12898">
        <v>3.37866</v>
      </c>
    </row>
    <row r="12899" spans="1:5" x14ac:dyDescent="0.35">
      <c r="A12899">
        <v>2018</v>
      </c>
      <c r="B12899">
        <v>2</v>
      </c>
      <c r="C12899">
        <v>14</v>
      </c>
      <c r="D12899" s="1">
        <v>0.78125</v>
      </c>
      <c r="E12899">
        <v>2.7648899999999998</v>
      </c>
    </row>
    <row r="12900" spans="1:5" x14ac:dyDescent="0.35">
      <c r="A12900">
        <v>2018</v>
      </c>
      <c r="B12900">
        <v>2</v>
      </c>
      <c r="C12900">
        <v>14</v>
      </c>
      <c r="D12900" s="1">
        <v>0.78472222222222221</v>
      </c>
      <c r="E12900">
        <v>2.15015</v>
      </c>
    </row>
    <row r="12901" spans="1:5" x14ac:dyDescent="0.35">
      <c r="A12901">
        <v>2018</v>
      </c>
      <c r="B12901">
        <v>2</v>
      </c>
      <c r="C12901">
        <v>14</v>
      </c>
      <c r="D12901" s="1">
        <v>0.78819444444444453</v>
      </c>
      <c r="E12901">
        <v>1.63818</v>
      </c>
    </row>
    <row r="12902" spans="1:5" x14ac:dyDescent="0.35">
      <c r="A12902">
        <v>2018</v>
      </c>
      <c r="B12902">
        <v>2</v>
      </c>
      <c r="C12902">
        <v>14</v>
      </c>
      <c r="D12902" s="1">
        <v>0.79166666666666663</v>
      </c>
      <c r="E12902">
        <v>1.2290000000000001</v>
      </c>
    </row>
    <row r="12903" spans="1:5" x14ac:dyDescent="0.35">
      <c r="A12903">
        <v>2018</v>
      </c>
      <c r="B12903">
        <v>2</v>
      </c>
      <c r="C12903">
        <v>14</v>
      </c>
      <c r="D12903" s="1">
        <v>0.79513888888888884</v>
      </c>
      <c r="E12903">
        <v>1.02441</v>
      </c>
    </row>
    <row r="12904" spans="1:5" x14ac:dyDescent="0.35">
      <c r="A12904">
        <v>2018</v>
      </c>
      <c r="B12904">
        <v>2</v>
      </c>
      <c r="C12904">
        <v>14</v>
      </c>
      <c r="D12904" s="1">
        <v>0.79861111111111116</v>
      </c>
      <c r="E12904">
        <v>0</v>
      </c>
    </row>
    <row r="12905" spans="1:5" x14ac:dyDescent="0.35">
      <c r="A12905">
        <v>2018</v>
      </c>
      <c r="B12905">
        <v>2</v>
      </c>
      <c r="C12905">
        <v>14</v>
      </c>
      <c r="D12905" s="1">
        <v>0.80208333333333337</v>
      </c>
      <c r="E12905">
        <v>0</v>
      </c>
    </row>
    <row r="12906" spans="1:5" x14ac:dyDescent="0.35">
      <c r="A12906">
        <v>2018</v>
      </c>
      <c r="B12906">
        <v>2</v>
      </c>
      <c r="C12906">
        <v>14</v>
      </c>
      <c r="D12906" s="1">
        <v>0.80555555555555547</v>
      </c>
      <c r="E12906">
        <v>0</v>
      </c>
    </row>
    <row r="12907" spans="1:5" x14ac:dyDescent="0.35">
      <c r="A12907">
        <v>2018</v>
      </c>
      <c r="B12907">
        <v>2</v>
      </c>
      <c r="C12907">
        <v>14</v>
      </c>
      <c r="D12907" s="1">
        <v>0.80902777777777779</v>
      </c>
      <c r="E12907">
        <v>0</v>
      </c>
    </row>
    <row r="12908" spans="1:5" x14ac:dyDescent="0.35">
      <c r="A12908">
        <v>2018</v>
      </c>
      <c r="B12908">
        <v>2</v>
      </c>
      <c r="C12908">
        <v>14</v>
      </c>
      <c r="D12908" s="1">
        <v>0.8125</v>
      </c>
      <c r="E12908">
        <v>0</v>
      </c>
    </row>
    <row r="12909" spans="1:5" x14ac:dyDescent="0.35">
      <c r="A12909">
        <v>2018</v>
      </c>
      <c r="B12909">
        <v>2</v>
      </c>
      <c r="C12909">
        <v>14</v>
      </c>
      <c r="D12909" s="1">
        <v>0.81597222222222221</v>
      </c>
      <c r="E12909">
        <v>0</v>
      </c>
    </row>
    <row r="12910" spans="1:5" x14ac:dyDescent="0.35">
      <c r="A12910">
        <v>2018</v>
      </c>
      <c r="B12910">
        <v>2</v>
      </c>
      <c r="C12910">
        <v>14</v>
      </c>
      <c r="D12910" s="1">
        <v>0.81944444444444453</v>
      </c>
      <c r="E12910">
        <v>0</v>
      </c>
    </row>
    <row r="12911" spans="1:5" x14ac:dyDescent="0.35">
      <c r="A12911">
        <v>2018</v>
      </c>
      <c r="B12911">
        <v>2</v>
      </c>
      <c r="C12911">
        <v>14</v>
      </c>
      <c r="D12911" s="1">
        <v>0.82291666666666663</v>
      </c>
      <c r="E12911">
        <v>0</v>
      </c>
    </row>
    <row r="12912" spans="1:5" x14ac:dyDescent="0.35">
      <c r="A12912">
        <v>2018</v>
      </c>
      <c r="B12912">
        <v>2</v>
      </c>
      <c r="C12912">
        <v>14</v>
      </c>
      <c r="D12912" s="1">
        <v>0.82638888888888884</v>
      </c>
      <c r="E12912">
        <v>0</v>
      </c>
    </row>
    <row r="12913" spans="1:5" x14ac:dyDescent="0.35">
      <c r="A12913">
        <v>2018</v>
      </c>
      <c r="B12913">
        <v>2</v>
      </c>
      <c r="C12913">
        <v>14</v>
      </c>
      <c r="D12913" s="1">
        <v>0.82986111111111116</v>
      </c>
      <c r="E12913">
        <v>0</v>
      </c>
    </row>
    <row r="12914" spans="1:5" x14ac:dyDescent="0.35">
      <c r="A12914">
        <v>2018</v>
      </c>
      <c r="B12914">
        <v>2</v>
      </c>
      <c r="C12914">
        <v>14</v>
      </c>
      <c r="D12914" s="1">
        <v>0.83333333333333337</v>
      </c>
      <c r="E12914">
        <v>0</v>
      </c>
    </row>
    <row r="12915" spans="1:5" x14ac:dyDescent="0.35">
      <c r="A12915">
        <v>2018</v>
      </c>
      <c r="B12915">
        <v>2</v>
      </c>
      <c r="C12915">
        <v>14</v>
      </c>
      <c r="D12915" s="1">
        <v>0.83680555555555547</v>
      </c>
      <c r="E12915">
        <v>0</v>
      </c>
    </row>
    <row r="12916" spans="1:5" x14ac:dyDescent="0.35">
      <c r="A12916">
        <v>2018</v>
      </c>
      <c r="B12916">
        <v>2</v>
      </c>
      <c r="C12916">
        <v>14</v>
      </c>
      <c r="D12916" s="1">
        <v>0.84027777777777779</v>
      </c>
      <c r="E12916">
        <v>0</v>
      </c>
    </row>
    <row r="12917" spans="1:5" x14ac:dyDescent="0.35">
      <c r="A12917">
        <v>2018</v>
      </c>
      <c r="B12917">
        <v>2</v>
      </c>
      <c r="C12917">
        <v>14</v>
      </c>
      <c r="D12917" s="1">
        <v>0.84375</v>
      </c>
      <c r="E12917">
        <v>0</v>
      </c>
    </row>
    <row r="12918" spans="1:5" x14ac:dyDescent="0.35">
      <c r="A12918">
        <v>2018</v>
      </c>
      <c r="B12918">
        <v>2</v>
      </c>
      <c r="C12918">
        <v>14</v>
      </c>
      <c r="D12918" s="1">
        <v>0.84722222222222221</v>
      </c>
      <c r="E12918">
        <v>0</v>
      </c>
    </row>
    <row r="12919" spans="1:5" x14ac:dyDescent="0.35">
      <c r="A12919">
        <v>2018</v>
      </c>
      <c r="B12919">
        <v>2</v>
      </c>
      <c r="C12919">
        <v>14</v>
      </c>
      <c r="D12919" s="1">
        <v>0.85069444444444453</v>
      </c>
      <c r="E12919">
        <v>0</v>
      </c>
    </row>
    <row r="12920" spans="1:5" x14ac:dyDescent="0.35">
      <c r="A12920">
        <v>2018</v>
      </c>
      <c r="B12920">
        <v>2</v>
      </c>
      <c r="C12920">
        <v>14</v>
      </c>
      <c r="D12920" s="1">
        <v>0.85416666666666663</v>
      </c>
      <c r="E12920">
        <v>0</v>
      </c>
    </row>
    <row r="12921" spans="1:5" x14ac:dyDescent="0.35">
      <c r="A12921">
        <v>2018</v>
      </c>
      <c r="B12921">
        <v>2</v>
      </c>
      <c r="C12921">
        <v>14</v>
      </c>
      <c r="D12921" s="1">
        <v>0.85763888888888884</v>
      </c>
      <c r="E12921">
        <v>0</v>
      </c>
    </row>
    <row r="12922" spans="1:5" x14ac:dyDescent="0.35">
      <c r="A12922">
        <v>2018</v>
      </c>
      <c r="B12922">
        <v>2</v>
      </c>
      <c r="C12922">
        <v>14</v>
      </c>
      <c r="D12922" s="1">
        <v>0.86111111111111116</v>
      </c>
      <c r="E12922">
        <v>0</v>
      </c>
    </row>
    <row r="12923" spans="1:5" x14ac:dyDescent="0.35">
      <c r="A12923">
        <v>2018</v>
      </c>
      <c r="B12923">
        <v>2</v>
      </c>
      <c r="C12923">
        <v>14</v>
      </c>
      <c r="D12923" s="1">
        <v>0.86458333333333337</v>
      </c>
      <c r="E12923">
        <v>0</v>
      </c>
    </row>
    <row r="12924" spans="1:5" x14ac:dyDescent="0.35">
      <c r="A12924">
        <v>2018</v>
      </c>
      <c r="B12924">
        <v>2</v>
      </c>
      <c r="C12924">
        <v>14</v>
      </c>
      <c r="D12924" s="1">
        <v>0.86805555555555547</v>
      </c>
      <c r="E12924">
        <v>0</v>
      </c>
    </row>
    <row r="12925" spans="1:5" x14ac:dyDescent="0.35">
      <c r="A12925">
        <v>2018</v>
      </c>
      <c r="B12925">
        <v>2</v>
      </c>
      <c r="C12925">
        <v>14</v>
      </c>
      <c r="D12925" s="1">
        <v>0.87152777777777779</v>
      </c>
      <c r="E12925">
        <v>0</v>
      </c>
    </row>
    <row r="12926" spans="1:5" x14ac:dyDescent="0.35">
      <c r="A12926">
        <v>2018</v>
      </c>
      <c r="B12926">
        <v>2</v>
      </c>
      <c r="C12926">
        <v>14</v>
      </c>
      <c r="D12926" s="1">
        <v>0.875</v>
      </c>
      <c r="E12926">
        <v>0</v>
      </c>
    </row>
    <row r="12927" spans="1:5" x14ac:dyDescent="0.35">
      <c r="A12927">
        <v>2018</v>
      </c>
      <c r="B12927">
        <v>2</v>
      </c>
      <c r="C12927">
        <v>14</v>
      </c>
      <c r="D12927" s="1">
        <v>0.87847222222222221</v>
      </c>
      <c r="E12927">
        <v>0</v>
      </c>
    </row>
    <row r="12928" spans="1:5" x14ac:dyDescent="0.35">
      <c r="A12928">
        <v>2018</v>
      </c>
      <c r="B12928">
        <v>2</v>
      </c>
      <c r="C12928">
        <v>14</v>
      </c>
      <c r="D12928" s="1">
        <v>0.88194444444444453</v>
      </c>
      <c r="E12928">
        <v>0</v>
      </c>
    </row>
    <row r="12929" spans="1:5" x14ac:dyDescent="0.35">
      <c r="A12929">
        <v>2018</v>
      </c>
      <c r="B12929">
        <v>2</v>
      </c>
      <c r="C12929">
        <v>14</v>
      </c>
      <c r="D12929" s="1">
        <v>0.88541666666666663</v>
      </c>
      <c r="E12929">
        <v>0</v>
      </c>
    </row>
    <row r="12930" spans="1:5" x14ac:dyDescent="0.35">
      <c r="A12930">
        <v>2018</v>
      </c>
      <c r="B12930">
        <v>2</v>
      </c>
      <c r="C12930">
        <v>14</v>
      </c>
      <c r="D12930" s="1">
        <v>0.88888888888888884</v>
      </c>
      <c r="E12930">
        <v>0</v>
      </c>
    </row>
    <row r="12931" spans="1:5" x14ac:dyDescent="0.35">
      <c r="A12931">
        <v>2018</v>
      </c>
      <c r="B12931">
        <v>2</v>
      </c>
      <c r="C12931">
        <v>14</v>
      </c>
      <c r="D12931" s="1">
        <v>0.89236111111111116</v>
      </c>
      <c r="E12931">
        <v>0</v>
      </c>
    </row>
    <row r="12932" spans="1:5" x14ac:dyDescent="0.35">
      <c r="A12932">
        <v>2018</v>
      </c>
      <c r="B12932">
        <v>2</v>
      </c>
      <c r="C12932">
        <v>14</v>
      </c>
      <c r="D12932" s="1">
        <v>0.89583333333333337</v>
      </c>
      <c r="E12932">
        <v>0</v>
      </c>
    </row>
    <row r="12933" spans="1:5" x14ac:dyDescent="0.35">
      <c r="A12933">
        <v>2018</v>
      </c>
      <c r="B12933">
        <v>2</v>
      </c>
      <c r="C12933">
        <v>14</v>
      </c>
      <c r="D12933" s="1">
        <v>0.89930555555555547</v>
      </c>
      <c r="E12933">
        <v>0</v>
      </c>
    </row>
    <row r="12934" spans="1:5" x14ac:dyDescent="0.35">
      <c r="A12934">
        <v>2018</v>
      </c>
      <c r="B12934">
        <v>2</v>
      </c>
      <c r="C12934">
        <v>14</v>
      </c>
      <c r="D12934" s="1">
        <v>0.90277777777777779</v>
      </c>
      <c r="E12934">
        <v>0</v>
      </c>
    </row>
    <row r="12935" spans="1:5" x14ac:dyDescent="0.35">
      <c r="A12935">
        <v>2018</v>
      </c>
      <c r="B12935">
        <v>2</v>
      </c>
      <c r="C12935">
        <v>14</v>
      </c>
      <c r="D12935" s="1">
        <v>0.90625</v>
      </c>
      <c r="E12935">
        <v>0</v>
      </c>
    </row>
    <row r="12936" spans="1:5" x14ac:dyDescent="0.35">
      <c r="A12936">
        <v>2018</v>
      </c>
      <c r="B12936">
        <v>2</v>
      </c>
      <c r="C12936">
        <v>14</v>
      </c>
      <c r="D12936" s="1">
        <v>0.90972222222222221</v>
      </c>
      <c r="E12936">
        <v>0</v>
      </c>
    </row>
    <row r="12937" spans="1:5" x14ac:dyDescent="0.35">
      <c r="A12937">
        <v>2018</v>
      </c>
      <c r="B12937">
        <v>2</v>
      </c>
      <c r="C12937">
        <v>14</v>
      </c>
      <c r="D12937" s="1">
        <v>0.91319444444444453</v>
      </c>
      <c r="E12937">
        <v>0</v>
      </c>
    </row>
    <row r="12938" spans="1:5" x14ac:dyDescent="0.35">
      <c r="A12938">
        <v>2018</v>
      </c>
      <c r="B12938">
        <v>2</v>
      </c>
      <c r="C12938">
        <v>14</v>
      </c>
      <c r="D12938" s="1">
        <v>0.91666666666666663</v>
      </c>
      <c r="E12938">
        <v>0</v>
      </c>
    </row>
    <row r="12939" spans="1:5" x14ac:dyDescent="0.35">
      <c r="A12939">
        <v>2018</v>
      </c>
      <c r="B12939">
        <v>2</v>
      </c>
      <c r="C12939">
        <v>14</v>
      </c>
      <c r="D12939" s="1">
        <v>0.92013888888888884</v>
      </c>
      <c r="E12939">
        <v>0</v>
      </c>
    </row>
    <row r="12940" spans="1:5" x14ac:dyDescent="0.35">
      <c r="A12940">
        <v>2018</v>
      </c>
      <c r="B12940">
        <v>2</v>
      </c>
      <c r="C12940">
        <v>14</v>
      </c>
      <c r="D12940" s="1">
        <v>0.92361111111111116</v>
      </c>
      <c r="E12940">
        <v>0</v>
      </c>
    </row>
    <row r="12941" spans="1:5" x14ac:dyDescent="0.35">
      <c r="A12941">
        <v>2018</v>
      </c>
      <c r="B12941">
        <v>2</v>
      </c>
      <c r="C12941">
        <v>14</v>
      </c>
      <c r="D12941" s="1">
        <v>0.92708333333333337</v>
      </c>
      <c r="E12941">
        <v>0</v>
      </c>
    </row>
    <row r="12942" spans="1:5" x14ac:dyDescent="0.35">
      <c r="A12942">
        <v>2018</v>
      </c>
      <c r="B12942">
        <v>2</v>
      </c>
      <c r="C12942">
        <v>14</v>
      </c>
      <c r="D12942" s="1">
        <v>0.93055555555555547</v>
      </c>
      <c r="E12942">
        <v>0</v>
      </c>
    </row>
    <row r="12943" spans="1:5" x14ac:dyDescent="0.35">
      <c r="A12943">
        <v>2018</v>
      </c>
      <c r="B12943">
        <v>2</v>
      </c>
      <c r="C12943">
        <v>14</v>
      </c>
      <c r="D12943" s="1">
        <v>0.93402777777777779</v>
      </c>
      <c r="E12943">
        <v>0</v>
      </c>
    </row>
    <row r="12944" spans="1:5" x14ac:dyDescent="0.35">
      <c r="A12944">
        <v>2018</v>
      </c>
      <c r="B12944">
        <v>2</v>
      </c>
      <c r="C12944">
        <v>14</v>
      </c>
      <c r="D12944" s="1">
        <v>0.9375</v>
      </c>
      <c r="E12944">
        <v>0</v>
      </c>
    </row>
    <row r="12945" spans="1:5" x14ac:dyDescent="0.35">
      <c r="A12945">
        <v>2018</v>
      </c>
      <c r="B12945">
        <v>2</v>
      </c>
      <c r="C12945">
        <v>14</v>
      </c>
      <c r="D12945" s="1">
        <v>0.94097222222222221</v>
      </c>
      <c r="E12945">
        <v>0</v>
      </c>
    </row>
    <row r="12946" spans="1:5" x14ac:dyDescent="0.35">
      <c r="A12946">
        <v>2018</v>
      </c>
      <c r="B12946">
        <v>2</v>
      </c>
      <c r="C12946">
        <v>14</v>
      </c>
      <c r="D12946" s="1">
        <v>0.94444444444444453</v>
      </c>
      <c r="E12946">
        <v>0</v>
      </c>
    </row>
    <row r="12947" spans="1:5" x14ac:dyDescent="0.35">
      <c r="A12947">
        <v>2018</v>
      </c>
      <c r="B12947">
        <v>2</v>
      </c>
      <c r="C12947">
        <v>14</v>
      </c>
      <c r="D12947" s="1">
        <v>0.94791666666666663</v>
      </c>
      <c r="E12947">
        <v>0</v>
      </c>
    </row>
    <row r="12948" spans="1:5" x14ac:dyDescent="0.35">
      <c r="A12948">
        <v>2018</v>
      </c>
      <c r="B12948">
        <v>2</v>
      </c>
      <c r="C12948">
        <v>14</v>
      </c>
      <c r="D12948" s="1">
        <v>0.95138888888888884</v>
      </c>
      <c r="E12948">
        <v>0</v>
      </c>
    </row>
    <row r="12949" spans="1:5" x14ac:dyDescent="0.35">
      <c r="A12949">
        <v>2018</v>
      </c>
      <c r="B12949">
        <v>2</v>
      </c>
      <c r="C12949">
        <v>14</v>
      </c>
      <c r="D12949" s="1">
        <v>0.95486111111111116</v>
      </c>
      <c r="E12949">
        <v>0</v>
      </c>
    </row>
    <row r="12950" spans="1:5" x14ac:dyDescent="0.35">
      <c r="A12950">
        <v>2018</v>
      </c>
      <c r="B12950">
        <v>2</v>
      </c>
      <c r="C12950">
        <v>14</v>
      </c>
      <c r="D12950" s="1">
        <v>0.95833333333333337</v>
      </c>
      <c r="E12950">
        <v>0</v>
      </c>
    </row>
    <row r="12951" spans="1:5" x14ac:dyDescent="0.35">
      <c r="A12951">
        <v>2018</v>
      </c>
      <c r="B12951">
        <v>2</v>
      </c>
      <c r="C12951">
        <v>14</v>
      </c>
      <c r="D12951" s="1">
        <v>0.96180555555555547</v>
      </c>
      <c r="E12951">
        <v>0</v>
      </c>
    </row>
    <row r="12952" spans="1:5" x14ac:dyDescent="0.35">
      <c r="A12952">
        <v>2018</v>
      </c>
      <c r="B12952">
        <v>2</v>
      </c>
      <c r="C12952">
        <v>14</v>
      </c>
      <c r="D12952" s="1">
        <v>0.96527777777777779</v>
      </c>
      <c r="E12952">
        <v>0</v>
      </c>
    </row>
    <row r="12953" spans="1:5" x14ac:dyDescent="0.35">
      <c r="A12953">
        <v>2018</v>
      </c>
      <c r="B12953">
        <v>2</v>
      </c>
      <c r="C12953">
        <v>14</v>
      </c>
      <c r="D12953" s="1">
        <v>0.96875</v>
      </c>
      <c r="E12953">
        <v>0</v>
      </c>
    </row>
    <row r="12954" spans="1:5" x14ac:dyDescent="0.35">
      <c r="A12954">
        <v>2018</v>
      </c>
      <c r="B12954">
        <v>2</v>
      </c>
      <c r="C12954">
        <v>14</v>
      </c>
      <c r="D12954" s="1">
        <v>0.97222222222222221</v>
      </c>
      <c r="E12954">
        <v>0</v>
      </c>
    </row>
    <row r="12955" spans="1:5" x14ac:dyDescent="0.35">
      <c r="A12955">
        <v>2018</v>
      </c>
      <c r="B12955">
        <v>2</v>
      </c>
      <c r="C12955">
        <v>14</v>
      </c>
      <c r="D12955" s="1">
        <v>0.97569444444444453</v>
      </c>
      <c r="E12955">
        <v>0</v>
      </c>
    </row>
    <row r="12956" spans="1:5" x14ac:dyDescent="0.35">
      <c r="A12956">
        <v>2018</v>
      </c>
      <c r="B12956">
        <v>2</v>
      </c>
      <c r="C12956">
        <v>14</v>
      </c>
      <c r="D12956" s="1">
        <v>0.97916666666666663</v>
      </c>
      <c r="E12956">
        <v>0</v>
      </c>
    </row>
    <row r="12957" spans="1:5" x14ac:dyDescent="0.35">
      <c r="A12957">
        <v>2018</v>
      </c>
      <c r="B12957">
        <v>2</v>
      </c>
      <c r="C12957">
        <v>14</v>
      </c>
      <c r="D12957" s="1">
        <v>0.98263888888888884</v>
      </c>
      <c r="E12957">
        <v>0</v>
      </c>
    </row>
    <row r="12958" spans="1:5" x14ac:dyDescent="0.35">
      <c r="A12958">
        <v>2018</v>
      </c>
      <c r="B12958">
        <v>2</v>
      </c>
      <c r="C12958">
        <v>14</v>
      </c>
      <c r="D12958" s="1">
        <v>0.98611111111111116</v>
      </c>
      <c r="E12958">
        <v>0</v>
      </c>
    </row>
    <row r="12959" spans="1:5" x14ac:dyDescent="0.35">
      <c r="A12959">
        <v>2018</v>
      </c>
      <c r="B12959">
        <v>2</v>
      </c>
      <c r="C12959">
        <v>14</v>
      </c>
      <c r="D12959" s="1">
        <v>0.98958333333333337</v>
      </c>
      <c r="E12959">
        <v>0</v>
      </c>
    </row>
    <row r="12960" spans="1:5" x14ac:dyDescent="0.35">
      <c r="A12960">
        <v>2018</v>
      </c>
      <c r="B12960">
        <v>2</v>
      </c>
      <c r="C12960">
        <v>14</v>
      </c>
      <c r="D12960" s="1">
        <v>0.99305555555555547</v>
      </c>
      <c r="E12960">
        <v>0</v>
      </c>
    </row>
    <row r="12961" spans="1:5" x14ac:dyDescent="0.35">
      <c r="A12961">
        <v>2018</v>
      </c>
      <c r="B12961">
        <v>2</v>
      </c>
      <c r="C12961">
        <v>14</v>
      </c>
      <c r="D12961" s="1">
        <v>0.99652777777777779</v>
      </c>
      <c r="E12961">
        <v>0</v>
      </c>
    </row>
    <row r="12962" spans="1:5" x14ac:dyDescent="0.35">
      <c r="A12962">
        <v>2018</v>
      </c>
      <c r="B12962">
        <v>2</v>
      </c>
      <c r="C12962">
        <v>15</v>
      </c>
      <c r="D12962" s="1">
        <v>0</v>
      </c>
      <c r="E12962">
        <v>0</v>
      </c>
    </row>
    <row r="12963" spans="1:5" x14ac:dyDescent="0.35">
      <c r="A12963">
        <v>2018</v>
      </c>
      <c r="B12963">
        <v>2</v>
      </c>
      <c r="C12963">
        <v>15</v>
      </c>
      <c r="D12963" s="1">
        <v>3.472222222222222E-3</v>
      </c>
      <c r="E12963">
        <v>0</v>
      </c>
    </row>
    <row r="12964" spans="1:5" x14ac:dyDescent="0.35">
      <c r="A12964">
        <v>2018</v>
      </c>
      <c r="B12964">
        <v>2</v>
      </c>
      <c r="C12964">
        <v>15</v>
      </c>
      <c r="D12964" s="1">
        <v>6.9444444444444441E-3</v>
      </c>
      <c r="E12964">
        <v>0</v>
      </c>
    </row>
    <row r="12965" spans="1:5" x14ac:dyDescent="0.35">
      <c r="A12965">
        <v>2018</v>
      </c>
      <c r="B12965">
        <v>2</v>
      </c>
      <c r="C12965">
        <v>15</v>
      </c>
      <c r="D12965" s="1">
        <v>1.0416666666666666E-2</v>
      </c>
      <c r="E12965">
        <v>0</v>
      </c>
    </row>
    <row r="12966" spans="1:5" x14ac:dyDescent="0.35">
      <c r="A12966">
        <v>2018</v>
      </c>
      <c r="B12966">
        <v>2</v>
      </c>
      <c r="C12966">
        <v>15</v>
      </c>
      <c r="D12966" s="1">
        <v>1.3888888888888888E-2</v>
      </c>
      <c r="E12966">
        <v>0</v>
      </c>
    </row>
    <row r="12967" spans="1:5" x14ac:dyDescent="0.35">
      <c r="A12967">
        <v>2018</v>
      </c>
      <c r="B12967">
        <v>2</v>
      </c>
      <c r="C12967">
        <v>15</v>
      </c>
      <c r="D12967" s="1">
        <v>1.7361111111111112E-2</v>
      </c>
      <c r="E12967">
        <v>0</v>
      </c>
    </row>
    <row r="12968" spans="1:5" x14ac:dyDescent="0.35">
      <c r="A12968">
        <v>2018</v>
      </c>
      <c r="B12968">
        <v>2</v>
      </c>
      <c r="C12968">
        <v>15</v>
      </c>
      <c r="D12968" s="1">
        <v>2.0833333333333332E-2</v>
      </c>
      <c r="E12968">
        <v>0</v>
      </c>
    </row>
    <row r="12969" spans="1:5" x14ac:dyDescent="0.35">
      <c r="A12969">
        <v>2018</v>
      </c>
      <c r="B12969">
        <v>2</v>
      </c>
      <c r="C12969">
        <v>15</v>
      </c>
      <c r="D12969" s="1">
        <v>2.4305555555555556E-2</v>
      </c>
      <c r="E12969">
        <v>0</v>
      </c>
    </row>
    <row r="12970" spans="1:5" x14ac:dyDescent="0.35">
      <c r="A12970">
        <v>2018</v>
      </c>
      <c r="B12970">
        <v>2</v>
      </c>
      <c r="C12970">
        <v>15</v>
      </c>
      <c r="D12970" s="1">
        <v>2.7777777777777776E-2</v>
      </c>
      <c r="E12970">
        <v>0</v>
      </c>
    </row>
    <row r="12971" spans="1:5" x14ac:dyDescent="0.35">
      <c r="A12971">
        <v>2018</v>
      </c>
      <c r="B12971">
        <v>2</v>
      </c>
      <c r="C12971">
        <v>15</v>
      </c>
      <c r="D12971" s="1">
        <v>3.125E-2</v>
      </c>
      <c r="E12971">
        <v>0</v>
      </c>
    </row>
    <row r="12972" spans="1:5" x14ac:dyDescent="0.35">
      <c r="A12972">
        <v>2018</v>
      </c>
      <c r="B12972">
        <v>2</v>
      </c>
      <c r="C12972">
        <v>15</v>
      </c>
      <c r="D12972" s="1">
        <v>3.4722222222222224E-2</v>
      </c>
      <c r="E12972">
        <v>0</v>
      </c>
    </row>
    <row r="12973" spans="1:5" x14ac:dyDescent="0.35">
      <c r="A12973">
        <v>2018</v>
      </c>
      <c r="B12973">
        <v>2</v>
      </c>
      <c r="C12973">
        <v>15</v>
      </c>
      <c r="D12973" s="1">
        <v>3.8194444444444441E-2</v>
      </c>
      <c r="E12973">
        <v>0</v>
      </c>
    </row>
    <row r="12974" spans="1:5" x14ac:dyDescent="0.35">
      <c r="A12974">
        <v>2018</v>
      </c>
      <c r="B12974">
        <v>2</v>
      </c>
      <c r="C12974">
        <v>15</v>
      </c>
      <c r="D12974" s="1">
        <v>4.1666666666666664E-2</v>
      </c>
      <c r="E12974">
        <v>0</v>
      </c>
    </row>
    <row r="12975" spans="1:5" x14ac:dyDescent="0.35">
      <c r="A12975">
        <v>2018</v>
      </c>
      <c r="B12975">
        <v>2</v>
      </c>
      <c r="C12975">
        <v>15</v>
      </c>
      <c r="D12975" s="1">
        <v>4.5138888888888888E-2</v>
      </c>
      <c r="E12975">
        <v>0</v>
      </c>
    </row>
    <row r="12976" spans="1:5" x14ac:dyDescent="0.35">
      <c r="A12976">
        <v>2018</v>
      </c>
      <c r="B12976">
        <v>2</v>
      </c>
      <c r="C12976">
        <v>15</v>
      </c>
      <c r="D12976" s="1">
        <v>4.8611111111111112E-2</v>
      </c>
      <c r="E12976">
        <v>0</v>
      </c>
    </row>
    <row r="12977" spans="1:5" x14ac:dyDescent="0.35">
      <c r="A12977">
        <v>2018</v>
      </c>
      <c r="B12977">
        <v>2</v>
      </c>
      <c r="C12977">
        <v>15</v>
      </c>
      <c r="D12977" s="1">
        <v>5.2083333333333336E-2</v>
      </c>
      <c r="E12977">
        <v>0</v>
      </c>
    </row>
    <row r="12978" spans="1:5" x14ac:dyDescent="0.35">
      <c r="A12978">
        <v>2018</v>
      </c>
      <c r="B12978">
        <v>2</v>
      </c>
      <c r="C12978">
        <v>15</v>
      </c>
      <c r="D12978" s="1">
        <v>5.5555555555555552E-2</v>
      </c>
      <c r="E12978">
        <v>0</v>
      </c>
    </row>
    <row r="12979" spans="1:5" x14ac:dyDescent="0.35">
      <c r="A12979">
        <v>2018</v>
      </c>
      <c r="B12979">
        <v>2</v>
      </c>
      <c r="C12979">
        <v>15</v>
      </c>
      <c r="D12979" s="1">
        <v>5.9027777777777783E-2</v>
      </c>
      <c r="E12979">
        <v>0</v>
      </c>
    </row>
    <row r="12980" spans="1:5" x14ac:dyDescent="0.35">
      <c r="A12980">
        <v>2018</v>
      </c>
      <c r="B12980">
        <v>2</v>
      </c>
      <c r="C12980">
        <v>15</v>
      </c>
      <c r="D12980" s="1">
        <v>6.25E-2</v>
      </c>
      <c r="E12980">
        <v>0</v>
      </c>
    </row>
    <row r="12981" spans="1:5" x14ac:dyDescent="0.35">
      <c r="A12981">
        <v>2018</v>
      </c>
      <c r="B12981">
        <v>2</v>
      </c>
      <c r="C12981">
        <v>15</v>
      </c>
      <c r="D12981" s="1">
        <v>6.5972222222222224E-2</v>
      </c>
      <c r="E12981">
        <v>0</v>
      </c>
    </row>
    <row r="12982" spans="1:5" x14ac:dyDescent="0.35">
      <c r="A12982">
        <v>2018</v>
      </c>
      <c r="B12982">
        <v>2</v>
      </c>
      <c r="C12982">
        <v>15</v>
      </c>
      <c r="D12982" s="1">
        <v>6.9444444444444434E-2</v>
      </c>
      <c r="E12982">
        <v>0</v>
      </c>
    </row>
    <row r="12983" spans="1:5" x14ac:dyDescent="0.35">
      <c r="A12983">
        <v>2018</v>
      </c>
      <c r="B12983">
        <v>2</v>
      </c>
      <c r="C12983">
        <v>15</v>
      </c>
      <c r="D12983" s="1">
        <v>7.2916666666666671E-2</v>
      </c>
      <c r="E12983">
        <v>0</v>
      </c>
    </row>
    <row r="12984" spans="1:5" x14ac:dyDescent="0.35">
      <c r="A12984">
        <v>2018</v>
      </c>
      <c r="B12984">
        <v>2</v>
      </c>
      <c r="C12984">
        <v>15</v>
      </c>
      <c r="D12984" s="1">
        <v>7.6388888888888895E-2</v>
      </c>
      <c r="E12984">
        <v>0</v>
      </c>
    </row>
    <row r="12985" spans="1:5" x14ac:dyDescent="0.35">
      <c r="A12985">
        <v>2018</v>
      </c>
      <c r="B12985">
        <v>2</v>
      </c>
      <c r="C12985">
        <v>15</v>
      </c>
      <c r="D12985" s="1">
        <v>7.9861111111111105E-2</v>
      </c>
      <c r="E12985">
        <v>0</v>
      </c>
    </row>
    <row r="12986" spans="1:5" x14ac:dyDescent="0.35">
      <c r="A12986">
        <v>2018</v>
      </c>
      <c r="B12986">
        <v>2</v>
      </c>
      <c r="C12986">
        <v>15</v>
      </c>
      <c r="D12986" s="1">
        <v>8.3333333333333329E-2</v>
      </c>
      <c r="E12986">
        <v>0</v>
      </c>
    </row>
    <row r="12987" spans="1:5" x14ac:dyDescent="0.35">
      <c r="A12987">
        <v>2018</v>
      </c>
      <c r="B12987">
        <v>2</v>
      </c>
      <c r="C12987">
        <v>15</v>
      </c>
      <c r="D12987" s="1">
        <v>8.6805555555555566E-2</v>
      </c>
      <c r="E12987">
        <v>0</v>
      </c>
    </row>
    <row r="12988" spans="1:5" x14ac:dyDescent="0.35">
      <c r="A12988">
        <v>2018</v>
      </c>
      <c r="B12988">
        <v>2</v>
      </c>
      <c r="C12988">
        <v>15</v>
      </c>
      <c r="D12988" s="1">
        <v>9.0277777777777776E-2</v>
      </c>
      <c r="E12988">
        <v>0</v>
      </c>
    </row>
    <row r="12989" spans="1:5" x14ac:dyDescent="0.35">
      <c r="A12989">
        <v>2018</v>
      </c>
      <c r="B12989">
        <v>2</v>
      </c>
      <c r="C12989">
        <v>15</v>
      </c>
      <c r="D12989" s="1">
        <v>9.375E-2</v>
      </c>
      <c r="E12989">
        <v>0</v>
      </c>
    </row>
    <row r="12990" spans="1:5" x14ac:dyDescent="0.35">
      <c r="A12990">
        <v>2018</v>
      </c>
      <c r="B12990">
        <v>2</v>
      </c>
      <c r="C12990">
        <v>15</v>
      </c>
      <c r="D12990" s="1">
        <v>9.7222222222222224E-2</v>
      </c>
      <c r="E12990">
        <v>0</v>
      </c>
    </row>
    <row r="12991" spans="1:5" x14ac:dyDescent="0.35">
      <c r="A12991">
        <v>2018</v>
      </c>
      <c r="B12991">
        <v>2</v>
      </c>
      <c r="C12991">
        <v>15</v>
      </c>
      <c r="D12991" s="1">
        <v>0.10069444444444443</v>
      </c>
      <c r="E12991">
        <v>0</v>
      </c>
    </row>
    <row r="12992" spans="1:5" x14ac:dyDescent="0.35">
      <c r="A12992">
        <v>2018</v>
      </c>
      <c r="B12992">
        <v>2</v>
      </c>
      <c r="C12992">
        <v>15</v>
      </c>
      <c r="D12992" s="1">
        <v>0.10416666666666667</v>
      </c>
      <c r="E12992">
        <v>0</v>
      </c>
    </row>
    <row r="12993" spans="1:5" x14ac:dyDescent="0.35">
      <c r="A12993">
        <v>2018</v>
      </c>
      <c r="B12993">
        <v>2</v>
      </c>
      <c r="C12993">
        <v>15</v>
      </c>
      <c r="D12993" s="1">
        <v>0.1076388888888889</v>
      </c>
      <c r="E12993">
        <v>0</v>
      </c>
    </row>
    <row r="12994" spans="1:5" x14ac:dyDescent="0.35">
      <c r="A12994">
        <v>2018</v>
      </c>
      <c r="B12994">
        <v>2</v>
      </c>
      <c r="C12994">
        <v>15</v>
      </c>
      <c r="D12994" s="1">
        <v>0.1111111111111111</v>
      </c>
      <c r="E12994">
        <v>0</v>
      </c>
    </row>
    <row r="12995" spans="1:5" x14ac:dyDescent="0.35">
      <c r="A12995">
        <v>2018</v>
      </c>
      <c r="B12995">
        <v>2</v>
      </c>
      <c r="C12995">
        <v>15</v>
      </c>
      <c r="D12995" s="1">
        <v>0.11458333333333333</v>
      </c>
      <c r="E12995">
        <v>0</v>
      </c>
    </row>
    <row r="12996" spans="1:5" x14ac:dyDescent="0.35">
      <c r="A12996">
        <v>2018</v>
      </c>
      <c r="B12996">
        <v>2</v>
      </c>
      <c r="C12996">
        <v>15</v>
      </c>
      <c r="D12996" s="1">
        <v>0.11805555555555557</v>
      </c>
      <c r="E12996">
        <v>0</v>
      </c>
    </row>
    <row r="12997" spans="1:5" x14ac:dyDescent="0.35">
      <c r="A12997">
        <v>2018</v>
      </c>
      <c r="B12997">
        <v>2</v>
      </c>
      <c r="C12997">
        <v>15</v>
      </c>
      <c r="D12997" s="1">
        <v>0.12152777777777778</v>
      </c>
      <c r="E12997">
        <v>0</v>
      </c>
    </row>
    <row r="12998" spans="1:5" x14ac:dyDescent="0.35">
      <c r="A12998">
        <v>2018</v>
      </c>
      <c r="B12998">
        <v>2</v>
      </c>
      <c r="C12998">
        <v>15</v>
      </c>
      <c r="D12998" s="1">
        <v>0.125</v>
      </c>
      <c r="E12998">
        <v>0</v>
      </c>
    </row>
    <row r="12999" spans="1:5" x14ac:dyDescent="0.35">
      <c r="A12999">
        <v>2018</v>
      </c>
      <c r="B12999">
        <v>2</v>
      </c>
      <c r="C12999">
        <v>15</v>
      </c>
      <c r="D12999" s="1">
        <v>0.12847222222222224</v>
      </c>
      <c r="E12999">
        <v>0</v>
      </c>
    </row>
    <row r="13000" spans="1:5" x14ac:dyDescent="0.35">
      <c r="A13000">
        <v>2018</v>
      </c>
      <c r="B13000">
        <v>2</v>
      </c>
      <c r="C13000">
        <v>15</v>
      </c>
      <c r="D13000" s="1">
        <v>0.13194444444444445</v>
      </c>
      <c r="E13000">
        <v>0</v>
      </c>
    </row>
    <row r="13001" spans="1:5" x14ac:dyDescent="0.35">
      <c r="A13001">
        <v>2018</v>
      </c>
      <c r="B13001">
        <v>2</v>
      </c>
      <c r="C13001">
        <v>15</v>
      </c>
      <c r="D13001" s="1">
        <v>0.13541666666666666</v>
      </c>
      <c r="E13001">
        <v>0</v>
      </c>
    </row>
    <row r="13002" spans="1:5" x14ac:dyDescent="0.35">
      <c r="A13002">
        <v>2018</v>
      </c>
      <c r="B13002">
        <v>2</v>
      </c>
      <c r="C13002">
        <v>15</v>
      </c>
      <c r="D13002" s="1">
        <v>0.1388888888888889</v>
      </c>
      <c r="E13002">
        <v>0</v>
      </c>
    </row>
    <row r="13003" spans="1:5" x14ac:dyDescent="0.35">
      <c r="A13003">
        <v>2018</v>
      </c>
      <c r="B13003">
        <v>2</v>
      </c>
      <c r="C13003">
        <v>15</v>
      </c>
      <c r="D13003" s="1">
        <v>0.1423611111111111</v>
      </c>
      <c r="E13003">
        <v>0</v>
      </c>
    </row>
    <row r="13004" spans="1:5" x14ac:dyDescent="0.35">
      <c r="A13004">
        <v>2018</v>
      </c>
      <c r="B13004">
        <v>2</v>
      </c>
      <c r="C13004">
        <v>15</v>
      </c>
      <c r="D13004" s="1">
        <v>0.14583333333333334</v>
      </c>
      <c r="E13004">
        <v>0</v>
      </c>
    </row>
    <row r="13005" spans="1:5" x14ac:dyDescent="0.35">
      <c r="A13005">
        <v>2018</v>
      </c>
      <c r="B13005">
        <v>2</v>
      </c>
      <c r="C13005">
        <v>15</v>
      </c>
      <c r="D13005" s="1">
        <v>0.14930555555555555</v>
      </c>
      <c r="E13005">
        <v>0</v>
      </c>
    </row>
    <row r="13006" spans="1:5" x14ac:dyDescent="0.35">
      <c r="A13006">
        <v>2018</v>
      </c>
      <c r="B13006">
        <v>2</v>
      </c>
      <c r="C13006">
        <v>15</v>
      </c>
      <c r="D13006" s="1">
        <v>0.15277777777777776</v>
      </c>
      <c r="E13006">
        <v>0</v>
      </c>
    </row>
    <row r="13007" spans="1:5" x14ac:dyDescent="0.35">
      <c r="A13007">
        <v>2018</v>
      </c>
      <c r="B13007">
        <v>2</v>
      </c>
      <c r="C13007">
        <v>15</v>
      </c>
      <c r="D13007" s="1">
        <v>0.15625</v>
      </c>
      <c r="E13007">
        <v>0</v>
      </c>
    </row>
    <row r="13008" spans="1:5" x14ac:dyDescent="0.35">
      <c r="A13008">
        <v>2018</v>
      </c>
      <c r="B13008">
        <v>2</v>
      </c>
      <c r="C13008">
        <v>15</v>
      </c>
      <c r="D13008" s="1">
        <v>0.15972222222222224</v>
      </c>
      <c r="E13008">
        <v>0</v>
      </c>
    </row>
    <row r="13009" spans="1:5" x14ac:dyDescent="0.35">
      <c r="A13009">
        <v>2018</v>
      </c>
      <c r="B13009">
        <v>2</v>
      </c>
      <c r="C13009">
        <v>15</v>
      </c>
      <c r="D13009" s="1">
        <v>0.16319444444444445</v>
      </c>
      <c r="E13009">
        <v>0</v>
      </c>
    </row>
    <row r="13010" spans="1:5" x14ac:dyDescent="0.35">
      <c r="A13010">
        <v>2018</v>
      </c>
      <c r="B13010">
        <v>2</v>
      </c>
      <c r="C13010">
        <v>15</v>
      </c>
      <c r="D13010" s="1">
        <v>0.16666666666666666</v>
      </c>
      <c r="E13010">
        <v>0</v>
      </c>
    </row>
    <row r="13011" spans="1:5" x14ac:dyDescent="0.35">
      <c r="A13011">
        <v>2018</v>
      </c>
      <c r="B13011">
        <v>2</v>
      </c>
      <c r="C13011">
        <v>15</v>
      </c>
      <c r="D13011" s="1">
        <v>0.17013888888888887</v>
      </c>
      <c r="E13011">
        <v>0</v>
      </c>
    </row>
    <row r="13012" spans="1:5" x14ac:dyDescent="0.35">
      <c r="A13012">
        <v>2018</v>
      </c>
      <c r="B13012">
        <v>2</v>
      </c>
      <c r="C13012">
        <v>15</v>
      </c>
      <c r="D13012" s="1">
        <v>0.17361111111111113</v>
      </c>
      <c r="E13012">
        <v>0</v>
      </c>
    </row>
    <row r="13013" spans="1:5" x14ac:dyDescent="0.35">
      <c r="A13013">
        <v>2018</v>
      </c>
      <c r="B13013">
        <v>2</v>
      </c>
      <c r="C13013">
        <v>15</v>
      </c>
      <c r="D13013" s="1">
        <v>0.17708333333333334</v>
      </c>
      <c r="E13013">
        <v>0</v>
      </c>
    </row>
    <row r="13014" spans="1:5" x14ac:dyDescent="0.35">
      <c r="A13014">
        <v>2018</v>
      </c>
      <c r="B13014">
        <v>2</v>
      </c>
      <c r="C13014">
        <v>15</v>
      </c>
      <c r="D13014" s="1">
        <v>0.18055555555555555</v>
      </c>
      <c r="E13014">
        <v>0</v>
      </c>
    </row>
    <row r="13015" spans="1:5" x14ac:dyDescent="0.35">
      <c r="A13015">
        <v>2018</v>
      </c>
      <c r="B13015">
        <v>2</v>
      </c>
      <c r="C13015">
        <v>15</v>
      </c>
      <c r="D13015" s="1">
        <v>0.18402777777777779</v>
      </c>
      <c r="E13015">
        <v>0</v>
      </c>
    </row>
    <row r="13016" spans="1:5" x14ac:dyDescent="0.35">
      <c r="A13016">
        <v>2018</v>
      </c>
      <c r="B13016">
        <v>2</v>
      </c>
      <c r="C13016">
        <v>15</v>
      </c>
      <c r="D13016" s="1">
        <v>0.1875</v>
      </c>
      <c r="E13016">
        <v>0</v>
      </c>
    </row>
    <row r="13017" spans="1:5" x14ac:dyDescent="0.35">
      <c r="A13017">
        <v>2018</v>
      </c>
      <c r="B13017">
        <v>2</v>
      </c>
      <c r="C13017">
        <v>15</v>
      </c>
      <c r="D13017" s="1">
        <v>0.19097222222222221</v>
      </c>
      <c r="E13017">
        <v>0</v>
      </c>
    </row>
    <row r="13018" spans="1:5" x14ac:dyDescent="0.35">
      <c r="A13018">
        <v>2018</v>
      </c>
      <c r="B13018">
        <v>2</v>
      </c>
      <c r="C13018">
        <v>15</v>
      </c>
      <c r="D13018" s="1">
        <v>0.19444444444444445</v>
      </c>
      <c r="E13018">
        <v>0</v>
      </c>
    </row>
    <row r="13019" spans="1:5" x14ac:dyDescent="0.35">
      <c r="A13019">
        <v>2018</v>
      </c>
      <c r="B13019">
        <v>2</v>
      </c>
      <c r="C13019">
        <v>15</v>
      </c>
      <c r="D13019" s="1">
        <v>0.19791666666666666</v>
      </c>
      <c r="E13019">
        <v>0</v>
      </c>
    </row>
    <row r="13020" spans="1:5" x14ac:dyDescent="0.35">
      <c r="A13020">
        <v>2018</v>
      </c>
      <c r="B13020">
        <v>2</v>
      </c>
      <c r="C13020">
        <v>15</v>
      </c>
      <c r="D13020" s="1">
        <v>0.20138888888888887</v>
      </c>
      <c r="E13020">
        <v>0</v>
      </c>
    </row>
    <row r="13021" spans="1:5" x14ac:dyDescent="0.35">
      <c r="A13021">
        <v>2018</v>
      </c>
      <c r="B13021">
        <v>2</v>
      </c>
      <c r="C13021">
        <v>15</v>
      </c>
      <c r="D13021" s="1">
        <v>0.20486111111111113</v>
      </c>
      <c r="E13021">
        <v>0</v>
      </c>
    </row>
    <row r="13022" spans="1:5" x14ac:dyDescent="0.35">
      <c r="A13022">
        <v>2018</v>
      </c>
      <c r="B13022">
        <v>2</v>
      </c>
      <c r="C13022">
        <v>15</v>
      </c>
      <c r="D13022" s="1">
        <v>0.20833333333333334</v>
      </c>
      <c r="E13022">
        <v>0</v>
      </c>
    </row>
    <row r="13023" spans="1:5" x14ac:dyDescent="0.35">
      <c r="A13023">
        <v>2018</v>
      </c>
      <c r="B13023">
        <v>2</v>
      </c>
      <c r="C13023">
        <v>15</v>
      </c>
      <c r="D13023" s="1">
        <v>0.21180555555555555</v>
      </c>
      <c r="E13023">
        <v>0</v>
      </c>
    </row>
    <row r="13024" spans="1:5" x14ac:dyDescent="0.35">
      <c r="A13024">
        <v>2018</v>
      </c>
      <c r="B13024">
        <v>2</v>
      </c>
      <c r="C13024">
        <v>15</v>
      </c>
      <c r="D13024" s="1">
        <v>0.21527777777777779</v>
      </c>
      <c r="E13024">
        <v>0</v>
      </c>
    </row>
    <row r="13025" spans="1:5" x14ac:dyDescent="0.35">
      <c r="A13025">
        <v>2018</v>
      </c>
      <c r="B13025">
        <v>2</v>
      </c>
      <c r="C13025">
        <v>15</v>
      </c>
      <c r="D13025" s="1">
        <v>0.21875</v>
      </c>
      <c r="E13025">
        <v>0</v>
      </c>
    </row>
    <row r="13026" spans="1:5" x14ac:dyDescent="0.35">
      <c r="A13026">
        <v>2018</v>
      </c>
      <c r="B13026">
        <v>2</v>
      </c>
      <c r="C13026">
        <v>15</v>
      </c>
      <c r="D13026" s="1">
        <v>0.22222222222222221</v>
      </c>
      <c r="E13026">
        <v>0</v>
      </c>
    </row>
    <row r="13027" spans="1:5" x14ac:dyDescent="0.35">
      <c r="A13027">
        <v>2018</v>
      </c>
      <c r="B13027">
        <v>2</v>
      </c>
      <c r="C13027">
        <v>15</v>
      </c>
      <c r="D13027" s="1">
        <v>0.22569444444444445</v>
      </c>
      <c r="E13027">
        <v>0</v>
      </c>
    </row>
    <row r="13028" spans="1:5" x14ac:dyDescent="0.35">
      <c r="A13028">
        <v>2018</v>
      </c>
      <c r="B13028">
        <v>2</v>
      </c>
      <c r="C13028">
        <v>15</v>
      </c>
      <c r="D13028" s="1">
        <v>0.22916666666666666</v>
      </c>
      <c r="E13028">
        <v>0</v>
      </c>
    </row>
    <row r="13029" spans="1:5" x14ac:dyDescent="0.35">
      <c r="A13029">
        <v>2018</v>
      </c>
      <c r="B13029">
        <v>2</v>
      </c>
      <c r="C13029">
        <v>15</v>
      </c>
      <c r="D13029" s="1">
        <v>0.23263888888888887</v>
      </c>
      <c r="E13029">
        <v>0</v>
      </c>
    </row>
    <row r="13030" spans="1:5" x14ac:dyDescent="0.35">
      <c r="A13030">
        <v>2018</v>
      </c>
      <c r="B13030">
        <v>2</v>
      </c>
      <c r="C13030">
        <v>15</v>
      </c>
      <c r="D13030" s="1">
        <v>0.23611111111111113</v>
      </c>
      <c r="E13030">
        <v>0</v>
      </c>
    </row>
    <row r="13031" spans="1:5" x14ac:dyDescent="0.35">
      <c r="A13031">
        <v>2018</v>
      </c>
      <c r="B13031">
        <v>2</v>
      </c>
      <c r="C13031">
        <v>15</v>
      </c>
      <c r="D13031" s="1">
        <v>0.23958333333333334</v>
      </c>
      <c r="E13031">
        <v>0</v>
      </c>
    </row>
    <row r="13032" spans="1:5" x14ac:dyDescent="0.35">
      <c r="A13032">
        <v>2018</v>
      </c>
      <c r="B13032">
        <v>2</v>
      </c>
      <c r="C13032">
        <v>15</v>
      </c>
      <c r="D13032" s="1">
        <v>0.24305555555555555</v>
      </c>
      <c r="E13032">
        <v>0</v>
      </c>
    </row>
    <row r="13033" spans="1:5" x14ac:dyDescent="0.35">
      <c r="A13033">
        <v>2018</v>
      </c>
      <c r="B13033">
        <v>2</v>
      </c>
      <c r="C13033">
        <v>15</v>
      </c>
      <c r="D13033" s="1">
        <v>0.24652777777777779</v>
      </c>
      <c r="E13033">
        <v>0</v>
      </c>
    </row>
    <row r="13034" spans="1:5" x14ac:dyDescent="0.35">
      <c r="A13034">
        <v>2018</v>
      </c>
      <c r="B13034">
        <v>2</v>
      </c>
      <c r="C13034">
        <v>15</v>
      </c>
      <c r="D13034" s="1">
        <v>0.25</v>
      </c>
      <c r="E13034">
        <v>0</v>
      </c>
    </row>
    <row r="13035" spans="1:5" x14ac:dyDescent="0.35">
      <c r="A13035">
        <v>2018</v>
      </c>
      <c r="B13035">
        <v>2</v>
      </c>
      <c r="C13035">
        <v>15</v>
      </c>
      <c r="D13035" s="1">
        <v>0.25347222222222221</v>
      </c>
      <c r="E13035">
        <v>0</v>
      </c>
    </row>
    <row r="13036" spans="1:5" x14ac:dyDescent="0.35">
      <c r="A13036">
        <v>2018</v>
      </c>
      <c r="B13036">
        <v>2</v>
      </c>
      <c r="C13036">
        <v>15</v>
      </c>
      <c r="D13036" s="1">
        <v>0.25694444444444448</v>
      </c>
      <c r="E13036">
        <v>0</v>
      </c>
    </row>
    <row r="13037" spans="1:5" x14ac:dyDescent="0.35">
      <c r="A13037">
        <v>2018</v>
      </c>
      <c r="B13037">
        <v>2</v>
      </c>
      <c r="C13037">
        <v>15</v>
      </c>
      <c r="D13037" s="1">
        <v>0.26041666666666669</v>
      </c>
      <c r="E13037">
        <v>0</v>
      </c>
    </row>
    <row r="13038" spans="1:5" x14ac:dyDescent="0.35">
      <c r="A13038">
        <v>2018</v>
      </c>
      <c r="B13038">
        <v>2</v>
      </c>
      <c r="C13038">
        <v>15</v>
      </c>
      <c r="D13038" s="1">
        <v>0.2638888888888889</v>
      </c>
      <c r="E13038">
        <v>0</v>
      </c>
    </row>
    <row r="13039" spans="1:5" x14ac:dyDescent="0.35">
      <c r="A13039">
        <v>2018</v>
      </c>
      <c r="B13039">
        <v>2</v>
      </c>
      <c r="C13039">
        <v>15</v>
      </c>
      <c r="D13039" s="1">
        <v>0.2673611111111111</v>
      </c>
      <c r="E13039">
        <v>0</v>
      </c>
    </row>
    <row r="13040" spans="1:5" x14ac:dyDescent="0.35">
      <c r="A13040">
        <v>2018</v>
      </c>
      <c r="B13040">
        <v>2</v>
      </c>
      <c r="C13040">
        <v>15</v>
      </c>
      <c r="D13040" s="1">
        <v>0.27083333333333331</v>
      </c>
      <c r="E13040">
        <v>0</v>
      </c>
    </row>
    <row r="13041" spans="1:5" x14ac:dyDescent="0.35">
      <c r="A13041">
        <v>2018</v>
      </c>
      <c r="B13041">
        <v>2</v>
      </c>
      <c r="C13041">
        <v>15</v>
      </c>
      <c r="D13041" s="1">
        <v>0.27430555555555552</v>
      </c>
      <c r="E13041">
        <v>0</v>
      </c>
    </row>
    <row r="13042" spans="1:5" x14ac:dyDescent="0.35">
      <c r="A13042">
        <v>2018</v>
      </c>
      <c r="B13042">
        <v>2</v>
      </c>
      <c r="C13042">
        <v>15</v>
      </c>
      <c r="D13042" s="1">
        <v>0.27777777777777779</v>
      </c>
      <c r="E13042">
        <v>1.02441</v>
      </c>
    </row>
    <row r="13043" spans="1:5" x14ac:dyDescent="0.35">
      <c r="A13043">
        <v>2018</v>
      </c>
      <c r="B13043">
        <v>2</v>
      </c>
      <c r="C13043">
        <v>15</v>
      </c>
      <c r="D13043" s="1">
        <v>0.28125</v>
      </c>
      <c r="E13043">
        <v>1.2290000000000001</v>
      </c>
    </row>
    <row r="13044" spans="1:5" x14ac:dyDescent="0.35">
      <c r="A13044">
        <v>2018</v>
      </c>
      <c r="B13044">
        <v>2</v>
      </c>
      <c r="C13044">
        <v>15</v>
      </c>
      <c r="D13044" s="1">
        <v>0.28472222222222221</v>
      </c>
      <c r="E13044">
        <v>1.4335899999999999</v>
      </c>
    </row>
    <row r="13045" spans="1:5" x14ac:dyDescent="0.35">
      <c r="A13045">
        <v>2018</v>
      </c>
      <c r="B13045">
        <v>2</v>
      </c>
      <c r="C13045">
        <v>15</v>
      </c>
      <c r="D13045" s="1">
        <v>0.28819444444444448</v>
      </c>
      <c r="E13045">
        <v>1.63818</v>
      </c>
    </row>
    <row r="13046" spans="1:5" x14ac:dyDescent="0.35">
      <c r="A13046">
        <v>2018</v>
      </c>
      <c r="B13046">
        <v>2</v>
      </c>
      <c r="C13046">
        <v>15</v>
      </c>
      <c r="D13046" s="1">
        <v>0.29166666666666669</v>
      </c>
      <c r="E13046">
        <v>2.15015</v>
      </c>
    </row>
    <row r="13047" spans="1:5" x14ac:dyDescent="0.35">
      <c r="A13047">
        <v>2018</v>
      </c>
      <c r="B13047">
        <v>2</v>
      </c>
      <c r="C13047">
        <v>15</v>
      </c>
      <c r="D13047" s="1">
        <v>0.2951388888888889</v>
      </c>
      <c r="E13047">
        <v>2.56006</v>
      </c>
    </row>
    <row r="13048" spans="1:5" x14ac:dyDescent="0.35">
      <c r="A13048">
        <v>2018</v>
      </c>
      <c r="B13048">
        <v>2</v>
      </c>
      <c r="C13048">
        <v>15</v>
      </c>
      <c r="D13048" s="1">
        <v>0.2986111111111111</v>
      </c>
      <c r="E13048">
        <v>3.37866</v>
      </c>
    </row>
    <row r="13049" spans="1:5" x14ac:dyDescent="0.35">
      <c r="A13049">
        <v>2018</v>
      </c>
      <c r="B13049">
        <v>2</v>
      </c>
      <c r="C13049">
        <v>15</v>
      </c>
      <c r="D13049" s="1">
        <v>0.30208333333333331</v>
      </c>
      <c r="E13049">
        <v>4.1984899999999996</v>
      </c>
    </row>
    <row r="13050" spans="1:5" x14ac:dyDescent="0.35">
      <c r="A13050">
        <v>2018</v>
      </c>
      <c r="B13050">
        <v>2</v>
      </c>
      <c r="C13050">
        <v>15</v>
      </c>
      <c r="D13050" s="1">
        <v>0.30555555555555552</v>
      </c>
      <c r="E13050">
        <v>5.3247099999999996</v>
      </c>
    </row>
    <row r="13051" spans="1:5" x14ac:dyDescent="0.35">
      <c r="A13051">
        <v>2018</v>
      </c>
      <c r="B13051">
        <v>2</v>
      </c>
      <c r="C13051">
        <v>15</v>
      </c>
      <c r="D13051" s="1">
        <v>0.30902777777777779</v>
      </c>
      <c r="E13051">
        <v>6.34863</v>
      </c>
    </row>
    <row r="13052" spans="1:5" x14ac:dyDescent="0.35">
      <c r="A13052">
        <v>2018</v>
      </c>
      <c r="B13052">
        <v>2</v>
      </c>
      <c r="C13052">
        <v>15</v>
      </c>
      <c r="D13052" s="1">
        <v>0.3125</v>
      </c>
      <c r="E13052">
        <v>7.5771499999999996</v>
      </c>
    </row>
    <row r="13053" spans="1:5" x14ac:dyDescent="0.35">
      <c r="A13053">
        <v>2018</v>
      </c>
      <c r="B13053">
        <v>2</v>
      </c>
      <c r="C13053">
        <v>15</v>
      </c>
      <c r="D13053" s="1">
        <v>0.31597222222222221</v>
      </c>
      <c r="E13053">
        <v>8.7036099999999994</v>
      </c>
    </row>
    <row r="13054" spans="1:5" x14ac:dyDescent="0.35">
      <c r="A13054">
        <v>2018</v>
      </c>
      <c r="B13054">
        <v>2</v>
      </c>
      <c r="C13054">
        <v>15</v>
      </c>
      <c r="D13054" s="1">
        <v>0.31944444444444448</v>
      </c>
      <c r="E13054">
        <v>10.03491</v>
      </c>
    </row>
    <row r="13055" spans="1:5" x14ac:dyDescent="0.35">
      <c r="A13055">
        <v>2018</v>
      </c>
      <c r="B13055">
        <v>2</v>
      </c>
      <c r="C13055">
        <v>15</v>
      </c>
      <c r="D13055" s="1">
        <v>0.32291666666666669</v>
      </c>
      <c r="E13055">
        <v>11.5708</v>
      </c>
    </row>
    <row r="13056" spans="1:5" x14ac:dyDescent="0.35">
      <c r="A13056">
        <v>2018</v>
      </c>
      <c r="B13056">
        <v>2</v>
      </c>
      <c r="C13056">
        <v>15</v>
      </c>
      <c r="D13056" s="1">
        <v>0.3263888888888889</v>
      </c>
      <c r="E13056">
        <v>13.0043899999999</v>
      </c>
    </row>
    <row r="13057" spans="1:5" x14ac:dyDescent="0.35">
      <c r="A13057">
        <v>2018</v>
      </c>
      <c r="B13057">
        <v>2</v>
      </c>
      <c r="C13057">
        <v>15</v>
      </c>
      <c r="D13057" s="1">
        <v>0.3298611111111111</v>
      </c>
      <c r="E13057">
        <v>14.540529999999899</v>
      </c>
    </row>
    <row r="13058" spans="1:5" x14ac:dyDescent="0.35">
      <c r="A13058">
        <v>2018</v>
      </c>
      <c r="B13058">
        <v>2</v>
      </c>
      <c r="C13058">
        <v>15</v>
      </c>
      <c r="D13058" s="1">
        <v>0.33333333333333331</v>
      </c>
      <c r="E13058">
        <v>16.076419999999999</v>
      </c>
    </row>
    <row r="13059" spans="1:5" x14ac:dyDescent="0.35">
      <c r="A13059">
        <v>2018</v>
      </c>
      <c r="B13059">
        <v>2</v>
      </c>
      <c r="C13059">
        <v>15</v>
      </c>
      <c r="D13059" s="1">
        <v>0.33680555555555558</v>
      </c>
      <c r="E13059">
        <v>17.407710000000002</v>
      </c>
    </row>
    <row r="13060" spans="1:5" x14ac:dyDescent="0.35">
      <c r="A13060">
        <v>2018</v>
      </c>
      <c r="B13060">
        <v>2</v>
      </c>
      <c r="C13060">
        <v>15</v>
      </c>
      <c r="D13060" s="1">
        <v>0.34027777777777773</v>
      </c>
      <c r="E13060">
        <v>19.0459</v>
      </c>
    </row>
    <row r="13061" spans="1:5" x14ac:dyDescent="0.35">
      <c r="A13061">
        <v>2018</v>
      </c>
      <c r="B13061">
        <v>2</v>
      </c>
      <c r="C13061">
        <v>15</v>
      </c>
      <c r="D13061" s="1">
        <v>0.34375</v>
      </c>
      <c r="E13061">
        <v>20.479489999999998</v>
      </c>
    </row>
    <row r="13062" spans="1:5" x14ac:dyDescent="0.35">
      <c r="A13062">
        <v>2018</v>
      </c>
      <c r="B13062">
        <v>2</v>
      </c>
      <c r="C13062">
        <v>15</v>
      </c>
      <c r="D13062" s="1">
        <v>0.34722222222222227</v>
      </c>
      <c r="E13062">
        <v>22.11768</v>
      </c>
    </row>
    <row r="13063" spans="1:5" x14ac:dyDescent="0.35">
      <c r="A13063">
        <v>2018</v>
      </c>
      <c r="B13063">
        <v>2</v>
      </c>
      <c r="C13063">
        <v>15</v>
      </c>
      <c r="D13063" s="1">
        <v>0.35069444444444442</v>
      </c>
      <c r="E13063">
        <v>23.755859999999998</v>
      </c>
    </row>
    <row r="13064" spans="1:5" x14ac:dyDescent="0.35">
      <c r="A13064">
        <v>2018</v>
      </c>
      <c r="B13064">
        <v>2</v>
      </c>
      <c r="C13064">
        <v>15</v>
      </c>
      <c r="D13064" s="1">
        <v>0.35416666666666669</v>
      </c>
      <c r="E13064">
        <v>25.189450000000001</v>
      </c>
    </row>
    <row r="13065" spans="1:5" x14ac:dyDescent="0.35">
      <c r="A13065">
        <v>2018</v>
      </c>
      <c r="B13065">
        <v>2</v>
      </c>
      <c r="C13065">
        <v>15</v>
      </c>
      <c r="D13065" s="1">
        <v>0.3576388888888889</v>
      </c>
      <c r="E13065">
        <v>26.725339999999999</v>
      </c>
    </row>
    <row r="13066" spans="1:5" x14ac:dyDescent="0.35">
      <c r="A13066">
        <v>2018</v>
      </c>
      <c r="B13066">
        <v>2</v>
      </c>
      <c r="C13066">
        <v>15</v>
      </c>
      <c r="D13066" s="1">
        <v>0.3611111111111111</v>
      </c>
      <c r="E13066">
        <v>28.158940000000001</v>
      </c>
    </row>
    <row r="13067" spans="1:5" x14ac:dyDescent="0.35">
      <c r="A13067">
        <v>2018</v>
      </c>
      <c r="B13067">
        <v>2</v>
      </c>
      <c r="C13067">
        <v>15</v>
      </c>
      <c r="D13067" s="1">
        <v>0.36458333333333331</v>
      </c>
      <c r="E13067">
        <v>29.797359999999902</v>
      </c>
    </row>
    <row r="13068" spans="1:5" x14ac:dyDescent="0.35">
      <c r="A13068">
        <v>2018</v>
      </c>
      <c r="B13068">
        <v>2</v>
      </c>
      <c r="C13068">
        <v>15</v>
      </c>
      <c r="D13068" s="1">
        <v>0.36805555555555558</v>
      </c>
      <c r="E13068">
        <v>31.2309599999999</v>
      </c>
    </row>
    <row r="13069" spans="1:5" x14ac:dyDescent="0.35">
      <c r="A13069">
        <v>2018</v>
      </c>
      <c r="B13069">
        <v>2</v>
      </c>
      <c r="C13069">
        <v>15</v>
      </c>
      <c r="D13069" s="1">
        <v>0.37152777777777773</v>
      </c>
      <c r="E13069">
        <v>32.664549999999998</v>
      </c>
    </row>
    <row r="13070" spans="1:5" x14ac:dyDescent="0.35">
      <c r="A13070">
        <v>2018</v>
      </c>
      <c r="B13070">
        <v>2</v>
      </c>
      <c r="C13070">
        <v>15</v>
      </c>
      <c r="D13070" s="1">
        <v>0.375</v>
      </c>
      <c r="E13070">
        <v>33.790770000000002</v>
      </c>
    </row>
    <row r="13071" spans="1:5" x14ac:dyDescent="0.35">
      <c r="A13071">
        <v>2018</v>
      </c>
      <c r="B13071">
        <v>2</v>
      </c>
      <c r="C13071">
        <v>15</v>
      </c>
      <c r="D13071" s="1">
        <v>0.37847222222222227</v>
      </c>
      <c r="E13071">
        <v>35.122070000000001</v>
      </c>
    </row>
    <row r="13072" spans="1:5" x14ac:dyDescent="0.35">
      <c r="A13072">
        <v>2018</v>
      </c>
      <c r="B13072">
        <v>2</v>
      </c>
      <c r="C13072">
        <v>15</v>
      </c>
      <c r="D13072" s="1">
        <v>0.38194444444444442</v>
      </c>
      <c r="E13072">
        <v>36.657959999999903</v>
      </c>
    </row>
    <row r="13073" spans="1:5" x14ac:dyDescent="0.35">
      <c r="A13073">
        <v>2018</v>
      </c>
      <c r="B13073">
        <v>2</v>
      </c>
      <c r="C13073">
        <v>15</v>
      </c>
      <c r="D13073" s="1">
        <v>0.38541666666666669</v>
      </c>
      <c r="E13073">
        <v>37.886719999999997</v>
      </c>
    </row>
    <row r="13074" spans="1:5" x14ac:dyDescent="0.35">
      <c r="A13074">
        <v>2018</v>
      </c>
      <c r="B13074">
        <v>2</v>
      </c>
      <c r="C13074">
        <v>15</v>
      </c>
      <c r="D13074" s="1">
        <v>0.3888888888888889</v>
      </c>
      <c r="E13074">
        <v>39.320309999999999</v>
      </c>
    </row>
    <row r="13075" spans="1:5" x14ac:dyDescent="0.35">
      <c r="A13075">
        <v>2018</v>
      </c>
      <c r="B13075">
        <v>2</v>
      </c>
      <c r="C13075">
        <v>15</v>
      </c>
      <c r="D13075" s="1">
        <v>0.3923611111111111</v>
      </c>
      <c r="E13075">
        <v>40.54907</v>
      </c>
    </row>
    <row r="13076" spans="1:5" x14ac:dyDescent="0.35">
      <c r="A13076">
        <v>2018</v>
      </c>
      <c r="B13076">
        <v>2</v>
      </c>
      <c r="C13076">
        <v>15</v>
      </c>
      <c r="D13076" s="1">
        <v>0.39583333333333331</v>
      </c>
      <c r="E13076">
        <v>41.778079999999903</v>
      </c>
    </row>
    <row r="13077" spans="1:5" x14ac:dyDescent="0.35">
      <c r="A13077">
        <v>2018</v>
      </c>
      <c r="B13077">
        <v>2</v>
      </c>
      <c r="C13077">
        <v>15</v>
      </c>
      <c r="D13077" s="1">
        <v>0.39930555555555558</v>
      </c>
      <c r="E13077">
        <v>42.699459999999902</v>
      </c>
    </row>
    <row r="13078" spans="1:5" x14ac:dyDescent="0.35">
      <c r="A13078">
        <v>2018</v>
      </c>
      <c r="B13078">
        <v>2</v>
      </c>
      <c r="C13078">
        <v>15</v>
      </c>
      <c r="D13078" s="1">
        <v>0.40277777777777773</v>
      </c>
      <c r="E13078">
        <v>43.723140000000001</v>
      </c>
    </row>
    <row r="13079" spans="1:5" x14ac:dyDescent="0.35">
      <c r="A13079">
        <v>2018</v>
      </c>
      <c r="B13079">
        <v>2</v>
      </c>
      <c r="C13079">
        <v>15</v>
      </c>
      <c r="D13079" s="1">
        <v>0.40625</v>
      </c>
      <c r="E13079">
        <v>44.74756</v>
      </c>
    </row>
    <row r="13080" spans="1:5" x14ac:dyDescent="0.35">
      <c r="A13080">
        <v>2018</v>
      </c>
      <c r="B13080">
        <v>2</v>
      </c>
      <c r="C13080">
        <v>15</v>
      </c>
      <c r="D13080" s="1">
        <v>0.40972222222222227</v>
      </c>
      <c r="E13080">
        <v>45.976320000000001</v>
      </c>
    </row>
    <row r="13081" spans="1:5" x14ac:dyDescent="0.35">
      <c r="A13081">
        <v>2018</v>
      </c>
      <c r="B13081">
        <v>2</v>
      </c>
      <c r="C13081">
        <v>15</v>
      </c>
      <c r="D13081" s="1">
        <v>0.41319444444444442</v>
      </c>
      <c r="E13081">
        <v>47.000489999999999</v>
      </c>
    </row>
    <row r="13082" spans="1:5" x14ac:dyDescent="0.35">
      <c r="A13082">
        <v>2018</v>
      </c>
      <c r="B13082">
        <v>2</v>
      </c>
      <c r="C13082">
        <v>15</v>
      </c>
      <c r="D13082" s="1">
        <v>0.41666666666666669</v>
      </c>
      <c r="E13082">
        <v>47.92163</v>
      </c>
    </row>
    <row r="13083" spans="1:5" x14ac:dyDescent="0.35">
      <c r="A13083">
        <v>2018</v>
      </c>
      <c r="B13083">
        <v>2</v>
      </c>
      <c r="C13083">
        <v>15</v>
      </c>
      <c r="D13083" s="1">
        <v>0.4201388888888889</v>
      </c>
      <c r="E13083">
        <v>48.843260000000001</v>
      </c>
    </row>
    <row r="13084" spans="1:5" x14ac:dyDescent="0.35">
      <c r="A13084">
        <v>2018</v>
      </c>
      <c r="B13084">
        <v>2</v>
      </c>
      <c r="C13084">
        <v>15</v>
      </c>
      <c r="D13084" s="1">
        <v>0.4236111111111111</v>
      </c>
      <c r="E13084">
        <v>49.662109999999998</v>
      </c>
    </row>
    <row r="13085" spans="1:5" x14ac:dyDescent="0.35">
      <c r="A13085">
        <v>2018</v>
      </c>
      <c r="B13085">
        <v>2</v>
      </c>
      <c r="C13085">
        <v>15</v>
      </c>
      <c r="D13085" s="1">
        <v>0.42708333333333331</v>
      </c>
      <c r="E13085">
        <v>50.48169</v>
      </c>
    </row>
    <row r="13086" spans="1:5" x14ac:dyDescent="0.35">
      <c r="A13086">
        <v>2018</v>
      </c>
      <c r="B13086">
        <v>2</v>
      </c>
      <c r="C13086">
        <v>15</v>
      </c>
      <c r="D13086" s="1">
        <v>0.43055555555555558</v>
      </c>
      <c r="E13086">
        <v>50.891359999999999</v>
      </c>
    </row>
    <row r="13087" spans="1:5" x14ac:dyDescent="0.35">
      <c r="A13087">
        <v>2018</v>
      </c>
      <c r="B13087">
        <v>2</v>
      </c>
      <c r="C13087">
        <v>15</v>
      </c>
      <c r="D13087" s="1">
        <v>0.43402777777777773</v>
      </c>
      <c r="E13087">
        <v>51.505369999999999</v>
      </c>
    </row>
    <row r="13088" spans="1:5" x14ac:dyDescent="0.35">
      <c r="A13088">
        <v>2018</v>
      </c>
      <c r="B13088">
        <v>2</v>
      </c>
      <c r="C13088">
        <v>15</v>
      </c>
      <c r="D13088" s="1">
        <v>0.4375</v>
      </c>
      <c r="E13088">
        <v>51.812989999999999</v>
      </c>
    </row>
    <row r="13089" spans="1:5" x14ac:dyDescent="0.35">
      <c r="A13089">
        <v>2018</v>
      </c>
      <c r="B13089">
        <v>2</v>
      </c>
      <c r="C13089">
        <v>15</v>
      </c>
      <c r="D13089" s="1">
        <v>0.44097222222222227</v>
      </c>
      <c r="E13089">
        <v>52.324950000000001</v>
      </c>
    </row>
    <row r="13090" spans="1:5" x14ac:dyDescent="0.35">
      <c r="A13090">
        <v>2018</v>
      </c>
      <c r="B13090">
        <v>2</v>
      </c>
      <c r="C13090">
        <v>15</v>
      </c>
      <c r="D13090" s="1">
        <v>0.44444444444444442</v>
      </c>
      <c r="E13090">
        <v>52.631839999999997</v>
      </c>
    </row>
    <row r="13091" spans="1:5" x14ac:dyDescent="0.35">
      <c r="A13091">
        <v>2018</v>
      </c>
      <c r="B13091">
        <v>2</v>
      </c>
      <c r="C13091">
        <v>15</v>
      </c>
      <c r="D13091" s="1">
        <v>0.44791666666666669</v>
      </c>
      <c r="E13091">
        <v>52.836669999999998</v>
      </c>
    </row>
    <row r="13092" spans="1:5" x14ac:dyDescent="0.35">
      <c r="A13092">
        <v>2018</v>
      </c>
      <c r="B13092">
        <v>2</v>
      </c>
      <c r="C13092">
        <v>15</v>
      </c>
      <c r="D13092" s="1">
        <v>0.4513888888888889</v>
      </c>
      <c r="E13092">
        <v>52.938959999999902</v>
      </c>
    </row>
    <row r="13093" spans="1:5" x14ac:dyDescent="0.35">
      <c r="A13093">
        <v>2018</v>
      </c>
      <c r="B13093">
        <v>2</v>
      </c>
      <c r="C13093">
        <v>15</v>
      </c>
      <c r="D13093" s="1">
        <v>0.4548611111111111</v>
      </c>
      <c r="E13093">
        <v>52.938959999999902</v>
      </c>
    </row>
    <row r="13094" spans="1:5" x14ac:dyDescent="0.35">
      <c r="A13094">
        <v>2018</v>
      </c>
      <c r="B13094">
        <v>2</v>
      </c>
      <c r="C13094">
        <v>15</v>
      </c>
      <c r="D13094" s="1">
        <v>0.45833333333333331</v>
      </c>
      <c r="E13094">
        <v>52.938959999999902</v>
      </c>
    </row>
    <row r="13095" spans="1:5" x14ac:dyDescent="0.35">
      <c r="A13095">
        <v>2018</v>
      </c>
      <c r="B13095">
        <v>2</v>
      </c>
      <c r="C13095">
        <v>15</v>
      </c>
      <c r="D13095" s="1">
        <v>0.46180555555555558</v>
      </c>
      <c r="E13095">
        <v>52.938959999999902</v>
      </c>
    </row>
    <row r="13096" spans="1:5" x14ac:dyDescent="0.35">
      <c r="A13096">
        <v>2018</v>
      </c>
      <c r="B13096">
        <v>2</v>
      </c>
      <c r="C13096">
        <v>15</v>
      </c>
      <c r="D13096" s="1">
        <v>0.46527777777777773</v>
      </c>
      <c r="E13096">
        <v>52.83643</v>
      </c>
    </row>
    <row r="13097" spans="1:5" x14ac:dyDescent="0.35">
      <c r="A13097">
        <v>2018</v>
      </c>
      <c r="B13097">
        <v>2</v>
      </c>
      <c r="C13097">
        <v>15</v>
      </c>
      <c r="D13097" s="1">
        <v>0.46875</v>
      </c>
      <c r="E13097">
        <v>52.73413</v>
      </c>
    </row>
    <row r="13098" spans="1:5" x14ac:dyDescent="0.35">
      <c r="A13098">
        <v>2018</v>
      </c>
      <c r="B13098">
        <v>2</v>
      </c>
      <c r="C13098">
        <v>15</v>
      </c>
      <c r="D13098" s="1">
        <v>0.47222222222222227</v>
      </c>
      <c r="E13098">
        <v>52.938959999999902</v>
      </c>
    </row>
    <row r="13099" spans="1:5" x14ac:dyDescent="0.35">
      <c r="A13099">
        <v>2018</v>
      </c>
      <c r="B13099">
        <v>2</v>
      </c>
      <c r="C13099">
        <v>15</v>
      </c>
      <c r="D13099" s="1">
        <v>0.47569444444444442</v>
      </c>
      <c r="E13099">
        <v>52.938959999999902</v>
      </c>
    </row>
    <row r="13100" spans="1:5" x14ac:dyDescent="0.35">
      <c r="A13100">
        <v>2018</v>
      </c>
      <c r="B13100">
        <v>2</v>
      </c>
      <c r="C13100">
        <v>15</v>
      </c>
      <c r="D13100" s="1">
        <v>0.47916666666666669</v>
      </c>
      <c r="E13100">
        <v>52.938959999999902</v>
      </c>
    </row>
    <row r="13101" spans="1:5" x14ac:dyDescent="0.35">
      <c r="A13101">
        <v>2018</v>
      </c>
      <c r="B13101">
        <v>2</v>
      </c>
      <c r="C13101">
        <v>15</v>
      </c>
      <c r="D13101" s="1">
        <v>0.4826388888888889</v>
      </c>
      <c r="E13101">
        <v>52.938959999999902</v>
      </c>
    </row>
    <row r="13102" spans="1:5" x14ac:dyDescent="0.35">
      <c r="A13102">
        <v>2018</v>
      </c>
      <c r="B13102">
        <v>2</v>
      </c>
      <c r="C13102">
        <v>15</v>
      </c>
      <c r="D13102" s="1">
        <v>0.4861111111111111</v>
      </c>
      <c r="E13102">
        <v>52.938959999999902</v>
      </c>
    </row>
    <row r="13103" spans="1:5" x14ac:dyDescent="0.35">
      <c r="A13103">
        <v>2018</v>
      </c>
      <c r="B13103">
        <v>2</v>
      </c>
      <c r="C13103">
        <v>15</v>
      </c>
      <c r="D13103" s="1">
        <v>0.48958333333333331</v>
      </c>
      <c r="E13103">
        <v>52.938959999999902</v>
      </c>
    </row>
    <row r="13104" spans="1:5" x14ac:dyDescent="0.35">
      <c r="A13104">
        <v>2018</v>
      </c>
      <c r="B13104">
        <v>2</v>
      </c>
      <c r="C13104">
        <v>15</v>
      </c>
      <c r="D13104" s="1">
        <v>0.49305555555555558</v>
      </c>
      <c r="E13104">
        <v>52.83643</v>
      </c>
    </row>
    <row r="13105" spans="1:5" x14ac:dyDescent="0.35">
      <c r="A13105">
        <v>2018</v>
      </c>
      <c r="B13105">
        <v>2</v>
      </c>
      <c r="C13105">
        <v>15</v>
      </c>
      <c r="D13105" s="1">
        <v>0.49652777777777773</v>
      </c>
      <c r="E13105">
        <v>52.73413</v>
      </c>
    </row>
    <row r="13106" spans="1:5" x14ac:dyDescent="0.35">
      <c r="A13106">
        <v>2018</v>
      </c>
      <c r="B13106">
        <v>2</v>
      </c>
      <c r="C13106">
        <v>15</v>
      </c>
      <c r="D13106" s="1">
        <v>0.5</v>
      </c>
      <c r="E13106">
        <v>52.938959999999902</v>
      </c>
    </row>
    <row r="13107" spans="1:5" x14ac:dyDescent="0.35">
      <c r="A13107">
        <v>2018</v>
      </c>
      <c r="B13107">
        <v>2</v>
      </c>
      <c r="C13107">
        <v>15</v>
      </c>
      <c r="D13107" s="1">
        <v>0.50347222222222221</v>
      </c>
      <c r="E13107">
        <v>52.83643</v>
      </c>
    </row>
    <row r="13108" spans="1:5" x14ac:dyDescent="0.35">
      <c r="A13108">
        <v>2018</v>
      </c>
      <c r="B13108">
        <v>2</v>
      </c>
      <c r="C13108">
        <v>15</v>
      </c>
      <c r="D13108" s="1">
        <v>0.50694444444444442</v>
      </c>
      <c r="E13108">
        <v>52.83643</v>
      </c>
    </row>
    <row r="13109" spans="1:5" x14ac:dyDescent="0.35">
      <c r="A13109">
        <v>2018</v>
      </c>
      <c r="B13109">
        <v>2</v>
      </c>
      <c r="C13109">
        <v>15</v>
      </c>
      <c r="D13109" s="1">
        <v>0.51041666666666663</v>
      </c>
      <c r="E13109">
        <v>52.83643</v>
      </c>
    </row>
    <row r="13110" spans="1:5" x14ac:dyDescent="0.35">
      <c r="A13110">
        <v>2018</v>
      </c>
      <c r="B13110">
        <v>2</v>
      </c>
      <c r="C13110">
        <v>15</v>
      </c>
      <c r="D13110" s="1">
        <v>0.51388888888888895</v>
      </c>
      <c r="E13110">
        <v>52.83643</v>
      </c>
    </row>
    <row r="13111" spans="1:5" x14ac:dyDescent="0.35">
      <c r="A13111">
        <v>2018</v>
      </c>
      <c r="B13111">
        <v>2</v>
      </c>
      <c r="C13111">
        <v>15</v>
      </c>
      <c r="D13111" s="1">
        <v>0.51736111111111105</v>
      </c>
      <c r="E13111">
        <v>52.73413</v>
      </c>
    </row>
    <row r="13112" spans="1:5" x14ac:dyDescent="0.35">
      <c r="A13112">
        <v>2018</v>
      </c>
      <c r="B13112">
        <v>2</v>
      </c>
      <c r="C13112">
        <v>15</v>
      </c>
      <c r="D13112" s="1">
        <v>0.52083333333333337</v>
      </c>
      <c r="E13112">
        <v>52.83643</v>
      </c>
    </row>
    <row r="13113" spans="1:5" x14ac:dyDescent="0.35">
      <c r="A13113">
        <v>2018</v>
      </c>
      <c r="B13113">
        <v>2</v>
      </c>
      <c r="C13113">
        <v>15</v>
      </c>
      <c r="D13113" s="1">
        <v>0.52430555555555558</v>
      </c>
      <c r="E13113">
        <v>52.83643</v>
      </c>
    </row>
    <row r="13114" spans="1:5" x14ac:dyDescent="0.35">
      <c r="A13114">
        <v>2018</v>
      </c>
      <c r="B13114">
        <v>2</v>
      </c>
      <c r="C13114">
        <v>15</v>
      </c>
      <c r="D13114" s="1">
        <v>0.52777777777777779</v>
      </c>
      <c r="E13114">
        <v>52.73413</v>
      </c>
    </row>
    <row r="13115" spans="1:5" x14ac:dyDescent="0.35">
      <c r="A13115">
        <v>2018</v>
      </c>
      <c r="B13115">
        <v>2</v>
      </c>
      <c r="C13115">
        <v>15</v>
      </c>
      <c r="D13115" s="1">
        <v>0.53125</v>
      </c>
      <c r="E13115">
        <v>52.73413</v>
      </c>
    </row>
    <row r="13116" spans="1:5" x14ac:dyDescent="0.35">
      <c r="A13116">
        <v>2018</v>
      </c>
      <c r="B13116">
        <v>2</v>
      </c>
      <c r="C13116">
        <v>15</v>
      </c>
      <c r="D13116" s="1">
        <v>0.53472222222222221</v>
      </c>
      <c r="E13116">
        <v>52.83643</v>
      </c>
    </row>
    <row r="13117" spans="1:5" x14ac:dyDescent="0.35">
      <c r="A13117">
        <v>2018</v>
      </c>
      <c r="B13117">
        <v>2</v>
      </c>
      <c r="C13117">
        <v>15</v>
      </c>
      <c r="D13117" s="1">
        <v>0.53819444444444442</v>
      </c>
      <c r="E13117">
        <v>52.83643</v>
      </c>
    </row>
    <row r="13118" spans="1:5" x14ac:dyDescent="0.35">
      <c r="A13118">
        <v>2018</v>
      </c>
      <c r="B13118">
        <v>2</v>
      </c>
      <c r="C13118">
        <v>15</v>
      </c>
      <c r="D13118" s="1">
        <v>0.54166666666666663</v>
      </c>
      <c r="E13118">
        <v>52.73413</v>
      </c>
    </row>
    <row r="13119" spans="1:5" x14ac:dyDescent="0.35">
      <c r="A13119">
        <v>2018</v>
      </c>
      <c r="B13119">
        <v>2</v>
      </c>
      <c r="C13119">
        <v>15</v>
      </c>
      <c r="D13119" s="1">
        <v>0.54513888888888895</v>
      </c>
      <c r="E13119">
        <v>52.73413</v>
      </c>
    </row>
    <row r="13120" spans="1:5" x14ac:dyDescent="0.35">
      <c r="A13120">
        <v>2018</v>
      </c>
      <c r="B13120">
        <v>2</v>
      </c>
      <c r="C13120">
        <v>15</v>
      </c>
      <c r="D13120" s="1">
        <v>0.54861111111111105</v>
      </c>
      <c r="E13120">
        <v>52.83643</v>
      </c>
    </row>
    <row r="13121" spans="1:5" x14ac:dyDescent="0.35">
      <c r="A13121">
        <v>2018</v>
      </c>
      <c r="B13121">
        <v>2</v>
      </c>
      <c r="C13121">
        <v>15</v>
      </c>
      <c r="D13121" s="1">
        <v>0.55208333333333337</v>
      </c>
      <c r="E13121">
        <v>52.83643</v>
      </c>
    </row>
    <row r="13122" spans="1:5" x14ac:dyDescent="0.35">
      <c r="A13122">
        <v>2018</v>
      </c>
      <c r="B13122">
        <v>2</v>
      </c>
      <c r="C13122">
        <v>15</v>
      </c>
      <c r="D13122" s="1">
        <v>0.55555555555555558</v>
      </c>
      <c r="E13122">
        <v>52.73413</v>
      </c>
    </row>
    <row r="13123" spans="1:5" x14ac:dyDescent="0.35">
      <c r="A13123">
        <v>2018</v>
      </c>
      <c r="B13123">
        <v>2</v>
      </c>
      <c r="C13123">
        <v>15</v>
      </c>
      <c r="D13123" s="1">
        <v>0.55902777777777779</v>
      </c>
      <c r="E13123">
        <v>52.73413</v>
      </c>
    </row>
    <row r="13124" spans="1:5" x14ac:dyDescent="0.35">
      <c r="A13124">
        <v>2018</v>
      </c>
      <c r="B13124">
        <v>2</v>
      </c>
      <c r="C13124">
        <v>15</v>
      </c>
      <c r="D13124" s="1">
        <v>0.5625</v>
      </c>
      <c r="E13124">
        <v>52.73413</v>
      </c>
    </row>
    <row r="13125" spans="1:5" x14ac:dyDescent="0.35">
      <c r="A13125">
        <v>2018</v>
      </c>
      <c r="B13125">
        <v>2</v>
      </c>
      <c r="C13125">
        <v>15</v>
      </c>
      <c r="D13125" s="1">
        <v>0.56597222222222221</v>
      </c>
      <c r="E13125">
        <v>52.83643</v>
      </c>
    </row>
    <row r="13126" spans="1:5" x14ac:dyDescent="0.35">
      <c r="A13126">
        <v>2018</v>
      </c>
      <c r="B13126">
        <v>2</v>
      </c>
      <c r="C13126">
        <v>15</v>
      </c>
      <c r="D13126" s="1">
        <v>0.56944444444444442</v>
      </c>
      <c r="E13126">
        <v>52.73413</v>
      </c>
    </row>
    <row r="13127" spans="1:5" x14ac:dyDescent="0.35">
      <c r="A13127">
        <v>2018</v>
      </c>
      <c r="B13127">
        <v>2</v>
      </c>
      <c r="C13127">
        <v>15</v>
      </c>
      <c r="D13127" s="1">
        <v>0.57291666666666663</v>
      </c>
      <c r="E13127">
        <v>0</v>
      </c>
    </row>
    <row r="13128" spans="1:5" x14ac:dyDescent="0.35">
      <c r="A13128">
        <v>2018</v>
      </c>
      <c r="B13128">
        <v>2</v>
      </c>
      <c r="C13128">
        <v>15</v>
      </c>
      <c r="D13128" s="1">
        <v>0.57638888888888895</v>
      </c>
      <c r="E13128">
        <v>0</v>
      </c>
    </row>
    <row r="13129" spans="1:5" x14ac:dyDescent="0.35">
      <c r="A13129">
        <v>2018</v>
      </c>
      <c r="B13129">
        <v>2</v>
      </c>
      <c r="C13129">
        <v>15</v>
      </c>
      <c r="D13129" s="1">
        <v>0.57986111111111105</v>
      </c>
      <c r="E13129">
        <v>0</v>
      </c>
    </row>
    <row r="13130" spans="1:5" x14ac:dyDescent="0.35">
      <c r="A13130">
        <v>2018</v>
      </c>
      <c r="B13130">
        <v>2</v>
      </c>
      <c r="C13130">
        <v>15</v>
      </c>
      <c r="D13130" s="1">
        <v>0.58333333333333337</v>
      </c>
      <c r="E13130">
        <v>0</v>
      </c>
    </row>
    <row r="13131" spans="1:5" x14ac:dyDescent="0.35">
      <c r="A13131">
        <v>2018</v>
      </c>
      <c r="B13131">
        <v>2</v>
      </c>
      <c r="C13131">
        <v>15</v>
      </c>
      <c r="D13131" s="1">
        <v>0.58680555555555558</v>
      </c>
      <c r="E13131">
        <v>0</v>
      </c>
    </row>
    <row r="13132" spans="1:5" x14ac:dyDescent="0.35">
      <c r="A13132">
        <v>2018</v>
      </c>
      <c r="B13132">
        <v>2</v>
      </c>
      <c r="C13132">
        <v>15</v>
      </c>
      <c r="D13132" s="1">
        <v>0.59027777777777779</v>
      </c>
      <c r="E13132">
        <v>0</v>
      </c>
    </row>
    <row r="13133" spans="1:5" x14ac:dyDescent="0.35">
      <c r="A13133">
        <v>2018</v>
      </c>
      <c r="B13133">
        <v>2</v>
      </c>
      <c r="C13133">
        <v>15</v>
      </c>
      <c r="D13133" s="1">
        <v>0.59375</v>
      </c>
      <c r="E13133">
        <v>0</v>
      </c>
    </row>
    <row r="13134" spans="1:5" x14ac:dyDescent="0.35">
      <c r="A13134">
        <v>2018</v>
      </c>
      <c r="B13134">
        <v>2</v>
      </c>
      <c r="C13134">
        <v>15</v>
      </c>
      <c r="D13134" s="1">
        <v>0.59722222222222221</v>
      </c>
      <c r="E13134">
        <v>0</v>
      </c>
    </row>
    <row r="13135" spans="1:5" x14ac:dyDescent="0.35">
      <c r="A13135">
        <v>2018</v>
      </c>
      <c r="B13135">
        <v>2</v>
      </c>
      <c r="C13135">
        <v>15</v>
      </c>
      <c r="D13135" s="1">
        <v>0.60069444444444442</v>
      </c>
      <c r="E13135">
        <v>0</v>
      </c>
    </row>
    <row r="13136" spans="1:5" x14ac:dyDescent="0.35">
      <c r="A13136">
        <v>2018</v>
      </c>
      <c r="B13136">
        <v>2</v>
      </c>
      <c r="C13136">
        <v>15</v>
      </c>
      <c r="D13136" s="1">
        <v>0.60416666666666663</v>
      </c>
      <c r="E13136">
        <v>0</v>
      </c>
    </row>
    <row r="13137" spans="1:5" x14ac:dyDescent="0.35">
      <c r="A13137">
        <v>2018</v>
      </c>
      <c r="B13137">
        <v>2</v>
      </c>
      <c r="C13137">
        <v>15</v>
      </c>
      <c r="D13137" s="1">
        <v>0.60763888888888895</v>
      </c>
      <c r="E13137">
        <v>0</v>
      </c>
    </row>
    <row r="13138" spans="1:5" x14ac:dyDescent="0.35">
      <c r="A13138">
        <v>2018</v>
      </c>
      <c r="B13138">
        <v>2</v>
      </c>
      <c r="C13138">
        <v>15</v>
      </c>
      <c r="D13138" s="1">
        <v>0.61111111111111105</v>
      </c>
      <c r="E13138">
        <v>0</v>
      </c>
    </row>
    <row r="13139" spans="1:5" x14ac:dyDescent="0.35">
      <c r="A13139">
        <v>2018</v>
      </c>
      <c r="B13139">
        <v>2</v>
      </c>
      <c r="C13139">
        <v>15</v>
      </c>
      <c r="D13139" s="1">
        <v>0.61458333333333337</v>
      </c>
      <c r="E13139">
        <v>0</v>
      </c>
    </row>
    <row r="13140" spans="1:5" x14ac:dyDescent="0.35">
      <c r="A13140">
        <v>2018</v>
      </c>
      <c r="B13140">
        <v>2</v>
      </c>
      <c r="C13140">
        <v>15</v>
      </c>
      <c r="D13140" s="1">
        <v>0.61805555555555558</v>
      </c>
      <c r="E13140">
        <v>0</v>
      </c>
    </row>
    <row r="13141" spans="1:5" x14ac:dyDescent="0.35">
      <c r="A13141">
        <v>2018</v>
      </c>
      <c r="B13141">
        <v>2</v>
      </c>
      <c r="C13141">
        <v>15</v>
      </c>
      <c r="D13141" s="1">
        <v>0.62152777777777779</v>
      </c>
      <c r="E13141">
        <v>0</v>
      </c>
    </row>
    <row r="13142" spans="1:5" x14ac:dyDescent="0.35">
      <c r="A13142">
        <v>2018</v>
      </c>
      <c r="B13142">
        <v>2</v>
      </c>
      <c r="C13142">
        <v>15</v>
      </c>
      <c r="D13142" s="1">
        <v>0.625</v>
      </c>
      <c r="E13142">
        <v>0</v>
      </c>
    </row>
    <row r="13143" spans="1:5" x14ac:dyDescent="0.35">
      <c r="A13143">
        <v>2018</v>
      </c>
      <c r="B13143">
        <v>2</v>
      </c>
      <c r="C13143">
        <v>15</v>
      </c>
      <c r="D13143" s="1">
        <v>0.62847222222222221</v>
      </c>
      <c r="E13143">
        <v>26.929929999999999</v>
      </c>
    </row>
    <row r="13144" spans="1:5" x14ac:dyDescent="0.35">
      <c r="A13144">
        <v>2018</v>
      </c>
      <c r="B13144">
        <v>2</v>
      </c>
      <c r="C13144">
        <v>15</v>
      </c>
      <c r="D13144" s="1">
        <v>0.63194444444444442</v>
      </c>
      <c r="E13144">
        <v>52.427250000000001</v>
      </c>
    </row>
    <row r="13145" spans="1:5" x14ac:dyDescent="0.35">
      <c r="A13145">
        <v>2018</v>
      </c>
      <c r="B13145">
        <v>2</v>
      </c>
      <c r="C13145">
        <v>15</v>
      </c>
      <c r="D13145" s="1">
        <v>0.63541666666666663</v>
      </c>
      <c r="E13145">
        <v>51.812989999999999</v>
      </c>
    </row>
    <row r="13146" spans="1:5" x14ac:dyDescent="0.35">
      <c r="A13146">
        <v>2018</v>
      </c>
      <c r="B13146">
        <v>2</v>
      </c>
      <c r="C13146">
        <v>15</v>
      </c>
      <c r="D13146" s="1">
        <v>0.63888888888888895</v>
      </c>
      <c r="E13146">
        <v>51.505369999999999</v>
      </c>
    </row>
    <row r="13147" spans="1:5" x14ac:dyDescent="0.35">
      <c r="A13147">
        <v>2018</v>
      </c>
      <c r="B13147">
        <v>2</v>
      </c>
      <c r="C13147">
        <v>15</v>
      </c>
      <c r="D13147" s="1">
        <v>0.64236111111111105</v>
      </c>
      <c r="E13147">
        <v>50.891359999999999</v>
      </c>
    </row>
    <row r="13148" spans="1:5" x14ac:dyDescent="0.35">
      <c r="A13148">
        <v>2018</v>
      </c>
      <c r="B13148">
        <v>2</v>
      </c>
      <c r="C13148">
        <v>15</v>
      </c>
      <c r="D13148" s="1">
        <v>0.64583333333333337</v>
      </c>
      <c r="E13148">
        <v>50.379390000000001</v>
      </c>
    </row>
    <row r="13149" spans="1:5" x14ac:dyDescent="0.35">
      <c r="A13149">
        <v>2018</v>
      </c>
      <c r="B13149">
        <v>2</v>
      </c>
      <c r="C13149">
        <v>15</v>
      </c>
      <c r="D13149" s="1">
        <v>0.64930555555555558</v>
      </c>
      <c r="E13149">
        <v>49.662599999999998</v>
      </c>
    </row>
    <row r="13150" spans="1:5" x14ac:dyDescent="0.35">
      <c r="A13150">
        <v>2018</v>
      </c>
      <c r="B13150">
        <v>2</v>
      </c>
      <c r="C13150">
        <v>15</v>
      </c>
      <c r="D13150" s="1">
        <v>0.65277777777777779</v>
      </c>
      <c r="E13150">
        <v>48.638669999999998</v>
      </c>
    </row>
    <row r="13151" spans="1:5" x14ac:dyDescent="0.35">
      <c r="A13151">
        <v>2018</v>
      </c>
      <c r="B13151">
        <v>2</v>
      </c>
      <c r="C13151">
        <v>15</v>
      </c>
      <c r="D13151" s="1">
        <v>0.65625</v>
      </c>
      <c r="E13151">
        <v>47.92163</v>
      </c>
    </row>
    <row r="13152" spans="1:5" x14ac:dyDescent="0.35">
      <c r="A13152">
        <v>2018</v>
      </c>
      <c r="B13152">
        <v>2</v>
      </c>
      <c r="C13152">
        <v>15</v>
      </c>
      <c r="D13152" s="1">
        <v>0.65972222222222221</v>
      </c>
      <c r="E13152">
        <v>47</v>
      </c>
    </row>
    <row r="13153" spans="1:5" x14ac:dyDescent="0.35">
      <c r="A13153">
        <v>2018</v>
      </c>
      <c r="B13153">
        <v>2</v>
      </c>
      <c r="C13153">
        <v>15</v>
      </c>
      <c r="D13153" s="1">
        <v>0.66319444444444442</v>
      </c>
      <c r="E13153">
        <v>45.976320000000001</v>
      </c>
    </row>
    <row r="13154" spans="1:5" x14ac:dyDescent="0.35">
      <c r="A13154">
        <v>2018</v>
      </c>
      <c r="B13154">
        <v>2</v>
      </c>
      <c r="C13154">
        <v>15</v>
      </c>
      <c r="D13154" s="1">
        <v>0.66666666666666663</v>
      </c>
      <c r="E13154">
        <v>44.64526</v>
      </c>
    </row>
    <row r="13155" spans="1:5" x14ac:dyDescent="0.35">
      <c r="A13155">
        <v>2018</v>
      </c>
      <c r="B13155">
        <v>2</v>
      </c>
      <c r="C13155">
        <v>15</v>
      </c>
      <c r="D13155" s="1">
        <v>0.67013888888888884</v>
      </c>
      <c r="E13155">
        <v>43.518549999999998</v>
      </c>
    </row>
    <row r="13156" spans="1:5" x14ac:dyDescent="0.35">
      <c r="A13156">
        <v>2018</v>
      </c>
      <c r="B13156">
        <v>2</v>
      </c>
      <c r="C13156">
        <v>15</v>
      </c>
      <c r="D13156" s="1">
        <v>0.67361111111111116</v>
      </c>
      <c r="E13156">
        <v>42.494630000000001</v>
      </c>
    </row>
    <row r="13157" spans="1:5" x14ac:dyDescent="0.35">
      <c r="A13157">
        <v>2018</v>
      </c>
      <c r="B13157">
        <v>2</v>
      </c>
      <c r="C13157">
        <v>15</v>
      </c>
      <c r="D13157" s="1">
        <v>0.67708333333333337</v>
      </c>
      <c r="E13157">
        <v>41.470950000000002</v>
      </c>
    </row>
    <row r="13158" spans="1:5" x14ac:dyDescent="0.35">
      <c r="A13158">
        <v>2018</v>
      </c>
      <c r="B13158">
        <v>2</v>
      </c>
      <c r="C13158">
        <v>15</v>
      </c>
      <c r="D13158" s="1">
        <v>0.68055555555555547</v>
      </c>
      <c r="E13158">
        <v>40.139890000000001</v>
      </c>
    </row>
    <row r="13159" spans="1:5" x14ac:dyDescent="0.35">
      <c r="A13159">
        <v>2018</v>
      </c>
      <c r="B13159">
        <v>2</v>
      </c>
      <c r="C13159">
        <v>15</v>
      </c>
      <c r="D13159" s="1">
        <v>0.68402777777777779</v>
      </c>
      <c r="E13159">
        <v>39.013179999999998</v>
      </c>
    </row>
    <row r="13160" spans="1:5" x14ac:dyDescent="0.35">
      <c r="A13160">
        <v>2018</v>
      </c>
      <c r="B13160">
        <v>2</v>
      </c>
      <c r="C13160">
        <v>15</v>
      </c>
      <c r="D13160" s="1">
        <v>0.6875</v>
      </c>
      <c r="E13160">
        <v>37.784419999999997</v>
      </c>
    </row>
    <row r="13161" spans="1:5" x14ac:dyDescent="0.35">
      <c r="A13161">
        <v>2018</v>
      </c>
      <c r="B13161">
        <v>2</v>
      </c>
      <c r="C13161">
        <v>15</v>
      </c>
      <c r="D13161" s="1">
        <v>0.69097222222222221</v>
      </c>
      <c r="E13161">
        <v>36.555419999999998</v>
      </c>
    </row>
    <row r="13162" spans="1:5" x14ac:dyDescent="0.35">
      <c r="A13162">
        <v>2018</v>
      </c>
      <c r="B13162">
        <v>2</v>
      </c>
      <c r="C13162">
        <v>15</v>
      </c>
      <c r="D13162" s="1">
        <v>0.69444444444444453</v>
      </c>
      <c r="E13162">
        <v>35.531739999999999</v>
      </c>
    </row>
    <row r="13163" spans="1:5" x14ac:dyDescent="0.35">
      <c r="A13163">
        <v>2018</v>
      </c>
      <c r="B13163">
        <v>2</v>
      </c>
      <c r="C13163">
        <v>15</v>
      </c>
      <c r="D13163" s="1">
        <v>0.69791666666666663</v>
      </c>
      <c r="E13163">
        <v>34.20044</v>
      </c>
    </row>
    <row r="13164" spans="1:5" x14ac:dyDescent="0.35">
      <c r="A13164">
        <v>2018</v>
      </c>
      <c r="B13164">
        <v>2</v>
      </c>
      <c r="C13164">
        <v>15</v>
      </c>
      <c r="D13164" s="1">
        <v>0.70138888888888884</v>
      </c>
      <c r="E13164">
        <v>32.971679999999999</v>
      </c>
    </row>
    <row r="13165" spans="1:5" x14ac:dyDescent="0.35">
      <c r="A13165">
        <v>2018</v>
      </c>
      <c r="B13165">
        <v>2</v>
      </c>
      <c r="C13165">
        <v>15</v>
      </c>
      <c r="D13165" s="1">
        <v>0.70486111111111116</v>
      </c>
      <c r="E13165">
        <v>31.64087</v>
      </c>
    </row>
    <row r="13166" spans="1:5" x14ac:dyDescent="0.35">
      <c r="A13166">
        <v>2018</v>
      </c>
      <c r="B13166">
        <v>2</v>
      </c>
      <c r="C13166">
        <v>15</v>
      </c>
      <c r="D13166" s="1">
        <v>0.70833333333333337</v>
      </c>
      <c r="E13166">
        <v>30.207279999999901</v>
      </c>
    </row>
    <row r="13167" spans="1:5" x14ac:dyDescent="0.35">
      <c r="A13167">
        <v>2018</v>
      </c>
      <c r="B13167">
        <v>2</v>
      </c>
      <c r="C13167">
        <v>15</v>
      </c>
      <c r="D13167" s="1">
        <v>0.71180555555555547</v>
      </c>
      <c r="E13167">
        <v>28.875979999999998</v>
      </c>
    </row>
    <row r="13168" spans="1:5" x14ac:dyDescent="0.35">
      <c r="A13168">
        <v>2018</v>
      </c>
      <c r="B13168">
        <v>2</v>
      </c>
      <c r="C13168">
        <v>15</v>
      </c>
      <c r="D13168" s="1">
        <v>0.71527777777777779</v>
      </c>
      <c r="E13168">
        <v>27.44238</v>
      </c>
    </row>
    <row r="13169" spans="1:5" x14ac:dyDescent="0.35">
      <c r="A13169">
        <v>2018</v>
      </c>
      <c r="B13169">
        <v>2</v>
      </c>
      <c r="C13169">
        <v>15</v>
      </c>
      <c r="D13169" s="1">
        <v>0.71875</v>
      </c>
      <c r="E13169">
        <v>25.90625</v>
      </c>
    </row>
    <row r="13170" spans="1:5" x14ac:dyDescent="0.35">
      <c r="A13170">
        <v>2018</v>
      </c>
      <c r="B13170">
        <v>2</v>
      </c>
      <c r="C13170">
        <v>15</v>
      </c>
      <c r="D13170" s="1">
        <v>0.72222222222222221</v>
      </c>
      <c r="E13170">
        <v>24.370360000000002</v>
      </c>
    </row>
    <row r="13171" spans="1:5" x14ac:dyDescent="0.35">
      <c r="A13171">
        <v>2018</v>
      </c>
      <c r="B13171">
        <v>2</v>
      </c>
      <c r="C13171">
        <v>15</v>
      </c>
      <c r="D13171" s="1">
        <v>0.72569444444444453</v>
      </c>
      <c r="E13171">
        <v>23.039059999999999</v>
      </c>
    </row>
    <row r="13172" spans="1:5" x14ac:dyDescent="0.35">
      <c r="A13172">
        <v>2018</v>
      </c>
      <c r="B13172">
        <v>2</v>
      </c>
      <c r="C13172">
        <v>15</v>
      </c>
      <c r="D13172" s="1">
        <v>0.72916666666666663</v>
      </c>
      <c r="E13172">
        <v>21.60547</v>
      </c>
    </row>
    <row r="13173" spans="1:5" x14ac:dyDescent="0.35">
      <c r="A13173">
        <v>2018</v>
      </c>
      <c r="B13173">
        <v>2</v>
      </c>
      <c r="C13173">
        <v>15</v>
      </c>
      <c r="D13173" s="1">
        <v>0.73263888888888884</v>
      </c>
      <c r="E13173">
        <v>20.17212</v>
      </c>
    </row>
    <row r="13174" spans="1:5" x14ac:dyDescent="0.35">
      <c r="A13174">
        <v>2018</v>
      </c>
      <c r="B13174">
        <v>2</v>
      </c>
      <c r="C13174">
        <v>15</v>
      </c>
      <c r="D13174" s="1">
        <v>0.73611111111111116</v>
      </c>
      <c r="E13174">
        <v>18.4314</v>
      </c>
    </row>
    <row r="13175" spans="1:5" x14ac:dyDescent="0.35">
      <c r="A13175">
        <v>2018</v>
      </c>
      <c r="B13175">
        <v>2</v>
      </c>
      <c r="C13175">
        <v>15</v>
      </c>
      <c r="D13175" s="1">
        <v>0.73958333333333337</v>
      </c>
      <c r="E13175">
        <v>17.100339999999999</v>
      </c>
    </row>
    <row r="13176" spans="1:5" x14ac:dyDescent="0.35">
      <c r="A13176">
        <v>2018</v>
      </c>
      <c r="B13176">
        <v>2</v>
      </c>
      <c r="C13176">
        <v>15</v>
      </c>
      <c r="D13176" s="1">
        <v>0.74305555555555547</v>
      </c>
      <c r="E13176">
        <v>15.66675</v>
      </c>
    </row>
    <row r="13177" spans="1:5" x14ac:dyDescent="0.35">
      <c r="A13177">
        <v>2018</v>
      </c>
      <c r="B13177">
        <v>2</v>
      </c>
      <c r="C13177">
        <v>15</v>
      </c>
      <c r="D13177" s="1">
        <v>0.74652777777777779</v>
      </c>
      <c r="E13177">
        <v>14.13086</v>
      </c>
    </row>
    <row r="13178" spans="1:5" x14ac:dyDescent="0.35">
      <c r="A13178">
        <v>2018</v>
      </c>
      <c r="B13178">
        <v>2</v>
      </c>
      <c r="C13178">
        <v>15</v>
      </c>
      <c r="D13178" s="1">
        <v>0.75</v>
      </c>
      <c r="E13178">
        <v>12.69727</v>
      </c>
    </row>
    <row r="13179" spans="1:5" x14ac:dyDescent="0.35">
      <c r="A13179">
        <v>2018</v>
      </c>
      <c r="B13179">
        <v>2</v>
      </c>
      <c r="C13179">
        <v>15</v>
      </c>
      <c r="D13179" s="1">
        <v>0.75347222222222221</v>
      </c>
      <c r="E13179">
        <v>11.05908</v>
      </c>
    </row>
    <row r="13180" spans="1:5" x14ac:dyDescent="0.35">
      <c r="A13180">
        <v>2018</v>
      </c>
      <c r="B13180">
        <v>2</v>
      </c>
      <c r="C13180">
        <v>15</v>
      </c>
      <c r="D13180" s="1">
        <v>0.75694444444444453</v>
      </c>
      <c r="E13180">
        <v>9.6254899999999992</v>
      </c>
    </row>
    <row r="13181" spans="1:5" x14ac:dyDescent="0.35">
      <c r="A13181">
        <v>2018</v>
      </c>
      <c r="B13181">
        <v>2</v>
      </c>
      <c r="C13181">
        <v>15</v>
      </c>
      <c r="D13181" s="1">
        <v>0.76041666666666663</v>
      </c>
      <c r="E13181">
        <v>8.7036099999999994</v>
      </c>
    </row>
    <row r="13182" spans="1:5" x14ac:dyDescent="0.35">
      <c r="A13182">
        <v>2018</v>
      </c>
      <c r="B13182">
        <v>2</v>
      </c>
      <c r="C13182">
        <v>15</v>
      </c>
      <c r="D13182" s="1">
        <v>0.76388888888888884</v>
      </c>
      <c r="E13182">
        <v>7.5771499999999996</v>
      </c>
    </row>
    <row r="13183" spans="1:5" x14ac:dyDescent="0.35">
      <c r="A13183">
        <v>2018</v>
      </c>
      <c r="B13183">
        <v>2</v>
      </c>
      <c r="C13183">
        <v>15</v>
      </c>
      <c r="D13183" s="1">
        <v>0.76736111111111116</v>
      </c>
      <c r="E13183">
        <v>6.34863</v>
      </c>
    </row>
    <row r="13184" spans="1:5" x14ac:dyDescent="0.35">
      <c r="A13184">
        <v>2018</v>
      </c>
      <c r="B13184">
        <v>2</v>
      </c>
      <c r="C13184">
        <v>15</v>
      </c>
      <c r="D13184" s="1">
        <v>0.77083333333333337</v>
      </c>
      <c r="E13184">
        <v>5.22241</v>
      </c>
    </row>
    <row r="13185" spans="1:5" x14ac:dyDescent="0.35">
      <c r="A13185">
        <v>2018</v>
      </c>
      <c r="B13185">
        <v>2</v>
      </c>
      <c r="C13185">
        <v>15</v>
      </c>
      <c r="D13185" s="1">
        <v>0.77430555555555547</v>
      </c>
      <c r="E13185">
        <v>4.4030800000000001</v>
      </c>
    </row>
    <row r="13186" spans="1:5" x14ac:dyDescent="0.35">
      <c r="A13186">
        <v>2018</v>
      </c>
      <c r="B13186">
        <v>2</v>
      </c>
      <c r="C13186">
        <v>15</v>
      </c>
      <c r="D13186" s="1">
        <v>0.77777777777777779</v>
      </c>
      <c r="E13186">
        <v>3.5837400000000001</v>
      </c>
    </row>
    <row r="13187" spans="1:5" x14ac:dyDescent="0.35">
      <c r="A13187">
        <v>2018</v>
      </c>
      <c r="B13187">
        <v>2</v>
      </c>
      <c r="C13187">
        <v>15</v>
      </c>
      <c r="D13187" s="1">
        <v>0.78125</v>
      </c>
      <c r="E13187">
        <v>2.7648899999999998</v>
      </c>
    </row>
    <row r="13188" spans="1:5" x14ac:dyDescent="0.35">
      <c r="A13188">
        <v>2018</v>
      </c>
      <c r="B13188">
        <v>2</v>
      </c>
      <c r="C13188">
        <v>15</v>
      </c>
      <c r="D13188" s="1">
        <v>0.78472222222222221</v>
      </c>
      <c r="E13188">
        <v>2.15015</v>
      </c>
    </row>
    <row r="13189" spans="1:5" x14ac:dyDescent="0.35">
      <c r="A13189">
        <v>2018</v>
      </c>
      <c r="B13189">
        <v>2</v>
      </c>
      <c r="C13189">
        <v>15</v>
      </c>
      <c r="D13189" s="1">
        <v>0.78819444444444453</v>
      </c>
      <c r="E13189">
        <v>1.63818</v>
      </c>
    </row>
    <row r="13190" spans="1:5" x14ac:dyDescent="0.35">
      <c r="A13190">
        <v>2018</v>
      </c>
      <c r="B13190">
        <v>2</v>
      </c>
      <c r="C13190">
        <v>15</v>
      </c>
      <c r="D13190" s="1">
        <v>0.79166666666666663</v>
      </c>
      <c r="E13190">
        <v>1.2290000000000001</v>
      </c>
    </row>
    <row r="13191" spans="1:5" x14ac:dyDescent="0.35">
      <c r="A13191">
        <v>2018</v>
      </c>
      <c r="B13191">
        <v>2</v>
      </c>
      <c r="C13191">
        <v>15</v>
      </c>
      <c r="D13191" s="1">
        <v>0.79513888888888884</v>
      </c>
      <c r="E13191">
        <v>1.02441</v>
      </c>
    </row>
    <row r="13192" spans="1:5" x14ac:dyDescent="0.35">
      <c r="A13192">
        <v>2018</v>
      </c>
      <c r="B13192">
        <v>2</v>
      </c>
      <c r="C13192">
        <v>15</v>
      </c>
      <c r="D13192" s="1">
        <v>0.79861111111111116</v>
      </c>
      <c r="E13192">
        <v>0</v>
      </c>
    </row>
    <row r="13193" spans="1:5" x14ac:dyDescent="0.35">
      <c r="A13193">
        <v>2018</v>
      </c>
      <c r="B13193">
        <v>2</v>
      </c>
      <c r="C13193">
        <v>15</v>
      </c>
      <c r="D13193" s="1">
        <v>0.80208333333333337</v>
      </c>
      <c r="E13193">
        <v>0</v>
      </c>
    </row>
    <row r="13194" spans="1:5" x14ac:dyDescent="0.35">
      <c r="A13194">
        <v>2018</v>
      </c>
      <c r="B13194">
        <v>2</v>
      </c>
      <c r="C13194">
        <v>15</v>
      </c>
      <c r="D13194" s="1">
        <v>0.80555555555555547</v>
      </c>
      <c r="E13194">
        <v>0</v>
      </c>
    </row>
    <row r="13195" spans="1:5" x14ac:dyDescent="0.35">
      <c r="A13195">
        <v>2018</v>
      </c>
      <c r="B13195">
        <v>2</v>
      </c>
      <c r="C13195">
        <v>15</v>
      </c>
      <c r="D13195" s="1">
        <v>0.80902777777777779</v>
      </c>
      <c r="E13195">
        <v>0</v>
      </c>
    </row>
    <row r="13196" spans="1:5" x14ac:dyDescent="0.35">
      <c r="A13196">
        <v>2018</v>
      </c>
      <c r="B13196">
        <v>2</v>
      </c>
      <c r="C13196">
        <v>15</v>
      </c>
      <c r="D13196" s="1">
        <v>0.8125</v>
      </c>
      <c r="E13196">
        <v>0</v>
      </c>
    </row>
    <row r="13197" spans="1:5" x14ac:dyDescent="0.35">
      <c r="A13197">
        <v>2018</v>
      </c>
      <c r="B13197">
        <v>2</v>
      </c>
      <c r="C13197">
        <v>15</v>
      </c>
      <c r="D13197" s="1">
        <v>0.81597222222222221</v>
      </c>
      <c r="E13197">
        <v>0</v>
      </c>
    </row>
    <row r="13198" spans="1:5" x14ac:dyDescent="0.35">
      <c r="A13198">
        <v>2018</v>
      </c>
      <c r="B13198">
        <v>2</v>
      </c>
      <c r="C13198">
        <v>15</v>
      </c>
      <c r="D13198" s="1">
        <v>0.81944444444444453</v>
      </c>
      <c r="E13198">
        <v>0</v>
      </c>
    </row>
    <row r="13199" spans="1:5" x14ac:dyDescent="0.35">
      <c r="A13199">
        <v>2018</v>
      </c>
      <c r="B13199">
        <v>2</v>
      </c>
      <c r="C13199">
        <v>15</v>
      </c>
      <c r="D13199" s="1">
        <v>0.82291666666666663</v>
      </c>
      <c r="E13199">
        <v>0</v>
      </c>
    </row>
    <row r="13200" spans="1:5" x14ac:dyDescent="0.35">
      <c r="A13200">
        <v>2018</v>
      </c>
      <c r="B13200">
        <v>2</v>
      </c>
      <c r="C13200">
        <v>15</v>
      </c>
      <c r="D13200" s="1">
        <v>0.82638888888888884</v>
      </c>
      <c r="E13200">
        <v>0</v>
      </c>
    </row>
    <row r="13201" spans="1:5" x14ac:dyDescent="0.35">
      <c r="A13201">
        <v>2018</v>
      </c>
      <c r="B13201">
        <v>2</v>
      </c>
      <c r="C13201">
        <v>15</v>
      </c>
      <c r="D13201" s="1">
        <v>0.82986111111111116</v>
      </c>
      <c r="E13201">
        <v>0</v>
      </c>
    </row>
    <row r="13202" spans="1:5" x14ac:dyDescent="0.35">
      <c r="A13202">
        <v>2018</v>
      </c>
      <c r="B13202">
        <v>2</v>
      </c>
      <c r="C13202">
        <v>15</v>
      </c>
      <c r="D13202" s="1">
        <v>0.83333333333333337</v>
      </c>
      <c r="E13202">
        <v>0</v>
      </c>
    </row>
    <row r="13203" spans="1:5" x14ac:dyDescent="0.35">
      <c r="A13203">
        <v>2018</v>
      </c>
      <c r="B13203">
        <v>2</v>
      </c>
      <c r="C13203">
        <v>15</v>
      </c>
      <c r="D13203" s="1">
        <v>0.83680555555555547</v>
      </c>
      <c r="E13203">
        <v>0</v>
      </c>
    </row>
    <row r="13204" spans="1:5" x14ac:dyDescent="0.35">
      <c r="A13204">
        <v>2018</v>
      </c>
      <c r="B13204">
        <v>2</v>
      </c>
      <c r="C13204">
        <v>15</v>
      </c>
      <c r="D13204" s="1">
        <v>0.84027777777777779</v>
      </c>
      <c r="E13204">
        <v>0</v>
      </c>
    </row>
    <row r="13205" spans="1:5" x14ac:dyDescent="0.35">
      <c r="A13205">
        <v>2018</v>
      </c>
      <c r="B13205">
        <v>2</v>
      </c>
      <c r="C13205">
        <v>15</v>
      </c>
      <c r="D13205" s="1">
        <v>0.84375</v>
      </c>
      <c r="E13205">
        <v>0</v>
      </c>
    </row>
    <row r="13206" spans="1:5" x14ac:dyDescent="0.35">
      <c r="A13206">
        <v>2018</v>
      </c>
      <c r="B13206">
        <v>2</v>
      </c>
      <c r="C13206">
        <v>15</v>
      </c>
      <c r="D13206" s="1">
        <v>0.84722222222222221</v>
      </c>
      <c r="E13206">
        <v>0</v>
      </c>
    </row>
    <row r="13207" spans="1:5" x14ac:dyDescent="0.35">
      <c r="A13207">
        <v>2018</v>
      </c>
      <c r="B13207">
        <v>2</v>
      </c>
      <c r="C13207">
        <v>15</v>
      </c>
      <c r="D13207" s="1">
        <v>0.85069444444444453</v>
      </c>
      <c r="E13207">
        <v>0</v>
      </c>
    </row>
    <row r="13208" spans="1:5" x14ac:dyDescent="0.35">
      <c r="A13208">
        <v>2018</v>
      </c>
      <c r="B13208">
        <v>2</v>
      </c>
      <c r="C13208">
        <v>15</v>
      </c>
      <c r="D13208" s="1">
        <v>0.85416666666666663</v>
      </c>
      <c r="E13208">
        <v>0</v>
      </c>
    </row>
    <row r="13209" spans="1:5" x14ac:dyDescent="0.35">
      <c r="A13209">
        <v>2018</v>
      </c>
      <c r="B13209">
        <v>2</v>
      </c>
      <c r="C13209">
        <v>15</v>
      </c>
      <c r="D13209" s="1">
        <v>0.85763888888888884</v>
      </c>
      <c r="E13209">
        <v>0</v>
      </c>
    </row>
    <row r="13210" spans="1:5" x14ac:dyDescent="0.35">
      <c r="A13210">
        <v>2018</v>
      </c>
      <c r="B13210">
        <v>2</v>
      </c>
      <c r="C13210">
        <v>15</v>
      </c>
      <c r="D13210" s="1">
        <v>0.86111111111111116</v>
      </c>
      <c r="E13210">
        <v>0</v>
      </c>
    </row>
    <row r="13211" spans="1:5" x14ac:dyDescent="0.35">
      <c r="A13211">
        <v>2018</v>
      </c>
      <c r="B13211">
        <v>2</v>
      </c>
      <c r="C13211">
        <v>15</v>
      </c>
      <c r="D13211" s="1">
        <v>0.86458333333333337</v>
      </c>
      <c r="E13211">
        <v>0</v>
      </c>
    </row>
    <row r="13212" spans="1:5" x14ac:dyDescent="0.35">
      <c r="A13212">
        <v>2018</v>
      </c>
      <c r="B13212">
        <v>2</v>
      </c>
      <c r="C13212">
        <v>15</v>
      </c>
      <c r="D13212" s="1">
        <v>0.86805555555555547</v>
      </c>
      <c r="E13212">
        <v>0</v>
      </c>
    </row>
    <row r="13213" spans="1:5" x14ac:dyDescent="0.35">
      <c r="A13213">
        <v>2018</v>
      </c>
      <c r="B13213">
        <v>2</v>
      </c>
      <c r="C13213">
        <v>15</v>
      </c>
      <c r="D13213" s="1">
        <v>0.87152777777777779</v>
      </c>
      <c r="E13213">
        <v>0</v>
      </c>
    </row>
    <row r="13214" spans="1:5" x14ac:dyDescent="0.35">
      <c r="A13214">
        <v>2018</v>
      </c>
      <c r="B13214">
        <v>2</v>
      </c>
      <c r="C13214">
        <v>15</v>
      </c>
      <c r="D13214" s="1">
        <v>0.875</v>
      </c>
      <c r="E13214">
        <v>0</v>
      </c>
    </row>
    <row r="13215" spans="1:5" x14ac:dyDescent="0.35">
      <c r="A13215">
        <v>2018</v>
      </c>
      <c r="B13215">
        <v>2</v>
      </c>
      <c r="C13215">
        <v>15</v>
      </c>
      <c r="D13215" s="1">
        <v>0.87847222222222221</v>
      </c>
      <c r="E13215">
        <v>0</v>
      </c>
    </row>
    <row r="13216" spans="1:5" x14ac:dyDescent="0.35">
      <c r="A13216">
        <v>2018</v>
      </c>
      <c r="B13216">
        <v>2</v>
      </c>
      <c r="C13216">
        <v>15</v>
      </c>
      <c r="D13216" s="1">
        <v>0.88194444444444453</v>
      </c>
      <c r="E13216">
        <v>0</v>
      </c>
    </row>
    <row r="13217" spans="1:5" x14ac:dyDescent="0.35">
      <c r="A13217">
        <v>2018</v>
      </c>
      <c r="B13217">
        <v>2</v>
      </c>
      <c r="C13217">
        <v>15</v>
      </c>
      <c r="D13217" s="1">
        <v>0.88541666666666663</v>
      </c>
      <c r="E13217">
        <v>0</v>
      </c>
    </row>
    <row r="13218" spans="1:5" x14ac:dyDescent="0.35">
      <c r="A13218">
        <v>2018</v>
      </c>
      <c r="B13218">
        <v>2</v>
      </c>
      <c r="C13218">
        <v>15</v>
      </c>
      <c r="D13218" s="1">
        <v>0.88888888888888884</v>
      </c>
      <c r="E13218">
        <v>0</v>
      </c>
    </row>
    <row r="13219" spans="1:5" x14ac:dyDescent="0.35">
      <c r="A13219">
        <v>2018</v>
      </c>
      <c r="B13219">
        <v>2</v>
      </c>
      <c r="C13219">
        <v>15</v>
      </c>
      <c r="D13219" s="1">
        <v>0.89236111111111116</v>
      </c>
      <c r="E13219">
        <v>0</v>
      </c>
    </row>
    <row r="13220" spans="1:5" x14ac:dyDescent="0.35">
      <c r="A13220">
        <v>2018</v>
      </c>
      <c r="B13220">
        <v>2</v>
      </c>
      <c r="C13220">
        <v>15</v>
      </c>
      <c r="D13220" s="1">
        <v>0.89583333333333337</v>
      </c>
      <c r="E13220">
        <v>0</v>
      </c>
    </row>
    <row r="13221" spans="1:5" x14ac:dyDescent="0.35">
      <c r="A13221">
        <v>2018</v>
      </c>
      <c r="B13221">
        <v>2</v>
      </c>
      <c r="C13221">
        <v>15</v>
      </c>
      <c r="D13221" s="1">
        <v>0.89930555555555547</v>
      </c>
      <c r="E13221">
        <v>0</v>
      </c>
    </row>
    <row r="13222" spans="1:5" x14ac:dyDescent="0.35">
      <c r="A13222">
        <v>2018</v>
      </c>
      <c r="B13222">
        <v>2</v>
      </c>
      <c r="C13222">
        <v>15</v>
      </c>
      <c r="D13222" s="1">
        <v>0.90277777777777779</v>
      </c>
      <c r="E13222">
        <v>0</v>
      </c>
    </row>
    <row r="13223" spans="1:5" x14ac:dyDescent="0.35">
      <c r="A13223">
        <v>2018</v>
      </c>
      <c r="B13223">
        <v>2</v>
      </c>
      <c r="C13223">
        <v>15</v>
      </c>
      <c r="D13223" s="1">
        <v>0.90625</v>
      </c>
      <c r="E13223">
        <v>0</v>
      </c>
    </row>
    <row r="13224" spans="1:5" x14ac:dyDescent="0.35">
      <c r="A13224">
        <v>2018</v>
      </c>
      <c r="B13224">
        <v>2</v>
      </c>
      <c r="C13224">
        <v>15</v>
      </c>
      <c r="D13224" s="1">
        <v>0.90972222222222221</v>
      </c>
      <c r="E13224">
        <v>0</v>
      </c>
    </row>
    <row r="13225" spans="1:5" x14ac:dyDescent="0.35">
      <c r="A13225">
        <v>2018</v>
      </c>
      <c r="B13225">
        <v>2</v>
      </c>
      <c r="C13225">
        <v>15</v>
      </c>
      <c r="D13225" s="1">
        <v>0.91319444444444453</v>
      </c>
      <c r="E13225">
        <v>0</v>
      </c>
    </row>
    <row r="13226" spans="1:5" x14ac:dyDescent="0.35">
      <c r="A13226">
        <v>2018</v>
      </c>
      <c r="B13226">
        <v>2</v>
      </c>
      <c r="C13226">
        <v>15</v>
      </c>
      <c r="D13226" s="1">
        <v>0.91666666666666663</v>
      </c>
      <c r="E13226">
        <v>0</v>
      </c>
    </row>
    <row r="13227" spans="1:5" x14ac:dyDescent="0.35">
      <c r="A13227">
        <v>2018</v>
      </c>
      <c r="B13227">
        <v>2</v>
      </c>
      <c r="C13227">
        <v>15</v>
      </c>
      <c r="D13227" s="1">
        <v>0.92013888888888884</v>
      </c>
      <c r="E13227">
        <v>0</v>
      </c>
    </row>
    <row r="13228" spans="1:5" x14ac:dyDescent="0.35">
      <c r="A13228">
        <v>2018</v>
      </c>
      <c r="B13228">
        <v>2</v>
      </c>
      <c r="C13228">
        <v>15</v>
      </c>
      <c r="D13228" s="1">
        <v>0.92361111111111116</v>
      </c>
      <c r="E13228">
        <v>0</v>
      </c>
    </row>
    <row r="13229" spans="1:5" x14ac:dyDescent="0.35">
      <c r="A13229">
        <v>2018</v>
      </c>
      <c r="B13229">
        <v>2</v>
      </c>
      <c r="C13229">
        <v>15</v>
      </c>
      <c r="D13229" s="1">
        <v>0.92708333333333337</v>
      </c>
      <c r="E13229">
        <v>0</v>
      </c>
    </row>
    <row r="13230" spans="1:5" x14ac:dyDescent="0.35">
      <c r="A13230">
        <v>2018</v>
      </c>
      <c r="B13230">
        <v>2</v>
      </c>
      <c r="C13230">
        <v>15</v>
      </c>
      <c r="D13230" s="1">
        <v>0.93055555555555547</v>
      </c>
      <c r="E13230">
        <v>0</v>
      </c>
    </row>
    <row r="13231" spans="1:5" x14ac:dyDescent="0.35">
      <c r="A13231">
        <v>2018</v>
      </c>
      <c r="B13231">
        <v>2</v>
      </c>
      <c r="C13231">
        <v>15</v>
      </c>
      <c r="D13231" s="1">
        <v>0.93402777777777779</v>
      </c>
      <c r="E13231">
        <v>0</v>
      </c>
    </row>
    <row r="13232" spans="1:5" x14ac:dyDescent="0.35">
      <c r="A13232">
        <v>2018</v>
      </c>
      <c r="B13232">
        <v>2</v>
      </c>
      <c r="C13232">
        <v>15</v>
      </c>
      <c r="D13232" s="1">
        <v>0.9375</v>
      </c>
      <c r="E13232">
        <v>0</v>
      </c>
    </row>
    <row r="13233" spans="1:5" x14ac:dyDescent="0.35">
      <c r="A13233">
        <v>2018</v>
      </c>
      <c r="B13233">
        <v>2</v>
      </c>
      <c r="C13233">
        <v>15</v>
      </c>
      <c r="D13233" s="1">
        <v>0.94097222222222221</v>
      </c>
      <c r="E13233">
        <v>0</v>
      </c>
    </row>
    <row r="13234" spans="1:5" x14ac:dyDescent="0.35">
      <c r="A13234">
        <v>2018</v>
      </c>
      <c r="B13234">
        <v>2</v>
      </c>
      <c r="C13234">
        <v>15</v>
      </c>
      <c r="D13234" s="1">
        <v>0.94444444444444453</v>
      </c>
      <c r="E13234">
        <v>0</v>
      </c>
    </row>
    <row r="13235" spans="1:5" x14ac:dyDescent="0.35">
      <c r="A13235">
        <v>2018</v>
      </c>
      <c r="B13235">
        <v>2</v>
      </c>
      <c r="C13235">
        <v>15</v>
      </c>
      <c r="D13235" s="1">
        <v>0.94791666666666663</v>
      </c>
      <c r="E13235">
        <v>0</v>
      </c>
    </row>
    <row r="13236" spans="1:5" x14ac:dyDescent="0.35">
      <c r="A13236">
        <v>2018</v>
      </c>
      <c r="B13236">
        <v>2</v>
      </c>
      <c r="C13236">
        <v>15</v>
      </c>
      <c r="D13236" s="1">
        <v>0.95138888888888884</v>
      </c>
      <c r="E13236">
        <v>0</v>
      </c>
    </row>
    <row r="13237" spans="1:5" x14ac:dyDescent="0.35">
      <c r="A13237">
        <v>2018</v>
      </c>
      <c r="B13237">
        <v>2</v>
      </c>
      <c r="C13237">
        <v>15</v>
      </c>
      <c r="D13237" s="1">
        <v>0.95486111111111116</v>
      </c>
      <c r="E13237">
        <v>0</v>
      </c>
    </row>
    <row r="13238" spans="1:5" x14ac:dyDescent="0.35">
      <c r="A13238">
        <v>2018</v>
      </c>
      <c r="B13238">
        <v>2</v>
      </c>
      <c r="C13238">
        <v>15</v>
      </c>
      <c r="D13238" s="1">
        <v>0.95833333333333337</v>
      </c>
      <c r="E13238">
        <v>0</v>
      </c>
    </row>
    <row r="13239" spans="1:5" x14ac:dyDescent="0.35">
      <c r="A13239">
        <v>2018</v>
      </c>
      <c r="B13239">
        <v>2</v>
      </c>
      <c r="C13239">
        <v>15</v>
      </c>
      <c r="D13239" s="1">
        <v>0.96180555555555547</v>
      </c>
      <c r="E13239">
        <v>0</v>
      </c>
    </row>
    <row r="13240" spans="1:5" x14ac:dyDescent="0.35">
      <c r="A13240">
        <v>2018</v>
      </c>
      <c r="B13240">
        <v>2</v>
      </c>
      <c r="C13240">
        <v>15</v>
      </c>
      <c r="D13240" s="1">
        <v>0.96527777777777779</v>
      </c>
      <c r="E13240">
        <v>0</v>
      </c>
    </row>
    <row r="13241" spans="1:5" x14ac:dyDescent="0.35">
      <c r="A13241">
        <v>2018</v>
      </c>
      <c r="B13241">
        <v>2</v>
      </c>
      <c r="C13241">
        <v>15</v>
      </c>
      <c r="D13241" s="1">
        <v>0.96875</v>
      </c>
      <c r="E13241">
        <v>0</v>
      </c>
    </row>
    <row r="13242" spans="1:5" x14ac:dyDescent="0.35">
      <c r="A13242">
        <v>2018</v>
      </c>
      <c r="B13242">
        <v>2</v>
      </c>
      <c r="C13242">
        <v>15</v>
      </c>
      <c r="D13242" s="1">
        <v>0.97222222222222221</v>
      </c>
      <c r="E13242">
        <v>0</v>
      </c>
    </row>
    <row r="13243" spans="1:5" x14ac:dyDescent="0.35">
      <c r="A13243">
        <v>2018</v>
      </c>
      <c r="B13243">
        <v>2</v>
      </c>
      <c r="C13243">
        <v>15</v>
      </c>
      <c r="D13243" s="1">
        <v>0.97569444444444453</v>
      </c>
      <c r="E13243">
        <v>0</v>
      </c>
    </row>
    <row r="13244" spans="1:5" x14ac:dyDescent="0.35">
      <c r="A13244">
        <v>2018</v>
      </c>
      <c r="B13244">
        <v>2</v>
      </c>
      <c r="C13244">
        <v>15</v>
      </c>
      <c r="D13244" s="1">
        <v>0.97916666666666663</v>
      </c>
      <c r="E13244">
        <v>0</v>
      </c>
    </row>
    <row r="13245" spans="1:5" x14ac:dyDescent="0.35">
      <c r="A13245">
        <v>2018</v>
      </c>
      <c r="B13245">
        <v>2</v>
      </c>
      <c r="C13245">
        <v>15</v>
      </c>
      <c r="D13245" s="1">
        <v>0.98263888888888884</v>
      </c>
      <c r="E13245">
        <v>0</v>
      </c>
    </row>
    <row r="13246" spans="1:5" x14ac:dyDescent="0.35">
      <c r="A13246">
        <v>2018</v>
      </c>
      <c r="B13246">
        <v>2</v>
      </c>
      <c r="C13246">
        <v>15</v>
      </c>
      <c r="D13246" s="1">
        <v>0.98611111111111116</v>
      </c>
      <c r="E13246">
        <v>0</v>
      </c>
    </row>
    <row r="13247" spans="1:5" x14ac:dyDescent="0.35">
      <c r="A13247">
        <v>2018</v>
      </c>
      <c r="B13247">
        <v>2</v>
      </c>
      <c r="C13247">
        <v>15</v>
      </c>
      <c r="D13247" s="1">
        <v>0.98958333333333337</v>
      </c>
      <c r="E13247">
        <v>0</v>
      </c>
    </row>
    <row r="13248" spans="1:5" x14ac:dyDescent="0.35">
      <c r="A13248">
        <v>2018</v>
      </c>
      <c r="B13248">
        <v>2</v>
      </c>
      <c r="C13248">
        <v>15</v>
      </c>
      <c r="D13248" s="1">
        <v>0.99305555555555547</v>
      </c>
      <c r="E13248">
        <v>0</v>
      </c>
    </row>
    <row r="13249" spans="1:5" x14ac:dyDescent="0.35">
      <c r="A13249">
        <v>2018</v>
      </c>
      <c r="B13249">
        <v>2</v>
      </c>
      <c r="C13249">
        <v>15</v>
      </c>
      <c r="D13249" s="1">
        <v>0.99652777777777779</v>
      </c>
      <c r="E13249">
        <v>0</v>
      </c>
    </row>
    <row r="13250" spans="1:5" x14ac:dyDescent="0.35">
      <c r="A13250">
        <v>2018</v>
      </c>
      <c r="B13250">
        <v>2</v>
      </c>
      <c r="C13250">
        <v>16</v>
      </c>
      <c r="D13250" s="1">
        <v>0</v>
      </c>
      <c r="E13250">
        <v>0</v>
      </c>
    </row>
    <row r="13251" spans="1:5" x14ac:dyDescent="0.35">
      <c r="A13251">
        <v>2018</v>
      </c>
      <c r="B13251">
        <v>2</v>
      </c>
      <c r="C13251">
        <v>16</v>
      </c>
      <c r="D13251" s="1">
        <v>3.472222222222222E-3</v>
      </c>
      <c r="E13251">
        <v>0</v>
      </c>
    </row>
    <row r="13252" spans="1:5" x14ac:dyDescent="0.35">
      <c r="A13252">
        <v>2018</v>
      </c>
      <c r="B13252">
        <v>2</v>
      </c>
      <c r="C13252">
        <v>16</v>
      </c>
      <c r="D13252" s="1">
        <v>6.9444444444444441E-3</v>
      </c>
      <c r="E13252">
        <v>0</v>
      </c>
    </row>
    <row r="13253" spans="1:5" x14ac:dyDescent="0.35">
      <c r="A13253">
        <v>2018</v>
      </c>
      <c r="B13253">
        <v>2</v>
      </c>
      <c r="C13253">
        <v>16</v>
      </c>
      <c r="D13253" s="1">
        <v>1.0416666666666666E-2</v>
      </c>
      <c r="E13253">
        <v>0</v>
      </c>
    </row>
    <row r="13254" spans="1:5" x14ac:dyDescent="0.35">
      <c r="A13254">
        <v>2018</v>
      </c>
      <c r="B13254">
        <v>2</v>
      </c>
      <c r="C13254">
        <v>16</v>
      </c>
      <c r="D13254" s="1">
        <v>1.3888888888888888E-2</v>
      </c>
      <c r="E13254">
        <v>0</v>
      </c>
    </row>
    <row r="13255" spans="1:5" x14ac:dyDescent="0.35">
      <c r="A13255">
        <v>2018</v>
      </c>
      <c r="B13255">
        <v>2</v>
      </c>
      <c r="C13255">
        <v>16</v>
      </c>
      <c r="D13255" s="1">
        <v>1.7361111111111112E-2</v>
      </c>
      <c r="E13255">
        <v>0</v>
      </c>
    </row>
    <row r="13256" spans="1:5" x14ac:dyDescent="0.35">
      <c r="A13256">
        <v>2018</v>
      </c>
      <c r="B13256">
        <v>2</v>
      </c>
      <c r="C13256">
        <v>16</v>
      </c>
      <c r="D13256" s="1">
        <v>2.0833333333333332E-2</v>
      </c>
      <c r="E13256">
        <v>0</v>
      </c>
    </row>
    <row r="13257" spans="1:5" x14ac:dyDescent="0.35">
      <c r="A13257">
        <v>2018</v>
      </c>
      <c r="B13257">
        <v>2</v>
      </c>
      <c r="C13257">
        <v>16</v>
      </c>
      <c r="D13257" s="1">
        <v>2.4305555555555556E-2</v>
      </c>
      <c r="E13257">
        <v>0</v>
      </c>
    </row>
    <row r="13258" spans="1:5" x14ac:dyDescent="0.35">
      <c r="A13258">
        <v>2018</v>
      </c>
      <c r="B13258">
        <v>2</v>
      </c>
      <c r="C13258">
        <v>16</v>
      </c>
      <c r="D13258" s="1">
        <v>2.7777777777777776E-2</v>
      </c>
      <c r="E13258">
        <v>0</v>
      </c>
    </row>
    <row r="13259" spans="1:5" x14ac:dyDescent="0.35">
      <c r="A13259">
        <v>2018</v>
      </c>
      <c r="B13259">
        <v>2</v>
      </c>
      <c r="C13259">
        <v>16</v>
      </c>
      <c r="D13259" s="1">
        <v>3.125E-2</v>
      </c>
      <c r="E13259">
        <v>0</v>
      </c>
    </row>
    <row r="13260" spans="1:5" x14ac:dyDescent="0.35">
      <c r="A13260">
        <v>2018</v>
      </c>
      <c r="B13260">
        <v>2</v>
      </c>
      <c r="C13260">
        <v>16</v>
      </c>
      <c r="D13260" s="1">
        <v>3.4722222222222224E-2</v>
      </c>
      <c r="E13260">
        <v>0</v>
      </c>
    </row>
    <row r="13261" spans="1:5" x14ac:dyDescent="0.35">
      <c r="A13261">
        <v>2018</v>
      </c>
      <c r="B13261">
        <v>2</v>
      </c>
      <c r="C13261">
        <v>16</v>
      </c>
      <c r="D13261" s="1">
        <v>3.8194444444444441E-2</v>
      </c>
      <c r="E13261">
        <v>0</v>
      </c>
    </row>
    <row r="13262" spans="1:5" x14ac:dyDescent="0.35">
      <c r="A13262">
        <v>2018</v>
      </c>
      <c r="B13262">
        <v>2</v>
      </c>
      <c r="C13262">
        <v>16</v>
      </c>
      <c r="D13262" s="1">
        <v>4.1666666666666664E-2</v>
      </c>
      <c r="E13262">
        <v>0</v>
      </c>
    </row>
    <row r="13263" spans="1:5" x14ac:dyDescent="0.35">
      <c r="A13263">
        <v>2018</v>
      </c>
      <c r="B13263">
        <v>2</v>
      </c>
      <c r="C13263">
        <v>16</v>
      </c>
      <c r="D13263" s="1">
        <v>4.5138888888888888E-2</v>
      </c>
      <c r="E13263">
        <v>0</v>
      </c>
    </row>
    <row r="13264" spans="1:5" x14ac:dyDescent="0.35">
      <c r="A13264">
        <v>2018</v>
      </c>
      <c r="B13264">
        <v>2</v>
      </c>
      <c r="C13264">
        <v>16</v>
      </c>
      <c r="D13264" s="1">
        <v>4.8611111111111112E-2</v>
      </c>
      <c r="E13264">
        <v>0</v>
      </c>
    </row>
    <row r="13265" spans="1:5" x14ac:dyDescent="0.35">
      <c r="A13265">
        <v>2018</v>
      </c>
      <c r="B13265">
        <v>2</v>
      </c>
      <c r="C13265">
        <v>16</v>
      </c>
      <c r="D13265" s="1">
        <v>5.2083333333333336E-2</v>
      </c>
      <c r="E13265">
        <v>0</v>
      </c>
    </row>
    <row r="13266" spans="1:5" x14ac:dyDescent="0.35">
      <c r="A13266">
        <v>2018</v>
      </c>
      <c r="B13266">
        <v>2</v>
      </c>
      <c r="C13266">
        <v>16</v>
      </c>
      <c r="D13266" s="1">
        <v>5.5555555555555552E-2</v>
      </c>
      <c r="E13266">
        <v>0</v>
      </c>
    </row>
    <row r="13267" spans="1:5" x14ac:dyDescent="0.35">
      <c r="A13267">
        <v>2018</v>
      </c>
      <c r="B13267">
        <v>2</v>
      </c>
      <c r="C13267">
        <v>16</v>
      </c>
      <c r="D13267" s="1">
        <v>5.9027777777777783E-2</v>
      </c>
      <c r="E13267">
        <v>0</v>
      </c>
    </row>
    <row r="13268" spans="1:5" x14ac:dyDescent="0.35">
      <c r="A13268">
        <v>2018</v>
      </c>
      <c r="B13268">
        <v>2</v>
      </c>
      <c r="C13268">
        <v>16</v>
      </c>
      <c r="D13268" s="1">
        <v>6.25E-2</v>
      </c>
      <c r="E13268">
        <v>0</v>
      </c>
    </row>
    <row r="13269" spans="1:5" x14ac:dyDescent="0.35">
      <c r="A13269">
        <v>2018</v>
      </c>
      <c r="B13269">
        <v>2</v>
      </c>
      <c r="C13269">
        <v>16</v>
      </c>
      <c r="D13269" s="1">
        <v>6.5972222222222224E-2</v>
      </c>
      <c r="E13269">
        <v>0</v>
      </c>
    </row>
    <row r="13270" spans="1:5" x14ac:dyDescent="0.35">
      <c r="A13270">
        <v>2018</v>
      </c>
      <c r="B13270">
        <v>2</v>
      </c>
      <c r="C13270">
        <v>16</v>
      </c>
      <c r="D13270" s="1">
        <v>6.9444444444444434E-2</v>
      </c>
      <c r="E13270">
        <v>0</v>
      </c>
    </row>
    <row r="13271" spans="1:5" x14ac:dyDescent="0.35">
      <c r="A13271">
        <v>2018</v>
      </c>
      <c r="B13271">
        <v>2</v>
      </c>
      <c r="C13271">
        <v>16</v>
      </c>
      <c r="D13271" s="1">
        <v>7.2916666666666671E-2</v>
      </c>
      <c r="E13271">
        <v>0</v>
      </c>
    </row>
    <row r="13272" spans="1:5" x14ac:dyDescent="0.35">
      <c r="A13272">
        <v>2018</v>
      </c>
      <c r="B13272">
        <v>2</v>
      </c>
      <c r="C13272">
        <v>16</v>
      </c>
      <c r="D13272" s="1">
        <v>7.6388888888888895E-2</v>
      </c>
      <c r="E13272">
        <v>0</v>
      </c>
    </row>
    <row r="13273" spans="1:5" x14ac:dyDescent="0.35">
      <c r="A13273">
        <v>2018</v>
      </c>
      <c r="B13273">
        <v>2</v>
      </c>
      <c r="C13273">
        <v>16</v>
      </c>
      <c r="D13273" s="1">
        <v>7.9861111111111105E-2</v>
      </c>
      <c r="E13273">
        <v>0</v>
      </c>
    </row>
    <row r="13274" spans="1:5" x14ac:dyDescent="0.35">
      <c r="A13274">
        <v>2018</v>
      </c>
      <c r="B13274">
        <v>2</v>
      </c>
      <c r="C13274">
        <v>16</v>
      </c>
      <c r="D13274" s="1">
        <v>8.3333333333333329E-2</v>
      </c>
      <c r="E13274">
        <v>0</v>
      </c>
    </row>
    <row r="13275" spans="1:5" x14ac:dyDescent="0.35">
      <c r="A13275">
        <v>2018</v>
      </c>
      <c r="B13275">
        <v>2</v>
      </c>
      <c r="C13275">
        <v>16</v>
      </c>
      <c r="D13275" s="1">
        <v>8.6805555555555566E-2</v>
      </c>
      <c r="E13275">
        <v>0</v>
      </c>
    </row>
    <row r="13276" spans="1:5" x14ac:dyDescent="0.35">
      <c r="A13276">
        <v>2018</v>
      </c>
      <c r="B13276">
        <v>2</v>
      </c>
      <c r="C13276">
        <v>16</v>
      </c>
      <c r="D13276" s="1">
        <v>9.0277777777777776E-2</v>
      </c>
      <c r="E13276">
        <v>0</v>
      </c>
    </row>
    <row r="13277" spans="1:5" x14ac:dyDescent="0.35">
      <c r="A13277">
        <v>2018</v>
      </c>
      <c r="B13277">
        <v>2</v>
      </c>
      <c r="C13277">
        <v>16</v>
      </c>
      <c r="D13277" s="1">
        <v>9.375E-2</v>
      </c>
      <c r="E13277">
        <v>0</v>
      </c>
    </row>
    <row r="13278" spans="1:5" x14ac:dyDescent="0.35">
      <c r="A13278">
        <v>2018</v>
      </c>
      <c r="B13278">
        <v>2</v>
      </c>
      <c r="C13278">
        <v>16</v>
      </c>
      <c r="D13278" s="1">
        <v>9.7222222222222224E-2</v>
      </c>
      <c r="E13278">
        <v>0</v>
      </c>
    </row>
    <row r="13279" spans="1:5" x14ac:dyDescent="0.35">
      <c r="A13279">
        <v>2018</v>
      </c>
      <c r="B13279">
        <v>2</v>
      </c>
      <c r="C13279">
        <v>16</v>
      </c>
      <c r="D13279" s="1">
        <v>0.10069444444444443</v>
      </c>
      <c r="E13279">
        <v>0</v>
      </c>
    </row>
    <row r="13280" spans="1:5" x14ac:dyDescent="0.35">
      <c r="A13280">
        <v>2018</v>
      </c>
      <c r="B13280">
        <v>2</v>
      </c>
      <c r="C13280">
        <v>16</v>
      </c>
      <c r="D13280" s="1">
        <v>0.10416666666666667</v>
      </c>
      <c r="E13280">
        <v>0</v>
      </c>
    </row>
    <row r="13281" spans="1:5" x14ac:dyDescent="0.35">
      <c r="A13281">
        <v>2018</v>
      </c>
      <c r="B13281">
        <v>2</v>
      </c>
      <c r="C13281">
        <v>16</v>
      </c>
      <c r="D13281" s="1">
        <v>0.1076388888888889</v>
      </c>
      <c r="E13281">
        <v>0</v>
      </c>
    </row>
    <row r="13282" spans="1:5" x14ac:dyDescent="0.35">
      <c r="A13282">
        <v>2018</v>
      </c>
      <c r="B13282">
        <v>2</v>
      </c>
      <c r="C13282">
        <v>16</v>
      </c>
      <c r="D13282" s="1">
        <v>0.1111111111111111</v>
      </c>
      <c r="E13282">
        <v>0</v>
      </c>
    </row>
    <row r="13283" spans="1:5" x14ac:dyDescent="0.35">
      <c r="A13283">
        <v>2018</v>
      </c>
      <c r="B13283">
        <v>2</v>
      </c>
      <c r="C13283">
        <v>16</v>
      </c>
      <c r="D13283" s="1">
        <v>0.11458333333333333</v>
      </c>
      <c r="E13283">
        <v>0</v>
      </c>
    </row>
    <row r="13284" spans="1:5" x14ac:dyDescent="0.35">
      <c r="A13284">
        <v>2018</v>
      </c>
      <c r="B13284">
        <v>2</v>
      </c>
      <c r="C13284">
        <v>16</v>
      </c>
      <c r="D13284" s="1">
        <v>0.11805555555555557</v>
      </c>
      <c r="E13284">
        <v>0</v>
      </c>
    </row>
    <row r="13285" spans="1:5" x14ac:dyDescent="0.35">
      <c r="A13285">
        <v>2018</v>
      </c>
      <c r="B13285">
        <v>2</v>
      </c>
      <c r="C13285">
        <v>16</v>
      </c>
      <c r="D13285" s="1">
        <v>0.12152777777777778</v>
      </c>
      <c r="E13285">
        <v>0</v>
      </c>
    </row>
    <row r="13286" spans="1:5" x14ac:dyDescent="0.35">
      <c r="A13286">
        <v>2018</v>
      </c>
      <c r="B13286">
        <v>2</v>
      </c>
      <c r="C13286">
        <v>16</v>
      </c>
      <c r="D13286" s="1">
        <v>0.125</v>
      </c>
      <c r="E13286">
        <v>0</v>
      </c>
    </row>
    <row r="13287" spans="1:5" x14ac:dyDescent="0.35">
      <c r="A13287">
        <v>2018</v>
      </c>
      <c r="B13287">
        <v>2</v>
      </c>
      <c r="C13287">
        <v>16</v>
      </c>
      <c r="D13287" s="1">
        <v>0.12847222222222224</v>
      </c>
      <c r="E13287">
        <v>0</v>
      </c>
    </row>
    <row r="13288" spans="1:5" x14ac:dyDescent="0.35">
      <c r="A13288">
        <v>2018</v>
      </c>
      <c r="B13288">
        <v>2</v>
      </c>
      <c r="C13288">
        <v>16</v>
      </c>
      <c r="D13288" s="1">
        <v>0.13194444444444445</v>
      </c>
      <c r="E13288">
        <v>0</v>
      </c>
    </row>
    <row r="13289" spans="1:5" x14ac:dyDescent="0.35">
      <c r="A13289">
        <v>2018</v>
      </c>
      <c r="B13289">
        <v>2</v>
      </c>
      <c r="C13289">
        <v>16</v>
      </c>
      <c r="D13289" s="1">
        <v>0.13541666666666666</v>
      </c>
      <c r="E13289">
        <v>0</v>
      </c>
    </row>
    <row r="13290" spans="1:5" x14ac:dyDescent="0.35">
      <c r="A13290">
        <v>2018</v>
      </c>
      <c r="B13290">
        <v>2</v>
      </c>
      <c r="C13290">
        <v>16</v>
      </c>
      <c r="D13290" s="1">
        <v>0.1388888888888889</v>
      </c>
      <c r="E13290">
        <v>0</v>
      </c>
    </row>
    <row r="13291" spans="1:5" x14ac:dyDescent="0.35">
      <c r="A13291">
        <v>2018</v>
      </c>
      <c r="B13291">
        <v>2</v>
      </c>
      <c r="C13291">
        <v>16</v>
      </c>
      <c r="D13291" s="1">
        <v>0.1423611111111111</v>
      </c>
      <c r="E13291">
        <v>0</v>
      </c>
    </row>
    <row r="13292" spans="1:5" x14ac:dyDescent="0.35">
      <c r="A13292">
        <v>2018</v>
      </c>
      <c r="B13292">
        <v>2</v>
      </c>
      <c r="C13292">
        <v>16</v>
      </c>
      <c r="D13292" s="1">
        <v>0.14583333333333334</v>
      </c>
      <c r="E13292">
        <v>0</v>
      </c>
    </row>
    <row r="13293" spans="1:5" x14ac:dyDescent="0.35">
      <c r="A13293">
        <v>2018</v>
      </c>
      <c r="B13293">
        <v>2</v>
      </c>
      <c r="C13293">
        <v>16</v>
      </c>
      <c r="D13293" s="1">
        <v>0.14930555555555555</v>
      </c>
      <c r="E13293">
        <v>0</v>
      </c>
    </row>
    <row r="13294" spans="1:5" x14ac:dyDescent="0.35">
      <c r="A13294">
        <v>2018</v>
      </c>
      <c r="B13294">
        <v>2</v>
      </c>
      <c r="C13294">
        <v>16</v>
      </c>
      <c r="D13294" s="1">
        <v>0.15277777777777776</v>
      </c>
      <c r="E13294">
        <v>0</v>
      </c>
    </row>
    <row r="13295" spans="1:5" x14ac:dyDescent="0.35">
      <c r="A13295">
        <v>2018</v>
      </c>
      <c r="B13295">
        <v>2</v>
      </c>
      <c r="C13295">
        <v>16</v>
      </c>
      <c r="D13295" s="1">
        <v>0.15625</v>
      </c>
      <c r="E13295">
        <v>0</v>
      </c>
    </row>
    <row r="13296" spans="1:5" x14ac:dyDescent="0.35">
      <c r="A13296">
        <v>2018</v>
      </c>
      <c r="B13296">
        <v>2</v>
      </c>
      <c r="C13296">
        <v>16</v>
      </c>
      <c r="D13296" s="1">
        <v>0.15972222222222224</v>
      </c>
      <c r="E13296">
        <v>0</v>
      </c>
    </row>
    <row r="13297" spans="1:5" x14ac:dyDescent="0.35">
      <c r="A13297">
        <v>2018</v>
      </c>
      <c r="B13297">
        <v>2</v>
      </c>
      <c r="C13297">
        <v>16</v>
      </c>
      <c r="D13297" s="1">
        <v>0.16319444444444445</v>
      </c>
      <c r="E13297">
        <v>0</v>
      </c>
    </row>
    <row r="13298" spans="1:5" x14ac:dyDescent="0.35">
      <c r="A13298">
        <v>2018</v>
      </c>
      <c r="B13298">
        <v>2</v>
      </c>
      <c r="C13298">
        <v>16</v>
      </c>
      <c r="D13298" s="1">
        <v>0.16666666666666666</v>
      </c>
      <c r="E13298">
        <v>0</v>
      </c>
    </row>
    <row r="13299" spans="1:5" x14ac:dyDescent="0.35">
      <c r="A13299">
        <v>2018</v>
      </c>
      <c r="B13299">
        <v>2</v>
      </c>
      <c r="C13299">
        <v>16</v>
      </c>
      <c r="D13299" s="1">
        <v>0.17013888888888887</v>
      </c>
      <c r="E13299">
        <v>0</v>
      </c>
    </row>
    <row r="13300" spans="1:5" x14ac:dyDescent="0.35">
      <c r="A13300">
        <v>2018</v>
      </c>
      <c r="B13300">
        <v>2</v>
      </c>
      <c r="C13300">
        <v>16</v>
      </c>
      <c r="D13300" s="1">
        <v>0.17361111111111113</v>
      </c>
      <c r="E13300">
        <v>0</v>
      </c>
    </row>
    <row r="13301" spans="1:5" x14ac:dyDescent="0.35">
      <c r="A13301">
        <v>2018</v>
      </c>
      <c r="B13301">
        <v>2</v>
      </c>
      <c r="C13301">
        <v>16</v>
      </c>
      <c r="D13301" s="1">
        <v>0.17708333333333334</v>
      </c>
      <c r="E13301">
        <v>0</v>
      </c>
    </row>
    <row r="13302" spans="1:5" x14ac:dyDescent="0.35">
      <c r="A13302">
        <v>2018</v>
      </c>
      <c r="B13302">
        <v>2</v>
      </c>
      <c r="C13302">
        <v>16</v>
      </c>
      <c r="D13302" s="1">
        <v>0.18055555555555555</v>
      </c>
      <c r="E13302">
        <v>0</v>
      </c>
    </row>
    <row r="13303" spans="1:5" x14ac:dyDescent="0.35">
      <c r="A13303">
        <v>2018</v>
      </c>
      <c r="B13303">
        <v>2</v>
      </c>
      <c r="C13303">
        <v>16</v>
      </c>
      <c r="D13303" s="1">
        <v>0.18402777777777779</v>
      </c>
      <c r="E13303">
        <v>0</v>
      </c>
    </row>
    <row r="13304" spans="1:5" x14ac:dyDescent="0.35">
      <c r="A13304">
        <v>2018</v>
      </c>
      <c r="B13304">
        <v>2</v>
      </c>
      <c r="C13304">
        <v>16</v>
      </c>
      <c r="D13304" s="1">
        <v>0.1875</v>
      </c>
      <c r="E13304">
        <v>0</v>
      </c>
    </row>
    <row r="13305" spans="1:5" x14ac:dyDescent="0.35">
      <c r="A13305">
        <v>2018</v>
      </c>
      <c r="B13305">
        <v>2</v>
      </c>
      <c r="C13305">
        <v>16</v>
      </c>
      <c r="D13305" s="1">
        <v>0.19097222222222221</v>
      </c>
      <c r="E13305">
        <v>0</v>
      </c>
    </row>
    <row r="13306" spans="1:5" x14ac:dyDescent="0.35">
      <c r="A13306">
        <v>2018</v>
      </c>
      <c r="B13306">
        <v>2</v>
      </c>
      <c r="C13306">
        <v>16</v>
      </c>
      <c r="D13306" s="1">
        <v>0.19444444444444445</v>
      </c>
      <c r="E13306">
        <v>0</v>
      </c>
    </row>
    <row r="13307" spans="1:5" x14ac:dyDescent="0.35">
      <c r="A13307">
        <v>2018</v>
      </c>
      <c r="B13307">
        <v>2</v>
      </c>
      <c r="C13307">
        <v>16</v>
      </c>
      <c r="D13307" s="1">
        <v>0.19791666666666666</v>
      </c>
      <c r="E13307">
        <v>0</v>
      </c>
    </row>
    <row r="13308" spans="1:5" x14ac:dyDescent="0.35">
      <c r="A13308">
        <v>2018</v>
      </c>
      <c r="B13308">
        <v>2</v>
      </c>
      <c r="C13308">
        <v>16</v>
      </c>
      <c r="D13308" s="1">
        <v>0.20138888888888887</v>
      </c>
      <c r="E13308">
        <v>0</v>
      </c>
    </row>
    <row r="13309" spans="1:5" x14ac:dyDescent="0.35">
      <c r="A13309">
        <v>2018</v>
      </c>
      <c r="B13309">
        <v>2</v>
      </c>
      <c r="C13309">
        <v>16</v>
      </c>
      <c r="D13309" s="1">
        <v>0.20486111111111113</v>
      </c>
      <c r="E13309">
        <v>0</v>
      </c>
    </row>
    <row r="13310" spans="1:5" x14ac:dyDescent="0.35">
      <c r="A13310">
        <v>2018</v>
      </c>
      <c r="B13310">
        <v>2</v>
      </c>
      <c r="C13310">
        <v>16</v>
      </c>
      <c r="D13310" s="1">
        <v>0.20833333333333334</v>
      </c>
      <c r="E13310">
        <v>0</v>
      </c>
    </row>
    <row r="13311" spans="1:5" x14ac:dyDescent="0.35">
      <c r="A13311">
        <v>2018</v>
      </c>
      <c r="B13311">
        <v>2</v>
      </c>
      <c r="C13311">
        <v>16</v>
      </c>
      <c r="D13311" s="1">
        <v>0.21180555555555555</v>
      </c>
      <c r="E13311">
        <v>0</v>
      </c>
    </row>
    <row r="13312" spans="1:5" x14ac:dyDescent="0.35">
      <c r="A13312">
        <v>2018</v>
      </c>
      <c r="B13312">
        <v>2</v>
      </c>
      <c r="C13312">
        <v>16</v>
      </c>
      <c r="D13312" s="1">
        <v>0.21527777777777779</v>
      </c>
      <c r="E13312">
        <v>0</v>
      </c>
    </row>
    <row r="13313" spans="1:5" x14ac:dyDescent="0.35">
      <c r="A13313">
        <v>2018</v>
      </c>
      <c r="B13313">
        <v>2</v>
      </c>
      <c r="C13313">
        <v>16</v>
      </c>
      <c r="D13313" s="1">
        <v>0.21875</v>
      </c>
      <c r="E13313">
        <v>0</v>
      </c>
    </row>
    <row r="13314" spans="1:5" x14ac:dyDescent="0.35">
      <c r="A13314">
        <v>2018</v>
      </c>
      <c r="B13314">
        <v>2</v>
      </c>
      <c r="C13314">
        <v>16</v>
      </c>
      <c r="D13314" s="1">
        <v>0.22222222222222221</v>
      </c>
      <c r="E13314">
        <v>0</v>
      </c>
    </row>
    <row r="13315" spans="1:5" x14ac:dyDescent="0.35">
      <c r="A13315">
        <v>2018</v>
      </c>
      <c r="B13315">
        <v>2</v>
      </c>
      <c r="C13315">
        <v>16</v>
      </c>
      <c r="D13315" s="1">
        <v>0.22569444444444445</v>
      </c>
      <c r="E13315">
        <v>0</v>
      </c>
    </row>
    <row r="13316" spans="1:5" x14ac:dyDescent="0.35">
      <c r="A13316">
        <v>2018</v>
      </c>
      <c r="B13316">
        <v>2</v>
      </c>
      <c r="C13316">
        <v>16</v>
      </c>
      <c r="D13316" s="1">
        <v>0.22916666666666666</v>
      </c>
      <c r="E13316">
        <v>0</v>
      </c>
    </row>
    <row r="13317" spans="1:5" x14ac:dyDescent="0.35">
      <c r="A13317">
        <v>2018</v>
      </c>
      <c r="B13317">
        <v>2</v>
      </c>
      <c r="C13317">
        <v>16</v>
      </c>
      <c r="D13317" s="1">
        <v>0.23263888888888887</v>
      </c>
      <c r="E13317">
        <v>0</v>
      </c>
    </row>
    <row r="13318" spans="1:5" x14ac:dyDescent="0.35">
      <c r="A13318">
        <v>2018</v>
      </c>
      <c r="B13318">
        <v>2</v>
      </c>
      <c r="C13318">
        <v>16</v>
      </c>
      <c r="D13318" s="1">
        <v>0.23611111111111113</v>
      </c>
      <c r="E13318">
        <v>0</v>
      </c>
    </row>
    <row r="13319" spans="1:5" x14ac:dyDescent="0.35">
      <c r="A13319">
        <v>2018</v>
      </c>
      <c r="B13319">
        <v>2</v>
      </c>
      <c r="C13319">
        <v>16</v>
      </c>
      <c r="D13319" s="1">
        <v>0.23958333333333334</v>
      </c>
      <c r="E13319">
        <v>0</v>
      </c>
    </row>
    <row r="13320" spans="1:5" x14ac:dyDescent="0.35">
      <c r="A13320">
        <v>2018</v>
      </c>
      <c r="B13320">
        <v>2</v>
      </c>
      <c r="C13320">
        <v>16</v>
      </c>
      <c r="D13320" s="1">
        <v>0.24305555555555555</v>
      </c>
      <c r="E13320">
        <v>0</v>
      </c>
    </row>
    <row r="13321" spans="1:5" x14ac:dyDescent="0.35">
      <c r="A13321">
        <v>2018</v>
      </c>
      <c r="B13321">
        <v>2</v>
      </c>
      <c r="C13321">
        <v>16</v>
      </c>
      <c r="D13321" s="1">
        <v>0.24652777777777779</v>
      </c>
      <c r="E13321">
        <v>0</v>
      </c>
    </row>
    <row r="13322" spans="1:5" x14ac:dyDescent="0.35">
      <c r="A13322">
        <v>2018</v>
      </c>
      <c r="B13322">
        <v>2</v>
      </c>
      <c r="C13322">
        <v>16</v>
      </c>
      <c r="D13322" s="1">
        <v>0.25</v>
      </c>
      <c r="E13322">
        <v>0</v>
      </c>
    </row>
    <row r="13323" spans="1:5" x14ac:dyDescent="0.35">
      <c r="A13323">
        <v>2018</v>
      </c>
      <c r="B13323">
        <v>2</v>
      </c>
      <c r="C13323">
        <v>16</v>
      </c>
      <c r="D13323" s="1">
        <v>0.25347222222222221</v>
      </c>
      <c r="E13323">
        <v>0</v>
      </c>
    </row>
    <row r="13324" spans="1:5" x14ac:dyDescent="0.35">
      <c r="A13324">
        <v>2018</v>
      </c>
      <c r="B13324">
        <v>2</v>
      </c>
      <c r="C13324">
        <v>16</v>
      </c>
      <c r="D13324" s="1">
        <v>0.25694444444444448</v>
      </c>
      <c r="E13324">
        <v>0</v>
      </c>
    </row>
    <row r="13325" spans="1:5" x14ac:dyDescent="0.35">
      <c r="A13325">
        <v>2018</v>
      </c>
      <c r="B13325">
        <v>2</v>
      </c>
      <c r="C13325">
        <v>16</v>
      </c>
      <c r="D13325" s="1">
        <v>0.26041666666666669</v>
      </c>
      <c r="E13325">
        <v>0</v>
      </c>
    </row>
    <row r="13326" spans="1:5" x14ac:dyDescent="0.35">
      <c r="A13326">
        <v>2018</v>
      </c>
      <c r="B13326">
        <v>2</v>
      </c>
      <c r="C13326">
        <v>16</v>
      </c>
      <c r="D13326" s="1">
        <v>0.2638888888888889</v>
      </c>
      <c r="E13326">
        <v>0</v>
      </c>
    </row>
    <row r="13327" spans="1:5" x14ac:dyDescent="0.35">
      <c r="A13327">
        <v>2018</v>
      </c>
      <c r="B13327">
        <v>2</v>
      </c>
      <c r="C13327">
        <v>16</v>
      </c>
      <c r="D13327" s="1">
        <v>0.2673611111111111</v>
      </c>
      <c r="E13327">
        <v>0</v>
      </c>
    </row>
    <row r="13328" spans="1:5" x14ac:dyDescent="0.35">
      <c r="A13328">
        <v>2018</v>
      </c>
      <c r="B13328">
        <v>2</v>
      </c>
      <c r="C13328">
        <v>16</v>
      </c>
      <c r="D13328" s="1">
        <v>0.27083333333333331</v>
      </c>
      <c r="E13328">
        <v>0</v>
      </c>
    </row>
    <row r="13329" spans="1:5" x14ac:dyDescent="0.35">
      <c r="A13329">
        <v>2018</v>
      </c>
      <c r="B13329">
        <v>2</v>
      </c>
      <c r="C13329">
        <v>16</v>
      </c>
      <c r="D13329" s="1">
        <v>0.27430555555555552</v>
      </c>
      <c r="E13329">
        <v>0</v>
      </c>
    </row>
    <row r="13330" spans="1:5" x14ac:dyDescent="0.35">
      <c r="A13330">
        <v>2018</v>
      </c>
      <c r="B13330">
        <v>2</v>
      </c>
      <c r="C13330">
        <v>16</v>
      </c>
      <c r="D13330" s="1">
        <v>0.27777777777777779</v>
      </c>
      <c r="E13330">
        <v>1.02441</v>
      </c>
    </row>
    <row r="13331" spans="1:5" x14ac:dyDescent="0.35">
      <c r="A13331">
        <v>2018</v>
      </c>
      <c r="B13331">
        <v>2</v>
      </c>
      <c r="C13331">
        <v>16</v>
      </c>
      <c r="D13331" s="1">
        <v>0.28125</v>
      </c>
      <c r="E13331">
        <v>1.02441</v>
      </c>
    </row>
    <row r="13332" spans="1:5" x14ac:dyDescent="0.35">
      <c r="A13332">
        <v>2018</v>
      </c>
      <c r="B13332">
        <v>2</v>
      </c>
      <c r="C13332">
        <v>16</v>
      </c>
      <c r="D13332" s="1">
        <v>0.28472222222222221</v>
      </c>
      <c r="E13332">
        <v>1.3312999999999999</v>
      </c>
    </row>
    <row r="13333" spans="1:5" x14ac:dyDescent="0.35">
      <c r="A13333">
        <v>2018</v>
      </c>
      <c r="B13333">
        <v>2</v>
      </c>
      <c r="C13333">
        <v>16</v>
      </c>
      <c r="D13333" s="1">
        <v>0.28819444444444448</v>
      </c>
      <c r="E13333">
        <v>1.63818</v>
      </c>
    </row>
    <row r="13334" spans="1:5" x14ac:dyDescent="0.35">
      <c r="A13334">
        <v>2018</v>
      </c>
      <c r="B13334">
        <v>2</v>
      </c>
      <c r="C13334">
        <v>16</v>
      </c>
      <c r="D13334" s="1">
        <v>0.29166666666666669</v>
      </c>
      <c r="E13334">
        <v>2.15015</v>
      </c>
    </row>
    <row r="13335" spans="1:5" x14ac:dyDescent="0.35">
      <c r="A13335">
        <v>2018</v>
      </c>
      <c r="B13335">
        <v>2</v>
      </c>
      <c r="C13335">
        <v>16</v>
      </c>
      <c r="D13335" s="1">
        <v>0.2951388888888889</v>
      </c>
      <c r="E13335">
        <v>2.9694799999999999</v>
      </c>
    </row>
    <row r="13336" spans="1:5" x14ac:dyDescent="0.35">
      <c r="A13336">
        <v>2018</v>
      </c>
      <c r="B13336">
        <v>2</v>
      </c>
      <c r="C13336">
        <v>16</v>
      </c>
      <c r="D13336" s="1">
        <v>0.2986111111111111</v>
      </c>
      <c r="E13336">
        <v>3.5837400000000001</v>
      </c>
    </row>
    <row r="13337" spans="1:5" x14ac:dyDescent="0.35">
      <c r="A13337">
        <v>2018</v>
      </c>
      <c r="B13337">
        <v>2</v>
      </c>
      <c r="C13337">
        <v>16</v>
      </c>
      <c r="D13337" s="1">
        <v>0.30208333333333331</v>
      </c>
      <c r="E13337">
        <v>4.1984899999999996</v>
      </c>
    </row>
    <row r="13338" spans="1:5" x14ac:dyDescent="0.35">
      <c r="A13338">
        <v>2018</v>
      </c>
      <c r="B13338">
        <v>2</v>
      </c>
      <c r="C13338">
        <v>16</v>
      </c>
      <c r="D13338" s="1">
        <v>0.30555555555555552</v>
      </c>
      <c r="E13338">
        <v>5.0173300000000003</v>
      </c>
    </row>
    <row r="13339" spans="1:5" x14ac:dyDescent="0.35">
      <c r="A13339">
        <v>2018</v>
      </c>
      <c r="B13339">
        <v>2</v>
      </c>
      <c r="C13339">
        <v>16</v>
      </c>
      <c r="D13339" s="1">
        <v>0.30902777777777779</v>
      </c>
      <c r="E13339">
        <v>6.34863</v>
      </c>
    </row>
    <row r="13340" spans="1:5" x14ac:dyDescent="0.35">
      <c r="A13340">
        <v>2018</v>
      </c>
      <c r="B13340">
        <v>2</v>
      </c>
      <c r="C13340">
        <v>16</v>
      </c>
      <c r="D13340" s="1">
        <v>0.3125</v>
      </c>
      <c r="E13340">
        <v>6.9631299999999996</v>
      </c>
    </row>
    <row r="13341" spans="1:5" x14ac:dyDescent="0.35">
      <c r="A13341">
        <v>2018</v>
      </c>
      <c r="B13341">
        <v>2</v>
      </c>
      <c r="C13341">
        <v>16</v>
      </c>
      <c r="D13341" s="1">
        <v>0.31597222222222221</v>
      </c>
      <c r="E13341">
        <v>7.7822300000000002</v>
      </c>
    </row>
    <row r="13342" spans="1:5" x14ac:dyDescent="0.35">
      <c r="A13342">
        <v>2018</v>
      </c>
      <c r="B13342">
        <v>2</v>
      </c>
      <c r="C13342">
        <v>16</v>
      </c>
      <c r="D13342" s="1">
        <v>0.31944444444444448</v>
      </c>
      <c r="E13342">
        <v>9.0107400000000002</v>
      </c>
    </row>
    <row r="13343" spans="1:5" x14ac:dyDescent="0.35">
      <c r="A13343">
        <v>2018</v>
      </c>
      <c r="B13343">
        <v>2</v>
      </c>
      <c r="C13343">
        <v>16</v>
      </c>
      <c r="D13343" s="1">
        <v>0.32291666666666669</v>
      </c>
      <c r="E13343">
        <v>11.3659699999999</v>
      </c>
    </row>
    <row r="13344" spans="1:5" x14ac:dyDescent="0.35">
      <c r="A13344">
        <v>2018</v>
      </c>
      <c r="B13344">
        <v>2</v>
      </c>
      <c r="C13344">
        <v>16</v>
      </c>
      <c r="D13344" s="1">
        <v>0.3263888888888889</v>
      </c>
      <c r="E13344">
        <v>12.79956</v>
      </c>
    </row>
    <row r="13345" spans="1:5" x14ac:dyDescent="0.35">
      <c r="A13345">
        <v>2018</v>
      </c>
      <c r="B13345">
        <v>2</v>
      </c>
      <c r="C13345">
        <v>16</v>
      </c>
      <c r="D13345" s="1">
        <v>0.3298611111111111</v>
      </c>
      <c r="E13345">
        <v>14.43774</v>
      </c>
    </row>
    <row r="13346" spans="1:5" x14ac:dyDescent="0.35">
      <c r="A13346">
        <v>2018</v>
      </c>
      <c r="B13346">
        <v>2</v>
      </c>
      <c r="C13346">
        <v>16</v>
      </c>
      <c r="D13346" s="1">
        <v>0.33333333333333331</v>
      </c>
      <c r="E13346">
        <v>14.23315</v>
      </c>
    </row>
    <row r="13347" spans="1:5" x14ac:dyDescent="0.35">
      <c r="A13347">
        <v>2018</v>
      </c>
      <c r="B13347">
        <v>2</v>
      </c>
      <c r="C13347">
        <v>16</v>
      </c>
      <c r="D13347" s="1">
        <v>0.33680555555555558</v>
      </c>
      <c r="E13347">
        <v>16.58813</v>
      </c>
    </row>
    <row r="13348" spans="1:5" x14ac:dyDescent="0.35">
      <c r="A13348">
        <v>2018</v>
      </c>
      <c r="B13348">
        <v>2</v>
      </c>
      <c r="C13348">
        <v>16</v>
      </c>
      <c r="D13348" s="1">
        <v>0.34027777777777773</v>
      </c>
      <c r="E13348">
        <v>19.250489999999999</v>
      </c>
    </row>
    <row r="13349" spans="1:5" x14ac:dyDescent="0.35">
      <c r="A13349">
        <v>2018</v>
      </c>
      <c r="B13349">
        <v>2</v>
      </c>
      <c r="C13349">
        <v>16</v>
      </c>
      <c r="D13349" s="1">
        <v>0.34375</v>
      </c>
      <c r="E13349">
        <v>20.684079999999899</v>
      </c>
    </row>
    <row r="13350" spans="1:5" x14ac:dyDescent="0.35">
      <c r="A13350">
        <v>2018</v>
      </c>
      <c r="B13350">
        <v>2</v>
      </c>
      <c r="C13350">
        <v>16</v>
      </c>
      <c r="D13350" s="1">
        <v>0.34722222222222227</v>
      </c>
      <c r="E13350">
        <v>20.684079999999899</v>
      </c>
    </row>
    <row r="13351" spans="1:5" x14ac:dyDescent="0.35">
      <c r="A13351">
        <v>2018</v>
      </c>
      <c r="B13351">
        <v>2</v>
      </c>
      <c r="C13351">
        <v>16</v>
      </c>
      <c r="D13351" s="1">
        <v>0.35069444444444442</v>
      </c>
      <c r="E13351">
        <v>22.936769999999999</v>
      </c>
    </row>
    <row r="13352" spans="1:5" x14ac:dyDescent="0.35">
      <c r="A13352">
        <v>2018</v>
      </c>
      <c r="B13352">
        <v>2</v>
      </c>
      <c r="C13352">
        <v>16</v>
      </c>
      <c r="D13352" s="1">
        <v>0.35416666666666669</v>
      </c>
      <c r="E13352">
        <v>23.755859999999998</v>
      </c>
    </row>
    <row r="13353" spans="1:5" x14ac:dyDescent="0.35">
      <c r="A13353">
        <v>2018</v>
      </c>
      <c r="B13353">
        <v>2</v>
      </c>
      <c r="C13353">
        <v>16</v>
      </c>
      <c r="D13353" s="1">
        <v>0.3576388888888889</v>
      </c>
      <c r="E13353">
        <v>26.009029999999999</v>
      </c>
    </row>
    <row r="13354" spans="1:5" x14ac:dyDescent="0.35">
      <c r="A13354">
        <v>2018</v>
      </c>
      <c r="B13354">
        <v>2</v>
      </c>
      <c r="C13354">
        <v>16</v>
      </c>
      <c r="D13354" s="1">
        <v>0.3611111111111111</v>
      </c>
      <c r="E13354">
        <v>24.26782</v>
      </c>
    </row>
    <row r="13355" spans="1:5" x14ac:dyDescent="0.35">
      <c r="A13355">
        <v>2018</v>
      </c>
      <c r="B13355">
        <v>2</v>
      </c>
      <c r="C13355">
        <v>16</v>
      </c>
      <c r="D13355" s="1">
        <v>0.36458333333333331</v>
      </c>
      <c r="E13355">
        <v>30.821290000000001</v>
      </c>
    </row>
    <row r="13356" spans="1:5" x14ac:dyDescent="0.35">
      <c r="A13356">
        <v>2018</v>
      </c>
      <c r="B13356">
        <v>2</v>
      </c>
      <c r="C13356">
        <v>16</v>
      </c>
      <c r="D13356" s="1">
        <v>0.36805555555555558</v>
      </c>
      <c r="E13356">
        <v>31.7431599999999</v>
      </c>
    </row>
    <row r="13357" spans="1:5" x14ac:dyDescent="0.35">
      <c r="A13357">
        <v>2018</v>
      </c>
      <c r="B13357">
        <v>2</v>
      </c>
      <c r="C13357">
        <v>16</v>
      </c>
      <c r="D13357" s="1">
        <v>0.37152777777777773</v>
      </c>
      <c r="E13357">
        <v>33.381349999999998</v>
      </c>
    </row>
    <row r="13358" spans="1:5" x14ac:dyDescent="0.35">
      <c r="A13358">
        <v>2018</v>
      </c>
      <c r="B13358">
        <v>2</v>
      </c>
      <c r="C13358">
        <v>16</v>
      </c>
      <c r="D13358" s="1">
        <v>0.375</v>
      </c>
      <c r="E13358">
        <v>34.405029999999996</v>
      </c>
    </row>
    <row r="13359" spans="1:5" x14ac:dyDescent="0.35">
      <c r="A13359">
        <v>2018</v>
      </c>
      <c r="B13359">
        <v>2</v>
      </c>
      <c r="C13359">
        <v>16</v>
      </c>
      <c r="D13359" s="1">
        <v>0.37847222222222227</v>
      </c>
      <c r="E13359">
        <v>35.736330000000002</v>
      </c>
    </row>
    <row r="13360" spans="1:5" x14ac:dyDescent="0.35">
      <c r="A13360">
        <v>2018</v>
      </c>
      <c r="B13360">
        <v>2</v>
      </c>
      <c r="C13360">
        <v>16</v>
      </c>
      <c r="D13360" s="1">
        <v>0.38194444444444442</v>
      </c>
      <c r="E13360">
        <v>38.091549999999998</v>
      </c>
    </row>
    <row r="13361" spans="1:5" x14ac:dyDescent="0.35">
      <c r="A13361">
        <v>2018</v>
      </c>
      <c r="B13361">
        <v>2</v>
      </c>
      <c r="C13361">
        <v>16</v>
      </c>
      <c r="D13361" s="1">
        <v>0.38541666666666669</v>
      </c>
      <c r="E13361">
        <v>34.81494</v>
      </c>
    </row>
    <row r="13362" spans="1:5" x14ac:dyDescent="0.35">
      <c r="A13362">
        <v>2018</v>
      </c>
      <c r="B13362">
        <v>2</v>
      </c>
      <c r="C13362">
        <v>16</v>
      </c>
      <c r="D13362" s="1">
        <v>0.3888888888888889</v>
      </c>
      <c r="E13362">
        <v>38.603999999999999</v>
      </c>
    </row>
    <row r="13363" spans="1:5" x14ac:dyDescent="0.35">
      <c r="A13363">
        <v>2018</v>
      </c>
      <c r="B13363">
        <v>2</v>
      </c>
      <c r="C13363">
        <v>16</v>
      </c>
      <c r="D13363" s="1">
        <v>0.3923611111111111</v>
      </c>
      <c r="E13363">
        <v>39.524900000000002</v>
      </c>
    </row>
    <row r="13364" spans="1:5" x14ac:dyDescent="0.35">
      <c r="A13364">
        <v>2018</v>
      </c>
      <c r="B13364">
        <v>2</v>
      </c>
      <c r="C13364">
        <v>16</v>
      </c>
      <c r="D13364" s="1">
        <v>0.39583333333333331</v>
      </c>
      <c r="E13364">
        <v>39.730220000000003</v>
      </c>
    </row>
    <row r="13365" spans="1:5" x14ac:dyDescent="0.35">
      <c r="A13365">
        <v>2018</v>
      </c>
      <c r="B13365">
        <v>2</v>
      </c>
      <c r="C13365">
        <v>16</v>
      </c>
      <c r="D13365" s="1">
        <v>0.39930555555555558</v>
      </c>
      <c r="E13365">
        <v>42.1875</v>
      </c>
    </row>
    <row r="13366" spans="1:5" x14ac:dyDescent="0.35">
      <c r="A13366">
        <v>2018</v>
      </c>
      <c r="B13366">
        <v>2</v>
      </c>
      <c r="C13366">
        <v>16</v>
      </c>
      <c r="D13366" s="1">
        <v>0.40277777777777773</v>
      </c>
      <c r="E13366">
        <v>37.067630000000001</v>
      </c>
    </row>
    <row r="13367" spans="1:5" x14ac:dyDescent="0.35">
      <c r="A13367">
        <v>2018</v>
      </c>
      <c r="B13367">
        <v>2</v>
      </c>
      <c r="C13367">
        <v>16</v>
      </c>
      <c r="D13367" s="1">
        <v>0.40625</v>
      </c>
      <c r="E13367">
        <v>44.849850000000004</v>
      </c>
    </row>
    <row r="13368" spans="1:5" x14ac:dyDescent="0.35">
      <c r="A13368">
        <v>2018</v>
      </c>
      <c r="B13368">
        <v>2</v>
      </c>
      <c r="C13368">
        <v>16</v>
      </c>
      <c r="D13368" s="1">
        <v>0.40972222222222227</v>
      </c>
      <c r="E13368">
        <v>44.952150000000003</v>
      </c>
    </row>
    <row r="13369" spans="1:5" x14ac:dyDescent="0.35">
      <c r="A13369">
        <v>2018</v>
      </c>
      <c r="B13369">
        <v>2</v>
      </c>
      <c r="C13369">
        <v>16</v>
      </c>
      <c r="D13369" s="1">
        <v>0.41319444444444442</v>
      </c>
      <c r="E13369">
        <v>47.000489999999999</v>
      </c>
    </row>
    <row r="13370" spans="1:5" x14ac:dyDescent="0.35">
      <c r="A13370">
        <v>2018</v>
      </c>
      <c r="B13370">
        <v>2</v>
      </c>
      <c r="C13370">
        <v>16</v>
      </c>
      <c r="D13370" s="1">
        <v>0.41666666666666669</v>
      </c>
      <c r="E13370">
        <v>48.536380000000001</v>
      </c>
    </row>
    <row r="13371" spans="1:5" x14ac:dyDescent="0.35">
      <c r="A13371">
        <v>2018</v>
      </c>
      <c r="B13371">
        <v>2</v>
      </c>
      <c r="C13371">
        <v>16</v>
      </c>
      <c r="D13371" s="1">
        <v>0.4201388888888889</v>
      </c>
      <c r="E13371">
        <v>49.252929999999999</v>
      </c>
    </row>
    <row r="13372" spans="1:5" x14ac:dyDescent="0.35">
      <c r="A13372">
        <v>2018</v>
      </c>
      <c r="B13372">
        <v>2</v>
      </c>
      <c r="C13372">
        <v>16</v>
      </c>
      <c r="D13372" s="1">
        <v>0.4236111111111111</v>
      </c>
      <c r="E13372">
        <v>50.072270000000003</v>
      </c>
    </row>
    <row r="13373" spans="1:5" x14ac:dyDescent="0.35">
      <c r="A13373">
        <v>2018</v>
      </c>
      <c r="B13373">
        <v>2</v>
      </c>
      <c r="C13373">
        <v>16</v>
      </c>
      <c r="D13373" s="1">
        <v>0.42708333333333331</v>
      </c>
      <c r="E13373">
        <v>50.583979999999997</v>
      </c>
    </row>
    <row r="13374" spans="1:5" x14ac:dyDescent="0.35">
      <c r="A13374">
        <v>2018</v>
      </c>
      <c r="B13374">
        <v>2</v>
      </c>
      <c r="C13374">
        <v>16</v>
      </c>
      <c r="D13374" s="1">
        <v>0.43055555555555558</v>
      </c>
      <c r="E13374">
        <v>50.78857</v>
      </c>
    </row>
    <row r="13375" spans="1:5" x14ac:dyDescent="0.35">
      <c r="A13375">
        <v>2018</v>
      </c>
      <c r="B13375">
        <v>2</v>
      </c>
      <c r="C13375">
        <v>16</v>
      </c>
      <c r="D13375" s="1">
        <v>0.43402777777777773</v>
      </c>
      <c r="E13375">
        <v>51.608150000000002</v>
      </c>
    </row>
    <row r="13376" spans="1:5" x14ac:dyDescent="0.35">
      <c r="A13376">
        <v>2018</v>
      </c>
      <c r="B13376">
        <v>2</v>
      </c>
      <c r="C13376">
        <v>16</v>
      </c>
      <c r="D13376" s="1">
        <v>0.4375</v>
      </c>
      <c r="E13376">
        <v>51.505369999999999</v>
      </c>
    </row>
    <row r="13377" spans="1:5" x14ac:dyDescent="0.35">
      <c r="A13377">
        <v>2018</v>
      </c>
      <c r="B13377">
        <v>2</v>
      </c>
      <c r="C13377">
        <v>16</v>
      </c>
      <c r="D13377" s="1">
        <v>0.44097222222222227</v>
      </c>
      <c r="E13377">
        <v>52.631839999999997</v>
      </c>
    </row>
    <row r="13378" spans="1:5" x14ac:dyDescent="0.35">
      <c r="A13378">
        <v>2018</v>
      </c>
      <c r="B13378">
        <v>2</v>
      </c>
      <c r="C13378">
        <v>16</v>
      </c>
      <c r="D13378" s="1">
        <v>0.44444444444444442</v>
      </c>
      <c r="E13378">
        <v>52.017580000000002</v>
      </c>
    </row>
    <row r="13379" spans="1:5" x14ac:dyDescent="0.35">
      <c r="A13379">
        <v>2018</v>
      </c>
      <c r="B13379">
        <v>2</v>
      </c>
      <c r="C13379">
        <v>16</v>
      </c>
      <c r="D13379" s="1">
        <v>0.44791666666666669</v>
      </c>
      <c r="E13379">
        <v>52.222169999999998</v>
      </c>
    </row>
    <row r="13380" spans="1:5" x14ac:dyDescent="0.35">
      <c r="A13380">
        <v>2018</v>
      </c>
      <c r="B13380">
        <v>2</v>
      </c>
      <c r="C13380">
        <v>16</v>
      </c>
      <c r="D13380" s="1">
        <v>0.4513888888888889</v>
      </c>
      <c r="E13380">
        <v>52.222169999999998</v>
      </c>
    </row>
    <row r="13381" spans="1:5" x14ac:dyDescent="0.35">
      <c r="A13381">
        <v>2018</v>
      </c>
      <c r="B13381">
        <v>2</v>
      </c>
      <c r="C13381">
        <v>16</v>
      </c>
      <c r="D13381" s="1">
        <v>0.4548611111111111</v>
      </c>
      <c r="E13381">
        <v>52.222169999999998</v>
      </c>
    </row>
    <row r="13382" spans="1:5" x14ac:dyDescent="0.35">
      <c r="A13382">
        <v>2018</v>
      </c>
      <c r="B13382">
        <v>2</v>
      </c>
      <c r="C13382">
        <v>16</v>
      </c>
      <c r="D13382" s="1">
        <v>0.45833333333333331</v>
      </c>
      <c r="E13382">
        <v>52.222169999999998</v>
      </c>
    </row>
    <row r="13383" spans="1:5" x14ac:dyDescent="0.35">
      <c r="A13383">
        <v>2018</v>
      </c>
      <c r="B13383">
        <v>2</v>
      </c>
      <c r="C13383">
        <v>16</v>
      </c>
      <c r="D13383" s="1">
        <v>0.46180555555555558</v>
      </c>
      <c r="E13383">
        <v>52.222169999999998</v>
      </c>
    </row>
    <row r="13384" spans="1:5" x14ac:dyDescent="0.35">
      <c r="A13384">
        <v>2018</v>
      </c>
      <c r="B13384">
        <v>2</v>
      </c>
      <c r="C13384">
        <v>16</v>
      </c>
      <c r="D13384" s="1">
        <v>0.46527777777777773</v>
      </c>
      <c r="E13384">
        <v>52.222169999999998</v>
      </c>
    </row>
    <row r="13385" spans="1:5" x14ac:dyDescent="0.35">
      <c r="A13385">
        <v>2018</v>
      </c>
      <c r="B13385">
        <v>2</v>
      </c>
      <c r="C13385">
        <v>16</v>
      </c>
      <c r="D13385" s="1">
        <v>0.46875</v>
      </c>
      <c r="E13385">
        <v>52.222169999999998</v>
      </c>
    </row>
    <row r="13386" spans="1:5" x14ac:dyDescent="0.35">
      <c r="A13386">
        <v>2018</v>
      </c>
      <c r="B13386">
        <v>2</v>
      </c>
      <c r="C13386">
        <v>16</v>
      </c>
      <c r="D13386" s="1">
        <v>0.47222222222222227</v>
      </c>
      <c r="E13386">
        <v>52.222169999999998</v>
      </c>
    </row>
    <row r="13387" spans="1:5" x14ac:dyDescent="0.35">
      <c r="A13387">
        <v>2018</v>
      </c>
      <c r="B13387">
        <v>2</v>
      </c>
      <c r="C13387">
        <v>16</v>
      </c>
      <c r="D13387" s="1">
        <v>0.47569444444444442</v>
      </c>
      <c r="E13387">
        <v>52.222169999999998</v>
      </c>
    </row>
    <row r="13388" spans="1:5" x14ac:dyDescent="0.35">
      <c r="A13388">
        <v>2018</v>
      </c>
      <c r="B13388">
        <v>2</v>
      </c>
      <c r="C13388">
        <v>16</v>
      </c>
      <c r="D13388" s="1">
        <v>0.47916666666666669</v>
      </c>
      <c r="E13388">
        <v>52.222169999999998</v>
      </c>
    </row>
    <row r="13389" spans="1:5" x14ac:dyDescent="0.35">
      <c r="A13389">
        <v>2018</v>
      </c>
      <c r="B13389">
        <v>2</v>
      </c>
      <c r="C13389">
        <v>16</v>
      </c>
      <c r="D13389" s="1">
        <v>0.4826388888888889</v>
      </c>
      <c r="E13389">
        <v>52.222169999999998</v>
      </c>
    </row>
    <row r="13390" spans="1:5" x14ac:dyDescent="0.35">
      <c r="A13390">
        <v>2018</v>
      </c>
      <c r="B13390">
        <v>2</v>
      </c>
      <c r="C13390">
        <v>16</v>
      </c>
      <c r="D13390" s="1">
        <v>0.4861111111111111</v>
      </c>
      <c r="E13390">
        <v>52.222169999999998</v>
      </c>
    </row>
    <row r="13391" spans="1:5" x14ac:dyDescent="0.35">
      <c r="A13391">
        <v>2018</v>
      </c>
      <c r="B13391">
        <v>2</v>
      </c>
      <c r="C13391">
        <v>16</v>
      </c>
      <c r="D13391" s="1">
        <v>0.48958333333333331</v>
      </c>
      <c r="E13391">
        <v>52.222169999999998</v>
      </c>
    </row>
    <row r="13392" spans="1:5" x14ac:dyDescent="0.35">
      <c r="A13392">
        <v>2018</v>
      </c>
      <c r="B13392">
        <v>2</v>
      </c>
      <c r="C13392">
        <v>16</v>
      </c>
      <c r="D13392" s="1">
        <v>0.49305555555555558</v>
      </c>
      <c r="E13392">
        <v>52.222169999999998</v>
      </c>
    </row>
    <row r="13393" spans="1:5" x14ac:dyDescent="0.35">
      <c r="A13393">
        <v>2018</v>
      </c>
      <c r="B13393">
        <v>2</v>
      </c>
      <c r="C13393">
        <v>16</v>
      </c>
      <c r="D13393" s="1">
        <v>0.49652777777777773</v>
      </c>
      <c r="E13393">
        <v>52.222169999999998</v>
      </c>
    </row>
    <row r="13394" spans="1:5" x14ac:dyDescent="0.35">
      <c r="A13394">
        <v>2018</v>
      </c>
      <c r="B13394">
        <v>2</v>
      </c>
      <c r="C13394">
        <v>16</v>
      </c>
      <c r="D13394" s="1">
        <v>0.5</v>
      </c>
      <c r="E13394">
        <v>52.222169999999998</v>
      </c>
    </row>
    <row r="13395" spans="1:5" x14ac:dyDescent="0.35">
      <c r="A13395">
        <v>2018</v>
      </c>
      <c r="B13395">
        <v>2</v>
      </c>
      <c r="C13395">
        <v>16</v>
      </c>
      <c r="D13395" s="1">
        <v>0.50347222222222221</v>
      </c>
      <c r="E13395">
        <v>52.222169999999998</v>
      </c>
    </row>
    <row r="13396" spans="1:5" x14ac:dyDescent="0.35">
      <c r="A13396">
        <v>2018</v>
      </c>
      <c r="B13396">
        <v>2</v>
      </c>
      <c r="C13396">
        <v>16</v>
      </c>
      <c r="D13396" s="1">
        <v>0.50694444444444442</v>
      </c>
      <c r="E13396">
        <v>52.222169999999998</v>
      </c>
    </row>
    <row r="13397" spans="1:5" x14ac:dyDescent="0.35">
      <c r="A13397">
        <v>2018</v>
      </c>
      <c r="B13397">
        <v>2</v>
      </c>
      <c r="C13397">
        <v>16</v>
      </c>
      <c r="D13397" s="1">
        <v>0.51041666666666663</v>
      </c>
      <c r="E13397">
        <v>52.222169999999998</v>
      </c>
    </row>
    <row r="13398" spans="1:5" x14ac:dyDescent="0.35">
      <c r="A13398">
        <v>2018</v>
      </c>
      <c r="B13398">
        <v>2</v>
      </c>
      <c r="C13398">
        <v>16</v>
      </c>
      <c r="D13398" s="1">
        <v>0.51388888888888895</v>
      </c>
      <c r="E13398">
        <v>52.222169999999998</v>
      </c>
    </row>
    <row r="13399" spans="1:5" x14ac:dyDescent="0.35">
      <c r="A13399">
        <v>2018</v>
      </c>
      <c r="B13399">
        <v>2</v>
      </c>
      <c r="C13399">
        <v>16</v>
      </c>
      <c r="D13399" s="1">
        <v>0.51736111111111105</v>
      </c>
      <c r="E13399">
        <v>52.222169999999998</v>
      </c>
    </row>
    <row r="13400" spans="1:5" x14ac:dyDescent="0.35">
      <c r="A13400">
        <v>2018</v>
      </c>
      <c r="B13400">
        <v>2</v>
      </c>
      <c r="C13400">
        <v>16</v>
      </c>
      <c r="D13400" s="1">
        <v>0.52083333333333337</v>
      </c>
      <c r="E13400">
        <v>52.222169999999998</v>
      </c>
    </row>
    <row r="13401" spans="1:5" x14ac:dyDescent="0.35">
      <c r="A13401">
        <v>2018</v>
      </c>
      <c r="B13401">
        <v>2</v>
      </c>
      <c r="C13401">
        <v>16</v>
      </c>
      <c r="D13401" s="1">
        <v>0.52430555555555558</v>
      </c>
      <c r="E13401">
        <v>52.222169999999998</v>
      </c>
    </row>
    <row r="13402" spans="1:5" x14ac:dyDescent="0.35">
      <c r="A13402">
        <v>2018</v>
      </c>
      <c r="B13402">
        <v>2</v>
      </c>
      <c r="C13402">
        <v>16</v>
      </c>
      <c r="D13402" s="1">
        <v>0.52777777777777779</v>
      </c>
      <c r="E13402">
        <v>52.222169999999998</v>
      </c>
    </row>
    <row r="13403" spans="1:5" x14ac:dyDescent="0.35">
      <c r="A13403">
        <v>2018</v>
      </c>
      <c r="B13403">
        <v>2</v>
      </c>
      <c r="C13403">
        <v>16</v>
      </c>
      <c r="D13403" s="1">
        <v>0.53125</v>
      </c>
      <c r="E13403">
        <v>52.222169999999998</v>
      </c>
    </row>
    <row r="13404" spans="1:5" x14ac:dyDescent="0.35">
      <c r="A13404">
        <v>2018</v>
      </c>
      <c r="B13404">
        <v>2</v>
      </c>
      <c r="C13404">
        <v>16</v>
      </c>
      <c r="D13404" s="1">
        <v>0.53472222222222221</v>
      </c>
      <c r="E13404">
        <v>52.222169999999998</v>
      </c>
    </row>
    <row r="13405" spans="1:5" x14ac:dyDescent="0.35">
      <c r="A13405">
        <v>2018</v>
      </c>
      <c r="B13405">
        <v>2</v>
      </c>
      <c r="C13405">
        <v>16</v>
      </c>
      <c r="D13405" s="1">
        <v>0.53819444444444442</v>
      </c>
      <c r="E13405">
        <v>52.222169999999998</v>
      </c>
    </row>
    <row r="13406" spans="1:5" x14ac:dyDescent="0.35">
      <c r="A13406">
        <v>2018</v>
      </c>
      <c r="B13406">
        <v>2</v>
      </c>
      <c r="C13406">
        <v>16</v>
      </c>
      <c r="D13406" s="1">
        <v>0.54166666666666663</v>
      </c>
      <c r="E13406">
        <v>52.222169999999998</v>
      </c>
    </row>
    <row r="13407" spans="1:5" x14ac:dyDescent="0.35">
      <c r="A13407">
        <v>2018</v>
      </c>
      <c r="B13407">
        <v>2</v>
      </c>
      <c r="C13407">
        <v>16</v>
      </c>
      <c r="D13407" s="1">
        <v>0.54513888888888895</v>
      </c>
      <c r="E13407">
        <v>52.119869999999999</v>
      </c>
    </row>
    <row r="13408" spans="1:5" x14ac:dyDescent="0.35">
      <c r="A13408">
        <v>2018</v>
      </c>
      <c r="B13408">
        <v>2</v>
      </c>
      <c r="C13408">
        <v>16</v>
      </c>
      <c r="D13408" s="1">
        <v>0.54861111111111105</v>
      </c>
      <c r="E13408">
        <v>52.119869999999999</v>
      </c>
    </row>
    <row r="13409" spans="1:5" x14ac:dyDescent="0.35">
      <c r="A13409">
        <v>2018</v>
      </c>
      <c r="B13409">
        <v>2</v>
      </c>
      <c r="C13409">
        <v>16</v>
      </c>
      <c r="D13409" s="1">
        <v>0.55208333333333337</v>
      </c>
      <c r="E13409">
        <v>52.119869999999999</v>
      </c>
    </row>
    <row r="13410" spans="1:5" x14ac:dyDescent="0.35">
      <c r="A13410">
        <v>2018</v>
      </c>
      <c r="B13410">
        <v>2</v>
      </c>
      <c r="C13410">
        <v>16</v>
      </c>
      <c r="D13410" s="1">
        <v>0.55555555555555558</v>
      </c>
      <c r="E13410">
        <v>52.222169999999998</v>
      </c>
    </row>
    <row r="13411" spans="1:5" x14ac:dyDescent="0.35">
      <c r="A13411">
        <v>2018</v>
      </c>
      <c r="B13411">
        <v>2</v>
      </c>
      <c r="C13411">
        <v>16</v>
      </c>
      <c r="D13411" s="1">
        <v>0.55902777777777779</v>
      </c>
      <c r="E13411">
        <v>52.222169999999998</v>
      </c>
    </row>
    <row r="13412" spans="1:5" x14ac:dyDescent="0.35">
      <c r="A13412">
        <v>2018</v>
      </c>
      <c r="B13412">
        <v>2</v>
      </c>
      <c r="C13412">
        <v>16</v>
      </c>
      <c r="D13412" s="1">
        <v>0.5625</v>
      </c>
      <c r="E13412">
        <v>52.119869999999999</v>
      </c>
    </row>
    <row r="13413" spans="1:5" x14ac:dyDescent="0.35">
      <c r="A13413">
        <v>2018</v>
      </c>
      <c r="B13413">
        <v>2</v>
      </c>
      <c r="C13413">
        <v>16</v>
      </c>
      <c r="D13413" s="1">
        <v>0.56597222222222221</v>
      </c>
      <c r="E13413">
        <v>52.222169999999998</v>
      </c>
    </row>
    <row r="13414" spans="1:5" x14ac:dyDescent="0.35">
      <c r="A13414">
        <v>2018</v>
      </c>
      <c r="B13414">
        <v>2</v>
      </c>
      <c r="C13414">
        <v>16</v>
      </c>
      <c r="D13414" s="1">
        <v>0.56944444444444442</v>
      </c>
      <c r="E13414">
        <v>52.222169999999998</v>
      </c>
    </row>
    <row r="13415" spans="1:5" x14ac:dyDescent="0.35">
      <c r="A13415">
        <v>2018</v>
      </c>
      <c r="B13415">
        <v>2</v>
      </c>
      <c r="C13415">
        <v>16</v>
      </c>
      <c r="D13415" s="1">
        <v>0.57291666666666663</v>
      </c>
      <c r="E13415">
        <v>52.222169999999998</v>
      </c>
    </row>
    <row r="13416" spans="1:5" x14ac:dyDescent="0.35">
      <c r="A13416">
        <v>2018</v>
      </c>
      <c r="B13416">
        <v>2</v>
      </c>
      <c r="C13416">
        <v>16</v>
      </c>
      <c r="D13416" s="1">
        <v>0.57638888888888895</v>
      </c>
      <c r="E13416">
        <v>52.222169999999998</v>
      </c>
    </row>
    <row r="13417" spans="1:5" x14ac:dyDescent="0.35">
      <c r="A13417">
        <v>2018</v>
      </c>
      <c r="B13417">
        <v>2</v>
      </c>
      <c r="C13417">
        <v>16</v>
      </c>
      <c r="D13417" s="1">
        <v>0.57986111111111105</v>
      </c>
      <c r="E13417">
        <v>52.222169999999998</v>
      </c>
    </row>
    <row r="13418" spans="1:5" x14ac:dyDescent="0.35">
      <c r="A13418">
        <v>2018</v>
      </c>
      <c r="B13418">
        <v>2</v>
      </c>
      <c r="C13418">
        <v>16</v>
      </c>
      <c r="D13418" s="1">
        <v>0.58333333333333337</v>
      </c>
      <c r="E13418">
        <v>52.222169999999998</v>
      </c>
    </row>
    <row r="13419" spans="1:5" x14ac:dyDescent="0.35">
      <c r="A13419">
        <v>2018</v>
      </c>
      <c r="B13419">
        <v>2</v>
      </c>
      <c r="C13419">
        <v>16</v>
      </c>
      <c r="D13419" s="1">
        <v>0.58680555555555558</v>
      </c>
      <c r="E13419">
        <v>52.222169999999998</v>
      </c>
    </row>
    <row r="13420" spans="1:5" x14ac:dyDescent="0.35">
      <c r="A13420">
        <v>2018</v>
      </c>
      <c r="B13420">
        <v>2</v>
      </c>
      <c r="C13420">
        <v>16</v>
      </c>
      <c r="D13420" s="1">
        <v>0.59027777777777779</v>
      </c>
      <c r="E13420">
        <v>52.222169999999998</v>
      </c>
    </row>
    <row r="13421" spans="1:5" x14ac:dyDescent="0.35">
      <c r="A13421">
        <v>2018</v>
      </c>
      <c r="B13421">
        <v>2</v>
      </c>
      <c r="C13421">
        <v>16</v>
      </c>
      <c r="D13421" s="1">
        <v>0.59375</v>
      </c>
      <c r="E13421">
        <v>52.222169999999998</v>
      </c>
    </row>
    <row r="13422" spans="1:5" x14ac:dyDescent="0.35">
      <c r="A13422">
        <v>2018</v>
      </c>
      <c r="B13422">
        <v>2</v>
      </c>
      <c r="C13422">
        <v>16</v>
      </c>
      <c r="D13422" s="1">
        <v>0.59722222222222221</v>
      </c>
      <c r="E13422">
        <v>52.222169999999998</v>
      </c>
    </row>
    <row r="13423" spans="1:5" x14ac:dyDescent="0.35">
      <c r="A13423">
        <v>2018</v>
      </c>
      <c r="B13423">
        <v>2</v>
      </c>
      <c r="C13423">
        <v>16</v>
      </c>
      <c r="D13423" s="1">
        <v>0.60069444444444442</v>
      </c>
      <c r="E13423">
        <v>52.119869999999999</v>
      </c>
    </row>
    <row r="13424" spans="1:5" x14ac:dyDescent="0.35">
      <c r="A13424">
        <v>2018</v>
      </c>
      <c r="B13424">
        <v>2</v>
      </c>
      <c r="C13424">
        <v>16</v>
      </c>
      <c r="D13424" s="1">
        <v>0.60416666666666663</v>
      </c>
      <c r="E13424">
        <v>52.119869999999999</v>
      </c>
    </row>
    <row r="13425" spans="1:5" x14ac:dyDescent="0.35">
      <c r="A13425">
        <v>2018</v>
      </c>
      <c r="B13425">
        <v>2</v>
      </c>
      <c r="C13425">
        <v>16</v>
      </c>
      <c r="D13425" s="1">
        <v>0.60763888888888895</v>
      </c>
      <c r="E13425">
        <v>52.222169999999998</v>
      </c>
    </row>
    <row r="13426" spans="1:5" x14ac:dyDescent="0.35">
      <c r="A13426">
        <v>2018</v>
      </c>
      <c r="B13426">
        <v>2</v>
      </c>
      <c r="C13426">
        <v>16</v>
      </c>
      <c r="D13426" s="1">
        <v>0.61111111111111105</v>
      </c>
      <c r="E13426">
        <v>52.119869999999999</v>
      </c>
    </row>
    <row r="13427" spans="1:5" x14ac:dyDescent="0.35">
      <c r="A13427">
        <v>2018</v>
      </c>
      <c r="B13427">
        <v>2</v>
      </c>
      <c r="C13427">
        <v>16</v>
      </c>
      <c r="D13427" s="1">
        <v>0.61458333333333337</v>
      </c>
      <c r="E13427">
        <v>52.017580000000002</v>
      </c>
    </row>
    <row r="13428" spans="1:5" x14ac:dyDescent="0.35">
      <c r="A13428">
        <v>2018</v>
      </c>
      <c r="B13428">
        <v>2</v>
      </c>
      <c r="C13428">
        <v>16</v>
      </c>
      <c r="D13428" s="1">
        <v>0.61805555555555558</v>
      </c>
      <c r="E13428">
        <v>52.222169999999998</v>
      </c>
    </row>
    <row r="13429" spans="1:5" x14ac:dyDescent="0.35">
      <c r="A13429">
        <v>2018</v>
      </c>
      <c r="B13429">
        <v>2</v>
      </c>
      <c r="C13429">
        <v>16</v>
      </c>
      <c r="D13429" s="1">
        <v>0.62152777777777779</v>
      </c>
      <c r="E13429">
        <v>52.222169999999998</v>
      </c>
    </row>
    <row r="13430" spans="1:5" x14ac:dyDescent="0.35">
      <c r="A13430">
        <v>2018</v>
      </c>
      <c r="B13430">
        <v>2</v>
      </c>
      <c r="C13430">
        <v>16</v>
      </c>
      <c r="D13430" s="1">
        <v>0.625</v>
      </c>
      <c r="E13430">
        <v>52.017580000000002</v>
      </c>
    </row>
    <row r="13431" spans="1:5" x14ac:dyDescent="0.35">
      <c r="A13431">
        <v>2018</v>
      </c>
      <c r="B13431">
        <v>2</v>
      </c>
      <c r="C13431">
        <v>16</v>
      </c>
      <c r="D13431" s="1">
        <v>0.62847222222222221</v>
      </c>
      <c r="E13431">
        <v>51.915279999999903</v>
      </c>
    </row>
    <row r="13432" spans="1:5" x14ac:dyDescent="0.35">
      <c r="A13432">
        <v>2018</v>
      </c>
      <c r="B13432">
        <v>2</v>
      </c>
      <c r="C13432">
        <v>16</v>
      </c>
      <c r="D13432" s="1">
        <v>0.63194444444444442</v>
      </c>
      <c r="E13432">
        <v>51.608150000000002</v>
      </c>
    </row>
    <row r="13433" spans="1:5" x14ac:dyDescent="0.35">
      <c r="A13433">
        <v>2018</v>
      </c>
      <c r="B13433">
        <v>2</v>
      </c>
      <c r="C13433">
        <v>16</v>
      </c>
      <c r="D13433" s="1">
        <v>0.63541666666666663</v>
      </c>
      <c r="E13433">
        <v>51.09619</v>
      </c>
    </row>
    <row r="13434" spans="1:5" x14ac:dyDescent="0.35">
      <c r="A13434">
        <v>2018</v>
      </c>
      <c r="B13434">
        <v>2</v>
      </c>
      <c r="C13434">
        <v>16</v>
      </c>
      <c r="D13434" s="1">
        <v>0.63888888888888895</v>
      </c>
      <c r="E13434">
        <v>50.686279999999996</v>
      </c>
    </row>
    <row r="13435" spans="1:5" x14ac:dyDescent="0.35">
      <c r="A13435">
        <v>2018</v>
      </c>
      <c r="B13435">
        <v>2</v>
      </c>
      <c r="C13435">
        <v>16</v>
      </c>
      <c r="D13435" s="1">
        <v>0.64236111111111105</v>
      </c>
      <c r="E13435">
        <v>50.174320000000002</v>
      </c>
    </row>
    <row r="13436" spans="1:5" x14ac:dyDescent="0.35">
      <c r="A13436">
        <v>2018</v>
      </c>
      <c r="B13436">
        <v>2</v>
      </c>
      <c r="C13436">
        <v>16</v>
      </c>
      <c r="D13436" s="1">
        <v>0.64583333333333337</v>
      </c>
      <c r="E13436">
        <v>49.764890000000001</v>
      </c>
    </row>
    <row r="13437" spans="1:5" x14ac:dyDescent="0.35">
      <c r="A13437">
        <v>2018</v>
      </c>
      <c r="B13437">
        <v>2</v>
      </c>
      <c r="C13437">
        <v>16</v>
      </c>
      <c r="D13437" s="1">
        <v>0.64930555555555558</v>
      </c>
      <c r="E13437">
        <v>48.945309999999999</v>
      </c>
    </row>
    <row r="13438" spans="1:5" x14ac:dyDescent="0.35">
      <c r="A13438">
        <v>2018</v>
      </c>
      <c r="B13438">
        <v>2</v>
      </c>
      <c r="C13438">
        <v>16</v>
      </c>
      <c r="D13438" s="1">
        <v>0.65277777777777779</v>
      </c>
      <c r="E13438">
        <v>47.921880000000002</v>
      </c>
    </row>
    <row r="13439" spans="1:5" x14ac:dyDescent="0.35">
      <c r="A13439">
        <v>2018</v>
      </c>
      <c r="B13439">
        <v>2</v>
      </c>
      <c r="C13439">
        <v>16</v>
      </c>
      <c r="D13439" s="1">
        <v>0.65625</v>
      </c>
      <c r="E13439">
        <v>47.000239999999998</v>
      </c>
    </row>
    <row r="13440" spans="1:5" x14ac:dyDescent="0.35">
      <c r="A13440">
        <v>2018</v>
      </c>
      <c r="B13440">
        <v>2</v>
      </c>
      <c r="C13440">
        <v>16</v>
      </c>
      <c r="D13440" s="1">
        <v>0.65972222222222221</v>
      </c>
      <c r="E13440">
        <v>46.078130000000002</v>
      </c>
    </row>
    <row r="13441" spans="1:5" x14ac:dyDescent="0.35">
      <c r="A13441">
        <v>2018</v>
      </c>
      <c r="B13441">
        <v>2</v>
      </c>
      <c r="C13441">
        <v>16</v>
      </c>
      <c r="D13441" s="1">
        <v>0.66319444444444442</v>
      </c>
      <c r="E13441">
        <v>45.054690000000001</v>
      </c>
    </row>
    <row r="13442" spans="1:5" x14ac:dyDescent="0.35">
      <c r="A13442">
        <v>2018</v>
      </c>
      <c r="B13442">
        <v>2</v>
      </c>
      <c r="C13442">
        <v>16</v>
      </c>
      <c r="D13442" s="1">
        <v>0.66666666666666663</v>
      </c>
      <c r="E13442">
        <v>44.235349999999997</v>
      </c>
    </row>
    <row r="13443" spans="1:5" x14ac:dyDescent="0.35">
      <c r="A13443">
        <v>2018</v>
      </c>
      <c r="B13443">
        <v>2</v>
      </c>
      <c r="C13443">
        <v>16</v>
      </c>
      <c r="D13443" s="1">
        <v>0.67013888888888884</v>
      </c>
      <c r="E13443">
        <v>43.108640000000001</v>
      </c>
    </row>
    <row r="13444" spans="1:5" x14ac:dyDescent="0.35">
      <c r="A13444">
        <v>2018</v>
      </c>
      <c r="B13444">
        <v>2</v>
      </c>
      <c r="C13444">
        <v>16</v>
      </c>
      <c r="D13444" s="1">
        <v>0.67361111111111116</v>
      </c>
      <c r="E13444">
        <v>42.085450000000002</v>
      </c>
    </row>
    <row r="13445" spans="1:5" x14ac:dyDescent="0.35">
      <c r="A13445">
        <v>2018</v>
      </c>
      <c r="B13445">
        <v>2</v>
      </c>
      <c r="C13445">
        <v>16</v>
      </c>
      <c r="D13445" s="1">
        <v>0.67708333333333337</v>
      </c>
      <c r="E13445">
        <v>40.958979999999997</v>
      </c>
    </row>
    <row r="13446" spans="1:5" x14ac:dyDescent="0.35">
      <c r="A13446">
        <v>2018</v>
      </c>
      <c r="B13446">
        <v>2</v>
      </c>
      <c r="C13446">
        <v>16</v>
      </c>
      <c r="D13446" s="1">
        <v>0.68055555555555547</v>
      </c>
      <c r="E13446">
        <v>39.934570000000001</v>
      </c>
    </row>
    <row r="13447" spans="1:5" x14ac:dyDescent="0.35">
      <c r="A13447">
        <v>2018</v>
      </c>
      <c r="B13447">
        <v>2</v>
      </c>
      <c r="C13447">
        <v>16</v>
      </c>
      <c r="D13447" s="1">
        <v>0.68402777777777779</v>
      </c>
      <c r="E13447">
        <v>38.808349999999997</v>
      </c>
    </row>
    <row r="13448" spans="1:5" x14ac:dyDescent="0.35">
      <c r="A13448">
        <v>2018</v>
      </c>
      <c r="B13448">
        <v>2</v>
      </c>
      <c r="C13448">
        <v>16</v>
      </c>
      <c r="D13448" s="1">
        <v>0.6875</v>
      </c>
      <c r="E13448">
        <v>37.477049999999998</v>
      </c>
    </row>
    <row r="13449" spans="1:5" x14ac:dyDescent="0.35">
      <c r="A13449">
        <v>2018</v>
      </c>
      <c r="B13449">
        <v>2</v>
      </c>
      <c r="C13449">
        <v>16</v>
      </c>
      <c r="D13449" s="1">
        <v>0.69097222222222221</v>
      </c>
      <c r="E13449">
        <v>36.043459999999897</v>
      </c>
    </row>
    <row r="13450" spans="1:5" x14ac:dyDescent="0.35">
      <c r="A13450">
        <v>2018</v>
      </c>
      <c r="B13450">
        <v>2</v>
      </c>
      <c r="C13450">
        <v>16</v>
      </c>
      <c r="D13450" s="1">
        <v>0.69444444444444453</v>
      </c>
      <c r="E13450">
        <v>34.91724</v>
      </c>
    </row>
    <row r="13451" spans="1:5" x14ac:dyDescent="0.35">
      <c r="A13451">
        <v>2018</v>
      </c>
      <c r="B13451">
        <v>2</v>
      </c>
      <c r="C13451">
        <v>16</v>
      </c>
      <c r="D13451" s="1">
        <v>0.69791666666666663</v>
      </c>
      <c r="E13451">
        <v>33.89331</v>
      </c>
    </row>
    <row r="13452" spans="1:5" x14ac:dyDescent="0.35">
      <c r="A13452">
        <v>2018</v>
      </c>
      <c r="B13452">
        <v>2</v>
      </c>
      <c r="C13452">
        <v>16</v>
      </c>
      <c r="D13452" s="1">
        <v>0.70138888888888884</v>
      </c>
      <c r="E13452">
        <v>32.664790000000004</v>
      </c>
    </row>
    <row r="13453" spans="1:5" x14ac:dyDescent="0.35">
      <c r="A13453">
        <v>2018</v>
      </c>
      <c r="B13453">
        <v>2</v>
      </c>
      <c r="C13453">
        <v>16</v>
      </c>
      <c r="D13453" s="1">
        <v>0.70486111111111116</v>
      </c>
      <c r="E13453">
        <v>31.333500000000001</v>
      </c>
    </row>
    <row r="13454" spans="1:5" x14ac:dyDescent="0.35">
      <c r="A13454">
        <v>2018</v>
      </c>
      <c r="B13454">
        <v>2</v>
      </c>
      <c r="C13454">
        <v>16</v>
      </c>
      <c r="D13454" s="1">
        <v>0.70833333333333337</v>
      </c>
      <c r="E13454">
        <v>29.797609999999999</v>
      </c>
    </row>
    <row r="13455" spans="1:5" x14ac:dyDescent="0.35">
      <c r="A13455">
        <v>2018</v>
      </c>
      <c r="B13455">
        <v>2</v>
      </c>
      <c r="C13455">
        <v>16</v>
      </c>
      <c r="D13455" s="1">
        <v>0.71180555555555547</v>
      </c>
      <c r="E13455">
        <v>28.466309999999901</v>
      </c>
    </row>
    <row r="13456" spans="1:5" x14ac:dyDescent="0.35">
      <c r="A13456">
        <v>2018</v>
      </c>
      <c r="B13456">
        <v>2</v>
      </c>
      <c r="C13456">
        <v>16</v>
      </c>
      <c r="D13456" s="1">
        <v>0.71527777777777779</v>
      </c>
      <c r="E13456">
        <v>26.930420000000002</v>
      </c>
    </row>
    <row r="13457" spans="1:5" x14ac:dyDescent="0.35">
      <c r="A13457">
        <v>2018</v>
      </c>
      <c r="B13457">
        <v>2</v>
      </c>
      <c r="C13457">
        <v>16</v>
      </c>
      <c r="D13457" s="1">
        <v>0.71875</v>
      </c>
      <c r="E13457">
        <v>25.599119999999999</v>
      </c>
    </row>
    <row r="13458" spans="1:5" x14ac:dyDescent="0.35">
      <c r="A13458">
        <v>2018</v>
      </c>
      <c r="B13458">
        <v>2</v>
      </c>
      <c r="C13458">
        <v>16</v>
      </c>
      <c r="D13458" s="1">
        <v>0.72222222222222221</v>
      </c>
      <c r="E13458">
        <v>24.26782</v>
      </c>
    </row>
    <row r="13459" spans="1:5" x14ac:dyDescent="0.35">
      <c r="A13459">
        <v>2018</v>
      </c>
      <c r="B13459">
        <v>2</v>
      </c>
      <c r="C13459">
        <v>16</v>
      </c>
      <c r="D13459" s="1">
        <v>0.72569444444444453</v>
      </c>
      <c r="E13459">
        <v>22.83447</v>
      </c>
    </row>
    <row r="13460" spans="1:5" x14ac:dyDescent="0.35">
      <c r="A13460">
        <v>2018</v>
      </c>
      <c r="B13460">
        <v>2</v>
      </c>
      <c r="C13460">
        <v>16</v>
      </c>
      <c r="D13460" s="1">
        <v>0.72916666666666663</v>
      </c>
      <c r="E13460">
        <v>21.400879999999901</v>
      </c>
    </row>
    <row r="13461" spans="1:5" x14ac:dyDescent="0.35">
      <c r="A13461">
        <v>2018</v>
      </c>
      <c r="B13461">
        <v>2</v>
      </c>
      <c r="C13461">
        <v>16</v>
      </c>
      <c r="D13461" s="1">
        <v>0.73263888888888884</v>
      </c>
      <c r="E13461">
        <v>19.762699999999999</v>
      </c>
    </row>
    <row r="13462" spans="1:5" x14ac:dyDescent="0.35">
      <c r="A13462">
        <v>2018</v>
      </c>
      <c r="B13462">
        <v>2</v>
      </c>
      <c r="C13462">
        <v>16</v>
      </c>
      <c r="D13462" s="1">
        <v>0.73611111111111116</v>
      </c>
      <c r="E13462">
        <v>18.3291</v>
      </c>
    </row>
    <row r="13463" spans="1:5" x14ac:dyDescent="0.35">
      <c r="A13463">
        <v>2018</v>
      </c>
      <c r="B13463">
        <v>2</v>
      </c>
      <c r="C13463">
        <v>16</v>
      </c>
      <c r="D13463" s="1">
        <v>0.73958333333333337</v>
      </c>
      <c r="E13463">
        <v>16.998049999999999</v>
      </c>
    </row>
    <row r="13464" spans="1:5" x14ac:dyDescent="0.35">
      <c r="A13464">
        <v>2018</v>
      </c>
      <c r="B13464">
        <v>2</v>
      </c>
      <c r="C13464">
        <v>16</v>
      </c>
      <c r="D13464" s="1">
        <v>0.74305555555555547</v>
      </c>
      <c r="E13464">
        <v>15.462160000000001</v>
      </c>
    </row>
    <row r="13465" spans="1:5" x14ac:dyDescent="0.35">
      <c r="A13465">
        <v>2018</v>
      </c>
      <c r="B13465">
        <v>2</v>
      </c>
      <c r="C13465">
        <v>16</v>
      </c>
      <c r="D13465" s="1">
        <v>0.74652777777777779</v>
      </c>
      <c r="E13465">
        <v>14.028560000000001</v>
      </c>
    </row>
    <row r="13466" spans="1:5" x14ac:dyDescent="0.35">
      <c r="A13466">
        <v>2018</v>
      </c>
      <c r="B13466">
        <v>2</v>
      </c>
      <c r="C13466">
        <v>16</v>
      </c>
      <c r="D13466" s="1">
        <v>0.75</v>
      </c>
      <c r="E13466">
        <v>12.59497</v>
      </c>
    </row>
    <row r="13467" spans="1:5" x14ac:dyDescent="0.35">
      <c r="A13467">
        <v>2018</v>
      </c>
      <c r="B13467">
        <v>2</v>
      </c>
      <c r="C13467">
        <v>16</v>
      </c>
      <c r="D13467" s="1">
        <v>0.75347222222222221</v>
      </c>
      <c r="E13467">
        <v>11.161379999999999</v>
      </c>
    </row>
    <row r="13468" spans="1:5" x14ac:dyDescent="0.35">
      <c r="A13468">
        <v>2018</v>
      </c>
      <c r="B13468">
        <v>2</v>
      </c>
      <c r="C13468">
        <v>16</v>
      </c>
      <c r="D13468" s="1">
        <v>0.75694444444444453</v>
      </c>
      <c r="E13468">
        <v>9.7277799999999992</v>
      </c>
    </row>
    <row r="13469" spans="1:5" x14ac:dyDescent="0.35">
      <c r="A13469">
        <v>2018</v>
      </c>
      <c r="B13469">
        <v>2</v>
      </c>
      <c r="C13469">
        <v>16</v>
      </c>
      <c r="D13469" s="1">
        <v>0.76041666666666663</v>
      </c>
      <c r="E13469">
        <v>8.60107</v>
      </c>
    </row>
    <row r="13470" spans="1:5" x14ac:dyDescent="0.35">
      <c r="A13470">
        <v>2018</v>
      </c>
      <c r="B13470">
        <v>2</v>
      </c>
      <c r="C13470">
        <v>16</v>
      </c>
      <c r="D13470" s="1">
        <v>0.76388888888888884</v>
      </c>
      <c r="E13470">
        <v>7.37256</v>
      </c>
    </row>
    <row r="13471" spans="1:5" x14ac:dyDescent="0.35">
      <c r="A13471">
        <v>2018</v>
      </c>
      <c r="B13471">
        <v>2</v>
      </c>
      <c r="C13471">
        <v>16</v>
      </c>
      <c r="D13471" s="1">
        <v>0.76736111111111116</v>
      </c>
      <c r="E13471">
        <v>6.2458499999999999</v>
      </c>
    </row>
    <row r="13472" spans="1:5" x14ac:dyDescent="0.35">
      <c r="A13472">
        <v>2018</v>
      </c>
      <c r="B13472">
        <v>2</v>
      </c>
      <c r="C13472">
        <v>16</v>
      </c>
      <c r="D13472" s="1">
        <v>0.77083333333333337</v>
      </c>
      <c r="E13472">
        <v>5.12012</v>
      </c>
    </row>
    <row r="13473" spans="1:5" x14ac:dyDescent="0.35">
      <c r="A13473">
        <v>2018</v>
      </c>
      <c r="B13473">
        <v>2</v>
      </c>
      <c r="C13473">
        <v>16</v>
      </c>
      <c r="D13473" s="1">
        <v>0.77430555555555547</v>
      </c>
      <c r="E13473">
        <v>4.09619</v>
      </c>
    </row>
    <row r="13474" spans="1:5" x14ac:dyDescent="0.35">
      <c r="A13474">
        <v>2018</v>
      </c>
      <c r="B13474">
        <v>2</v>
      </c>
      <c r="C13474">
        <v>16</v>
      </c>
      <c r="D13474" s="1">
        <v>0.77777777777777779</v>
      </c>
      <c r="E13474">
        <v>3.27637</v>
      </c>
    </row>
    <row r="13475" spans="1:5" x14ac:dyDescent="0.35">
      <c r="A13475">
        <v>2018</v>
      </c>
      <c r="B13475">
        <v>2</v>
      </c>
      <c r="C13475">
        <v>16</v>
      </c>
      <c r="D13475" s="1">
        <v>0.78125</v>
      </c>
      <c r="E13475">
        <v>2.4575200000000001</v>
      </c>
    </row>
    <row r="13476" spans="1:5" x14ac:dyDescent="0.35">
      <c r="A13476">
        <v>2018</v>
      </c>
      <c r="B13476">
        <v>2</v>
      </c>
      <c r="C13476">
        <v>16</v>
      </c>
      <c r="D13476" s="1">
        <v>0.78472222222222221</v>
      </c>
      <c r="E13476">
        <v>1.9450700000000001</v>
      </c>
    </row>
    <row r="13477" spans="1:5" x14ac:dyDescent="0.35">
      <c r="A13477">
        <v>2018</v>
      </c>
      <c r="B13477">
        <v>2</v>
      </c>
      <c r="C13477">
        <v>16</v>
      </c>
      <c r="D13477" s="1">
        <v>0.78819444444444453</v>
      </c>
      <c r="E13477">
        <v>1.4335899999999999</v>
      </c>
    </row>
    <row r="13478" spans="1:5" x14ac:dyDescent="0.35">
      <c r="A13478">
        <v>2018</v>
      </c>
      <c r="B13478">
        <v>2</v>
      </c>
      <c r="C13478">
        <v>16</v>
      </c>
      <c r="D13478" s="1">
        <v>0.79166666666666663</v>
      </c>
      <c r="E13478">
        <v>1.1267100000000001</v>
      </c>
    </row>
    <row r="13479" spans="1:5" x14ac:dyDescent="0.35">
      <c r="A13479">
        <v>2018</v>
      </c>
      <c r="B13479">
        <v>2</v>
      </c>
      <c r="C13479">
        <v>16</v>
      </c>
      <c r="D13479" s="1">
        <v>0.79513888888888884</v>
      </c>
      <c r="E13479">
        <v>0</v>
      </c>
    </row>
    <row r="13480" spans="1:5" x14ac:dyDescent="0.35">
      <c r="A13480">
        <v>2018</v>
      </c>
      <c r="B13480">
        <v>2</v>
      </c>
      <c r="C13480">
        <v>16</v>
      </c>
      <c r="D13480" s="1">
        <v>0.79861111111111116</v>
      </c>
      <c r="E13480">
        <v>0</v>
      </c>
    </row>
    <row r="13481" spans="1:5" x14ac:dyDescent="0.35">
      <c r="A13481">
        <v>2018</v>
      </c>
      <c r="B13481">
        <v>2</v>
      </c>
      <c r="C13481">
        <v>16</v>
      </c>
      <c r="D13481" s="1">
        <v>0.80208333333333337</v>
      </c>
      <c r="E13481">
        <v>0</v>
      </c>
    </row>
    <row r="13482" spans="1:5" x14ac:dyDescent="0.35">
      <c r="A13482">
        <v>2018</v>
      </c>
      <c r="B13482">
        <v>2</v>
      </c>
      <c r="C13482">
        <v>16</v>
      </c>
      <c r="D13482" s="1">
        <v>0.80555555555555547</v>
      </c>
      <c r="E13482">
        <v>0</v>
      </c>
    </row>
    <row r="13483" spans="1:5" x14ac:dyDescent="0.35">
      <c r="A13483">
        <v>2018</v>
      </c>
      <c r="B13483">
        <v>2</v>
      </c>
      <c r="C13483">
        <v>16</v>
      </c>
      <c r="D13483" s="1">
        <v>0.80902777777777779</v>
      </c>
      <c r="E13483">
        <v>0</v>
      </c>
    </row>
    <row r="13484" spans="1:5" x14ac:dyDescent="0.35">
      <c r="A13484">
        <v>2018</v>
      </c>
      <c r="B13484">
        <v>2</v>
      </c>
      <c r="C13484">
        <v>16</v>
      </c>
      <c r="D13484" s="1">
        <v>0.8125</v>
      </c>
      <c r="E13484">
        <v>0</v>
      </c>
    </row>
    <row r="13485" spans="1:5" x14ac:dyDescent="0.35">
      <c r="A13485">
        <v>2018</v>
      </c>
      <c r="B13485">
        <v>2</v>
      </c>
      <c r="C13485">
        <v>16</v>
      </c>
      <c r="D13485" s="1">
        <v>0.81597222222222221</v>
      </c>
      <c r="E13485">
        <v>0</v>
      </c>
    </row>
    <row r="13486" spans="1:5" x14ac:dyDescent="0.35">
      <c r="A13486">
        <v>2018</v>
      </c>
      <c r="B13486">
        <v>2</v>
      </c>
      <c r="C13486">
        <v>16</v>
      </c>
      <c r="D13486" s="1">
        <v>0.81944444444444453</v>
      </c>
      <c r="E13486">
        <v>0</v>
      </c>
    </row>
    <row r="13487" spans="1:5" x14ac:dyDescent="0.35">
      <c r="A13487">
        <v>2018</v>
      </c>
      <c r="B13487">
        <v>2</v>
      </c>
      <c r="C13487">
        <v>16</v>
      </c>
      <c r="D13487" s="1">
        <v>0.82291666666666663</v>
      </c>
      <c r="E13487">
        <v>0</v>
      </c>
    </row>
    <row r="13488" spans="1:5" x14ac:dyDescent="0.35">
      <c r="A13488">
        <v>2018</v>
      </c>
      <c r="B13488">
        <v>2</v>
      </c>
      <c r="C13488">
        <v>16</v>
      </c>
      <c r="D13488" s="1">
        <v>0.82638888888888884</v>
      </c>
      <c r="E13488">
        <v>0</v>
      </c>
    </row>
    <row r="13489" spans="1:5" x14ac:dyDescent="0.35">
      <c r="A13489">
        <v>2018</v>
      </c>
      <c r="B13489">
        <v>2</v>
      </c>
      <c r="C13489">
        <v>16</v>
      </c>
      <c r="D13489" s="1">
        <v>0.82986111111111116</v>
      </c>
      <c r="E13489">
        <v>0</v>
      </c>
    </row>
    <row r="13490" spans="1:5" x14ac:dyDescent="0.35">
      <c r="A13490">
        <v>2018</v>
      </c>
      <c r="B13490">
        <v>2</v>
      </c>
      <c r="C13490">
        <v>16</v>
      </c>
      <c r="D13490" s="1">
        <v>0.83333333333333337</v>
      </c>
      <c r="E13490">
        <v>0</v>
      </c>
    </row>
    <row r="13491" spans="1:5" x14ac:dyDescent="0.35">
      <c r="A13491">
        <v>2018</v>
      </c>
      <c r="B13491">
        <v>2</v>
      </c>
      <c r="C13491">
        <v>16</v>
      </c>
      <c r="D13491" s="1">
        <v>0.83680555555555547</v>
      </c>
      <c r="E13491">
        <v>0</v>
      </c>
    </row>
    <row r="13492" spans="1:5" x14ac:dyDescent="0.35">
      <c r="A13492">
        <v>2018</v>
      </c>
      <c r="B13492">
        <v>2</v>
      </c>
      <c r="C13492">
        <v>16</v>
      </c>
      <c r="D13492" s="1">
        <v>0.84027777777777779</v>
      </c>
      <c r="E13492">
        <v>0</v>
      </c>
    </row>
    <row r="13493" spans="1:5" x14ac:dyDescent="0.35">
      <c r="A13493">
        <v>2018</v>
      </c>
      <c r="B13493">
        <v>2</v>
      </c>
      <c r="C13493">
        <v>16</v>
      </c>
      <c r="D13493" s="1">
        <v>0.84375</v>
      </c>
      <c r="E13493">
        <v>0</v>
      </c>
    </row>
    <row r="13494" spans="1:5" x14ac:dyDescent="0.35">
      <c r="A13494">
        <v>2018</v>
      </c>
      <c r="B13494">
        <v>2</v>
      </c>
      <c r="C13494">
        <v>16</v>
      </c>
      <c r="D13494" s="1">
        <v>0.84722222222222221</v>
      </c>
      <c r="E13494">
        <v>0</v>
      </c>
    </row>
    <row r="13495" spans="1:5" x14ac:dyDescent="0.35">
      <c r="A13495">
        <v>2018</v>
      </c>
      <c r="B13495">
        <v>2</v>
      </c>
      <c r="C13495">
        <v>16</v>
      </c>
      <c r="D13495" s="1">
        <v>0.85069444444444453</v>
      </c>
      <c r="E13495">
        <v>0</v>
      </c>
    </row>
    <row r="13496" spans="1:5" x14ac:dyDescent="0.35">
      <c r="A13496">
        <v>2018</v>
      </c>
      <c r="B13496">
        <v>2</v>
      </c>
      <c r="C13496">
        <v>16</v>
      </c>
      <c r="D13496" s="1">
        <v>0.85416666666666663</v>
      </c>
      <c r="E13496">
        <v>0</v>
      </c>
    </row>
    <row r="13497" spans="1:5" x14ac:dyDescent="0.35">
      <c r="A13497">
        <v>2018</v>
      </c>
      <c r="B13497">
        <v>2</v>
      </c>
      <c r="C13497">
        <v>16</v>
      </c>
      <c r="D13497" s="1">
        <v>0.85763888888888884</v>
      </c>
      <c r="E13497">
        <v>0</v>
      </c>
    </row>
    <row r="13498" spans="1:5" x14ac:dyDescent="0.35">
      <c r="A13498">
        <v>2018</v>
      </c>
      <c r="B13498">
        <v>2</v>
      </c>
      <c r="C13498">
        <v>16</v>
      </c>
      <c r="D13498" s="1">
        <v>0.86111111111111116</v>
      </c>
      <c r="E13498">
        <v>0</v>
      </c>
    </row>
    <row r="13499" spans="1:5" x14ac:dyDescent="0.35">
      <c r="A13499">
        <v>2018</v>
      </c>
      <c r="B13499">
        <v>2</v>
      </c>
      <c r="C13499">
        <v>16</v>
      </c>
      <c r="D13499" s="1">
        <v>0.86458333333333337</v>
      </c>
      <c r="E13499">
        <v>0</v>
      </c>
    </row>
    <row r="13500" spans="1:5" x14ac:dyDescent="0.35">
      <c r="A13500">
        <v>2018</v>
      </c>
      <c r="B13500">
        <v>2</v>
      </c>
      <c r="C13500">
        <v>16</v>
      </c>
      <c r="D13500" s="1">
        <v>0.86805555555555547</v>
      </c>
      <c r="E13500">
        <v>0</v>
      </c>
    </row>
    <row r="13501" spans="1:5" x14ac:dyDescent="0.35">
      <c r="A13501">
        <v>2018</v>
      </c>
      <c r="B13501">
        <v>2</v>
      </c>
      <c r="C13501">
        <v>16</v>
      </c>
      <c r="D13501" s="1">
        <v>0.87152777777777779</v>
      </c>
      <c r="E13501">
        <v>0</v>
      </c>
    </row>
    <row r="13502" spans="1:5" x14ac:dyDescent="0.35">
      <c r="A13502">
        <v>2018</v>
      </c>
      <c r="B13502">
        <v>2</v>
      </c>
      <c r="C13502">
        <v>16</v>
      </c>
      <c r="D13502" s="1">
        <v>0.875</v>
      </c>
      <c r="E13502">
        <v>0</v>
      </c>
    </row>
    <row r="13503" spans="1:5" x14ac:dyDescent="0.35">
      <c r="A13503">
        <v>2018</v>
      </c>
      <c r="B13503">
        <v>2</v>
      </c>
      <c r="C13503">
        <v>16</v>
      </c>
      <c r="D13503" s="1">
        <v>0.87847222222222221</v>
      </c>
      <c r="E13503">
        <v>0</v>
      </c>
    </row>
    <row r="13504" spans="1:5" x14ac:dyDescent="0.35">
      <c r="A13504">
        <v>2018</v>
      </c>
      <c r="B13504">
        <v>2</v>
      </c>
      <c r="C13504">
        <v>16</v>
      </c>
      <c r="D13504" s="1">
        <v>0.88194444444444453</v>
      </c>
      <c r="E13504">
        <v>0</v>
      </c>
    </row>
    <row r="13505" spans="1:5" x14ac:dyDescent="0.35">
      <c r="A13505">
        <v>2018</v>
      </c>
      <c r="B13505">
        <v>2</v>
      </c>
      <c r="C13505">
        <v>16</v>
      </c>
      <c r="D13505" s="1">
        <v>0.88541666666666663</v>
      </c>
      <c r="E13505">
        <v>0</v>
      </c>
    </row>
    <row r="13506" spans="1:5" x14ac:dyDescent="0.35">
      <c r="A13506">
        <v>2018</v>
      </c>
      <c r="B13506">
        <v>2</v>
      </c>
      <c r="C13506">
        <v>16</v>
      </c>
      <c r="D13506" s="1">
        <v>0.88888888888888884</v>
      </c>
      <c r="E13506">
        <v>0</v>
      </c>
    </row>
    <row r="13507" spans="1:5" x14ac:dyDescent="0.35">
      <c r="A13507">
        <v>2018</v>
      </c>
      <c r="B13507">
        <v>2</v>
      </c>
      <c r="C13507">
        <v>16</v>
      </c>
      <c r="D13507" s="1">
        <v>0.89236111111111116</v>
      </c>
      <c r="E13507">
        <v>0</v>
      </c>
    </row>
    <row r="13508" spans="1:5" x14ac:dyDescent="0.35">
      <c r="A13508">
        <v>2018</v>
      </c>
      <c r="B13508">
        <v>2</v>
      </c>
      <c r="C13508">
        <v>16</v>
      </c>
      <c r="D13508" s="1">
        <v>0.89583333333333337</v>
      </c>
      <c r="E13508">
        <v>0</v>
      </c>
    </row>
    <row r="13509" spans="1:5" x14ac:dyDescent="0.35">
      <c r="A13509">
        <v>2018</v>
      </c>
      <c r="B13509">
        <v>2</v>
      </c>
      <c r="C13509">
        <v>16</v>
      </c>
      <c r="D13509" s="1">
        <v>0.89930555555555547</v>
      </c>
      <c r="E13509">
        <v>0</v>
      </c>
    </row>
    <row r="13510" spans="1:5" x14ac:dyDescent="0.35">
      <c r="A13510">
        <v>2018</v>
      </c>
      <c r="B13510">
        <v>2</v>
      </c>
      <c r="C13510">
        <v>16</v>
      </c>
      <c r="D13510" s="1">
        <v>0.90277777777777779</v>
      </c>
      <c r="E13510">
        <v>0</v>
      </c>
    </row>
    <row r="13511" spans="1:5" x14ac:dyDescent="0.35">
      <c r="A13511">
        <v>2018</v>
      </c>
      <c r="B13511">
        <v>2</v>
      </c>
      <c r="C13511">
        <v>16</v>
      </c>
      <c r="D13511" s="1">
        <v>0.90625</v>
      </c>
      <c r="E13511">
        <v>0</v>
      </c>
    </row>
    <row r="13512" spans="1:5" x14ac:dyDescent="0.35">
      <c r="A13512">
        <v>2018</v>
      </c>
      <c r="B13512">
        <v>2</v>
      </c>
      <c r="C13512">
        <v>16</v>
      </c>
      <c r="D13512" s="1">
        <v>0.90972222222222221</v>
      </c>
      <c r="E13512">
        <v>0</v>
      </c>
    </row>
    <row r="13513" spans="1:5" x14ac:dyDescent="0.35">
      <c r="A13513">
        <v>2018</v>
      </c>
      <c r="B13513">
        <v>2</v>
      </c>
      <c r="C13513">
        <v>16</v>
      </c>
      <c r="D13513" s="1">
        <v>0.91319444444444453</v>
      </c>
      <c r="E13513">
        <v>0</v>
      </c>
    </row>
    <row r="13514" spans="1:5" x14ac:dyDescent="0.35">
      <c r="A13514">
        <v>2018</v>
      </c>
      <c r="B13514">
        <v>2</v>
      </c>
      <c r="C13514">
        <v>16</v>
      </c>
      <c r="D13514" s="1">
        <v>0.91666666666666663</v>
      </c>
      <c r="E13514">
        <v>0</v>
      </c>
    </row>
    <row r="13515" spans="1:5" x14ac:dyDescent="0.35">
      <c r="A13515">
        <v>2018</v>
      </c>
      <c r="B13515">
        <v>2</v>
      </c>
      <c r="C13515">
        <v>16</v>
      </c>
      <c r="D13515" s="1">
        <v>0.92013888888888884</v>
      </c>
      <c r="E13515">
        <v>0</v>
      </c>
    </row>
    <row r="13516" spans="1:5" x14ac:dyDescent="0.35">
      <c r="A13516">
        <v>2018</v>
      </c>
      <c r="B13516">
        <v>2</v>
      </c>
      <c r="C13516">
        <v>16</v>
      </c>
      <c r="D13516" s="1">
        <v>0.92361111111111116</v>
      </c>
      <c r="E13516">
        <v>0</v>
      </c>
    </row>
    <row r="13517" spans="1:5" x14ac:dyDescent="0.35">
      <c r="A13517">
        <v>2018</v>
      </c>
      <c r="B13517">
        <v>2</v>
      </c>
      <c r="C13517">
        <v>16</v>
      </c>
      <c r="D13517" s="1">
        <v>0.92708333333333337</v>
      </c>
      <c r="E13517">
        <v>0</v>
      </c>
    </row>
    <row r="13518" spans="1:5" x14ac:dyDescent="0.35">
      <c r="A13518">
        <v>2018</v>
      </c>
      <c r="B13518">
        <v>2</v>
      </c>
      <c r="C13518">
        <v>16</v>
      </c>
      <c r="D13518" s="1">
        <v>0.93055555555555547</v>
      </c>
      <c r="E13518">
        <v>0</v>
      </c>
    </row>
    <row r="13519" spans="1:5" x14ac:dyDescent="0.35">
      <c r="A13519">
        <v>2018</v>
      </c>
      <c r="B13519">
        <v>2</v>
      </c>
      <c r="C13519">
        <v>16</v>
      </c>
      <c r="D13519" s="1">
        <v>0.93402777777777779</v>
      </c>
      <c r="E13519">
        <v>0</v>
      </c>
    </row>
    <row r="13520" spans="1:5" x14ac:dyDescent="0.35">
      <c r="A13520">
        <v>2018</v>
      </c>
      <c r="B13520">
        <v>2</v>
      </c>
      <c r="C13520">
        <v>16</v>
      </c>
      <c r="D13520" s="1">
        <v>0.9375</v>
      </c>
      <c r="E13520">
        <v>0</v>
      </c>
    </row>
    <row r="13521" spans="1:5" x14ac:dyDescent="0.35">
      <c r="A13521">
        <v>2018</v>
      </c>
      <c r="B13521">
        <v>2</v>
      </c>
      <c r="C13521">
        <v>16</v>
      </c>
      <c r="D13521" s="1">
        <v>0.94097222222222221</v>
      </c>
      <c r="E13521">
        <v>0</v>
      </c>
    </row>
    <row r="13522" spans="1:5" x14ac:dyDescent="0.35">
      <c r="A13522">
        <v>2018</v>
      </c>
      <c r="B13522">
        <v>2</v>
      </c>
      <c r="C13522">
        <v>16</v>
      </c>
      <c r="D13522" s="1">
        <v>0.94444444444444453</v>
      </c>
      <c r="E13522">
        <v>0</v>
      </c>
    </row>
    <row r="13523" spans="1:5" x14ac:dyDescent="0.35">
      <c r="A13523">
        <v>2018</v>
      </c>
      <c r="B13523">
        <v>2</v>
      </c>
      <c r="C13523">
        <v>16</v>
      </c>
      <c r="D13523" s="1">
        <v>0.94791666666666663</v>
      </c>
      <c r="E13523">
        <v>0</v>
      </c>
    </row>
    <row r="13524" spans="1:5" x14ac:dyDescent="0.35">
      <c r="A13524">
        <v>2018</v>
      </c>
      <c r="B13524">
        <v>2</v>
      </c>
      <c r="C13524">
        <v>16</v>
      </c>
      <c r="D13524" s="1">
        <v>0.95138888888888884</v>
      </c>
      <c r="E13524">
        <v>0</v>
      </c>
    </row>
    <row r="13525" spans="1:5" x14ac:dyDescent="0.35">
      <c r="A13525">
        <v>2018</v>
      </c>
      <c r="B13525">
        <v>2</v>
      </c>
      <c r="C13525">
        <v>16</v>
      </c>
      <c r="D13525" s="1">
        <v>0.95486111111111116</v>
      </c>
      <c r="E13525">
        <v>0</v>
      </c>
    </row>
    <row r="13526" spans="1:5" x14ac:dyDescent="0.35">
      <c r="A13526">
        <v>2018</v>
      </c>
      <c r="B13526">
        <v>2</v>
      </c>
      <c r="C13526">
        <v>16</v>
      </c>
      <c r="D13526" s="1">
        <v>0.95833333333333337</v>
      </c>
      <c r="E13526">
        <v>0</v>
      </c>
    </row>
    <row r="13527" spans="1:5" x14ac:dyDescent="0.35">
      <c r="A13527">
        <v>2018</v>
      </c>
      <c r="B13527">
        <v>2</v>
      </c>
      <c r="C13527">
        <v>16</v>
      </c>
      <c r="D13527" s="1">
        <v>0.96180555555555547</v>
      </c>
      <c r="E13527">
        <v>0</v>
      </c>
    </row>
    <row r="13528" spans="1:5" x14ac:dyDescent="0.35">
      <c r="A13528">
        <v>2018</v>
      </c>
      <c r="B13528">
        <v>2</v>
      </c>
      <c r="C13528">
        <v>16</v>
      </c>
      <c r="D13528" s="1">
        <v>0.96527777777777779</v>
      </c>
      <c r="E13528">
        <v>0</v>
      </c>
    </row>
    <row r="13529" spans="1:5" x14ac:dyDescent="0.35">
      <c r="A13529">
        <v>2018</v>
      </c>
      <c r="B13529">
        <v>2</v>
      </c>
      <c r="C13529">
        <v>16</v>
      </c>
      <c r="D13529" s="1">
        <v>0.96875</v>
      </c>
      <c r="E13529">
        <v>0</v>
      </c>
    </row>
    <row r="13530" spans="1:5" x14ac:dyDescent="0.35">
      <c r="A13530">
        <v>2018</v>
      </c>
      <c r="B13530">
        <v>2</v>
      </c>
      <c r="C13530">
        <v>16</v>
      </c>
      <c r="D13530" s="1">
        <v>0.97222222222222221</v>
      </c>
      <c r="E13530">
        <v>0</v>
      </c>
    </row>
    <row r="13531" spans="1:5" x14ac:dyDescent="0.35">
      <c r="A13531">
        <v>2018</v>
      </c>
      <c r="B13531">
        <v>2</v>
      </c>
      <c r="C13531">
        <v>16</v>
      </c>
      <c r="D13531" s="1">
        <v>0.97569444444444453</v>
      </c>
      <c r="E13531">
        <v>0</v>
      </c>
    </row>
    <row r="13532" spans="1:5" x14ac:dyDescent="0.35">
      <c r="A13532">
        <v>2018</v>
      </c>
      <c r="B13532">
        <v>2</v>
      </c>
      <c r="C13532">
        <v>16</v>
      </c>
      <c r="D13532" s="1">
        <v>0.97916666666666663</v>
      </c>
      <c r="E13532">
        <v>0</v>
      </c>
    </row>
    <row r="13533" spans="1:5" x14ac:dyDescent="0.35">
      <c r="A13533">
        <v>2018</v>
      </c>
      <c r="B13533">
        <v>2</v>
      </c>
      <c r="C13533">
        <v>16</v>
      </c>
      <c r="D13533" s="1">
        <v>0.98263888888888884</v>
      </c>
      <c r="E13533">
        <v>0</v>
      </c>
    </row>
    <row r="13534" spans="1:5" x14ac:dyDescent="0.35">
      <c r="A13534">
        <v>2018</v>
      </c>
      <c r="B13534">
        <v>2</v>
      </c>
      <c r="C13534">
        <v>16</v>
      </c>
      <c r="D13534" s="1">
        <v>0.98611111111111116</v>
      </c>
      <c r="E13534">
        <v>0</v>
      </c>
    </row>
    <row r="13535" spans="1:5" x14ac:dyDescent="0.35">
      <c r="A13535">
        <v>2018</v>
      </c>
      <c r="B13535">
        <v>2</v>
      </c>
      <c r="C13535">
        <v>16</v>
      </c>
      <c r="D13535" s="1">
        <v>0.98958333333333337</v>
      </c>
      <c r="E13535">
        <v>0</v>
      </c>
    </row>
    <row r="13536" spans="1:5" x14ac:dyDescent="0.35">
      <c r="A13536">
        <v>2018</v>
      </c>
      <c r="B13536">
        <v>2</v>
      </c>
      <c r="C13536">
        <v>16</v>
      </c>
      <c r="D13536" s="1">
        <v>0.99305555555555547</v>
      </c>
      <c r="E13536">
        <v>0</v>
      </c>
    </row>
    <row r="13537" spans="1:5" x14ac:dyDescent="0.35">
      <c r="A13537">
        <v>2018</v>
      </c>
      <c r="B13537">
        <v>2</v>
      </c>
      <c r="C13537">
        <v>16</v>
      </c>
      <c r="D13537" s="1">
        <v>0.99652777777777779</v>
      </c>
      <c r="E13537">
        <v>0</v>
      </c>
    </row>
    <row r="13538" spans="1:5" x14ac:dyDescent="0.35">
      <c r="A13538">
        <v>2018</v>
      </c>
      <c r="B13538">
        <v>2</v>
      </c>
      <c r="C13538">
        <v>17</v>
      </c>
      <c r="D13538" s="1">
        <v>0</v>
      </c>
      <c r="E13538">
        <v>0</v>
      </c>
    </row>
    <row r="13539" spans="1:5" x14ac:dyDescent="0.35">
      <c r="A13539">
        <v>2018</v>
      </c>
      <c r="B13539">
        <v>2</v>
      </c>
      <c r="C13539">
        <v>17</v>
      </c>
      <c r="D13539" s="1">
        <v>3.472222222222222E-3</v>
      </c>
      <c r="E13539">
        <v>0</v>
      </c>
    </row>
    <row r="13540" spans="1:5" x14ac:dyDescent="0.35">
      <c r="A13540">
        <v>2018</v>
      </c>
      <c r="B13540">
        <v>2</v>
      </c>
      <c r="C13540">
        <v>17</v>
      </c>
      <c r="D13540" s="1">
        <v>6.9444444444444441E-3</v>
      </c>
      <c r="E13540">
        <v>0</v>
      </c>
    </row>
    <row r="13541" spans="1:5" x14ac:dyDescent="0.35">
      <c r="A13541">
        <v>2018</v>
      </c>
      <c r="B13541">
        <v>2</v>
      </c>
      <c r="C13541">
        <v>17</v>
      </c>
      <c r="D13541" s="1">
        <v>1.0416666666666666E-2</v>
      </c>
      <c r="E13541">
        <v>0</v>
      </c>
    </row>
    <row r="13542" spans="1:5" x14ac:dyDescent="0.35">
      <c r="A13542">
        <v>2018</v>
      </c>
      <c r="B13542">
        <v>2</v>
      </c>
      <c r="C13542">
        <v>17</v>
      </c>
      <c r="D13542" s="1">
        <v>1.3888888888888888E-2</v>
      </c>
      <c r="E13542">
        <v>0</v>
      </c>
    </row>
    <row r="13543" spans="1:5" x14ac:dyDescent="0.35">
      <c r="A13543">
        <v>2018</v>
      </c>
      <c r="B13543">
        <v>2</v>
      </c>
      <c r="C13543">
        <v>17</v>
      </c>
      <c r="D13543" s="1">
        <v>1.7361111111111112E-2</v>
      </c>
      <c r="E13543">
        <v>0</v>
      </c>
    </row>
    <row r="13544" spans="1:5" x14ac:dyDescent="0.35">
      <c r="A13544">
        <v>2018</v>
      </c>
      <c r="B13544">
        <v>2</v>
      </c>
      <c r="C13544">
        <v>17</v>
      </c>
      <c r="D13544" s="1">
        <v>2.0833333333333332E-2</v>
      </c>
      <c r="E13544">
        <v>0</v>
      </c>
    </row>
    <row r="13545" spans="1:5" x14ac:dyDescent="0.35">
      <c r="A13545">
        <v>2018</v>
      </c>
      <c r="B13545">
        <v>2</v>
      </c>
      <c r="C13545">
        <v>17</v>
      </c>
      <c r="D13545" s="1">
        <v>2.4305555555555556E-2</v>
      </c>
      <c r="E13545">
        <v>0</v>
      </c>
    </row>
    <row r="13546" spans="1:5" x14ac:dyDescent="0.35">
      <c r="A13546">
        <v>2018</v>
      </c>
      <c r="B13546">
        <v>2</v>
      </c>
      <c r="C13546">
        <v>17</v>
      </c>
      <c r="D13546" s="1">
        <v>2.7777777777777776E-2</v>
      </c>
      <c r="E13546">
        <v>0</v>
      </c>
    </row>
    <row r="13547" spans="1:5" x14ac:dyDescent="0.35">
      <c r="A13547">
        <v>2018</v>
      </c>
      <c r="B13547">
        <v>2</v>
      </c>
      <c r="C13547">
        <v>17</v>
      </c>
      <c r="D13547" s="1">
        <v>3.125E-2</v>
      </c>
      <c r="E13547">
        <v>0</v>
      </c>
    </row>
    <row r="13548" spans="1:5" x14ac:dyDescent="0.35">
      <c r="A13548">
        <v>2018</v>
      </c>
      <c r="B13548">
        <v>2</v>
      </c>
      <c r="C13548">
        <v>17</v>
      </c>
      <c r="D13548" s="1">
        <v>3.4722222222222224E-2</v>
      </c>
      <c r="E13548">
        <v>0</v>
      </c>
    </row>
    <row r="13549" spans="1:5" x14ac:dyDescent="0.35">
      <c r="A13549">
        <v>2018</v>
      </c>
      <c r="B13549">
        <v>2</v>
      </c>
      <c r="C13549">
        <v>17</v>
      </c>
      <c r="D13549" s="1">
        <v>3.8194444444444441E-2</v>
      </c>
      <c r="E13549">
        <v>0</v>
      </c>
    </row>
    <row r="13550" spans="1:5" x14ac:dyDescent="0.35">
      <c r="A13550">
        <v>2018</v>
      </c>
      <c r="B13550">
        <v>2</v>
      </c>
      <c r="C13550">
        <v>17</v>
      </c>
      <c r="D13550" s="1">
        <v>4.1666666666666664E-2</v>
      </c>
      <c r="E13550">
        <v>0</v>
      </c>
    </row>
    <row r="13551" spans="1:5" x14ac:dyDescent="0.35">
      <c r="A13551">
        <v>2018</v>
      </c>
      <c r="B13551">
        <v>2</v>
      </c>
      <c r="C13551">
        <v>17</v>
      </c>
      <c r="D13551" s="1">
        <v>4.5138888888888888E-2</v>
      </c>
      <c r="E13551">
        <v>0</v>
      </c>
    </row>
    <row r="13552" spans="1:5" x14ac:dyDescent="0.35">
      <c r="A13552">
        <v>2018</v>
      </c>
      <c r="B13552">
        <v>2</v>
      </c>
      <c r="C13552">
        <v>17</v>
      </c>
      <c r="D13552" s="1">
        <v>4.8611111111111112E-2</v>
      </c>
      <c r="E13552">
        <v>0</v>
      </c>
    </row>
    <row r="13553" spans="1:5" x14ac:dyDescent="0.35">
      <c r="A13553">
        <v>2018</v>
      </c>
      <c r="B13553">
        <v>2</v>
      </c>
      <c r="C13553">
        <v>17</v>
      </c>
      <c r="D13553" s="1">
        <v>5.2083333333333336E-2</v>
      </c>
      <c r="E13553">
        <v>0</v>
      </c>
    </row>
    <row r="13554" spans="1:5" x14ac:dyDescent="0.35">
      <c r="A13554">
        <v>2018</v>
      </c>
      <c r="B13554">
        <v>2</v>
      </c>
      <c r="C13554">
        <v>17</v>
      </c>
      <c r="D13554" s="1">
        <v>5.5555555555555552E-2</v>
      </c>
      <c r="E13554">
        <v>0</v>
      </c>
    </row>
    <row r="13555" spans="1:5" x14ac:dyDescent="0.35">
      <c r="A13555">
        <v>2018</v>
      </c>
      <c r="B13555">
        <v>2</v>
      </c>
      <c r="C13555">
        <v>17</v>
      </c>
      <c r="D13555" s="1">
        <v>5.9027777777777783E-2</v>
      </c>
      <c r="E13555">
        <v>0</v>
      </c>
    </row>
    <row r="13556" spans="1:5" x14ac:dyDescent="0.35">
      <c r="A13556">
        <v>2018</v>
      </c>
      <c r="B13556">
        <v>2</v>
      </c>
      <c r="C13556">
        <v>17</v>
      </c>
      <c r="D13556" s="1">
        <v>6.25E-2</v>
      </c>
      <c r="E13556">
        <v>0</v>
      </c>
    </row>
    <row r="13557" spans="1:5" x14ac:dyDescent="0.35">
      <c r="A13557">
        <v>2018</v>
      </c>
      <c r="B13557">
        <v>2</v>
      </c>
      <c r="C13557">
        <v>17</v>
      </c>
      <c r="D13557" s="1">
        <v>6.5972222222222224E-2</v>
      </c>
      <c r="E13557">
        <v>0</v>
      </c>
    </row>
    <row r="13558" spans="1:5" x14ac:dyDescent="0.35">
      <c r="A13558">
        <v>2018</v>
      </c>
      <c r="B13558">
        <v>2</v>
      </c>
      <c r="C13558">
        <v>17</v>
      </c>
      <c r="D13558" s="1">
        <v>6.9444444444444434E-2</v>
      </c>
      <c r="E13558">
        <v>0</v>
      </c>
    </row>
    <row r="13559" spans="1:5" x14ac:dyDescent="0.35">
      <c r="A13559">
        <v>2018</v>
      </c>
      <c r="B13559">
        <v>2</v>
      </c>
      <c r="C13559">
        <v>17</v>
      </c>
      <c r="D13559" s="1">
        <v>7.2916666666666671E-2</v>
      </c>
      <c r="E13559">
        <v>0</v>
      </c>
    </row>
    <row r="13560" spans="1:5" x14ac:dyDescent="0.35">
      <c r="A13560">
        <v>2018</v>
      </c>
      <c r="B13560">
        <v>2</v>
      </c>
      <c r="C13560">
        <v>17</v>
      </c>
      <c r="D13560" s="1">
        <v>7.6388888888888895E-2</v>
      </c>
      <c r="E13560">
        <v>0</v>
      </c>
    </row>
    <row r="13561" spans="1:5" x14ac:dyDescent="0.35">
      <c r="A13561">
        <v>2018</v>
      </c>
      <c r="B13561">
        <v>2</v>
      </c>
      <c r="C13561">
        <v>17</v>
      </c>
      <c r="D13561" s="1">
        <v>7.9861111111111105E-2</v>
      </c>
      <c r="E13561">
        <v>0</v>
      </c>
    </row>
    <row r="13562" spans="1:5" x14ac:dyDescent="0.35">
      <c r="A13562">
        <v>2018</v>
      </c>
      <c r="B13562">
        <v>2</v>
      </c>
      <c r="C13562">
        <v>17</v>
      </c>
      <c r="D13562" s="1">
        <v>8.3333333333333329E-2</v>
      </c>
      <c r="E13562">
        <v>0</v>
      </c>
    </row>
    <row r="13563" spans="1:5" x14ac:dyDescent="0.35">
      <c r="A13563">
        <v>2018</v>
      </c>
      <c r="B13563">
        <v>2</v>
      </c>
      <c r="C13563">
        <v>17</v>
      </c>
      <c r="D13563" s="1">
        <v>8.6805555555555566E-2</v>
      </c>
      <c r="E13563">
        <v>0</v>
      </c>
    </row>
    <row r="13564" spans="1:5" x14ac:dyDescent="0.35">
      <c r="A13564">
        <v>2018</v>
      </c>
      <c r="B13564">
        <v>2</v>
      </c>
      <c r="C13564">
        <v>17</v>
      </c>
      <c r="D13564" s="1">
        <v>9.0277777777777776E-2</v>
      </c>
      <c r="E13564">
        <v>0</v>
      </c>
    </row>
    <row r="13565" spans="1:5" x14ac:dyDescent="0.35">
      <c r="A13565">
        <v>2018</v>
      </c>
      <c r="B13565">
        <v>2</v>
      </c>
      <c r="C13565">
        <v>17</v>
      </c>
      <c r="D13565" s="1">
        <v>9.375E-2</v>
      </c>
      <c r="E13565">
        <v>0</v>
      </c>
    </row>
    <row r="13566" spans="1:5" x14ac:dyDescent="0.35">
      <c r="A13566">
        <v>2018</v>
      </c>
      <c r="B13566">
        <v>2</v>
      </c>
      <c r="C13566">
        <v>17</v>
      </c>
      <c r="D13566" s="1">
        <v>9.7222222222222224E-2</v>
      </c>
      <c r="E13566">
        <v>0</v>
      </c>
    </row>
    <row r="13567" spans="1:5" x14ac:dyDescent="0.35">
      <c r="A13567">
        <v>2018</v>
      </c>
      <c r="B13567">
        <v>2</v>
      </c>
      <c r="C13567">
        <v>17</v>
      </c>
      <c r="D13567" s="1">
        <v>0.10069444444444443</v>
      </c>
      <c r="E13567">
        <v>0</v>
      </c>
    </row>
    <row r="13568" spans="1:5" x14ac:dyDescent="0.35">
      <c r="A13568">
        <v>2018</v>
      </c>
      <c r="B13568">
        <v>2</v>
      </c>
      <c r="C13568">
        <v>17</v>
      </c>
      <c r="D13568" s="1">
        <v>0.10416666666666667</v>
      </c>
      <c r="E13568">
        <v>0</v>
      </c>
    </row>
    <row r="13569" spans="1:5" x14ac:dyDescent="0.35">
      <c r="A13569">
        <v>2018</v>
      </c>
      <c r="B13569">
        <v>2</v>
      </c>
      <c r="C13569">
        <v>17</v>
      </c>
      <c r="D13569" s="1">
        <v>0.1076388888888889</v>
      </c>
      <c r="E13569">
        <v>0</v>
      </c>
    </row>
    <row r="13570" spans="1:5" x14ac:dyDescent="0.35">
      <c r="A13570">
        <v>2018</v>
      </c>
      <c r="B13570">
        <v>2</v>
      </c>
      <c r="C13570">
        <v>17</v>
      </c>
      <c r="D13570" s="1">
        <v>0.1111111111111111</v>
      </c>
      <c r="E13570">
        <v>0</v>
      </c>
    </row>
    <row r="13571" spans="1:5" x14ac:dyDescent="0.35">
      <c r="A13571">
        <v>2018</v>
      </c>
      <c r="B13571">
        <v>2</v>
      </c>
      <c r="C13571">
        <v>17</v>
      </c>
      <c r="D13571" s="1">
        <v>0.11458333333333333</v>
      </c>
      <c r="E13571">
        <v>0</v>
      </c>
    </row>
    <row r="13572" spans="1:5" x14ac:dyDescent="0.35">
      <c r="A13572">
        <v>2018</v>
      </c>
      <c r="B13572">
        <v>2</v>
      </c>
      <c r="C13572">
        <v>17</v>
      </c>
      <c r="D13572" s="1">
        <v>0.11805555555555557</v>
      </c>
      <c r="E13572">
        <v>0</v>
      </c>
    </row>
    <row r="13573" spans="1:5" x14ac:dyDescent="0.35">
      <c r="A13573">
        <v>2018</v>
      </c>
      <c r="B13573">
        <v>2</v>
      </c>
      <c r="C13573">
        <v>17</v>
      </c>
      <c r="D13573" s="1">
        <v>0.12152777777777778</v>
      </c>
      <c r="E13573">
        <v>0</v>
      </c>
    </row>
    <row r="13574" spans="1:5" x14ac:dyDescent="0.35">
      <c r="A13574">
        <v>2018</v>
      </c>
      <c r="B13574">
        <v>2</v>
      </c>
      <c r="C13574">
        <v>17</v>
      </c>
      <c r="D13574" s="1">
        <v>0.125</v>
      </c>
      <c r="E13574">
        <v>0</v>
      </c>
    </row>
    <row r="13575" spans="1:5" x14ac:dyDescent="0.35">
      <c r="A13575">
        <v>2018</v>
      </c>
      <c r="B13575">
        <v>2</v>
      </c>
      <c r="C13575">
        <v>17</v>
      </c>
      <c r="D13575" s="1">
        <v>0.12847222222222224</v>
      </c>
      <c r="E13575">
        <v>0</v>
      </c>
    </row>
    <row r="13576" spans="1:5" x14ac:dyDescent="0.35">
      <c r="A13576">
        <v>2018</v>
      </c>
      <c r="B13576">
        <v>2</v>
      </c>
      <c r="C13576">
        <v>17</v>
      </c>
      <c r="D13576" s="1">
        <v>0.13194444444444445</v>
      </c>
      <c r="E13576">
        <v>0</v>
      </c>
    </row>
    <row r="13577" spans="1:5" x14ac:dyDescent="0.35">
      <c r="A13577">
        <v>2018</v>
      </c>
      <c r="B13577">
        <v>2</v>
      </c>
      <c r="C13577">
        <v>17</v>
      </c>
      <c r="D13577" s="1">
        <v>0.13541666666666666</v>
      </c>
      <c r="E13577">
        <v>0</v>
      </c>
    </row>
    <row r="13578" spans="1:5" x14ac:dyDescent="0.35">
      <c r="A13578">
        <v>2018</v>
      </c>
      <c r="B13578">
        <v>2</v>
      </c>
      <c r="C13578">
        <v>17</v>
      </c>
      <c r="D13578" s="1">
        <v>0.1388888888888889</v>
      </c>
      <c r="E13578">
        <v>0</v>
      </c>
    </row>
    <row r="13579" spans="1:5" x14ac:dyDescent="0.35">
      <c r="A13579">
        <v>2018</v>
      </c>
      <c r="B13579">
        <v>2</v>
      </c>
      <c r="C13579">
        <v>17</v>
      </c>
      <c r="D13579" s="1">
        <v>0.1423611111111111</v>
      </c>
      <c r="E13579">
        <v>0</v>
      </c>
    </row>
    <row r="13580" spans="1:5" x14ac:dyDescent="0.35">
      <c r="A13580">
        <v>2018</v>
      </c>
      <c r="B13580">
        <v>2</v>
      </c>
      <c r="C13580">
        <v>17</v>
      </c>
      <c r="D13580" s="1">
        <v>0.14583333333333334</v>
      </c>
      <c r="E13580">
        <v>0</v>
      </c>
    </row>
    <row r="13581" spans="1:5" x14ac:dyDescent="0.35">
      <c r="A13581">
        <v>2018</v>
      </c>
      <c r="B13581">
        <v>2</v>
      </c>
      <c r="C13581">
        <v>17</v>
      </c>
      <c r="D13581" s="1">
        <v>0.14930555555555555</v>
      </c>
      <c r="E13581">
        <v>0</v>
      </c>
    </row>
    <row r="13582" spans="1:5" x14ac:dyDescent="0.35">
      <c r="A13582">
        <v>2018</v>
      </c>
      <c r="B13582">
        <v>2</v>
      </c>
      <c r="C13582">
        <v>17</v>
      </c>
      <c r="D13582" s="1">
        <v>0.15277777777777776</v>
      </c>
      <c r="E13582">
        <v>0</v>
      </c>
    </row>
    <row r="13583" spans="1:5" x14ac:dyDescent="0.35">
      <c r="A13583">
        <v>2018</v>
      </c>
      <c r="B13583">
        <v>2</v>
      </c>
      <c r="C13583">
        <v>17</v>
      </c>
      <c r="D13583" s="1">
        <v>0.15625</v>
      </c>
      <c r="E13583">
        <v>0</v>
      </c>
    </row>
    <row r="13584" spans="1:5" x14ac:dyDescent="0.35">
      <c r="A13584">
        <v>2018</v>
      </c>
      <c r="B13584">
        <v>2</v>
      </c>
      <c r="C13584">
        <v>17</v>
      </c>
      <c r="D13584" s="1">
        <v>0.15972222222222224</v>
      </c>
      <c r="E13584">
        <v>0</v>
      </c>
    </row>
    <row r="13585" spans="1:5" x14ac:dyDescent="0.35">
      <c r="A13585">
        <v>2018</v>
      </c>
      <c r="B13585">
        <v>2</v>
      </c>
      <c r="C13585">
        <v>17</v>
      </c>
      <c r="D13585" s="1">
        <v>0.16319444444444445</v>
      </c>
      <c r="E13585">
        <v>0</v>
      </c>
    </row>
    <row r="13586" spans="1:5" x14ac:dyDescent="0.35">
      <c r="A13586">
        <v>2018</v>
      </c>
      <c r="B13586">
        <v>2</v>
      </c>
      <c r="C13586">
        <v>17</v>
      </c>
      <c r="D13586" s="1">
        <v>0.16666666666666666</v>
      </c>
      <c r="E13586">
        <v>0</v>
      </c>
    </row>
    <row r="13587" spans="1:5" x14ac:dyDescent="0.35">
      <c r="A13587">
        <v>2018</v>
      </c>
      <c r="B13587">
        <v>2</v>
      </c>
      <c r="C13587">
        <v>17</v>
      </c>
      <c r="D13587" s="1">
        <v>0.17013888888888887</v>
      </c>
      <c r="E13587">
        <v>0</v>
      </c>
    </row>
    <row r="13588" spans="1:5" x14ac:dyDescent="0.35">
      <c r="A13588">
        <v>2018</v>
      </c>
      <c r="B13588">
        <v>2</v>
      </c>
      <c r="C13588">
        <v>17</v>
      </c>
      <c r="D13588" s="1">
        <v>0.17361111111111113</v>
      </c>
      <c r="E13588">
        <v>0</v>
      </c>
    </row>
    <row r="13589" spans="1:5" x14ac:dyDescent="0.35">
      <c r="A13589">
        <v>2018</v>
      </c>
      <c r="B13589">
        <v>2</v>
      </c>
      <c r="C13589">
        <v>17</v>
      </c>
      <c r="D13589" s="1">
        <v>0.17708333333333334</v>
      </c>
      <c r="E13589">
        <v>0</v>
      </c>
    </row>
    <row r="13590" spans="1:5" x14ac:dyDescent="0.35">
      <c r="A13590">
        <v>2018</v>
      </c>
      <c r="B13590">
        <v>2</v>
      </c>
      <c r="C13590">
        <v>17</v>
      </c>
      <c r="D13590" s="1">
        <v>0.18055555555555555</v>
      </c>
      <c r="E13590">
        <v>0</v>
      </c>
    </row>
    <row r="13591" spans="1:5" x14ac:dyDescent="0.35">
      <c r="A13591">
        <v>2018</v>
      </c>
      <c r="B13591">
        <v>2</v>
      </c>
      <c r="C13591">
        <v>17</v>
      </c>
      <c r="D13591" s="1">
        <v>0.18402777777777779</v>
      </c>
      <c r="E13591">
        <v>0</v>
      </c>
    </row>
    <row r="13592" spans="1:5" x14ac:dyDescent="0.35">
      <c r="A13592">
        <v>2018</v>
      </c>
      <c r="B13592">
        <v>2</v>
      </c>
      <c r="C13592">
        <v>17</v>
      </c>
      <c r="D13592" s="1">
        <v>0.1875</v>
      </c>
      <c r="E13592">
        <v>0</v>
      </c>
    </row>
    <row r="13593" spans="1:5" x14ac:dyDescent="0.35">
      <c r="A13593">
        <v>2018</v>
      </c>
      <c r="B13593">
        <v>2</v>
      </c>
      <c r="C13593">
        <v>17</v>
      </c>
      <c r="D13593" s="1">
        <v>0.19097222222222221</v>
      </c>
      <c r="E13593">
        <v>0</v>
      </c>
    </row>
    <row r="13594" spans="1:5" x14ac:dyDescent="0.35">
      <c r="A13594">
        <v>2018</v>
      </c>
      <c r="B13594">
        <v>2</v>
      </c>
      <c r="C13594">
        <v>17</v>
      </c>
      <c r="D13594" s="1">
        <v>0.19444444444444445</v>
      </c>
      <c r="E13594">
        <v>0</v>
      </c>
    </row>
    <row r="13595" spans="1:5" x14ac:dyDescent="0.35">
      <c r="A13595">
        <v>2018</v>
      </c>
      <c r="B13595">
        <v>2</v>
      </c>
      <c r="C13595">
        <v>17</v>
      </c>
      <c r="D13595" s="1">
        <v>0.19791666666666666</v>
      </c>
      <c r="E13595">
        <v>0</v>
      </c>
    </row>
    <row r="13596" spans="1:5" x14ac:dyDescent="0.35">
      <c r="A13596">
        <v>2018</v>
      </c>
      <c r="B13596">
        <v>2</v>
      </c>
      <c r="C13596">
        <v>17</v>
      </c>
      <c r="D13596" s="1">
        <v>0.20138888888888887</v>
      </c>
      <c r="E13596">
        <v>0</v>
      </c>
    </row>
    <row r="13597" spans="1:5" x14ac:dyDescent="0.35">
      <c r="A13597">
        <v>2018</v>
      </c>
      <c r="B13597">
        <v>2</v>
      </c>
      <c r="C13597">
        <v>17</v>
      </c>
      <c r="D13597" s="1">
        <v>0.20486111111111113</v>
      </c>
      <c r="E13597">
        <v>0</v>
      </c>
    </row>
    <row r="13598" spans="1:5" x14ac:dyDescent="0.35">
      <c r="A13598">
        <v>2018</v>
      </c>
      <c r="B13598">
        <v>2</v>
      </c>
      <c r="C13598">
        <v>17</v>
      </c>
      <c r="D13598" s="1">
        <v>0.20833333333333334</v>
      </c>
      <c r="E13598">
        <v>0</v>
      </c>
    </row>
    <row r="13599" spans="1:5" x14ac:dyDescent="0.35">
      <c r="A13599">
        <v>2018</v>
      </c>
      <c r="B13599">
        <v>2</v>
      </c>
      <c r="C13599">
        <v>17</v>
      </c>
      <c r="D13599" s="1">
        <v>0.21180555555555555</v>
      </c>
      <c r="E13599">
        <v>0</v>
      </c>
    </row>
    <row r="13600" spans="1:5" x14ac:dyDescent="0.35">
      <c r="A13600">
        <v>2018</v>
      </c>
      <c r="B13600">
        <v>2</v>
      </c>
      <c r="C13600">
        <v>17</v>
      </c>
      <c r="D13600" s="1">
        <v>0.21527777777777779</v>
      </c>
      <c r="E13600">
        <v>0</v>
      </c>
    </row>
    <row r="13601" spans="1:5" x14ac:dyDescent="0.35">
      <c r="A13601">
        <v>2018</v>
      </c>
      <c r="B13601">
        <v>2</v>
      </c>
      <c r="C13601">
        <v>17</v>
      </c>
      <c r="D13601" s="1">
        <v>0.21875</v>
      </c>
      <c r="E13601">
        <v>0</v>
      </c>
    </row>
    <row r="13602" spans="1:5" x14ac:dyDescent="0.35">
      <c r="A13602">
        <v>2018</v>
      </c>
      <c r="B13602">
        <v>2</v>
      </c>
      <c r="C13602">
        <v>17</v>
      </c>
      <c r="D13602" s="1">
        <v>0.22222222222222221</v>
      </c>
      <c r="E13602">
        <v>0</v>
      </c>
    </row>
    <row r="13603" spans="1:5" x14ac:dyDescent="0.35">
      <c r="A13603">
        <v>2018</v>
      </c>
      <c r="B13603">
        <v>2</v>
      </c>
      <c r="C13603">
        <v>17</v>
      </c>
      <c r="D13603" s="1">
        <v>0.22569444444444445</v>
      </c>
      <c r="E13603">
        <v>0</v>
      </c>
    </row>
    <row r="13604" spans="1:5" x14ac:dyDescent="0.35">
      <c r="A13604">
        <v>2018</v>
      </c>
      <c r="B13604">
        <v>2</v>
      </c>
      <c r="C13604">
        <v>17</v>
      </c>
      <c r="D13604" s="1">
        <v>0.22916666666666666</v>
      </c>
      <c r="E13604">
        <v>0</v>
      </c>
    </row>
    <row r="13605" spans="1:5" x14ac:dyDescent="0.35">
      <c r="A13605">
        <v>2018</v>
      </c>
      <c r="B13605">
        <v>2</v>
      </c>
      <c r="C13605">
        <v>17</v>
      </c>
      <c r="D13605" s="1">
        <v>0.23263888888888887</v>
      </c>
      <c r="E13605">
        <v>0</v>
      </c>
    </row>
    <row r="13606" spans="1:5" x14ac:dyDescent="0.35">
      <c r="A13606">
        <v>2018</v>
      </c>
      <c r="B13606">
        <v>2</v>
      </c>
      <c r="C13606">
        <v>17</v>
      </c>
      <c r="D13606" s="1">
        <v>0.23611111111111113</v>
      </c>
      <c r="E13606">
        <v>0</v>
      </c>
    </row>
    <row r="13607" spans="1:5" x14ac:dyDescent="0.35">
      <c r="A13607">
        <v>2018</v>
      </c>
      <c r="B13607">
        <v>2</v>
      </c>
      <c r="C13607">
        <v>17</v>
      </c>
      <c r="D13607" s="1">
        <v>0.23958333333333334</v>
      </c>
      <c r="E13607">
        <v>0</v>
      </c>
    </row>
    <row r="13608" spans="1:5" x14ac:dyDescent="0.35">
      <c r="A13608">
        <v>2018</v>
      </c>
      <c r="B13608">
        <v>2</v>
      </c>
      <c r="C13608">
        <v>17</v>
      </c>
      <c r="D13608" s="1">
        <v>0.24305555555555555</v>
      </c>
      <c r="E13608">
        <v>0</v>
      </c>
    </row>
    <row r="13609" spans="1:5" x14ac:dyDescent="0.35">
      <c r="A13609">
        <v>2018</v>
      </c>
      <c r="B13609">
        <v>2</v>
      </c>
      <c r="C13609">
        <v>17</v>
      </c>
      <c r="D13609" s="1">
        <v>0.24652777777777779</v>
      </c>
      <c r="E13609">
        <v>0</v>
      </c>
    </row>
    <row r="13610" spans="1:5" x14ac:dyDescent="0.35">
      <c r="A13610">
        <v>2018</v>
      </c>
      <c r="B13610">
        <v>2</v>
      </c>
      <c r="C13610">
        <v>17</v>
      </c>
      <c r="D13610" s="1">
        <v>0.25</v>
      </c>
      <c r="E13610">
        <v>0</v>
      </c>
    </row>
    <row r="13611" spans="1:5" x14ac:dyDescent="0.35">
      <c r="A13611">
        <v>2018</v>
      </c>
      <c r="B13611">
        <v>2</v>
      </c>
      <c r="C13611">
        <v>17</v>
      </c>
      <c r="D13611" s="1">
        <v>0.25347222222222221</v>
      </c>
      <c r="E13611">
        <v>0</v>
      </c>
    </row>
    <row r="13612" spans="1:5" x14ac:dyDescent="0.35">
      <c r="A13612">
        <v>2018</v>
      </c>
      <c r="B13612">
        <v>2</v>
      </c>
      <c r="C13612">
        <v>17</v>
      </c>
      <c r="D13612" s="1">
        <v>0.25694444444444448</v>
      </c>
      <c r="E13612">
        <v>0</v>
      </c>
    </row>
    <row r="13613" spans="1:5" x14ac:dyDescent="0.35">
      <c r="A13613">
        <v>2018</v>
      </c>
      <c r="B13613">
        <v>2</v>
      </c>
      <c r="C13613">
        <v>17</v>
      </c>
      <c r="D13613" s="1">
        <v>0.26041666666666669</v>
      </c>
      <c r="E13613">
        <v>0</v>
      </c>
    </row>
    <row r="13614" spans="1:5" x14ac:dyDescent="0.35">
      <c r="A13614">
        <v>2018</v>
      </c>
      <c r="B13614">
        <v>2</v>
      </c>
      <c r="C13614">
        <v>17</v>
      </c>
      <c r="D13614" s="1">
        <v>0.2638888888888889</v>
      </c>
      <c r="E13614">
        <v>0</v>
      </c>
    </row>
    <row r="13615" spans="1:5" x14ac:dyDescent="0.35">
      <c r="A13615">
        <v>2018</v>
      </c>
      <c r="B13615">
        <v>2</v>
      </c>
      <c r="C13615">
        <v>17</v>
      </c>
      <c r="D13615" s="1">
        <v>0.2673611111111111</v>
      </c>
      <c r="E13615">
        <v>0</v>
      </c>
    </row>
    <row r="13616" spans="1:5" x14ac:dyDescent="0.35">
      <c r="A13616">
        <v>2018</v>
      </c>
      <c r="B13616">
        <v>2</v>
      </c>
      <c r="C13616">
        <v>17</v>
      </c>
      <c r="D13616" s="1">
        <v>0.27083333333333331</v>
      </c>
      <c r="E13616">
        <v>0</v>
      </c>
    </row>
    <row r="13617" spans="1:5" x14ac:dyDescent="0.35">
      <c r="A13617">
        <v>2018</v>
      </c>
      <c r="B13617">
        <v>2</v>
      </c>
      <c r="C13617">
        <v>17</v>
      </c>
      <c r="D13617" s="1">
        <v>0.27430555555555552</v>
      </c>
      <c r="E13617">
        <v>0</v>
      </c>
    </row>
    <row r="13618" spans="1:5" x14ac:dyDescent="0.35">
      <c r="A13618">
        <v>2018</v>
      </c>
      <c r="B13618">
        <v>2</v>
      </c>
      <c r="C13618">
        <v>17</v>
      </c>
      <c r="D13618" s="1">
        <v>0.27777777777777779</v>
      </c>
      <c r="E13618">
        <v>0</v>
      </c>
    </row>
    <row r="13619" spans="1:5" x14ac:dyDescent="0.35">
      <c r="A13619">
        <v>2018</v>
      </c>
      <c r="B13619">
        <v>2</v>
      </c>
      <c r="C13619">
        <v>17</v>
      </c>
      <c r="D13619" s="1">
        <v>0.28125</v>
      </c>
      <c r="E13619">
        <v>0.51221000000000005</v>
      </c>
    </row>
    <row r="13620" spans="1:5" x14ac:dyDescent="0.35">
      <c r="A13620">
        <v>2018</v>
      </c>
      <c r="B13620">
        <v>2</v>
      </c>
      <c r="C13620">
        <v>17</v>
      </c>
      <c r="D13620" s="1">
        <v>0.28472222222222221</v>
      </c>
      <c r="E13620">
        <v>1.1267100000000001</v>
      </c>
    </row>
    <row r="13621" spans="1:5" x14ac:dyDescent="0.35">
      <c r="A13621">
        <v>2018</v>
      </c>
      <c r="B13621">
        <v>2</v>
      </c>
      <c r="C13621">
        <v>17</v>
      </c>
      <c r="D13621" s="1">
        <v>0.28819444444444448</v>
      </c>
      <c r="E13621">
        <v>1.4335899999999999</v>
      </c>
    </row>
    <row r="13622" spans="1:5" x14ac:dyDescent="0.35">
      <c r="A13622">
        <v>2018</v>
      </c>
      <c r="B13622">
        <v>2</v>
      </c>
      <c r="C13622">
        <v>17</v>
      </c>
      <c r="D13622" s="1">
        <v>0.29166666666666669</v>
      </c>
      <c r="E13622">
        <v>1.84277</v>
      </c>
    </row>
    <row r="13623" spans="1:5" x14ac:dyDescent="0.35">
      <c r="A13623">
        <v>2018</v>
      </c>
      <c r="B13623">
        <v>2</v>
      </c>
      <c r="C13623">
        <v>17</v>
      </c>
      <c r="D13623" s="1">
        <v>0.2951388888888889</v>
      </c>
      <c r="E13623">
        <v>2.4575200000000001</v>
      </c>
    </row>
    <row r="13624" spans="1:5" x14ac:dyDescent="0.35">
      <c r="A13624">
        <v>2018</v>
      </c>
      <c r="B13624">
        <v>2</v>
      </c>
      <c r="C13624">
        <v>17</v>
      </c>
      <c r="D13624" s="1">
        <v>0.2986111111111111</v>
      </c>
      <c r="E13624">
        <v>3.07178</v>
      </c>
    </row>
    <row r="13625" spans="1:5" x14ac:dyDescent="0.35">
      <c r="A13625">
        <v>2018</v>
      </c>
      <c r="B13625">
        <v>2</v>
      </c>
      <c r="C13625">
        <v>17</v>
      </c>
      <c r="D13625" s="1">
        <v>0.30208333333333331</v>
      </c>
      <c r="E13625">
        <v>3.7888199999999999</v>
      </c>
    </row>
    <row r="13626" spans="1:5" x14ac:dyDescent="0.35">
      <c r="A13626">
        <v>2018</v>
      </c>
      <c r="B13626">
        <v>2</v>
      </c>
      <c r="C13626">
        <v>17</v>
      </c>
      <c r="D13626" s="1">
        <v>0.30555555555555552</v>
      </c>
      <c r="E13626">
        <v>4.8122600000000002</v>
      </c>
    </row>
    <row r="13627" spans="1:5" x14ac:dyDescent="0.35">
      <c r="A13627">
        <v>2018</v>
      </c>
      <c r="B13627">
        <v>2</v>
      </c>
      <c r="C13627">
        <v>17</v>
      </c>
      <c r="D13627" s="1">
        <v>0.30902777777777779</v>
      </c>
      <c r="E13627">
        <v>5.8366699999999998</v>
      </c>
    </row>
    <row r="13628" spans="1:5" x14ac:dyDescent="0.35">
      <c r="A13628">
        <v>2018</v>
      </c>
      <c r="B13628">
        <v>2</v>
      </c>
      <c r="C13628">
        <v>17</v>
      </c>
      <c r="D13628" s="1">
        <v>0.3125</v>
      </c>
      <c r="E13628">
        <v>7.0654300000000001</v>
      </c>
    </row>
    <row r="13629" spans="1:5" x14ac:dyDescent="0.35">
      <c r="A13629">
        <v>2018</v>
      </c>
      <c r="B13629">
        <v>2</v>
      </c>
      <c r="C13629">
        <v>17</v>
      </c>
      <c r="D13629" s="1">
        <v>0.31597222222222221</v>
      </c>
      <c r="E13629">
        <v>8.2941899999999897</v>
      </c>
    </row>
    <row r="13630" spans="1:5" x14ac:dyDescent="0.35">
      <c r="A13630">
        <v>2018</v>
      </c>
      <c r="B13630">
        <v>2</v>
      </c>
      <c r="C13630">
        <v>17</v>
      </c>
      <c r="D13630" s="1">
        <v>0.31944444444444448</v>
      </c>
      <c r="E13630">
        <v>9.5231899999999996</v>
      </c>
    </row>
    <row r="13631" spans="1:5" x14ac:dyDescent="0.35">
      <c r="A13631">
        <v>2018</v>
      </c>
      <c r="B13631">
        <v>2</v>
      </c>
      <c r="C13631">
        <v>17</v>
      </c>
      <c r="D13631" s="1">
        <v>0.32291666666666669</v>
      </c>
      <c r="E13631">
        <v>10.853999999999999</v>
      </c>
    </row>
    <row r="13632" spans="1:5" x14ac:dyDescent="0.35">
      <c r="A13632">
        <v>2018</v>
      </c>
      <c r="B13632">
        <v>2</v>
      </c>
      <c r="C13632">
        <v>17</v>
      </c>
      <c r="D13632" s="1">
        <v>0.3263888888888889</v>
      </c>
      <c r="E13632">
        <v>12.39038</v>
      </c>
    </row>
    <row r="13633" spans="1:5" x14ac:dyDescent="0.35">
      <c r="A13633">
        <v>2018</v>
      </c>
      <c r="B13633">
        <v>2</v>
      </c>
      <c r="C13633">
        <v>17</v>
      </c>
      <c r="D13633" s="1">
        <v>0.3298611111111111</v>
      </c>
      <c r="E13633">
        <v>13.721439999999999</v>
      </c>
    </row>
    <row r="13634" spans="1:5" x14ac:dyDescent="0.35">
      <c r="A13634">
        <v>2018</v>
      </c>
      <c r="B13634">
        <v>2</v>
      </c>
      <c r="C13634">
        <v>17</v>
      </c>
      <c r="D13634" s="1">
        <v>0.33333333333333331</v>
      </c>
      <c r="E13634">
        <v>15.25732</v>
      </c>
    </row>
    <row r="13635" spans="1:5" x14ac:dyDescent="0.35">
      <c r="A13635">
        <v>2018</v>
      </c>
      <c r="B13635">
        <v>2</v>
      </c>
      <c r="C13635">
        <v>17</v>
      </c>
      <c r="D13635" s="1">
        <v>0.33680555555555558</v>
      </c>
      <c r="E13635">
        <v>16.89575</v>
      </c>
    </row>
    <row r="13636" spans="1:5" x14ac:dyDescent="0.35">
      <c r="A13636">
        <v>2018</v>
      </c>
      <c r="B13636">
        <v>2</v>
      </c>
      <c r="C13636">
        <v>17</v>
      </c>
      <c r="D13636" s="1">
        <v>0.34027777777777773</v>
      </c>
      <c r="E13636">
        <v>18.124269999999999</v>
      </c>
    </row>
    <row r="13637" spans="1:5" x14ac:dyDescent="0.35">
      <c r="A13637">
        <v>2018</v>
      </c>
      <c r="B13637">
        <v>2</v>
      </c>
      <c r="C13637">
        <v>17</v>
      </c>
      <c r="D13637" s="1">
        <v>0.34375</v>
      </c>
      <c r="E13637">
        <v>19.660399999999999</v>
      </c>
    </row>
    <row r="13638" spans="1:5" x14ac:dyDescent="0.35">
      <c r="A13638">
        <v>2018</v>
      </c>
      <c r="B13638">
        <v>2</v>
      </c>
      <c r="C13638">
        <v>17</v>
      </c>
      <c r="D13638" s="1">
        <v>0.34722222222222227</v>
      </c>
      <c r="E13638">
        <v>21.09375</v>
      </c>
    </row>
    <row r="13639" spans="1:5" x14ac:dyDescent="0.35">
      <c r="A13639">
        <v>2018</v>
      </c>
      <c r="B13639">
        <v>2</v>
      </c>
      <c r="C13639">
        <v>17</v>
      </c>
      <c r="D13639" s="1">
        <v>0.35069444444444442</v>
      </c>
      <c r="E13639">
        <v>22.73218</v>
      </c>
    </row>
    <row r="13640" spans="1:5" x14ac:dyDescent="0.35">
      <c r="A13640">
        <v>2018</v>
      </c>
      <c r="B13640">
        <v>2</v>
      </c>
      <c r="C13640">
        <v>17</v>
      </c>
      <c r="D13640" s="1">
        <v>0.35416666666666669</v>
      </c>
      <c r="E13640">
        <v>24.26782</v>
      </c>
    </row>
    <row r="13641" spans="1:5" x14ac:dyDescent="0.35">
      <c r="A13641">
        <v>2018</v>
      </c>
      <c r="B13641">
        <v>2</v>
      </c>
      <c r="C13641">
        <v>17</v>
      </c>
      <c r="D13641" s="1">
        <v>0.3576388888888889</v>
      </c>
      <c r="E13641">
        <v>25.701419999999999</v>
      </c>
    </row>
    <row r="13642" spans="1:5" x14ac:dyDescent="0.35">
      <c r="A13642">
        <v>2018</v>
      </c>
      <c r="B13642">
        <v>2</v>
      </c>
      <c r="C13642">
        <v>17</v>
      </c>
      <c r="D13642" s="1">
        <v>0.3611111111111111</v>
      </c>
      <c r="E13642">
        <v>27.135009999999902</v>
      </c>
    </row>
    <row r="13643" spans="1:5" x14ac:dyDescent="0.35">
      <c r="A13643">
        <v>2018</v>
      </c>
      <c r="B13643">
        <v>2</v>
      </c>
      <c r="C13643">
        <v>17</v>
      </c>
      <c r="D13643" s="1">
        <v>0.36458333333333331</v>
      </c>
      <c r="E13643">
        <v>28.5686</v>
      </c>
    </row>
    <row r="13644" spans="1:5" x14ac:dyDescent="0.35">
      <c r="A13644">
        <v>2018</v>
      </c>
      <c r="B13644">
        <v>2</v>
      </c>
      <c r="C13644">
        <v>17</v>
      </c>
      <c r="D13644" s="1">
        <v>0.36805555555555558</v>
      </c>
      <c r="E13644">
        <v>30.002199999999998</v>
      </c>
    </row>
    <row r="13645" spans="1:5" x14ac:dyDescent="0.35">
      <c r="A13645">
        <v>2018</v>
      </c>
      <c r="B13645">
        <v>2</v>
      </c>
      <c r="C13645">
        <v>17</v>
      </c>
      <c r="D13645" s="1">
        <v>0.37152777777777773</v>
      </c>
      <c r="E13645">
        <v>31.435790000000001</v>
      </c>
    </row>
    <row r="13646" spans="1:5" x14ac:dyDescent="0.35">
      <c r="A13646">
        <v>2018</v>
      </c>
      <c r="B13646">
        <v>2</v>
      </c>
      <c r="C13646">
        <v>17</v>
      </c>
      <c r="D13646" s="1">
        <v>0.375</v>
      </c>
      <c r="E13646">
        <v>32.767090000000003</v>
      </c>
    </row>
    <row r="13647" spans="1:5" x14ac:dyDescent="0.35">
      <c r="A13647">
        <v>2018</v>
      </c>
      <c r="B13647">
        <v>2</v>
      </c>
      <c r="C13647">
        <v>17</v>
      </c>
      <c r="D13647" s="1">
        <v>0.37847222222222227</v>
      </c>
      <c r="E13647">
        <v>33.995849999999997</v>
      </c>
    </row>
    <row r="13648" spans="1:5" x14ac:dyDescent="0.35">
      <c r="A13648">
        <v>2018</v>
      </c>
      <c r="B13648">
        <v>2</v>
      </c>
      <c r="C13648">
        <v>17</v>
      </c>
      <c r="D13648" s="1">
        <v>0.38194444444444442</v>
      </c>
      <c r="E13648">
        <v>35.326900000000002</v>
      </c>
    </row>
    <row r="13649" spans="1:5" x14ac:dyDescent="0.35">
      <c r="A13649">
        <v>2018</v>
      </c>
      <c r="B13649">
        <v>2</v>
      </c>
      <c r="C13649">
        <v>17</v>
      </c>
      <c r="D13649" s="1">
        <v>0.38541666666666669</v>
      </c>
      <c r="E13649">
        <v>36.555909999999997</v>
      </c>
    </row>
    <row r="13650" spans="1:5" x14ac:dyDescent="0.35">
      <c r="A13650">
        <v>2018</v>
      </c>
      <c r="B13650">
        <v>2</v>
      </c>
      <c r="C13650">
        <v>17</v>
      </c>
      <c r="D13650" s="1">
        <v>0.3888888888888889</v>
      </c>
      <c r="E13650">
        <v>37.682130000000001</v>
      </c>
    </row>
    <row r="13651" spans="1:5" x14ac:dyDescent="0.35">
      <c r="A13651">
        <v>2018</v>
      </c>
      <c r="B13651">
        <v>2</v>
      </c>
      <c r="C13651">
        <v>17</v>
      </c>
      <c r="D13651" s="1">
        <v>0.3923611111111111</v>
      </c>
      <c r="E13651">
        <v>39.01343</v>
      </c>
    </row>
    <row r="13652" spans="1:5" x14ac:dyDescent="0.35">
      <c r="A13652">
        <v>2018</v>
      </c>
      <c r="B13652">
        <v>2</v>
      </c>
      <c r="C13652">
        <v>17</v>
      </c>
      <c r="D13652" s="1">
        <v>0.39583333333333331</v>
      </c>
      <c r="E13652">
        <v>39.524900000000002</v>
      </c>
    </row>
    <row r="13653" spans="1:5" x14ac:dyDescent="0.35">
      <c r="A13653">
        <v>2018</v>
      </c>
      <c r="B13653">
        <v>2</v>
      </c>
      <c r="C13653">
        <v>17</v>
      </c>
      <c r="D13653" s="1">
        <v>0.39930555555555558</v>
      </c>
      <c r="E13653">
        <v>41.26587</v>
      </c>
    </row>
    <row r="13654" spans="1:5" x14ac:dyDescent="0.35">
      <c r="A13654">
        <v>2018</v>
      </c>
      <c r="B13654">
        <v>2</v>
      </c>
      <c r="C13654">
        <v>17</v>
      </c>
      <c r="D13654" s="1">
        <v>0.40277777777777773</v>
      </c>
      <c r="E13654">
        <v>42.392580000000002</v>
      </c>
    </row>
    <row r="13655" spans="1:5" x14ac:dyDescent="0.35">
      <c r="A13655">
        <v>2018</v>
      </c>
      <c r="B13655">
        <v>2</v>
      </c>
      <c r="C13655">
        <v>17</v>
      </c>
      <c r="D13655" s="1">
        <v>0.40625</v>
      </c>
      <c r="E13655">
        <v>43.108640000000001</v>
      </c>
    </row>
    <row r="13656" spans="1:5" x14ac:dyDescent="0.35">
      <c r="A13656">
        <v>2018</v>
      </c>
      <c r="B13656">
        <v>2</v>
      </c>
      <c r="C13656">
        <v>17</v>
      </c>
      <c r="D13656" s="1">
        <v>0.40972222222222227</v>
      </c>
      <c r="E13656">
        <v>44.13306</v>
      </c>
    </row>
    <row r="13657" spans="1:5" x14ac:dyDescent="0.35">
      <c r="A13657">
        <v>2018</v>
      </c>
      <c r="B13657">
        <v>2</v>
      </c>
      <c r="C13657">
        <v>17</v>
      </c>
      <c r="D13657" s="1">
        <v>0.41319444444444442</v>
      </c>
      <c r="E13657">
        <v>45.259770000000003</v>
      </c>
    </row>
    <row r="13658" spans="1:5" x14ac:dyDescent="0.35">
      <c r="A13658">
        <v>2018</v>
      </c>
      <c r="B13658">
        <v>2</v>
      </c>
      <c r="C13658">
        <v>17</v>
      </c>
      <c r="D13658" s="1">
        <v>0.41666666666666669</v>
      </c>
      <c r="E13658">
        <v>46.180909999999997</v>
      </c>
    </row>
    <row r="13659" spans="1:5" x14ac:dyDescent="0.35">
      <c r="A13659">
        <v>2018</v>
      </c>
      <c r="B13659">
        <v>2</v>
      </c>
      <c r="C13659">
        <v>17</v>
      </c>
      <c r="D13659" s="1">
        <v>0.4201388888888889</v>
      </c>
      <c r="E13659">
        <v>47.102539999999998</v>
      </c>
    </row>
    <row r="13660" spans="1:5" x14ac:dyDescent="0.35">
      <c r="A13660">
        <v>2018</v>
      </c>
      <c r="B13660">
        <v>2</v>
      </c>
      <c r="C13660">
        <v>17</v>
      </c>
      <c r="D13660" s="1">
        <v>0.4236111111111111</v>
      </c>
      <c r="E13660">
        <v>48.126459999999902</v>
      </c>
    </row>
    <row r="13661" spans="1:5" x14ac:dyDescent="0.35">
      <c r="A13661">
        <v>2018</v>
      </c>
      <c r="B13661">
        <v>2</v>
      </c>
      <c r="C13661">
        <v>17</v>
      </c>
      <c r="D13661" s="1">
        <v>0.42708333333333331</v>
      </c>
      <c r="E13661">
        <v>48.945309999999999</v>
      </c>
    </row>
    <row r="13662" spans="1:5" x14ac:dyDescent="0.35">
      <c r="A13662">
        <v>2018</v>
      </c>
      <c r="B13662">
        <v>2</v>
      </c>
      <c r="C13662">
        <v>17</v>
      </c>
      <c r="D13662" s="1">
        <v>0.43055555555555558</v>
      </c>
      <c r="E13662">
        <v>49.662350000000004</v>
      </c>
    </row>
    <row r="13663" spans="1:5" x14ac:dyDescent="0.35">
      <c r="A13663">
        <v>2018</v>
      </c>
      <c r="B13663">
        <v>2</v>
      </c>
      <c r="C13663">
        <v>17</v>
      </c>
      <c r="D13663" s="1">
        <v>0.43402777777777773</v>
      </c>
      <c r="E13663">
        <v>50.071779999999997</v>
      </c>
    </row>
    <row r="13664" spans="1:5" x14ac:dyDescent="0.35">
      <c r="A13664">
        <v>2018</v>
      </c>
      <c r="B13664">
        <v>2</v>
      </c>
      <c r="C13664">
        <v>17</v>
      </c>
      <c r="D13664" s="1">
        <v>0.4375</v>
      </c>
      <c r="E13664">
        <v>50.686279999999996</v>
      </c>
    </row>
    <row r="13665" spans="1:5" x14ac:dyDescent="0.35">
      <c r="A13665">
        <v>2018</v>
      </c>
      <c r="B13665">
        <v>2</v>
      </c>
      <c r="C13665">
        <v>17</v>
      </c>
      <c r="D13665" s="1">
        <v>0.44097222222222227</v>
      </c>
      <c r="E13665">
        <v>51.09619</v>
      </c>
    </row>
    <row r="13666" spans="1:5" x14ac:dyDescent="0.35">
      <c r="A13666">
        <v>2018</v>
      </c>
      <c r="B13666">
        <v>2</v>
      </c>
      <c r="C13666">
        <v>17</v>
      </c>
      <c r="D13666" s="1">
        <v>0.44444444444444442</v>
      </c>
      <c r="E13666">
        <v>51.505369999999999</v>
      </c>
    </row>
    <row r="13667" spans="1:5" x14ac:dyDescent="0.35">
      <c r="A13667">
        <v>2018</v>
      </c>
      <c r="B13667">
        <v>2</v>
      </c>
      <c r="C13667">
        <v>17</v>
      </c>
      <c r="D13667" s="1">
        <v>0.44791666666666669</v>
      </c>
      <c r="E13667">
        <v>51.915279999999903</v>
      </c>
    </row>
    <row r="13668" spans="1:5" x14ac:dyDescent="0.35">
      <c r="A13668">
        <v>2018</v>
      </c>
      <c r="B13668">
        <v>2</v>
      </c>
      <c r="C13668">
        <v>17</v>
      </c>
      <c r="D13668" s="1">
        <v>0.4513888888888889</v>
      </c>
      <c r="E13668">
        <v>52.119869999999999</v>
      </c>
    </row>
    <row r="13669" spans="1:5" x14ac:dyDescent="0.35">
      <c r="A13669">
        <v>2018</v>
      </c>
      <c r="B13669">
        <v>2</v>
      </c>
      <c r="C13669">
        <v>17</v>
      </c>
      <c r="D13669" s="1">
        <v>0.4548611111111111</v>
      </c>
      <c r="E13669">
        <v>52.222169999999998</v>
      </c>
    </row>
    <row r="13670" spans="1:5" x14ac:dyDescent="0.35">
      <c r="A13670">
        <v>2018</v>
      </c>
      <c r="B13670">
        <v>2</v>
      </c>
      <c r="C13670">
        <v>17</v>
      </c>
      <c r="D13670" s="1">
        <v>0.45833333333333331</v>
      </c>
      <c r="E13670">
        <v>52.222169999999998</v>
      </c>
    </row>
    <row r="13671" spans="1:5" x14ac:dyDescent="0.35">
      <c r="A13671">
        <v>2018</v>
      </c>
      <c r="B13671">
        <v>2</v>
      </c>
      <c r="C13671">
        <v>17</v>
      </c>
      <c r="D13671" s="1">
        <v>0.46180555555555558</v>
      </c>
      <c r="E13671">
        <v>52.222169999999998</v>
      </c>
    </row>
    <row r="13672" spans="1:5" x14ac:dyDescent="0.35">
      <c r="A13672">
        <v>2018</v>
      </c>
      <c r="B13672">
        <v>2</v>
      </c>
      <c r="C13672">
        <v>17</v>
      </c>
      <c r="D13672" s="1">
        <v>0.46527777777777773</v>
      </c>
      <c r="E13672">
        <v>52.222169999999998</v>
      </c>
    </row>
    <row r="13673" spans="1:5" x14ac:dyDescent="0.35">
      <c r="A13673">
        <v>2018</v>
      </c>
      <c r="B13673">
        <v>2</v>
      </c>
      <c r="C13673">
        <v>17</v>
      </c>
      <c r="D13673" s="1">
        <v>0.46875</v>
      </c>
      <c r="E13673">
        <v>52.222169999999998</v>
      </c>
    </row>
    <row r="13674" spans="1:5" x14ac:dyDescent="0.35">
      <c r="A13674">
        <v>2018</v>
      </c>
      <c r="B13674">
        <v>2</v>
      </c>
      <c r="C13674">
        <v>17</v>
      </c>
      <c r="D13674" s="1">
        <v>0.47222222222222227</v>
      </c>
      <c r="E13674">
        <v>52.222169999999998</v>
      </c>
    </row>
    <row r="13675" spans="1:5" x14ac:dyDescent="0.35">
      <c r="A13675">
        <v>2018</v>
      </c>
      <c r="B13675">
        <v>2</v>
      </c>
      <c r="C13675">
        <v>17</v>
      </c>
      <c r="D13675" s="1">
        <v>0.47569444444444442</v>
      </c>
      <c r="E13675">
        <v>52.222169999999998</v>
      </c>
    </row>
    <row r="13676" spans="1:5" x14ac:dyDescent="0.35">
      <c r="A13676">
        <v>2018</v>
      </c>
      <c r="B13676">
        <v>2</v>
      </c>
      <c r="C13676">
        <v>17</v>
      </c>
      <c r="D13676" s="1">
        <v>0.47916666666666669</v>
      </c>
      <c r="E13676">
        <v>52.222169999999998</v>
      </c>
    </row>
    <row r="13677" spans="1:5" x14ac:dyDescent="0.35">
      <c r="A13677">
        <v>2018</v>
      </c>
      <c r="B13677">
        <v>2</v>
      </c>
      <c r="C13677">
        <v>17</v>
      </c>
      <c r="D13677" s="1">
        <v>0.4826388888888889</v>
      </c>
      <c r="E13677">
        <v>52.222169999999998</v>
      </c>
    </row>
    <row r="13678" spans="1:5" x14ac:dyDescent="0.35">
      <c r="A13678">
        <v>2018</v>
      </c>
      <c r="B13678">
        <v>2</v>
      </c>
      <c r="C13678">
        <v>17</v>
      </c>
      <c r="D13678" s="1">
        <v>0.4861111111111111</v>
      </c>
      <c r="E13678">
        <v>52.017580000000002</v>
      </c>
    </row>
    <row r="13679" spans="1:5" x14ac:dyDescent="0.35">
      <c r="A13679">
        <v>2018</v>
      </c>
      <c r="B13679">
        <v>2</v>
      </c>
      <c r="C13679">
        <v>17</v>
      </c>
      <c r="D13679" s="1">
        <v>0.48958333333333331</v>
      </c>
      <c r="E13679">
        <v>52.222169999999998</v>
      </c>
    </row>
    <row r="13680" spans="1:5" x14ac:dyDescent="0.35">
      <c r="A13680">
        <v>2018</v>
      </c>
      <c r="B13680">
        <v>2</v>
      </c>
      <c r="C13680">
        <v>17</v>
      </c>
      <c r="D13680" s="1">
        <v>0.49305555555555558</v>
      </c>
      <c r="E13680">
        <v>52.119869999999999</v>
      </c>
    </row>
    <row r="13681" spans="1:5" x14ac:dyDescent="0.35">
      <c r="A13681">
        <v>2018</v>
      </c>
      <c r="B13681">
        <v>2</v>
      </c>
      <c r="C13681">
        <v>17</v>
      </c>
      <c r="D13681" s="1">
        <v>0.49652777777777773</v>
      </c>
      <c r="E13681">
        <v>52.222169999999998</v>
      </c>
    </row>
    <row r="13682" spans="1:5" x14ac:dyDescent="0.35">
      <c r="A13682">
        <v>2018</v>
      </c>
      <c r="B13682">
        <v>2</v>
      </c>
      <c r="C13682">
        <v>17</v>
      </c>
      <c r="D13682" s="1">
        <v>0.5</v>
      </c>
      <c r="E13682">
        <v>52.222169999999998</v>
      </c>
    </row>
    <row r="13683" spans="1:5" x14ac:dyDescent="0.35">
      <c r="A13683">
        <v>2018</v>
      </c>
      <c r="B13683">
        <v>2</v>
      </c>
      <c r="C13683">
        <v>17</v>
      </c>
      <c r="D13683" s="1">
        <v>0.50347222222222221</v>
      </c>
      <c r="E13683">
        <v>52.222169999999998</v>
      </c>
    </row>
    <row r="13684" spans="1:5" x14ac:dyDescent="0.35">
      <c r="A13684">
        <v>2018</v>
      </c>
      <c r="B13684">
        <v>2</v>
      </c>
      <c r="C13684">
        <v>17</v>
      </c>
      <c r="D13684" s="1">
        <v>0.50694444444444442</v>
      </c>
      <c r="E13684">
        <v>52.222169999999998</v>
      </c>
    </row>
    <row r="13685" spans="1:5" x14ac:dyDescent="0.35">
      <c r="A13685">
        <v>2018</v>
      </c>
      <c r="B13685">
        <v>2</v>
      </c>
      <c r="C13685">
        <v>17</v>
      </c>
      <c r="D13685" s="1">
        <v>0.51041666666666663</v>
      </c>
      <c r="E13685">
        <v>52.119869999999999</v>
      </c>
    </row>
    <row r="13686" spans="1:5" x14ac:dyDescent="0.35">
      <c r="A13686">
        <v>2018</v>
      </c>
      <c r="B13686">
        <v>2</v>
      </c>
      <c r="C13686">
        <v>17</v>
      </c>
      <c r="D13686" s="1">
        <v>0.51388888888888895</v>
      </c>
      <c r="E13686">
        <v>52.222169999999998</v>
      </c>
    </row>
    <row r="13687" spans="1:5" x14ac:dyDescent="0.35">
      <c r="A13687">
        <v>2018</v>
      </c>
      <c r="B13687">
        <v>2</v>
      </c>
      <c r="C13687">
        <v>17</v>
      </c>
      <c r="D13687" s="1">
        <v>0.51736111111111105</v>
      </c>
      <c r="E13687">
        <v>52.017580000000002</v>
      </c>
    </row>
    <row r="13688" spans="1:5" x14ac:dyDescent="0.35">
      <c r="A13688">
        <v>2018</v>
      </c>
      <c r="B13688">
        <v>2</v>
      </c>
      <c r="C13688">
        <v>17</v>
      </c>
      <c r="D13688" s="1">
        <v>0.52083333333333337</v>
      </c>
      <c r="E13688">
        <v>52.119869999999999</v>
      </c>
    </row>
    <row r="13689" spans="1:5" x14ac:dyDescent="0.35">
      <c r="A13689">
        <v>2018</v>
      </c>
      <c r="B13689">
        <v>2</v>
      </c>
      <c r="C13689">
        <v>17</v>
      </c>
      <c r="D13689" s="1">
        <v>0.52430555555555558</v>
      </c>
      <c r="E13689">
        <v>52.222169999999998</v>
      </c>
    </row>
    <row r="13690" spans="1:5" x14ac:dyDescent="0.35">
      <c r="A13690">
        <v>2018</v>
      </c>
      <c r="B13690">
        <v>2</v>
      </c>
      <c r="C13690">
        <v>17</v>
      </c>
      <c r="D13690" s="1">
        <v>0.52777777777777779</v>
      </c>
      <c r="E13690">
        <v>52.119869999999999</v>
      </c>
    </row>
    <row r="13691" spans="1:5" x14ac:dyDescent="0.35">
      <c r="A13691">
        <v>2018</v>
      </c>
      <c r="B13691">
        <v>2</v>
      </c>
      <c r="C13691">
        <v>17</v>
      </c>
      <c r="D13691" s="1">
        <v>0.53125</v>
      </c>
      <c r="E13691">
        <v>52.119869999999999</v>
      </c>
    </row>
    <row r="13692" spans="1:5" x14ac:dyDescent="0.35">
      <c r="A13692">
        <v>2018</v>
      </c>
      <c r="B13692">
        <v>2</v>
      </c>
      <c r="C13692">
        <v>17</v>
      </c>
      <c r="D13692" s="1">
        <v>0.53472222222222221</v>
      </c>
      <c r="E13692">
        <v>52.017580000000002</v>
      </c>
    </row>
    <row r="13693" spans="1:5" x14ac:dyDescent="0.35">
      <c r="A13693">
        <v>2018</v>
      </c>
      <c r="B13693">
        <v>2</v>
      </c>
      <c r="C13693">
        <v>17</v>
      </c>
      <c r="D13693" s="1">
        <v>0.53819444444444442</v>
      </c>
      <c r="E13693">
        <v>52.017580000000002</v>
      </c>
    </row>
    <row r="13694" spans="1:5" x14ac:dyDescent="0.35">
      <c r="A13694">
        <v>2018</v>
      </c>
      <c r="B13694">
        <v>2</v>
      </c>
      <c r="C13694">
        <v>17</v>
      </c>
      <c r="D13694" s="1">
        <v>0.54166666666666663</v>
      </c>
      <c r="E13694">
        <v>52.119869999999999</v>
      </c>
    </row>
    <row r="13695" spans="1:5" x14ac:dyDescent="0.35">
      <c r="A13695">
        <v>2018</v>
      </c>
      <c r="B13695">
        <v>2</v>
      </c>
      <c r="C13695">
        <v>17</v>
      </c>
      <c r="D13695" s="1">
        <v>0.54513888888888895</v>
      </c>
      <c r="E13695">
        <v>52.017580000000002</v>
      </c>
    </row>
    <row r="13696" spans="1:5" x14ac:dyDescent="0.35">
      <c r="A13696">
        <v>2018</v>
      </c>
      <c r="B13696">
        <v>2</v>
      </c>
      <c r="C13696">
        <v>17</v>
      </c>
      <c r="D13696" s="1">
        <v>0.54861111111111105</v>
      </c>
      <c r="E13696">
        <v>52.017580000000002</v>
      </c>
    </row>
    <row r="13697" spans="1:5" x14ac:dyDescent="0.35">
      <c r="A13697">
        <v>2018</v>
      </c>
      <c r="B13697">
        <v>2</v>
      </c>
      <c r="C13697">
        <v>17</v>
      </c>
      <c r="D13697" s="1">
        <v>0.55208333333333337</v>
      </c>
      <c r="E13697">
        <v>52.222169999999998</v>
      </c>
    </row>
    <row r="13698" spans="1:5" x14ac:dyDescent="0.35">
      <c r="A13698">
        <v>2018</v>
      </c>
      <c r="B13698">
        <v>2</v>
      </c>
      <c r="C13698">
        <v>17</v>
      </c>
      <c r="D13698" s="1">
        <v>0.55555555555555558</v>
      </c>
      <c r="E13698">
        <v>52.017580000000002</v>
      </c>
    </row>
    <row r="13699" spans="1:5" x14ac:dyDescent="0.35">
      <c r="A13699">
        <v>2018</v>
      </c>
      <c r="B13699">
        <v>2</v>
      </c>
      <c r="C13699">
        <v>17</v>
      </c>
      <c r="D13699" s="1">
        <v>0.55902777777777779</v>
      </c>
      <c r="E13699">
        <v>52.119869999999999</v>
      </c>
    </row>
    <row r="13700" spans="1:5" x14ac:dyDescent="0.35">
      <c r="A13700">
        <v>2018</v>
      </c>
      <c r="B13700">
        <v>2</v>
      </c>
      <c r="C13700">
        <v>17</v>
      </c>
      <c r="D13700" s="1">
        <v>0.5625</v>
      </c>
      <c r="E13700">
        <v>52.119869999999999</v>
      </c>
    </row>
    <row r="13701" spans="1:5" x14ac:dyDescent="0.35">
      <c r="A13701">
        <v>2018</v>
      </c>
      <c r="B13701">
        <v>2</v>
      </c>
      <c r="C13701">
        <v>17</v>
      </c>
      <c r="D13701" s="1">
        <v>0.56597222222222221</v>
      </c>
      <c r="E13701">
        <v>52.119869999999999</v>
      </c>
    </row>
    <row r="13702" spans="1:5" x14ac:dyDescent="0.35">
      <c r="A13702">
        <v>2018</v>
      </c>
      <c r="B13702">
        <v>2</v>
      </c>
      <c r="C13702">
        <v>17</v>
      </c>
      <c r="D13702" s="1">
        <v>0.56944444444444442</v>
      </c>
      <c r="E13702">
        <v>52.017580000000002</v>
      </c>
    </row>
    <row r="13703" spans="1:5" x14ac:dyDescent="0.35">
      <c r="A13703">
        <v>2018</v>
      </c>
      <c r="B13703">
        <v>2</v>
      </c>
      <c r="C13703">
        <v>17</v>
      </c>
      <c r="D13703" s="1">
        <v>0.57291666666666663</v>
      </c>
      <c r="E13703">
        <v>52.017580000000002</v>
      </c>
    </row>
    <row r="13704" spans="1:5" x14ac:dyDescent="0.35">
      <c r="A13704">
        <v>2018</v>
      </c>
      <c r="B13704">
        <v>2</v>
      </c>
      <c r="C13704">
        <v>17</v>
      </c>
      <c r="D13704" s="1">
        <v>0.57638888888888895</v>
      </c>
      <c r="E13704">
        <v>52.017580000000002</v>
      </c>
    </row>
    <row r="13705" spans="1:5" x14ac:dyDescent="0.35">
      <c r="A13705">
        <v>2018</v>
      </c>
      <c r="B13705">
        <v>2</v>
      </c>
      <c r="C13705">
        <v>17</v>
      </c>
      <c r="D13705" s="1">
        <v>0.57986111111111105</v>
      </c>
      <c r="E13705">
        <v>52.119869999999999</v>
      </c>
    </row>
    <row r="13706" spans="1:5" x14ac:dyDescent="0.35">
      <c r="A13706">
        <v>2018</v>
      </c>
      <c r="B13706">
        <v>2</v>
      </c>
      <c r="C13706">
        <v>17</v>
      </c>
      <c r="D13706" s="1">
        <v>0.58333333333333337</v>
      </c>
      <c r="E13706">
        <v>52.017580000000002</v>
      </c>
    </row>
    <row r="13707" spans="1:5" x14ac:dyDescent="0.35">
      <c r="A13707">
        <v>2018</v>
      </c>
      <c r="B13707">
        <v>2</v>
      </c>
      <c r="C13707">
        <v>17</v>
      </c>
      <c r="D13707" s="1">
        <v>0.58680555555555558</v>
      </c>
      <c r="E13707">
        <v>52.017580000000002</v>
      </c>
    </row>
    <row r="13708" spans="1:5" x14ac:dyDescent="0.35">
      <c r="A13708">
        <v>2018</v>
      </c>
      <c r="B13708">
        <v>2</v>
      </c>
      <c r="C13708">
        <v>17</v>
      </c>
      <c r="D13708" s="1">
        <v>0.59027777777777779</v>
      </c>
      <c r="E13708">
        <v>52.017580000000002</v>
      </c>
    </row>
    <row r="13709" spans="1:5" x14ac:dyDescent="0.35">
      <c r="A13709">
        <v>2018</v>
      </c>
      <c r="B13709">
        <v>2</v>
      </c>
      <c r="C13709">
        <v>17</v>
      </c>
      <c r="D13709" s="1">
        <v>0.59375</v>
      </c>
      <c r="E13709">
        <v>52.017580000000002</v>
      </c>
    </row>
    <row r="13710" spans="1:5" x14ac:dyDescent="0.35">
      <c r="A13710">
        <v>2018</v>
      </c>
      <c r="B13710">
        <v>2</v>
      </c>
      <c r="C13710">
        <v>17</v>
      </c>
      <c r="D13710" s="1">
        <v>0.59722222222222221</v>
      </c>
      <c r="E13710">
        <v>52.017580000000002</v>
      </c>
    </row>
    <row r="13711" spans="1:5" x14ac:dyDescent="0.35">
      <c r="A13711">
        <v>2018</v>
      </c>
      <c r="B13711">
        <v>2</v>
      </c>
      <c r="C13711">
        <v>17</v>
      </c>
      <c r="D13711" s="1">
        <v>0.60069444444444442</v>
      </c>
      <c r="E13711">
        <v>52.017580000000002</v>
      </c>
    </row>
    <row r="13712" spans="1:5" x14ac:dyDescent="0.35">
      <c r="A13712">
        <v>2018</v>
      </c>
      <c r="B13712">
        <v>2</v>
      </c>
      <c r="C13712">
        <v>17</v>
      </c>
      <c r="D13712" s="1">
        <v>0.60416666666666663</v>
      </c>
      <c r="E13712">
        <v>52.017580000000002</v>
      </c>
    </row>
    <row r="13713" spans="1:5" x14ac:dyDescent="0.35">
      <c r="A13713">
        <v>2018</v>
      </c>
      <c r="B13713">
        <v>2</v>
      </c>
      <c r="C13713">
        <v>17</v>
      </c>
      <c r="D13713" s="1">
        <v>0.60763888888888895</v>
      </c>
      <c r="E13713">
        <v>52.017580000000002</v>
      </c>
    </row>
    <row r="13714" spans="1:5" x14ac:dyDescent="0.35">
      <c r="A13714">
        <v>2018</v>
      </c>
      <c r="B13714">
        <v>2</v>
      </c>
      <c r="C13714">
        <v>17</v>
      </c>
      <c r="D13714" s="1">
        <v>0.61111111111111105</v>
      </c>
      <c r="E13714">
        <v>52.017580000000002</v>
      </c>
    </row>
    <row r="13715" spans="1:5" x14ac:dyDescent="0.35">
      <c r="A13715">
        <v>2018</v>
      </c>
      <c r="B13715">
        <v>2</v>
      </c>
      <c r="C13715">
        <v>17</v>
      </c>
      <c r="D13715" s="1">
        <v>0.61458333333333337</v>
      </c>
      <c r="E13715">
        <v>52.017580000000002</v>
      </c>
    </row>
    <row r="13716" spans="1:5" x14ac:dyDescent="0.35">
      <c r="A13716">
        <v>2018</v>
      </c>
      <c r="B13716">
        <v>2</v>
      </c>
      <c r="C13716">
        <v>17</v>
      </c>
      <c r="D13716" s="1">
        <v>0.61805555555555558</v>
      </c>
      <c r="E13716">
        <v>52.017580000000002</v>
      </c>
    </row>
    <row r="13717" spans="1:5" x14ac:dyDescent="0.35">
      <c r="A13717">
        <v>2018</v>
      </c>
      <c r="B13717">
        <v>2</v>
      </c>
      <c r="C13717">
        <v>17</v>
      </c>
      <c r="D13717" s="1">
        <v>0.62152777777777779</v>
      </c>
      <c r="E13717">
        <v>52.017580000000002</v>
      </c>
    </row>
    <row r="13718" spans="1:5" x14ac:dyDescent="0.35">
      <c r="A13718">
        <v>2018</v>
      </c>
      <c r="B13718">
        <v>2</v>
      </c>
      <c r="C13718">
        <v>17</v>
      </c>
      <c r="D13718" s="1">
        <v>0.625</v>
      </c>
      <c r="E13718">
        <v>51.710450000000002</v>
      </c>
    </row>
    <row r="13719" spans="1:5" x14ac:dyDescent="0.35">
      <c r="A13719">
        <v>2018</v>
      </c>
      <c r="B13719">
        <v>2</v>
      </c>
      <c r="C13719">
        <v>17</v>
      </c>
      <c r="D13719" s="1">
        <v>0.62847222222222221</v>
      </c>
      <c r="E13719">
        <v>51.300779999999897</v>
      </c>
    </row>
    <row r="13720" spans="1:5" x14ac:dyDescent="0.35">
      <c r="A13720">
        <v>2018</v>
      </c>
      <c r="B13720">
        <v>2</v>
      </c>
      <c r="C13720">
        <v>17</v>
      </c>
      <c r="D13720" s="1">
        <v>0.63194444444444442</v>
      </c>
      <c r="E13720">
        <v>50.78857</v>
      </c>
    </row>
    <row r="13721" spans="1:5" x14ac:dyDescent="0.35">
      <c r="A13721">
        <v>2018</v>
      </c>
      <c r="B13721">
        <v>2</v>
      </c>
      <c r="C13721">
        <v>17</v>
      </c>
      <c r="D13721" s="1">
        <v>0.63541666666666663</v>
      </c>
      <c r="E13721">
        <v>50.379390000000001</v>
      </c>
    </row>
    <row r="13722" spans="1:5" x14ac:dyDescent="0.35">
      <c r="A13722">
        <v>2018</v>
      </c>
      <c r="B13722">
        <v>2</v>
      </c>
      <c r="C13722">
        <v>17</v>
      </c>
      <c r="D13722" s="1">
        <v>0.63888888888888895</v>
      </c>
      <c r="E13722">
        <v>49.867190000000001</v>
      </c>
    </row>
    <row r="13723" spans="1:5" x14ac:dyDescent="0.35">
      <c r="A13723">
        <v>2018</v>
      </c>
      <c r="B13723">
        <v>2</v>
      </c>
      <c r="C13723">
        <v>17</v>
      </c>
      <c r="D13723" s="1">
        <v>0.64236111111111105</v>
      </c>
      <c r="E13723">
        <v>49.662599999999998</v>
      </c>
    </row>
    <row r="13724" spans="1:5" x14ac:dyDescent="0.35">
      <c r="A13724">
        <v>2018</v>
      </c>
      <c r="B13724">
        <v>2</v>
      </c>
      <c r="C13724">
        <v>17</v>
      </c>
      <c r="D13724" s="1">
        <v>0.64583333333333337</v>
      </c>
      <c r="E13724">
        <v>49.150880000000001</v>
      </c>
    </row>
    <row r="13725" spans="1:5" x14ac:dyDescent="0.35">
      <c r="A13725">
        <v>2018</v>
      </c>
      <c r="B13725">
        <v>2</v>
      </c>
      <c r="C13725">
        <v>17</v>
      </c>
      <c r="D13725" s="1">
        <v>0.64930555555555558</v>
      </c>
      <c r="E13725">
        <v>48.228999999999999</v>
      </c>
    </row>
    <row r="13726" spans="1:5" x14ac:dyDescent="0.35">
      <c r="A13726">
        <v>2018</v>
      </c>
      <c r="B13726">
        <v>2</v>
      </c>
      <c r="C13726">
        <v>17</v>
      </c>
      <c r="D13726" s="1">
        <v>0.65277777777777779</v>
      </c>
      <c r="E13726">
        <v>47.000239999999998</v>
      </c>
    </row>
    <row r="13727" spans="1:5" x14ac:dyDescent="0.35">
      <c r="A13727">
        <v>2018</v>
      </c>
      <c r="B13727">
        <v>2</v>
      </c>
      <c r="C13727">
        <v>17</v>
      </c>
      <c r="D13727" s="1">
        <v>0.65625</v>
      </c>
      <c r="E13727">
        <v>45.873539999999998</v>
      </c>
    </row>
    <row r="13728" spans="1:5" x14ac:dyDescent="0.35">
      <c r="A13728">
        <v>2018</v>
      </c>
      <c r="B13728">
        <v>2</v>
      </c>
      <c r="C13728">
        <v>17</v>
      </c>
      <c r="D13728" s="1">
        <v>0.65972222222222221</v>
      </c>
      <c r="E13728">
        <v>44.850099999999998</v>
      </c>
    </row>
    <row r="13729" spans="1:5" x14ac:dyDescent="0.35">
      <c r="A13729">
        <v>2018</v>
      </c>
      <c r="B13729">
        <v>2</v>
      </c>
      <c r="C13729">
        <v>17</v>
      </c>
      <c r="D13729" s="1">
        <v>0.66319444444444442</v>
      </c>
      <c r="E13729">
        <v>43.928469999999997</v>
      </c>
    </row>
    <row r="13730" spans="1:5" x14ac:dyDescent="0.35">
      <c r="A13730">
        <v>2018</v>
      </c>
      <c r="B13730">
        <v>2</v>
      </c>
      <c r="C13730">
        <v>17</v>
      </c>
      <c r="D13730" s="1">
        <v>0.66666666666666663</v>
      </c>
      <c r="E13730">
        <v>43.006349999999998</v>
      </c>
    </row>
    <row r="13731" spans="1:5" x14ac:dyDescent="0.35">
      <c r="A13731">
        <v>2018</v>
      </c>
      <c r="B13731">
        <v>2</v>
      </c>
      <c r="C13731">
        <v>17</v>
      </c>
      <c r="D13731" s="1">
        <v>0.67013888888888884</v>
      </c>
      <c r="E13731">
        <v>42.187989999999999</v>
      </c>
    </row>
    <row r="13732" spans="1:5" x14ac:dyDescent="0.35">
      <c r="A13732">
        <v>2018</v>
      </c>
      <c r="B13732">
        <v>2</v>
      </c>
      <c r="C13732">
        <v>17</v>
      </c>
      <c r="D13732" s="1">
        <v>0.67361111111111116</v>
      </c>
      <c r="E13732">
        <v>41.061279999999996</v>
      </c>
    </row>
    <row r="13733" spans="1:5" x14ac:dyDescent="0.35">
      <c r="A13733">
        <v>2018</v>
      </c>
      <c r="B13733">
        <v>2</v>
      </c>
      <c r="C13733">
        <v>17</v>
      </c>
      <c r="D13733" s="1">
        <v>0.67708333333333337</v>
      </c>
      <c r="E13733">
        <v>40.03687</v>
      </c>
    </row>
    <row r="13734" spans="1:5" x14ac:dyDescent="0.35">
      <c r="A13734">
        <v>2018</v>
      </c>
      <c r="B13734">
        <v>2</v>
      </c>
      <c r="C13734">
        <v>17</v>
      </c>
      <c r="D13734" s="1">
        <v>0.68055555555555547</v>
      </c>
      <c r="E13734">
        <v>39.01343</v>
      </c>
    </row>
    <row r="13735" spans="1:5" x14ac:dyDescent="0.35">
      <c r="A13735">
        <v>2018</v>
      </c>
      <c r="B13735">
        <v>2</v>
      </c>
      <c r="C13735">
        <v>17</v>
      </c>
      <c r="D13735" s="1">
        <v>0.68402777777777779</v>
      </c>
      <c r="E13735">
        <v>37.887209999999897</v>
      </c>
    </row>
    <row r="13736" spans="1:5" x14ac:dyDescent="0.35">
      <c r="A13736">
        <v>2018</v>
      </c>
      <c r="B13736">
        <v>2</v>
      </c>
      <c r="C13736">
        <v>17</v>
      </c>
      <c r="D13736" s="1">
        <v>0.6875</v>
      </c>
      <c r="E13736">
        <v>36.453609999999998</v>
      </c>
    </row>
    <row r="13737" spans="1:5" x14ac:dyDescent="0.35">
      <c r="A13737">
        <v>2018</v>
      </c>
      <c r="B13737">
        <v>2</v>
      </c>
      <c r="C13737">
        <v>17</v>
      </c>
      <c r="D13737" s="1">
        <v>0.69097222222222221</v>
      </c>
      <c r="E13737">
        <v>35.224609999999998</v>
      </c>
    </row>
    <row r="13738" spans="1:5" x14ac:dyDescent="0.35">
      <c r="A13738">
        <v>2018</v>
      </c>
      <c r="B13738">
        <v>2</v>
      </c>
      <c r="C13738">
        <v>17</v>
      </c>
      <c r="D13738" s="1">
        <v>0.69444444444444453</v>
      </c>
      <c r="E13738">
        <v>34.200679999999998</v>
      </c>
    </row>
    <row r="13739" spans="1:5" x14ac:dyDescent="0.35">
      <c r="A13739">
        <v>2018</v>
      </c>
      <c r="B13739">
        <v>2</v>
      </c>
      <c r="C13739">
        <v>17</v>
      </c>
      <c r="D13739" s="1">
        <v>0.69791666666666663</v>
      </c>
      <c r="E13739">
        <v>33.176270000000002</v>
      </c>
    </row>
    <row r="13740" spans="1:5" x14ac:dyDescent="0.35">
      <c r="A13740">
        <v>2018</v>
      </c>
      <c r="B13740">
        <v>2</v>
      </c>
      <c r="C13740">
        <v>17</v>
      </c>
      <c r="D13740" s="1">
        <v>0.70138888888888884</v>
      </c>
      <c r="E13740">
        <v>31.74268</v>
      </c>
    </row>
    <row r="13741" spans="1:5" x14ac:dyDescent="0.35">
      <c r="A13741">
        <v>2018</v>
      </c>
      <c r="B13741">
        <v>2</v>
      </c>
      <c r="C13741">
        <v>17</v>
      </c>
      <c r="D13741" s="1">
        <v>0.70486111111111116</v>
      </c>
      <c r="E13741">
        <v>30.821529999999999</v>
      </c>
    </row>
    <row r="13742" spans="1:5" x14ac:dyDescent="0.35">
      <c r="A13742">
        <v>2018</v>
      </c>
      <c r="B13742">
        <v>2</v>
      </c>
      <c r="C13742">
        <v>17</v>
      </c>
      <c r="D13742" s="1">
        <v>0.70833333333333337</v>
      </c>
      <c r="E13742">
        <v>29.593019999999999</v>
      </c>
    </row>
    <row r="13743" spans="1:5" x14ac:dyDescent="0.35">
      <c r="A13743">
        <v>2018</v>
      <